 <c r="BI1" t="s">
        <v>59</v>
      </c>
      <c r="BJ1" t="s">
        <v>60</v>
      </c>
      <c r="BK1" t="s">
        <v>61</v>
      </c>
      <c r="BL1" t="s">
        <v>62</v>
      </c>
      <c r="BM1" t="s">
        <v>63</v>
      </c>
      <c r="BN1" t="s">
        <v>64</v>
      </c>
      <c r="BO1" t="s">
        <v>65</v>
      </c>
      <c r="BP1" t="s">
        <v>66</v>
      </c>
      <c r="BQ1" t="s">
        <v>67</v>
      </c>
      <c r="BR1" t="s">
        <v>68</v>
      </c>
      <c r="BS1" t="s">
        <v>69</v>
      </c>
      <c r="BT1" t="s">
        <v>70</v>
      </c>
      <c r="BU1" t="s">
        <v>71</v>
      </c>
      <c r="BV1" t="s">
        <v>72</v>
      </c>
      <c r="BW1" t="s">
        <v>73</v>
      </c>
      <c r="BX1" t="s">
        <v>74</v>
      </c>
      <c r="BY1" t="s">
        <v>75</v>
      </c>
      <c r="BZ1" t="s">
        <v>76</v>
      </c>
      <c r="CA1" t="s">
        <v>77</v>
      </c>
      <c r="CB1" t="s">
        <v>78</v>
      </c>
      <c r="CC1" t="s">
        <v>79</v>
      </c>
      <c r="CD1" t="s">
        <v>80</v>
      </c>
      <c r="CE1" t="s">
        <v>81</v>
      </c>
      <c r="CF1" t="s">
        <v>82</v>
      </c>
      <c r="CG1" t="s">
        <v>83</v>
      </c>
      <c r="CH1" t="s">
        <v>84</v>
      </c>
      <c r="CI1" t="s">
        <v>85</v>
      </c>
      <c r="CJ1" t="s">
        <v>86</v>
      </c>
      <c r="CK1" t="s">
        <v>87</v>
      </c>
      <c r="CL1" t="s">
        <v>88</v>
      </c>
      <c r="CM1" t="s">
        <v>89</v>
      </c>
      <c r="CN1" t="s">
        <v>90</v>
      </c>
      <c r="CO1" t="s">
        <v>91</v>
      </c>
      <c r="CP1" t="s">
        <v>92</v>
      </c>
      <c r="CQ1" t="s">
        <v>93</v>
      </c>
      <c r="CR1" t="s">
        <v>94</v>
      </c>
      <c r="CS1" t="s">
        <v>95</v>
      </c>
      <c r="CT1" t="s">
        <v>96</v>
      </c>
      <c r="CU1" t="s">
        <v>97</v>
      </c>
      <c r="CV1" t="s">
        <v>98</v>
      </c>
      <c r="CW1" t="s">
        <v>99</v>
      </c>
      <c r="CX1" t="s">
        <v>100</v>
      </c>
      <c r="CY1" t="s">
        <v>101</v>
      </c>
      <c r="CZ1" t="s">
        <v>102</v>
      </c>
      <c r="DA1" t="s">
        <v>103</v>
      </c>
      <c r="DB1" t="s">
        <v>104</v>
      </c>
      <c r="DC1" t="s">
        <v>105</v>
      </c>
      <c r="DD1" t="s">
        <v>106</v>
      </c>
      <c r="DE1" t="s">
        <v>107</v>
      </c>
      <c r="DF1" t="s">
        <v>108</v>
      </c>
      <c r="DG1" t="s">
        <v>109</v>
      </c>
      <c r="DH1" t="s">
        <v>110</v>
      </c>
      <c r="DI1" t="s">
        <v>111</v>
      </c>
      <c r="DJ1" t="s">
        <v>112</v>
      </c>
      <c r="DK1" t="s">
        <v>113</v>
      </c>
      <c r="DL1" t="s">
        <v>114</v>
      </c>
      <c r="DM1" t="s">
        <v>115</v>
      </c>
      <c r="DN1" t="s">
        <v>116</v>
      </c>
      <c r="DO1" t="s">
        <v>117</v>
      </c>
      <c r="DP1" t="s">
        <v>118</v>
      </c>
      <c r="DQ1" t="s">
        <v>119</v>
      </c>
      <c r="DR1" t="s">
        <v>120</v>
      </c>
      <c r="DS1" t="s">
        <v>121</v>
      </c>
      <c r="DT1" t="s">
        <v>122</v>
      </c>
      <c r="DU1" t="s">
        <v>123</v>
      </c>
      <c r="DV1" t="s">
        <v>124</v>
      </c>
      <c r="DW1" t="s">
        <v>125</v>
      </c>
      <c r="DX1" t="s">
        <v>126</v>
      </c>
      <c r="DY1" t="s">
        <v>127</v>
      </c>
      <c r="DZ1" t="s">
        <v>128</v>
      </c>
      <c r="EA1" t="s">
        <v>129</v>
      </c>
      <c r="EB1" t="s">
        <v>130</v>
      </c>
      <c r="EC1" t="s">
        <v>131</v>
      </c>
      <c r="ED1" t="s">
        <v>132</v>
      </c>
      <c r="EE1" t="s">
        <v>133</v>
      </c>
      <c r="EF1" t="s">
        <v>134</v>
      </c>
      <c r="EG1" t="s">
        <v>135</v>
      </c>
      <c r="EH1" t="s">
        <v>136</v>
      </c>
      <c r="EI1" t="s">
        <v>137</v>
      </c>
      <c r="EJ1" t="s">
        <v>138</v>
      </c>
      <c r="EK1" t="s">
        <v>139</v>
      </c>
      <c r="EL1" t="s">
        <v>140</v>
      </c>
      <c r="EM1" t="s">
        <v>141</v>
      </c>
      <c r="EN1" t="s">
        <v>142</v>
      </c>
      <c r="EO1" t="s">
        <v>143</v>
      </c>
      <c r="EP1" t="s">
        <v>144</v>
      </c>
      <c r="EQ1" t="s">
        <v>145</v>
      </c>
      <c r="ER1" t="s">
        <v>146</v>
      </c>
      <c r="ES1" t="s">
        <v>147</v>
      </c>
      <c r="ET1" t="s">
        <v>148</v>
      </c>
      <c r="EU1" t="s">
        <v>149</v>
      </c>
      <c r="EV1" t="s">
        <v>150</v>
      </c>
      <c r="EW1" t="s">
        <v>151</v>
      </c>
      <c r="EX1" t="s">
        <v>152</v>
      </c>
      <c r="EY1" t="s">
        <v>153</v>
      </c>
      <c r="EZ1" t="s">
        <v>154</v>
      </c>
      <c r="FA1" t="s">
        <v>155</v>
      </c>
      <c r="FB1" t="s">
        <v>156</v>
      </c>
      <c r="FC1" t="s">
        <v>157</v>
      </c>
      <c r="FD1" t="s">
        <v>158</v>
      </c>
      <c r="FE1" t="s">
        <v>159</v>
      </c>
      <c r="FF1" t="s">
        <v>160</v>
      </c>
      <c r="FG1" t="s">
        <v>161</v>
      </c>
      <c r="FH1" t="s">
        <v>162</v>
      </c>
      <c r="FI1" t="s">
        <v>163</v>
      </c>
      <c r="FJ1" t="s">
        <v>164</v>
      </c>
      <c r="FK1" t="s">
        <v>165</v>
      </c>
      <c r="FL1" t="s">
        <v>166</v>
      </c>
      <c r="FM1" t="s">
        <v>167</v>
      </c>
      <c r="FN1" t="s">
        <v>168</v>
      </c>
      <c r="FO1" t="s">
        <v>169</v>
      </c>
      <c r="FP1" t="s">
        <v>170</v>
      </c>
      <c r="FQ1" t="s">
        <v>171</v>
      </c>
      <c r="FR1" t="s">
        <v>172</v>
      </c>
      <c r="FS1" t="s">
        <v>173</v>
      </c>
      <c r="FT1" t="s">
        <v>174</v>
      </c>
      <c r="FU1" t="s">
        <v>175</v>
      </c>
      <c r="FV1" t="s">
        <v>176</v>
      </c>
      <c r="FW1" t="s">
        <v>177</v>
      </c>
      <c r="FX1" t="s">
        <v>178</v>
      </c>
      <c r="FY1" t="s">
        <v>179</v>
      </c>
      <c r="FZ1" t="s">
        <v>180</v>
      </c>
      <c r="GA1" t="s">
        <v>181</v>
      </c>
      <c r="GB1" t="s">
        <v>182</v>
      </c>
      <c r="GC1" t="s">
        <v>183</v>
      </c>
      <c r="GD1" t="s">
        <v>184</v>
      </c>
      <c r="GE1" t="s">
        <v>185</v>
      </c>
      <c r="GF1" t="s">
        <v>186</v>
      </c>
      <c r="GG1" t="s">
        <v>187</v>
      </c>
      <c r="GH1" t="s">
        <v>188</v>
      </c>
      <c r="GI1" t="s">
        <v>189</v>
      </c>
      <c r="GJ1" t="s">
        <v>190</v>
      </c>
      <c r="GK1" t="s">
        <v>191</v>
      </c>
      <c r="GL1" t="s">
        <v>192</v>
      </c>
      <c r="GM1" t="s">
        <v>193</v>
      </c>
      <c r="GN1" t="s">
        <v>194</v>
      </c>
      <c r="GO1" t="s">
        <v>195</v>
      </c>
      <c r="GP1" t="s">
        <v>196</v>
      </c>
      <c r="GQ1" t="s">
        <v>197</v>
      </c>
      <c r="GR1" t="s">
        <v>198</v>
      </c>
      <c r="GS1" t="s">
        <v>199</v>
      </c>
      <c r="GT1" t="s">
        <v>200</v>
      </c>
      <c r="GU1" t="s">
        <v>201</v>
      </c>
      <c r="GV1" t="s">
        <v>202</v>
      </c>
      <c r="GW1" t="s">
        <v>203</v>
      </c>
      <c r="GX1" t="s">
        <v>204</v>
      </c>
      <c r="GY1" t="s">
        <v>205</v>
      </c>
      <c r="GZ1" t="s">
        <v>206</v>
      </c>
      <c r="HA1" t="s">
        <v>207</v>
      </c>
      <c r="HB1" t="s">
        <v>208</v>
      </c>
      <c r="HC1" t="s">
        <v>209</v>
      </c>
      <c r="HD1" t="s">
        <v>210</v>
      </c>
      <c r="HE1" t="s">
        <v>211</v>
      </c>
      <c r="HF1" t="s">
        <v>212</v>
      </c>
      <c r="HG1" t="s">
        <v>213</v>
      </c>
      <c r="HH1" t="s">
        <v>214</v>
      </c>
      <c r="HI1" t="s">
        <v>215</v>
      </c>
      <c r="HJ1" t="s">
        <v>216</v>
      </c>
      <c r="HK1" t="s">
        <v>217</v>
      </c>
      <c r="HL1" t="s">
        <v>218</v>
      </c>
      <c r="HM1" t="s">
        <v>219</v>
      </c>
      <c r="HN1" t="s">
        <v>220</v>
      </c>
      <c r="HO1" t="s">
        <v>221</v>
      </c>
      <c r="HP1" t="s">
        <v>222</v>
      </c>
      <c r="HQ1" t="s">
        <v>223</v>
      </c>
      <c r="HR1" t="s">
        <v>224</v>
      </c>
      <c r="HS1" t="s">
        <v>225</v>
      </c>
      <c r="HT1" t="s">
        <v>226</v>
      </c>
      <c r="HU1" t="s">
        <v>227</v>
      </c>
      <c r="HV1" t="s">
        <v>228</v>
      </c>
      <c r="HW1" t="s">
        <v>229</v>
      </c>
      <c r="HX1" t="s">
        <v>230</v>
      </c>
      <c r="HY1" t="s">
        <v>231</v>
      </c>
      <c r="HZ1" t="s">
        <v>232</v>
      </c>
      <c r="IA1" t="s">
        <v>233</v>
      </c>
      <c r="IB1" t="s">
        <v>234</v>
      </c>
      <c r="IC1" t="s">
        <v>235</v>
      </c>
      <c r="ID1" t="s">
        <v>236</v>
      </c>
      <c r="IE1" t="s">
        <v>237</v>
      </c>
      <c r="IF1" t="s">
        <v>238</v>
      </c>
      <c r="IG1" t="s">
        <v>239</v>
      </c>
      <c r="IH1" t="s">
        <v>240</v>
      </c>
      <c r="II1" t="s">
        <v>241</v>
      </c>
      <c r="IJ1" t="s">
        <v>242</v>
      </c>
      <c r="IK1" t="s">
        <v>243</v>
      </c>
      <c r="IL1" t="s">
        <v>244</v>
      </c>
      <c r="IM1" t="s">
        <v>245</v>
      </c>
      <c r="IN1" t="s">
        <v>246</v>
      </c>
      <c r="IO1" t="s">
        <v>247</v>
      </c>
      <c r="IP1" t="s">
        <v>248</v>
      </c>
      <c r="IQ1" t="s">
        <v>249</v>
      </c>
      <c r="IR1" t="s">
        <v>250</v>
      </c>
      <c r="IS1" t="s">
        <v>251</v>
      </c>
      <c r="IT1" t="s">
        <v>252</v>
      </c>
      <c r="IU1" t="s">
        <v>253</v>
      </c>
      <c r="IV1" t="s">
        <v>254</v>
      </c>
      <c r="IW1" t="s">
        <v>255</v>
      </c>
      <c r="IX1" t="s">
        <v>256</v>
      </c>
      <c r="IY1" t="s">
        <v>257</v>
      </c>
      <c r="IZ1" t="s">
        <v>258</v>
      </c>
      <c r="JA1" t="s">
        <v>259</v>
      </c>
      <c r="JB1" t="s">
        <v>260</v>
      </c>
      <c r="JC1" t="s">
        <v>261</v>
      </c>
      <c r="JD1" t="s">
        <v>262</v>
      </c>
      <c r="JE1" t="s">
        <v>263</v>
      </c>
      <c r="JF1" t="s">
        <v>264</v>
      </c>
      <c r="JG1" t="s">
        <v>265</v>
      </c>
      <c r="JH1" t="s">
        <v>266</v>
      </c>
      <c r="JI1" t="s">
        <v>267</v>
      </c>
      <c r="JJ1" t="s">
        <v>268</v>
      </c>
      <c r="JK1" t="s">
        <v>269</v>
      </c>
      <c r="JL1" t="s">
        <v>270</v>
      </c>
      <c r="JM1" t="s">
        <v>271</v>
      </c>
      <c r="JN1" t="s">
        <v>272</v>
      </c>
      <c r="JO1" t="s">
        <v>273</v>
      </c>
      <c r="JP1" t="s">
        <v>274</v>
      </c>
      <c r="JQ1" t="s">
        <v>275</v>
      </c>
      <c r="JR1" t="s">
        <v>276</v>
      </c>
      <c r="JS1" t="s">
        <v>277</v>
      </c>
      <c r="JT1" t="s">
        <v>278</v>
      </c>
      <c r="JU1" t="s">
        <v>279</v>
      </c>
      <c r="JV1" t="s">
        <v>280</v>
      </c>
      <c r="JW1" t="s">
        <v>281</v>
      </c>
      <c r="JX1" t="s">
        <v>282</v>
      </c>
      <c r="JY1" t="s">
        <v>283</v>
      </c>
      <c r="JZ1" t="s">
        <v>284</v>
      </c>
      <c r="KA1" t="s">
        <v>285</v>
      </c>
      <c r="KB1" t="s">
        <v>286</v>
      </c>
      <c r="KC1" t="s">
        <v>287</v>
      </c>
      <c r="KD1" t="s">
        <v>288</v>
      </c>
      <c r="KE1" t="s">
        <v>289</v>
      </c>
      <c r="KF1" t="s">
        <v>290</v>
      </c>
      <c r="KG1" t="s">
        <v>291</v>
      </c>
      <c r="KH1" t="s">
        <v>292</v>
      </c>
      <c r="KI1" t="s">
        <v>293</v>
      </c>
      <c r="KJ1" t="s">
        <v>294</v>
      </c>
      <c r="KK1" t="s">
        <v>295</v>
      </c>
      <c r="KL1" t="s">
        <v>296</v>
      </c>
      <c r="KM1" t="s">
        <v>297</v>
      </c>
      <c r="KN1" t="s">
        <v>298</v>
      </c>
      <c r="KO1" t="s">
        <v>299</v>
      </c>
      <c r="KP1" t="s">
        <v>300</v>
      </c>
      <c r="KQ1" t="s">
        <v>301</v>
      </c>
      <c r="KR1" t="s">
        <v>302</v>
      </c>
      <c r="KS1" t="s">
        <v>303</v>
      </c>
      <c r="KT1" t="s">
        <v>304</v>
      </c>
      <c r="KU1" t="s">
        <v>305</v>
      </c>
      <c r="KV1" t="s">
        <v>306</v>
      </c>
      <c r="KW1" t="s">
        <v>307</v>
      </c>
      <c r="KX1" t="s">
        <v>308</v>
      </c>
      <c r="KY1" t="s">
        <v>309</v>
      </c>
      <c r="KZ1" t="s">
        <v>310</v>
      </c>
      <c r="LA1" t="s">
        <v>311</v>
      </c>
      <c r="LB1" t="s">
        <v>312</v>
      </c>
      <c r="LC1" t="s">
        <v>313</v>
      </c>
      <c r="LD1" t="s">
        <v>314</v>
      </c>
      <c r="LE1" t="s">
        <v>315</v>
      </c>
      <c r="LF1" t="s">
        <v>316</v>
      </c>
      <c r="LG1" t="s">
        <v>317</v>
      </c>
      <c r="LH1" t="s">
        <v>318</v>
      </c>
      <c r="LI1" t="s">
        <v>319</v>
      </c>
      <c r="LJ1" t="s">
        <v>320</v>
      </c>
      <c r="LK1" t="s">
        <v>321</v>
      </c>
      <c r="LL1" t="s">
        <v>322</v>
      </c>
      <c r="LM1" t="s">
        <v>323</v>
      </c>
      <c r="LN1" t="s">
        <v>324</v>
      </c>
      <c r="LO1" t="s">
        <v>325</v>
      </c>
      <c r="LP1" t="s">
        <v>326</v>
      </c>
      <c r="LQ1" t="s">
        <v>327</v>
      </c>
      <c r="LR1" t="s">
        <v>328</v>
      </c>
      <c r="LS1" t="s">
        <v>329</v>
      </c>
      <c r="LT1" t="s">
        <v>330</v>
      </c>
      <c r="LU1" t="s">
        <v>331</v>
      </c>
      <c r="LV1" t="s">
        <v>332</v>
      </c>
      <c r="LW1" t="s">
        <v>333</v>
      </c>
      <c r="LX1" t="s">
        <v>334</v>
      </c>
      <c r="LY1" t="s">
        <v>335</v>
      </c>
      <c r="LZ1" t="s">
        <v>336</v>
      </c>
      <c r="MA1" t="s">
        <v>337</v>
      </c>
      <c r="MB1" t="s">
        <v>338</v>
      </c>
      <c r="MC1" t="s">
        <v>339</v>
      </c>
      <c r="MD1" t="s">
        <v>340</v>
      </c>
      <c r="ME1" t="s">
        <v>341</v>
      </c>
      <c r="MF1" t="s">
        <v>342</v>
      </c>
      <c r="MG1" t="s">
        <v>343</v>
      </c>
      <c r="MH1" t="s">
        <v>344</v>
      </c>
      <c r="MI1" t="s">
        <v>345</v>
      </c>
      <c r="MJ1" t="s">
        <v>346</v>
      </c>
      <c r="MK1" t="s">
        <v>347</v>
      </c>
      <c r="ML1" t="s">
        <v>348</v>
      </c>
      <c r="MM1" t="s">
        <v>349</v>
      </c>
      <c r="MN1" t="s">
        <v>350</v>
      </c>
      <c r="MO1" t="s">
        <v>351</v>
      </c>
      <c r="MP1" t="s">
        <v>352</v>
      </c>
      <c r="MQ1" t="s">
        <v>353</v>
      </c>
      <c r="MR1" t="s">
        <v>354</v>
      </c>
      <c r="MS1" t="s">
        <v>355</v>
      </c>
      <c r="MT1" t="s">
        <v>356</v>
      </c>
      <c r="MU1" t="s">
        <v>357</v>
      </c>
      <c r="MV1" t="s">
        <v>358</v>
      </c>
      <c r="MW1" t="s">
        <v>359</v>
      </c>
      <c r="MX1" t="s">
        <v>360</v>
      </c>
      <c r="MY1" t="s">
        <v>361</v>
      </c>
      <c r="MZ1" t="s">
        <v>362</v>
      </c>
      <c r="NA1" t="s">
        <v>363</v>
      </c>
      <c r="NB1" t="s">
        <v>364</v>
      </c>
      <c r="NC1" t="s">
        <v>365</v>
      </c>
      <c r="ND1" t="s">
        <v>366</v>
      </c>
      <c r="NE1" t="s">
        <v>367</v>
      </c>
      <c r="NF1" t="s">
        <v>368</v>
      </c>
      <c r="NG1" t="s">
        <v>369</v>
      </c>
      <c r="NH1" t="s">
        <v>370</v>
      </c>
      <c r="NI1" t="s">
        <v>371</v>
      </c>
      <c r="NJ1" t="s">
        <v>372</v>
      </c>
      <c r="NK1" t="s">
        <v>373</v>
      </c>
      <c r="NL1" t="s">
        <v>374</v>
      </c>
      <c r="NM1" t="s">
        <v>375</v>
      </c>
      <c r="NN1" t="s">
        <v>376</v>
      </c>
      <c r="NO1" t="s">
        <v>377</v>
      </c>
      <c r="NP1" t="s">
        <v>378</v>
      </c>
      <c r="NQ1" t="s">
        <v>379</v>
      </c>
      <c r="NR1" t="s">
        <v>380</v>
      </c>
      <c r="NS1" t="s">
        <v>381</v>
      </c>
      <c r="NT1" t="s">
        <v>382</v>
      </c>
      <c r="NU1" t="s">
        <v>383</v>
      </c>
      <c r="NV1" t="s">
        <v>384</v>
      </c>
      <c r="NW1" t="s">
        <v>385</v>
      </c>
      <c r="NX1" t="s">
        <v>386</v>
      </c>
      <c r="NY1" t="s">
        <v>387</v>
      </c>
      <c r="NZ1" t="s">
        <v>388</v>
      </c>
      <c r="OA1" t="s">
        <v>389</v>
      </c>
      <c r="OB1" t="s">
        <v>390</v>
      </c>
      <c r="OC1" t="s">
        <v>391</v>
      </c>
      <c r="OD1" t="s">
        <v>392</v>
      </c>
      <c r="OE1" t="s">
        <v>393</v>
      </c>
      <c r="OF1" t="s">
        <v>394</v>
      </c>
      <c r="OG1" t="s">
        <v>395</v>
      </c>
      <c r="OH1" t="s">
        <v>396</v>
      </c>
      <c r="OI1" t="s">
        <v>397</v>
      </c>
      <c r="OJ1" t="s">
        <v>398</v>
      </c>
      <c r="OK1" t="s">
        <v>399</v>
      </c>
      <c r="OL1" t="s">
        <v>400</v>
      </c>
      <c r="OM1" t="s">
        <v>401</v>
      </c>
      <c r="ON1" t="s">
        <v>402</v>
      </c>
      <c r="OO1" t="s">
        <v>403</v>
      </c>
      <c r="OP1" t="s">
        <v>404</v>
      </c>
      <c r="OQ1" t="s">
        <v>405</v>
      </c>
      <c r="OR1" t="s">
        <v>406</v>
      </c>
      <c r="OS1" t="s">
        <v>407</v>
      </c>
      <c r="OT1" t="s">
        <v>408</v>
      </c>
      <c r="OU1" t="s">
        <v>409</v>
      </c>
      <c r="OV1" t="s">
        <v>410</v>
      </c>
      <c r="OW1" t="s">
        <v>411</v>
      </c>
      <c r="OX1" t="s">
        <v>412</v>
      </c>
      <c r="OY1" t="s">
        <v>413</v>
      </c>
      <c r="OZ1" t="s">
        <v>414</v>
      </c>
      <c r="PA1" t="s">
        <v>415</v>
      </c>
      <c r="PB1" t="s">
        <v>416</v>
      </c>
      <c r="PC1" t="s">
        <v>417</v>
      </c>
      <c r="PD1" t="s">
        <v>418</v>
      </c>
      <c r="PE1" t="s">
        <v>419</v>
      </c>
      <c r="PF1" t="s">
        <v>420</v>
      </c>
      <c r="PG1" t="s">
        <v>421</v>
      </c>
      <c r="PH1" t="s">
        <v>422</v>
      </c>
      <c r="PI1" t="s">
        <v>423</v>
      </c>
      <c r="PJ1" t="s">
        <v>424</v>
      </c>
      <c r="PK1" t="s">
        <v>425</v>
      </c>
      <c r="PL1" t="s">
        <v>426</v>
      </c>
      <c r="PM1" t="s">
        <v>427</v>
      </c>
      <c r="PN1" t="s">
        <v>428</v>
      </c>
      <c r="PO1" t="s">
        <v>429</v>
      </c>
      <c r="PP1" t="s">
        <v>430</v>
      </c>
      <c r="PQ1" t="s">
        <v>431</v>
      </c>
      <c r="PR1" t="s">
        <v>432</v>
      </c>
      <c r="PS1" t="s">
        <v>433</v>
      </c>
      <c r="PT1" t="s">
        <v>434</v>
      </c>
      <c r="PU1" t="s">
        <v>435</v>
      </c>
      <c r="PV1" t="s">
        <v>436</v>
      </c>
      <c r="PW1" t="s">
        <v>437</v>
      </c>
      <c r="PX1" t="s">
        <v>438</v>
      </c>
      <c r="PY1" t="s">
        <v>439</v>
      </c>
      <c r="PZ1" t="s">
        <v>440</v>
      </c>
      <c r="QA1" t="s">
        <v>441</v>
      </c>
      <c r="QB1" t="s">
        <v>442</v>
      </c>
      <c r="QC1" t="s">
        <v>443</v>
      </c>
      <c r="QD1" t="s">
        <v>444</v>
      </c>
      <c r="QE1" t="s">
        <v>445</v>
      </c>
      <c r="QF1" t="s">
        <v>446</v>
      </c>
      <c r="QG1" t="s">
        <v>447</v>
      </c>
      <c r="QH1" t="s">
        <v>448</v>
      </c>
      <c r="QI1" t="s">
        <v>449</v>
      </c>
      <c r="QJ1" t="s">
        <v>450</v>
      </c>
      <c r="QK1" t="s">
        <v>451</v>
      </c>
      <c r="QL1" t="s">
        <v>452</v>
      </c>
      <c r="QM1" t="s">
        <v>453</v>
      </c>
      <c r="QN1" t="s">
        <v>454</v>
      </c>
      <c r="QO1" t="s">
        <v>455</v>
      </c>
      <c r="QP1" t="s">
        <v>456</v>
      </c>
      <c r="QQ1" t="s">
        <v>457</v>
      </c>
      <c r="QR1" t="s">
        <v>458</v>
      </c>
      <c r="QS1" t="s">
        <v>459</v>
      </c>
      <c r="QT1" t="s">
        <v>460</v>
      </c>
      <c r="QU1" t="s">
        <v>461</v>
      </c>
      <c r="QV1" t="s">
        <v>462</v>
      </c>
      <c r="QW1" t="s">
        <v>463</v>
      </c>
      <c r="QX1" t="s">
        <v>464</v>
      </c>
      <c r="QY1" t="s">
        <v>465</v>
      </c>
      <c r="QZ1" t="s">
        <v>466</v>
      </c>
      <c r="RA1" t="s">
        <v>467</v>
      </c>
      <c r="RB1" t="s">
        <v>468</v>
      </c>
      <c r="RC1" t="s">
        <v>469</v>
      </c>
      <c r="RD1" t="s">
        <v>470</v>
      </c>
      <c r="RE1" t="s">
        <v>471</v>
      </c>
      <c r="RF1" t="s">
        <v>472</v>
      </c>
      <c r="RG1" t="s">
        <v>473</v>
      </c>
      <c r="RH1" t="s">
        <v>474</v>
      </c>
      <c r="RI1" t="s">
        <v>475</v>
      </c>
      <c r="RJ1" t="s">
        <v>476</v>
      </c>
      <c r="RK1" t="s">
        <v>477</v>
      </c>
      <c r="RL1" t="s">
        <v>478</v>
      </c>
      <c r="RM1" t="s">
        <v>479</v>
      </c>
      <c r="RN1" t="s">
        <v>480</v>
      </c>
      <c r="RO1" t="s">
        <v>481</v>
      </c>
      <c r="RP1" t="s">
        <v>482</v>
      </c>
      <c r="RQ1" t="s">
        <v>483</v>
      </c>
      <c r="RR1" t="s">
        <v>484</v>
      </c>
      <c r="RS1" t="s">
        <v>485</v>
      </c>
      <c r="RT1" t="s">
        <v>486</v>
      </c>
      <c r="RU1" t="s">
        <v>487</v>
      </c>
      <c r="RV1" t="s">
        <v>488</v>
      </c>
      <c r="RW1" t="s">
        <v>489</v>
      </c>
      <c r="RX1" t="s">
        <v>490</v>
      </c>
      <c r="RY1" t="s">
        <v>491</v>
      </c>
      <c r="RZ1" t="s">
        <v>492</v>
      </c>
      <c r="SA1" t="s">
        <v>493</v>
      </c>
      <c r="SB1" t="s">
        <v>494</v>
      </c>
      <c r="SC1" t="s">
        <v>495</v>
      </c>
      <c r="SD1" t="s">
        <v>496</v>
      </c>
      <c r="SE1" t="s">
        <v>497</v>
      </c>
      <c r="SF1" t="s">
        <v>498</v>
      </c>
      <c r="SG1" t="s">
        <v>499</v>
      </c>
      <c r="SH1" t="s">
        <v>500</v>
      </c>
      <c r="SI1" t="s">
        <v>501</v>
      </c>
      <c r="SJ1" t="s">
        <v>502</v>
      </c>
      <c r="SK1" t="s">
        <v>503</v>
      </c>
      <c r="SL1" t="s">
        <v>504</v>
      </c>
      <c r="SM1" t="s">
        <v>505</v>
      </c>
      <c r="SN1" t="s">
        <v>506</v>
      </c>
      <c r="SO1" t="s">
        <v>507</v>
      </c>
      <c r="SP1" t="s">
        <v>508</v>
      </c>
      <c r="SQ1" t="s">
        <v>509</v>
      </c>
      <c r="SR1" t="s">
        <v>510</v>
      </c>
      <c r="SS1" t="s">
        <v>511</v>
      </c>
      <c r="ST1" t="s">
        <v>512</v>
      </c>
      <c r="SU1" t="s">
        <v>513</v>
      </c>
      <c r="SV1" t="s">
        <v>514</v>
      </c>
      <c r="SW1" t="s">
        <v>515</v>
      </c>
      <c r="SX1" t="s">
        <v>516</v>
      </c>
      <c r="SY1" t="s">
        <v>517</v>
      </c>
      <c r="SZ1" t="s">
        <v>518</v>
      </c>
      <c r="TA1" t="s">
        <v>519</v>
      </c>
      <c r="TB1" t="s">
        <v>520</v>
      </c>
      <c r="TC1" t="s">
        <v>521</v>
      </c>
      <c r="TD1" t="s">
        <v>522</v>
      </c>
      <c r="TE1" t="s">
        <v>523</v>
      </c>
      <c r="TF1" t="s">
        <v>524</v>
      </c>
      <c r="TG1" t="s">
        <v>525</v>
      </c>
      <c r="TH1" t="s">
        <v>526</v>
      </c>
      <c r="TI1" t="s">
        <v>527</v>
      </c>
      <c r="TJ1" t="s">
        <v>528</v>
      </c>
      <c r="TK1" t="s">
        <v>529</v>
      </c>
      <c r="TL1" t="s">
        <v>530</v>
      </c>
      <c r="TM1" t="s">
        <v>531</v>
      </c>
      <c r="TN1" t="s">
        <v>532</v>
      </c>
      <c r="TO1" t="s">
        <v>533</v>
      </c>
      <c r="TP1" t="s">
        <v>534</v>
      </c>
      <c r="TQ1" t="s">
        <v>535</v>
      </c>
      <c r="TR1" t="s">
        <v>536</v>
      </c>
      <c r="TS1" t="s">
        <v>537</v>
      </c>
      <c r="TT1" t="s">
        <v>538</v>
      </c>
      <c r="TU1" t="s">
        <v>539</v>
      </c>
      <c r="TV1" t="s">
        <v>540</v>
      </c>
      <c r="TW1" t="s">
        <v>541</v>
      </c>
      <c r="TX1" t="s">
        <v>542</v>
      </c>
      <c r="TY1" t="s">
        <v>543</v>
      </c>
      <c r="TZ1" t="s">
        <v>544</v>
      </c>
      <c r="UA1" t="s">
        <v>545</v>
      </c>
      <c r="UB1" t="s">
        <v>546</v>
      </c>
      <c r="UC1" t="s">
        <v>547</v>
      </c>
      <c r="UD1" t="s">
        <v>548</v>
      </c>
      <c r="UE1" t="s">
        <v>549</v>
      </c>
      <c r="UF1" t="s">
        <v>550</v>
      </c>
      <c r="UG1" t="s">
        <v>551</v>
      </c>
      <c r="UH1" t="s">
        <v>552</v>
      </c>
      <c r="UI1" t="s">
        <v>553</v>
      </c>
      <c r="UJ1" t="s">
        <v>554</v>
      </c>
      <c r="UK1" t="s">
        <v>555</v>
      </c>
      <c r="UL1" t="s">
        <v>556</v>
      </c>
      <c r="UM1" t="s">
        <v>557</v>
      </c>
      <c r="UN1" t="s">
        <v>558</v>
      </c>
      <c r="UO1" t="s">
        <v>559</v>
      </c>
      <c r="UP1" t="s">
        <v>560</v>
      </c>
      <c r="UQ1" t="s">
        <v>561</v>
      </c>
      <c r="UR1" t="s">
        <v>562</v>
      </c>
      <c r="US1" t="s">
        <v>563</v>
      </c>
      <c r="UT1" t="s">
        <v>564</v>
      </c>
      <c r="UU1" t="s">
        <v>565</v>
      </c>
      <c r="UV1" t="s">
        <v>566</v>
      </c>
      <c r="UW1" t="s">
        <v>567</v>
      </c>
      <c r="UX1" t="s">
        <v>568</v>
      </c>
      <c r="UY1" t="s">
        <v>569</v>
      </c>
      <c r="UZ1" t="s">
        <v>570</v>
      </c>
      <c r="VA1" t="s">
        <v>571</v>
      </c>
      <c r="VB1" t="s">
        <v>572</v>
      </c>
      <c r="VC1" t="s">
        <v>573</v>
      </c>
      <c r="VD1" t="s">
        <v>574</v>
      </c>
      <c r="VE1" t="s">
        <v>575</v>
      </c>
      <c r="VF1" t="s">
        <v>576</v>
      </c>
      <c r="VG1" t="s">
        <v>577</v>
      </c>
      <c r="VH1" t="s">
        <v>578</v>
      </c>
      <c r="VI1" t="s">
        <v>579</v>
      </c>
      <c r="VJ1" t="s">
        <v>580</v>
      </c>
      <c r="VK1" t="s">
        <v>581</v>
      </c>
      <c r="VL1" t="s">
        <v>582</v>
      </c>
      <c r="VM1" t="s">
        <v>583</v>
      </c>
      <c r="VN1" t="s">
        <v>584</v>
      </c>
      <c r="VO1" t="s">
        <v>585</v>
      </c>
      <c r="VP1" t="s">
        <v>586</v>
      </c>
      <c r="VQ1" t="s">
        <v>587</v>
      </c>
      <c r="VR1" t="s">
        <v>588</v>
      </c>
      <c r="VS1" t="s">
        <v>589</v>
      </c>
      <c r="VT1" t="s">
        <v>590</v>
      </c>
      <c r="VU1" t="s">
        <v>591</v>
      </c>
      <c r="VV1" t="s">
        <v>592</v>
      </c>
      <c r="VW1" t="s">
        <v>593</v>
      </c>
      <c r="VX1" t="s">
        <v>594</v>
      </c>
      <c r="VY1" t="s">
        <v>595</v>
      </c>
      <c r="VZ1" t="s">
        <v>596</v>
      </c>
      <c r="WA1" t="s">
        <v>597</v>
      </c>
      <c r="WB1" t="s">
        <v>598</v>
      </c>
      <c r="WC1" t="s">
        <v>599</v>
      </c>
    </row>
    <row r="2" spans="1:602" x14ac:dyDescent="0.25">
      <c r="A2" s="2">
        <v>43465</v>
      </c>
    </row>
    <row r="3" spans="1:602" x14ac:dyDescent="0.25">
      <c r="A3" s="2">
        <v>43467</v>
      </c>
      <c r="B3">
        <f>LN(PRICES!B3/PRICES!B2)</f>
        <v>4.1296611991182676E-3</v>
      </c>
      <c r="C3">
        <f>LN(PRICES!C3/PRICES!C2)</f>
        <v>1.6697615654516936E-2</v>
      </c>
      <c r="D3">
        <f>LN(PRICES!D3/PRICES!D2)</f>
        <v>-5.8767264574797031E-4</v>
      </c>
      <c r="E3">
        <f>LN(PRICES!E3/PRICES!E2)</f>
        <v>-2.7562950937217419E-3</v>
      </c>
      <c r="F3">
        <f>LN(PRICES!F3/PRICES!F2)</f>
        <v>-2.8324010869262785E-4</v>
      </c>
      <c r="G3">
        <f>LN(PRICES!G3/PRICES!G2)</f>
        <v>-9.5973071733606082E-3</v>
      </c>
      <c r="H3">
        <f>LN(PRICES!H3/PRICES!H2)</f>
        <v>4.1732939483876214E-2</v>
      </c>
      <c r="I3">
        <f>LN(PRICES!I3/PRICES!I2)</f>
        <v>3.6906810504166374E-3</v>
      </c>
      <c r="J3">
        <f>LN(PRICES!J3/PRICES!J2)</f>
        <v>4.340864799027718E-3</v>
      </c>
      <c r="K3">
        <f>LN(PRICES!K3/PRICES!K2)</f>
        <v>-3.0179494315834771E-3</v>
      </c>
      <c r="L3">
        <f>LN(PRICES!L3/PRICES!L2)</f>
        <v>-2.9137709913364677E-2</v>
      </c>
      <c r="M3">
        <f>LN(PRICES!M3/PRICES!M2)</f>
        <v>2.4979774548432132E-3</v>
      </c>
      <c r="N3">
        <f>LN(PRICES!N3/PRICES!N2)</f>
        <v>-8.6701775991078964E-3</v>
      </c>
      <c r="O3">
        <f>LN(PRICES!O3/PRICES!O2)</f>
        <v>1.0905221334756996E-2</v>
      </c>
      <c r="P3">
        <f>LN(PRICES!P3/PRICES!P2)</f>
        <v>-6.5281218958354635E-3</v>
      </c>
      <c r="Q3">
        <f>LN(PRICES!Q3/PRICES!Q2)</f>
        <v>-7.9839873742763925E-3</v>
      </c>
      <c r="R3">
        <f>LN(PRICES!R3/PRICES!R2)</f>
        <v>0</v>
      </c>
      <c r="S3">
        <f>LN(PRICES!S3/PRICES!S2)</f>
        <v>-8.988038031492473E-4</v>
      </c>
      <c r="T3">
        <f>LN(PRICES!T3/PRICES!T2)</f>
        <v>-1.9159985834444903E-2</v>
      </c>
      <c r="U3">
        <f>LN(PRICES!U3/PRICES!U2)</f>
        <v>-9.9669049905183032E-3</v>
      </c>
      <c r="V3">
        <f>LN(PRICES!V3/PRICES!V2)</f>
        <v>-1.7368258777092645E-2</v>
      </c>
      <c r="W3">
        <f>LN(PRICES!W3/PRICES!W2)</f>
        <v>-1.6201437371343053E-2</v>
      </c>
      <c r="X3">
        <f>LN(PRICES!X3/PRICES!X2)</f>
        <v>0</v>
      </c>
      <c r="Y3">
        <f>LN(PRICES!Y3/PRICES!Y2)</f>
        <v>-2.9455338285772396E-3</v>
      </c>
      <c r="Z3">
        <f>LN(PRICES!Z3/PRICES!Z2)</f>
        <v>-2.9699351918187476E-2</v>
      </c>
      <c r="AA3">
        <f>LN(PRICES!AA3/PRICES!AA2)</f>
        <v>9.2076789178492657E-3</v>
      </c>
      <c r="AB3">
        <f>LN(PRICES!AB3/PRICES!AB2)</f>
        <v>4.5977142945011259E-3</v>
      </c>
      <c r="AC3">
        <f>LN(PRICES!AC3/PRICES!AC2)</f>
        <v>-1.7331310042680581E-3</v>
      </c>
      <c r="AD3">
        <f>LN(PRICES!AD3/PRICES!AD2)</f>
        <v>-9.7363952390235094E-3</v>
      </c>
      <c r="AE3">
        <f>LN(PRICES!AE3/PRICES!AE2)</f>
        <v>1.3360746393159172E-2</v>
      </c>
      <c r="AF3">
        <f>LN(PRICES!AF3/PRICES!AF2)</f>
        <v>1.6435592642597568E-2</v>
      </c>
      <c r="AG3">
        <f>LN(PRICES!AG3/PRICES!AG2)</f>
        <v>0</v>
      </c>
      <c r="AH3">
        <f>LN(PRICES!AH3/PRICES!AH2)</f>
        <v>1.8700844085322289E-2</v>
      </c>
      <c r="AI3">
        <f>LN(PRICES!AI3/PRICES!AI2)</f>
        <v>-1.0476786236387429E-3</v>
      </c>
      <c r="AJ3">
        <f>LN(PRICES!AJ3/PRICES!AJ2)</f>
        <v>1.3252496460438209E-2</v>
      </c>
      <c r="AK3">
        <f>LN(PRICES!AK3/PRICES!AK2)</f>
        <v>-1.0841355697930235E-2</v>
      </c>
      <c r="AL3">
        <f>LN(PRICES!AL3/PRICES!AL2)</f>
        <v>-5.884966673161416E-2</v>
      </c>
      <c r="AM3">
        <f>LN(PRICES!AM3/PRICES!AM2)</f>
        <v>3.3778430763279459E-2</v>
      </c>
      <c r="AN3">
        <f>LN(PRICES!AN3/PRICES!AN2)</f>
        <v>1.4124872642842529E-2</v>
      </c>
      <c r="AO3">
        <f>LN(PRICES!AO3/PRICES!AO2)</f>
        <v>2.1175997516910666E-2</v>
      </c>
      <c r="AP3">
        <f>LN(PRICES!AP3/PRICES!AP2)</f>
        <v>-6.7269049770129659E-3</v>
      </c>
      <c r="AQ3">
        <f>LN(PRICES!AQ3/PRICES!AQ2)</f>
        <v>4.9328019499317942E-2</v>
      </c>
      <c r="AR3">
        <f>LN(PRICES!AR3/PRICES!AR2)</f>
        <v>-1.1106448900165485E-2</v>
      </c>
      <c r="AS3">
        <f>LN(PRICES!AS3/PRICES!AS2)</f>
        <v>0</v>
      </c>
      <c r="AT3">
        <f>LN(PRICES!AT3/PRICES!AT2)</f>
        <v>-1.7057251291941002E-2</v>
      </c>
      <c r="AU3">
        <f>LN(PRICES!AU3/PRICES!AU2)</f>
        <v>7.4635780785458619E-3</v>
      </c>
      <c r="AV3">
        <f>LN(PRICES!AV3/PRICES!AV2)</f>
        <v>-2.4354303073490166E-2</v>
      </c>
      <c r="AW3">
        <f>LN(PRICES!AW3/PRICES!AW2)</f>
        <v>0</v>
      </c>
      <c r="AX3">
        <f>LN(PRICES!AX3/PRICES!AX2)</f>
        <v>-9.7617411373264185E-3</v>
      </c>
      <c r="AY3">
        <f>LN(PRICES!AY3/PRICES!AY2)</f>
        <v>-9.8093547907601823E-3</v>
      </c>
      <c r="AZ3">
        <f>LN(PRICES!AZ3/PRICES!AZ2)</f>
        <v>-1.3002223744309368E-2</v>
      </c>
      <c r="BA3">
        <f>LN(PRICES!BA3/PRICES!BA2)</f>
        <v>-1.5432902600291433E-3</v>
      </c>
      <c r="BB3">
        <f>LN(PRICES!BB3/PRICES!BB2)</f>
        <v>-4.1105305482349246E-2</v>
      </c>
      <c r="BC3">
        <f>LN(PRICES!BC3/PRICES!BC2)</f>
        <v>-1.2429721699458809E-3</v>
      </c>
      <c r="BD3">
        <f>LN(PRICES!BD3/PRICES!BD2)</f>
        <v>3.3402152646512897E-3</v>
      </c>
      <c r="BE3">
        <f>LN(PRICES!BE3/PRICES!BE2)</f>
        <v>2.8860500233011527E-2</v>
      </c>
      <c r="BF3">
        <f>LN(PRICES!BF3/PRICES!BF2)</f>
        <v>4.8738924761477807E-2</v>
      </c>
      <c r="BG3">
        <f>LN(PRICES!BG3/PRICES!BG2)</f>
        <v>-1.4763079973287151E-2</v>
      </c>
      <c r="BH3">
        <f>LN(PRICES!BH3/PRICES!BH2)</f>
        <v>-3.0147400431477615E-2</v>
      </c>
      <c r="BI3">
        <f>LN(PRICES!BI3/PRICES!BI2)</f>
        <v>-4.7075632086220507E-3</v>
      </c>
      <c r="BJ3">
        <f>LN(PRICES!BJ3/PRICES!BJ2)</f>
        <v>-1.0155855324496656E-3</v>
      </c>
      <c r="BK3">
        <f>LN(PRICES!BK3/PRICES!BK2)</f>
        <v>2.2365614546359783E-2</v>
      </c>
      <c r="BL3">
        <f>LN(PRICES!BL3/PRICES!BL2)</f>
        <v>-1.1690012722530386E-2</v>
      </c>
      <c r="BM3">
        <f>LN(PRICES!BM3/PRICES!BM2)</f>
        <v>4.4354488374144805E-3</v>
      </c>
      <c r="BN3">
        <f>LN(PRICES!BN3/PRICES!BN2)</f>
        <v>1.7509902972049948E-2</v>
      </c>
      <c r="BO3">
        <f>LN(PRICES!BO3/PRICES!BO2)</f>
        <v>1.996506508284018E-2</v>
      </c>
      <c r="BP3">
        <f>LN(PRICES!BP3/PRICES!BP2)</f>
        <v>-8.0107404753016181E-3</v>
      </c>
      <c r="BQ3">
        <f>LN(PRICES!BQ3/PRICES!BQ2)</f>
        <v>8.0909795680476539E-3</v>
      </c>
      <c r="BR3">
        <f>LN(PRICES!BR3/PRICES!BR2)</f>
        <v>0</v>
      </c>
      <c r="BS3">
        <f>LN(PRICES!BS3/PRICES!BS2)</f>
        <v>-4.5820495986098234E-4</v>
      </c>
      <c r="BT3">
        <f>LN(PRICES!BT3/PRICES!BT2)</f>
        <v>0</v>
      </c>
      <c r="BU3">
        <f>LN(PRICES!BU3/PRICES!BU2)</f>
        <v>-8.4076454045014862E-3</v>
      </c>
      <c r="BV3">
        <f>LN(PRICES!BV3/PRICES!BV2)</f>
        <v>-1.8815189471644283E-3</v>
      </c>
      <c r="BW3">
        <f>LN(PRICES!BW3/PRICES!BW2)</f>
        <v>9.1987678359245451E-4</v>
      </c>
      <c r="BX3">
        <f>LN(PRICES!BX3/PRICES!BX2)</f>
        <v>8.2141711343619427E-3</v>
      </c>
      <c r="BY3">
        <f>LN(PRICES!BY3/PRICES!BY2)</f>
        <v>-8.2785730193187124E-3</v>
      </c>
      <c r="BZ3">
        <f>LN(PRICES!BZ3/PRICES!BZ2)</f>
        <v>-9.580042418393251E-3</v>
      </c>
      <c r="CA3">
        <f>LN(PRICES!CA3/PRICES!CA2)</f>
        <v>3.1154421767247351E-2</v>
      </c>
      <c r="CB3">
        <f>LN(PRICES!CB3/PRICES!CB2)</f>
        <v>-7.6924108741230684E-3</v>
      </c>
      <c r="CC3">
        <f>LN(PRICES!CC3/PRICES!CC2)</f>
        <v>-3.9572194751270285E-3</v>
      </c>
      <c r="CD3">
        <f>LN(PRICES!CD3/PRICES!CD2)</f>
        <v>-4.0714772260782989E-3</v>
      </c>
      <c r="CE3">
        <f>LN(PRICES!CE3/PRICES!CE2)</f>
        <v>1.6260478936295668E-2</v>
      </c>
      <c r="CF3">
        <f>LN(PRICES!CF3/PRICES!CF2)</f>
        <v>4.9414707980587301E-3</v>
      </c>
      <c r="CG3">
        <f>LN(PRICES!CG3/PRICES!CG2)</f>
        <v>1.1828664689047265E-2</v>
      </c>
      <c r="CH3">
        <f>LN(PRICES!CH3/PRICES!CH2)</f>
        <v>3.3486868843020075E-3</v>
      </c>
      <c r="CI3">
        <f>LN(PRICES!CI3/PRICES!CI2)</f>
        <v>5.2840149713745945E-3</v>
      </c>
      <c r="CJ3">
        <f>LN(PRICES!CJ3/PRICES!CJ2)</f>
        <v>7.6493688375979139E-3</v>
      </c>
      <c r="CK3">
        <f>LN(PRICES!CK3/PRICES!CK2)</f>
        <v>-2.3206806946462294E-2</v>
      </c>
      <c r="CL3">
        <f>LN(PRICES!CL3/PRICES!CL2)</f>
        <v>-1.8751570085094424E-3</v>
      </c>
      <c r="CM3">
        <f>LN(PRICES!CM3/PRICES!CM2)</f>
        <v>1.0537584128778565E-2</v>
      </c>
      <c r="CN3">
        <f>LN(PRICES!CN3/PRICES!CN2)</f>
        <v>1.2992135514609345E-2</v>
      </c>
      <c r="CO3">
        <f>LN(PRICES!CO3/PRICES!CO2)</f>
        <v>-1.1056109626172864E-3</v>
      </c>
      <c r="CP3">
        <f>LN(PRICES!CP3/PRICES!CP2)</f>
        <v>-4.2477087547966438E-3</v>
      </c>
      <c r="CQ3">
        <f>LN(PRICES!CQ3/PRICES!CQ2)</f>
        <v>-2.3458493543192889E-3</v>
      </c>
      <c r="CR3">
        <f>LN(PRICES!CR3/PRICES!CR2)</f>
        <v>-2.6027967780384003E-2</v>
      </c>
      <c r="CS3">
        <f>LN(PRICES!CS3/PRICES!CS2)</f>
        <v>-7.9967965856435905E-4</v>
      </c>
      <c r="CT3">
        <f>LN(PRICES!CT3/PRICES!CT2)</f>
        <v>-1.496283699832103E-2</v>
      </c>
      <c r="CU3">
        <f>LN(PRICES!CU3/PRICES!CU2)</f>
        <v>5.7140437135479553E-3</v>
      </c>
      <c r="CV3">
        <f>LN(PRICES!CV3/PRICES!CV2)</f>
        <v>-2.9850508344851823E-3</v>
      </c>
      <c r="CW3">
        <f>LN(PRICES!CW3/PRICES!CW2)</f>
        <v>3.7998713358176625E-3</v>
      </c>
      <c r="CX3">
        <f>LN(PRICES!CX3/PRICES!CX2)</f>
        <v>-8.9903422896751573E-3</v>
      </c>
      <c r="CY3">
        <f>LN(PRICES!CY3/PRICES!CY2)</f>
        <v>-1.1347297757224862E-2</v>
      </c>
      <c r="CZ3">
        <f>LN(PRICES!CZ3/PRICES!CZ2)</f>
        <v>-8.2304776489124515E-3</v>
      </c>
      <c r="DA3">
        <f>LN(PRICES!DA3/PRICES!DA2)</f>
        <v>3.7145002663741093E-2</v>
      </c>
      <c r="DB3">
        <f>LN(PRICES!DB3/PRICES!DB2)</f>
        <v>5.3977061382453444E-3</v>
      </c>
      <c r="DC3">
        <f>LN(PRICES!DC3/PRICES!DC2)</f>
        <v>2.4123963135034277E-2</v>
      </c>
      <c r="DD3">
        <f>LN(PRICES!DD3/PRICES!DD2)</f>
        <v>-5.429372403934333E-3</v>
      </c>
      <c r="DE3">
        <f>LN(PRICES!DE3/PRICES!DE2)</f>
        <v>0</v>
      </c>
      <c r="DF3">
        <f>LN(PRICES!DF3/PRICES!DF2)</f>
        <v>-1.9333442380638201E-2</v>
      </c>
      <c r="DG3">
        <f>LN(PRICES!DG3/PRICES!DG2)</f>
        <v>1.9522097755368804E-2</v>
      </c>
      <c r="DH3">
        <f>LN(PRICES!DH3/PRICES!DH2)</f>
        <v>6.0221305173285434E-3</v>
      </c>
      <c r="DI3">
        <f>LN(PRICES!DI3/PRICES!DI2)</f>
        <v>-2.1611862976460765E-2</v>
      </c>
      <c r="DJ3">
        <f>LN(PRICES!DJ3/PRICES!DJ2)</f>
        <v>-1.4480234391440085E-2</v>
      </c>
      <c r="DK3">
        <f>LN(PRICES!DK3/PRICES!DK2)</f>
        <v>1.7275416980776299E-2</v>
      </c>
      <c r="DL3">
        <f>LN(PRICES!DL3/PRICES!DL2)</f>
        <v>0</v>
      </c>
      <c r="DM3">
        <f>LN(PRICES!DM3/PRICES!DM2)</f>
        <v>-9.7667901977846697E-3</v>
      </c>
      <c r="DN3">
        <f>LN(PRICES!DN3/PRICES!DN2)</f>
        <v>-2.3634251601997877E-2</v>
      </c>
      <c r="DO3">
        <f>LN(PRICES!DO3/PRICES!DO2)</f>
        <v>1.210513630434718E-2</v>
      </c>
      <c r="DP3">
        <f>LN(PRICES!DP3/PRICES!DP2)</f>
        <v>1.1193715945286226E-2</v>
      </c>
      <c r="DQ3">
        <f>LN(PRICES!DQ3/PRICES!DQ2)</f>
        <v>-1.1567344515368214E-2</v>
      </c>
      <c r="DR3">
        <f>LN(PRICES!DR3/PRICES!DR2)</f>
        <v>-3.4447262627754142E-3</v>
      </c>
      <c r="DS3">
        <f>LN(PRICES!DS3/PRICES!DS2)</f>
        <v>4.3303106567757323E-3</v>
      </c>
      <c r="DT3">
        <f>LN(PRICES!DT3/PRICES!DT2)</f>
        <v>-2.6143143437064803E-3</v>
      </c>
      <c r="DU3">
        <f>LN(PRICES!DU3/PRICES!DU2)</f>
        <v>-5.0192755145572676E-3</v>
      </c>
      <c r="DV3">
        <f>LN(PRICES!DV3/PRICES!DV2)</f>
        <v>-2.9097495859696496E-2</v>
      </c>
      <c r="DW3">
        <f>LN(PRICES!DW3/PRICES!DW2)</f>
        <v>-1.5546076475836548E-2</v>
      </c>
      <c r="DX3">
        <f>LN(PRICES!DX3/PRICES!DX2)</f>
        <v>1.2056428303811425E-2</v>
      </c>
      <c r="DY3">
        <f>LN(PRICES!DY3/PRICES!DY2)</f>
        <v>4.1881175792478301E-3</v>
      </c>
      <c r="DZ3">
        <f>LN(PRICES!DZ3/PRICES!DZ2)</f>
        <v>1.0948347520300959E-2</v>
      </c>
      <c r="EA3">
        <f>LN(PRICES!EA3/PRICES!EA2)</f>
        <v>-8.9442205519204027E-3</v>
      </c>
      <c r="EB3">
        <f>LN(PRICES!EB3/PRICES!EB2)</f>
        <v>-3.4423681564902547E-3</v>
      </c>
      <c r="EC3">
        <f>LN(PRICES!EC3/PRICES!EC2)</f>
        <v>1.0914042017018065E-3</v>
      </c>
      <c r="ED3">
        <f>LN(PRICES!ED3/PRICES!ED2)</f>
        <v>1.4916887956064974E-2</v>
      </c>
      <c r="EE3">
        <f>LN(PRICES!EE3/PRICES!EE2)</f>
        <v>2.1978884979644432E-2</v>
      </c>
      <c r="EF3">
        <f>LN(PRICES!EF3/PRICES!EF2)</f>
        <v>2.0030836548585021E-2</v>
      </c>
      <c r="EG3">
        <f>LN(PRICES!EG3/PRICES!EG2)</f>
        <v>1.1319590925022798E-3</v>
      </c>
      <c r="EH3">
        <f>LN(PRICES!EH3/PRICES!EH2)</f>
        <v>-6.8520215742512471E-3</v>
      </c>
      <c r="EI3">
        <f>LN(PRICES!EI3/PRICES!EI2)</f>
        <v>7.1626866046330274E-3</v>
      </c>
      <c r="EJ3">
        <f>LN(PRICES!EJ3/PRICES!EJ2)</f>
        <v>9.0879789365926385E-3</v>
      </c>
      <c r="EK3">
        <f>LN(PRICES!EK3/PRICES!EK2)</f>
        <v>1.0492263189230034E-2</v>
      </c>
      <c r="EL3">
        <f>LN(PRICES!EL3/PRICES!EL2)</f>
        <v>2.5787817512504661E-2</v>
      </c>
      <c r="EM3">
        <f>LN(PRICES!EM3/PRICES!EM2)</f>
        <v>-1.3671530938073244E-2</v>
      </c>
      <c r="EN3">
        <f>LN(PRICES!EN3/PRICES!EN2)</f>
        <v>9.03089840367499E-3</v>
      </c>
      <c r="EO3">
        <f>LN(PRICES!EO3/PRICES!EO2)</f>
        <v>6.4249355680428817E-4</v>
      </c>
      <c r="EP3">
        <f>LN(PRICES!EP3/PRICES!EP2)</f>
        <v>5.0387303465862336E-4</v>
      </c>
      <c r="EQ3">
        <f>LN(PRICES!EQ3/PRICES!EQ2)</f>
        <v>-1.6321473549029138E-2</v>
      </c>
      <c r="ER3">
        <f>LN(PRICES!ER3/PRICES!ER2)</f>
        <v>4.8886159561726948E-2</v>
      </c>
      <c r="ES3">
        <f>LN(PRICES!ES3/PRICES!ES2)</f>
        <v>0</v>
      </c>
      <c r="ET3">
        <f>LN(PRICES!ET3/PRICES!ET2)</f>
        <v>3.666370641565362E-3</v>
      </c>
      <c r="EU3">
        <f>LN(PRICES!EU3/PRICES!EU2)</f>
        <v>-1.3838309255352435E-2</v>
      </c>
      <c r="EV3">
        <f>LN(PRICES!EV3/PRICES!EV2)</f>
        <v>3.6762212747026637E-2</v>
      </c>
      <c r="EW3">
        <f>LN(PRICES!EW3/PRICES!EW2)</f>
        <v>1.4386646255881593E-3</v>
      </c>
      <c r="EX3">
        <f>LN(PRICES!EX3/PRICES!EX2)</f>
        <v>-4.7828194680267083E-3</v>
      </c>
      <c r="EY3">
        <f>LN(PRICES!EY3/PRICES!EY2)</f>
        <v>4.0241920667928302E-3</v>
      </c>
      <c r="EZ3">
        <f>LN(PRICES!EZ3/PRICES!EZ2)</f>
        <v>0</v>
      </c>
      <c r="FA3">
        <f>LN(PRICES!FA3/PRICES!FA2)</f>
        <v>2.244022420854113E-2</v>
      </c>
      <c r="FB3">
        <f>LN(PRICES!FB3/PRICES!FB2)</f>
        <v>-5.6545569163625846E-3</v>
      </c>
      <c r="FC3">
        <f>LN(PRICES!FC3/PRICES!FC2)</f>
        <v>8.0734220464569115E-3</v>
      </c>
      <c r="FD3">
        <f>LN(PRICES!FD3/PRICES!FD2)</f>
        <v>-5.8765330469446771E-3</v>
      </c>
      <c r="FE3">
        <f>LN(PRICES!FE3/PRICES!FE2)</f>
        <v>-3.3625470300233475E-3</v>
      </c>
      <c r="FF3">
        <f>LN(PRICES!FF3/PRICES!FF2)</f>
        <v>0</v>
      </c>
      <c r="FG3">
        <f>LN(PRICES!FG3/PRICES!FG2)</f>
        <v>-7.7980660376165958E-3</v>
      </c>
      <c r="FH3">
        <f>LN(PRICES!FH3/PRICES!FH2)</f>
        <v>1.9529256600482412E-2</v>
      </c>
      <c r="FI3">
        <f>LN(PRICES!FI3/PRICES!FI2)</f>
        <v>-1.4300161664905487E-2</v>
      </c>
      <c r="FJ3">
        <f>LN(PRICES!FJ3/PRICES!FJ2)</f>
        <v>4.2853049509009675E-3</v>
      </c>
      <c r="FK3">
        <f>LN(PRICES!FK3/PRICES!FK2)</f>
        <v>1.0976635705297335E-2</v>
      </c>
      <c r="FL3">
        <f>LN(PRICES!FL3/PRICES!FL2)</f>
        <v>0</v>
      </c>
      <c r="FM3">
        <f>LN(PRICES!FM3/PRICES!FM2)</f>
        <v>-4.3061312422108665E-2</v>
      </c>
      <c r="FN3">
        <f>LN(PRICES!FN3/PRICES!FN2)</f>
        <v>0</v>
      </c>
      <c r="FO3">
        <f>LN(PRICES!FO3/PRICES!FO2)</f>
        <v>-1.1543874870267623E-2</v>
      </c>
      <c r="FP3">
        <f>LN(PRICES!FP3/PRICES!FP2)</f>
        <v>-7.9109088886055601E-3</v>
      </c>
      <c r="FQ3">
        <f>LN(PRICES!FQ3/PRICES!FQ2)</f>
        <v>9.4832911140167401E-3</v>
      </c>
      <c r="FR3">
        <f>LN(PRICES!FR3/PRICES!FR2)</f>
        <v>-2.430050181762536E-3</v>
      </c>
      <c r="FS3">
        <f>LN(PRICES!FS3/PRICES!FS2)</f>
        <v>-1.2140498520352981E-2</v>
      </c>
      <c r="FT3">
        <f>LN(PRICES!FT3/PRICES!FT2)</f>
        <v>-8.0819713243418627E-3</v>
      </c>
      <c r="FU3">
        <f>LN(PRICES!FU3/PRICES!FU2)</f>
        <v>-2.7612387132204584E-3</v>
      </c>
      <c r="FV3">
        <f>LN(PRICES!FV3/PRICES!FV2)</f>
        <v>-1.2698586851504485E-2</v>
      </c>
      <c r="FW3">
        <f>LN(PRICES!FW3/PRICES!FW2)</f>
        <v>-1.2863177073626633E-2</v>
      </c>
      <c r="FX3">
        <f>LN(PRICES!FX3/PRICES!FX2)</f>
        <v>0</v>
      </c>
      <c r="FY3">
        <f>LN(PRICES!FY3/PRICES!FY2)</f>
        <v>-2.8561679034163387E-2</v>
      </c>
      <c r="FZ3">
        <f>LN(PRICES!FZ3/PRICES!FZ2)</f>
        <v>-6.7470099682579096E-3</v>
      </c>
      <c r="GA3">
        <f>LN(PRICES!GA3/PRICES!GA2)</f>
        <v>0</v>
      </c>
      <c r="GB3">
        <f>LN(PRICES!GB3/PRICES!GB2)</f>
        <v>0</v>
      </c>
      <c r="GC3">
        <f>LN(PRICES!GC3/PRICES!GC2)</f>
        <v>0</v>
      </c>
      <c r="GD3">
        <f>LN(PRICES!GD3/PRICES!GD2)</f>
        <v>0</v>
      </c>
      <c r="GE3">
        <f>LN(PRICES!GE3/PRICES!GE2)</f>
        <v>0</v>
      </c>
      <c r="GF3">
        <f>LN(PRICES!GF3/PRICES!GF2)</f>
        <v>0</v>
      </c>
      <c r="GG3">
        <f>LN(PRICES!GG3/PRICES!GG2)</f>
        <v>0</v>
      </c>
      <c r="GH3">
        <f>LN(PRICES!GH3/PRICES!GH2)</f>
        <v>0</v>
      </c>
      <c r="GI3">
        <f>LN(PRICES!GI3/PRICES!GI2)</f>
        <v>2.3444496290197362E-3</v>
      </c>
      <c r="GJ3">
        <f>LN(PRICES!GJ3/PRICES!GJ2)</f>
        <v>1.5725798901207868E-2</v>
      </c>
      <c r="GK3">
        <f>LN(PRICES!GK3/PRICES!GK2)</f>
        <v>6.3433384208107391E-3</v>
      </c>
      <c r="GL3">
        <f>LN(PRICES!GL3/PRICES!GL2)</f>
        <v>7.8989212198135889E-3</v>
      </c>
      <c r="GM3">
        <f>LN(PRICES!GM3/PRICES!GM2)</f>
        <v>2.3248953352255292E-3</v>
      </c>
      <c r="GN3">
        <f>LN(PRICES!GN3/PRICES!GN2)</f>
        <v>0</v>
      </c>
      <c r="GO3">
        <f>LN(PRICES!GO3/PRICES!GO2)</f>
        <v>0</v>
      </c>
      <c r="GP3">
        <f>LN(PRICES!GP3/PRICES!GP2)</f>
        <v>0</v>
      </c>
      <c r="GQ3">
        <f>LN(PRICES!GQ3/PRICES!GQ2)</f>
        <v>0</v>
      </c>
      <c r="GR3">
        <f>LN(PRICES!GR3/PRICES!GR2)</f>
        <v>0</v>
      </c>
      <c r="GS3">
        <f>LN(PRICES!GS3/PRICES!GS2)</f>
        <v>3.6511276712370283E-2</v>
      </c>
      <c r="GT3">
        <f>LN(PRICES!GT3/PRICES!GT2)</f>
        <v>2.260842368787856E-3</v>
      </c>
      <c r="GU3">
        <f>LN(PRICES!GU3/PRICES!GU2)</f>
        <v>3.289236595236119E-2</v>
      </c>
      <c r="GV3">
        <f>LN(PRICES!GV3/PRICES!GV2)</f>
        <v>3.1192127832960544E-2</v>
      </c>
      <c r="GW3">
        <f>LN(PRICES!GW3/PRICES!GW2)</f>
        <v>-1.2484852441183534E-2</v>
      </c>
      <c r="GX3">
        <f>LN(PRICES!GX3/PRICES!GX2)</f>
        <v>3.8761184509241819E-2</v>
      </c>
      <c r="GY3">
        <f>LN(PRICES!GY3/PRICES!GY2)</f>
        <v>-9.9287775854414451E-3</v>
      </c>
      <c r="GZ3">
        <f>LN(PRICES!GZ3/PRICES!GZ2)</f>
        <v>-9.7687698899330024E-4</v>
      </c>
      <c r="HA3">
        <f>LN(PRICES!HA3/PRICES!HA2)</f>
        <v>0</v>
      </c>
      <c r="HB3">
        <f>LN(PRICES!HB3/PRICES!HB2)</f>
        <v>-5.6199121652211722E-3</v>
      </c>
      <c r="HC3">
        <f>LN(PRICES!HC3/PRICES!HC2)</f>
        <v>-1.3288664493425788E-2</v>
      </c>
      <c r="HD3">
        <f>LN(PRICES!HD3/PRICES!HD2)</f>
        <v>1.7632725742091598E-2</v>
      </c>
      <c r="HE3">
        <f>LN(PRICES!HE3/PRICES!HE2)</f>
        <v>-1.2494087059418178E-2</v>
      </c>
      <c r="HF3">
        <f>LN(PRICES!HF3/PRICES!HF2)</f>
        <v>0</v>
      </c>
      <c r="HG3">
        <f>LN(PRICES!HG3/PRICES!HG2)</f>
        <v>8.2288499548277168E-3</v>
      </c>
      <c r="HH3">
        <f>LN(PRICES!HH3/PRICES!HH2)</f>
        <v>-1.0814870459860173E-2</v>
      </c>
      <c r="HI3">
        <f>LN(PRICES!HI3/PRICES!HI2)</f>
        <v>2.081867956765468E-2</v>
      </c>
      <c r="HJ3">
        <f>LN(PRICES!HJ3/PRICES!HJ2)</f>
        <v>-1.631872912322474E-2</v>
      </c>
      <c r="HK3">
        <f>LN(PRICES!HK3/PRICES!HK2)</f>
        <v>1.295117036178358E-2</v>
      </c>
      <c r="HL3">
        <f>LN(PRICES!HL3/PRICES!HL2)</f>
        <v>0</v>
      </c>
      <c r="HM3">
        <f>LN(PRICES!HM3/PRICES!HM2)</f>
        <v>1.3194271504455804E-2</v>
      </c>
      <c r="HN3">
        <f>LN(PRICES!HN3/PRICES!HN2)</f>
        <v>-1.0979080134297979E-2</v>
      </c>
      <c r="HO3">
        <f>LN(PRICES!HO3/PRICES!HO2)</f>
        <v>-7.104839705741205E-3</v>
      </c>
      <c r="HP3">
        <f>LN(PRICES!HP3/PRICES!HP2)</f>
        <v>-1.9790649367915386E-2</v>
      </c>
      <c r="HQ3">
        <f>LN(PRICES!HQ3/PRICES!HQ2)</f>
        <v>4.4610347714840381E-3</v>
      </c>
      <c r="HR3">
        <f>LN(PRICES!HR3/PRICES!HR2)</f>
        <v>-1.6026683951469049E-2</v>
      </c>
      <c r="HS3">
        <f>LN(PRICES!HS3/PRICES!HS2)</f>
        <v>-5.455252870946779E-3</v>
      </c>
      <c r="HT3">
        <f>LN(PRICES!HT3/PRICES!HT2)</f>
        <v>1.4744858319249862E-2</v>
      </c>
      <c r="HU3">
        <f>LN(PRICES!HU3/PRICES!HU2)</f>
        <v>1.7751898537628024E-2</v>
      </c>
      <c r="HV3">
        <f>LN(PRICES!HV3/PRICES!HV2)</f>
        <v>-7.9307050709829796E-3</v>
      </c>
      <c r="HW3">
        <f>LN(PRICES!HW3/PRICES!HW2)</f>
        <v>-9.1401744185350894E-3</v>
      </c>
      <c r="HX3">
        <f>LN(PRICES!HX3/PRICES!HX2)</f>
        <v>4.9967514158114307E-4</v>
      </c>
      <c r="HY3">
        <f>LN(PRICES!HY3/PRICES!HY2)</f>
        <v>8.228056510581434E-3</v>
      </c>
      <c r="HZ3">
        <f>LN(PRICES!HZ3/PRICES!HZ2)</f>
        <v>-5.9369928023996196E-2</v>
      </c>
      <c r="IA3">
        <f>LN(PRICES!IA3/PRICES!IA2)</f>
        <v>2.522116787872316E-3</v>
      </c>
      <c r="IB3">
        <f>LN(PRICES!IB3/PRICES!IB2)</f>
        <v>9.7088165424197639E-3</v>
      </c>
      <c r="IC3">
        <f>LN(PRICES!IC3/PRICES!IC2)</f>
        <v>2.5433411301968842E-2</v>
      </c>
      <c r="ID3">
        <f>LN(PRICES!ID3/PRICES!ID2)</f>
        <v>-2.6978159965063045E-2</v>
      </c>
      <c r="IE3">
        <f>LN(PRICES!IE3/PRICES!IE2)</f>
        <v>1.2433384137072991E-2</v>
      </c>
      <c r="IF3">
        <f>LN(PRICES!IF3/PRICES!IF2)</f>
        <v>9.4149400323242614E-3</v>
      </c>
      <c r="IG3">
        <f>LN(PRICES!IG3/PRICES!IG2)</f>
        <v>0</v>
      </c>
      <c r="IH3">
        <f>LN(PRICES!IH3/PRICES!IH2)</f>
        <v>-1.5168816997366252E-2</v>
      </c>
      <c r="II3">
        <f>LN(PRICES!II3/PRICES!II2)</f>
        <v>1.4800529796849921E-2</v>
      </c>
      <c r="IJ3">
        <f>LN(PRICES!IJ3/PRICES!IJ2)</f>
        <v>-1.7306191985471956E-2</v>
      </c>
      <c r="IK3">
        <f>LN(PRICES!IK3/PRICES!IK2)</f>
        <v>0</v>
      </c>
      <c r="IL3">
        <f>LN(PRICES!IL3/PRICES!IL2)</f>
        <v>1.2761721722406503E-2</v>
      </c>
      <c r="IM3">
        <f>LN(PRICES!IM3/PRICES!IM2)</f>
        <v>8.5397324665015574E-3</v>
      </c>
      <c r="IN3">
        <f>LN(PRICES!IN3/PRICES!IN2)</f>
        <v>1.1676661668460422E-2</v>
      </c>
      <c r="IO3">
        <f>LN(PRICES!IO3/PRICES!IO2)</f>
        <v>5.2926690842392734E-3</v>
      </c>
      <c r="IP3">
        <f>LN(PRICES!IP3/PRICES!IP2)</f>
        <v>1.8948204714307307E-4</v>
      </c>
      <c r="IQ3">
        <f>LN(PRICES!IQ3/PRICES!IQ2)</f>
        <v>-4.1637564151734167E-3</v>
      </c>
      <c r="IR3">
        <f>LN(PRICES!IR3/PRICES!IR2)</f>
        <v>6.536291826639706E-3</v>
      </c>
      <c r="IS3">
        <f>LN(PRICES!IS3/PRICES!IS2)</f>
        <v>1.9206959725394355E-2</v>
      </c>
      <c r="IT3">
        <f>LN(PRICES!IT3/PRICES!IT2)</f>
        <v>-1.4755833809230274E-2</v>
      </c>
      <c r="IU3">
        <f>LN(PRICES!IU3/PRICES!IU2)</f>
        <v>1.6043413434698315E-2</v>
      </c>
      <c r="IV3">
        <f>LN(PRICES!IV3/PRICES!IV2)</f>
        <v>9.7027754613851214E-3</v>
      </c>
      <c r="IW3">
        <f>LN(PRICES!IW3/PRICES!IW2)</f>
        <v>3.6088801512687944E-3</v>
      </c>
      <c r="IX3">
        <f>LN(PRICES!IX3/PRICES!IX2)</f>
        <v>-2.0296691325714669E-2</v>
      </c>
      <c r="IY3">
        <f>LN(PRICES!IY3/PRICES!IY2)</f>
        <v>8.928125410840284E-3</v>
      </c>
      <c r="IZ3">
        <f>LN(PRICES!IZ3/PRICES!IZ2)</f>
        <v>1.4465468793889069E-2</v>
      </c>
      <c r="JA3">
        <f>LN(PRICES!JA3/PRICES!JA2)</f>
        <v>-1.6001951025155978E-2</v>
      </c>
      <c r="JB3">
        <f>LN(PRICES!JB3/PRICES!JB2)</f>
        <v>7.5391573409995321E-4</v>
      </c>
      <c r="JC3">
        <f>LN(PRICES!JC3/PRICES!JC2)</f>
        <v>-5.1159642568869316E-3</v>
      </c>
      <c r="JD3">
        <f>LN(PRICES!JD3/PRICES!JD2)</f>
        <v>1.0785922243484625E-2</v>
      </c>
      <c r="JE3">
        <f>LN(PRICES!JE3/PRICES!JE2)</f>
        <v>-1.021555152106029E-2</v>
      </c>
      <c r="JF3">
        <f>LN(PRICES!JF3/PRICES!JF2)</f>
        <v>-8.4726920992270766E-3</v>
      </c>
      <c r="JG3">
        <f>LN(PRICES!JG3/PRICES!JG2)</f>
        <v>-1.2951104674825796E-2</v>
      </c>
      <c r="JH3">
        <f>LN(PRICES!JH3/PRICES!JH2)</f>
        <v>-6.5371808821567349E-3</v>
      </c>
      <c r="JI3">
        <f>LN(PRICES!JI3/PRICES!JI2)</f>
        <v>-2.1326297492286043E-2</v>
      </c>
      <c r="JJ3">
        <f>LN(PRICES!JJ3/PRICES!JJ2)</f>
        <v>-5.9094665533632705E-3</v>
      </c>
      <c r="JK3">
        <f>LN(PRICES!JK3/PRICES!JK2)</f>
        <v>2.1033242327815879E-2</v>
      </c>
      <c r="JL3">
        <f>LN(PRICES!JL3/PRICES!JL2)</f>
        <v>-1.2914484118062206E-2</v>
      </c>
      <c r="JM3">
        <f>LN(PRICES!JM3/PRICES!JM2)</f>
        <v>-9.9161327379302371E-3</v>
      </c>
      <c r="JN3">
        <f>LN(PRICES!JN3/PRICES!JN2)</f>
        <v>-8.5254384946208562E-3</v>
      </c>
      <c r="JO3">
        <f>LN(PRICES!JO3/PRICES!JO2)</f>
        <v>-1.6057738154896792E-2</v>
      </c>
      <c r="JP3">
        <f>LN(PRICES!JP3/PRICES!JP2)</f>
        <v>8.3866336681966466E-3</v>
      </c>
      <c r="JQ3">
        <f>LN(PRICES!JQ3/PRICES!JQ2)</f>
        <v>2.0122740179225229E-3</v>
      </c>
      <c r="JR3">
        <f>LN(PRICES!JR3/PRICES!JR2)</f>
        <v>8.5179193027916222E-3</v>
      </c>
      <c r="JS3">
        <f>LN(PRICES!JS3/PRICES!JS2)</f>
        <v>-1.0500538189467877E-2</v>
      </c>
      <c r="JT3">
        <f>LN(PRICES!JT3/PRICES!JT2)</f>
        <v>-1.2254034942961329E-2</v>
      </c>
      <c r="JU3">
        <f>LN(PRICES!JU3/PRICES!JU2)</f>
        <v>2.800069582003983E-2</v>
      </c>
      <c r="JV3">
        <f>LN(PRICES!JV3/PRICES!JV2)</f>
        <v>-1.0587602889199303E-3</v>
      </c>
      <c r="JW3">
        <f>LN(PRICES!JW3/PRICES!JW2)</f>
        <v>-1.2190503166544178E-2</v>
      </c>
      <c r="JX3">
        <f>LN(PRICES!JX3/PRICES!JX2)</f>
        <v>1.5648422287335338E-2</v>
      </c>
      <c r="JY3">
        <f>LN(PRICES!JY3/PRICES!JY2)</f>
        <v>-1.3736008497015806E-2</v>
      </c>
      <c r="JZ3">
        <f>LN(PRICES!JZ3/PRICES!JZ2)</f>
        <v>-2.1126746355021011E-2</v>
      </c>
      <c r="KA3">
        <f>LN(PRICES!KA3/PRICES!KA2)</f>
        <v>-2.240006943346928E-3</v>
      </c>
      <c r="KB3">
        <f>LN(PRICES!KB3/PRICES!KB2)</f>
        <v>-1.1915913345380657E-2</v>
      </c>
      <c r="KC3">
        <f>LN(PRICES!KC3/PRICES!KC2)</f>
        <v>-8.589383362466823E-3</v>
      </c>
      <c r="KD3">
        <f>LN(PRICES!KD3/PRICES!KD2)</f>
        <v>2.5894444929342847E-3</v>
      </c>
      <c r="KE3">
        <f>LN(PRICES!KE3/PRICES!KE2)</f>
        <v>-9.3860111115095374E-3</v>
      </c>
      <c r="KF3">
        <f>LN(PRICES!KF3/PRICES!KF2)</f>
        <v>-1.7172736707441324E-3</v>
      </c>
      <c r="KG3">
        <f>LN(PRICES!KG3/PRICES!KG2)</f>
        <v>1.2096837340087492E-2</v>
      </c>
      <c r="KH3">
        <f>LN(PRICES!KH3/PRICES!KH2)</f>
        <v>2.2835767769339488E-2</v>
      </c>
      <c r="KI3">
        <f>LN(PRICES!KI3/PRICES!KI2)</f>
        <v>-3.1346570146692891E-2</v>
      </c>
      <c r="KJ3">
        <f>LN(PRICES!KJ3/PRICES!KJ2)</f>
        <v>1.4926641327295657E-2</v>
      </c>
      <c r="KK3">
        <f>LN(PRICES!KK3/PRICES!KK2)</f>
        <v>-2.5449098653814749E-2</v>
      </c>
      <c r="KL3">
        <f>LN(PRICES!KL3/PRICES!KL2)</f>
        <v>-1.2951003371297634E-2</v>
      </c>
      <c r="KM3">
        <f>LN(PRICES!KM3/PRICES!KM2)</f>
        <v>-4.2823963843107177E-3</v>
      </c>
      <c r="KN3">
        <f>LN(PRICES!KN3/PRICES!KN2)</f>
        <v>-2.4420794501756691E-3</v>
      </c>
      <c r="KO3">
        <f>LN(PRICES!KO3/PRICES!KO2)</f>
        <v>-6.8534714760948136E-3</v>
      </c>
      <c r="KP3">
        <f>LN(PRICES!KP3/PRICES!KP2)</f>
        <v>4.3025308253795197E-3</v>
      </c>
      <c r="KQ3">
        <f>LN(PRICES!KQ3/PRICES!KQ2)</f>
        <v>4.5435623698695301E-3</v>
      </c>
      <c r="KR3">
        <f>LN(PRICES!KR3/PRICES!KR2)</f>
        <v>-1.0208429157670037E-2</v>
      </c>
      <c r="KS3">
        <f>LN(PRICES!KS3/PRICES!KS2)</f>
        <v>-1.0641318530175524E-2</v>
      </c>
      <c r="KT3">
        <f>LN(PRICES!KT3/PRICES!KT2)</f>
        <v>1.0744767679897651E-2</v>
      </c>
      <c r="KU3">
        <f>LN(PRICES!KU3/PRICES!KU2)</f>
        <v>-3.8185212815308599E-3</v>
      </c>
      <c r="KV3">
        <f>LN(PRICES!KV3/PRICES!KV2)</f>
        <v>-1.3208347430071127E-2</v>
      </c>
      <c r="KW3">
        <f>LN(PRICES!KW3/PRICES!KW2)</f>
        <v>1.0276416295392355E-2</v>
      </c>
      <c r="KX3">
        <f>LN(PRICES!KX3/PRICES!KX2)</f>
        <v>6.4719052702373635E-4</v>
      </c>
      <c r="KY3">
        <f>LN(PRICES!KY3/PRICES!KY2)</f>
        <v>-2.0069125023655359E-3</v>
      </c>
      <c r="KZ3">
        <f>LN(PRICES!KZ3/PRICES!KZ2)</f>
        <v>1.607207749412696E-3</v>
      </c>
      <c r="LA3">
        <f>LN(PRICES!LA3/PRICES!LA2)</f>
        <v>-3.8184811284987311E-3</v>
      </c>
      <c r="LB3">
        <f>LN(PRICES!LB3/PRICES!LB2)</f>
        <v>-2.2152453474801693E-4</v>
      </c>
      <c r="LC3">
        <f>LN(PRICES!LC3/PRICES!LC2)</f>
        <v>-2.4720345474924476E-2</v>
      </c>
      <c r="LD3">
        <f>LN(PRICES!LD3/PRICES!LD2)</f>
        <v>-1.4464782372426741E-2</v>
      </c>
      <c r="LE3">
        <f>LN(PRICES!LE3/PRICES!LE2)</f>
        <v>2.3655489598345045E-2</v>
      </c>
      <c r="LF3">
        <f>LN(PRICES!LF3/PRICES!LF2)</f>
        <v>9.4351486646603276E-3</v>
      </c>
      <c r="LG3">
        <f>LN(PRICES!LG3/PRICES!LG2)</f>
        <v>-2.1569244900776319E-3</v>
      </c>
      <c r="LH3">
        <f>LN(PRICES!LH3/PRICES!LH2)</f>
        <v>7.0979498478942523E-3</v>
      </c>
      <c r="LI3">
        <f>LN(PRICES!LI3/PRICES!LI2)</f>
        <v>-1.035194699013344E-2</v>
      </c>
      <c r="LJ3">
        <f>LN(PRICES!LJ3/PRICES!LJ2)</f>
        <v>-3.5093505737812929E-3</v>
      </c>
      <c r="LK3">
        <f>LN(PRICES!LK3/PRICES!LK2)</f>
        <v>-2.2044279669102716E-3</v>
      </c>
      <c r="LL3">
        <f>LN(PRICES!LL3/PRICES!LL2)</f>
        <v>-4.2802472026412797E-3</v>
      </c>
      <c r="LM3">
        <f>LN(PRICES!LM3/PRICES!LM2)</f>
        <v>1.0308684724669517E-3</v>
      </c>
      <c r="LN3">
        <f>LN(PRICES!LN3/PRICES!LN2)</f>
        <v>7.7666612524854659E-3</v>
      </c>
      <c r="LO3">
        <f>LN(PRICES!LO3/PRICES!LO2)</f>
        <v>-1.711416545052824E-2</v>
      </c>
      <c r="LP3">
        <f>LN(PRICES!LP3/PRICES!LP2)</f>
        <v>-8.0330789557403106E-3</v>
      </c>
      <c r="LQ3">
        <f>LN(PRICES!LQ3/PRICES!LQ2)</f>
        <v>-1.5443895384763307E-2</v>
      </c>
      <c r="LR3">
        <f>LN(PRICES!LR3/PRICES!LR2)</f>
        <v>1.8808898417029572E-2</v>
      </c>
      <c r="LS3">
        <f>LN(PRICES!LS3/PRICES!LS2)</f>
        <v>-7.1495975707349E-3</v>
      </c>
      <c r="LT3">
        <f>LN(PRICES!LT3/PRICES!LT2)</f>
        <v>1.1356075004976761E-2</v>
      </c>
      <c r="LU3">
        <f>LN(PRICES!LU3/PRICES!LU2)</f>
        <v>9.65335606745211E-3</v>
      </c>
      <c r="LV3">
        <f>LN(PRICES!LV3/PRICES!LV2)</f>
        <v>1.1805029321436968E-3</v>
      </c>
      <c r="LW3">
        <f>LN(PRICES!LW3/PRICES!LW2)</f>
        <v>-1.6721935503862015E-2</v>
      </c>
      <c r="LX3">
        <f>LN(PRICES!LX3/PRICES!LX2)</f>
        <v>-2.034788112003209E-2</v>
      </c>
      <c r="LY3">
        <f>LN(PRICES!LY3/PRICES!LY2)</f>
        <v>5.2312928957837139E-3</v>
      </c>
      <c r="LZ3">
        <f>LN(PRICES!LZ3/PRICES!LZ2)</f>
        <v>5.75534348329019E-4</v>
      </c>
      <c r="MA3">
        <f>LN(PRICES!MA3/PRICES!MA2)</f>
        <v>3.7800466132624109E-3</v>
      </c>
      <c r="MB3">
        <f>LN(PRICES!MB3/PRICES!MB2)</f>
        <v>9.2836730426581159E-3</v>
      </c>
      <c r="MC3">
        <f>LN(PRICES!MC3/PRICES!MC2)</f>
        <v>-2.8016111800585376E-2</v>
      </c>
      <c r="MD3">
        <f>LN(PRICES!MD3/PRICES!MD2)</f>
        <v>2.3319788225539995E-3</v>
      </c>
      <c r="ME3">
        <f>LN(PRICES!ME3/PRICES!ME2)</f>
        <v>-2.9495095070889304E-2</v>
      </c>
      <c r="MF3">
        <f>LN(PRICES!MF3/PRICES!MF2)</f>
        <v>-1.6221764245778765E-2</v>
      </c>
      <c r="MG3">
        <f>LN(PRICES!MG3/PRICES!MG2)</f>
        <v>1.1329577275177994E-2</v>
      </c>
      <c r="MH3">
        <f>LN(PRICES!MH3/PRICES!MH2)</f>
        <v>1.1239697282705369E-2</v>
      </c>
      <c r="MI3">
        <f>LN(PRICES!MI3/PRICES!MI2)</f>
        <v>8.6634635905988508E-3</v>
      </c>
      <c r="MJ3">
        <f>LN(PRICES!MJ3/PRICES!MJ2)</f>
        <v>1.2764849463264721E-3</v>
      </c>
      <c r="MK3">
        <f>LN(PRICES!MK3/PRICES!MK2)</f>
        <v>0</v>
      </c>
      <c r="ML3">
        <f>LN(PRICES!ML3/PRICES!ML2)</f>
        <v>5.0697271884302935E-3</v>
      </c>
      <c r="MM3">
        <f>LN(PRICES!MM3/PRICES!MM2)</f>
        <v>-2.1470510640631445E-2</v>
      </c>
      <c r="MN3">
        <f>LN(PRICES!MN3/PRICES!MN2)</f>
        <v>-4.8696854994020904E-4</v>
      </c>
      <c r="MO3">
        <f>LN(PRICES!MO3/PRICES!MO2)</f>
        <v>1.8192704614846112E-2</v>
      </c>
      <c r="MP3">
        <f>LN(PRICES!MP3/PRICES!MP2)</f>
        <v>7.5491334530734516E-3</v>
      </c>
      <c r="MQ3">
        <f>LN(PRICES!MQ3/PRICES!MQ2)</f>
        <v>-3.2350479348470594E-2</v>
      </c>
      <c r="MR3">
        <f>LN(PRICES!MR3/PRICES!MR2)</f>
        <v>9.7452499622732724E-4</v>
      </c>
      <c r="MS3">
        <f>LN(PRICES!MS3/PRICES!MS2)</f>
        <v>3.2866929026819057E-3</v>
      </c>
      <c r="MT3">
        <f>LN(PRICES!MT3/PRICES!MT2)</f>
        <v>-2.1627497359166175E-2</v>
      </c>
      <c r="MU3">
        <f>LN(PRICES!MU3/PRICES!MU2)</f>
        <v>8.4067639288332163E-3</v>
      </c>
      <c r="MV3">
        <f>LN(PRICES!MV3/PRICES!MV2)</f>
        <v>2.295608130205477E-2</v>
      </c>
      <c r="MW3">
        <f>LN(PRICES!MW3/PRICES!MW2)</f>
        <v>-1.0554260782141089E-2</v>
      </c>
      <c r="MX3">
        <f>LN(PRICES!MX3/PRICES!MX2)</f>
        <v>-2.2042694975425121E-2</v>
      </c>
      <c r="MY3">
        <f>LN(PRICES!MY3/PRICES!MY2)</f>
        <v>-2.1907118184522609E-2</v>
      </c>
      <c r="MZ3">
        <f>LN(PRICES!MZ3/PRICES!MZ2)</f>
        <v>3.760787476686267E-2</v>
      </c>
      <c r="NA3">
        <f>LN(PRICES!NA3/PRICES!NA2)</f>
        <v>6.2229969270826101E-3</v>
      </c>
      <c r="NB3">
        <f>LN(PRICES!NB3/PRICES!NB2)</f>
        <v>-1.8674284114841282E-2</v>
      </c>
      <c r="NC3">
        <f>LN(PRICES!NC3/PRICES!NC2)</f>
        <v>2.3350932452162639E-2</v>
      </c>
      <c r="ND3">
        <f>LN(PRICES!ND3/PRICES!ND2)</f>
        <v>-4.3796064909863699E-3</v>
      </c>
      <c r="NE3">
        <f>LN(PRICES!NE3/PRICES!NE2)</f>
        <v>1.5725995780629772E-2</v>
      </c>
      <c r="NF3">
        <f>LN(PRICES!NF3/PRICES!NF2)</f>
        <v>-3.1174542148164467E-3</v>
      </c>
      <c r="NG3">
        <f>LN(PRICES!NG3/PRICES!NG2)</f>
        <v>-1.423730109307688E-2</v>
      </c>
      <c r="NH3">
        <f>LN(PRICES!NH3/PRICES!NH2)</f>
        <v>-1.1025457594856423E-2</v>
      </c>
      <c r="NI3">
        <f>LN(PRICES!NI3/PRICES!NI2)</f>
        <v>-3.8759618446931312E-3</v>
      </c>
      <c r="NJ3">
        <f>LN(PRICES!NJ3/PRICES!NJ2)</f>
        <v>1.2529215061056267E-4</v>
      </c>
      <c r="NK3">
        <f>LN(PRICES!NK3/PRICES!NK2)</f>
        <v>3.0087885553252224E-2</v>
      </c>
      <c r="NL3">
        <f>LN(PRICES!NL3/PRICES!NL2)</f>
        <v>9.6475127311604989E-3</v>
      </c>
      <c r="NM3">
        <f>LN(PRICES!NM3/PRICES!NM2)</f>
        <v>-8.1916602213344177E-3</v>
      </c>
      <c r="NN3">
        <f>LN(PRICES!NN3/PRICES!NN2)</f>
        <v>1.859729332982691E-2</v>
      </c>
      <c r="NO3">
        <f>LN(PRICES!NO3/PRICES!NO2)</f>
        <v>-3.9940656716273455E-3</v>
      </c>
      <c r="NP3">
        <f>LN(PRICES!NP3/PRICES!NP2)</f>
        <v>-1.6739151134677017E-2</v>
      </c>
      <c r="NQ3">
        <f>LN(PRICES!NQ3/PRICES!NQ2)</f>
        <v>-1.4347433957274558E-2</v>
      </c>
      <c r="NR3">
        <f>LN(PRICES!NR3/PRICES!NR2)</f>
        <v>0</v>
      </c>
      <c r="NS3">
        <f>LN(PRICES!NS3/PRICES!NS2)</f>
        <v>-8.0858424923542869E-3</v>
      </c>
      <c r="NT3">
        <f>LN(PRICES!NT3/PRICES!NT2)</f>
        <v>1.4548160457862619E-2</v>
      </c>
      <c r="NU3">
        <f>LN(PRICES!NU3/PRICES!NU2)</f>
        <v>1.047445090399741E-2</v>
      </c>
      <c r="NV3">
        <f>LN(PRICES!NV3/PRICES!NV2)</f>
        <v>1.0233360103541481E-2</v>
      </c>
      <c r="NW3">
        <f>LN(PRICES!NW3/PRICES!NW2)</f>
        <v>-3.9581410196639306E-2</v>
      </c>
      <c r="NX3">
        <f>LN(PRICES!NX3/PRICES!NX2)</f>
        <v>1.9435101600196265E-3</v>
      </c>
      <c r="NY3">
        <f>LN(PRICES!NY3/PRICES!NY2)</f>
        <v>1.5802480503434149E-2</v>
      </c>
      <c r="NZ3">
        <f>LN(PRICES!NZ3/PRICES!NZ2)</f>
        <v>-1.5231512777333813E-2</v>
      </c>
      <c r="OA3">
        <f>LN(PRICES!OA3/PRICES!OA2)</f>
        <v>5.1665304666844792E-3</v>
      </c>
      <c r="OB3">
        <f>LN(PRICES!OB3/PRICES!OB2)</f>
        <v>1.5842444218459252E-3</v>
      </c>
      <c r="OC3">
        <f>LN(PRICES!OC3/PRICES!OC2)</f>
        <v>1.4586005136407629E-2</v>
      </c>
      <c r="OD3">
        <f>LN(PRICES!OD3/PRICES!OD2)</f>
        <v>2.5485496866388467E-3</v>
      </c>
      <c r="OE3">
        <f>LN(PRICES!OE3/PRICES!OE2)</f>
        <v>-1.7594010885995468E-2</v>
      </c>
      <c r="OF3">
        <f>LN(PRICES!OF3/PRICES!OF2)</f>
        <v>3.2887527727130543E-2</v>
      </c>
      <c r="OG3">
        <f>LN(PRICES!OG3/PRICES!OG2)</f>
        <v>1.5040719151547314E-2</v>
      </c>
      <c r="OH3">
        <f>LN(PRICES!OH3/PRICES!OH2)</f>
        <v>2.5534372027009294E-3</v>
      </c>
      <c r="OI3">
        <f>LN(PRICES!OI3/PRICES!OI2)</f>
        <v>-4.0217765122203047E-3</v>
      </c>
      <c r="OJ3">
        <f>LN(PRICES!OJ3/PRICES!OJ2)</f>
        <v>7.2438994923488438E-3</v>
      </c>
      <c r="OK3">
        <f>LN(PRICES!OK3/PRICES!OK2)</f>
        <v>5.3611035688404009E-3</v>
      </c>
      <c r="OL3">
        <f>LN(PRICES!OL3/PRICES!OL2)</f>
        <v>5.1733948859966957E-3</v>
      </c>
      <c r="OM3">
        <f>LN(PRICES!OM3/PRICES!OM2)</f>
        <v>-4.9768942177217806E-3</v>
      </c>
      <c r="ON3">
        <f>LN(PRICES!ON3/PRICES!ON2)</f>
        <v>-6.3493143028663544E-3</v>
      </c>
      <c r="OO3">
        <f>LN(PRICES!OO3/PRICES!OO2)</f>
        <v>0</v>
      </c>
      <c r="OP3">
        <f>LN(PRICES!OP3/PRICES!OP2)</f>
        <v>-6.9897716366478487E-3</v>
      </c>
      <c r="OQ3">
        <f>LN(PRICES!OQ3/PRICES!OQ2)</f>
        <v>1.0758914752168832E-2</v>
      </c>
      <c r="OR3">
        <f>LN(PRICES!OR3/PRICES!OR2)</f>
        <v>-1.0471333551506442E-2</v>
      </c>
      <c r="OS3">
        <f>LN(PRICES!OS3/PRICES!OS2)</f>
        <v>-6.1322337713103151E-3</v>
      </c>
      <c r="OT3">
        <f>LN(PRICES!OT3/PRICES!OT2)</f>
        <v>1.2742271341783212E-2</v>
      </c>
      <c r="OU3">
        <f>LN(PRICES!OU3/PRICES!OU2)</f>
        <v>2.691773923775901E-3</v>
      </c>
      <c r="OV3">
        <f>LN(PRICES!OV3/PRICES!OV2)</f>
        <v>-9.1888888237441051E-3</v>
      </c>
      <c r="OW3">
        <f>LN(PRICES!OW3/PRICES!OW2)</f>
        <v>1.8532605473496534E-2</v>
      </c>
      <c r="OX3">
        <f>LN(PRICES!OX3/PRICES!OX2)</f>
        <v>2.6462954694847786E-3</v>
      </c>
      <c r="OY3">
        <f>LN(PRICES!OY3/PRICES!OY2)</f>
        <v>5.2086432662183494E-4</v>
      </c>
      <c r="OZ3">
        <f>LN(PRICES!OZ3/PRICES!OZ2)</f>
        <v>1.0205347838522965E-2</v>
      </c>
      <c r="PA3">
        <f>LN(PRICES!PA3/PRICES!PA2)</f>
        <v>-1.5154044717766765E-2</v>
      </c>
      <c r="PB3">
        <f>LN(PRICES!PB3/PRICES!PB2)</f>
        <v>2.8264469808971803E-2</v>
      </c>
      <c r="PC3">
        <f>LN(PRICES!PC3/PRICES!PC2)</f>
        <v>0</v>
      </c>
      <c r="PD3">
        <f>LN(PRICES!PD3/PRICES!PD2)</f>
        <v>1.4904375916305206E-2</v>
      </c>
      <c r="PE3">
        <f>LN(PRICES!PE3/PRICES!PE2)</f>
        <v>-3.1487777518662316E-2</v>
      </c>
      <c r="PF3">
        <f>LN(PRICES!PF3/PRICES!PF2)</f>
        <v>0</v>
      </c>
      <c r="PG3">
        <f>LN(PRICES!PG3/PRICES!PG2)</f>
        <v>3.2683430066708111E-2</v>
      </c>
      <c r="PH3">
        <f>LN(PRICES!PH3/PRICES!PH2)</f>
        <v>2.184911341862039E-3</v>
      </c>
      <c r="PI3">
        <f>LN(PRICES!PI3/PRICES!PI2)</f>
        <v>1.3439681526675381E-2</v>
      </c>
      <c r="PJ3">
        <f>LN(PRICES!PJ3/PRICES!PJ2)</f>
        <v>1.9381206302590351E-3</v>
      </c>
      <c r="PK3">
        <f>LN(PRICES!PK3/PRICES!PK2)</f>
        <v>6.6528208301002709E-3</v>
      </c>
      <c r="PL3">
        <f>LN(PRICES!PL3/PRICES!PL2)</f>
        <v>-7.6703420042332068E-3</v>
      </c>
      <c r="PM3">
        <f>LN(PRICES!PM3/PRICES!PM2)</f>
        <v>4.7916019181207378E-3</v>
      </c>
      <c r="PN3">
        <f>LN(PRICES!PN3/PRICES!PN2)</f>
        <v>2.2952758458157786E-2</v>
      </c>
      <c r="PO3">
        <f>LN(PRICES!PO3/PRICES!PO2)</f>
        <v>-8.4281170087484591E-3</v>
      </c>
      <c r="PP3">
        <f>LN(PRICES!PP3/PRICES!PP2)</f>
        <v>1.8748413860195038E-3</v>
      </c>
      <c r="PQ3">
        <f>LN(PRICES!PQ3/PRICES!PQ2)</f>
        <v>-8.9538664887290915E-3</v>
      </c>
      <c r="PR3">
        <f>LN(PRICES!PR3/PRICES!PR2)</f>
        <v>2.126557627214026E-2</v>
      </c>
      <c r="PS3">
        <f>LN(PRICES!PS3/PRICES!PS2)</f>
        <v>-4.7569965885620753E-3</v>
      </c>
      <c r="PT3">
        <f>LN(PRICES!PT3/PRICES!PT2)</f>
        <v>-1.001444760860332E-2</v>
      </c>
      <c r="PU3">
        <f>LN(PRICES!PU3/PRICES!PU2)</f>
        <v>0</v>
      </c>
      <c r="PV3">
        <f>LN(PRICES!PV3/PRICES!PV2)</f>
        <v>-6.8245342495056897E-3</v>
      </c>
      <c r="PW3">
        <f>LN(PRICES!PW3/PRICES!PW2)</f>
        <v>-2.0332656844061097E-3</v>
      </c>
      <c r="PX3">
        <f>LN(PRICES!PX3/PRICES!PX2)</f>
        <v>0</v>
      </c>
      <c r="PY3">
        <f>LN(PRICES!PY3/PRICES!PY2)</f>
        <v>-1.0834279420614042E-2</v>
      </c>
      <c r="PZ3">
        <f>LN(PRICES!PZ3/PRICES!PZ2)</f>
        <v>7.9615228016896768E-3</v>
      </c>
      <c r="QA3">
        <f>LN(PRICES!QA3/PRICES!QA2)</f>
        <v>-3.0011060494892668E-2</v>
      </c>
      <c r="QB3">
        <f>LN(PRICES!QB3/PRICES!QB2)</f>
        <v>-1.4610048896192543E-2</v>
      </c>
      <c r="QC3">
        <f>LN(PRICES!QC3/PRICES!QC2)</f>
        <v>-1.9370635218195098E-2</v>
      </c>
      <c r="QD3">
        <f>LN(PRICES!QD3/PRICES!QD2)</f>
        <v>-1.1184252043656645E-3</v>
      </c>
      <c r="QE3">
        <f>LN(PRICES!QE3/PRICES!QE2)</f>
        <v>0</v>
      </c>
      <c r="QF3">
        <f>LN(PRICES!QF3/PRICES!QF2)</f>
        <v>-2.0124138975521063E-2</v>
      </c>
      <c r="QG3">
        <f>LN(PRICES!QG3/PRICES!QG2)</f>
        <v>1.1625758223734382E-2</v>
      </c>
      <c r="QH3">
        <f>LN(PRICES!QH3/PRICES!QH2)</f>
        <v>4.7430340095758593E-3</v>
      </c>
      <c r="QI3">
        <f>LN(PRICES!QI3/PRICES!QI2)</f>
        <v>-2.9535098522479767E-2</v>
      </c>
      <c r="QJ3">
        <f>LN(PRICES!QJ3/PRICES!QJ2)</f>
        <v>0</v>
      </c>
      <c r="QK3">
        <f>LN(PRICES!QK3/PRICES!QK2)</f>
        <v>5.4856264013865581E-3</v>
      </c>
      <c r="QL3">
        <f>LN(PRICES!QL3/PRICES!QL2)</f>
        <v>8.6523601406479061E-3</v>
      </c>
      <c r="QM3">
        <f>LN(PRICES!QM3/PRICES!QM2)</f>
        <v>-1.6893189817036657E-2</v>
      </c>
      <c r="QN3">
        <f>LN(PRICES!QN3/PRICES!QN2)</f>
        <v>3.3571227124533531E-2</v>
      </c>
      <c r="QO3">
        <f>LN(PRICES!QO3/PRICES!QO2)</f>
        <v>1.5675298049401359E-2</v>
      </c>
      <c r="QP3">
        <f>LN(PRICES!QP3/PRICES!QP2)</f>
        <v>-2.3308955285796171E-2</v>
      </c>
      <c r="QQ3">
        <f>LN(PRICES!QQ3/PRICES!QQ2)</f>
        <v>-1.7794588755722554E-2</v>
      </c>
      <c r="QR3">
        <f>LN(PRICES!QR3/PRICES!QR2)</f>
        <v>-1.0249446583818322E-2</v>
      </c>
      <c r="QS3">
        <f>LN(PRICES!QS3/PRICES!QS2)</f>
        <v>3.6166520225350508E-3</v>
      </c>
      <c r="QT3">
        <f>LN(PRICES!QT3/PRICES!QT2)</f>
        <v>-7.4512920534194798E-3</v>
      </c>
      <c r="QU3">
        <f>LN(PRICES!QU3/PRICES!QU2)</f>
        <v>4.9877559077175825E-4</v>
      </c>
      <c r="QV3">
        <f>LN(PRICES!QV3/PRICES!QV2)</f>
        <v>1.0478904005050584E-2</v>
      </c>
      <c r="QW3">
        <f>LN(PRICES!QW3/PRICES!QW2)</f>
        <v>-1.9265546151455946E-3</v>
      </c>
      <c r="QX3">
        <f>LN(PRICES!QX3/PRICES!QX2)</f>
        <v>1.9027719289371144E-2</v>
      </c>
      <c r="QY3">
        <f>LN(PRICES!QY3/PRICES!QY2)</f>
        <v>6.7570198365889435E-3</v>
      </c>
      <c r="QZ3">
        <f>LN(PRICES!QZ3/PRICES!QZ2)</f>
        <v>2.4229480971233532E-2</v>
      </c>
      <c r="RA3">
        <f>LN(PRICES!RA3/PRICES!RA2)</f>
        <v>1.7206122037141766E-2</v>
      </c>
      <c r="RB3">
        <f>LN(PRICES!RB3/PRICES!RB2)</f>
        <v>-9.7182192931406248E-3</v>
      </c>
      <c r="RC3">
        <f>LN(PRICES!RC3/PRICES!RC2)</f>
        <v>2.7238442384655025E-2</v>
      </c>
      <c r="RD3">
        <f>LN(PRICES!RD3/PRICES!RD2)</f>
        <v>8.4734090527707523E-4</v>
      </c>
      <c r="RE3">
        <f>LN(PRICES!RE3/PRICES!RE2)</f>
        <v>0</v>
      </c>
      <c r="RF3">
        <f>LN(PRICES!RF3/PRICES!RF2)</f>
        <v>-1.3637002684190732E-2</v>
      </c>
      <c r="RG3">
        <f>LN(PRICES!RG3/PRICES!RG2)</f>
        <v>2.8105416490872715E-2</v>
      </c>
      <c r="RH3">
        <f>LN(PRICES!RH3/PRICES!RH2)</f>
        <v>0</v>
      </c>
      <c r="RI3">
        <f>LN(PRICES!RI3/PRICES!RI2)</f>
        <v>-7.3289915670167764E-3</v>
      </c>
      <c r="RJ3">
        <f>LN(PRICES!RJ3/PRICES!RJ2)</f>
        <v>-9.2579226230829672E-3</v>
      </c>
      <c r="RK3">
        <f>LN(PRICES!RK3/PRICES!RK2)</f>
        <v>1.1968834491571552E-3</v>
      </c>
      <c r="RL3">
        <f>LN(PRICES!RL3/PRICES!RL2)</f>
        <v>-2.9007029740298379E-3</v>
      </c>
      <c r="RM3">
        <f>LN(PRICES!RM3/PRICES!RM2)</f>
        <v>-1.2407303239332619E-2</v>
      </c>
      <c r="RN3">
        <f>LN(PRICES!RN3/PRICES!RN2)</f>
        <v>-7.7675494547538955E-3</v>
      </c>
      <c r="RO3">
        <f>LN(PRICES!RO3/PRICES!RO2)</f>
        <v>3.213518924233872E-2</v>
      </c>
      <c r="RP3">
        <f>LN(PRICES!RP3/PRICES!RP2)</f>
        <v>1.8110590420985489E-3</v>
      </c>
      <c r="RQ3">
        <f>LN(PRICES!RQ3/PRICES!RQ2)</f>
        <v>-2.4057576768307713E-2</v>
      </c>
      <c r="RR3">
        <f>LN(PRICES!RR3/PRICES!RR2)</f>
        <v>4.681516752783263E-2</v>
      </c>
      <c r="RS3">
        <f>LN(PRICES!RS3/PRICES!RS2)</f>
        <v>-1.371421137278557E-2</v>
      </c>
      <c r="RT3">
        <f>LN(PRICES!RT3/PRICES!RT2)</f>
        <v>5.4895050584940867E-3</v>
      </c>
      <c r="RU3">
        <f>LN(PRICES!RU3/PRICES!RU2)</f>
        <v>3.5730091934484502E-3</v>
      </c>
      <c r="RV3">
        <f>LN(PRICES!RV3/PRICES!RV2)</f>
        <v>-2.2309266673629967E-3</v>
      </c>
      <c r="RW3">
        <f>LN(PRICES!RW3/PRICES!RW2)</f>
        <v>-1.3917280043007159E-3</v>
      </c>
      <c r="RX3">
        <f>LN(PRICES!RX3/PRICES!RX2)</f>
        <v>1.8133548777969789E-3</v>
      </c>
      <c r="RY3">
        <f>LN(PRICES!RY3/PRICES!RY2)</f>
        <v>2.4806069568519155E-2</v>
      </c>
      <c r="RZ3">
        <f>LN(PRICES!RZ3/PRICES!RZ2)</f>
        <v>-2.4667762899127636E-2</v>
      </c>
      <c r="SA3">
        <f>LN(PRICES!SA3/PRICES!SA2)</f>
        <v>-1.6430992450414482E-2</v>
      </c>
      <c r="SB3">
        <f>LN(PRICES!SB3/PRICES!SB2)</f>
        <v>-2.5339910792657769E-2</v>
      </c>
      <c r="SC3">
        <f>LN(PRICES!SC3/PRICES!SC2)</f>
        <v>0</v>
      </c>
      <c r="SD3">
        <f>LN(PRICES!SD3/PRICES!SD2)</f>
        <v>-1.4056369504040133E-2</v>
      </c>
      <c r="SE3">
        <f>LN(PRICES!SE3/PRICES!SE2)</f>
        <v>9.1659639118902517E-3</v>
      </c>
      <c r="SF3">
        <f>LN(PRICES!SF3/PRICES!SF2)</f>
        <v>-2.1739969933109362E-2</v>
      </c>
      <c r="SG3">
        <f>LN(PRICES!SG3/PRICES!SG2)</f>
        <v>3.316085075780658E-2</v>
      </c>
      <c r="SH3">
        <f>LN(PRICES!SH3/PRICES!SH2)</f>
        <v>3.3802793465916532E-2</v>
      </c>
      <c r="SI3">
        <f>LN(PRICES!SI3/PRICES!SI2)</f>
        <v>1.4524014016098258E-2</v>
      </c>
      <c r="SJ3">
        <f>LN(PRICES!SJ3/PRICES!SJ2)</f>
        <v>-3.4665257017485435E-2</v>
      </c>
      <c r="SK3">
        <f>LN(PRICES!SK3/PRICES!SK2)</f>
        <v>-2.2981503373096852E-2</v>
      </c>
      <c r="SL3">
        <f>LN(PRICES!SL3/PRICES!SL2)</f>
        <v>1.242251999855711E-2</v>
      </c>
      <c r="SM3">
        <f>LN(PRICES!SM3/PRICES!SM2)</f>
        <v>-1.1123608574367302E-2</v>
      </c>
      <c r="SN3">
        <f>LN(PRICES!SN3/PRICES!SN2)</f>
        <v>-2.8538684112974317E-3</v>
      </c>
      <c r="SO3">
        <f>LN(PRICES!SO3/PRICES!SO2)</f>
        <v>0</v>
      </c>
      <c r="SP3">
        <f>LN(PRICES!SP3/PRICES!SP2)</f>
        <v>-1.3017469049770749E-3</v>
      </c>
      <c r="SQ3">
        <f>LN(PRICES!SQ3/PRICES!SQ2)</f>
        <v>7.4082552099749305E-4</v>
      </c>
      <c r="SR3">
        <f>LN(PRICES!SR3/PRICES!SR2)</f>
        <v>7.0472099816945395E-3</v>
      </c>
      <c r="SS3">
        <f>LN(PRICES!SS3/PRICES!SS2)</f>
        <v>7.9187636668166823E-3</v>
      </c>
      <c r="ST3">
        <f>LN(PRICES!ST3/PRICES!ST2)</f>
        <v>7.5198548854147141E-3</v>
      </c>
      <c r="SU3">
        <f>LN(PRICES!SU3/PRICES!SU2)</f>
        <v>-2.9368583497803393E-3</v>
      </c>
      <c r="SV3">
        <f>LN(PRICES!SV3/PRICES!SV2)</f>
        <v>1.0663937561463279E-2</v>
      </c>
      <c r="SW3">
        <f>LN(PRICES!SW3/PRICES!SW2)</f>
        <v>1.8759240019686228E-2</v>
      </c>
      <c r="SX3">
        <f>LN(PRICES!SX3/PRICES!SX2)</f>
        <v>9.3355874817297561E-3</v>
      </c>
      <c r="SY3">
        <f>LN(PRICES!SY3/PRICES!SY2)</f>
        <v>-2.4417597910375462E-2</v>
      </c>
      <c r="SZ3">
        <f>LN(PRICES!SZ3/PRICES!SZ2)</f>
        <v>2.9018267829622944E-2</v>
      </c>
      <c r="TA3">
        <f>LN(PRICES!TA3/PRICES!TA2)</f>
        <v>-5.8217133356336086E-3</v>
      </c>
      <c r="TB3">
        <f>LN(PRICES!TB3/PRICES!TB2)</f>
        <v>-8.3133604206565032E-3</v>
      </c>
      <c r="TC3">
        <f>LN(PRICES!TC3/PRICES!TC2)</f>
        <v>0</v>
      </c>
      <c r="TD3">
        <f>LN(PRICES!TD3/PRICES!TD2)</f>
        <v>1.1096901013084552E-2</v>
      </c>
      <c r="TE3">
        <f>LN(PRICES!TE3/PRICES!TE2)</f>
        <v>4.942596200714431E-2</v>
      </c>
      <c r="TF3">
        <f>LN(PRICES!TF3/PRICES!TF2)</f>
        <v>-1.9826641803082357E-3</v>
      </c>
      <c r="TG3">
        <f>LN(PRICES!TG3/PRICES!TG2)</f>
        <v>0</v>
      </c>
      <c r="TH3">
        <f>LN(PRICES!TH3/PRICES!TH2)</f>
        <v>1.3124002297370431E-2</v>
      </c>
      <c r="TI3">
        <f>IFERROR(LN(PRICES!TI3/PRICES!TI2),0)</f>
        <v>0</v>
      </c>
      <c r="TJ3">
        <f>IFERROR(LN(PRICES!TJ3/PRICES!TJ2),0)</f>
        <v>9.8136878545724542E-3</v>
      </c>
      <c r="TK3">
        <f>IFERROR(LN(PRICES!TK3/PRICES!TK2),0)</f>
        <v>1.2542809059834239E-2</v>
      </c>
      <c r="TL3">
        <f>IFERROR(LN(PRICES!TL3/PRICES!TL2),0)</f>
        <v>-7.5023725494915679E-3</v>
      </c>
      <c r="TM3">
        <f>IFERROR(LN(PRICES!TM3/PRICES!TM2),0)</f>
        <v>7.4849179812616472E-3</v>
      </c>
      <c r="TN3">
        <f>IFERROR(LN(PRICES!TN3/PRICES!TN2),0)</f>
        <v>-9.6623303293005298E-3</v>
      </c>
      <c r="TO3">
        <f>IFERROR(LN(PRICES!TO3/PRICES!TO2),0)</f>
        <v>2.1923122554172118E-2</v>
      </c>
      <c r="TP3">
        <f>IFERROR(LN(PRICES!TP3/PRICES!TP2),0)</f>
        <v>-3.0005972927439782E-3</v>
      </c>
      <c r="TQ3">
        <f>IFERROR(LN(PRICES!TQ3/PRICES!TQ2),0)</f>
        <v>1.6298357252749553E-2</v>
      </c>
      <c r="TR3">
        <f>IFERROR(LN(PRICES!TR3/PRICES!TR2),0)</f>
        <v>-2.7378444781474298E-3</v>
      </c>
      <c r="TS3">
        <f>IFERROR(LN(PRICES!TS3/PRICES!TS2),0)</f>
        <v>-1.3839424583926322E-2</v>
      </c>
      <c r="TT3">
        <f>IFERROR(LN(PRICES!TT3/PRICES!TT2),0)</f>
        <v>1.285956028500594E-2</v>
      </c>
      <c r="TU3">
        <f>IFERROR(LN(PRICES!TU3/PRICES!TU2),0)</f>
        <v>6.0975719653830326E-3</v>
      </c>
      <c r="TV3">
        <f>IFERROR(LN(PRICES!TV3/PRICES!TV2),0)</f>
        <v>-6.341867196193068E-3</v>
      </c>
      <c r="TW3">
        <f>IFERROR(LN(PRICES!TW3/PRICES!TW2),0)</f>
        <v>-2.8951169887480376E-2</v>
      </c>
      <c r="TX3">
        <f>IFERROR(LN(PRICES!TX3/PRICES!TX2),0)</f>
        <v>0</v>
      </c>
      <c r="TY3">
        <f>IFERROR(LN(PRICES!TY3/PRICES!TY2),0)</f>
        <v>-1.4432610878292356E-2</v>
      </c>
      <c r="TZ3">
        <f>IFERROR(LN(PRICES!TZ3/PRICES!TZ2),0)</f>
        <v>8.9613270986585863E-3</v>
      </c>
      <c r="UA3">
        <f>IFERROR(LN(PRICES!UA3/PRICES!UA2),0)</f>
        <v>-3.1912867430140828E-3</v>
      </c>
      <c r="UB3">
        <f>IFERROR(LN(PRICES!UB3/PRICES!UB2),0)</f>
        <v>-3.4423681564902547E-3</v>
      </c>
      <c r="UC3">
        <f>IFERROR(LN(PRICES!UC3/PRICES!UC2),0)</f>
        <v>-6.5277595380896442E-3</v>
      </c>
      <c r="UD3">
        <f>IFERROR(LN(PRICES!UD3/PRICES!UD2),0)</f>
        <v>9.7840794104003155E-3</v>
      </c>
      <c r="UE3">
        <f>IFERROR(LN(PRICES!UE3/PRICES!UE2),0)</f>
        <v>2.2119451189764508E-2</v>
      </c>
      <c r="UF3">
        <f>IFERROR(LN(PRICES!UF3/PRICES!UF2),0)</f>
        <v>1.90194775772221E-2</v>
      </c>
      <c r="UG3">
        <f>IFERROR(LN(PRICES!UG3/PRICES!UG2),0)</f>
        <v>-3.987539679579764E-3</v>
      </c>
      <c r="UH3">
        <f>IFERROR(LN(PRICES!UH3/PRICES!UH2),0)</f>
        <v>2.2908485396173274E-2</v>
      </c>
      <c r="UI3">
        <f>IFERROR(LN(PRICES!UI3/PRICES!UI2),0)</f>
        <v>3.3699924683658823E-2</v>
      </c>
      <c r="UJ3">
        <f>IFERROR(LN(PRICES!UJ3/PRICES!UJ2),0)</f>
        <v>2.0898148150738528E-3</v>
      </c>
      <c r="UK3">
        <f>IFERROR(LN(PRICES!UK3/PRICES!UK2),0)</f>
        <v>-1.7153076458083467E-2</v>
      </c>
      <c r="UL3">
        <f>IFERROR(LN(PRICES!UL3/PRICES!UL2),0)</f>
        <v>6.6982167748794175E-3</v>
      </c>
      <c r="UM3">
        <f>IFERROR(LN(PRICES!UM3/PRICES!UM2),0)</f>
        <v>-6.7149649982590539E-3</v>
      </c>
      <c r="UN3">
        <f>IFERROR(LN(PRICES!UN3/PRICES!UN2),0)</f>
        <v>2.3352593214088072E-2</v>
      </c>
      <c r="UO3">
        <f>IFERROR(LN(PRICES!UO3/PRICES!UO2),0)</f>
        <v>1.3971048803768643E-2</v>
      </c>
      <c r="UP3">
        <f>IFERROR(LN(PRICES!UP3/PRICES!UP2),0)</f>
        <v>0</v>
      </c>
      <c r="UQ3">
        <f>IFERROR(LN(PRICES!UQ3/PRICES!UQ2),0)</f>
        <v>-3.372484315162122E-2</v>
      </c>
      <c r="UR3">
        <f>IFERROR(LN(PRICES!UR3/PRICES!UR2),0)</f>
        <v>0</v>
      </c>
      <c r="US3">
        <f>IFERROR(LN(PRICES!US3/PRICES!US2),0)</f>
        <v>2.8475108461379371E-2</v>
      </c>
      <c r="UT3">
        <f>IFERROR(LN(PRICES!UT3/PRICES!UT2),0)</f>
        <v>0</v>
      </c>
      <c r="UU3">
        <f>IFERROR(LN(PRICES!UU3/PRICES!UU2),0)</f>
        <v>-2.0065718193882187E-3</v>
      </c>
      <c r="UV3">
        <f>IFERROR(LN(PRICES!UV3/PRICES!UV2),0)</f>
        <v>-2.9472388448202711E-3</v>
      </c>
      <c r="UW3">
        <f>IFERROR(LN(PRICES!UW3/PRICES!UW2),0)</f>
        <v>-6.5055653764667758E-3</v>
      </c>
      <c r="UX3">
        <f>IFERROR(LN(PRICES!UX3/PRICES!UX2),0)</f>
        <v>-1.7703455499779062E-2</v>
      </c>
      <c r="UY3">
        <f>IFERROR(LN(PRICES!UY3/PRICES!UY2),0)</f>
        <v>0</v>
      </c>
      <c r="UZ3">
        <f>IFERROR(LN(PRICES!UZ3/PRICES!UZ2),0)</f>
        <v>-1.7587660148050847E-2</v>
      </c>
      <c r="VA3">
        <f>IFERROR(LN(PRICES!VA3/PRICES!VA2),0)</f>
        <v>-3.1021667475360218E-3</v>
      </c>
      <c r="VB3">
        <f>IFERROR(LN(PRICES!VB3/PRICES!VB2),0)</f>
        <v>0</v>
      </c>
      <c r="VC3">
        <f>IFERROR(LN(PRICES!VC3/PRICES!VC2),0)</f>
        <v>-2.5645656592567082E-2</v>
      </c>
      <c r="VD3">
        <f>IFERROR(LN(PRICES!VD3/PRICES!VD2),0)</f>
        <v>-8.8205872538551881E-3</v>
      </c>
      <c r="VE3">
        <f>IFERROR(LN(PRICES!VE3/PRICES!VE2),0)</f>
        <v>0</v>
      </c>
      <c r="VF3">
        <f>IFERROR(LN(PRICES!VF3/PRICES!VF2),0)</f>
        <v>0</v>
      </c>
      <c r="VG3">
        <f>IFERROR(LN(PRICES!VG3/PRICES!VG2),0)</f>
        <v>0</v>
      </c>
      <c r="VH3">
        <f>IFERROR(LN(PRICES!VH3/PRICES!VH2),0)</f>
        <v>9.4516917018424504E-3</v>
      </c>
      <c r="VI3">
        <f>IFERROR(LN(PRICES!VI3/PRICES!VI2),0)</f>
        <v>-1.6754984082173758E-2</v>
      </c>
      <c r="VJ3">
        <f>IFERROR(LN(PRICES!VJ3/PRICES!VJ2),0)</f>
        <v>1.385438328176445E-2</v>
      </c>
      <c r="VK3">
        <f>IFERROR(LN(PRICES!VK3/PRICES!VK2),0)</f>
        <v>7.2252350114113918E-3</v>
      </c>
      <c r="VL3">
        <f>IFERROR(LN(PRICES!VL3/PRICES!VL2),0)</f>
        <v>1.2263396227930379E-2</v>
      </c>
      <c r="VM3">
        <f>IFERROR(LN(PRICES!VM3/PRICES!VM2),0)</f>
        <v>-5.427934619850412E-3</v>
      </c>
      <c r="VN3">
        <f>IFERROR(LN(PRICES!VN3/PRICES!VN2),0)</f>
        <v>-5.0517385716262889E-3</v>
      </c>
      <c r="VO3">
        <f>IFERROR(LN(PRICES!VO3/PRICES!VO2),0)</f>
        <v>-2.0745507668203482E-2</v>
      </c>
      <c r="VP3">
        <f>IFERROR(LN(PRICES!VP3/PRICES!VP2),0)</f>
        <v>2.0703006147186662E-2</v>
      </c>
      <c r="VQ3">
        <f>IFERROR(LN(PRICES!VQ3/PRICES!VQ2),0)</f>
        <v>-8.7742816701854177E-3</v>
      </c>
      <c r="VR3">
        <f>IFERROR(LN(PRICES!VR3/PRICES!VR2),0)</f>
        <v>1.7732053765010618E-2</v>
      </c>
      <c r="VS3">
        <f>IFERROR(LN(PRICES!VS3/PRICES!VS2),0)</f>
        <v>0</v>
      </c>
      <c r="VT3">
        <f>IFERROR(LN(PRICES!VT3/PRICES!VT2),0)</f>
        <v>2.2264202974449809E-2</v>
      </c>
      <c r="VU3">
        <f>IFERROR(LN(PRICES!VU3/PRICES!VU2),0)</f>
        <v>4.6950609318188565E-3</v>
      </c>
      <c r="VV3">
        <f>IFERROR(LN(PRICES!VV3/PRICES!VV2),0)</f>
        <v>0</v>
      </c>
      <c r="VW3">
        <f>IFERROR(LN(PRICES!VW3/PRICES!VW2),0)</f>
        <v>1.6687069338193303E-3</v>
      </c>
      <c r="VX3">
        <f>IFERROR(LN(PRICES!VX3/PRICES!VX2),0)</f>
        <v>0</v>
      </c>
      <c r="VY3">
        <f>IFERROR(LN(PRICES!VY3/PRICES!VY2),0)</f>
        <v>0</v>
      </c>
      <c r="VZ3">
        <f>IFERROR(LN(PRICES!VZ3/PRICES!VZ2),0)</f>
        <v>0</v>
      </c>
      <c r="WA3">
        <f>IFERROR(LN(PRICES!WA3/PRICES!WA2),0)</f>
        <v>0</v>
      </c>
      <c r="WB3">
        <f>IFERROR(LN(PRICES!WB3/PRICES!WB2),0)</f>
        <v>0</v>
      </c>
      <c r="WC3">
        <f>IFERROR(LN(PRICES!WC3/PRICES!WC2),0)</f>
        <v>0</v>
      </c>
      <c r="WD3">
        <v>1</v>
      </c>
    </row>
    <row r="4" spans="1:602" x14ac:dyDescent="0.25">
      <c r="A4" s="2">
        <v>43468</v>
      </c>
      <c r="B4">
        <f>LN(PRICES!B4/PRICES!B3)</f>
        <v>-2.9995999589114541E-3</v>
      </c>
      <c r="C4">
        <f>LN(PRICES!C4/PRICES!C3)</f>
        <v>-3.2472558372879372E-2</v>
      </c>
      <c r="D4">
        <f>LN(PRICES!D4/PRICES!D3)</f>
        <v>9.4044900280572299E-3</v>
      </c>
      <c r="E4">
        <f>LN(PRICES!E4/PRICES!E3)</f>
        <v>-6.2073586854036163E-3</v>
      </c>
      <c r="F4">
        <f>LN(PRICES!F4/PRICES!F3)</f>
        <v>-4.777344512219564E-2</v>
      </c>
      <c r="G4">
        <f>LN(PRICES!G4/PRICES!G3)</f>
        <v>-6.4348631954574825E-2</v>
      </c>
      <c r="H4">
        <f>LN(PRICES!H4/PRICES!H3)</f>
        <v>3.71663146958175E-2</v>
      </c>
      <c r="I4">
        <f>LN(PRICES!I4/PRICES!I3)</f>
        <v>-6.7466858800521766E-3</v>
      </c>
      <c r="J4">
        <f>LN(PRICES!J4/PRICES!J3)</f>
        <v>1.03508810271118E-2</v>
      </c>
      <c r="K4">
        <f>LN(PRICES!K4/PRICES!K3)</f>
        <v>1.7872263908784989E-4</v>
      </c>
      <c r="L4">
        <f>LN(PRICES!L4/PRICES!L3)</f>
        <v>-9.2410218057898483E-3</v>
      </c>
      <c r="M4">
        <f>LN(PRICES!M4/PRICES!M3)</f>
        <v>-3.5800088141523766E-2</v>
      </c>
      <c r="N4">
        <f>LN(PRICES!N4/PRICES!N3)</f>
        <v>-7.0472973062046373E-3</v>
      </c>
      <c r="O4">
        <f>LN(PRICES!O4/PRICES!O3)</f>
        <v>-2.4433243826172501E-3</v>
      </c>
      <c r="P4">
        <f>LN(PRICES!P4/PRICES!P3)</f>
        <v>2.7538783909992789E-3</v>
      </c>
      <c r="Q4">
        <f>LN(PRICES!Q4/PRICES!Q3)</f>
        <v>-1.2096992658431994E-2</v>
      </c>
      <c r="R4">
        <f>LN(PRICES!R4/PRICES!R3)</f>
        <v>-6.1162260358410547E-3</v>
      </c>
      <c r="S4">
        <f>LN(PRICES!S4/PRICES!S3)</f>
        <v>-2.304535319999737E-2</v>
      </c>
      <c r="T4">
        <f>LN(PRICES!T4/PRICES!T3)</f>
        <v>-3.8841759980558874E-2</v>
      </c>
      <c r="U4">
        <f>LN(PRICES!U4/PRICES!U3)</f>
        <v>-2.1088872159069388E-2</v>
      </c>
      <c r="V4">
        <f>LN(PRICES!V4/PRICES!V3)</f>
        <v>-2.6261437067729497E-3</v>
      </c>
      <c r="W4">
        <f>LN(PRICES!W4/PRICES!W3)</f>
        <v>8.2988439719970178E-3</v>
      </c>
      <c r="X4">
        <f>LN(PRICES!X4/PRICES!X3)</f>
        <v>4.9316195494255389E-3</v>
      </c>
      <c r="Y4">
        <f>LN(PRICES!Y4/PRICES!Y3)</f>
        <v>-2.4687670567068287E-2</v>
      </c>
      <c r="Z4">
        <f>LN(PRICES!Z4/PRICES!Z3)</f>
        <v>-5.4383742134459449E-2</v>
      </c>
      <c r="AA4">
        <f>LN(PRICES!AA4/PRICES!AA3)</f>
        <v>-7.505029248815233E-3</v>
      </c>
      <c r="AB4">
        <f>LN(PRICES!AB4/PRICES!AB3)</f>
        <v>4.576572940440303E-3</v>
      </c>
      <c r="AC4">
        <f>LN(PRICES!AC4/PRICES!AC3)</f>
        <v>-7.3994039351526148E-3</v>
      </c>
      <c r="AD4">
        <f>LN(PRICES!AD4/PRICES!AD3)</f>
        <v>-4.0771071150137325E-2</v>
      </c>
      <c r="AE4">
        <f>LN(PRICES!AE4/PRICES!AE3)</f>
        <v>-1.7061686430949116E-2</v>
      </c>
      <c r="AF4">
        <f>LN(PRICES!AF4/PRICES!AF3)</f>
        <v>2.0149727835070776E-2</v>
      </c>
      <c r="AG4">
        <f>LN(PRICES!AG4/PRICES!AG3)</f>
        <v>-4.7580437683666481E-2</v>
      </c>
      <c r="AH4">
        <f>LN(PRICES!AH4/PRICES!AH3)</f>
        <v>-4.6939179327276724E-2</v>
      </c>
      <c r="AI4">
        <f>LN(PRICES!AI4/PRICES!AI3)</f>
        <v>-8.1569240539160152E-3</v>
      </c>
      <c r="AJ4">
        <f>LN(PRICES!AJ4/PRICES!AJ3)</f>
        <v>-2.44319543808907E-2</v>
      </c>
      <c r="AK4">
        <f>LN(PRICES!AK4/PRICES!AK3)</f>
        <v>-1.7101371296950336E-2</v>
      </c>
      <c r="AL4">
        <f>LN(PRICES!AL4/PRICES!AL3)</f>
        <v>-2.7969299679209102E-2</v>
      </c>
      <c r="AM4">
        <f>LN(PRICES!AM4/PRICES!AM3)</f>
        <v>-1.7654916050607993E-2</v>
      </c>
      <c r="AN4">
        <f>LN(PRICES!AN4/PRICES!AN3)</f>
        <v>8.1309196526266163E-3</v>
      </c>
      <c r="AO4">
        <f>LN(PRICES!AO4/PRICES!AO3)</f>
        <v>-1.5307749414436023E-2</v>
      </c>
      <c r="AP4">
        <f>LN(PRICES!AP4/PRICES!AP3)</f>
        <v>1.0651574901934589E-3</v>
      </c>
      <c r="AQ4">
        <f>LN(PRICES!AQ4/PRICES!AQ3)</f>
        <v>-3.4263363388853704E-2</v>
      </c>
      <c r="AR4">
        <f>LN(PRICES!AR4/PRICES!AR3)</f>
        <v>1.1955788109481892E-2</v>
      </c>
      <c r="AS4">
        <f>LN(PRICES!AS4/PRICES!AS3)</f>
        <v>2.3422928834204541E-2</v>
      </c>
      <c r="AT4">
        <f>LN(PRICES!AT4/PRICES!AT3)</f>
        <v>-1.8844109013561327E-2</v>
      </c>
      <c r="AU4">
        <f>LN(PRICES!AU4/PRICES!AU3)</f>
        <v>-1.8339810446256873E-2</v>
      </c>
      <c r="AV4">
        <f>LN(PRICES!AV4/PRICES!AV3)</f>
        <v>3.8446609011851571E-3</v>
      </c>
      <c r="AW4">
        <f>LN(PRICES!AW4/PRICES!AW3)</f>
        <v>-2.3382348860922806E-2</v>
      </c>
      <c r="AX4">
        <f>LN(PRICES!AX4/PRICES!AX3)</f>
        <v>-3.4682910614653104E-3</v>
      </c>
      <c r="AY4">
        <f>LN(PRICES!AY4/PRICES!AY3)</f>
        <v>-8.2175574031596312E-4</v>
      </c>
      <c r="AZ4">
        <f>LN(PRICES!AZ4/PRICES!AZ3)</f>
        <v>-1.625673525471337E-2</v>
      </c>
      <c r="BA4">
        <f>LN(PRICES!BA4/PRICES!BA3)</f>
        <v>-2.3717635715775486E-3</v>
      </c>
      <c r="BB4">
        <f>LN(PRICES!BB4/PRICES!BB3)</f>
        <v>-1.5030753428997938E-3</v>
      </c>
      <c r="BC4">
        <f>LN(PRICES!BC4/PRICES!BC3)</f>
        <v>6.6115356102726874E-3</v>
      </c>
      <c r="BD4">
        <f>LN(PRICES!BD4/PRICES!BD3)</f>
        <v>-1.8935898173782151E-2</v>
      </c>
      <c r="BE4">
        <f>LN(PRICES!BE4/PRICES!BE3)</f>
        <v>-1.270722627405233E-3</v>
      </c>
      <c r="BF4">
        <f>LN(PRICES!BF4/PRICES!BF3)</f>
        <v>-2.7484214992631716E-2</v>
      </c>
      <c r="BG4">
        <f>LN(PRICES!BG4/PRICES!BG3)</f>
        <v>-1.6063132994025325E-2</v>
      </c>
      <c r="BH4">
        <f>LN(PRICES!BH4/PRICES!BH3)</f>
        <v>-6.2542220944327596E-3</v>
      </c>
      <c r="BI4">
        <f>LN(PRICES!BI4/PRICES!BI3)</f>
        <v>-2.0337051327165664E-2</v>
      </c>
      <c r="BJ4">
        <f>LN(PRICES!BJ4/PRICES!BJ3)</f>
        <v>-6.8501685613792471E-3</v>
      </c>
      <c r="BK4">
        <f>LN(PRICES!BK4/PRICES!BK3)</f>
        <v>7.5132335624207855E-3</v>
      </c>
      <c r="BL4">
        <f>LN(PRICES!BL4/PRICES!BL3)</f>
        <v>-3.1682794856912611E-2</v>
      </c>
      <c r="BM4">
        <f>LN(PRICES!BM4/PRICES!BM3)</f>
        <v>-1.5836089882162431E-2</v>
      </c>
      <c r="BN4">
        <f>LN(PRICES!BN4/PRICES!BN3)</f>
        <v>1.159054181257841E-2</v>
      </c>
      <c r="BO4">
        <f>LN(PRICES!BO4/PRICES!BO3)</f>
        <v>-1.5089072081662184E-2</v>
      </c>
      <c r="BP4">
        <f>LN(PRICES!BP4/PRICES!BP3)</f>
        <v>-3.4548908726103632E-2</v>
      </c>
      <c r="BQ4">
        <f>LN(PRICES!BQ4/PRICES!BQ3)</f>
        <v>8.2882047059665818E-4</v>
      </c>
      <c r="BR4">
        <f>LN(PRICES!BR4/PRICES!BR3)</f>
        <v>-7.2639184922476353E-3</v>
      </c>
      <c r="BS4">
        <f>LN(PRICES!BS4/PRICES!BS3)</f>
        <v>-2.5059253722533918E-2</v>
      </c>
      <c r="BT4">
        <f>LN(PRICES!BT4/PRICES!BT3)</f>
        <v>-3.6950682667990981E-5</v>
      </c>
      <c r="BU4">
        <f>LN(PRICES!BU4/PRICES!BU3)</f>
        <v>-2.808405090496614E-2</v>
      </c>
      <c r="BV4">
        <f>LN(PRICES!BV4/PRICES!BV3)</f>
        <v>-8.9856655879157286E-3</v>
      </c>
      <c r="BW4">
        <f>LN(PRICES!BW4/PRICES!BW3)</f>
        <v>-3.1522599720789989E-2</v>
      </c>
      <c r="BX4">
        <f>LN(PRICES!BX4/PRICES!BX3)</f>
        <v>-6.0396371480722017E-3</v>
      </c>
      <c r="BY4">
        <f>LN(PRICES!BY4/PRICES!BY3)</f>
        <v>-3.8764002730504884E-3</v>
      </c>
      <c r="BZ4">
        <f>LN(PRICES!BZ4/PRICES!BZ3)</f>
        <v>-1.7060794228626702E-2</v>
      </c>
      <c r="CA4">
        <f>LN(PRICES!CA4/PRICES!CA3)</f>
        <v>1.0951068719549505E-2</v>
      </c>
      <c r="CB4">
        <f>LN(PRICES!CB4/PRICES!CB3)</f>
        <v>-1.0869602302095709E-2</v>
      </c>
      <c r="CC4">
        <f>LN(PRICES!CC4/PRICES!CC3)</f>
        <v>1.5817705018695335E-2</v>
      </c>
      <c r="CD4">
        <f>LN(PRICES!CD4/PRICES!CD3)</f>
        <v>-1.5532531796016741E-2</v>
      </c>
      <c r="CE4">
        <f>LN(PRICES!CE4/PRICES!CE3)</f>
        <v>-9.2593441749883251E-3</v>
      </c>
      <c r="CF4">
        <f>LN(PRICES!CF4/PRICES!CF3)</f>
        <v>-9.8630279723612357E-4</v>
      </c>
      <c r="CG4">
        <f>LN(PRICES!CG4/PRICES!CG3)</f>
        <v>-2.5506328926682042E-2</v>
      </c>
      <c r="CH4">
        <f>LN(PRICES!CH4/PRICES!CH3)</f>
        <v>-1.1558394501425489E-2</v>
      </c>
      <c r="CI4">
        <f>LN(PRICES!CI4/PRICES!CI3)</f>
        <v>-1.1595289230146138E-2</v>
      </c>
      <c r="CJ4">
        <f>LN(PRICES!CJ4/PRICES!CJ3)</f>
        <v>-5.4578719220932546E-3</v>
      </c>
      <c r="CK4">
        <f>LN(PRICES!CK4/PRICES!CK3)</f>
        <v>-1.0489655416642339E-2</v>
      </c>
      <c r="CL4">
        <f>LN(PRICES!CL4/PRICES!CL3)</f>
        <v>-1.4747842665528935E-2</v>
      </c>
      <c r="CM4">
        <f>LN(PRICES!CM4/PRICES!CM3)</f>
        <v>-2.942958956692383E-2</v>
      </c>
      <c r="CN4">
        <f>LN(PRICES!CN4/PRICES!CN3)</f>
        <v>-1.7618219359342255E-2</v>
      </c>
      <c r="CO4">
        <f>LN(PRICES!CO4/PRICES!CO3)</f>
        <v>-6.2770196484855517E-2</v>
      </c>
      <c r="CP4">
        <f>LN(PRICES!CP4/PRICES!CP3)</f>
        <v>6.0123508576789006E-3</v>
      </c>
      <c r="CQ4">
        <f>LN(PRICES!CQ4/PRICES!CQ3)</f>
        <v>-5.4953123607066881E-3</v>
      </c>
      <c r="CR4">
        <f>LN(PRICES!CR4/PRICES!CR3)</f>
        <v>-7.025553554963998E-2</v>
      </c>
      <c r="CS4">
        <f>LN(PRICES!CS4/PRICES!CS3)</f>
        <v>-1.0569909865893188E-2</v>
      </c>
      <c r="CT4">
        <f>LN(PRICES!CT4/PRICES!CT3)</f>
        <v>-2.8889013737425435E-2</v>
      </c>
      <c r="CU4">
        <f>LN(PRICES!CU4/PRICES!CU3)</f>
        <v>-3.4531146582088702E-2</v>
      </c>
      <c r="CV4">
        <f>LN(PRICES!CV4/PRICES!CV3)</f>
        <v>2.9850508344851411E-3</v>
      </c>
      <c r="CW4">
        <f>LN(PRICES!CW4/PRICES!CW3)</f>
        <v>-2.6388125891505E-2</v>
      </c>
      <c r="CX4">
        <f>LN(PRICES!CX4/PRICES!CX3)</f>
        <v>2.8421724212229989E-2</v>
      </c>
      <c r="CY4">
        <f>LN(PRICES!CY4/PRICES!CY3)</f>
        <v>-6.1227181933529717E-3</v>
      </c>
      <c r="CZ4">
        <f>LN(PRICES!CZ4/PRICES!CZ3)</f>
        <v>-6.6010964950054554E-2</v>
      </c>
      <c r="DA4">
        <f>LN(PRICES!DA4/PRICES!DA3)</f>
        <v>-4.3385333087207691E-2</v>
      </c>
      <c r="DB4">
        <f>LN(PRICES!DB4/PRICES!DB3)</f>
        <v>-3.9196090722041034E-2</v>
      </c>
      <c r="DC4">
        <f>LN(PRICES!DC4/PRICES!DC3)</f>
        <v>-2.2313503007462942E-2</v>
      </c>
      <c r="DD4">
        <f>LN(PRICES!DD4/PRICES!DD3)</f>
        <v>-5.4589912644839294E-3</v>
      </c>
      <c r="DE4">
        <f>LN(PRICES!DE4/PRICES!DE3)</f>
        <v>1.6088286685485717E-2</v>
      </c>
      <c r="DF4">
        <f>LN(PRICES!DF4/PRICES!DF3)</f>
        <v>-1.1069374941448031E-2</v>
      </c>
      <c r="DG4">
        <f>LN(PRICES!DG4/PRICES!DG3)</f>
        <v>1.8691689455226067E-3</v>
      </c>
      <c r="DH4">
        <f>LN(PRICES!DH4/PRICES!DH3)</f>
        <v>2.6769227649728698E-3</v>
      </c>
      <c r="DI4">
        <f>LN(PRICES!DI4/PRICES!DI3)</f>
        <v>-5.6428492409797026E-2</v>
      </c>
      <c r="DJ4">
        <f>LN(PRICES!DJ4/PRICES!DJ3)</f>
        <v>-1.0552691098797997E-2</v>
      </c>
      <c r="DK4">
        <f>LN(PRICES!DK4/PRICES!DK3)</f>
        <v>-1.8963140385037443E-2</v>
      </c>
      <c r="DL4">
        <f>LN(PRICES!DL4/PRICES!DL3)</f>
        <v>1.9881741813602631E-2</v>
      </c>
      <c r="DM4">
        <f>LN(PRICES!DM4/PRICES!DM3)</f>
        <v>-2.7299700565120147E-3</v>
      </c>
      <c r="DN4">
        <f>LN(PRICES!DN4/PRICES!DN3)</f>
        <v>-9.3361475239123019E-3</v>
      </c>
      <c r="DO4">
        <f>LN(PRICES!DO4/PRICES!DO3)</f>
        <v>2.0378994638351206E-2</v>
      </c>
      <c r="DP4">
        <f>LN(PRICES!DP4/PRICES!DP3)</f>
        <v>-1.0147163772104903E-2</v>
      </c>
      <c r="DQ4">
        <f>LN(PRICES!DQ4/PRICES!DQ3)</f>
        <v>1.4178118228310973E-3</v>
      </c>
      <c r="DR4">
        <f>LN(PRICES!DR4/PRICES!DR3)</f>
        <v>-3.0836311201633878E-2</v>
      </c>
      <c r="DS4">
        <f>LN(PRICES!DS4/PRICES!DS3)</f>
        <v>-3.3263157849065361E-2</v>
      </c>
      <c r="DT4">
        <f>LN(PRICES!DT4/PRICES!DT3)</f>
        <v>-4.5523301281845424E-2</v>
      </c>
      <c r="DU4">
        <f>LN(PRICES!DU4/PRICES!DU3)</f>
        <v>-1.9990446599725018E-2</v>
      </c>
      <c r="DV4">
        <f>LN(PRICES!DV4/PRICES!DV3)</f>
        <v>-2.9998567761257253E-3</v>
      </c>
      <c r="DW4">
        <f>LN(PRICES!DW4/PRICES!DW3)</f>
        <v>1.9228089538432379E-2</v>
      </c>
      <c r="DX4">
        <f>LN(PRICES!DX4/PRICES!DX3)</f>
        <v>-8.0214796688139502E-3</v>
      </c>
      <c r="DY4">
        <f>LN(PRICES!DY4/PRICES!DY3)</f>
        <v>-5.4392257942016908E-2</v>
      </c>
      <c r="DZ4">
        <f>LN(PRICES!DZ4/PRICES!DZ3)</f>
        <v>1.4040465627016873E-3</v>
      </c>
      <c r="EA4">
        <f>LN(PRICES!EA4/PRICES!EA3)</f>
        <v>-1.8530064805342316E-2</v>
      </c>
      <c r="EB4">
        <f>LN(PRICES!EB4/PRICES!EB3)</f>
        <v>-9.862784122362276E-3</v>
      </c>
      <c r="EC4">
        <f>LN(PRICES!EC4/PRICES!EC3)</f>
        <v>-1.351258870115063E-2</v>
      </c>
      <c r="ED4">
        <f>LN(PRICES!ED4/PRICES!ED3)</f>
        <v>-1.3588071224208926E-2</v>
      </c>
      <c r="EE4">
        <f>LN(PRICES!EE4/PRICES!EE3)</f>
        <v>-1.6438660405135138E-2</v>
      </c>
      <c r="EF4">
        <f>LN(PRICES!EF4/PRICES!EF3)</f>
        <v>2.0170069135923924E-2</v>
      </c>
      <c r="EG4">
        <f>LN(PRICES!EG4/PRICES!EG3)</f>
        <v>8.0130971190069244E-3</v>
      </c>
      <c r="EH4">
        <f>LN(PRICES!EH4/PRICES!EH3)</f>
        <v>-9.2095781000557653E-3</v>
      </c>
      <c r="EI4">
        <f>LN(PRICES!EI4/PRICES!EI3)</f>
        <v>-2.7180982355582153E-2</v>
      </c>
      <c r="EJ4">
        <f>LN(PRICES!EJ4/PRICES!EJ3)</f>
        <v>1.6471574824831924E-2</v>
      </c>
      <c r="EK4">
        <f>LN(PRICES!EK4/PRICES!EK3)</f>
        <v>7.9208697949228052E-3</v>
      </c>
      <c r="EL4">
        <f>LN(PRICES!EL4/PRICES!EL3)</f>
        <v>-7.1595069073288947E-3</v>
      </c>
      <c r="EM4">
        <f>LN(PRICES!EM4/PRICES!EM3)</f>
        <v>-9.9430719136463109E-3</v>
      </c>
      <c r="EN4">
        <f>LN(PRICES!EN4/PRICES!EN3)</f>
        <v>-5.3990325723544855E-2</v>
      </c>
      <c r="EO4">
        <f>LN(PRICES!EO4/PRICES!EO3)</f>
        <v>7.3588104640583685E-3</v>
      </c>
      <c r="EP4">
        <f>LN(PRICES!EP4/PRICES!EP3)</f>
        <v>4.7744719600926189E-3</v>
      </c>
      <c r="EQ4">
        <f>LN(PRICES!EQ4/PRICES!EQ3)</f>
        <v>-4.1950483579594786E-2</v>
      </c>
      <c r="ER4">
        <f>LN(PRICES!ER4/PRICES!ER3)</f>
        <v>-2.7239057884156485E-2</v>
      </c>
      <c r="ES4">
        <f>LN(PRICES!ES4/PRICES!ES3)</f>
        <v>7.3949895398226712E-3</v>
      </c>
      <c r="ET4">
        <f>LN(PRICES!ET4/PRICES!ET3)</f>
        <v>-4.9705492400645875E-2</v>
      </c>
      <c r="EU4">
        <f>LN(PRICES!EU4/PRICES!EU3)</f>
        <v>-1.6529252944377487E-2</v>
      </c>
      <c r="EV4">
        <f>LN(PRICES!EV4/PRICES!EV3)</f>
        <v>-2.1531885245485355E-2</v>
      </c>
      <c r="EW4">
        <f>LN(PRICES!EW4/PRICES!EW3)</f>
        <v>-4.7999804915611843E-2</v>
      </c>
      <c r="EX4">
        <f>LN(PRICES!EX4/PRICES!EX3)</f>
        <v>-1.9770665301068944E-2</v>
      </c>
      <c r="EY4">
        <f>LN(PRICES!EY4/PRICES!EY3)</f>
        <v>-2.0284680151688387E-2</v>
      </c>
      <c r="EZ4">
        <f>LN(PRICES!EZ4/PRICES!EZ3)</f>
        <v>1.4160860061447674E-2</v>
      </c>
      <c r="FA4">
        <f>LN(PRICES!FA4/PRICES!FA3)</f>
        <v>-1.951620332732595E-2</v>
      </c>
      <c r="FB4">
        <f>LN(PRICES!FB4/PRICES!FB3)</f>
        <v>-1.7274229756058536E-3</v>
      </c>
      <c r="FC4">
        <f>LN(PRICES!FC4/PRICES!FC3)</f>
        <v>-9.3411399949658108E-2</v>
      </c>
      <c r="FD4">
        <f>LN(PRICES!FD4/PRICES!FD3)</f>
        <v>9.3859677708025436E-3</v>
      </c>
      <c r="FE4">
        <f>LN(PRICES!FE4/PRICES!FE3)</f>
        <v>-3.5463939840651305E-2</v>
      </c>
      <c r="FF4">
        <f>LN(PRICES!FF4/PRICES!FF3)</f>
        <v>-1.928792177979298E-2</v>
      </c>
      <c r="FG4">
        <f>LN(PRICES!FG4/PRICES!FG3)</f>
        <v>-0.12398268841992854</v>
      </c>
      <c r="FH4">
        <f>LN(PRICES!FH4/PRICES!FH3)</f>
        <v>-1.4288015930513188E-2</v>
      </c>
      <c r="FI4">
        <f>LN(PRICES!FI4/PRICES!FI3)</f>
        <v>5.4681651125736109E-4</v>
      </c>
      <c r="FJ4">
        <f>LN(PRICES!FJ4/PRICES!FJ3)</f>
        <v>-3.8610015111023591E-2</v>
      </c>
      <c r="FK4">
        <f>LN(PRICES!FK4/PRICES!FK3)</f>
        <v>6.8668187625567775E-3</v>
      </c>
      <c r="FL4">
        <f>LN(PRICES!FL4/PRICES!FL3)</f>
        <v>2.553038222693307E-3</v>
      </c>
      <c r="FM4">
        <f>LN(PRICES!FM4/PRICES!FM3)</f>
        <v>-0.1020721532881748</v>
      </c>
      <c r="FN4">
        <f>LN(PRICES!FN4/PRICES!FN3)</f>
        <v>-1.7348039025057687E-3</v>
      </c>
      <c r="FO4">
        <f>LN(PRICES!FO4/PRICES!FO3)</f>
        <v>-4.9444518102872287E-2</v>
      </c>
      <c r="FP4">
        <f>LN(PRICES!FP4/PRICES!FP3)</f>
        <v>-3.452415676497074E-2</v>
      </c>
      <c r="FQ4">
        <f>LN(PRICES!FQ4/PRICES!FQ3)</f>
        <v>-9.4832911140166551E-3</v>
      </c>
      <c r="FR4">
        <f>LN(PRICES!FR4/PRICES!FR3)</f>
        <v>-9.7800506293478102E-3</v>
      </c>
      <c r="FS4">
        <f>LN(PRICES!FS4/PRICES!FS3)</f>
        <v>-1.504125065171264E-2</v>
      </c>
      <c r="FT4">
        <f>LN(PRICES!FT4/PRICES!FT3)</f>
        <v>3.1514748373719992E-4</v>
      </c>
      <c r="FU4">
        <f>LN(PRICES!FU4/PRICES!FU3)</f>
        <v>-8.329880992184022E-3</v>
      </c>
      <c r="FV4">
        <f>LN(PRICES!FV4/PRICES!FV3)</f>
        <v>-1.8653543536735213E-3</v>
      </c>
      <c r="FW4">
        <f>LN(PRICES!FW4/PRICES!FW3)</f>
        <v>-1.3826032390406041E-2</v>
      </c>
      <c r="FX4">
        <f>LN(PRICES!FX4/PRICES!FX3)</f>
        <v>-1.8695765696567933E-3</v>
      </c>
      <c r="FY4">
        <f>LN(PRICES!FY4/PRICES!FY3)</f>
        <v>-6.366882594366882E-3</v>
      </c>
      <c r="FZ4">
        <f>LN(PRICES!FZ4/PRICES!FZ3)</f>
        <v>-9.7183023636653182E-3</v>
      </c>
      <c r="GA4">
        <f>LN(PRICES!GA4/PRICES!GA3)</f>
        <v>-1.3501790326307092E-2</v>
      </c>
      <c r="GB4">
        <f>LN(PRICES!GB4/PRICES!GB3)</f>
        <v>2.2356715774727597E-2</v>
      </c>
      <c r="GC4">
        <f>LN(PRICES!GC4/PRICES!GC3)</f>
        <v>-5.4372556769304102E-2</v>
      </c>
      <c r="GD4">
        <f>LN(PRICES!GD4/PRICES!GD3)</f>
        <v>-1.9331148459796076E-2</v>
      </c>
      <c r="GE4">
        <f>LN(PRICES!GE4/PRICES!GE3)</f>
        <v>-3.7140083165816754E-2</v>
      </c>
      <c r="GF4">
        <f>LN(PRICES!GF4/PRICES!GF3)</f>
        <v>-2.6017026739732722E-2</v>
      </c>
      <c r="GG4">
        <f>LN(PRICES!GG4/PRICES!GG3)</f>
        <v>1.6490678254505481E-2</v>
      </c>
      <c r="GH4">
        <f>LN(PRICES!GH4/PRICES!GH3)</f>
        <v>1.5564880437679055E-3</v>
      </c>
      <c r="GI4">
        <f>LN(PRICES!GI4/PRICES!GI3)</f>
        <v>-2.2161364027259663E-2</v>
      </c>
      <c r="GJ4">
        <f>LN(PRICES!GJ4/PRICES!GJ3)</f>
        <v>7.9409217883135465E-3</v>
      </c>
      <c r="GK4">
        <f>LN(PRICES!GK4/PRICES!GK3)</f>
        <v>-7.506244333858895E-3</v>
      </c>
      <c r="GL4">
        <f>LN(PRICES!GL4/PRICES!GL3)</f>
        <v>3.9320388663529286E-4</v>
      </c>
      <c r="GM4">
        <f>LN(PRICES!GM4/PRICES!GM3)</f>
        <v>4.3447132944562355E-3</v>
      </c>
      <c r="GN4">
        <f>LN(PRICES!GN4/PRICES!GN3)</f>
        <v>-8.1718905041088183E-2</v>
      </c>
      <c r="GO4">
        <f>LN(PRICES!GO4/PRICES!GO3)</f>
        <v>-1.8665114509231012E-2</v>
      </c>
      <c r="GP4">
        <f>LN(PRICES!GP4/PRICES!GP3)</f>
        <v>-4.437523731714757E-2</v>
      </c>
      <c r="GQ4">
        <f>LN(PRICES!GQ4/PRICES!GQ3)</f>
        <v>2.3034450323587826E-3</v>
      </c>
      <c r="GR4">
        <f>LN(PRICES!GR4/PRICES!GR3)</f>
        <v>-3.6896013362924841E-2</v>
      </c>
      <c r="GS4">
        <f>LN(PRICES!GS4/PRICES!GS3)</f>
        <v>-2.8588260597727328E-3</v>
      </c>
      <c r="GT4">
        <f>LN(PRICES!GT4/PRICES!GT3)</f>
        <v>-9.5302405356331565E-3</v>
      </c>
      <c r="GU4">
        <f>LN(PRICES!GU4/PRICES!GU3)</f>
        <v>-3.9648074449716034E-2</v>
      </c>
      <c r="GV4">
        <f>LN(PRICES!GV4/PRICES!GV3)</f>
        <v>5.5682534922950454E-3</v>
      </c>
      <c r="GW4">
        <f>LN(PRICES!GW4/PRICES!GW3)</f>
        <v>-3.2265274328390392E-3</v>
      </c>
      <c r="GX4">
        <f>LN(PRICES!GX4/PRICES!GX3)</f>
        <v>-1.9683820152657218E-2</v>
      </c>
      <c r="GY4">
        <f>LN(PRICES!GY4/PRICES!GY3)</f>
        <v>-5.9019700783052281E-3</v>
      </c>
      <c r="GZ4">
        <f>LN(PRICES!GZ4/PRICES!GZ3)</f>
        <v>-2.7737050259962797E-2</v>
      </c>
      <c r="HA4">
        <f>LN(PRICES!HA4/PRICES!HA3)</f>
        <v>5.6773880582029475E-4</v>
      </c>
      <c r="HB4">
        <f>LN(PRICES!HB4/PRICES!HB3)</f>
        <v>-3.0440623612708422E-2</v>
      </c>
      <c r="HC4">
        <f>LN(PRICES!HC4/PRICES!HC3)</f>
        <v>-8.7245583696971309E-3</v>
      </c>
      <c r="HD4">
        <f>LN(PRICES!HD4/PRICES!HD3)</f>
        <v>1.2407028784523376E-2</v>
      </c>
      <c r="HE4">
        <f>LN(PRICES!HE4/PRICES!HE3)</f>
        <v>-1.2652289466237822E-2</v>
      </c>
      <c r="HF4">
        <f>LN(PRICES!HF4/PRICES!HF3)</f>
        <v>7.1724271993320299E-4</v>
      </c>
      <c r="HG4">
        <f>LN(PRICES!HG4/PRICES!HG3)</f>
        <v>-1.6825239797953555E-3</v>
      </c>
      <c r="HH4">
        <f>LN(PRICES!HH4/PRICES!HH3)</f>
        <v>-5.2631916486966636E-3</v>
      </c>
      <c r="HI4">
        <f>LN(PRICES!HI4/PRICES!HI3)</f>
        <v>2.2554553773481433E-2</v>
      </c>
      <c r="HJ4">
        <f>LN(PRICES!HJ4/PRICES!HJ3)</f>
        <v>-1.1705507167169768E-2</v>
      </c>
      <c r="HK4">
        <f>LN(PRICES!HK4/PRICES!HK3)</f>
        <v>2.0018797524433498E-2</v>
      </c>
      <c r="HL4">
        <f>LN(PRICES!HL4/PRICES!HL3)</f>
        <v>-1.4324669939249142E-2</v>
      </c>
      <c r="HM4">
        <f>LN(PRICES!HM4/PRICES!HM3)</f>
        <v>-5.4639418471791063E-4</v>
      </c>
      <c r="HN4">
        <f>LN(PRICES!HN4/PRICES!HN3)</f>
        <v>-2.1942641386943736E-2</v>
      </c>
      <c r="HO4">
        <f>LN(PRICES!HO4/PRICES!HO3)</f>
        <v>-1.7841102115049186E-3</v>
      </c>
      <c r="HP4">
        <f>LN(PRICES!HP4/PRICES!HP3)</f>
        <v>7.8431008025660921E-3</v>
      </c>
      <c r="HQ4">
        <f>LN(PRICES!HQ4/PRICES!HQ3)</f>
        <v>-3.2336882694382315E-3</v>
      </c>
      <c r="HR4">
        <f>LN(PRICES!HR4/PRICES!HR3)</f>
        <v>-1.124773438293674E-2</v>
      </c>
      <c r="HS4">
        <f>LN(PRICES!HS4/PRICES!HS3)</f>
        <v>-1.0210821768190294E-2</v>
      </c>
      <c r="HT4">
        <f>LN(PRICES!HT4/PRICES!HT3)</f>
        <v>-4.3537352449868713E-2</v>
      </c>
      <c r="HU4">
        <f>LN(PRICES!HU4/PRICES!HU3)</f>
        <v>-1.9494716362721577E-2</v>
      </c>
      <c r="HV4">
        <f>LN(PRICES!HV4/PRICES!HV3)</f>
        <v>2.9482580724055372E-4</v>
      </c>
      <c r="HW4">
        <f>LN(PRICES!HW4/PRICES!HW3)</f>
        <v>-9.2245291856091951E-3</v>
      </c>
      <c r="HX4">
        <f>LN(PRICES!HX4/PRICES!HX3)</f>
        <v>-3.4023839274508003E-3</v>
      </c>
      <c r="HY4">
        <f>LN(PRICES!HY4/PRICES!HY3)</f>
        <v>2.9263903947162473E-4</v>
      </c>
      <c r="HZ4">
        <f>LN(PRICES!HZ4/PRICES!HZ3)</f>
        <v>-4.0667613166152118E-2</v>
      </c>
      <c r="IA4">
        <f>LN(PRICES!IA4/PRICES!IA3)</f>
        <v>-1.6508370030218E-2</v>
      </c>
      <c r="IB4">
        <f>LN(PRICES!IB4/PRICES!IB3)</f>
        <v>-1.4905194358242078E-2</v>
      </c>
      <c r="IC4">
        <f>LN(PRICES!IC4/PRICES!IC3)</f>
        <v>7.058076701034208E-3</v>
      </c>
      <c r="ID4">
        <f>LN(PRICES!ID4/PRICES!ID3)</f>
        <v>-1.5078189808283479E-2</v>
      </c>
      <c r="IE4">
        <f>LN(PRICES!IE4/PRICES!IE3)</f>
        <v>1.4633383525212131E-2</v>
      </c>
      <c r="IF4">
        <f>LN(PRICES!IF4/PRICES!IF3)</f>
        <v>1.8130088354221155E-2</v>
      </c>
      <c r="IG4">
        <f>LN(PRICES!IG4/PRICES!IG3)</f>
        <v>-1.3933702896721074E-3</v>
      </c>
      <c r="IH4">
        <f>LN(PRICES!IH4/PRICES!IH3)</f>
        <v>-1.5209259757910432E-2</v>
      </c>
      <c r="II4">
        <f>LN(PRICES!II4/PRICES!II3)</f>
        <v>-1.1822867436919534E-2</v>
      </c>
      <c r="IJ4">
        <f>LN(PRICES!IJ4/PRICES!IJ3)</f>
        <v>-5.844018219258916E-3</v>
      </c>
      <c r="IK4">
        <f>LN(PRICES!IK4/PRICES!IK3)</f>
        <v>1.174010579810085E-3</v>
      </c>
      <c r="IL4">
        <f>LN(PRICES!IL4/PRICES!IL3)</f>
        <v>-2.0450303259982348E-2</v>
      </c>
      <c r="IM4">
        <f>LN(PRICES!IM4/PRICES!IM3)</f>
        <v>2.0202620065812509E-2</v>
      </c>
      <c r="IN4">
        <f>LN(PRICES!IN4/PRICES!IN3)</f>
        <v>-4.4416972564981687E-3</v>
      </c>
      <c r="IO4">
        <f>LN(PRICES!IO4/PRICES!IO3)</f>
        <v>-3.1201318247473898E-2</v>
      </c>
      <c r="IP4">
        <f>LN(PRICES!IP4/PRICES!IP3)</f>
        <v>-1.2634906057995027E-2</v>
      </c>
      <c r="IQ4">
        <f>LN(PRICES!IQ4/PRICES!IQ3)</f>
        <v>9.6887654049857309E-3</v>
      </c>
      <c r="IR4">
        <f>LN(PRICES!IR4/PRICES!IR3)</f>
        <v>-2.2440292652687401E-2</v>
      </c>
      <c r="IS4">
        <f>LN(PRICES!IS4/PRICES!IS3)</f>
        <v>-1.7209855266717523E-2</v>
      </c>
      <c r="IT4">
        <f>LN(PRICES!IT4/PRICES!IT3)</f>
        <v>-1.5127854559976184E-3</v>
      </c>
      <c r="IU4">
        <f>LN(PRICES!IU4/PRICES!IU3)</f>
        <v>-2.2790524079943485E-2</v>
      </c>
      <c r="IV4">
        <f>LN(PRICES!IV4/PRICES!IV3)</f>
        <v>5.1858370323654155E-3</v>
      </c>
      <c r="IW4">
        <f>LN(PRICES!IW4/PRICES!IW3)</f>
        <v>-5.7569064372436037E-2</v>
      </c>
      <c r="IX4">
        <f>LN(PRICES!IX4/PRICES!IX3)</f>
        <v>-4.6382252215739453E-2</v>
      </c>
      <c r="IY4">
        <f>LN(PRICES!IY4/PRICES!IY3)</f>
        <v>-2.9383681018325312E-2</v>
      </c>
      <c r="IZ4">
        <f>LN(PRICES!IZ4/PRICES!IZ3)</f>
        <v>4.3953425838606612E-3</v>
      </c>
      <c r="JA4">
        <f>LN(PRICES!JA4/PRICES!JA3)</f>
        <v>-2.6479962064640403E-2</v>
      </c>
      <c r="JB4">
        <f>LN(PRICES!JB4/PRICES!JB3)</f>
        <v>-2.2762671342793264E-2</v>
      </c>
      <c r="JC4">
        <f>LN(PRICES!JC4/PRICES!JC3)</f>
        <v>1.1170793637949096E-3</v>
      </c>
      <c r="JD4">
        <f>LN(PRICES!JD4/PRICES!JD3)</f>
        <v>-1.8498679711820671E-3</v>
      </c>
      <c r="JE4">
        <f>LN(PRICES!JE4/PRICES!JE3)</f>
        <v>-1.6246376899868903E-3</v>
      </c>
      <c r="JF4">
        <f>LN(PRICES!JF4/PRICES!JF3)</f>
        <v>-2.182034362576285E-2</v>
      </c>
      <c r="JG4">
        <f>LN(PRICES!JG4/PRICES!JG3)</f>
        <v>-4.6012054385571238E-2</v>
      </c>
      <c r="JH4">
        <f>LN(PRICES!JH4/PRICES!JH3)</f>
        <v>-1.8041720673559497E-2</v>
      </c>
      <c r="JI4">
        <f>LN(PRICES!JI4/PRICES!JI3)</f>
        <v>-3.2428508140393004E-2</v>
      </c>
      <c r="JJ4">
        <f>LN(PRICES!JJ4/PRICES!JJ3)</f>
        <v>-2.2670168229141769E-2</v>
      </c>
      <c r="JK4">
        <f>LN(PRICES!JK4/PRICES!JK3)</f>
        <v>1.1188776495464077E-3</v>
      </c>
      <c r="JL4">
        <f>LN(PRICES!JL4/PRICES!JL3)</f>
        <v>-1.5311404647469636E-2</v>
      </c>
      <c r="JM4">
        <f>LN(PRICES!JM4/PRICES!JM3)</f>
        <v>-2.6519558552206739E-3</v>
      </c>
      <c r="JN4">
        <f>LN(PRICES!JN4/PRICES!JN3)</f>
        <v>-1.4847390393527091E-2</v>
      </c>
      <c r="JO4">
        <f>LN(PRICES!JO4/PRICES!JO3)</f>
        <v>-1.1051252526943531E-2</v>
      </c>
      <c r="JP4">
        <f>LN(PRICES!JP4/PRICES!JP3)</f>
        <v>-1.7260126919144605E-2</v>
      </c>
      <c r="JQ4">
        <f>LN(PRICES!JQ4/PRICES!JQ3)</f>
        <v>-2.5247329361136713E-2</v>
      </c>
      <c r="JR4">
        <f>LN(PRICES!JR4/PRICES!JR3)</f>
        <v>-3.2011782525241204E-3</v>
      </c>
      <c r="JS4">
        <f>LN(PRICES!JS4/PRICES!JS3)</f>
        <v>-2.4549415017946562E-4</v>
      </c>
      <c r="JT4">
        <f>LN(PRICES!JT4/PRICES!JT3)</f>
        <v>-9.9874650226255361E-4</v>
      </c>
      <c r="JU4">
        <f>LN(PRICES!JU4/PRICES!JU3)</f>
        <v>-2.4392214227900139E-2</v>
      </c>
      <c r="JV4">
        <f>LN(PRICES!JV4/PRICES!JV3)</f>
        <v>-6.0111572900884494E-2</v>
      </c>
      <c r="JW4">
        <f>LN(PRICES!JW4/PRICES!JW3)</f>
        <v>-3.5793221262843317E-2</v>
      </c>
      <c r="JX4">
        <f>LN(PRICES!JX4/PRICES!JX3)</f>
        <v>-3.7838850927265117E-3</v>
      </c>
      <c r="JY4">
        <f>LN(PRICES!JY4/PRICES!JY3)</f>
        <v>2.281477152645706E-2</v>
      </c>
      <c r="JZ4">
        <f>LN(PRICES!JZ4/PRICES!JZ3)</f>
        <v>4.5597032675835717E-4</v>
      </c>
      <c r="KA4">
        <f>LN(PRICES!KA4/PRICES!KA3)</f>
        <v>2.6877398496869837E-2</v>
      </c>
      <c r="KB4">
        <f>LN(PRICES!KB4/PRICES!KB3)</f>
        <v>-3.3425863352370105E-2</v>
      </c>
      <c r="KC4">
        <f>LN(PRICES!KC4/PRICES!KC3)</f>
        <v>-3.6442501992509299E-2</v>
      </c>
      <c r="KD4">
        <f>LN(PRICES!KD4/PRICES!KD3)</f>
        <v>-3.5142016795389162E-2</v>
      </c>
      <c r="KE4">
        <f>LN(PRICES!KE4/PRICES!KE3)</f>
        <v>-4.8460392280162169E-2</v>
      </c>
      <c r="KF4">
        <f>LN(PRICES!KF4/PRICES!KF3)</f>
        <v>9.7212561706968553E-3</v>
      </c>
      <c r="KG4">
        <f>LN(PRICES!KG4/PRICES!KG3)</f>
        <v>-1.2403844461951591E-2</v>
      </c>
      <c r="KH4">
        <f>LN(PRICES!KH4/PRICES!KH3)</f>
        <v>-7.8913647949045054E-2</v>
      </c>
      <c r="KI4">
        <f>LN(PRICES!KI4/PRICES!KI3)</f>
        <v>-2.4946359509236425E-2</v>
      </c>
      <c r="KJ4">
        <f>LN(PRICES!KJ4/PRICES!KJ3)</f>
        <v>-2.101527952285286E-2</v>
      </c>
      <c r="KK4">
        <f>LN(PRICES!KK4/PRICES!KK3)</f>
        <v>-2.4569166823412685E-2</v>
      </c>
      <c r="KL4">
        <f>LN(PRICES!KL4/PRICES!KL3)</f>
        <v>-7.0926349657098537E-3</v>
      </c>
      <c r="KM4">
        <f>LN(PRICES!KM4/PRICES!KM3)</f>
        <v>-1.1490788828554692E-2</v>
      </c>
      <c r="KN4">
        <f>LN(PRICES!KN4/PRICES!KN3)</f>
        <v>7.5278250942550006E-3</v>
      </c>
      <c r="KO4">
        <f>LN(PRICES!KO4/PRICES!KO3)</f>
        <v>-1.4770040625051828E-2</v>
      </c>
      <c r="KP4">
        <f>LN(PRICES!KP4/PRICES!KP3)</f>
        <v>6.0972039811980636E-3</v>
      </c>
      <c r="KQ4">
        <f>LN(PRICES!KQ4/PRICES!KQ3)</f>
        <v>-8.6190960864743552E-3</v>
      </c>
      <c r="KR4">
        <f>LN(PRICES!KR4/PRICES!KR3)</f>
        <v>-2.501527548751397E-2</v>
      </c>
      <c r="KS4">
        <f>LN(PRICES!KS4/PRICES!KS3)</f>
        <v>1.876275024364599E-2</v>
      </c>
      <c r="KT4">
        <f>LN(PRICES!KT4/PRICES!KT3)</f>
        <v>1.1250069905106679E-3</v>
      </c>
      <c r="KU4">
        <f>LN(PRICES!KU4/PRICES!KU3)</f>
        <v>-1.7215041304736143E-2</v>
      </c>
      <c r="KV4">
        <f>LN(PRICES!KV4/PRICES!KV3)</f>
        <v>-5.3835151376324065E-3</v>
      </c>
      <c r="KW4">
        <f>LN(PRICES!KW4/PRICES!KW3)</f>
        <v>1.0958713890181142E-2</v>
      </c>
      <c r="KX4">
        <f>LN(PRICES!KX4/PRICES!KX3)</f>
        <v>8.1833506555186516E-4</v>
      </c>
      <c r="KY4">
        <f>LN(PRICES!KY4/PRICES!KY3)</f>
        <v>-8.8609291351209943E-3</v>
      </c>
      <c r="KZ4">
        <f>LN(PRICES!KZ4/PRICES!KZ3)</f>
        <v>-7.2286344212433925E-5</v>
      </c>
      <c r="LA4">
        <f>LN(PRICES!LA4/PRICES!LA3)</f>
        <v>-3.4162263698165273E-3</v>
      </c>
      <c r="LB4">
        <f>LN(PRICES!LB4/PRICES!LB3)</f>
        <v>-7.0132333266156813E-3</v>
      </c>
      <c r="LC4">
        <f>LN(PRICES!LC4/PRICES!LC3)</f>
        <v>-2.7744582375556177E-2</v>
      </c>
      <c r="LD4">
        <f>LN(PRICES!LD4/PRICES!LD3)</f>
        <v>-1.637068145483293E-2</v>
      </c>
      <c r="LE4">
        <f>LN(PRICES!LE4/PRICES!LE3)</f>
        <v>-2.7571306411515877E-2</v>
      </c>
      <c r="LF4">
        <f>LN(PRICES!LF4/PRICES!LF3)</f>
        <v>3.7865580719249636E-3</v>
      </c>
      <c r="LG4">
        <f>LN(PRICES!LG4/PRICES!LG3)</f>
        <v>-1.309256011017962E-2</v>
      </c>
      <c r="LH4">
        <f>LN(PRICES!LH4/PRICES!LH3)</f>
        <v>-1.8384847909202858E-2</v>
      </c>
      <c r="LI4">
        <f>LN(PRICES!LI4/PRICES!LI3)</f>
        <v>-1.7788748064812222E-3</v>
      </c>
      <c r="LJ4">
        <f>LN(PRICES!LJ4/PRICES!LJ3)</f>
        <v>-1.2111928754777347E-2</v>
      </c>
      <c r="LK4">
        <f>LN(PRICES!LK4/PRICES!LK3)</f>
        <v>-4.5835501199193641E-2</v>
      </c>
      <c r="LL4">
        <f>LN(PRICES!LL4/PRICES!LL3)</f>
        <v>-1.9706826089125985E-2</v>
      </c>
      <c r="LM4">
        <f>LN(PRICES!LM4/PRICES!LM3)</f>
        <v>-4.1075967504632452E-3</v>
      </c>
      <c r="LN4">
        <f>LN(PRICES!LN4/PRICES!LN3)</f>
        <v>-1.9247676605670578E-2</v>
      </c>
      <c r="LO4">
        <f>LN(PRICES!LO4/PRICES!LO3)</f>
        <v>2.3036289087711099E-3</v>
      </c>
      <c r="LP4">
        <f>LN(PRICES!LP4/PRICES!LP3)</f>
        <v>-1.4267889397093697E-2</v>
      </c>
      <c r="LQ4">
        <f>LN(PRICES!LQ4/PRICES!LQ3)</f>
        <v>-8.1042998010830529E-3</v>
      </c>
      <c r="LR4">
        <f>LN(PRICES!LR4/PRICES!LR3)</f>
        <v>-6.6018710578118298E-4</v>
      </c>
      <c r="LS4">
        <f>LN(PRICES!LS4/PRICES!LS3)</f>
        <v>-4.985675371366325E-2</v>
      </c>
      <c r="LT4">
        <f>LN(PRICES!LT4/PRICES!LT3)</f>
        <v>-1.0760955215922817E-3</v>
      </c>
      <c r="LU4">
        <f>LN(PRICES!LU4/PRICES!LU3)</f>
        <v>-3.3148651478196144E-2</v>
      </c>
      <c r="LV4">
        <f>LN(PRICES!LV4/PRICES!LV3)</f>
        <v>-3.0030490442213932E-2</v>
      </c>
      <c r="LW4">
        <f>LN(PRICES!LW4/PRICES!LW3)</f>
        <v>-3.8101794068896591E-2</v>
      </c>
      <c r="LX4">
        <f>LN(PRICES!LX4/PRICES!LX3)</f>
        <v>4.9776469626162663E-4</v>
      </c>
      <c r="LY4">
        <f>LN(PRICES!LY4/PRICES!LY3)</f>
        <v>-4.1769686064062025E-4</v>
      </c>
      <c r="LZ4">
        <f>LN(PRICES!LZ4/PRICES!LZ3)</f>
        <v>2.7756441751531045E-3</v>
      </c>
      <c r="MA4">
        <f>LN(PRICES!MA4/PRICES!MA3)</f>
        <v>3.6497031466993124E-2</v>
      </c>
      <c r="MB4">
        <f>LN(PRICES!MB4/PRICES!MB3)</f>
        <v>-1.5743039907433393E-2</v>
      </c>
      <c r="MC4">
        <f>LN(PRICES!MC4/PRICES!MC3)</f>
        <v>-2.6780110682071031E-2</v>
      </c>
      <c r="MD4">
        <f>LN(PRICES!MD4/PRICES!MD3)</f>
        <v>9.7295386603514608E-4</v>
      </c>
      <c r="ME4">
        <f>LN(PRICES!ME4/PRICES!ME3)</f>
        <v>-2.9769358443990816E-2</v>
      </c>
      <c r="MF4">
        <f>LN(PRICES!MF4/PRICES!MF3)</f>
        <v>-3.3103825238207679E-2</v>
      </c>
      <c r="MG4">
        <f>LN(PRICES!MG4/PRICES!MG3)</f>
        <v>-1.7088256686635859E-2</v>
      </c>
      <c r="MH4">
        <f>LN(PRICES!MH4/PRICES!MH3)</f>
        <v>-1.5595841516964144E-2</v>
      </c>
      <c r="MI4">
        <f>LN(PRICES!MI4/PRICES!MI3)</f>
        <v>-1.5898271815013552E-2</v>
      </c>
      <c r="MJ4">
        <f>LN(PRICES!MJ4/PRICES!MJ3)</f>
        <v>1.4547847260621067E-2</v>
      </c>
      <c r="MK4">
        <f>LN(PRICES!MK4/PRICES!MK3)</f>
        <v>5.3192839109587185E-2</v>
      </c>
      <c r="ML4">
        <f>LN(PRICES!ML4/PRICES!ML3)</f>
        <v>-7.614161517697113E-3</v>
      </c>
      <c r="MM4">
        <f>LN(PRICES!MM4/PRICES!MM3)</f>
        <v>-2.5388419562173095E-2</v>
      </c>
      <c r="MN4">
        <f>LN(PRICES!MN4/PRICES!MN3)</f>
        <v>8.2463862532155922E-3</v>
      </c>
      <c r="MO4">
        <f>LN(PRICES!MO4/PRICES!MO3)</f>
        <v>-2.1725086134919722E-2</v>
      </c>
      <c r="MP4">
        <f>LN(PRICES!MP4/PRICES!MP3)</f>
        <v>2.7538084928223632E-3</v>
      </c>
      <c r="MQ4">
        <f>LN(PRICES!MQ4/PRICES!MQ3)</f>
        <v>6.6398297027743091E-4</v>
      </c>
      <c r="MR4">
        <f>LN(PRICES!MR4/PRICES!MR3)</f>
        <v>-6.8997444898909509E-3</v>
      </c>
      <c r="MS4">
        <f>LN(PRICES!MS4/PRICES!MS3)</f>
        <v>-6.1714799023848922E-3</v>
      </c>
      <c r="MT4">
        <f>LN(PRICES!MT4/PRICES!MT3)</f>
        <v>-1.6291735087668475E-2</v>
      </c>
      <c r="MU4">
        <f>LN(PRICES!MU4/PRICES!MU3)</f>
        <v>-2.6409184097769315E-3</v>
      </c>
      <c r="MV4">
        <f>LN(PRICES!MV4/PRICES!MV3)</f>
        <v>1.6299890275258474E-3</v>
      </c>
      <c r="MW4">
        <f>LN(PRICES!MW4/PRICES!MW3)</f>
        <v>-4.1690294364748098E-4</v>
      </c>
      <c r="MX4">
        <f>LN(PRICES!MX4/PRICES!MX3)</f>
        <v>-1.6260536792650115E-2</v>
      </c>
      <c r="MY4">
        <f>LN(PRICES!MY4/PRICES!MY3)</f>
        <v>-1.8549942932028034E-2</v>
      </c>
      <c r="MZ4">
        <f>LN(PRICES!MZ4/PRICES!MZ3)</f>
        <v>-4.3400117463071444E-2</v>
      </c>
      <c r="NA4">
        <f>LN(PRICES!NA4/PRICES!NA3)</f>
        <v>-3.2797245184028677E-2</v>
      </c>
      <c r="NB4">
        <f>LN(PRICES!NB4/PRICES!NB3)</f>
        <v>-2.2978263552543676E-2</v>
      </c>
      <c r="NC4">
        <f>LN(PRICES!NC4/PRICES!NC3)</f>
        <v>-1.7179017960912486E-2</v>
      </c>
      <c r="ND4">
        <f>LN(PRICES!ND4/PRICES!ND3)</f>
        <v>-5.3788527707129266E-3</v>
      </c>
      <c r="NE4">
        <f>LN(PRICES!NE4/PRICES!NE3)</f>
        <v>-5.3791127275657741E-2</v>
      </c>
      <c r="NF4">
        <f>LN(PRICES!NF4/PRICES!NF3)</f>
        <v>6.3975687524254069E-3</v>
      </c>
      <c r="NG4">
        <f>LN(PRICES!NG4/PRICES!NG3)</f>
        <v>2.4905776925505572E-3</v>
      </c>
      <c r="NH4">
        <f>LN(PRICES!NH4/PRICES!NH3)</f>
        <v>4.9764592377686285E-3</v>
      </c>
      <c r="NI4">
        <f>LN(PRICES!NI4/PRICES!NI3)</f>
        <v>0</v>
      </c>
      <c r="NJ4">
        <f>LN(PRICES!NJ4/PRICES!NJ3)</f>
        <v>-9.6269199860359745E-3</v>
      </c>
      <c r="NK4">
        <f>LN(PRICES!NK4/PRICES!NK3)</f>
        <v>-1.9337676668026615E-2</v>
      </c>
      <c r="NL4">
        <f>LN(PRICES!NL4/PRICES!NL3)</f>
        <v>-2.2783371595399754E-2</v>
      </c>
      <c r="NM4">
        <f>LN(PRICES!NM4/PRICES!NM3)</f>
        <v>-1.1281313416583642E-2</v>
      </c>
      <c r="NN4">
        <f>LN(PRICES!NN4/PRICES!NN3)</f>
        <v>-2.2016090763543932E-2</v>
      </c>
      <c r="NO4">
        <f>LN(PRICES!NO4/PRICES!NO3)</f>
        <v>1.2106669334154224E-2</v>
      </c>
      <c r="NP4">
        <f>LN(PRICES!NP4/PRICES!NP3)</f>
        <v>-3.0735275996482968E-2</v>
      </c>
      <c r="NQ4">
        <f>LN(PRICES!NQ4/PRICES!NQ3)</f>
        <v>-1.8640018393144921E-2</v>
      </c>
      <c r="NR4">
        <f>LN(PRICES!NR4/PRICES!NR3)</f>
        <v>-2.0843014311112247E-2</v>
      </c>
      <c r="NS4">
        <f>LN(PRICES!NS4/PRICES!NS3)</f>
        <v>-3.3652112823550581E-3</v>
      </c>
      <c r="NT4">
        <f>LN(PRICES!NT4/PRICES!NT3)</f>
        <v>-2.648228973858437E-2</v>
      </c>
      <c r="NU4">
        <f>LN(PRICES!NU4/PRICES!NU3)</f>
        <v>-3.8311634980930931E-2</v>
      </c>
      <c r="NV4">
        <f>LN(PRICES!NV4/PRICES!NV3)</f>
        <v>-8.6105775277203114E-3</v>
      </c>
      <c r="NW4">
        <f>LN(PRICES!NW4/PRICES!NW3)</f>
        <v>-3.612605739123298E-2</v>
      </c>
      <c r="NX4">
        <f>LN(PRICES!NX4/PRICES!NX3)</f>
        <v>-2.0319285294074733E-2</v>
      </c>
      <c r="NY4">
        <f>LN(PRICES!NY4/PRICES!NY3)</f>
        <v>-3.0178786148750993E-2</v>
      </c>
      <c r="NZ4">
        <f>LN(PRICES!NZ4/PRICES!NZ3)</f>
        <v>1.7638596924097396E-3</v>
      </c>
      <c r="OA4">
        <f>LN(PRICES!OA4/PRICES!OA3)</f>
        <v>-7.7167795893674455E-3</v>
      </c>
      <c r="OB4">
        <f>LN(PRICES!OB4/PRICES!OB3)</f>
        <v>2.0332047122753345E-3</v>
      </c>
      <c r="OC4">
        <f>LN(PRICES!OC4/PRICES!OC3)</f>
        <v>-2.3966363454786407E-2</v>
      </c>
      <c r="OD4">
        <f>LN(PRICES!OD4/PRICES!OD3)</f>
        <v>-1.9706610932219013E-2</v>
      </c>
      <c r="OE4">
        <f>LN(PRICES!OE4/PRICES!OE3)</f>
        <v>2.4037711573238517E-3</v>
      </c>
      <c r="OF4">
        <f>LN(PRICES!OF4/PRICES!OF3)</f>
        <v>-2.1761947156476679E-2</v>
      </c>
      <c r="OG4">
        <f>LN(PRICES!OG4/PRICES!OG3)</f>
        <v>-6.1999144860653546E-3</v>
      </c>
      <c r="OH4">
        <f>LN(PRICES!OH4/PRICES!OH3)</f>
        <v>-2.0902761056099794E-2</v>
      </c>
      <c r="OI4">
        <f>LN(PRICES!OI4/PRICES!OI3)</f>
        <v>5.8473665200716102E-4</v>
      </c>
      <c r="OJ4">
        <f>LN(PRICES!OJ4/PRICES!OJ3)</f>
        <v>-1.6114325652543005E-2</v>
      </c>
      <c r="OK4">
        <f>LN(PRICES!OK4/PRICES!OK3)</f>
        <v>-2.9257563173125469E-2</v>
      </c>
      <c r="OL4">
        <f>LN(PRICES!OL4/PRICES!OL3)</f>
        <v>-7.3055162421797664E-3</v>
      </c>
      <c r="OM4">
        <f>LN(PRICES!OM4/PRICES!OM3)</f>
        <v>-5.3962080350640228E-2</v>
      </c>
      <c r="ON4">
        <f>LN(PRICES!ON4/PRICES!ON3)</f>
        <v>0</v>
      </c>
      <c r="OO4">
        <f>LN(PRICES!OO4/PRICES!OO3)</f>
        <v>-2.2274341466434054E-2</v>
      </c>
      <c r="OP4">
        <f>LN(PRICES!OP4/PRICES!OP3)</f>
        <v>-1.6782298283168955E-2</v>
      </c>
      <c r="OQ4">
        <f>LN(PRICES!OQ4/PRICES!OQ3)</f>
        <v>-5.9864212379145548E-3</v>
      </c>
      <c r="OR4">
        <f>LN(PRICES!OR4/PRICES!OR3)</f>
        <v>1.0471333551506458E-2</v>
      </c>
      <c r="OS4">
        <f>LN(PRICES!OS4/PRICES!OS3)</f>
        <v>-1.4605279794886428E-2</v>
      </c>
      <c r="OT4">
        <f>LN(PRICES!OT4/PRICES!OT3)</f>
        <v>3.0340258610240126E-3</v>
      </c>
      <c r="OU4">
        <f>LN(PRICES!OU4/PRICES!OU3)</f>
        <v>0</v>
      </c>
      <c r="OV4">
        <f>LN(PRICES!OV4/PRICES!OV3)</f>
        <v>-1.2008843979728158E-2</v>
      </c>
      <c r="OW4">
        <f>LN(PRICES!OW4/PRICES!OW3)</f>
        <v>-1.3880543114868237E-2</v>
      </c>
      <c r="OX4">
        <f>LN(PRICES!OX4/PRICES!OX3)</f>
        <v>-1.3555288672309595E-3</v>
      </c>
      <c r="OY4">
        <f>LN(PRICES!OY4/PRICES!OY3)</f>
        <v>-2.2910859975318193E-2</v>
      </c>
      <c r="OZ4">
        <f>LN(PRICES!OZ4/PRICES!OZ3)</f>
        <v>-2.6900804592678344E-2</v>
      </c>
      <c r="PA4">
        <f>LN(PRICES!PA4/PRICES!PA3)</f>
        <v>-5.2036523322788707E-2</v>
      </c>
      <c r="PB4">
        <f>LN(PRICES!PB4/PRICES!PB3)</f>
        <v>-2.9458522406119819E-2</v>
      </c>
      <c r="PC4">
        <f>LN(PRICES!PC4/PRICES!PC3)</f>
        <v>1.0410620943033327E-2</v>
      </c>
      <c r="PD4">
        <f>LN(PRICES!PD4/PRICES!PD3)</f>
        <v>-1.3027238841016154E-2</v>
      </c>
      <c r="PE4">
        <f>LN(PRICES!PE4/PRICES!PE3)</f>
        <v>-2.1083069433858365E-2</v>
      </c>
      <c r="PF4">
        <f>LN(PRICES!PF4/PRICES!PF3)</f>
        <v>6.74410729837506E-3</v>
      </c>
      <c r="PG4">
        <f>LN(PRICES!PG4/PRICES!PG3)</f>
        <v>-4.2182099934057249E-2</v>
      </c>
      <c r="PH4">
        <f>LN(PRICES!PH4/PRICES!PH3)</f>
        <v>-4.2502710073512077E-2</v>
      </c>
      <c r="PI4">
        <f>LN(PRICES!PI4/PRICES!PI3)</f>
        <v>-4.5897431158738601E-2</v>
      </c>
      <c r="PJ4">
        <f>LN(PRICES!PJ4/PRICES!PJ3)</f>
        <v>-3.1350093151814327E-2</v>
      </c>
      <c r="PK4">
        <f>LN(PRICES!PK4/PRICES!PK3)</f>
        <v>7.8052556465650633E-3</v>
      </c>
      <c r="PL4">
        <f>LN(PRICES!PL4/PRICES!PL3)</f>
        <v>8.18823867630437E-4</v>
      </c>
      <c r="PM4">
        <f>LN(PRICES!PM4/PRICES!PM3)</f>
        <v>-1.6744652405548009E-3</v>
      </c>
      <c r="PN4">
        <f>LN(PRICES!PN4/PRICES!PN3)</f>
        <v>1.6826933052992467E-2</v>
      </c>
      <c r="PO4">
        <f>LN(PRICES!PO4/PRICES!PO3)</f>
        <v>6.1833993480531755E-4</v>
      </c>
      <c r="PP4">
        <f>LN(PRICES!PP4/PRICES!PP3)</f>
        <v>-1.976984615159148E-2</v>
      </c>
      <c r="PQ4">
        <f>LN(PRICES!PQ4/PRICES!PQ3)</f>
        <v>-7.3554096699315714E-3</v>
      </c>
      <c r="PR4">
        <f>LN(PRICES!PR4/PRICES!PR3)</f>
        <v>1.8520457826370504E-2</v>
      </c>
      <c r="PS4">
        <f>LN(PRICES!PS4/PRICES!PS3)</f>
        <v>-6.8353356112679977E-3</v>
      </c>
      <c r="PT4">
        <f>LN(PRICES!PT4/PRICES!PT3)</f>
        <v>4.1540633669168006E-2</v>
      </c>
      <c r="PU4">
        <f>LN(PRICES!PU4/PRICES!PU3)</f>
        <v>-6.1714884687062863E-2</v>
      </c>
      <c r="PV4">
        <f>LN(PRICES!PV4/PRICES!PV3)</f>
        <v>2.9914975412531678E-3</v>
      </c>
      <c r="PW4">
        <f>LN(PRICES!PW4/PRICES!PW3)</f>
        <v>2.1477397356158674E-2</v>
      </c>
      <c r="PX4">
        <f>LN(PRICES!PX4/PRICES!PX3)</f>
        <v>-8.1435287036772143E-3</v>
      </c>
      <c r="PY4">
        <f>LN(PRICES!PY4/PRICES!PY3)</f>
        <v>4.781568668185885E-3</v>
      </c>
      <c r="PZ4">
        <f>LN(PRICES!PZ4/PRICES!PZ3)</f>
        <v>-1.8225315778976462E-2</v>
      </c>
      <c r="QA4">
        <f>LN(PRICES!QA4/PRICES!QA3)</f>
        <v>-4.9596970830763851E-2</v>
      </c>
      <c r="QB4">
        <f>LN(PRICES!QB4/PRICES!QB3)</f>
        <v>-8.0363151893672879E-3</v>
      </c>
      <c r="QC4">
        <f>LN(PRICES!QC4/PRICES!QC3)</f>
        <v>-2.9070309935296201E-2</v>
      </c>
      <c r="QD4">
        <f>LN(PRICES!QD4/PRICES!QD3)</f>
        <v>-1.915520299532706E-2</v>
      </c>
      <c r="QE4">
        <f>LN(PRICES!QE4/PRICES!QE3)</f>
        <v>-3.1635620837111599E-2</v>
      </c>
      <c r="QF4">
        <f>LN(PRICES!QF4/PRICES!QF3)</f>
        <v>-3.8452138381537958E-2</v>
      </c>
      <c r="QG4">
        <f>LN(PRICES!QG4/PRICES!QG3)</f>
        <v>-1.156552108630777E-3</v>
      </c>
      <c r="QH4">
        <f>LN(PRICES!QH4/PRICES!QH3)</f>
        <v>-1.1376412560722684E-3</v>
      </c>
      <c r="QI4">
        <f>LN(PRICES!QI4/PRICES!QI3)</f>
        <v>-1.7186975620096578E-2</v>
      </c>
      <c r="QJ4">
        <f>LN(PRICES!QJ4/PRICES!QJ3)</f>
        <v>-0.26503173901646698</v>
      </c>
      <c r="QK4">
        <f>LN(PRICES!QK4/PRICES!QK3)</f>
        <v>-3.7991744458198493E-5</v>
      </c>
      <c r="QL4">
        <f>LN(PRICES!QL4/PRICES!QL3)</f>
        <v>-1.0382215478028631E-2</v>
      </c>
      <c r="QM4">
        <f>LN(PRICES!QM4/PRICES!QM3)</f>
        <v>-2.8435036528254316E-3</v>
      </c>
      <c r="QN4">
        <f>LN(PRICES!QN4/PRICES!QN3)</f>
        <v>-9.6416372693012391E-3</v>
      </c>
      <c r="QO4">
        <f>LN(PRICES!QO4/PRICES!QO3)</f>
        <v>-3.9304276499170086E-2</v>
      </c>
      <c r="QP4">
        <f>LN(PRICES!QP4/PRICES!QP3)</f>
        <v>-2.3865318138579339E-2</v>
      </c>
      <c r="QQ4">
        <f>LN(PRICES!QQ4/PRICES!QQ3)</f>
        <v>-9.1612780634084175E-3</v>
      </c>
      <c r="QR4">
        <f>LN(PRICES!QR4/PRICES!QR3)</f>
        <v>-1.8485166395026068E-2</v>
      </c>
      <c r="QS4">
        <f>LN(PRICES!QS4/PRICES!QS3)</f>
        <v>-1.2350339886026455E-2</v>
      </c>
      <c r="QT4">
        <f>LN(PRICES!QT4/PRICES!QT3)</f>
        <v>3.5133987189388907E-3</v>
      </c>
      <c r="QU4">
        <f>LN(PRICES!QU4/PRICES!QU3)</f>
        <v>-2.5466901131350875E-2</v>
      </c>
      <c r="QV4">
        <f>LN(PRICES!QV4/PRICES!QV3)</f>
        <v>-5.5396223649679978E-3</v>
      </c>
      <c r="QW4">
        <f>LN(PRICES!QW4/PRICES!QW3)</f>
        <v>-5.308203246218092E-3</v>
      </c>
      <c r="QX4">
        <f>LN(PRICES!QX4/PRICES!QX3)</f>
        <v>-6.7797330394609966E-3</v>
      </c>
      <c r="QY4">
        <f>LN(PRICES!QY4/PRICES!QY3)</f>
        <v>8.8840188731521049E-3</v>
      </c>
      <c r="QZ4">
        <f>LN(PRICES!QZ4/PRICES!QZ3)</f>
        <v>9.5628714090883991E-3</v>
      </c>
      <c r="RA4">
        <f>LN(PRICES!RA4/PRICES!RA3)</f>
        <v>5.5724648521978271E-3</v>
      </c>
      <c r="RB4">
        <f>LN(PRICES!RB4/PRICES!RB3)</f>
        <v>0</v>
      </c>
      <c r="RC4">
        <f>LN(PRICES!RC4/PRICES!RC3)</f>
        <v>1.3203543941631271E-2</v>
      </c>
      <c r="RD4">
        <f>LN(PRICES!RD4/PRICES!RD3)</f>
        <v>5.0690228481444577E-3</v>
      </c>
      <c r="RE4">
        <f>LN(PRICES!RE4/PRICES!RE3)</f>
        <v>-1.0664463785401699E-2</v>
      </c>
      <c r="RF4">
        <f>LN(PRICES!RF4/PRICES!RF3)</f>
        <v>-1.383029328224766E-2</v>
      </c>
      <c r="RG4">
        <f>LN(PRICES!RG4/PRICES!RG3)</f>
        <v>-2.2846767454193204E-2</v>
      </c>
      <c r="RH4">
        <f>LN(PRICES!RH4/PRICES!RH3)</f>
        <v>1.178458816824692E-2</v>
      </c>
      <c r="RI4">
        <f>LN(PRICES!RI4/PRICES!RI3)</f>
        <v>-1.7936766489842729E-2</v>
      </c>
      <c r="RJ4">
        <f>LN(PRICES!RJ4/PRICES!RJ3)</f>
        <v>-1.3313444899272692E-2</v>
      </c>
      <c r="RK4">
        <f>LN(PRICES!RK4/PRICES!RK3)</f>
        <v>0</v>
      </c>
      <c r="RL4">
        <f>LN(PRICES!RL4/PRICES!RL3)</f>
        <v>-2.2246760545343355E-2</v>
      </c>
      <c r="RM4">
        <f>LN(PRICES!RM4/PRICES!RM3)</f>
        <v>-1.4222708898117834E-2</v>
      </c>
      <c r="RN4">
        <f>LN(PRICES!RN4/PRICES!RN3)</f>
        <v>-9.7270932879839293E-3</v>
      </c>
      <c r="RO4">
        <f>LN(PRICES!RO4/PRICES!RO3)</f>
        <v>-3.2353012964203273E-2</v>
      </c>
      <c r="RP4">
        <f>LN(PRICES!RP4/PRICES!RP3)</f>
        <v>-1.3357796774922114E-2</v>
      </c>
      <c r="RQ4">
        <f>LN(PRICES!RQ4/PRICES!RQ3)</f>
        <v>3.3529067538968032E-3</v>
      </c>
      <c r="RR4">
        <f>LN(PRICES!RR4/PRICES!RR3)</f>
        <v>-1.4040377075891852E-2</v>
      </c>
      <c r="RS4">
        <f>LN(PRICES!RS4/PRICES!RS3)</f>
        <v>-1.0624383889115786E-2</v>
      </c>
      <c r="RT4">
        <f>LN(PRICES!RT4/PRICES!RT3)</f>
        <v>-1.193221481347227E-2</v>
      </c>
      <c r="RU4">
        <f>LN(PRICES!RU4/PRICES!RU3)</f>
        <v>-1.4369330295475912E-2</v>
      </c>
      <c r="RV4">
        <f>LN(PRICES!RV4/PRICES!RV3)</f>
        <v>7.2323984296343655E-3</v>
      </c>
      <c r="RW4">
        <f>LN(PRICES!RW4/PRICES!RW3)</f>
        <v>-8.3916737822992832E-3</v>
      </c>
      <c r="RX4">
        <f>LN(PRICES!RX4/PRICES!RX3)</f>
        <v>-2.4255422262391192E-3</v>
      </c>
      <c r="RY4">
        <f>LN(PRICES!RY4/PRICES!RY3)</f>
        <v>-2.5426461972095891E-2</v>
      </c>
      <c r="RZ4">
        <f>LN(PRICES!RZ4/PRICES!RZ3)</f>
        <v>-2.1589706251728992E-2</v>
      </c>
      <c r="SA4">
        <f>LN(PRICES!SA4/PRICES!SA3)</f>
        <v>-2.9273181787878258E-2</v>
      </c>
      <c r="SB4">
        <f>LN(PRICES!SB4/PRICES!SB3)</f>
        <v>-1.7857611393867628E-2</v>
      </c>
      <c r="SC4">
        <f>LN(PRICES!SC4/PRICES!SC3)</f>
        <v>-6.0370865908399929E-3</v>
      </c>
      <c r="SD4">
        <f>LN(PRICES!SD4/PRICES!SD3)</f>
        <v>-2.3530551015564317E-2</v>
      </c>
      <c r="SE4">
        <f>LN(PRICES!SE4/PRICES!SE3)</f>
        <v>3.648730254129571E-4</v>
      </c>
      <c r="SF4">
        <f>LN(PRICES!SF4/PRICES!SF3)</f>
        <v>-3.7621999364628934E-2</v>
      </c>
      <c r="SG4">
        <f>LN(PRICES!SG4/PRICES!SG3)</f>
        <v>1.4465016833719967E-2</v>
      </c>
      <c r="SH4">
        <f>LN(PRICES!SH4/PRICES!SH3)</f>
        <v>-4.8732894820318083E-2</v>
      </c>
      <c r="SI4">
        <f>LN(PRICES!SI4/PRICES!SI3)</f>
        <v>-6.9863933890574239E-3</v>
      </c>
      <c r="SJ4">
        <f>LN(PRICES!SJ4/PRICES!SJ3)</f>
        <v>-5.2197512832914024E-2</v>
      </c>
      <c r="SK4">
        <f>LN(PRICES!SK4/PRICES!SK3)</f>
        <v>-3.1123951961424774E-2</v>
      </c>
      <c r="SL4">
        <f>LN(PRICES!SL4/PRICES!SL3)</f>
        <v>-3.7740369008488886E-2</v>
      </c>
      <c r="SM4">
        <f>LN(PRICES!SM4/PRICES!SM3)</f>
        <v>-6.3930401299667832E-4</v>
      </c>
      <c r="SN4">
        <f>LN(PRICES!SN4/PRICES!SN3)</f>
        <v>1.7132781855031429E-3</v>
      </c>
      <c r="SO4">
        <f>LN(PRICES!SO4/PRICES!SO3)</f>
        <v>1.065032651328726E-3</v>
      </c>
      <c r="SP4">
        <f>LN(PRICES!SP4/PRICES!SP3)</f>
        <v>-1.3992414812744429E-2</v>
      </c>
      <c r="SQ4">
        <f>LN(PRICES!SQ4/PRICES!SQ3)</f>
        <v>-3.8828766976895321E-4</v>
      </c>
      <c r="SR4">
        <f>LN(PRICES!SR4/PRICES!SR3)</f>
        <v>-5.6337094444371544E-3</v>
      </c>
      <c r="SS4">
        <f>LN(PRICES!SS4/PRICES!SS3)</f>
        <v>-4.7402279349657801E-2</v>
      </c>
      <c r="ST4">
        <f>LN(PRICES!ST4/PRICES!ST3)</f>
        <v>-3.816691506488222E-2</v>
      </c>
      <c r="SU4">
        <f>LN(PRICES!SU4/PRICES!SU3)</f>
        <v>-2.8222594249321543E-2</v>
      </c>
      <c r="SV4">
        <f>LN(PRICES!SV4/PRICES!SV3)</f>
        <v>-3.7993402212941305E-5</v>
      </c>
      <c r="SW4">
        <f>LN(PRICES!SW4/PRICES!SW3)</f>
        <v>-2.0286405543563521E-2</v>
      </c>
      <c r="SX4">
        <f>LN(PRICES!SX4/PRICES!SX3)</f>
        <v>1.1001112858323798E-2</v>
      </c>
      <c r="SY4">
        <f>LN(PRICES!SY4/PRICES!SY3)</f>
        <v>-4.3522649208616329E-2</v>
      </c>
      <c r="SZ4">
        <f>LN(PRICES!SZ4/PRICES!SZ3)</f>
        <v>-1.9351145393004539E-2</v>
      </c>
      <c r="TA4">
        <f>LN(PRICES!TA4/PRICES!TA3)</f>
        <v>1.8928147559680447E-2</v>
      </c>
      <c r="TB4">
        <f>LN(PRICES!TB4/PRICES!TB3)</f>
        <v>-2.8043762324087299E-2</v>
      </c>
      <c r="TC4">
        <f>LN(PRICES!TC4/PRICES!TC3)</f>
        <v>-2.94011076759861E-2</v>
      </c>
      <c r="TD4">
        <f>LN(PRICES!TD4/PRICES!TD3)</f>
        <v>2.4619216674783576E-2</v>
      </c>
      <c r="TE4">
        <f>LN(PRICES!TE4/PRICES!TE3)</f>
        <v>5.9077708759167596E-2</v>
      </c>
      <c r="TF4">
        <f>LN(PRICES!TF4/PRICES!TF3)</f>
        <v>2.7644368025637436E-2</v>
      </c>
      <c r="TG4">
        <f>LN(PRICES!TG4/PRICES!TG3)</f>
        <v>1.2003765666532402E-2</v>
      </c>
      <c r="TH4">
        <f>LN(PRICES!TH4/PRICES!TH3)</f>
        <v>1.1392887537588743E-2</v>
      </c>
      <c r="TI4">
        <f>IFERROR(LN(PRICES!TI4/PRICES!TI3),0)</f>
        <v>0</v>
      </c>
      <c r="TJ4">
        <f>IFERROR(LN(PRICES!TJ4/PRICES!TJ3),0)</f>
        <v>-5.6584172949559933E-2</v>
      </c>
      <c r="TK4">
        <f>IFERROR(LN(PRICES!TK4/PRICES!TK3),0)</f>
        <v>-2.681477072179619E-2</v>
      </c>
      <c r="TL4">
        <f>IFERROR(LN(PRICES!TL4/PRICES!TL3),0)</f>
        <v>7.813724074574601E-3</v>
      </c>
      <c r="TM4">
        <f>IFERROR(LN(PRICES!TM4/PRICES!TM3),0)</f>
        <v>-6.934869285785638E-3</v>
      </c>
      <c r="TN4">
        <f>IFERROR(LN(PRICES!TN4/PRICES!TN3),0)</f>
        <v>-9.1036544664315471E-3</v>
      </c>
      <c r="TO4">
        <f>IFERROR(LN(PRICES!TO4/PRICES!TO3),0)</f>
        <v>-2.7892845947959915E-2</v>
      </c>
      <c r="TP4">
        <f>IFERROR(LN(PRICES!TP4/PRICES!TP3),0)</f>
        <v>-1.0690296752194191E-2</v>
      </c>
      <c r="TQ4">
        <f>IFERROR(LN(PRICES!TQ4/PRICES!TQ3),0)</f>
        <v>2.39600865025985E-2</v>
      </c>
      <c r="TR4">
        <f>IFERROR(LN(PRICES!TR4/PRICES!TR3),0)</f>
        <v>-1.2413966649325066E-2</v>
      </c>
      <c r="TS4">
        <f>IFERROR(LN(PRICES!TS4/PRICES!TS3),0)</f>
        <v>-6.5019167764290869E-2</v>
      </c>
      <c r="TT4">
        <f>IFERROR(LN(PRICES!TT4/PRICES!TT3),0)</f>
        <v>-1.1291290662913823E-2</v>
      </c>
      <c r="TU4">
        <f>IFERROR(LN(PRICES!TU4/PRICES!TU3),0)</f>
        <v>-2.0730056512696628E-2</v>
      </c>
      <c r="TV4">
        <f>IFERROR(LN(PRICES!TV4/PRICES!TV3),0)</f>
        <v>-4.9282729221878166E-3</v>
      </c>
      <c r="TW4">
        <f>IFERROR(LN(PRICES!TW4/PRICES!TW3),0)</f>
        <v>-2.9957543067962788E-2</v>
      </c>
      <c r="TX4">
        <f>IFERROR(LN(PRICES!TX4/PRICES!TX3),0)</f>
        <v>-1.6154541436893021E-3</v>
      </c>
      <c r="TY4">
        <f>IFERROR(LN(PRICES!TY4/PRICES!TY3),0)</f>
        <v>-1.9880922201798854E-2</v>
      </c>
      <c r="TZ4">
        <f>IFERROR(LN(PRICES!TZ4/PRICES!TZ3),0)</f>
        <v>-2.7128658220774628E-2</v>
      </c>
      <c r="UA4">
        <f>IFERROR(LN(PRICES!UA4/PRICES!UA3),0)</f>
        <v>-2.4758411345389272E-3</v>
      </c>
      <c r="UB4">
        <f>IFERROR(LN(PRICES!UB4/PRICES!UB3),0)</f>
        <v>-3.1526269894780468E-2</v>
      </c>
      <c r="UC4">
        <f>IFERROR(LN(PRICES!UC4/PRICES!UC3),0)</f>
        <v>-8.3998113336292826E-2</v>
      </c>
      <c r="UD4">
        <f>IFERROR(LN(PRICES!UD4/PRICES!UD3),0)</f>
        <v>-2.867653125617097E-3</v>
      </c>
      <c r="UE4">
        <f>IFERROR(LN(PRICES!UE4/PRICES!UE3),0)</f>
        <v>2.0246694515166749E-2</v>
      </c>
      <c r="UF4">
        <f>IFERROR(LN(PRICES!UF4/PRICES!UF3),0)</f>
        <v>-2.7587881731092341E-2</v>
      </c>
      <c r="UG4">
        <f>IFERROR(LN(PRICES!UG4/PRICES!UG3),0)</f>
        <v>-1.327027340477116E-2</v>
      </c>
      <c r="UH4">
        <f>IFERROR(LN(PRICES!UH4/PRICES!UH3),0)</f>
        <v>4.3049465374347534E-2</v>
      </c>
      <c r="UI4">
        <f>IFERROR(LN(PRICES!UI4/PRICES!UI3),0)</f>
        <v>-8.5494657014320297E-3</v>
      </c>
      <c r="UJ4">
        <f>IFERROR(LN(PRICES!UJ4/PRICES!UJ3),0)</f>
        <v>-7.9520340952068391E-3</v>
      </c>
      <c r="UK4">
        <f>IFERROR(LN(PRICES!UK4/PRICES!UK3),0)</f>
        <v>-3.1637079711348666E-2</v>
      </c>
      <c r="UL4">
        <f>IFERROR(LN(PRICES!UL4/PRICES!UL3),0)</f>
        <v>-1.6204155384908724E-2</v>
      </c>
      <c r="UM4">
        <f>IFERROR(LN(PRICES!UM4/PRICES!UM3),0)</f>
        <v>-2.3559723428663706E-2</v>
      </c>
      <c r="UN4">
        <f>IFERROR(LN(PRICES!UN4/PRICES!UN3),0)</f>
        <v>-3.2653714849171921E-2</v>
      </c>
      <c r="UO4">
        <f>IFERROR(LN(PRICES!UO4/PRICES!UO3),0)</f>
        <v>-1.6505608087203631E-2</v>
      </c>
      <c r="UP4">
        <f>IFERROR(LN(PRICES!UP4/PRICES!UP3),0)</f>
        <v>3.7182001777404348E-2</v>
      </c>
      <c r="UQ4">
        <f>IFERROR(LN(PRICES!UQ4/PRICES!UQ3),0)</f>
        <v>-7.012322694879171E-4</v>
      </c>
      <c r="UR4">
        <f>IFERROR(LN(PRICES!UR4/PRICES!UR3),0)</f>
        <v>0</v>
      </c>
      <c r="US4">
        <f>IFERROR(LN(PRICES!US4/PRICES!US3),0)</f>
        <v>-2.4995170475344004E-2</v>
      </c>
      <c r="UT4">
        <f>IFERROR(LN(PRICES!UT4/PRICES!UT3),0)</f>
        <v>-5.7646612467325065E-4</v>
      </c>
      <c r="UU4">
        <f>IFERROR(LN(PRICES!UU4/PRICES!UU3),0)</f>
        <v>4.0091652898868102E-3</v>
      </c>
      <c r="UV4">
        <f>IFERROR(LN(PRICES!UV4/PRICES!UV3),0)</f>
        <v>-1.5767086866418614E-2</v>
      </c>
      <c r="UW4">
        <f>IFERROR(LN(PRICES!UW4/PRICES!UW3),0)</f>
        <v>-2.3337868420699489E-3</v>
      </c>
      <c r="UX4">
        <f>IFERROR(LN(PRICES!UX4/PRICES!UX3),0)</f>
        <v>-1.0417899264590344E-2</v>
      </c>
      <c r="UY4">
        <f>IFERROR(LN(PRICES!UY4/PRICES!UY3),0)</f>
        <v>-5.0676221658199919E-2</v>
      </c>
      <c r="UZ4">
        <f>IFERROR(LN(PRICES!UZ4/PRICES!UZ3),0)</f>
        <v>1.8247542377874019E-2</v>
      </c>
      <c r="VA4">
        <f>IFERROR(LN(PRICES!VA4/PRICES!VA3),0)</f>
        <v>5.3121229943651404E-3</v>
      </c>
      <c r="VB4">
        <f>IFERROR(LN(PRICES!VB4/PRICES!VB3),0)</f>
        <v>0</v>
      </c>
      <c r="VC4">
        <f>IFERROR(LN(PRICES!VC4/PRICES!VC3),0)</f>
        <v>-1.042846029128678E-2</v>
      </c>
      <c r="VD4">
        <f>IFERROR(LN(PRICES!VD4/PRICES!VD3),0)</f>
        <v>-1.1497738992172896E-2</v>
      </c>
      <c r="VE4">
        <f>IFERROR(LN(PRICES!VE4/PRICES!VE3),0)</f>
        <v>-7.8839971917776721E-3</v>
      </c>
      <c r="VF4">
        <f>IFERROR(LN(PRICES!VF4/PRICES!VF3),0)</f>
        <v>0</v>
      </c>
      <c r="VG4">
        <f>IFERROR(LN(PRICES!VG4/PRICES!VG3),0)</f>
        <v>-4.4889003601308188E-2</v>
      </c>
      <c r="VH4">
        <f>IFERROR(LN(PRICES!VH4/PRICES!VH3),0)</f>
        <v>-1.046983983879533E-2</v>
      </c>
      <c r="VI4">
        <f>IFERROR(LN(PRICES!VI4/PRICES!VI3),0)</f>
        <v>-7.941706402395729E-2</v>
      </c>
      <c r="VJ4">
        <f>IFERROR(LN(PRICES!VJ4/PRICES!VJ3),0)</f>
        <v>-6.6260705925959198E-3</v>
      </c>
      <c r="VK4">
        <f>IFERROR(LN(PRICES!VK4/PRICES!VK3),0)</f>
        <v>-3.0618874882263971E-2</v>
      </c>
      <c r="VL4">
        <f>IFERROR(LN(PRICES!VL4/PRICES!VL3),0)</f>
        <v>-6.6414844934125833E-2</v>
      </c>
      <c r="VM4">
        <f>IFERROR(LN(PRICES!VM4/PRICES!VM3),0)</f>
        <v>-2.9830958516759497E-2</v>
      </c>
      <c r="VN4">
        <f>IFERROR(LN(PRICES!VN4/PRICES!VN3),0)</f>
        <v>-2.8584779263109285E-2</v>
      </c>
      <c r="VO4">
        <f>IFERROR(LN(PRICES!VO4/PRICES!VO3),0)</f>
        <v>5.1144263626875588E-3</v>
      </c>
      <c r="VP4">
        <f>IFERROR(LN(PRICES!VP4/PRICES!VP3),0)</f>
        <v>-3.4000831613828948E-2</v>
      </c>
      <c r="VQ4">
        <f>IFERROR(LN(PRICES!VQ4/PRICES!VQ3),0)</f>
        <v>-1.6810741500081855E-2</v>
      </c>
      <c r="VR4">
        <f>IFERROR(LN(PRICES!VR4/PRICES!VR3),0)</f>
        <v>-3.0771600335316486E-2</v>
      </c>
      <c r="VS4">
        <f>IFERROR(LN(PRICES!VS4/PRICES!VS3),0)</f>
        <v>-2.6564225465570173E-2</v>
      </c>
      <c r="VT4">
        <f>IFERROR(LN(PRICES!VT4/PRICES!VT3),0)</f>
        <v>-2.318350641347563E-3</v>
      </c>
      <c r="VU4">
        <f>IFERROR(LN(PRICES!VU4/PRICES!VU3),0)</f>
        <v>-1.6980822782197806E-2</v>
      </c>
      <c r="VV4">
        <f>IFERROR(LN(PRICES!VV4/PRICES!VV3),0)</f>
        <v>0</v>
      </c>
      <c r="VW4">
        <f>IFERROR(LN(PRICES!VW4/PRICES!VW3),0)</f>
        <v>-1.8534304926205038E-2</v>
      </c>
      <c r="VX4">
        <f>IFERROR(LN(PRICES!VX4/PRICES!VX3),0)</f>
        <v>0</v>
      </c>
      <c r="VY4">
        <f>IFERROR(LN(PRICES!VY4/PRICES!VY3),0)</f>
        <v>0</v>
      </c>
      <c r="VZ4">
        <f>IFERROR(LN(PRICES!VZ4/PRICES!VZ3),0)</f>
        <v>0</v>
      </c>
      <c r="WA4">
        <f>IFERROR(LN(PRICES!WA4/PRICES!WA3),0)</f>
        <v>3.5697012204661351E-2</v>
      </c>
      <c r="WB4">
        <f>IFERROR(LN(PRICES!WB4/PRICES!WB3),0)</f>
        <v>0</v>
      </c>
      <c r="WC4">
        <f>IFERROR(LN(PRICES!WC4/PRICES!WC3),0)</f>
        <v>0</v>
      </c>
      <c r="WD4">
        <v>1</v>
      </c>
    </row>
    <row r="5" spans="1:602" x14ac:dyDescent="0.25">
      <c r="A5" s="2">
        <v>43469</v>
      </c>
      <c r="B5">
        <f>LN(PRICES!B5/PRICES!B4)</f>
        <v>-3.615748001440679E-3</v>
      </c>
      <c r="C5">
        <f>LN(PRICES!C5/PRICES!C4)</f>
        <v>2.833187343648063E-2</v>
      </c>
      <c r="D5">
        <f>LN(PRICES!D5/PRICES!D4)</f>
        <v>1.543930971822674E-2</v>
      </c>
      <c r="E5">
        <f>LN(PRICES!E5/PRICES!E4)</f>
        <v>3.960701330680557E-2</v>
      </c>
      <c r="F5">
        <f>LN(PRICES!F5/PRICES!F4)</f>
        <v>5.4749438707929386E-2</v>
      </c>
      <c r="G5">
        <f>LN(PRICES!G5/PRICES!G4)</f>
        <v>5.2770820396138673E-2</v>
      </c>
      <c r="H5">
        <f>LN(PRICES!H5/PRICES!H4)</f>
        <v>3.6904668768933627E-2</v>
      </c>
      <c r="I5">
        <f>LN(PRICES!I5/PRICES!I4)</f>
        <v>2.5267004178049828E-2</v>
      </c>
      <c r="J5">
        <f>LN(PRICES!J5/PRICES!J4)</f>
        <v>2.3342975855666869E-2</v>
      </c>
      <c r="K5">
        <f>LN(PRICES!K5/PRICES!K4)</f>
        <v>1.6637787267275824E-2</v>
      </c>
      <c r="L5">
        <f>LN(PRICES!L5/PRICES!L4)</f>
        <v>2.1647339349050786E-2</v>
      </c>
      <c r="M5">
        <f>LN(PRICES!M5/PRICES!M4)</f>
        <v>4.7023638461041198E-2</v>
      </c>
      <c r="N5">
        <f>LN(PRICES!N5/PRICES!N4)</f>
        <v>1.1251949270274626E-2</v>
      </c>
      <c r="O5">
        <f>LN(PRICES!O5/PRICES!O4)</f>
        <v>3.7871155751728197E-2</v>
      </c>
      <c r="P5">
        <f>LN(PRICES!P5/PRICES!P4)</f>
        <v>1.2638935760671781E-2</v>
      </c>
      <c r="Q5">
        <f>LN(PRICES!Q5/PRICES!Q4)</f>
        <v>1.409892315516088E-2</v>
      </c>
      <c r="R5">
        <f>LN(PRICES!R5/PRICES!R4)</f>
        <v>3.0213734757757727E-2</v>
      </c>
      <c r="S5">
        <f>LN(PRICES!S5/PRICES!S4)</f>
        <v>2.6337291171921393E-2</v>
      </c>
      <c r="T5">
        <f>LN(PRICES!T5/PRICES!T4)</f>
        <v>3.0317550399626469E-2</v>
      </c>
      <c r="U5">
        <f>LN(PRICES!U5/PRICES!U4)</f>
        <v>3.68242077172398E-2</v>
      </c>
      <c r="V5">
        <f>LN(PRICES!V5/PRICES!V4)</f>
        <v>5.0156517841078205E-2</v>
      </c>
      <c r="W5">
        <f>LN(PRICES!W5/PRICES!W4)</f>
        <v>2.4168385224976805E-2</v>
      </c>
      <c r="X5">
        <f>LN(PRICES!X5/PRICES!X4)</f>
        <v>1.0746631836374827E-2</v>
      </c>
      <c r="Y5">
        <f>LN(PRICES!Y5/PRICES!Y4)</f>
        <v>2.9592084536555544E-2</v>
      </c>
      <c r="Z5">
        <f>LN(PRICES!Z5/PRICES!Z4)</f>
        <v>3.5212336635666336E-2</v>
      </c>
      <c r="AA5">
        <f>LN(PRICES!AA5/PRICES!AA4)</f>
        <v>2.3347069882763277E-2</v>
      </c>
      <c r="AB5">
        <f>LN(PRICES!AB5/PRICES!AB4)</f>
        <v>2.736101646859251E-3</v>
      </c>
      <c r="AC5">
        <f>LN(PRICES!AC5/PRICES!AC4)</f>
        <v>5.0266224877611634E-2</v>
      </c>
      <c r="AD5">
        <f>LN(PRICES!AD5/PRICES!AD4)</f>
        <v>1.5170951162808902E-2</v>
      </c>
      <c r="AE5">
        <f>LN(PRICES!AE5/PRICES!AE4)</f>
        <v>5.2074160155272782E-2</v>
      </c>
      <c r="AF5">
        <f>LN(PRICES!AF5/PRICES!AF4)</f>
        <v>4.712787348099317E-2</v>
      </c>
      <c r="AG5">
        <f>LN(PRICES!AG5/PRICES!AG4)</f>
        <v>6.0151588611408562E-2</v>
      </c>
      <c r="AH5">
        <f>LN(PRICES!AH5/PRICES!AH4)</f>
        <v>7.5251588306173761E-2</v>
      </c>
      <c r="AI5">
        <f>LN(PRICES!AI5/PRICES!AI4)</f>
        <v>2.1950230964833523E-2</v>
      </c>
      <c r="AJ5">
        <f>LN(PRICES!AJ5/PRICES!AJ4)</f>
        <v>4.398724832396074E-2</v>
      </c>
      <c r="AK5">
        <f>LN(PRICES!AK5/PRICES!AK4)</f>
        <v>1.9722029463221716E-2</v>
      </c>
      <c r="AL5">
        <f>LN(PRICES!AL5/PRICES!AL4)</f>
        <v>6.1710469852701642E-2</v>
      </c>
      <c r="AM5">
        <f>LN(PRICES!AM5/PRICES!AM4)</f>
        <v>1.3001212749521427E-2</v>
      </c>
      <c r="AN5">
        <f>LN(PRICES!AN5/PRICES!AN4)</f>
        <v>1.5044135021535596E-2</v>
      </c>
      <c r="AO5">
        <f>LN(PRICES!AO5/PRICES!AO4)</f>
        <v>1.0582099912283783E-2</v>
      </c>
      <c r="AP5">
        <f>LN(PRICES!AP5/PRICES!AP4)</f>
        <v>3.1781925985776491E-2</v>
      </c>
      <c r="AQ5">
        <f>LN(PRICES!AQ5/PRICES!AQ4)</f>
        <v>5.3966041327743519E-2</v>
      </c>
      <c r="AR5">
        <f>LN(PRICES!AR5/PRICES!AR4)</f>
        <v>1.9336449965092165E-2</v>
      </c>
      <c r="AS5">
        <f>LN(PRICES!AS5/PRICES!AS4)</f>
        <v>8.4342011014548624E-3</v>
      </c>
      <c r="AT5">
        <f>LN(PRICES!AT5/PRICES!AT4)</f>
        <v>4.9837598252283968E-2</v>
      </c>
      <c r="AU5">
        <f>LN(PRICES!AU5/PRICES!AU4)</f>
        <v>3.1893024228470131E-2</v>
      </c>
      <c r="AV5">
        <f>LN(PRICES!AV5/PRICES!AV4)</f>
        <v>2.0509642172304939E-2</v>
      </c>
      <c r="AW5">
        <f>LN(PRICES!AW5/PRICES!AW4)</f>
        <v>4.3184976157102546E-2</v>
      </c>
      <c r="AX5">
        <f>LN(PRICES!AX5/PRICES!AX4)</f>
        <v>2.346319433854915E-2</v>
      </c>
      <c r="AY5">
        <f>LN(PRICES!AY5/PRICES!AY4)</f>
        <v>5.7767145478014523E-2</v>
      </c>
      <c r="AZ5">
        <f>LN(PRICES!AZ5/PRICES!AZ4)</f>
        <v>3.6842630134944682E-2</v>
      </c>
      <c r="BA5">
        <f>LN(PRICES!BA5/PRICES!BA4)</f>
        <v>4.1553747020183281E-2</v>
      </c>
      <c r="BB5">
        <f>LN(PRICES!BB5/PRICES!BB4)</f>
        <v>4.1157829283861892E-2</v>
      </c>
      <c r="BC5">
        <f>LN(PRICES!BC5/PRICES!BC4)</f>
        <v>3.7191088478468477E-2</v>
      </c>
      <c r="BD5">
        <f>LN(PRICES!BD5/PRICES!BD4)</f>
        <v>3.5882016729856685E-2</v>
      </c>
      <c r="BE5">
        <f>LN(PRICES!BE5/PRICES!BE4)</f>
        <v>3.1295544269955865E-2</v>
      </c>
      <c r="BF5">
        <f>LN(PRICES!BF5/PRICES!BF4)</f>
        <v>2.3383800580927171E-2</v>
      </c>
      <c r="BG5">
        <f>LN(PRICES!BG5/PRICES!BG4)</f>
        <v>1.5354775113853464E-2</v>
      </c>
      <c r="BH5">
        <f>LN(PRICES!BH5/PRICES!BH4)</f>
        <v>3.0518178964450214E-2</v>
      </c>
      <c r="BI5">
        <f>LN(PRICES!BI5/PRICES!BI4)</f>
        <v>2.5000143546967914E-2</v>
      </c>
      <c r="BJ5">
        <f>LN(PRICES!BJ5/PRICES!BJ4)</f>
        <v>3.1215514241795406E-2</v>
      </c>
      <c r="BK5">
        <f>LN(PRICES!BK5/PRICES!BK4)</f>
        <v>2.6837440230313727E-2</v>
      </c>
      <c r="BL5">
        <f>LN(PRICES!BL5/PRICES!BL4)</f>
        <v>4.2867409887542174E-2</v>
      </c>
      <c r="BM5">
        <f>LN(PRICES!BM5/PRICES!BM4)</f>
        <v>1.028857292614894E-2</v>
      </c>
      <c r="BN5">
        <f>LN(PRICES!BN5/PRICES!BN4)</f>
        <v>2.0279545403232853E-2</v>
      </c>
      <c r="BO5">
        <f>LN(PRICES!BO5/PRICES!BO4)</f>
        <v>4.8564863722723242E-2</v>
      </c>
      <c r="BP5">
        <f>LN(PRICES!BP5/PRICES!BP4)</f>
        <v>1.9240150957892541E-2</v>
      </c>
      <c r="BQ5">
        <f>LN(PRICES!BQ5/PRICES!BQ4)</f>
        <v>3.5348441345380593E-2</v>
      </c>
      <c r="BR5">
        <f>LN(PRICES!BR5/PRICES!BR4)</f>
        <v>2.2823734250109952E-2</v>
      </c>
      <c r="BS5">
        <f>LN(PRICES!BS5/PRICES!BS4)</f>
        <v>5.3745667338931907E-2</v>
      </c>
      <c r="BT5">
        <f>LN(PRICES!BT5/PRICES!BT4)</f>
        <v>2.738885349267231E-2</v>
      </c>
      <c r="BU5">
        <f>LN(PRICES!BU5/PRICES!BU4)</f>
        <v>3.6491696309467622E-2</v>
      </c>
      <c r="BV5">
        <f>LN(PRICES!BV5/PRICES!BV4)</f>
        <v>1.6957600243797496E-2</v>
      </c>
      <c r="BW5">
        <f>LN(PRICES!BW5/PRICES!BW4)</f>
        <v>2.4950076793100406E-2</v>
      </c>
      <c r="BX5">
        <f>LN(PRICES!BX5/PRICES!BX4)</f>
        <v>3.4307721473603413E-2</v>
      </c>
      <c r="BY5">
        <f>LN(PRICES!BY5/PRICES!BY4)</f>
        <v>2.3179578391422252E-2</v>
      </c>
      <c r="BZ5">
        <f>LN(PRICES!BZ5/PRICES!BZ4)</f>
        <v>4.2543811348721261E-2</v>
      </c>
      <c r="CA5">
        <f>LN(PRICES!CA5/PRICES!CA4)</f>
        <v>9.4023108924838009E-3</v>
      </c>
      <c r="CB5">
        <f>LN(PRICES!CB5/PRICES!CB4)</f>
        <v>4.5401685037997012E-2</v>
      </c>
      <c r="CC5">
        <f>LN(PRICES!CC5/PRICES!CC4)</f>
        <v>2.5379806330947958E-2</v>
      </c>
      <c r="CD5">
        <f>LN(PRICES!CD5/PRICES!CD4)</f>
        <v>4.1926400221582193E-2</v>
      </c>
      <c r="CE5">
        <f>LN(PRICES!CE5/PRICES!CE4)</f>
        <v>4.4350697912844371E-2</v>
      </c>
      <c r="CF5">
        <f>LN(PRICES!CF5/PRICES!CF4)</f>
        <v>6.5257879245667241E-2</v>
      </c>
      <c r="CG5">
        <f>LN(PRICES!CG5/PRICES!CG4)</f>
        <v>5.4955682763135637E-2</v>
      </c>
      <c r="CH5">
        <f>LN(PRICES!CH5/PRICES!CH4)</f>
        <v>1.5728470742758932E-2</v>
      </c>
      <c r="CI5">
        <f>LN(PRICES!CI5/PRICES!CI4)</f>
        <v>5.146817946244079E-2</v>
      </c>
      <c r="CJ5">
        <f>LN(PRICES!CJ5/PRICES!CJ4)</f>
        <v>8.935468164702606E-3</v>
      </c>
      <c r="CK5">
        <f>LN(PRICES!CK5/PRICES!CK4)</f>
        <v>3.6242119426944171E-2</v>
      </c>
      <c r="CL5">
        <f>LN(PRICES!CL5/PRICES!CL4)</f>
        <v>4.6883594436545994E-2</v>
      </c>
      <c r="CM5">
        <f>LN(PRICES!CM5/PRICES!CM4)</f>
        <v>6.1745822408459473E-2</v>
      </c>
      <c r="CN5">
        <f>LN(PRICES!CN5/PRICES!CN4)</f>
        <v>4.2366471086837318E-2</v>
      </c>
      <c r="CO5">
        <f>LN(PRICES!CO5/PRICES!CO4)</f>
        <v>3.2162721401993881E-2</v>
      </c>
      <c r="CP5">
        <f>LN(PRICES!CP5/PRICES!CP4)</f>
        <v>7.0273944239649206E-3</v>
      </c>
      <c r="CQ5">
        <f>LN(PRICES!CQ5/PRICES!CQ4)</f>
        <v>2.2315402654455384E-2</v>
      </c>
      <c r="CR5">
        <f>LN(PRICES!CR5/PRICES!CR4)</f>
        <v>4.8777134742286968E-2</v>
      </c>
      <c r="CS5">
        <f>LN(PRICES!CS5/PRICES!CS4)</f>
        <v>2.3965427835861412E-2</v>
      </c>
      <c r="CT5">
        <f>LN(PRICES!CT5/PRICES!CT4)</f>
        <v>2.9307695409813237E-2</v>
      </c>
      <c r="CU5">
        <f>LN(PRICES!CU5/PRICES!CU4)</f>
        <v>2.7278660072054355E-2</v>
      </c>
      <c r="CV5">
        <f>LN(PRICES!CV5/PRICES!CV4)</f>
        <v>3.4714674782259833E-3</v>
      </c>
      <c r="CW5">
        <f>LN(PRICES!CW5/PRICES!CW4)</f>
        <v>2.6640931356158814E-2</v>
      </c>
      <c r="CX5">
        <f>LN(PRICES!CX5/PRICES!CX4)</f>
        <v>4.7470999344881443E-2</v>
      </c>
      <c r="CY5">
        <f>LN(PRICES!CY5/PRICES!CY4)</f>
        <v>1.9043177882203968E-2</v>
      </c>
      <c r="CZ5">
        <f>LN(PRICES!CZ5/PRICES!CZ4)</f>
        <v>3.8409477148845912E-2</v>
      </c>
      <c r="DA5">
        <f>LN(PRICES!DA5/PRICES!DA4)</f>
        <v>5.6288655157804977E-2</v>
      </c>
      <c r="DB5">
        <f>LN(PRICES!DB5/PRICES!DB4)</f>
        <v>6.583527886592834E-2</v>
      </c>
      <c r="DC5">
        <f>LN(PRICES!DC5/PRICES!DC4)</f>
        <v>2.1822566910002016E-2</v>
      </c>
      <c r="DD5">
        <f>LN(PRICES!DD5/PRICES!DD4)</f>
        <v>3.0640695582159327E-2</v>
      </c>
      <c r="DE5">
        <f>LN(PRICES!DE5/PRICES!DE4)</f>
        <v>2.605564968449289E-2</v>
      </c>
      <c r="DF5">
        <f>LN(PRICES!DF5/PRICES!DF4)</f>
        <v>4.1569734566504674E-2</v>
      </c>
      <c r="DG5">
        <f>LN(PRICES!DG5/PRICES!DG4)</f>
        <v>1.4828795151677348E-2</v>
      </c>
      <c r="DH5">
        <f>LN(PRICES!DH5/PRICES!DH4)</f>
        <v>3.6638681916242602E-2</v>
      </c>
      <c r="DI5">
        <f>LN(PRICES!DI5/PRICES!DI4)</f>
        <v>4.2931696138946235E-2</v>
      </c>
      <c r="DJ5">
        <f>LN(PRICES!DJ5/PRICES!DJ4)</f>
        <v>4.9985796893273426E-2</v>
      </c>
      <c r="DK5">
        <f>LN(PRICES!DK5/PRICES!DK4)</f>
        <v>4.352107832712903E-2</v>
      </c>
      <c r="DL5">
        <f>LN(PRICES!DL5/PRICES!DL4)</f>
        <v>2.5831228954158298E-3</v>
      </c>
      <c r="DM5">
        <f>LN(PRICES!DM5/PRICES!DM4)</f>
        <v>2.5905361815820871E-2</v>
      </c>
      <c r="DN5">
        <f>LN(PRICES!DN5/PRICES!DN4)</f>
        <v>3.5012412796132375E-2</v>
      </c>
      <c r="DO5">
        <f>LN(PRICES!DO5/PRICES!DO4)</f>
        <v>3.6611849436463599E-3</v>
      </c>
      <c r="DP5">
        <f>LN(PRICES!DP5/PRICES!DP4)</f>
        <v>6.2565153922514343E-3</v>
      </c>
      <c r="DQ5">
        <f>LN(PRICES!DQ5/PRICES!DQ4)</f>
        <v>1.1270903720963893E-2</v>
      </c>
      <c r="DR5">
        <f>LN(PRICES!DR5/PRICES!DR4)</f>
        <v>3.0836311201633857E-2</v>
      </c>
      <c r="DS5">
        <f>LN(PRICES!DS5/PRICES!DS4)</f>
        <v>2.7692177880305577E-2</v>
      </c>
      <c r="DT5">
        <f>LN(PRICES!DT5/PRICES!DT4)</f>
        <v>5.1265917383213552E-2</v>
      </c>
      <c r="DU5">
        <f>LN(PRICES!DU5/PRICES!DU4)</f>
        <v>5.0711288953722455E-2</v>
      </c>
      <c r="DV5">
        <f>LN(PRICES!DV5/PRICES!DV4)</f>
        <v>1.7865184085592511E-2</v>
      </c>
      <c r="DW5">
        <f>LN(PRICES!DW5/PRICES!DW4)</f>
        <v>1.0965388076024794E-2</v>
      </c>
      <c r="DX5">
        <f>LN(PRICES!DX5/PRICES!DX4)</f>
        <v>8.0214796688139658E-3</v>
      </c>
      <c r="DY5">
        <f>LN(PRICES!DY5/PRICES!DY4)</f>
        <v>3.6115459338511915E-2</v>
      </c>
      <c r="DZ5">
        <f>LN(PRICES!DZ5/PRICES!DZ4)</f>
        <v>2.3571255108115814E-2</v>
      </c>
      <c r="EA5">
        <f>LN(PRICES!EA5/PRICES!EA4)</f>
        <v>1.8530064805342372E-2</v>
      </c>
      <c r="EB5">
        <f>LN(PRICES!EB5/PRICES!EB4)</f>
        <v>9.066632431036609E-3</v>
      </c>
      <c r="EC5">
        <f>LN(PRICES!EC5/PRICES!EC4)</f>
        <v>3.5073668661820927E-2</v>
      </c>
      <c r="ED5">
        <f>LN(PRICES!ED5/PRICES!ED4)</f>
        <v>4.0778974797015782E-2</v>
      </c>
      <c r="EE5">
        <f>LN(PRICES!EE5/PRICES!EE4)</f>
        <v>3.0470148639839881E-2</v>
      </c>
      <c r="EF5">
        <f>LN(PRICES!EF5/PRICES!EF4)</f>
        <v>9.2753088128566721E-3</v>
      </c>
      <c r="EG5">
        <f>LN(PRICES!EG5/PRICES!EG4)</f>
        <v>3.6728382255592967E-2</v>
      </c>
      <c r="EH5">
        <f>LN(PRICES!EH5/PRICES!EH4)</f>
        <v>1.9848022120611767E-2</v>
      </c>
      <c r="EI5">
        <f>LN(PRICES!EI5/PRICES!EI4)</f>
        <v>3.8434668522519082E-2</v>
      </c>
      <c r="EJ5">
        <f>LN(PRICES!EJ5/PRICES!EJ4)</f>
        <v>1.2932432396363845E-2</v>
      </c>
      <c r="EK5">
        <f>LN(PRICES!EK5/PRICES!EK4)</f>
        <v>1.0789683571908374E-2</v>
      </c>
      <c r="EL5">
        <f>LN(PRICES!EL5/PRICES!EL4)</f>
        <v>4.652008701991743E-2</v>
      </c>
      <c r="EM5">
        <f>LN(PRICES!EM5/PRICES!EM4)</f>
        <v>3.7799322350714745E-2</v>
      </c>
      <c r="EN5">
        <f>LN(PRICES!EN5/PRICES!EN4)</f>
        <v>4.6354154235942045E-2</v>
      </c>
      <c r="EO5">
        <f>LN(PRICES!EO5/PRICES!EO4)</f>
        <v>8.2540587730987481E-3</v>
      </c>
      <c r="EP5">
        <f>LN(PRICES!EP5/PRICES!EP4)</f>
        <v>3.7396779419175102E-2</v>
      </c>
      <c r="EQ5">
        <f>LN(PRICES!EQ5/PRICES!EQ4)</f>
        <v>1.9423118821320091E-2</v>
      </c>
      <c r="ER5">
        <f>LN(PRICES!ER5/PRICES!ER4)</f>
        <v>3.4070725014806874E-2</v>
      </c>
      <c r="ES5">
        <f>LN(PRICES!ES5/PRICES!ES4)</f>
        <v>7.6732127380475272E-3</v>
      </c>
      <c r="ET5">
        <f>LN(PRICES!ET5/PRICES!ET4)</f>
        <v>5.7905931823914826E-2</v>
      </c>
      <c r="EU5">
        <f>LN(PRICES!EU5/PRICES!EU4)</f>
        <v>2.3065265208140361E-2</v>
      </c>
      <c r="EV5">
        <f>LN(PRICES!EV5/PRICES!EV4)</f>
        <v>3.3296659182591233E-2</v>
      </c>
      <c r="EW5">
        <f>LN(PRICES!EW5/PRICES!EW4)</f>
        <v>3.3519364842383208E-2</v>
      </c>
      <c r="EX5">
        <f>LN(PRICES!EX5/PRICES!EX4)</f>
        <v>3.876620387373194E-2</v>
      </c>
      <c r="EY5">
        <f>LN(PRICES!EY5/PRICES!EY4)</f>
        <v>2.5292080195160212E-2</v>
      </c>
      <c r="EZ5">
        <f>LN(PRICES!EZ5/PRICES!EZ4)</f>
        <v>7.0896401293455459E-3</v>
      </c>
      <c r="FA5">
        <f>LN(PRICES!FA5/PRICES!FA4)</f>
        <v>3.2318694365739177E-2</v>
      </c>
      <c r="FB5">
        <f>LN(PRICES!FB5/PRICES!FB4)</f>
        <v>3.4708000067652289E-2</v>
      </c>
      <c r="FC5">
        <f>LN(PRICES!FC5/PRICES!FC4)</f>
        <v>4.3194850654625201E-2</v>
      </c>
      <c r="FD5">
        <f>LN(PRICES!FD5/PRICES!FD4)</f>
        <v>5.4347465661999444E-3</v>
      </c>
      <c r="FE5">
        <f>LN(PRICES!FE5/PRICES!FE4)</f>
        <v>3.1156003788454609E-2</v>
      </c>
      <c r="FF5">
        <f>LN(PRICES!FF5/PRICES!FF4)</f>
        <v>1.9580634688342049E-3</v>
      </c>
      <c r="FG5">
        <f>LN(PRICES!FG5/PRICES!FG4)</f>
        <v>1.8026890775025489E-2</v>
      </c>
      <c r="FH5">
        <f>LN(PRICES!FH5/PRICES!FH4)</f>
        <v>1.1959957940304695E-3</v>
      </c>
      <c r="FI5">
        <f>LN(PRICES!FI5/PRICES!FI4)</f>
        <v>3.3330456827012744E-2</v>
      </c>
      <c r="FJ5">
        <f>LN(PRICES!FJ5/PRICES!FJ4)</f>
        <v>3.5550958010818007E-2</v>
      </c>
      <c r="FK5">
        <f>LN(PRICES!FK5/PRICES!FK4)</f>
        <v>1.2328266696621909E-2</v>
      </c>
      <c r="FL5">
        <f>LN(PRICES!FL5/PRICES!FL4)</f>
        <v>1.8451611453079639E-2</v>
      </c>
      <c r="FM5">
        <f>LN(PRICES!FM5/PRICES!FM4)</f>
        <v>6.3832950661938642E-2</v>
      </c>
      <c r="FN5">
        <f>LN(PRICES!FN5/PRICES!FN4)</f>
        <v>1.6190810520555855E-2</v>
      </c>
      <c r="FO5">
        <f>LN(PRICES!FO5/PRICES!FO4)</f>
        <v>3.2956134969819528E-2</v>
      </c>
      <c r="FP5">
        <f>LN(PRICES!FP5/PRICES!FP4)</f>
        <v>3.884699622450697E-2</v>
      </c>
      <c r="FQ5">
        <f>LN(PRICES!FQ5/PRICES!FQ4)</f>
        <v>2.4006914138278455E-2</v>
      </c>
      <c r="FR5">
        <f>LN(PRICES!FR5/PRICES!FR4)</f>
        <v>1.8661843488091735E-2</v>
      </c>
      <c r="FS5">
        <f>LN(PRICES!FS5/PRICES!FS4)</f>
        <v>6.1806620096671351E-3</v>
      </c>
      <c r="FT5">
        <f>LN(PRICES!FT5/PRICES!FT4)</f>
        <v>3.5367593882782246E-2</v>
      </c>
      <c r="FU5">
        <f>LN(PRICES!FU5/PRICES!FU4)</f>
        <v>3.0937471535848794E-2</v>
      </c>
      <c r="FV5">
        <f>LN(PRICES!FV5/PRICES!FV4)</f>
        <v>3.0472525961159531E-2</v>
      </c>
      <c r="FW5">
        <f>LN(PRICES!FW5/PRICES!FW4)</f>
        <v>4.8524964632765698E-2</v>
      </c>
      <c r="FX5">
        <f>LN(PRICES!FX5/PRICES!FX4)</f>
        <v>1.1672668860987468E-2</v>
      </c>
      <c r="FY5">
        <f>LN(PRICES!FY5/PRICES!FY4)</f>
        <v>4.8776928821201354E-2</v>
      </c>
      <c r="FZ5">
        <f>LN(PRICES!FZ5/PRICES!FZ4)</f>
        <v>3.4866860535806926E-2</v>
      </c>
      <c r="GA5">
        <f>LN(PRICES!GA5/PRICES!GA4)</f>
        <v>2.6822277402093152E-2</v>
      </c>
      <c r="GB5">
        <f>LN(PRICES!GB5/PRICES!GB4)</f>
        <v>8.9546275390957799E-3</v>
      </c>
      <c r="GC5">
        <f>LN(PRICES!GC5/PRICES!GC4)</f>
        <v>4.7068345850737707E-2</v>
      </c>
      <c r="GD5">
        <f>LN(PRICES!GD5/PRICES!GD4)</f>
        <v>5.4118297878011083E-2</v>
      </c>
      <c r="GE5">
        <f>LN(PRICES!GE5/PRICES!GE4)</f>
        <v>2.6637422806786347E-2</v>
      </c>
      <c r="GF5">
        <f>LN(PRICES!GF5/PRICES!GF4)</f>
        <v>5.5190123538534253E-2</v>
      </c>
      <c r="GG5">
        <f>LN(PRICES!GG5/PRICES!GG4)</f>
        <v>1.4921550960695463E-2</v>
      </c>
      <c r="GH5">
        <f>LN(PRICES!GH5/PRICES!GH4)</f>
        <v>2.3808873809818682E-2</v>
      </c>
      <c r="GI5">
        <f>LN(PRICES!GI5/PRICES!GI4)</f>
        <v>1.7718474211887582E-2</v>
      </c>
      <c r="GJ5">
        <f>LN(PRICES!GJ5/PRICES!GJ4)</f>
        <v>3.6158146113993213E-2</v>
      </c>
      <c r="GK5">
        <f>LN(PRICES!GK5/PRICES!GK4)</f>
        <v>3.3702794279218178E-2</v>
      </c>
      <c r="GL5">
        <f>LN(PRICES!GL5/PRICES!GL4)</f>
        <v>1.3669542333296088E-2</v>
      </c>
      <c r="GM5">
        <f>LN(PRICES!GM5/PRICES!GM4)</f>
        <v>3.5489859074428254E-2</v>
      </c>
      <c r="GN5">
        <f>LN(PRICES!GN5/PRICES!GN4)</f>
        <v>4.336812538591215E-2</v>
      </c>
      <c r="GO5">
        <f>LN(PRICES!GO5/PRICES!GO4)</f>
        <v>1.704790753467611E-2</v>
      </c>
      <c r="GP5">
        <f>LN(PRICES!GP5/PRICES!GP4)</f>
        <v>4.9782591192155771E-2</v>
      </c>
      <c r="GQ5">
        <f>LN(PRICES!GQ5/PRICES!GQ4)</f>
        <v>2.8808325486770731E-2</v>
      </c>
      <c r="GR5">
        <f>LN(PRICES!GR5/PRICES!GR4)</f>
        <v>3.6064367641467678E-2</v>
      </c>
      <c r="GS5">
        <f>LN(PRICES!GS5/PRICES!GS4)</f>
        <v>5.9331388955821622E-2</v>
      </c>
      <c r="GT5">
        <f>LN(PRICES!GT5/PRICES!GT4)</f>
        <v>1.043338746948772E-2</v>
      </c>
      <c r="GU5">
        <f>LN(PRICES!GU5/PRICES!GU4)</f>
        <v>3.2398893540787739E-2</v>
      </c>
      <c r="GV5">
        <f>LN(PRICES!GV5/PRICES!GV4)</f>
        <v>1.8505058636303834E-2</v>
      </c>
      <c r="GW5">
        <f>LN(PRICES!GW5/PRICES!GW4)</f>
        <v>5.0517459008038328E-2</v>
      </c>
      <c r="GX5">
        <f>LN(PRICES!GX5/PRICES!GX4)</f>
        <v>1.9000965756365319E-2</v>
      </c>
      <c r="GY5">
        <f>LN(PRICES!GY5/PRICES!GY4)</f>
        <v>4.7373696688393405E-2</v>
      </c>
      <c r="GZ5">
        <f>LN(PRICES!GZ5/PRICES!GZ4)</f>
        <v>4.8617823927022824E-2</v>
      </c>
      <c r="HA5">
        <f>LN(PRICES!HA5/PRICES!HA4)</f>
        <v>2.5579620006018905E-2</v>
      </c>
      <c r="HB5">
        <f>LN(PRICES!HB5/PRICES!HB4)</f>
        <v>2.8409742959397924E-2</v>
      </c>
      <c r="HC5">
        <f>LN(PRICES!HC5/PRICES!HC4)</f>
        <v>2.901753529399282E-2</v>
      </c>
      <c r="HD5">
        <f>LN(PRICES!HD5/PRICES!HD4)</f>
        <v>2.0530189623127796E-3</v>
      </c>
      <c r="HE5">
        <f>LN(PRICES!HE5/PRICES!HE4)</f>
        <v>2.2276963695403825E-2</v>
      </c>
      <c r="HF5">
        <f>LN(PRICES!HF5/PRICES!HF4)</f>
        <v>4.0646059960022648E-3</v>
      </c>
      <c r="HG5">
        <f>LN(PRICES!HG5/PRICES!HG4)</f>
        <v>3.6983838141331292E-2</v>
      </c>
      <c r="HH5">
        <f>LN(PRICES!HH5/PRICES!HH4)</f>
        <v>3.2266814275993108E-2</v>
      </c>
      <c r="HI5">
        <f>LN(PRICES!HI5/PRICES!HI4)</f>
        <v>1.7825811697979053E-2</v>
      </c>
      <c r="HJ5">
        <f>LN(PRICES!HJ5/PRICES!HJ4)</f>
        <v>4.7571340747315442E-2</v>
      </c>
      <c r="HK5">
        <f>LN(PRICES!HK5/PRICES!HK4)</f>
        <v>1.2929068617402147E-2</v>
      </c>
      <c r="HL5">
        <f>LN(PRICES!HL5/PRICES!HL4)</f>
        <v>3.3977874307673329E-2</v>
      </c>
      <c r="HM5">
        <f>LN(PRICES!HM5/PRICES!HM4)</f>
        <v>1.4107776468661961E-2</v>
      </c>
      <c r="HN5">
        <f>LN(PRICES!HN5/PRICES!HN4)</f>
        <v>1.4386633158064824E-2</v>
      </c>
      <c r="HO5">
        <f>LN(PRICES!HO5/PRICES!HO4)</f>
        <v>3.2501760218711019E-2</v>
      </c>
      <c r="HP5">
        <f>LN(PRICES!HP5/PRICES!HP4)</f>
        <v>1.7868286354059761E-2</v>
      </c>
      <c r="HQ5">
        <f>LN(PRICES!HQ5/PRICES!HQ4)</f>
        <v>8.0426001854665918E-2</v>
      </c>
      <c r="HR5">
        <f>LN(PRICES!HR5/PRICES!HR4)</f>
        <v>9.5894063075051706E-3</v>
      </c>
      <c r="HS5">
        <f>LN(PRICES!HS5/PRICES!HS4)</f>
        <v>2.2636524509200711E-2</v>
      </c>
      <c r="HT5">
        <f>LN(PRICES!HT5/PRICES!HT4)</f>
        <v>5.2384598945363382E-2</v>
      </c>
      <c r="HU5">
        <f>LN(PRICES!HU5/PRICES!HU4)</f>
        <v>5.7615082707722504E-2</v>
      </c>
      <c r="HV5">
        <f>LN(PRICES!HV5/PRICES!HV4)</f>
        <v>-6.506991314644813E-3</v>
      </c>
      <c r="HW5">
        <f>LN(PRICES!HW5/PRICES!HW4)</f>
        <v>4.6735421712380605E-2</v>
      </c>
      <c r="HX5">
        <f>LN(PRICES!HX5/PRICES!HX4)</f>
        <v>4.5462360704664966E-2</v>
      </c>
      <c r="HY5">
        <f>LN(PRICES!HY5/PRICES!HY4)</f>
        <v>2.6845289985409169E-2</v>
      </c>
      <c r="HZ5">
        <f>LN(PRICES!HZ5/PRICES!HZ4)</f>
        <v>3.3225675294748194E-2</v>
      </c>
      <c r="IA5">
        <f>LN(PRICES!IA5/PRICES!IA4)</f>
        <v>3.3986900147034795E-2</v>
      </c>
      <c r="IB5">
        <f>LN(PRICES!IB5/PRICES!IB4)</f>
        <v>4.4309681354743405E-2</v>
      </c>
      <c r="IC5">
        <f>LN(PRICES!IC5/PRICES!IC4)</f>
        <v>2.5877037800476451E-2</v>
      </c>
      <c r="ID5">
        <f>LN(PRICES!ID5/PRICES!ID4)</f>
        <v>3.6807759992172638E-2</v>
      </c>
      <c r="IE5">
        <f>LN(PRICES!IE5/PRICES!IE4)</f>
        <v>1.0836154508817922E-2</v>
      </c>
      <c r="IF5">
        <f>LN(PRICES!IF5/PRICES!IF4)</f>
        <v>2.7233266326865475E-2</v>
      </c>
      <c r="IG5">
        <f>LN(PRICES!IG5/PRICES!IG4)</f>
        <v>2.1777691114460162E-2</v>
      </c>
      <c r="IH5">
        <f>LN(PRICES!IH5/PRICES!IH4)</f>
        <v>2.9289524497188187E-2</v>
      </c>
      <c r="II5">
        <f>LN(PRICES!II5/PRICES!II4)</f>
        <v>4.9431847409810888E-3</v>
      </c>
      <c r="IJ5">
        <f>LN(PRICES!IJ5/PRICES!IJ4)</f>
        <v>4.0427199780986793E-2</v>
      </c>
      <c r="IK5">
        <f>LN(PRICES!IK5/PRICES!IK4)</f>
        <v>4.5988639430463878E-2</v>
      </c>
      <c r="IL5">
        <f>LN(PRICES!IL5/PRICES!IL4)</f>
        <v>2.9261210084376248E-2</v>
      </c>
      <c r="IM5">
        <f>LN(PRICES!IM5/PRICES!IM4)</f>
        <v>1.6653126241114803E-3</v>
      </c>
      <c r="IN5">
        <f>LN(PRICES!IN5/PRICES!IN4)</f>
        <v>3.1453010707762588E-2</v>
      </c>
      <c r="IO5">
        <f>LN(PRICES!IO5/PRICES!IO4)</f>
        <v>4.662860068690268E-2</v>
      </c>
      <c r="IP5">
        <f>LN(PRICES!IP5/PRICES!IP4)</f>
        <v>2.0176958521285687E-2</v>
      </c>
      <c r="IQ5">
        <f>LN(PRICES!IQ5/PRICES!IQ4)</f>
        <v>1.1639828670707959E-2</v>
      </c>
      <c r="IR5">
        <f>LN(PRICES!IR5/PRICES!IR4)</f>
        <v>3.9412791023898046E-2</v>
      </c>
      <c r="IS5">
        <f>LN(PRICES!IS5/PRICES!IS4)</f>
        <v>3.5636580801000087E-2</v>
      </c>
      <c r="IT5">
        <f>LN(PRICES!IT5/PRICES!IT4)</f>
        <v>6.4017860910355814E-2</v>
      </c>
      <c r="IU5">
        <f>LN(PRICES!IU5/PRICES!IU4)</f>
        <v>3.6493565181908855E-2</v>
      </c>
      <c r="IV5">
        <f>LN(PRICES!IV5/PRICES!IV4)</f>
        <v>1.5398080111121662E-2</v>
      </c>
      <c r="IW5">
        <f>LN(PRICES!IW5/PRICES!IW4)</f>
        <v>4.0090746692128226E-2</v>
      </c>
      <c r="IX5">
        <f>LN(PRICES!IX5/PRICES!IX4)</f>
        <v>7.0407982026879021E-2</v>
      </c>
      <c r="IY5">
        <f>LN(PRICES!IY5/PRICES!IY4)</f>
        <v>6.0063501468810419E-2</v>
      </c>
      <c r="IZ5">
        <f>LN(PRICES!IZ5/PRICES!IZ4)</f>
        <v>1.9109986341203641E-2</v>
      </c>
      <c r="JA5">
        <f>LN(PRICES!JA5/PRICES!JA4)</f>
        <v>5.3631326735963936E-2</v>
      </c>
      <c r="JB5">
        <f>LN(PRICES!JB5/PRICES!JB4)</f>
        <v>4.5334190134466289E-2</v>
      </c>
      <c r="JC5">
        <f>LN(PRICES!JC5/PRICES!JC4)</f>
        <v>2.7525061363718316E-2</v>
      </c>
      <c r="JD5">
        <f>LN(PRICES!JD5/PRICES!JD4)</f>
        <v>3.2634779797617225E-2</v>
      </c>
      <c r="JE5">
        <f>LN(PRICES!JE5/PRICES!JE4)</f>
        <v>2.3084533952144198E-2</v>
      </c>
      <c r="JF5">
        <f>LN(PRICES!JF5/PRICES!JF4)</f>
        <v>2.5459673827663423E-2</v>
      </c>
      <c r="JG5">
        <f>LN(PRICES!JG5/PRICES!JG4)</f>
        <v>2.3542975536526487E-2</v>
      </c>
      <c r="JH5">
        <f>LN(PRICES!JH5/PRICES!JH4)</f>
        <v>2.7056429946110887E-2</v>
      </c>
      <c r="JI5">
        <f>LN(PRICES!JI5/PRICES!JI4)</f>
        <v>2.9318147783097964E-2</v>
      </c>
      <c r="JJ5">
        <f>LN(PRICES!JJ5/PRICES!JJ4)</f>
        <v>2.5994496189260339E-2</v>
      </c>
      <c r="JK5">
        <f>LN(PRICES!JK5/PRICES!JK4)</f>
        <v>1.5117845550555351E-2</v>
      </c>
      <c r="JL5">
        <f>LN(PRICES!JL5/PRICES!JL4)</f>
        <v>3.9754775024470737E-2</v>
      </c>
      <c r="JM5">
        <f>LN(PRICES!JM5/PRICES!JM4)</f>
        <v>2.0052907320104937E-2</v>
      </c>
      <c r="JN5">
        <f>LN(PRICES!JN5/PRICES!JN4)</f>
        <v>4.4116777708056422E-2</v>
      </c>
      <c r="JO5">
        <f>LN(PRICES!JO5/PRICES!JO4)</f>
        <v>8.0865049960439066E-3</v>
      </c>
      <c r="JP5">
        <f>LN(PRICES!JP5/PRICES!JP4)</f>
        <v>6.874573798506857E-2</v>
      </c>
      <c r="JQ5">
        <f>LN(PRICES!JQ5/PRICES!JQ4)</f>
        <v>5.35361063218419E-2</v>
      </c>
      <c r="JR5">
        <f>LN(PRICES!JR5/PRICES!JR4)</f>
        <v>2.4961996150658985E-2</v>
      </c>
      <c r="JS5">
        <f>LN(PRICES!JS5/PRICES!JS4)</f>
        <v>1.0713961825393834E-2</v>
      </c>
      <c r="JT5">
        <f>LN(PRICES!JT5/PRICES!JT4)</f>
        <v>4.6582813167818898E-2</v>
      </c>
      <c r="JU5">
        <f>LN(PRICES!JU5/PRICES!JU4)</f>
        <v>4.7996954074252689E-2</v>
      </c>
      <c r="JV5">
        <f>LN(PRICES!JV5/PRICES!JV4)</f>
        <v>4.0492206756075212E-2</v>
      </c>
      <c r="JW5">
        <f>LN(PRICES!JW5/PRICES!JW4)</f>
        <v>2.9157518278889863E-2</v>
      </c>
      <c r="JX5">
        <f>LN(PRICES!JX5/PRICES!JX4)</f>
        <v>1.2629194628920215E-3</v>
      </c>
      <c r="JY5">
        <f>LN(PRICES!JY5/PRICES!JY4)</f>
        <v>1.1135152225268915E-2</v>
      </c>
      <c r="JZ5">
        <f>LN(PRICES!JZ5/PRICES!JZ4)</f>
        <v>1.1761405188174248E-2</v>
      </c>
      <c r="KA5">
        <f>LN(PRICES!KA5/PRICES!KA4)</f>
        <v>2.5348533599176798E-2</v>
      </c>
      <c r="KB5">
        <f>LN(PRICES!KB5/PRICES!KB4)</f>
        <v>2.9005056201541212E-2</v>
      </c>
      <c r="KC5">
        <f>LN(PRICES!KC5/PRICES!KC4)</f>
        <v>4.3236274209758188E-2</v>
      </c>
      <c r="KD5">
        <f>LN(PRICES!KD5/PRICES!KD4)</f>
        <v>4.3172283031313465E-2</v>
      </c>
      <c r="KE5">
        <f>LN(PRICES!KE5/PRICES!KE4)</f>
        <v>7.4027877285332022E-4</v>
      </c>
      <c r="KF5">
        <f>LN(PRICES!KF5/PRICES!KF4)</f>
        <v>2.3934026019320077E-2</v>
      </c>
      <c r="KG5">
        <f>LN(PRICES!KG5/PRICES!KG4)</f>
        <v>3.4628237386831906E-2</v>
      </c>
      <c r="KH5">
        <f>LN(PRICES!KH5/PRICES!KH4)</f>
        <v>5.4095376316925479E-2</v>
      </c>
      <c r="KI5">
        <f>LN(PRICES!KI5/PRICES!KI4)</f>
        <v>5.5174304227733312E-2</v>
      </c>
      <c r="KJ5">
        <f>LN(PRICES!KJ5/PRICES!KJ4)</f>
        <v>4.9138261706952811E-2</v>
      </c>
      <c r="KK5">
        <f>LN(PRICES!KK5/PRICES!KK4)</f>
        <v>5.5595881616204205E-2</v>
      </c>
      <c r="KL5">
        <f>LN(PRICES!KL5/PRICES!KL4)</f>
        <v>1.2802937618132454E-2</v>
      </c>
      <c r="KM5">
        <f>LN(PRICES!KM5/PRICES!KM4)</f>
        <v>3.1173489430172532E-2</v>
      </c>
      <c r="KN5">
        <f>LN(PRICES!KN5/PRICES!KN4)</f>
        <v>3.6956368227737374E-2</v>
      </c>
      <c r="KO5">
        <f>LN(PRICES!KO5/PRICES!KO4)</f>
        <v>4.031120436269825E-2</v>
      </c>
      <c r="KP5">
        <f>LN(PRICES!KP5/PRICES!KP4)</f>
        <v>7.9041228364487848E-3</v>
      </c>
      <c r="KQ5">
        <f>LN(PRICES!KQ5/PRICES!KQ4)</f>
        <v>1.5276962808009175E-2</v>
      </c>
      <c r="KR5">
        <f>LN(PRICES!KR5/PRICES!KR4)</f>
        <v>2.9289431625262551E-2</v>
      </c>
      <c r="KS5">
        <f>LN(PRICES!KS5/PRICES!KS4)</f>
        <v>4.4346102348318773E-3</v>
      </c>
      <c r="KT5">
        <f>LN(PRICES!KT5/PRICES!KT4)</f>
        <v>2.1930988592958396E-2</v>
      </c>
      <c r="KU5">
        <f>LN(PRICES!KU5/PRICES!KU4)</f>
        <v>1.4727319970998297E-2</v>
      </c>
      <c r="KV5">
        <f>LN(PRICES!KV5/PRICES!KV4)</f>
        <v>2.5085234920310694E-2</v>
      </c>
      <c r="KW5">
        <f>LN(PRICES!KW5/PRICES!KW4)</f>
        <v>3.4659924841482288E-2</v>
      </c>
      <c r="KX5">
        <f>LN(PRICES!KX5/PRICES!KX4)</f>
        <v>2.508097723694961E-2</v>
      </c>
      <c r="KY5">
        <f>LN(PRICES!KY5/PRICES!KY4)</f>
        <v>1.7863415452761641E-2</v>
      </c>
      <c r="KZ5">
        <f>LN(PRICES!KZ5/PRICES!KZ4)</f>
        <v>3.7757039209920226E-2</v>
      </c>
      <c r="LA5">
        <f>LN(PRICES!LA5/PRICES!LA4)</f>
        <v>1.6551372281003854E-2</v>
      </c>
      <c r="LB5">
        <f>LN(PRICES!LB5/PRICES!LB4)</f>
        <v>2.3990099837373467E-2</v>
      </c>
      <c r="LC5">
        <f>LN(PRICES!LC5/PRICES!LC4)</f>
        <v>4.0212229181465275E-2</v>
      </c>
      <c r="LD5">
        <f>LN(PRICES!LD5/PRICES!LD4)</f>
        <v>4.8385752590729102E-2</v>
      </c>
      <c r="LE5">
        <f>LN(PRICES!LE5/PRICES!LE4)</f>
        <v>1.9908351779935989E-2</v>
      </c>
      <c r="LF5">
        <f>LN(PRICES!LF5/PRICES!LF4)</f>
        <v>2.013182813864918E-2</v>
      </c>
      <c r="LG5">
        <f>LN(PRICES!LG5/PRICES!LG4)</f>
        <v>7.7363011891423616E-3</v>
      </c>
      <c r="LH5">
        <f>LN(PRICES!LH5/PRICES!LH4)</f>
        <v>1.7141923895515013E-2</v>
      </c>
      <c r="LI5">
        <f>LN(PRICES!LI5/PRICES!LI4)</f>
        <v>2.9749693885067867E-2</v>
      </c>
      <c r="LJ5">
        <f>LN(PRICES!LJ5/PRICES!LJ4)</f>
        <v>2.5220360381925884E-2</v>
      </c>
      <c r="LK5">
        <f>LN(PRICES!LK5/PRICES!LK4)</f>
        <v>5.6754348079800426E-2</v>
      </c>
      <c r="LL5">
        <f>LN(PRICES!LL5/PRICES!LL4)</f>
        <v>4.5209574442749513E-2</v>
      </c>
      <c r="LM5">
        <f>LN(PRICES!LM5/PRICES!LM4)</f>
        <v>2.4365309820644821E-2</v>
      </c>
      <c r="LN5">
        <f>LN(PRICES!LN5/PRICES!LN4)</f>
        <v>4.0350648133165683E-2</v>
      </c>
      <c r="LO5">
        <f>LN(PRICES!LO5/PRICES!LO4)</f>
        <v>-3.5683960887936289E-3</v>
      </c>
      <c r="LP5">
        <f>LN(PRICES!LP5/PRICES!LP4)</f>
        <v>4.1947897254137979E-2</v>
      </c>
      <c r="LQ5">
        <f>LN(PRICES!LQ5/PRICES!LQ4)</f>
        <v>1.3527252839745622E-2</v>
      </c>
      <c r="LR5">
        <f>LN(PRICES!LR5/PRICES!LR4)</f>
        <v>3.1411632384251889E-2</v>
      </c>
      <c r="LS5">
        <f>LN(PRICES!LS5/PRICES!LS4)</f>
        <v>4.4284095494556398E-2</v>
      </c>
      <c r="LT5">
        <f>LN(PRICES!LT5/PRICES!LT4)</f>
        <v>1.023856795139365E-2</v>
      </c>
      <c r="LU5">
        <f>LN(PRICES!LU5/PRICES!LU4)</f>
        <v>2.928341189848999E-2</v>
      </c>
      <c r="LV5">
        <f>LN(PRICES!LV5/PRICES!LV4)</f>
        <v>5.2964188950521116E-2</v>
      </c>
      <c r="LW5">
        <f>LN(PRICES!LW5/PRICES!LW4)</f>
        <v>3.4439679282984102E-2</v>
      </c>
      <c r="LX5">
        <f>LN(PRICES!LX5/PRICES!LX4)</f>
        <v>3.8675697938682967E-2</v>
      </c>
      <c r="LY5">
        <f>LN(PRICES!LY5/PRICES!LY4)</f>
        <v>1.4766555534755183E-2</v>
      </c>
      <c r="LZ5">
        <f>LN(PRICES!LZ5/PRICES!LZ4)</f>
        <v>2.7322245015328997E-2</v>
      </c>
      <c r="MA5">
        <f>LN(PRICES!MA5/PRICES!MA4)</f>
        <v>-1.9259736963322617E-3</v>
      </c>
      <c r="MB5">
        <f>LN(PRICES!MB5/PRICES!MB4)</f>
        <v>4.6428838090292905E-2</v>
      </c>
      <c r="MC5">
        <f>LN(PRICES!MC5/PRICES!MC4)</f>
        <v>3.3714251174803284E-2</v>
      </c>
      <c r="MD5">
        <f>LN(PRICES!MD5/PRICES!MD4)</f>
        <v>1.5571972141088672E-2</v>
      </c>
      <c r="ME5">
        <f>LN(PRICES!ME5/PRICES!ME4)</f>
        <v>5.8183970002747415E-2</v>
      </c>
      <c r="MF5">
        <f>LN(PRICES!MF5/PRICES!MF4)</f>
        <v>6.338716056586241E-2</v>
      </c>
      <c r="MG5">
        <f>LN(PRICES!MG5/PRICES!MG4)</f>
        <v>4.6008382204037079E-2</v>
      </c>
      <c r="MH5">
        <f>LN(PRICES!MH5/PRICES!MH4)</f>
        <v>1.6190343057698633E-2</v>
      </c>
      <c r="MI5">
        <f>LN(PRICES!MI5/PRICES!MI4)</f>
        <v>1.8475988740868282E-2</v>
      </c>
      <c r="MJ5">
        <f>LN(PRICES!MJ5/PRICES!MJ4)</f>
        <v>2.0963230928473815E-2</v>
      </c>
      <c r="MK5">
        <f>LN(PRICES!MK5/PRICES!MK4)</f>
        <v>-5.3861962923003708E-2</v>
      </c>
      <c r="ML5">
        <f>LN(PRICES!ML5/PRICES!ML4)</f>
        <v>-6.3898578660379988E-3</v>
      </c>
      <c r="MM5">
        <f>LN(PRICES!MM5/PRICES!MM4)</f>
        <v>4.0683934096536208E-2</v>
      </c>
      <c r="MN5">
        <f>LN(PRICES!MN5/PRICES!MN4)</f>
        <v>2.9511896606148127E-2</v>
      </c>
      <c r="MO5">
        <f>LN(PRICES!MO5/PRICES!MO4)</f>
        <v>2.4760462961821304E-2</v>
      </c>
      <c r="MP5">
        <f>LN(PRICES!MP5/PRICES!MP4)</f>
        <v>9.9503680912844984E-3</v>
      </c>
      <c r="MQ5">
        <f>LN(PRICES!MQ5/PRICES!MQ4)</f>
        <v>-3.4783168217177592E-2</v>
      </c>
      <c r="MR5">
        <f>LN(PRICES!MR5/PRICES!MR4)</f>
        <v>2.841208413648753E-2</v>
      </c>
      <c r="MS5">
        <f>LN(PRICES!MS5/PRICES!MS4)</f>
        <v>4.9124176899240965E-2</v>
      </c>
      <c r="MT5">
        <f>LN(PRICES!MT5/PRICES!MT4)</f>
        <v>2.292365873293678E-2</v>
      </c>
      <c r="MU5">
        <f>LN(PRICES!MU5/PRICES!MU4)</f>
        <v>1.9589669254323757E-2</v>
      </c>
      <c r="MV5">
        <f>LN(PRICES!MV5/PRICES!MV4)</f>
        <v>1.0975263145890849E-2</v>
      </c>
      <c r="MW5">
        <f>LN(PRICES!MW5/PRICES!MW4)</f>
        <v>1.9071765081690471E-2</v>
      </c>
      <c r="MX5">
        <f>LN(PRICES!MX5/PRICES!MX4)</f>
        <v>3.6580548801456156E-2</v>
      </c>
      <c r="MY5">
        <f>LN(PRICES!MY5/PRICES!MY4)</f>
        <v>2.746391459164017E-2</v>
      </c>
      <c r="MZ5">
        <f>LN(PRICES!MZ5/PRICES!MZ4)</f>
        <v>1.2747498727900042E-2</v>
      </c>
      <c r="NA5">
        <f>LN(PRICES!NA5/PRICES!NA4)</f>
        <v>6.6615874368963532E-2</v>
      </c>
      <c r="NB5">
        <f>LN(PRICES!NB5/PRICES!NB4)</f>
        <v>3.9753144943577984E-2</v>
      </c>
      <c r="NC5">
        <f>LN(PRICES!NC5/PRICES!NC4)</f>
        <v>2.084063910009528E-2</v>
      </c>
      <c r="ND5">
        <f>LN(PRICES!ND5/PRICES!ND4)</f>
        <v>4.2947557202480113E-2</v>
      </c>
      <c r="NE5">
        <f>LN(PRICES!NE5/PRICES!NE4)</f>
        <v>3.0827261192355536E-2</v>
      </c>
      <c r="NF5">
        <f>LN(PRICES!NF5/PRICES!NF4)</f>
        <v>5.7110503431472934E-2</v>
      </c>
      <c r="NG5">
        <f>LN(PRICES!NG5/PRICES!NG4)</f>
        <v>1.6651674436389288E-2</v>
      </c>
      <c r="NH5">
        <f>LN(PRICES!NH5/PRICES!NH4)</f>
        <v>1.5869023691157461E-2</v>
      </c>
      <c r="NI5">
        <f>LN(PRICES!NI5/PRICES!NI4)</f>
        <v>2.7294006420676413E-2</v>
      </c>
      <c r="NJ5">
        <f>LN(PRICES!NJ5/PRICES!NJ4)</f>
        <v>3.3995879290112871E-2</v>
      </c>
      <c r="NK5">
        <f>LN(PRICES!NK5/PRICES!NK4)</f>
        <v>4.0096505800452056E-2</v>
      </c>
      <c r="NL5">
        <f>LN(PRICES!NL5/PRICES!NL4)</f>
        <v>4.7944352477053954E-2</v>
      </c>
      <c r="NM5">
        <f>LN(PRICES!NM5/PRICES!NM4)</f>
        <v>2.3589389560558099E-2</v>
      </c>
      <c r="NN5">
        <f>LN(PRICES!NN5/PRICES!NN4)</f>
        <v>2.6195038370977378E-2</v>
      </c>
      <c r="NO5">
        <f>LN(PRICES!NO5/PRICES!NO4)</f>
        <v>3.9934522617850673E-2</v>
      </c>
      <c r="NP5">
        <f>LN(PRICES!NP5/PRICES!NP4)</f>
        <v>3.2479970036067243E-2</v>
      </c>
      <c r="NQ5">
        <f>LN(PRICES!NQ5/PRICES!NQ4)</f>
        <v>5.5081765453100145E-2</v>
      </c>
      <c r="NR5">
        <f>LN(PRICES!NR5/PRICES!NR4)</f>
        <v>1.8997011495876962E-2</v>
      </c>
      <c r="NS5">
        <f>LN(PRICES!NS5/PRICES!NS4)</f>
        <v>1.9196678821403169E-2</v>
      </c>
      <c r="NT5">
        <f>LN(PRICES!NT5/PRICES!NT4)</f>
        <v>4.0822026904434497E-2</v>
      </c>
      <c r="NU5">
        <f>LN(PRICES!NU5/PRICES!NU4)</f>
        <v>4.7889878143027614E-2</v>
      </c>
      <c r="NV5">
        <f>LN(PRICES!NV5/PRICES!NV4)</f>
        <v>2.4663583704410862E-2</v>
      </c>
      <c r="NW5">
        <f>LN(PRICES!NW5/PRICES!NW4)</f>
        <v>4.1008045974470976E-2</v>
      </c>
      <c r="NX5">
        <f>LN(PRICES!NX5/PRICES!NX4)</f>
        <v>5.0828057125580792E-2</v>
      </c>
      <c r="NY5">
        <f>LN(PRICES!NY5/PRICES!NY4)</f>
        <v>2.6153481651757932E-2</v>
      </c>
      <c r="NZ5">
        <f>LN(PRICES!NZ5/PRICES!NZ4)</f>
        <v>2.0796034780094782E-2</v>
      </c>
      <c r="OA5">
        <f>LN(PRICES!OA5/PRICES!OA4)</f>
        <v>2.7776865449139987E-2</v>
      </c>
      <c r="OB5">
        <f>LN(PRICES!OB5/PRICES!OB4)</f>
        <v>8.3155683615823775E-3</v>
      </c>
      <c r="OC5">
        <f>LN(PRICES!OC5/PRICES!OC4)</f>
        <v>3.2639163009494876E-2</v>
      </c>
      <c r="OD5">
        <f>LN(PRICES!OD5/PRICES!OD4)</f>
        <v>3.167751656933779E-3</v>
      </c>
      <c r="OE5">
        <f>LN(PRICES!OE5/PRICES!OE4)</f>
        <v>1.4894556018551884E-2</v>
      </c>
      <c r="OF5">
        <f>LN(PRICES!OF5/PRICES!OF4)</f>
        <v>3.4962555454027967E-2</v>
      </c>
      <c r="OG5">
        <f>LN(PRICES!OG5/PRICES!OG4)</f>
        <v>1.965675504570644E-2</v>
      </c>
      <c r="OH5">
        <f>LN(PRICES!OH5/PRICES!OH4)</f>
        <v>2.0335849404301935E-2</v>
      </c>
      <c r="OI5">
        <f>LN(PRICES!OI5/PRICES!OI4)</f>
        <v>2.8550832034693101E-2</v>
      </c>
      <c r="OJ5">
        <f>LN(PRICES!OJ5/PRICES!OJ4)</f>
        <v>2.759669007136251E-2</v>
      </c>
      <c r="OK5">
        <f>LN(PRICES!OK5/PRICES!OK4)</f>
        <v>3.3093734704904239E-2</v>
      </c>
      <c r="OL5">
        <f>LN(PRICES!OL5/PRICES!OL4)</f>
        <v>1.6041239523625201E-2</v>
      </c>
      <c r="OM5">
        <f>LN(PRICES!OM5/PRICES!OM4)</f>
        <v>3.6318143358408331E-3</v>
      </c>
      <c r="ON5">
        <f>LN(PRICES!ON5/PRICES!ON4)</f>
        <v>1.892806900972608E-2</v>
      </c>
      <c r="OO5">
        <f>LN(PRICES!OO5/PRICES!OO4)</f>
        <v>2.4407265166575143E-2</v>
      </c>
      <c r="OP5">
        <f>LN(PRICES!OP5/PRICES!OP4)</f>
        <v>3.1732600650928179E-2</v>
      </c>
      <c r="OQ5">
        <f>LN(PRICES!OQ5/PRICES!OQ4)</f>
        <v>2.76702045517799E-2</v>
      </c>
      <c r="OR5">
        <f>LN(PRICES!OR5/PRICES!OR4)</f>
        <v>-5.2219104732988885E-3</v>
      </c>
      <c r="OS5">
        <f>LN(PRICES!OS5/PRICES!OS4)</f>
        <v>3.848302645263859E-2</v>
      </c>
      <c r="OT5">
        <f>LN(PRICES!OT5/PRICES!OT4)</f>
        <v>-2.7358940592884106E-3</v>
      </c>
      <c r="OU5">
        <f>LN(PRICES!OU5/PRICES!OU4)</f>
        <v>3.1097484780619109E-2</v>
      </c>
      <c r="OV5">
        <f>LN(PRICES!OV5/PRICES!OV4)</f>
        <v>5.4541885828051494E-2</v>
      </c>
      <c r="OW5">
        <f>LN(PRICES!OW5/PRICES!OW4)</f>
        <v>3.0075204986687077E-2</v>
      </c>
      <c r="OX5">
        <f>LN(PRICES!OX5/PRICES!OX4)</f>
        <v>3.2745962516769968E-3</v>
      </c>
      <c r="OY5">
        <f>LN(PRICES!OY5/PRICES!OY4)</f>
        <v>4.0203783769629957E-2</v>
      </c>
      <c r="OZ5">
        <f>LN(PRICES!OZ5/PRICES!OZ4)</f>
        <v>1.0017579279889988E-2</v>
      </c>
      <c r="PA5">
        <f>LN(PRICES!PA5/PRICES!PA4)</f>
        <v>4.3646468156895754E-2</v>
      </c>
      <c r="PB5">
        <f>LN(PRICES!PB5/PRICES!PB4)</f>
        <v>3.7076218228098631E-2</v>
      </c>
      <c r="PC5">
        <f>LN(PRICES!PC5/PRICES!PC4)</f>
        <v>1.6142795862173605E-2</v>
      </c>
      <c r="PD5">
        <f>LN(PRICES!PD5/PRICES!PD4)</f>
        <v>1.7898234947508279E-2</v>
      </c>
      <c r="PE5">
        <f>LN(PRICES!PE5/PRICES!PE4)</f>
        <v>5.7947268063965988E-2</v>
      </c>
      <c r="PF5">
        <f>LN(PRICES!PF5/PRICES!PF4)</f>
        <v>1.3733978099120352E-2</v>
      </c>
      <c r="PG5">
        <f>LN(PRICES!PG5/PRICES!PG4)</f>
        <v>2.2829419275992392E-2</v>
      </c>
      <c r="PH5">
        <f>LN(PRICES!PH5/PRICES!PH4)</f>
        <v>1.4768107454250737E-2</v>
      </c>
      <c r="PI5">
        <f>LN(PRICES!PI5/PRICES!PI4)</f>
        <v>4.7975917608749113E-2</v>
      </c>
      <c r="PJ5">
        <f>LN(PRICES!PJ5/PRICES!PJ4)</f>
        <v>6.2137406174833876E-2</v>
      </c>
      <c r="PK5">
        <f>LN(PRICES!PK5/PRICES!PK4)</f>
        <v>2.9976329421803071E-2</v>
      </c>
      <c r="PL5">
        <f>LN(PRICES!PL5/PRICES!PL4)</f>
        <v>1.446357279706177E-2</v>
      </c>
      <c r="PM5">
        <f>LN(PRICES!PM5/PRICES!PM4)</f>
        <v>1.4498198277073883E-2</v>
      </c>
      <c r="PN5">
        <f>LN(PRICES!PN5/PRICES!PN4)</f>
        <v>1.0422808176112861E-2</v>
      </c>
      <c r="PO5">
        <f>LN(PRICES!PO5/PRICES!PO4)</f>
        <v>2.95264537612548E-2</v>
      </c>
      <c r="PP5">
        <f>LN(PRICES!PP5/PRICES!PP4)</f>
        <v>1.447767233076811E-2</v>
      </c>
      <c r="PQ5">
        <f>LN(PRICES!PQ5/PRICES!PQ4)</f>
        <v>1.0681037294899175E-2</v>
      </c>
      <c r="PR5">
        <f>LN(PRICES!PR5/PRICES!PR4)</f>
        <v>8.496000995205916E-3</v>
      </c>
      <c r="PS5">
        <f>LN(PRICES!PS5/PRICES!PS4)</f>
        <v>2.4391373897787432E-2</v>
      </c>
      <c r="PT5">
        <f>LN(PRICES!PT5/PRICES!PT4)</f>
        <v>-6.9204065083649669E-3</v>
      </c>
      <c r="PU5">
        <f>LN(PRICES!PU5/PRICES!PU4)</f>
        <v>4.4331566501110704E-2</v>
      </c>
      <c r="PV5">
        <f>LN(PRICES!PV5/PRICES!PV4)</f>
        <v>4.8210909592789106E-2</v>
      </c>
      <c r="PW5">
        <f>LN(PRICES!PW5/PRICES!PW4)</f>
        <v>3.7789523781919229E-2</v>
      </c>
      <c r="PX5">
        <f>LN(PRICES!PX5/PRICES!PX4)</f>
        <v>2.7136318365940944E-2</v>
      </c>
      <c r="PY5">
        <f>LN(PRICES!PY5/PRICES!PY4)</f>
        <v>2.7797372646722138E-2</v>
      </c>
      <c r="PZ5">
        <f>LN(PRICES!PZ5/PRICES!PZ4)</f>
        <v>4.5025444660887058E-2</v>
      </c>
      <c r="QA5">
        <f>LN(PRICES!QA5/PRICES!QA4)</f>
        <v>5.6739835973598496E-2</v>
      </c>
      <c r="QB5">
        <f>LN(PRICES!QB5/PRICES!QB4)</f>
        <v>1.8822361900025588E-2</v>
      </c>
      <c r="QC5">
        <f>LN(PRICES!QC5/PRICES!QC4)</f>
        <v>6.7678510871659173E-2</v>
      </c>
      <c r="QD5">
        <f>LN(PRICES!QD5/PRICES!QD4)</f>
        <v>3.1824657449367619E-2</v>
      </c>
      <c r="QE5">
        <f>LN(PRICES!QE5/PRICES!QE4)</f>
        <v>4.9007354728116091E-2</v>
      </c>
      <c r="QF5">
        <f>LN(PRICES!QF5/PRICES!QF4)</f>
        <v>6.4116203588995779E-2</v>
      </c>
      <c r="QG5">
        <f>LN(PRICES!QG5/PRICES!QG4)</f>
        <v>1.8724383813474216E-2</v>
      </c>
      <c r="QH5">
        <f>LN(PRICES!QH5/PRICES!QH4)</f>
        <v>1.9803957783820738E-2</v>
      </c>
      <c r="QI5">
        <f>LN(PRICES!QI5/PRICES!QI4)</f>
        <v>2.5574634992151731E-2</v>
      </c>
      <c r="QJ5">
        <f>LN(PRICES!QJ5/PRICES!QJ4)</f>
        <v>4.1762804842154985E-2</v>
      </c>
      <c r="QK5">
        <f>LN(PRICES!QK5/PRICES!QK4)</f>
        <v>-1.837957387878134E-3</v>
      </c>
      <c r="QL5">
        <f>LN(PRICES!QL5/PRICES!QL4)</f>
        <v>1.9597572686382653E-2</v>
      </c>
      <c r="QM5">
        <f>LN(PRICES!QM5/PRICES!QM4)</f>
        <v>1.8212632678995287E-2</v>
      </c>
      <c r="QN5">
        <f>LN(PRICES!QN5/PRICES!QN4)</f>
        <v>3.181840759274749E-2</v>
      </c>
      <c r="QO5">
        <f>LN(PRICES!QO5/PRICES!QO4)</f>
        <v>1.950143183708682E-2</v>
      </c>
      <c r="QP5">
        <f>LN(PRICES!QP5/PRICES!QP4)</f>
        <v>4.8059981069530591E-2</v>
      </c>
      <c r="QQ5">
        <f>LN(PRICES!QQ5/PRICES!QQ4)</f>
        <v>3.6429351325881626E-2</v>
      </c>
      <c r="QR5">
        <f>LN(PRICES!QR5/PRICES!QR4)</f>
        <v>-1.6653056759524237E-4</v>
      </c>
      <c r="QS5">
        <f>LN(PRICES!QS5/PRICES!QS4)</f>
        <v>-3.6616681290106102E-3</v>
      </c>
      <c r="QT5">
        <f>LN(PRICES!QT5/PRICES!QT4)</f>
        <v>3.2775756149987012E-2</v>
      </c>
      <c r="QU5">
        <f>LN(PRICES!QU5/PRICES!QU4)</f>
        <v>5.1529722198943993E-2</v>
      </c>
      <c r="QV5">
        <f>LN(PRICES!QV5/PRICES!QV4)</f>
        <v>1.1188661088765444E-2</v>
      </c>
      <c r="QW5">
        <f>LN(PRICES!QW5/PRICES!QW4)</f>
        <v>2.6666237859532524E-2</v>
      </c>
      <c r="QX5">
        <f>LN(PRICES!QX5/PRICES!QX4)</f>
        <v>2.9979356306037278E-2</v>
      </c>
      <c r="QY5">
        <f>LN(PRICES!QY5/PRICES!QY4)</f>
        <v>1.7636374898959445E-2</v>
      </c>
      <c r="QZ5">
        <f>LN(PRICES!QZ5/PRICES!QZ4)</f>
        <v>6.2574360005932528E-2</v>
      </c>
      <c r="RA5">
        <f>LN(PRICES!RA5/PRICES!RA4)</f>
        <v>5.2510856640383746E-3</v>
      </c>
      <c r="RB5">
        <f>LN(PRICES!RB5/PRICES!RB4)</f>
        <v>4.2445588553045123E-2</v>
      </c>
      <c r="RC5">
        <f>LN(PRICES!RC5/PRICES!RC4)</f>
        <v>6.4324522944672821E-2</v>
      </c>
      <c r="RD5">
        <f>LN(PRICES!RD5/PRICES!RD4)</f>
        <v>1.200626215295527E-2</v>
      </c>
      <c r="RE5">
        <f>LN(PRICES!RE5/PRICES!RE4)</f>
        <v>3.1163221275743742E-2</v>
      </c>
      <c r="RF5">
        <f>LN(PRICES!RF5/PRICES!RF4)</f>
        <v>1.3868175670149831E-2</v>
      </c>
      <c r="RG5">
        <f>LN(PRICES!RG5/PRICES!RG4)</f>
        <v>2.2917644582013348E-2</v>
      </c>
      <c r="RH5">
        <f>LN(PRICES!RH5/PRICES!RH4)</f>
        <v>4.1835216890523722E-4</v>
      </c>
      <c r="RI5">
        <f>LN(PRICES!RI5/PRICES!RI4)</f>
        <v>2.6279444103511133E-2</v>
      </c>
      <c r="RJ5">
        <f>LN(PRICES!RJ5/PRICES!RJ4)</f>
        <v>1.7032013590843376E-2</v>
      </c>
      <c r="RK5">
        <f>LN(PRICES!RK5/PRICES!RK4)</f>
        <v>1.3858907187775651E-2</v>
      </c>
      <c r="RL5">
        <f>LN(PRICES!RL5/PRICES!RL4)</f>
        <v>6.395366769875542E-2</v>
      </c>
      <c r="RM5">
        <f>LN(PRICES!RM5/PRICES!RM4)</f>
        <v>5.7873220213364489E-2</v>
      </c>
      <c r="RN5">
        <f>LN(PRICES!RN5/PRICES!RN4)</f>
        <v>5.54523470976293E-2</v>
      </c>
      <c r="RO5">
        <f>LN(PRICES!RO5/PRICES!RO4)</f>
        <v>3.9011618835529435E-2</v>
      </c>
      <c r="RP5">
        <f>LN(PRICES!RP5/PRICES!RP4)</f>
        <v>2.7729192654311084E-2</v>
      </c>
      <c r="RQ5">
        <f>LN(PRICES!RQ5/PRICES!RQ4)</f>
        <v>1.4950486408404245E-2</v>
      </c>
      <c r="RR5">
        <f>LN(PRICES!RR5/PRICES!RR4)</f>
        <v>4.8920581588440447E-2</v>
      </c>
      <c r="RS5">
        <f>LN(PRICES!RS5/PRICES!RS4)</f>
        <v>1.3453466621394978E-2</v>
      </c>
      <c r="RT5">
        <f>LN(PRICES!RT5/PRICES!RT4)</f>
        <v>4.3809204908076445E-2</v>
      </c>
      <c r="RU5">
        <f>LN(PRICES!RU5/PRICES!RU4)</f>
        <v>3.4670061923042901E-2</v>
      </c>
      <c r="RV5">
        <f>LN(PRICES!RV5/PRICES!RV4)</f>
        <v>1.1573402920978316E-2</v>
      </c>
      <c r="RW5">
        <f>LN(PRICES!RW5/PRICES!RW4)</f>
        <v>1.0710172202199922E-2</v>
      </c>
      <c r="RX5">
        <f>LN(PRICES!RX5/PRICES!RX4)</f>
        <v>2.3296443076194388E-2</v>
      </c>
      <c r="RY5">
        <f>LN(PRICES!RY5/PRICES!RY4)</f>
        <v>3.1758432429330991E-2</v>
      </c>
      <c r="RZ5">
        <f>LN(PRICES!RZ5/PRICES!RZ4)</f>
        <v>6.374427975742325E-2</v>
      </c>
      <c r="SA5">
        <f>LN(PRICES!SA5/PRICES!SA4)</f>
        <v>4.204473665666876E-2</v>
      </c>
      <c r="SB5">
        <f>LN(PRICES!SB5/PRICES!SB4)</f>
        <v>3.9740353058077528E-2</v>
      </c>
      <c r="SC5">
        <f>LN(PRICES!SC5/PRICES!SC4)</f>
        <v>5.5523008664597945E-2</v>
      </c>
      <c r="SD5">
        <f>LN(PRICES!SD5/PRICES!SD4)</f>
        <v>4.3055540323773421E-2</v>
      </c>
      <c r="SE5">
        <f>LN(PRICES!SE5/PRICES!SE4)</f>
        <v>2.4861700851633688E-2</v>
      </c>
      <c r="SF5">
        <f>LN(PRICES!SF5/PRICES!SF4)</f>
        <v>4.0913284008274507E-2</v>
      </c>
      <c r="SG5">
        <f>LN(PRICES!SG5/PRICES!SG4)</f>
        <v>8.6345865568870431E-2</v>
      </c>
      <c r="SH5">
        <f>LN(PRICES!SH5/PRICES!SH4)</f>
        <v>2.9640668442359384E-2</v>
      </c>
      <c r="SI5">
        <f>LN(PRICES!SI5/PRICES!SI4)</f>
        <v>1.3610179949118621E-2</v>
      </c>
      <c r="SJ5">
        <f>LN(PRICES!SJ5/PRICES!SJ4)</f>
        <v>6.268502969046709E-2</v>
      </c>
      <c r="SK5">
        <f>LN(PRICES!SK5/PRICES!SK4)</f>
        <v>4.5809539182326824E-2</v>
      </c>
      <c r="SL5">
        <f>LN(PRICES!SL5/PRICES!SL4)</f>
        <v>4.6520084632562256E-2</v>
      </c>
      <c r="SM5">
        <f>LN(PRICES!SM5/PRICES!SM4)</f>
        <v>3.7657339295119968E-2</v>
      </c>
      <c r="SN5">
        <f>LN(PRICES!SN5/PRICES!SN4)</f>
        <v>7.3906180476011859E-3</v>
      </c>
      <c r="SO5">
        <f>LN(PRICES!SO5/PRICES!SO4)</f>
        <v>2.9804948454342926E-2</v>
      </c>
      <c r="SP5">
        <f>LN(PRICES!SP5/PRICES!SP4)</f>
        <v>1.0948191655699876E-2</v>
      </c>
      <c r="SQ5">
        <f>LN(PRICES!SQ5/PRICES!SQ4)</f>
        <v>1.7682253233124504E-2</v>
      </c>
      <c r="SR5">
        <f>LN(PRICES!SR5/PRICES!SR4)</f>
        <v>5.4290233546725908E-2</v>
      </c>
      <c r="SS5">
        <f>LN(PRICES!SS5/PRICES!SS4)</f>
        <v>4.258968653540076E-2</v>
      </c>
      <c r="ST5">
        <f>LN(PRICES!ST5/PRICES!ST4)</f>
        <v>3.6615414069089539E-2</v>
      </c>
      <c r="SU5">
        <f>LN(PRICES!SU5/PRICES!SU4)</f>
        <v>5.7869248818085771E-2</v>
      </c>
      <c r="SV5">
        <f>LN(PRICES!SV5/PRICES!SV4)</f>
        <v>2.8645536936086211E-2</v>
      </c>
      <c r="SW5">
        <f>LN(PRICES!SW5/PRICES!SW4)</f>
        <v>5.0105783509469252E-2</v>
      </c>
      <c r="SX5">
        <f>LN(PRICES!SX5/PRICES!SX4)</f>
        <v>1.0448533992126171E-2</v>
      </c>
      <c r="SY5">
        <f>LN(PRICES!SY5/PRICES!SY4)</f>
        <v>2.5289863363393131E-2</v>
      </c>
      <c r="SZ5">
        <f>LN(PRICES!SZ5/PRICES!SZ4)</f>
        <v>5.1160208244750892E-2</v>
      </c>
      <c r="TA5">
        <f>LN(PRICES!TA5/PRICES!TA4)</f>
        <v>1.0362600832259447E-2</v>
      </c>
      <c r="TB5">
        <f>LN(PRICES!TB5/PRICES!TB4)</f>
        <v>5.7348748784036237E-2</v>
      </c>
      <c r="TC5">
        <f>LN(PRICES!TC5/PRICES!TC4)</f>
        <v>3.8815354267600841E-2</v>
      </c>
      <c r="TD5">
        <f>LN(PRICES!TD5/PRICES!TD4)</f>
        <v>3.405982045567809E-2</v>
      </c>
      <c r="TE5">
        <f>LN(PRICES!TE5/PRICES!TE4)</f>
        <v>1.0357006248209899E-2</v>
      </c>
      <c r="TF5">
        <f>LN(PRICES!TF5/PRICES!TF4)</f>
        <v>2.7971665430041995E-2</v>
      </c>
      <c r="TG5">
        <f>LN(PRICES!TG5/PRICES!TG4)</f>
        <v>3.3766223314130796E-2</v>
      </c>
      <c r="TH5">
        <f>LN(PRICES!TH5/PRICES!TH4)</f>
        <v>8.169637330638288E-3</v>
      </c>
      <c r="TI5">
        <f>IFERROR(LN(PRICES!TI5/PRICES!TI4),0)</f>
        <v>0</v>
      </c>
      <c r="TJ5">
        <f>IFERROR(LN(PRICES!TJ5/PRICES!TJ4),0)</f>
        <v>3.3867093246092606E-2</v>
      </c>
      <c r="TK5">
        <f>IFERROR(LN(PRICES!TK5/PRICES!TK4),0)</f>
        <v>2.8571632290586957E-2</v>
      </c>
      <c r="TL5">
        <f>IFERROR(LN(PRICES!TL5/PRICES!TL4),0)</f>
        <v>3.0356544182723374E-2</v>
      </c>
      <c r="TM5">
        <f>IFERROR(LN(PRICES!TM5/PRICES!TM4),0)</f>
        <v>5.5400986556201647E-2</v>
      </c>
      <c r="TN5">
        <f>IFERROR(LN(PRICES!TN5/PRICES!TN4),0)</f>
        <v>2.6255865479800865E-2</v>
      </c>
      <c r="TO5">
        <f>IFERROR(LN(PRICES!TO5/PRICES!TO4),0)</f>
        <v>4.0000260083877831E-2</v>
      </c>
      <c r="TP5">
        <f>IFERROR(LN(PRICES!TP5/PRICES!TP4),0)</f>
        <v>4.3435407196483693E-2</v>
      </c>
      <c r="TQ5">
        <f>IFERROR(LN(PRICES!TQ5/PRICES!TQ4),0)</f>
        <v>4.4108623460155254E-2</v>
      </c>
      <c r="TR5">
        <f>IFERROR(LN(PRICES!TR5/PRICES!TR4),0)</f>
        <v>3.4556712282271577E-2</v>
      </c>
      <c r="TS5">
        <f>IFERROR(LN(PRICES!TS5/PRICES!TS4),0)</f>
        <v>1.7789565548514158E-2</v>
      </c>
      <c r="TT5">
        <f>IFERROR(LN(PRICES!TT5/PRICES!TT4),0)</f>
        <v>1.5640309764675193E-2</v>
      </c>
      <c r="TU5">
        <f>IFERROR(LN(PRICES!TU5/PRICES!TU4),0)</f>
        <v>5.8019985340260927E-2</v>
      </c>
      <c r="TV5">
        <f>IFERROR(LN(PRICES!TV5/PRICES!TV4),0)</f>
        <v>2.3550724118574968E-2</v>
      </c>
      <c r="TW5">
        <f>IFERROR(LN(PRICES!TW5/PRICES!TW4),0)</f>
        <v>5.4504799950149951E-2</v>
      </c>
      <c r="TX5">
        <f>IFERROR(LN(PRICES!TX5/PRICES!TX4),0)</f>
        <v>1.7376887588830929E-2</v>
      </c>
      <c r="TY5">
        <f>IFERROR(LN(PRICES!TY5/PRICES!TY4),0)</f>
        <v>3.4342632656694523E-2</v>
      </c>
      <c r="TZ5">
        <f>IFERROR(LN(PRICES!TZ5/PRICES!TZ4),0)</f>
        <v>2.7939428270818877E-2</v>
      </c>
      <c r="UA5">
        <f>IFERROR(LN(PRICES!UA5/PRICES!UA4),0)</f>
        <v>1.6327107860302698E-2</v>
      </c>
      <c r="UB5">
        <f>IFERROR(LN(PRICES!UB5/PRICES!UB4),0)</f>
        <v>4.386365978635124E-2</v>
      </c>
      <c r="UC5">
        <f>IFERROR(LN(PRICES!UC5/PRICES!UC4),0)</f>
        <v>6.739705192425384E-2</v>
      </c>
      <c r="UD5">
        <f>IFERROR(LN(PRICES!UD5/PRICES!UD4),0)</f>
        <v>2.6637975141222289E-2</v>
      </c>
      <c r="UE5">
        <f>IFERROR(LN(PRICES!UE5/PRICES!UE4),0)</f>
        <v>-2.3285131427270889E-4</v>
      </c>
      <c r="UF5">
        <f>IFERROR(LN(PRICES!UF5/PRICES!UF4),0)</f>
        <v>3.8567788936322157E-2</v>
      </c>
      <c r="UG5">
        <f>IFERROR(LN(PRICES!UG5/PRICES!UG4),0)</f>
        <v>3.7179354878548926E-2</v>
      </c>
      <c r="UH5">
        <f>IFERROR(LN(PRICES!UH5/PRICES!UH4),0)</f>
        <v>3.2426407990732875E-2</v>
      </c>
      <c r="UI5">
        <f>IFERROR(LN(PRICES!UI5/PRICES!UI4),0)</f>
        <v>1.7766395785303261E-2</v>
      </c>
      <c r="UJ5">
        <f>IFERROR(LN(PRICES!UJ5/PRICES!UJ4),0)</f>
        <v>2.1204423466896608E-2</v>
      </c>
      <c r="UK5">
        <f>IFERROR(LN(PRICES!UK5/PRICES!UK4),0)</f>
        <v>1.7699584467821838E-2</v>
      </c>
      <c r="UL5">
        <f>IFERROR(LN(PRICES!UL5/PRICES!UL4),0)</f>
        <v>2.6154085957862217E-2</v>
      </c>
      <c r="UM5">
        <f>IFERROR(LN(PRICES!UM5/PRICES!UM4),0)</f>
        <v>3.0220686968870432E-2</v>
      </c>
      <c r="UN5">
        <f>IFERROR(LN(PRICES!UN5/PRICES!UN4),0)</f>
        <v>4.966550746845292E-2</v>
      </c>
      <c r="UO5">
        <f>IFERROR(LN(PRICES!UO5/PRICES!UO4),0)</f>
        <v>2.0150680268892329E-2</v>
      </c>
      <c r="UP5">
        <f>IFERROR(LN(PRICES!UP5/PRICES!UP4),0)</f>
        <v>-3.0628371144801538E-3</v>
      </c>
      <c r="UQ5">
        <f>IFERROR(LN(PRICES!UQ5/PRICES!UQ4),0)</f>
        <v>1.9863991061244438E-2</v>
      </c>
      <c r="UR5">
        <f>IFERROR(LN(PRICES!UR5/PRICES!UR4),0)</f>
        <v>0</v>
      </c>
      <c r="US5">
        <f>IFERROR(LN(PRICES!US5/PRICES!US4),0)</f>
        <v>8.4013985621345568E-3</v>
      </c>
      <c r="UT5">
        <f>IFERROR(LN(PRICES!UT5/PRICES!UT4),0)</f>
        <v>3.2123290939169553E-2</v>
      </c>
      <c r="UU5">
        <f>IFERROR(LN(PRICES!UU5/PRICES!UU4),0)</f>
        <v>1.2214364942712276E-2</v>
      </c>
      <c r="UV5">
        <f>IFERROR(LN(PRICES!UV5/PRICES!UV4),0)</f>
        <v>9.8711770821979392E-2</v>
      </c>
      <c r="UW5">
        <f>IFERROR(LN(PRICES!UW5/PRICES!UW4),0)</f>
        <v>5.7651611381967741E-2</v>
      </c>
      <c r="UX5">
        <f>IFERROR(LN(PRICES!UX5/PRICES!UX4),0)</f>
        <v>3.7822842777537891E-2</v>
      </c>
      <c r="UY5">
        <f>IFERROR(LN(PRICES!UY5/PRICES!UY4),0)</f>
        <v>4.7758569447484453E-2</v>
      </c>
      <c r="UZ5">
        <f>IFERROR(LN(PRICES!UZ5/PRICES!UZ4),0)</f>
        <v>5.2453475292569933E-3</v>
      </c>
      <c r="VA5">
        <f>IFERROR(LN(PRICES!VA5/PRICES!VA4),0)</f>
        <v>7.915606777037636E-3</v>
      </c>
      <c r="VB5">
        <f>IFERROR(LN(PRICES!VB5/PRICES!VB4),0)</f>
        <v>0</v>
      </c>
      <c r="VC5">
        <f>IFERROR(LN(PRICES!VC5/PRICES!VC4),0)</f>
        <v>4.4271625312247528E-2</v>
      </c>
      <c r="VD5">
        <f>IFERROR(LN(PRICES!VD5/PRICES!VD4),0)</f>
        <v>5.2651141431128326E-2</v>
      </c>
      <c r="VE5">
        <f>IFERROR(LN(PRICES!VE5/PRICES!VE4),0)</f>
        <v>2.0391846882986425E-2</v>
      </c>
      <c r="VF5">
        <f>IFERROR(LN(PRICES!VF5/PRICES!VF4),0)</f>
        <v>0</v>
      </c>
      <c r="VG5">
        <f>IFERROR(LN(PRICES!VG5/PRICES!VG4),0)</f>
        <v>7.0397185963246359E-2</v>
      </c>
      <c r="VH5">
        <f>IFERROR(LN(PRICES!VH5/PRICES!VH4),0)</f>
        <v>1.2016246721434833E-2</v>
      </c>
      <c r="VI5">
        <f>IFERROR(LN(PRICES!VI5/PRICES!VI4),0)</f>
        <v>1.8127324798527533E-2</v>
      </c>
      <c r="VJ5">
        <f>IFERROR(LN(PRICES!VJ5/PRICES!VJ4),0)</f>
        <v>4.918566857403936E-2</v>
      </c>
      <c r="VK5">
        <f>IFERROR(LN(PRICES!VK5/PRICES!VK4),0)</f>
        <v>2.6808303266344424E-2</v>
      </c>
      <c r="VL5">
        <f>IFERROR(LN(PRICES!VL5/PRICES!VL4),0)</f>
        <v>1.4068816207132536E-2</v>
      </c>
      <c r="VM5">
        <f>IFERROR(LN(PRICES!VM5/PRICES!VM4),0)</f>
        <v>1.3368231413019434E-2</v>
      </c>
      <c r="VN5">
        <f>IFERROR(LN(PRICES!VN5/PRICES!VN4),0)</f>
        <v>4.6380566384361381E-2</v>
      </c>
      <c r="VO5">
        <f>IFERROR(LN(PRICES!VO5/PRICES!VO4),0)</f>
        <v>3.5520665605139674E-2</v>
      </c>
      <c r="VP5">
        <f>IFERROR(LN(PRICES!VP5/PRICES!VP4),0)</f>
        <v>2.2303353698700457E-2</v>
      </c>
      <c r="VQ5">
        <f>IFERROR(LN(PRICES!VQ5/PRICES!VQ4),0)</f>
        <v>7.677316702969475E-2</v>
      </c>
      <c r="VR5">
        <f>IFERROR(LN(PRICES!VR5/PRICES!VR4),0)</f>
        <v>2.4692486567506285E-2</v>
      </c>
      <c r="VS5">
        <f>IFERROR(LN(PRICES!VS5/PRICES!VS4),0)</f>
        <v>5.8720106036774886E-3</v>
      </c>
      <c r="VT5">
        <f>IFERROR(LN(PRICES!VT5/PRICES!VT4),0)</f>
        <v>4.2803851073602336E-2</v>
      </c>
      <c r="VU5">
        <f>IFERROR(LN(PRICES!VU5/PRICES!VU4),0)</f>
        <v>5.1325400918429923E-2</v>
      </c>
      <c r="VV5">
        <f>IFERROR(LN(PRICES!VV5/PRICES!VV4),0)</f>
        <v>0</v>
      </c>
      <c r="VW5">
        <f>IFERROR(LN(PRICES!VW5/PRICES!VW4),0)</f>
        <v>3.320842354155943E-2</v>
      </c>
      <c r="VX5">
        <f>IFERROR(LN(PRICES!VX5/PRICES!VX4),0)</f>
        <v>0</v>
      </c>
      <c r="VY5">
        <f>IFERROR(LN(PRICES!VY5/PRICES!VY4),0)</f>
        <v>0</v>
      </c>
      <c r="VZ5">
        <f>IFERROR(LN(PRICES!VZ5/PRICES!VZ4),0)</f>
        <v>0</v>
      </c>
      <c r="WA5">
        <f>IFERROR(LN(PRICES!WA5/PRICES!WA4),0)</f>
        <v>-9.8145711556265371E-3</v>
      </c>
      <c r="WB5">
        <f>IFERROR(LN(PRICES!WB5/PRICES!WB4),0)</f>
        <v>0</v>
      </c>
      <c r="WC5">
        <f>IFERROR(LN(PRICES!WC5/PRICES!WC4),0)</f>
        <v>0</v>
      </c>
      <c r="WD5">
        <v>1</v>
      </c>
    </row>
    <row r="6" spans="1:602" x14ac:dyDescent="0.25">
      <c r="A6" s="2">
        <v>43472</v>
      </c>
      <c r="B6">
        <f>LN(PRICES!B6/PRICES!B5)</f>
        <v>1.7440117883355992E-3</v>
      </c>
      <c r="C6">
        <f>LN(PRICES!C6/PRICES!C5)</f>
        <v>2.8716865724276251E-2</v>
      </c>
      <c r="D6">
        <f>LN(PRICES!D6/PRICES!D5)</f>
        <v>2.8804809087324159E-2</v>
      </c>
      <c r="E6">
        <f>LN(PRICES!E6/PRICES!E5)</f>
        <v>1.2802172447710454E-3</v>
      </c>
      <c r="F6">
        <f>LN(PRICES!F6/PRICES!F5)</f>
        <v>7.8791586261291006E-3</v>
      </c>
      <c r="G6">
        <f>LN(PRICES!G6/PRICES!G5)</f>
        <v>3.9632714224596991E-4</v>
      </c>
      <c r="H6">
        <f>LN(PRICES!H6/PRICES!H5)</f>
        <v>2.0649508858150239E-2</v>
      </c>
      <c r="I6">
        <f>LN(PRICES!I6/PRICES!I5)</f>
        <v>1.6753370691514318E-3</v>
      </c>
      <c r="J6">
        <f>LN(PRICES!J6/PRICES!J5)</f>
        <v>2.2166563481487239E-2</v>
      </c>
      <c r="K6">
        <f>LN(PRICES!K6/PRICES!K5)</f>
        <v>-3.9477395230530796E-3</v>
      </c>
      <c r="L6">
        <f>LN(PRICES!L6/PRICES!L5)</f>
        <v>2.5923049122713901E-3</v>
      </c>
      <c r="M6">
        <f>LN(PRICES!M6/PRICES!M5)</f>
        <v>-1.8497112749773406E-2</v>
      </c>
      <c r="N6">
        <f>LN(PRICES!N6/PRICES!N5)</f>
        <v>-5.8914228758863143E-3</v>
      </c>
      <c r="O6">
        <f>LN(PRICES!O6/PRICES!O5)</f>
        <v>-7.0912820799889087E-3</v>
      </c>
      <c r="P6">
        <f>LN(PRICES!P6/PRICES!P5)</f>
        <v>-3.0595746035093335E-3</v>
      </c>
      <c r="Q6">
        <f>LN(PRICES!Q6/PRICES!Q5)</f>
        <v>-1.2832023192486764E-2</v>
      </c>
      <c r="R6">
        <f>LN(PRICES!R6/PRICES!R5)</f>
        <v>-1.4388692179496863E-2</v>
      </c>
      <c r="S6">
        <f>LN(PRICES!S6/PRICES!S5)</f>
        <v>5.0662751314195942E-3</v>
      </c>
      <c r="T6">
        <f>LN(PRICES!T6/PRICES!T5)</f>
        <v>-1.793329129288482E-3</v>
      </c>
      <c r="U6">
        <f>LN(PRICES!U6/PRICES!U5)</f>
        <v>-1.323423042566611E-2</v>
      </c>
      <c r="V6">
        <f>LN(PRICES!V6/PRICES!V5)</f>
        <v>1.6765553539433958E-2</v>
      </c>
      <c r="W6">
        <f>LN(PRICES!W6/PRICES!W5)</f>
        <v>-6.7993403994700309E-3</v>
      </c>
      <c r="X6">
        <f>LN(PRICES!X6/PRICES!X5)</f>
        <v>4.8111988170484333E-3</v>
      </c>
      <c r="Y6">
        <f>LN(PRICES!Y6/PRICES!Y5)</f>
        <v>-2.1761504237089838E-2</v>
      </c>
      <c r="Z6">
        <f>LN(PRICES!Z6/PRICES!Z5)</f>
        <v>1.9645983581736061E-2</v>
      </c>
      <c r="AA6">
        <f>LN(PRICES!AA6/PRICES!AA5)</f>
        <v>-1.445791132092635E-2</v>
      </c>
      <c r="AB6">
        <f>LN(PRICES!AB6/PRICES!AB5)</f>
        <v>6.3549790049945596E-3</v>
      </c>
      <c r="AC6">
        <f>LN(PRICES!AC6/PRICES!AC5)</f>
        <v>-1.8449336453333437E-2</v>
      </c>
      <c r="AD6">
        <f>LN(PRICES!AD6/PRICES!AD5)</f>
        <v>3.2101548358801718E-2</v>
      </c>
      <c r="AE6">
        <f>LN(PRICES!AE6/PRICES!AE5)</f>
        <v>1.3881601612486472E-2</v>
      </c>
      <c r="AF6">
        <f>LN(PRICES!AF6/PRICES!AF5)</f>
        <v>-2.0692458781522973E-3</v>
      </c>
      <c r="AG6">
        <f>LN(PRICES!AG6/PRICES!AG5)</f>
        <v>1.0445423749109561E-2</v>
      </c>
      <c r="AH6">
        <f>LN(PRICES!AH6/PRICES!AH5)</f>
        <v>-1.1092305075801718E-2</v>
      </c>
      <c r="AI6">
        <f>LN(PRICES!AI6/PRICES!AI5)</f>
        <v>1.6914722196126716E-2</v>
      </c>
      <c r="AJ6">
        <f>LN(PRICES!AJ6/PRICES!AJ5)</f>
        <v>1.6124767160525218E-3</v>
      </c>
      <c r="AK6">
        <f>LN(PRICES!AK6/PRICES!AK5)</f>
        <v>2.446189241024176E-2</v>
      </c>
      <c r="AL6">
        <f>LN(PRICES!AL6/PRICES!AL5)</f>
        <v>3.5037936103958958E-2</v>
      </c>
      <c r="AM6">
        <f>LN(PRICES!AM6/PRICES!AM5)</f>
        <v>-5.7574805859446389E-3</v>
      </c>
      <c r="AN6">
        <f>LN(PRICES!AN6/PRICES!AN5)</f>
        <v>1.8391478886055353E-3</v>
      </c>
      <c r="AO6">
        <f>LN(PRICES!AO6/PRICES!AO5)</f>
        <v>2.2379230963215629E-2</v>
      </c>
      <c r="AP6">
        <f>LN(PRICES!AP6/PRICES!AP5)</f>
        <v>4.4589767917256754E-3</v>
      </c>
      <c r="AQ6">
        <f>LN(PRICES!AQ6/PRICES!AQ5)</f>
        <v>1.7499322050820051E-2</v>
      </c>
      <c r="AR6">
        <f>LN(PRICES!AR6/PRICES!AR5)</f>
        <v>-1.5101038457989076E-2</v>
      </c>
      <c r="AS6">
        <f>LN(PRICES!AS6/PRICES!AS5)</f>
        <v>2.7065903824128452E-2</v>
      </c>
      <c r="AT6">
        <f>LN(PRICES!AT6/PRICES!AT5)</f>
        <v>-6.7652113285303905E-3</v>
      </c>
      <c r="AU6">
        <f>LN(PRICES!AU6/PRICES!AU5)</f>
        <v>2.6297127738251721E-3</v>
      </c>
      <c r="AV6">
        <f>LN(PRICES!AV6/PRICES!AV5)</f>
        <v>4.5012541382692083E-3</v>
      </c>
      <c r="AW6">
        <f>LN(PRICES!AW6/PRICES!AW5)</f>
        <v>2.611000135244059E-3</v>
      </c>
      <c r="AX6">
        <f>LN(PRICES!AX6/PRICES!AX5)</f>
        <v>1.7382004893215973E-2</v>
      </c>
      <c r="AY6">
        <f>LN(PRICES!AY6/PRICES!AY5)</f>
        <v>-1.8122526958065542E-3</v>
      </c>
      <c r="AZ6">
        <f>LN(PRICES!AZ6/PRICES!AZ5)</f>
        <v>-4.8191958214083459E-3</v>
      </c>
      <c r="BA6">
        <f>LN(PRICES!BA6/PRICES!BA5)</f>
        <v>-2.6100236156537111E-3</v>
      </c>
      <c r="BB6">
        <f>LN(PRICES!BB6/PRICES!BB5)</f>
        <v>2.6392791508837599E-2</v>
      </c>
      <c r="BC6">
        <f>LN(PRICES!BC6/PRICES!BC5)</f>
        <v>3.1696420872236791E-3</v>
      </c>
      <c r="BD6">
        <f>LN(PRICES!BD6/PRICES!BD5)</f>
        <v>7.3499419388730666E-3</v>
      </c>
      <c r="BE6">
        <f>LN(PRICES!BE6/PRICES!BE5)</f>
        <v>1.4680889266446598E-2</v>
      </c>
      <c r="BF6">
        <f>LN(PRICES!BF6/PRICES!BF5)</f>
        <v>5.1229914423003035E-3</v>
      </c>
      <c r="BG6">
        <f>LN(PRICES!BG6/PRICES!BG5)</f>
        <v>-1.7516221204495856E-2</v>
      </c>
      <c r="BH6">
        <f>LN(PRICES!BH6/PRICES!BH5)</f>
        <v>4.4158671978815163E-3</v>
      </c>
      <c r="BI6">
        <f>LN(PRICES!BI6/PRICES!BI5)</f>
        <v>3.5316835889978404E-3</v>
      </c>
      <c r="BJ6">
        <f>LN(PRICES!BJ6/PRICES!BJ5)</f>
        <v>4.1255633753571469E-2</v>
      </c>
      <c r="BK6">
        <f>LN(PRICES!BK6/PRICES!BK5)</f>
        <v>-6.3896860478230818E-3</v>
      </c>
      <c r="BL6">
        <f>LN(PRICES!BL6/PRICES!BL5)</f>
        <v>-1.1184615030629515E-2</v>
      </c>
      <c r="BM6">
        <f>LN(PRICES!BM6/PRICES!BM5)</f>
        <v>-6.4738322048076948E-3</v>
      </c>
      <c r="BN6">
        <f>LN(PRICES!BN6/PRICES!BN5)</f>
        <v>-1.2554760857149774E-3</v>
      </c>
      <c r="BO6">
        <f>LN(PRICES!BO6/PRICES!BO5)</f>
        <v>3.448585954821249E-2</v>
      </c>
      <c r="BP6">
        <f>LN(PRICES!BP6/PRICES!BP5)</f>
        <v>1.9767095927400995E-2</v>
      </c>
      <c r="BQ6">
        <f>LN(PRICES!BQ6/PRICES!BQ5)</f>
        <v>-1.9895094451519432E-2</v>
      </c>
      <c r="BR6">
        <f>LN(PRICES!BR6/PRICES!BR5)</f>
        <v>4.7393549069189404E-3</v>
      </c>
      <c r="BS6">
        <f>LN(PRICES!BS6/PRICES!BS5)</f>
        <v>-2.4523780806103884E-3</v>
      </c>
      <c r="BT6">
        <f>LN(PRICES!BT6/PRICES!BT5)</f>
        <v>7.0431480578207056E-4</v>
      </c>
      <c r="BU6">
        <f>LN(PRICES!BU6/PRICES!BU5)</f>
        <v>-4.3632049496770114E-3</v>
      </c>
      <c r="BV6">
        <f>LN(PRICES!BV6/PRICES!BV5)</f>
        <v>1.0685282114045366E-2</v>
      </c>
      <c r="BW6">
        <f>LN(PRICES!BW6/PRICES!BW5)</f>
        <v>2.0801724521654404E-3</v>
      </c>
      <c r="BX6">
        <f>LN(PRICES!BX6/PRICES!BX5)</f>
        <v>3.3258513232656343E-4</v>
      </c>
      <c r="BY6">
        <f>LN(PRICES!BY6/PRICES!BY5)</f>
        <v>1.2156817438107993E-2</v>
      </c>
      <c r="BZ6">
        <f>LN(PRICES!BZ6/PRICES!BZ5)</f>
        <v>2.0676754120491057E-2</v>
      </c>
      <c r="CA6">
        <f>LN(PRICES!CA6/PRICES!CA5)</f>
        <v>-1.1293351376826678E-2</v>
      </c>
      <c r="CB6">
        <f>LN(PRICES!CB6/PRICES!CB5)</f>
        <v>2.0307047353395474E-2</v>
      </c>
      <c r="CC6">
        <f>LN(PRICES!CC6/PRICES!CC5)</f>
        <v>-5.0393520865285911E-3</v>
      </c>
      <c r="CD6">
        <f>LN(PRICES!CD6/PRICES!CD5)</f>
        <v>1.0540170913421399E-2</v>
      </c>
      <c r="CE6">
        <f>LN(PRICES!CE6/PRICES!CE5)</f>
        <v>-1.56954449576188E-2</v>
      </c>
      <c r="CF6">
        <f>LN(PRICES!CF6/PRICES!CF5)</f>
        <v>-1.5997925752240936E-2</v>
      </c>
      <c r="CG6">
        <f>LN(PRICES!CG6/PRICES!CG5)</f>
        <v>1.4262354324923894E-3</v>
      </c>
      <c r="CH6">
        <f>LN(PRICES!CH6/PRICES!CH5)</f>
        <v>-1.1299471003420467E-2</v>
      </c>
      <c r="CI6">
        <f>LN(PRICES!CI6/PRICES!CI5)</f>
        <v>-4.5997777576007957E-3</v>
      </c>
      <c r="CJ6">
        <f>LN(PRICES!CJ6/PRICES!CJ5)</f>
        <v>-9.8115306435747739E-3</v>
      </c>
      <c r="CK6">
        <f>LN(PRICES!CK6/PRICES!CK5)</f>
        <v>-3.3956181784692381E-3</v>
      </c>
      <c r="CL6">
        <f>LN(PRICES!CL6/PRICES!CL5)</f>
        <v>-4.006567668127823E-3</v>
      </c>
      <c r="CM6">
        <f>LN(PRICES!CM6/PRICES!CM5)</f>
        <v>-5.4274049205850919E-3</v>
      </c>
      <c r="CN6">
        <f>LN(PRICES!CN6/PRICES!CN5)</f>
        <v>8.114998484345123E-3</v>
      </c>
      <c r="CO6">
        <f>LN(PRICES!CO6/PRICES!CO5)</f>
        <v>4.4612825490053958E-2</v>
      </c>
      <c r="CP6">
        <f>LN(PRICES!CP6/PRICES!CP5)</f>
        <v>-5.6179791806782462E-3</v>
      </c>
      <c r="CQ6">
        <f>LN(PRICES!CQ6/PRICES!CQ5)</f>
        <v>-6.6940849954676401E-3</v>
      </c>
      <c r="CR6">
        <f>LN(PRICES!CR6/PRICES!CR5)</f>
        <v>2.0197400071212679E-2</v>
      </c>
      <c r="CS6">
        <f>LN(PRICES!CS6/PRICES!CS5)</f>
        <v>-8.1522257974517547E-3</v>
      </c>
      <c r="CT6">
        <f>LN(PRICES!CT6/PRICES!CT5)</f>
        <v>-1.178962499376961E-2</v>
      </c>
      <c r="CU6">
        <f>LN(PRICES!CU6/PRICES!CU5)</f>
        <v>2.350744729232181E-2</v>
      </c>
      <c r="CV6">
        <f>LN(PRICES!CV6/PRICES!CV5)</f>
        <v>3.4593587607160766E-3</v>
      </c>
      <c r="CW6">
        <f>LN(PRICES!CW6/PRICES!CW5)</f>
        <v>1.7679504340922245E-3</v>
      </c>
      <c r="CX6">
        <f>LN(PRICES!CX6/PRICES!CX5)</f>
        <v>4.8176348445329682E-3</v>
      </c>
      <c r="CY6">
        <f>LN(PRICES!CY6/PRICES!CY5)</f>
        <v>-1.2920459688851062E-2</v>
      </c>
      <c r="CZ6">
        <f>LN(PRICES!CZ6/PRICES!CZ5)</f>
        <v>1.9302706832242889E-2</v>
      </c>
      <c r="DA6">
        <f>LN(PRICES!DA6/PRICES!DA5)</f>
        <v>1.8564261119863631E-2</v>
      </c>
      <c r="DB6">
        <f>LN(PRICES!DB6/PRICES!DB5)</f>
        <v>-1.550539561202348E-2</v>
      </c>
      <c r="DC6">
        <f>LN(PRICES!DC6/PRICES!DC5)</f>
        <v>1.4989237850491778E-2</v>
      </c>
      <c r="DD6">
        <f>LN(PRICES!DD6/PRICES!DD5)</f>
        <v>-5.5900785214111845E-4</v>
      </c>
      <c r="DE6">
        <f>LN(PRICES!DE6/PRICES!DE5)</f>
        <v>7.9360622718778282E-3</v>
      </c>
      <c r="DF6">
        <f>LN(PRICES!DF6/PRICES!DF5)</f>
        <v>1.1382625367113107E-3</v>
      </c>
      <c r="DG6">
        <f>LN(PRICES!DG6/PRICES!DG5)</f>
        <v>1.5319771728146991E-3</v>
      </c>
      <c r="DH6">
        <f>LN(PRICES!DH6/PRICES!DH5)</f>
        <v>-3.5109016981172254E-3</v>
      </c>
      <c r="DI6">
        <f>LN(PRICES!DI6/PRICES!DI5)</f>
        <v>-2.5195865554391889E-3</v>
      </c>
      <c r="DJ6">
        <f>LN(PRICES!DJ6/PRICES!DJ5)</f>
        <v>1.9102619507208268E-3</v>
      </c>
      <c r="DK6">
        <f>LN(PRICES!DK6/PRICES!DK5)</f>
        <v>5.7607463852063029E-2</v>
      </c>
      <c r="DL6">
        <f>LN(PRICES!DL6/PRICES!DL5)</f>
        <v>4.482142306362306E-4</v>
      </c>
      <c r="DM6">
        <f>LN(PRICES!DM6/PRICES!DM5)</f>
        <v>-2.6674943455051829E-3</v>
      </c>
      <c r="DN6">
        <f>LN(PRICES!DN6/PRICES!DN5)</f>
        <v>-2.9079885182302246E-3</v>
      </c>
      <c r="DO6">
        <f>LN(PRICES!DO6/PRICES!DO5)</f>
        <v>6.7637791236612307E-3</v>
      </c>
      <c r="DP6">
        <f>LN(PRICES!DP6/PRICES!DP5)</f>
        <v>-1.8623502582801328E-2</v>
      </c>
      <c r="DQ6">
        <f>LN(PRICES!DQ6/PRICES!DQ5)</f>
        <v>-1.6825284478044372E-3</v>
      </c>
      <c r="DR6">
        <f>LN(PRICES!DR6/PRICES!DR5)</f>
        <v>1.6427583070496916E-2</v>
      </c>
      <c r="DS6">
        <f>LN(PRICES!DS6/PRICES!DS5)</f>
        <v>1.6620885086969073E-2</v>
      </c>
      <c r="DT6">
        <f>LN(PRICES!DT6/PRICES!DT5)</f>
        <v>2.7722384089392409E-2</v>
      </c>
      <c r="DU6">
        <f>LN(PRICES!DU6/PRICES!DU5)</f>
        <v>1.1964669509800718E-2</v>
      </c>
      <c r="DV6">
        <f>LN(PRICES!DV6/PRICES!DV5)</f>
        <v>3.3670564122180464E-3</v>
      </c>
      <c r="DW6">
        <f>LN(PRICES!DW6/PRICES!DW5)</f>
        <v>1.0192420128216957E-2</v>
      </c>
      <c r="DX6">
        <f>LN(PRICES!DX6/PRICES!DX5)</f>
        <v>2.659459914354549E-3</v>
      </c>
      <c r="DY6">
        <f>LN(PRICES!DY6/PRICES!DY5)</f>
        <v>-1.0555036261509262E-2</v>
      </c>
      <c r="DZ6">
        <f>LN(PRICES!DZ6/PRICES!DZ5)</f>
        <v>-8.2559543548747557E-3</v>
      </c>
      <c r="EA6">
        <f>LN(PRICES!EA6/PRICES!EA5)</f>
        <v>3.8986128550728889E-3</v>
      </c>
      <c r="EB6">
        <f>LN(PRICES!EB6/PRICES!EB5)</f>
        <v>-2.0110588246980764E-2</v>
      </c>
      <c r="EC6">
        <f>LN(PRICES!EC6/PRICES!EC5)</f>
        <v>3.3076175071594742E-3</v>
      </c>
      <c r="ED6">
        <f>LN(PRICES!ED6/PRICES!ED5)</f>
        <v>-3.7350926964965038E-4</v>
      </c>
      <c r="EE6">
        <f>LN(PRICES!EE6/PRICES!EE5)</f>
        <v>5.8777407985053463E-3</v>
      </c>
      <c r="EF6">
        <f>LN(PRICES!EF6/PRICES!EF5)</f>
        <v>1.0545292223120817E-3</v>
      </c>
      <c r="EG6">
        <f>LN(PRICES!EG6/PRICES!EG5)</f>
        <v>5.633793034271993E-3</v>
      </c>
      <c r="EH6">
        <f>LN(PRICES!EH6/PRICES!EH5)</f>
        <v>8.2800835695103995E-3</v>
      </c>
      <c r="EI6">
        <f>LN(PRICES!EI6/PRICES!EI5)</f>
        <v>-1.3192839208348276E-2</v>
      </c>
      <c r="EJ6">
        <f>LN(PRICES!EJ6/PRICES!EJ5)</f>
        <v>9.0062009113997983E-3</v>
      </c>
      <c r="EK6">
        <f>LN(PRICES!EK6/PRICES!EK5)</f>
        <v>9.7088103734557993E-3</v>
      </c>
      <c r="EL6">
        <f>LN(PRICES!EL6/PRICES!EL5)</f>
        <v>1.5346946054846874E-2</v>
      </c>
      <c r="EM6">
        <f>LN(PRICES!EM6/PRICES!EM5)</f>
        <v>5.7012376584885619E-3</v>
      </c>
      <c r="EN6">
        <f>LN(PRICES!EN6/PRICES!EN5)</f>
        <v>2.13727166518753E-2</v>
      </c>
      <c r="EO6">
        <f>LN(PRICES!EO6/PRICES!EO5)</f>
        <v>4.1015226375018653E-3</v>
      </c>
      <c r="EP6">
        <f>LN(PRICES!EP6/PRICES!EP5)</f>
        <v>2.5746317171386073E-2</v>
      </c>
      <c r="EQ6">
        <f>LN(PRICES!EQ6/PRICES!EQ5)</f>
        <v>3.49604884636983E-2</v>
      </c>
      <c r="ER6">
        <f>LN(PRICES!ER6/PRICES!ER5)</f>
        <v>1.0834134862955536E-2</v>
      </c>
      <c r="ES6">
        <f>LN(PRICES!ES6/PRICES!ES5)</f>
        <v>1.3283367623747383E-3</v>
      </c>
      <c r="ET6">
        <f>LN(PRICES!ET6/PRICES!ET5)</f>
        <v>3.4778388643421705E-2</v>
      </c>
      <c r="EU6">
        <f>LN(PRICES!EU6/PRICES!EU5)</f>
        <v>4.33369504979364E-3</v>
      </c>
      <c r="EV6">
        <f>LN(PRICES!EV6/PRICES!EV5)</f>
        <v>4.1242965269828291E-2</v>
      </c>
      <c r="EW6">
        <f>LN(PRICES!EW6/PRICES!EW5)</f>
        <v>3.5533822226663167E-2</v>
      </c>
      <c r="EX6">
        <f>LN(PRICES!EX6/PRICES!EX5)</f>
        <v>2.1330953552070504E-2</v>
      </c>
      <c r="EY6">
        <f>LN(PRICES!EY6/PRICES!EY5)</f>
        <v>2.9926263545446614E-3</v>
      </c>
      <c r="EZ6">
        <f>LN(PRICES!EZ6/PRICES!EZ5)</f>
        <v>4.9289090085443627E-3</v>
      </c>
      <c r="FA6">
        <f>LN(PRICES!FA6/PRICES!FA5)</f>
        <v>2.5812402128263044E-2</v>
      </c>
      <c r="FB6">
        <f>LN(PRICES!FB6/PRICES!FB5)</f>
        <v>1.0205478596454019E-2</v>
      </c>
      <c r="FC6">
        <f>LN(PRICES!FC6/PRICES!FC5)</f>
        <v>2.2797348581167914E-2</v>
      </c>
      <c r="FD6">
        <f>LN(PRICES!FD6/PRICES!FD5)</f>
        <v>-1.2074024142246773E-2</v>
      </c>
      <c r="FE6">
        <f>LN(PRICES!FE6/PRICES!FE5)</f>
        <v>1.6422769834389107E-2</v>
      </c>
      <c r="FF6">
        <f>LN(PRICES!FF6/PRICES!FF5)</f>
        <v>6.7440862077565202E-3</v>
      </c>
      <c r="FG6">
        <f>LN(PRICES!FG6/PRICES!FG5)</f>
        <v>3.819823648939346E-2</v>
      </c>
      <c r="FH6">
        <f>LN(PRICES!FH6/PRICES!FH5)</f>
        <v>-2.2148632414549108E-3</v>
      </c>
      <c r="FI6">
        <f>LN(PRICES!FI6/PRICES!FI5)</f>
        <v>1.5849832846232654E-3</v>
      </c>
      <c r="FJ6">
        <f>LN(PRICES!FJ6/PRICES!FJ5)</f>
        <v>1.5805780171601891E-2</v>
      </c>
      <c r="FK6">
        <f>LN(PRICES!FK6/PRICES!FK5)</f>
        <v>-4.4044666963903249E-3</v>
      </c>
      <c r="FL6">
        <f>LN(PRICES!FL6/PRICES!FL5)</f>
        <v>-3.6262329147627734E-3</v>
      </c>
      <c r="FM6">
        <f>LN(PRICES!FM6/PRICES!FM5)</f>
        <v>4.9294131922982237E-2</v>
      </c>
      <c r="FN6">
        <f>LN(PRICES!FN6/PRICES!FN5)</f>
        <v>-8.6236479361982629E-3</v>
      </c>
      <c r="FO6">
        <f>LN(PRICES!FO6/PRICES!FO5)</f>
        <v>-1.4232172160547903E-2</v>
      </c>
      <c r="FP6">
        <f>LN(PRICES!FP6/PRICES!FP5)</f>
        <v>9.3023120030474374E-3</v>
      </c>
      <c r="FQ6">
        <f>LN(PRICES!FQ6/PRICES!FQ5)</f>
        <v>-2.3284003590318663E-3</v>
      </c>
      <c r="FR6">
        <f>LN(PRICES!FR6/PRICES!FR5)</f>
        <v>5.6112065108999149E-3</v>
      </c>
      <c r="FS6">
        <f>LN(PRICES!FS6/PRICES!FS5)</f>
        <v>1.3374337302851766E-2</v>
      </c>
      <c r="FT6">
        <f>LN(PRICES!FT6/PRICES!FT5)</f>
        <v>-2.1001493248657827E-2</v>
      </c>
      <c r="FU6">
        <f>LN(PRICES!FU6/PRICES!FU5)</f>
        <v>-4.4809072263881427E-3</v>
      </c>
      <c r="FV6">
        <f>LN(PRICES!FV6/PRICES!FV5)</f>
        <v>2.0676698541404219E-3</v>
      </c>
      <c r="FW6">
        <f>LN(PRICES!FW6/PRICES!FW5)</f>
        <v>7.1739643156261594E-3</v>
      </c>
      <c r="FX6">
        <f>LN(PRICES!FX6/PRICES!FX5)</f>
        <v>-2.0663109383588955E-2</v>
      </c>
      <c r="FY6">
        <f>LN(PRICES!FY6/PRICES!FY5)</f>
        <v>2.5073262778155372E-2</v>
      </c>
      <c r="FZ6">
        <f>LN(PRICES!FZ6/PRICES!FZ5)</f>
        <v>-3.148667088634607E-3</v>
      </c>
      <c r="GA6">
        <f>LN(PRICES!GA6/PRICES!GA5)</f>
        <v>-7.33145717194992E-3</v>
      </c>
      <c r="GB6">
        <f>LN(PRICES!GB6/PRICES!GB5)</f>
        <v>-1.2603825234836288E-2</v>
      </c>
      <c r="GC6">
        <f>LN(PRICES!GC6/PRICES!GC5)</f>
        <v>1.4419238968142118E-2</v>
      </c>
      <c r="GD6">
        <f>LN(PRICES!GD6/PRICES!GD5)</f>
        <v>-1.0730543915528811E-2</v>
      </c>
      <c r="GE6">
        <f>LN(PRICES!GE6/PRICES!GE5)</f>
        <v>3.3689749974307501E-2</v>
      </c>
      <c r="GF6">
        <f>LN(PRICES!GF6/PRICES!GF5)</f>
        <v>-1.5203818326283008E-3</v>
      </c>
      <c r="GG6">
        <f>LN(PRICES!GG6/PRICES!GG5)</f>
        <v>-1.4617945981189021E-2</v>
      </c>
      <c r="GH6">
        <f>LN(PRICES!GH6/PRICES!GH5)</f>
        <v>4.854192916703963E-3</v>
      </c>
      <c r="GI6">
        <f>LN(PRICES!GI6/PRICES!GI5)</f>
        <v>4.0515080159420035E-2</v>
      </c>
      <c r="GJ6">
        <f>LN(PRICES!GJ6/PRICES!GJ5)</f>
        <v>1.6160805520731452E-3</v>
      </c>
      <c r="GK6">
        <f>LN(PRICES!GK6/PRICES!GK5)</f>
        <v>1.0206525271232144E-2</v>
      </c>
      <c r="GL6">
        <f>LN(PRICES!GL6/PRICES!GL5)</f>
        <v>-3.8806023502697501E-4</v>
      </c>
      <c r="GM6">
        <f>LN(PRICES!GM6/PRICES!GM5)</f>
        <v>-8.8253736687320099E-3</v>
      </c>
      <c r="GN6">
        <f>LN(PRICES!GN6/PRICES!GN5)</f>
        <v>1.3834394035919675E-2</v>
      </c>
      <c r="GO6">
        <f>LN(PRICES!GO6/PRICES!GO5)</f>
        <v>1.7145417837318513E-2</v>
      </c>
      <c r="GP6">
        <f>LN(PRICES!GP6/PRICES!GP5)</f>
        <v>1.7381887477434809E-2</v>
      </c>
      <c r="GQ6">
        <f>LN(PRICES!GQ6/PRICES!GQ5)</f>
        <v>3.4095523920094377E-3</v>
      </c>
      <c r="GR6">
        <f>LN(PRICES!GR6/PRICES!GR5)</f>
        <v>-1.764222083282468E-4</v>
      </c>
      <c r="GS6">
        <f>LN(PRICES!GS6/PRICES!GS5)</f>
        <v>8.3508834096231964E-3</v>
      </c>
      <c r="GT6">
        <f>LN(PRICES!GT6/PRICES!GT5)</f>
        <v>-1.8067108219518159E-3</v>
      </c>
      <c r="GU6">
        <f>LN(PRICES!GU6/PRICES!GU5)</f>
        <v>1.2723702165735956E-2</v>
      </c>
      <c r="GV6">
        <f>LN(PRICES!GV6/PRICES!GV5)</f>
        <v>-6.7122562507308248E-3</v>
      </c>
      <c r="GW6">
        <f>LN(PRICES!GW6/PRICES!GW5)</f>
        <v>-1.6400045219623464E-3</v>
      </c>
      <c r="GX6">
        <f>LN(PRICES!GX6/PRICES!GX5)</f>
        <v>1.8201053048266084E-2</v>
      </c>
      <c r="GY6">
        <f>LN(PRICES!GY6/PRICES!GY5)</f>
        <v>-1.4738886374202611E-3</v>
      </c>
      <c r="GZ6">
        <f>LN(PRICES!GZ6/PRICES!GZ5)</f>
        <v>9.4780938166972566E-3</v>
      </c>
      <c r="HA6">
        <f>LN(PRICES!HA6/PRICES!HA5)</f>
        <v>1.4261686456609E-2</v>
      </c>
      <c r="HB6">
        <f>LN(PRICES!HB6/PRICES!HB5)</f>
        <v>7.4265376752265097E-3</v>
      </c>
      <c r="HC6">
        <f>LN(PRICES!HC6/PRICES!HC5)</f>
        <v>-7.8619100626180962E-3</v>
      </c>
      <c r="HD6">
        <f>LN(PRICES!HD6/PRICES!HD5)</f>
        <v>-8.2068248356937604E-4</v>
      </c>
      <c r="HE6">
        <f>LN(PRICES!HE6/PRICES!HE5)</f>
        <v>-2.877670059323397E-3</v>
      </c>
      <c r="HF6">
        <f>LN(PRICES!HF6/PRICES!HF5)</f>
        <v>8.6481709645048712E-5</v>
      </c>
      <c r="HG6">
        <f>LN(PRICES!HG6/PRICES!HG5)</f>
        <v>1.6097066352998939E-2</v>
      </c>
      <c r="HH6">
        <f>LN(PRICES!HH6/PRICES!HH5)</f>
        <v>-8.0616665746383129E-3</v>
      </c>
      <c r="HI6">
        <f>LN(PRICES!HI6/PRICES!HI5)</f>
        <v>1.4124017328116067E-3</v>
      </c>
      <c r="HJ6">
        <f>LN(PRICES!HJ6/PRICES!HJ5)</f>
        <v>1.8792547599073669E-2</v>
      </c>
      <c r="HK6">
        <f>LN(PRICES!HK6/PRICES!HK5)</f>
        <v>-3.9602897832908069E-3</v>
      </c>
      <c r="HL6">
        <f>LN(PRICES!HL6/PRICES!HL5)</f>
        <v>-5.2311046157094247E-3</v>
      </c>
      <c r="HM6">
        <f>LN(PRICES!HM6/PRICES!HM5)</f>
        <v>1.0451591390313458E-2</v>
      </c>
      <c r="HN6">
        <f>LN(PRICES!HN6/PRICES!HN5)</f>
        <v>2.0208088118325647E-2</v>
      </c>
      <c r="HO6">
        <f>LN(PRICES!HO6/PRICES!HO5)</f>
        <v>-6.9384041242834269E-3</v>
      </c>
      <c r="HP6">
        <f>LN(PRICES!HP6/PRICES!HP5)</f>
        <v>-8.8943044592433643E-3</v>
      </c>
      <c r="HQ6">
        <f>LN(PRICES!HQ6/PRICES!HQ5)</f>
        <v>1.405257131407988E-2</v>
      </c>
      <c r="HR6">
        <f>LN(PRICES!HR6/PRICES!HR5)</f>
        <v>1.1140986522874383E-2</v>
      </c>
      <c r="HS6">
        <f>LN(PRICES!HS6/PRICES!HS5)</f>
        <v>-2.579940733659462E-2</v>
      </c>
      <c r="HT6">
        <f>LN(PRICES!HT6/PRICES!HT5)</f>
        <v>-3.8935025368226055E-3</v>
      </c>
      <c r="HU6">
        <f>LN(PRICES!HU6/PRICES!HU5)</f>
        <v>7.2659950967156866E-3</v>
      </c>
      <c r="HV6">
        <f>LN(PRICES!HV6/PRICES!HV5)</f>
        <v>-1.4847571698808171E-3</v>
      </c>
      <c r="HW6">
        <f>LN(PRICES!HW6/PRICES!HW5)</f>
        <v>1.0638434206090163E-2</v>
      </c>
      <c r="HX6">
        <f>LN(PRICES!HX6/PRICES!HX5)</f>
        <v>3.3469301496485528E-3</v>
      </c>
      <c r="HY6">
        <f>LN(PRICES!HY6/PRICES!HY5)</f>
        <v>1.526324841275257E-2</v>
      </c>
      <c r="HZ6">
        <f>LN(PRICES!HZ6/PRICES!HZ5)</f>
        <v>4.9190253256691574E-2</v>
      </c>
      <c r="IA6">
        <f>LN(PRICES!IA6/PRICES!IA5)</f>
        <v>-1.0575503443230029E-2</v>
      </c>
      <c r="IB6">
        <f>LN(PRICES!IB6/PRICES!IB5)</f>
        <v>5.8464864858488574E-3</v>
      </c>
      <c r="IC6">
        <f>LN(PRICES!IC6/PRICES!IC5)</f>
        <v>8.3760601826622927E-3</v>
      </c>
      <c r="ID6">
        <f>LN(PRICES!ID6/PRICES!ID5)</f>
        <v>-1.1761830555594764E-2</v>
      </c>
      <c r="IE6">
        <f>LN(PRICES!IE6/PRICES!IE5)</f>
        <v>1.2182402915218606E-2</v>
      </c>
      <c r="IF6">
        <f>LN(PRICES!IF6/PRICES!IF5)</f>
        <v>1.8589353468132615E-2</v>
      </c>
      <c r="IG6">
        <f>LN(PRICES!IG6/PRICES!IG5)</f>
        <v>-4.4517214553224469E-3</v>
      </c>
      <c r="IH6">
        <f>LN(PRICES!IH6/PRICES!IH5)</f>
        <v>-6.6162536743568289E-3</v>
      </c>
      <c r="II6">
        <f>LN(PRICES!II6/PRICES!II5)</f>
        <v>-4.9431847409810627E-3</v>
      </c>
      <c r="IJ6">
        <f>LN(PRICES!IJ6/PRICES!IJ5)</f>
        <v>1.2774021607677379E-2</v>
      </c>
      <c r="IK6">
        <f>LN(PRICES!IK6/PRICES!IK5)</f>
        <v>5.5325462534806307E-3</v>
      </c>
      <c r="IL6">
        <f>LN(PRICES!IL6/PRICES!IL5)</f>
        <v>2.2496312931301481E-2</v>
      </c>
      <c r="IM6">
        <f>LN(PRICES!IM6/PRICES!IM5)</f>
        <v>3.3222317874253312E-3</v>
      </c>
      <c r="IN6">
        <f>LN(PRICES!IN6/PRICES!IN5)</f>
        <v>1.6989086504054469E-2</v>
      </c>
      <c r="IO6">
        <f>LN(PRICES!IO6/PRICES!IO5)</f>
        <v>-1.3458479939454001E-2</v>
      </c>
      <c r="IP6">
        <f>LN(PRICES!IP6/PRICES!IP5)</f>
        <v>1.4813700944380523E-2</v>
      </c>
      <c r="IQ6">
        <f>LN(PRICES!IQ6/PRICES!IQ5)</f>
        <v>5.4312372664229586E-3</v>
      </c>
      <c r="IR6">
        <f>LN(PRICES!IR6/PRICES!IR5)</f>
        <v>-6.2548000768817037E-3</v>
      </c>
      <c r="IS6">
        <f>LN(PRICES!IS6/PRICES!IS5)</f>
        <v>2.246810189388989E-3</v>
      </c>
      <c r="IT6">
        <f>LN(PRICES!IT6/PRICES!IT5)</f>
        <v>3.7854344872341961E-2</v>
      </c>
      <c r="IU6">
        <f>LN(PRICES!IU6/PRICES!IU5)</f>
        <v>-2.1057612094835136E-2</v>
      </c>
      <c r="IV6">
        <f>LN(PRICES!IV6/PRICES!IV5)</f>
        <v>6.0452366425180091E-3</v>
      </c>
      <c r="IW6">
        <f>LN(PRICES!IW6/PRICES!IW5)</f>
        <v>3.1101213998715325E-2</v>
      </c>
      <c r="IX6">
        <f>LN(PRICES!IX6/PRICES!IX5)</f>
        <v>2.9064719813693095E-2</v>
      </c>
      <c r="IY6">
        <f>LN(PRICES!IY6/PRICES!IY5)</f>
        <v>2.9029008961470485E-2</v>
      </c>
      <c r="IZ6">
        <f>LN(PRICES!IZ6/PRICES!IZ5)</f>
        <v>-1.8987329371283366E-2</v>
      </c>
      <c r="JA6">
        <f>LN(PRICES!JA6/PRICES!JA5)</f>
        <v>8.8786784269974609E-3</v>
      </c>
      <c r="JB6">
        <f>LN(PRICES!JB6/PRICES!JB5)</f>
        <v>1.0099435322334361E-3</v>
      </c>
      <c r="JC6">
        <f>LN(PRICES!JC6/PRICES!JC5)</f>
        <v>6.5838330515699773E-3</v>
      </c>
      <c r="JD6">
        <f>LN(PRICES!JD6/PRICES!JD5)</f>
        <v>1.2866213543005118E-2</v>
      </c>
      <c r="JE6">
        <f>LN(PRICES!JE6/PRICES!JE5)</f>
        <v>2.2278957130469706E-3</v>
      </c>
      <c r="JF6">
        <f>LN(PRICES!JF6/PRICES!JF5)</f>
        <v>-2.9053044897389335E-3</v>
      </c>
      <c r="JG6">
        <f>LN(PRICES!JG6/PRICES!JG5)</f>
        <v>5.0469472763593967E-2</v>
      </c>
      <c r="JH6">
        <f>LN(PRICES!JH6/PRICES!JH5)</f>
        <v>-7.1242075016225573E-3</v>
      </c>
      <c r="JI6">
        <f>LN(PRICES!JI6/PRICES!JI5)</f>
        <v>5.9760037045055552E-3</v>
      </c>
      <c r="JJ6">
        <f>LN(PRICES!JJ6/PRICES!JJ5)</f>
        <v>5.9486755552981352E-3</v>
      </c>
      <c r="JK6">
        <f>LN(PRICES!JK6/PRICES!JK5)</f>
        <v>1.9109391407088271E-3</v>
      </c>
      <c r="JL6">
        <f>LN(PRICES!JL6/PRICES!JL5)</f>
        <v>3.6875542667290403E-3</v>
      </c>
      <c r="JM6">
        <f>LN(PRICES!JM6/PRICES!JM5)</f>
        <v>-2.2912287936080748E-3</v>
      </c>
      <c r="JN6">
        <f>LN(PRICES!JN6/PRICES!JN5)</f>
        <v>-2.2462902722443921E-3</v>
      </c>
      <c r="JO6">
        <f>LN(PRICES!JO6/PRICES!JO5)</f>
        <v>-8.6568778077256801E-3</v>
      </c>
      <c r="JP6">
        <f>LN(PRICES!JP6/PRICES!JP5)</f>
        <v>-1.1641951548917312E-2</v>
      </c>
      <c r="JQ6">
        <f>LN(PRICES!JQ6/PRICES!JQ5)</f>
        <v>2.0086788608419677E-2</v>
      </c>
      <c r="JR6">
        <f>LN(PRICES!JR6/PRICES!JR5)</f>
        <v>-1.5690366819663234E-2</v>
      </c>
      <c r="JS6">
        <f>LN(PRICES!JS6/PRICES!JS5)</f>
        <v>1.9702630266369533E-2</v>
      </c>
      <c r="JT6">
        <f>LN(PRICES!JT6/PRICES!JT5)</f>
        <v>-4.3693851050340959E-2</v>
      </c>
      <c r="JU6">
        <f>LN(PRICES!JU6/PRICES!JU5)</f>
        <v>8.4653386872005944E-3</v>
      </c>
      <c r="JV6">
        <f>LN(PRICES!JV6/PRICES!JV5)</f>
        <v>9.451088436719754E-3</v>
      </c>
      <c r="JW6">
        <f>LN(PRICES!JW6/PRICES!JW5)</f>
        <v>2.1343934012069857E-2</v>
      </c>
      <c r="JX6">
        <f>LN(PRICES!JX6/PRICES!JX5)</f>
        <v>-1.5261031109613648E-2</v>
      </c>
      <c r="JY6">
        <f>LN(PRICES!JY6/PRICES!JY5)</f>
        <v>3.0967957925728012E-2</v>
      </c>
      <c r="JZ6">
        <f>LN(PRICES!JZ6/PRICES!JZ5)</f>
        <v>2.4873955991728685E-2</v>
      </c>
      <c r="KA6">
        <f>LN(PRICES!KA6/PRICES!KA5)</f>
        <v>1.7103495921373866E-2</v>
      </c>
      <c r="KB6">
        <f>LN(PRICES!KB6/PRICES!KB5)</f>
        <v>1.9884121024242009E-2</v>
      </c>
      <c r="KC6">
        <f>LN(PRICES!KC6/PRICES!KC5)</f>
        <v>-2.2737581653163745E-2</v>
      </c>
      <c r="KD6">
        <f>LN(PRICES!KD6/PRICES!KD5)</f>
        <v>1.3961383448443726E-2</v>
      </c>
      <c r="KE6">
        <f>LN(PRICES!KE6/PRICES!KE5)</f>
        <v>5.7338797463393903E-3</v>
      </c>
      <c r="KF6">
        <f>LN(PRICES!KF6/PRICES!KF5)</f>
        <v>-5.2020416950544338E-2</v>
      </c>
      <c r="KG6">
        <f>LN(PRICES!KG6/PRICES!KG5)</f>
        <v>1.7662305850942441E-2</v>
      </c>
      <c r="KH6">
        <f>LN(PRICES!KH6/PRICES!KH5)</f>
        <v>2.231744043762595E-2</v>
      </c>
      <c r="KI6">
        <f>LN(PRICES!KI6/PRICES!KI5)</f>
        <v>-4.2286205339097733E-4</v>
      </c>
      <c r="KJ6">
        <f>LN(PRICES!KJ6/PRICES!KJ5)</f>
        <v>2.9266293870930386E-2</v>
      </c>
      <c r="KK6">
        <f>LN(PRICES!KK6/PRICES!KK5)</f>
        <v>7.3845113316976622E-3</v>
      </c>
      <c r="KL6">
        <f>LN(PRICES!KL6/PRICES!KL5)</f>
        <v>4.3982648227943004E-3</v>
      </c>
      <c r="KM6">
        <f>LN(PRICES!KM6/PRICES!KM5)</f>
        <v>-2.2959372120016155E-2</v>
      </c>
      <c r="KN6">
        <f>LN(PRICES!KN6/PRICES!KN5)</f>
        <v>1.3434881620689159E-2</v>
      </c>
      <c r="KO6">
        <f>LN(PRICES!KO6/PRICES!KO5)</f>
        <v>-7.8068404589338102E-4</v>
      </c>
      <c r="KP6">
        <f>LN(PRICES!KP6/PRICES!KP5)</f>
        <v>-4.5845161403958369E-2</v>
      </c>
      <c r="KQ6">
        <f>LN(PRICES!KQ6/PRICES!KQ5)</f>
        <v>-1.2165223391955877E-2</v>
      </c>
      <c r="KR6">
        <f>LN(PRICES!KR6/PRICES!KR5)</f>
        <v>9.2756032511637047E-4</v>
      </c>
      <c r="KS6">
        <f>LN(PRICES!KS6/PRICES!KS5)</f>
        <v>1.6902755292908574E-2</v>
      </c>
      <c r="KT6">
        <f>LN(PRICES!KT6/PRICES!KT5)</f>
        <v>-1.1614508477470311E-2</v>
      </c>
      <c r="KU6">
        <f>LN(PRICES!KU6/PRICES!KU5)</f>
        <v>1.3122161376701236E-2</v>
      </c>
      <c r="KV6">
        <f>LN(PRICES!KV6/PRICES!KV5)</f>
        <v>-1.0115664940218169E-2</v>
      </c>
      <c r="KW6">
        <f>LN(PRICES!KW6/PRICES!KW5)</f>
        <v>-3.0992100342525173E-3</v>
      </c>
      <c r="KX6">
        <f>LN(PRICES!KX6/PRICES!KX5)</f>
        <v>1.2833236140019017E-2</v>
      </c>
      <c r="KY6">
        <f>LN(PRICES!KY6/PRICES!KY5)</f>
        <v>-7.8062667083119385E-4</v>
      </c>
      <c r="KZ6">
        <f>LN(PRICES!KZ6/PRICES!KZ5)</f>
        <v>2.159228392841935E-4</v>
      </c>
      <c r="LA6">
        <f>LN(PRICES!LA6/PRICES!LA5)</f>
        <v>1.4477397891129727E-2</v>
      </c>
      <c r="LB6">
        <f>LN(PRICES!LB6/PRICES!LB5)</f>
        <v>9.8013857302023701E-3</v>
      </c>
      <c r="LC6">
        <f>LN(PRICES!LC6/PRICES!LC5)</f>
        <v>6.777336192674459E-3</v>
      </c>
      <c r="LD6">
        <f>LN(PRICES!LD6/PRICES!LD5)</f>
        <v>9.0560037679694658E-3</v>
      </c>
      <c r="LE6">
        <f>LN(PRICES!LE6/PRICES!LE5)</f>
        <v>-1.2091952140542804E-2</v>
      </c>
      <c r="LF6">
        <f>LN(PRICES!LF6/PRICES!LF5)</f>
        <v>-4.4588365970654083E-3</v>
      </c>
      <c r="LG6">
        <f>LN(PRICES!LG6/PRICES!LG5)</f>
        <v>-7.3413610629571632E-3</v>
      </c>
      <c r="LH6">
        <f>LN(PRICES!LH6/PRICES!LH5)</f>
        <v>-2.5062392842178111E-3</v>
      </c>
      <c r="LI6">
        <f>LN(PRICES!LI6/PRICES!LI5)</f>
        <v>1.9421870500846834E-2</v>
      </c>
      <c r="LJ6">
        <f>LN(PRICES!LJ6/PRICES!LJ5)</f>
        <v>-7.8067771721676549E-4</v>
      </c>
      <c r="LK6">
        <f>LN(PRICES!LK6/PRICES!LK5)</f>
        <v>1.220466275633579E-3</v>
      </c>
      <c r="LL6">
        <f>LN(PRICES!LL6/PRICES!LL5)</f>
        <v>1.179826274500167E-2</v>
      </c>
      <c r="LM6">
        <f>LN(PRICES!LM6/PRICES!LM5)</f>
        <v>1.474436376566758E-2</v>
      </c>
      <c r="LN6">
        <f>LN(PRICES!LN6/PRICES!LN5)</f>
        <v>-1.1927944969669969E-3</v>
      </c>
      <c r="LO6">
        <f>LN(PRICES!LO6/PRICES!LO5)</f>
        <v>2.0905438325460751E-2</v>
      </c>
      <c r="LP6">
        <f>LN(PRICES!LP6/PRICES!LP5)</f>
        <v>-1.2393919383209963E-3</v>
      </c>
      <c r="LQ6">
        <f>LN(PRICES!LQ6/PRICES!LQ5)</f>
        <v>-1.4898585987700788E-2</v>
      </c>
      <c r="LR6">
        <f>LN(PRICES!LR6/PRICES!LR5)</f>
        <v>-7.8075101051763905E-4</v>
      </c>
      <c r="LS6">
        <f>LN(PRICES!LS6/PRICES!LS5)</f>
        <v>7.9441588437584396E-3</v>
      </c>
      <c r="LT6">
        <f>LN(PRICES!LT6/PRICES!LT5)</f>
        <v>4.5348781035526916E-3</v>
      </c>
      <c r="LU6">
        <f>LN(PRICES!LU6/PRICES!LU5)</f>
        <v>9.3790778881236853E-3</v>
      </c>
      <c r="LV6">
        <f>LN(PRICES!LV6/PRICES!LV5)</f>
        <v>-2.0870893618335148E-3</v>
      </c>
      <c r="LW6">
        <f>LN(PRICES!LW6/PRICES!LW5)</f>
        <v>1.3841796339431663E-2</v>
      </c>
      <c r="LX6">
        <f>LN(PRICES!LX6/PRICES!LX5)</f>
        <v>9.5819757741198285E-3</v>
      </c>
      <c r="LY6">
        <f>LN(PRICES!LY6/PRICES!LY5)</f>
        <v>-1.2445265513017266E-2</v>
      </c>
      <c r="LZ6">
        <f>LN(PRICES!LZ6/PRICES!LZ5)</f>
        <v>-5.7789776596116511E-3</v>
      </c>
      <c r="MA6">
        <f>LN(PRICES!MA6/PRICES!MA5)</f>
        <v>2.4727069715782264E-2</v>
      </c>
      <c r="MB6">
        <f>LN(PRICES!MB6/PRICES!MB5)</f>
        <v>-3.2700106832129223E-3</v>
      </c>
      <c r="MC6">
        <f>LN(PRICES!MC6/PRICES!MC5)</f>
        <v>-9.5450337592368935E-3</v>
      </c>
      <c r="MD6">
        <f>LN(PRICES!MD6/PRICES!MD5)</f>
        <v>-3.5501617281753443E-3</v>
      </c>
      <c r="ME6">
        <f>LN(PRICES!ME6/PRICES!ME5)</f>
        <v>2.7706348117222154E-2</v>
      </c>
      <c r="MF6">
        <f>LN(PRICES!MF6/PRICES!MF5)</f>
        <v>2.917271153047685E-2</v>
      </c>
      <c r="MG6">
        <f>LN(PRICES!MG6/PRICES!MG5)</f>
        <v>-5.5244637738098403E-3</v>
      </c>
      <c r="MH6">
        <f>LN(PRICES!MH6/PRICES!MH5)</f>
        <v>1.1595470247934081E-2</v>
      </c>
      <c r="MI6">
        <f>LN(PRICES!MI6/PRICES!MI5)</f>
        <v>3.9880636109266843E-3</v>
      </c>
      <c r="MJ6">
        <f>LN(PRICES!MJ6/PRICES!MJ5)</f>
        <v>-1.4672122259597499E-2</v>
      </c>
      <c r="MK6">
        <f>LN(PRICES!MK6/PRICES!MK5)</f>
        <v>4.7497865725077606E-3</v>
      </c>
      <c r="ML6">
        <f>LN(PRICES!ML6/PRICES!ML5)</f>
        <v>1.0204285412419151E-2</v>
      </c>
      <c r="MM6">
        <f>LN(PRICES!MM6/PRICES!MM5)</f>
        <v>9.3203443082637664E-3</v>
      </c>
      <c r="MN6">
        <f>LN(PRICES!MN6/PRICES!MN5)</f>
        <v>8.4073474865698026E-3</v>
      </c>
      <c r="MO6">
        <f>LN(PRICES!MO6/PRICES!MO5)</f>
        <v>1.3970294855855084E-3</v>
      </c>
      <c r="MP6">
        <f>LN(PRICES!MP6/PRICES!MP5)</f>
        <v>4.4455464361373258E-3</v>
      </c>
      <c r="MQ6">
        <f>LN(PRICES!MQ6/PRICES!MQ5)</f>
        <v>3.4783168217177592E-2</v>
      </c>
      <c r="MR6">
        <f>LN(PRICES!MR6/PRICES!MR5)</f>
        <v>2.0361587225086422E-2</v>
      </c>
      <c r="MS6">
        <f>LN(PRICES!MS6/PRICES!MS5)</f>
        <v>-2.1847993401886232E-2</v>
      </c>
      <c r="MT6">
        <f>LN(PRICES!MT6/PRICES!MT5)</f>
        <v>5.649636178286772E-3</v>
      </c>
      <c r="MU6">
        <f>LN(PRICES!MU6/PRICES!MU5)</f>
        <v>-6.413944354805582E-3</v>
      </c>
      <c r="MV6">
        <f>LN(PRICES!MV6/PRICES!MV5)</f>
        <v>-9.1792220630587604E-3</v>
      </c>
      <c r="MW6">
        <f>LN(PRICES!MW6/PRICES!MW5)</f>
        <v>4.8793928546574886E-3</v>
      </c>
      <c r="MX6">
        <f>LN(PRICES!MX6/PRICES!MX5)</f>
        <v>1.0007270804248805E-2</v>
      </c>
      <c r="MY6">
        <f>LN(PRICES!MY6/PRICES!MY5)</f>
        <v>-5.620721625488029E-3</v>
      </c>
      <c r="MZ6">
        <f>LN(PRICES!MZ6/PRICES!MZ5)</f>
        <v>4.8285108415903027E-2</v>
      </c>
      <c r="NA6">
        <f>LN(PRICES!NA6/PRICES!NA5)</f>
        <v>1.9338833820607873E-2</v>
      </c>
      <c r="NB6">
        <f>LN(PRICES!NB6/PRICES!NB5)</f>
        <v>-1.677488139103446E-2</v>
      </c>
      <c r="NC6">
        <f>LN(PRICES!NC6/PRICES!NC5)</f>
        <v>-2.6559456255448314E-2</v>
      </c>
      <c r="ND6">
        <f>LN(PRICES!ND6/PRICES!ND5)</f>
        <v>7.0437370225701068E-4</v>
      </c>
      <c r="NE6">
        <f>LN(PRICES!NE6/PRICES!NE5)</f>
        <v>2.3182870435277236E-2</v>
      </c>
      <c r="NF6">
        <f>LN(PRICES!NF6/PRICES!NF5)</f>
        <v>6.3287109775709578E-3</v>
      </c>
      <c r="NG6">
        <f>LN(PRICES!NG6/PRICES!NG5)</f>
        <v>1.457223115193909E-2</v>
      </c>
      <c r="NH6">
        <f>LN(PRICES!NH6/PRICES!NH5)</f>
        <v>3.251962726785173E-3</v>
      </c>
      <c r="NI6">
        <f>LN(PRICES!NI6/PRICES!NI5)</f>
        <v>1.5467901010426999E-2</v>
      </c>
      <c r="NJ6">
        <f>LN(PRICES!NJ6/PRICES!NJ5)</f>
        <v>6.1930400168906698E-3</v>
      </c>
      <c r="NK6">
        <f>LN(PRICES!NK6/PRICES!NK5)</f>
        <v>2.6762321783624483E-3</v>
      </c>
      <c r="NL6">
        <f>LN(PRICES!NL6/PRICES!NL5)</f>
        <v>0</v>
      </c>
      <c r="NM6">
        <f>LN(PRICES!NM6/PRICES!NM5)</f>
        <v>3.2233931670078389E-2</v>
      </c>
      <c r="NN6">
        <f>LN(PRICES!NN6/PRICES!NN5)</f>
        <v>1.4489870919187313E-2</v>
      </c>
      <c r="NO6">
        <f>LN(PRICES!NO6/PRICES!NO5)</f>
        <v>-4.303962532487788E-3</v>
      </c>
      <c r="NP6">
        <f>LN(PRICES!NP6/PRICES!NP5)</f>
        <v>-2.3269968590187702E-3</v>
      </c>
      <c r="NQ6">
        <f>LN(PRICES!NQ6/PRICES!NQ5)</f>
        <v>3.5555157926726262E-2</v>
      </c>
      <c r="NR6">
        <f>LN(PRICES!NR6/PRICES!NR5)</f>
        <v>8.6343100337299902E-3</v>
      </c>
      <c r="NS6">
        <f>LN(PRICES!NS6/PRICES!NS5)</f>
        <v>-4.9723740644740649E-3</v>
      </c>
      <c r="NT6">
        <f>LN(PRICES!NT6/PRICES!NT5)</f>
        <v>1.4805011873554189E-2</v>
      </c>
      <c r="NU6">
        <f>LN(PRICES!NU6/PRICES!NU5)</f>
        <v>1.7298346761361E-3</v>
      </c>
      <c r="NV6">
        <f>LN(PRICES!NV6/PRICES!NV5)</f>
        <v>-2.3228974993918113E-3</v>
      </c>
      <c r="NW6">
        <f>LN(PRICES!NW6/PRICES!NW5)</f>
        <v>2.9196266996768555E-2</v>
      </c>
      <c r="NX6">
        <f>LN(PRICES!NX6/PRICES!NX5)</f>
        <v>-1.1708333171617319E-2</v>
      </c>
      <c r="NY6">
        <f>LN(PRICES!NY6/PRICES!NY5)</f>
        <v>1.7017734283050871E-3</v>
      </c>
      <c r="NZ6">
        <f>LN(PRICES!NZ6/PRICES!NZ5)</f>
        <v>-7.3562220827108294E-3</v>
      </c>
      <c r="OA6">
        <f>LN(PRICES!OA6/PRICES!OA5)</f>
        <v>1.2596004566531736E-2</v>
      </c>
      <c r="OB6">
        <f>LN(PRICES!OB6/PRICES!OB5)</f>
        <v>1.5654666556378443E-3</v>
      </c>
      <c r="OC6">
        <f>LN(PRICES!OC6/PRICES!OC5)</f>
        <v>1.1125327190671051E-2</v>
      </c>
      <c r="OD6">
        <f>LN(PRICES!OD6/PRICES!OD5)</f>
        <v>-2.0038353613638527E-2</v>
      </c>
      <c r="OE6">
        <f>LN(PRICES!OE6/PRICES!OE5)</f>
        <v>3.2472236275804382E-3</v>
      </c>
      <c r="OF6">
        <f>LN(PRICES!OF6/PRICES!OF5)</f>
        <v>-5.1996958784996716E-2</v>
      </c>
      <c r="OG6">
        <f>LN(PRICES!OG6/PRICES!OG5)</f>
        <v>-8.575875383943567E-4</v>
      </c>
      <c r="OH6">
        <f>LN(PRICES!OH6/PRICES!OH5)</f>
        <v>-1.1692708510593737E-2</v>
      </c>
      <c r="OI6">
        <f>LN(PRICES!OI6/PRICES!OI5)</f>
        <v>4.2873277329461106E-3</v>
      </c>
      <c r="OJ6">
        <f>LN(PRICES!OJ6/PRICES!OJ5)</f>
        <v>-4.9245472935183004E-3</v>
      </c>
      <c r="OK6">
        <f>LN(PRICES!OK6/PRICES!OK5)</f>
        <v>9.7373285131611663E-3</v>
      </c>
      <c r="OL6">
        <f>LN(PRICES!OL6/PRICES!OL5)</f>
        <v>-5.9842696266635569E-2</v>
      </c>
      <c r="OM6">
        <f>LN(PRICES!OM6/PRICES!OM5)</f>
        <v>4.5476181107251268E-3</v>
      </c>
      <c r="ON6">
        <f>LN(PRICES!ON6/PRICES!ON5)</f>
        <v>-2.3183314821328505E-2</v>
      </c>
      <c r="OO6">
        <f>LN(PRICES!OO6/PRICES!OO5)</f>
        <v>-2.0062317259082604E-3</v>
      </c>
      <c r="OP6">
        <f>LN(PRICES!OP6/PRICES!OP5)</f>
        <v>8.6073606394524438E-3</v>
      </c>
      <c r="OQ6">
        <f>LN(PRICES!OQ6/PRICES!OQ5)</f>
        <v>-1.1911610671154359E-2</v>
      </c>
      <c r="OR6">
        <f>LN(PRICES!OR6/PRICES!OR5)</f>
        <v>1.743668396625504E-3</v>
      </c>
      <c r="OS6">
        <f>LN(PRICES!OS6/PRICES!OS5)</f>
        <v>1.4057758938977514E-2</v>
      </c>
      <c r="OT6">
        <f>LN(PRICES!OT6/PRICES!OT5)</f>
        <v>-2.5635772498252851E-3</v>
      </c>
      <c r="OU6">
        <f>LN(PRICES!OU6/PRICES!OU5)</f>
        <v>1.9525253711879834E-3</v>
      </c>
      <c r="OV6">
        <f>LN(PRICES!OV6/PRICES!OV5)</f>
        <v>7.4461929948674878E-3</v>
      </c>
      <c r="OW6">
        <f>LN(PRICES!OW6/PRICES!OW5)</f>
        <v>1.873889964381014E-2</v>
      </c>
      <c r="OX6">
        <f>LN(PRICES!OX6/PRICES!OX5)</f>
        <v>-7.9070701434491401E-3</v>
      </c>
      <c r="OY6">
        <f>LN(PRICES!OY6/PRICES!OY5)</f>
        <v>0</v>
      </c>
      <c r="OZ6">
        <f>LN(PRICES!OZ6/PRICES!OZ5)</f>
        <v>1.3888418925824264E-2</v>
      </c>
      <c r="PA6">
        <f>LN(PRICES!PA6/PRICES!PA5)</f>
        <v>2.6660638428416962E-2</v>
      </c>
      <c r="PB6">
        <f>LN(PRICES!PB6/PRICES!PB5)</f>
        <v>3.3820094180594805E-2</v>
      </c>
      <c r="PC6">
        <f>LN(PRICES!PC6/PRICES!PC5)</f>
        <v>2.3354523434027472E-3</v>
      </c>
      <c r="PD6">
        <f>LN(PRICES!PD6/PRICES!PD5)</f>
        <v>1.7858061552107664E-3</v>
      </c>
      <c r="PE6">
        <f>LN(PRICES!PE6/PRICES!PE5)</f>
        <v>0</v>
      </c>
      <c r="PF6">
        <f>LN(PRICES!PF6/PRICES!PF5)</f>
        <v>4.1273038768383195E-3</v>
      </c>
      <c r="PG6">
        <f>LN(PRICES!PG6/PRICES!PG5)</f>
        <v>8.486080312102832E-6</v>
      </c>
      <c r="PH6">
        <f>LN(PRICES!PH6/PRICES!PH5)</f>
        <v>2.4674368293989321E-2</v>
      </c>
      <c r="PI6">
        <f>LN(PRICES!PI6/PRICES!PI5)</f>
        <v>3.5063057950282348E-2</v>
      </c>
      <c r="PJ6">
        <f>LN(PRICES!PJ6/PRICES!PJ5)</f>
        <v>9.6048628074974097E-3</v>
      </c>
      <c r="PK6">
        <f>LN(PRICES!PK6/PRICES!PK5)</f>
        <v>2.7366865007217522E-2</v>
      </c>
      <c r="PL6">
        <f>LN(PRICES!PL6/PRICES!PL5)</f>
        <v>-1.8564312274654462E-2</v>
      </c>
      <c r="PM6">
        <f>LN(PRICES!PM6/PRICES!PM5)</f>
        <v>-3.308862314768627E-3</v>
      </c>
      <c r="PN6">
        <f>LN(PRICES!PN6/PRICES!PN5)</f>
        <v>-4.6189951693161339E-3</v>
      </c>
      <c r="PO6">
        <f>LN(PRICES!PO6/PRICES!PO5)</f>
        <v>-3.0347752089826523E-3</v>
      </c>
      <c r="PP6">
        <f>LN(PRICES!PP6/PRICES!PP5)</f>
        <v>-4.0621694319248553E-3</v>
      </c>
      <c r="PQ6">
        <f>LN(PRICES!PQ6/PRICES!PQ5)</f>
        <v>-1.2360288906435476E-2</v>
      </c>
      <c r="PR6">
        <f>LN(PRICES!PR6/PRICES!PR5)</f>
        <v>-7.9147695124393447E-4</v>
      </c>
      <c r="PS6">
        <f>LN(PRICES!PS6/PRICES!PS5)</f>
        <v>-1.755603828651945E-2</v>
      </c>
      <c r="PT6">
        <f>LN(PRICES!PT6/PRICES!PT5)</f>
        <v>3.0098102164691547E-2</v>
      </c>
      <c r="PU6">
        <f>LN(PRICES!PU6/PRICES!PU5)</f>
        <v>1.5829211187019552E-2</v>
      </c>
      <c r="PV6">
        <f>LN(PRICES!PV6/PRICES!PV5)</f>
        <v>2.6395780997852231E-3</v>
      </c>
      <c r="PW6">
        <f>LN(PRICES!PW6/PRICES!PW5)</f>
        <v>-8.9917367814368338E-3</v>
      </c>
      <c r="PX6">
        <f>LN(PRICES!PX6/PRICES!PX5)</f>
        <v>6.0205519768520366E-3</v>
      </c>
      <c r="PY6">
        <f>LN(PRICES!PY6/PRICES!PY5)</f>
        <v>-4.2191605416511921E-4</v>
      </c>
      <c r="PZ6">
        <f>LN(PRICES!PZ6/PRICES!PZ5)</f>
        <v>3.5096072377193165E-2</v>
      </c>
      <c r="QA6">
        <f>LN(PRICES!QA6/PRICES!QA5)</f>
        <v>2.6340460057606926E-2</v>
      </c>
      <c r="QB6">
        <f>LN(PRICES!QB6/PRICES!QB5)</f>
        <v>-1.960349100596705E-2</v>
      </c>
      <c r="QC6">
        <f>LN(PRICES!QC6/PRICES!QC5)</f>
        <v>1.316970006824242E-2</v>
      </c>
      <c r="QD6">
        <f>LN(PRICES!QD6/PRICES!QD5)</f>
        <v>1.3417642793754653E-2</v>
      </c>
      <c r="QE6">
        <f>LN(PRICES!QE6/PRICES!QE5)</f>
        <v>4.86146657933043E-3</v>
      </c>
      <c r="QF6">
        <f>LN(PRICES!QF6/PRICES!QF5)</f>
        <v>9.1906442171775689E-3</v>
      </c>
      <c r="QG6">
        <f>LN(PRICES!QG6/PRICES!QG5)</f>
        <v>-1.7050846133589777E-3</v>
      </c>
      <c r="QH6">
        <f>LN(PRICES!QH6/PRICES!QH5)</f>
        <v>1.2603627175408383E-2</v>
      </c>
      <c r="QI6">
        <f>LN(PRICES!QI6/PRICES!QI5)</f>
        <v>3.1040315195089681E-3</v>
      </c>
      <c r="QJ6">
        <f>LN(PRICES!QJ6/PRICES!QJ5)</f>
        <v>9.1822110183228139E-2</v>
      </c>
      <c r="QK6">
        <f>LN(PRICES!QK6/PRICES!QK5)</f>
        <v>-1.1608885799928107E-2</v>
      </c>
      <c r="QL6">
        <f>LN(PRICES!QL6/PRICES!QL5)</f>
        <v>-2.7539085389682375E-3</v>
      </c>
      <c r="QM6">
        <f>LN(PRICES!QM6/PRICES!QM5)</f>
        <v>-7.9112622016185644E-3</v>
      </c>
      <c r="QN6">
        <f>LN(PRICES!QN6/PRICES!QN5)</f>
        <v>7.1210596331861844E-4</v>
      </c>
      <c r="QO6">
        <f>LN(PRICES!QO6/PRICES!QO5)</f>
        <v>2.5857041796203413E-2</v>
      </c>
      <c r="QP6">
        <f>LN(PRICES!QP6/PRICES!QP5)</f>
        <v>0</v>
      </c>
      <c r="QQ6">
        <f>LN(PRICES!QQ6/PRICES!QQ5)</f>
        <v>5.2551151856345497E-3</v>
      </c>
      <c r="QR6">
        <f>LN(PRICES!QR6/PRICES!QR5)</f>
        <v>1.2041922177802616E-2</v>
      </c>
      <c r="QS6">
        <f>LN(PRICES!QS6/PRICES!QS5)</f>
        <v>4.0271399354303026E-3</v>
      </c>
      <c r="QT6">
        <f>LN(PRICES!QT6/PRICES!QT5)</f>
        <v>-8.4903019565455221E-4</v>
      </c>
      <c r="QU6">
        <f>LN(PRICES!QU6/PRICES!QU5)</f>
        <v>-2.627027407821658E-3</v>
      </c>
      <c r="QV6">
        <f>LN(PRICES!QV6/PRICES!QV5)</f>
        <v>-4.2733864602944489E-3</v>
      </c>
      <c r="QW6">
        <f>LN(PRICES!QW6/PRICES!QW5)</f>
        <v>1.3979794844798506E-2</v>
      </c>
      <c r="QX6">
        <f>LN(PRICES!QX6/PRICES!QX5)</f>
        <v>6.9252321253372292E-3</v>
      </c>
      <c r="QY6">
        <f>LN(PRICES!QY6/PRICES!QY5)</f>
        <v>-9.9019607754349849E-3</v>
      </c>
      <c r="QZ6">
        <f>LN(PRICES!QZ6/PRICES!QZ5)</f>
        <v>5.6279865417898652E-2</v>
      </c>
      <c r="RA6">
        <f>LN(PRICES!RA6/PRICES!RA5)</f>
        <v>2.6698824762533276E-2</v>
      </c>
      <c r="RB6">
        <f>LN(PRICES!RB6/PRICES!RB5)</f>
        <v>2.5505028763623365E-2</v>
      </c>
      <c r="RC6">
        <f>LN(PRICES!RC6/PRICES!RC5)</f>
        <v>-1.2105107110145256E-2</v>
      </c>
      <c r="RD6">
        <f>LN(PRICES!RD6/PRICES!RD5)</f>
        <v>7.4657445883207912E-3</v>
      </c>
      <c r="RE6">
        <f>LN(PRICES!RE6/PRICES!RE5)</f>
        <v>1.1270996852558605E-2</v>
      </c>
      <c r="RF6">
        <f>LN(PRICES!RF6/PRICES!RF5)</f>
        <v>-2.0043333913557414E-2</v>
      </c>
      <c r="RG6">
        <f>LN(PRICES!RG6/PRICES!RG5)</f>
        <v>9.5528268939431941E-3</v>
      </c>
      <c r="RH6">
        <f>LN(PRICES!RH6/PRICES!RH5)</f>
        <v>3.3403346656181525E-3</v>
      </c>
      <c r="RI6">
        <f>LN(PRICES!RI6/PRICES!RI5)</f>
        <v>2.8329063219226262E-3</v>
      </c>
      <c r="RJ6">
        <f>LN(PRICES!RJ6/PRICES!RJ5)</f>
        <v>2.7134002049798402E-2</v>
      </c>
      <c r="RK6">
        <f>LN(PRICES!RK6/PRICES!RK5)</f>
        <v>2.3704239495141863E-2</v>
      </c>
      <c r="RL6">
        <f>LN(PRICES!RL6/PRICES!RL5)</f>
        <v>-1.8017200767012385E-2</v>
      </c>
      <c r="RM6">
        <f>LN(PRICES!RM6/PRICES!RM5)</f>
        <v>2.6106031999994585E-2</v>
      </c>
      <c r="RN6">
        <f>LN(PRICES!RN6/PRICES!RN5)</f>
        <v>3.8456324914337716E-3</v>
      </c>
      <c r="RO6">
        <f>LN(PRICES!RO6/PRICES!RO5)</f>
        <v>9.6662193242463314E-3</v>
      </c>
      <c r="RP6">
        <f>LN(PRICES!RP6/PRICES!RP5)</f>
        <v>-1.1961874116300245E-2</v>
      </c>
      <c r="RQ6">
        <f>LN(PRICES!RQ6/PRICES!RQ5)</f>
        <v>-7.4473240997052943E-3</v>
      </c>
      <c r="RR6">
        <f>LN(PRICES!RR6/PRICES!RR5)</f>
        <v>2.5908295869220572E-2</v>
      </c>
      <c r="RS6">
        <f>LN(PRICES!RS6/PRICES!RS5)</f>
        <v>1.8945952727287271E-2</v>
      </c>
      <c r="RT6">
        <f>LN(PRICES!RT6/PRICES!RT5)</f>
        <v>-3.9848152540012316E-3</v>
      </c>
      <c r="RU6">
        <f>LN(PRICES!RU6/PRICES!RU5)</f>
        <v>7.8330441152113794E-3</v>
      </c>
      <c r="RV6">
        <f>LN(PRICES!RV6/PRICES!RV5)</f>
        <v>0</v>
      </c>
      <c r="RW6">
        <f>LN(PRICES!RW6/PRICES!RW5)</f>
        <v>1.3886469355606557E-3</v>
      </c>
      <c r="RX6">
        <f>LN(PRICES!RX6/PRICES!RX5)</f>
        <v>4.0288289909970063E-2</v>
      </c>
      <c r="RY6">
        <f>LN(PRICES!RY6/PRICES!RY5)</f>
        <v>1.2016492442635011E-3</v>
      </c>
      <c r="RZ6">
        <f>LN(PRICES!RZ6/PRICES!RZ5)</f>
        <v>1.6333964473439912E-2</v>
      </c>
      <c r="SA6">
        <f>LN(PRICES!SA6/PRICES!SA5)</f>
        <v>-4.5223420805474328E-3</v>
      </c>
      <c r="SB6">
        <f>LN(PRICES!SB6/PRICES!SB5)</f>
        <v>-6.9505437079141839E-3</v>
      </c>
      <c r="SC6">
        <f>LN(PRICES!SC6/PRICES!SC5)</f>
        <v>-5.5523008664597938E-2</v>
      </c>
      <c r="SD6">
        <f>LN(PRICES!SD6/PRICES!SD5)</f>
        <v>2.5937310397132863E-2</v>
      </c>
      <c r="SE6">
        <f>LN(PRICES!SE6/PRICES!SE5)</f>
        <v>-9.6550481567747558E-3</v>
      </c>
      <c r="SF6">
        <f>LN(PRICES!SF6/PRICES!SF5)</f>
        <v>1.4570173577472569E-2</v>
      </c>
      <c r="SG6">
        <f>LN(PRICES!SG6/PRICES!SG5)</f>
        <v>3.7042089412821855E-3</v>
      </c>
      <c r="SH6">
        <f>LN(PRICES!SH6/PRICES!SH5)</f>
        <v>8.7234000819472884E-3</v>
      </c>
      <c r="SI6">
        <f>LN(PRICES!SI6/PRICES!SI5)</f>
        <v>9.831351713818718E-3</v>
      </c>
      <c r="SJ6">
        <f>LN(PRICES!SJ6/PRICES!SJ5)</f>
        <v>1.0241987051453325E-2</v>
      </c>
      <c r="SK6">
        <f>LN(PRICES!SK6/PRICES!SK5)</f>
        <v>3.470675963644312E-4</v>
      </c>
      <c r="SL6">
        <f>LN(PRICES!SL6/PRICES!SL5)</f>
        <v>1.8190097418499866E-2</v>
      </c>
      <c r="SM6">
        <f>LN(PRICES!SM6/PRICES!SM5)</f>
        <v>5.8344464103064764E-3</v>
      </c>
      <c r="SN6">
        <f>LN(PRICES!SN6/PRICES!SN5)</f>
        <v>7.6173737583597597E-3</v>
      </c>
      <c r="SO6">
        <f>LN(PRICES!SO6/PRICES!SO5)</f>
        <v>-3.1659075191664203E-3</v>
      </c>
      <c r="SP6">
        <f>LN(PRICES!SP6/PRICES!SP5)</f>
        <v>-2.6166125593089168E-3</v>
      </c>
      <c r="SQ6">
        <f>LN(PRICES!SQ6/PRICES!SQ5)</f>
        <v>6.6763579195837563E-3</v>
      </c>
      <c r="SR6">
        <f>LN(PRICES!SR6/PRICES!SR5)</f>
        <v>-7.3851096433654338E-3</v>
      </c>
      <c r="SS6">
        <f>LN(PRICES!SS6/PRICES!SS5)</f>
        <v>2.6858665450851863E-2</v>
      </c>
      <c r="ST6">
        <f>LN(PRICES!ST6/PRICES!ST5)</f>
        <v>2.9905514822784997E-2</v>
      </c>
      <c r="SU6">
        <f>LN(PRICES!SU6/PRICES!SU5)</f>
        <v>2.0650584392146787E-2</v>
      </c>
      <c r="SV6">
        <f>LN(PRICES!SV6/PRICES!SV5)</f>
        <v>-1.5157572507195604E-2</v>
      </c>
      <c r="SW6">
        <f>LN(PRICES!SW6/PRICES!SW5)</f>
        <v>5.6862469097904156E-3</v>
      </c>
      <c r="SX6">
        <f>LN(PRICES!SX6/PRICES!SX5)</f>
        <v>2.8182768990433871E-2</v>
      </c>
      <c r="SY6">
        <f>LN(PRICES!SY6/PRICES!SY5)</f>
        <v>7.2974690170735396E-3</v>
      </c>
      <c r="SZ6">
        <f>LN(PRICES!SZ6/PRICES!SZ5)</f>
        <v>1.9118880028792605E-2</v>
      </c>
      <c r="TA6">
        <f>LN(PRICES!TA6/PRICES!TA5)</f>
        <v>5.6541383321838234E-3</v>
      </c>
      <c r="TB6">
        <f>LN(PRICES!TB6/PRICES!TB5)</f>
        <v>-1.4547037084879815E-2</v>
      </c>
      <c r="TC6">
        <f>LN(PRICES!TC6/PRICES!TC5)</f>
        <v>6.0971276108269046E-3</v>
      </c>
      <c r="TD6">
        <f>LN(PRICES!TD6/PRICES!TD5)</f>
        <v>9.5246788641955172E-3</v>
      </c>
      <c r="TE6">
        <f>LN(PRICES!TE6/PRICES!TE5)</f>
        <v>-1.517530362439528E-2</v>
      </c>
      <c r="TF6">
        <f>LN(PRICES!TF6/PRICES!TF5)</f>
        <v>2.0037769123753667E-3</v>
      </c>
      <c r="TG6">
        <f>LN(PRICES!TG6/PRICES!TG5)</f>
        <v>1.2026260287901725E-2</v>
      </c>
      <c r="TH6">
        <f>LN(PRICES!TH6/PRICES!TH5)</f>
        <v>8.1035308446928567E-3</v>
      </c>
      <c r="TI6">
        <f>IFERROR(LN(PRICES!TI6/PRICES!TI5),0)</f>
        <v>0</v>
      </c>
      <c r="TJ6">
        <f>IFERROR(LN(PRICES!TJ6/PRICES!TJ5),0)</f>
        <v>9.2808082088718519E-3</v>
      </c>
      <c r="TK6">
        <f>IFERROR(LN(PRICES!TK6/PRICES!TK5),0)</f>
        <v>-1.2851283789646418E-3</v>
      </c>
      <c r="TL6">
        <f>IFERROR(LN(PRICES!TL6/PRICES!TL5),0)</f>
        <v>1.1112807104757046E-2</v>
      </c>
      <c r="TM6">
        <f>IFERROR(LN(PRICES!TM6/PRICES!TM5),0)</f>
        <v>2.9022817394307711E-2</v>
      </c>
      <c r="TN6">
        <f>IFERROR(LN(PRICES!TN6/PRICES!TN5),0)</f>
        <v>-2.0406547209235828E-3</v>
      </c>
      <c r="TO6">
        <f>IFERROR(LN(PRICES!TO6/PRICES!TO5),0)</f>
        <v>2.3649046872877871E-2</v>
      </c>
      <c r="TP6">
        <f>IFERROR(LN(PRICES!TP6/PRICES!TP5),0)</f>
        <v>2.1249126343962026E-2</v>
      </c>
      <c r="TQ6">
        <f>IFERROR(LN(PRICES!TQ6/PRICES!TQ5),0)</f>
        <v>5.5599028232042089E-2</v>
      </c>
      <c r="TR6">
        <f>IFERROR(LN(PRICES!TR6/PRICES!TR5),0)</f>
        <v>5.5710859153780363E-3</v>
      </c>
      <c r="TS6">
        <f>IFERROR(LN(PRICES!TS6/PRICES!TS5),0)</f>
        <v>-1.9843025310896309E-2</v>
      </c>
      <c r="TT6">
        <f>IFERROR(LN(PRICES!TT6/PRICES!TT5),0)</f>
        <v>-2.2306112794370594E-3</v>
      </c>
      <c r="TU6">
        <f>IFERROR(LN(PRICES!TU6/PRICES!TU5),0)</f>
        <v>1.2193540982770412E-3</v>
      </c>
      <c r="TV6">
        <f>IFERROR(LN(PRICES!TV6/PRICES!TV5),0)</f>
        <v>-9.9842226572860841E-3</v>
      </c>
      <c r="TW6">
        <f>IFERROR(LN(PRICES!TW6/PRICES!TW5),0)</f>
        <v>-2.059302338686949E-2</v>
      </c>
      <c r="TX6">
        <f>IFERROR(LN(PRICES!TX6/PRICES!TX5),0)</f>
        <v>-3.2411404487419806E-3</v>
      </c>
      <c r="TY6">
        <f>IFERROR(LN(PRICES!TY6/PRICES!TY5),0)</f>
        <v>2.4178126940322352E-2</v>
      </c>
      <c r="TZ6">
        <f>IFERROR(LN(PRICES!TZ6/PRICES!TZ5),0)</f>
        <v>2.8755876115698378E-2</v>
      </c>
      <c r="UA6">
        <f>IFERROR(LN(PRICES!UA6/PRICES!UA5),0)</f>
        <v>-1.1399253177851986E-2</v>
      </c>
      <c r="UB6">
        <f>IFERROR(LN(PRICES!UB6/PRICES!UB5),0)</f>
        <v>2.3562100587945868E-2</v>
      </c>
      <c r="UC6">
        <f>IFERROR(LN(PRICES!UC6/PRICES!UC5),0)</f>
        <v>1.2346803341390938E-2</v>
      </c>
      <c r="UD6">
        <f>IFERROR(LN(PRICES!UD6/PRICES!UD5),0)</f>
        <v>-2.0910671328305267E-2</v>
      </c>
      <c r="UE6">
        <f>IFERROR(LN(PRICES!UE6/PRICES!UE5),0)</f>
        <v>1.0361427993160754E-2</v>
      </c>
      <c r="UF6">
        <f>IFERROR(LN(PRICES!UF6/PRICES!UF5),0)</f>
        <v>1.2929923791038135E-2</v>
      </c>
      <c r="UG6">
        <f>IFERROR(LN(PRICES!UG6/PRICES!UG5),0)</f>
        <v>-1.144923337131446E-2</v>
      </c>
      <c r="UH6">
        <f>IFERROR(LN(PRICES!UH6/PRICES!UH5),0)</f>
        <v>5.6530029366567584E-2</v>
      </c>
      <c r="UI6">
        <f>IFERROR(LN(PRICES!UI6/PRICES!UI5),0)</f>
        <v>3.704387561950052E-3</v>
      </c>
      <c r="UJ6">
        <f>IFERROR(LN(PRICES!UJ6/PRICES!UJ5),0)</f>
        <v>1.8059205772231121E-2</v>
      </c>
      <c r="UK6">
        <f>IFERROR(LN(PRICES!UK6/PRICES!UK5),0)</f>
        <v>1.7391770102068112E-2</v>
      </c>
      <c r="UL6">
        <f>IFERROR(LN(PRICES!UL6/PRICES!UL5),0)</f>
        <v>1.1763686697485851E-2</v>
      </c>
      <c r="UM6">
        <f>IFERROR(LN(PRICES!UM6/PRICES!UM5),0)</f>
        <v>1.5012956305307973E-2</v>
      </c>
      <c r="UN6">
        <f>IFERROR(LN(PRICES!UN6/PRICES!UN5),0)</f>
        <v>4.6454114223367454E-2</v>
      </c>
      <c r="UO6">
        <f>IFERROR(LN(PRICES!UO6/PRICES!UO5),0)</f>
        <v>1.2018309464163251E-2</v>
      </c>
      <c r="UP6">
        <f>IFERROR(LN(PRICES!UP6/PRICES!UP5),0)</f>
        <v>-1.7639383676372681E-4</v>
      </c>
      <c r="UQ6">
        <f>IFERROR(LN(PRICES!UQ6/PRICES!UQ5),0)</f>
        <v>5.0345815023391995E-3</v>
      </c>
      <c r="UR6">
        <f>IFERROR(LN(PRICES!UR6/PRICES!UR5),0)</f>
        <v>0</v>
      </c>
      <c r="US6">
        <f>IFERROR(LN(PRICES!US6/PRICES!US5),0)</f>
        <v>-1.4374441753882503E-2</v>
      </c>
      <c r="UT6">
        <f>IFERROR(LN(PRICES!UT6/PRICES!UT5),0)</f>
        <v>1.8026478269291774E-3</v>
      </c>
      <c r="UU6">
        <f>IFERROR(LN(PRICES!UU6/PRICES!UU5),0)</f>
        <v>-1.4127828593397643E-3</v>
      </c>
      <c r="UV6">
        <f>IFERROR(LN(PRICES!UV6/PRICES!UV5),0)</f>
        <v>6.2288738014216914E-3</v>
      </c>
      <c r="UW6">
        <f>IFERROR(LN(PRICES!UW6/PRICES!UW5),0)</f>
        <v>-6.1947255886484146E-3</v>
      </c>
      <c r="UX6">
        <f>IFERROR(LN(PRICES!UX6/PRICES!UX5),0)</f>
        <v>1.6596177254138662E-2</v>
      </c>
      <c r="UY6">
        <f>IFERROR(LN(PRICES!UY6/PRICES!UY5),0)</f>
        <v>1.9968162571516318E-2</v>
      </c>
      <c r="UZ6">
        <f>IFERROR(LN(PRICES!UZ6/PRICES!UZ5),0)</f>
        <v>3.6523507104254246E-3</v>
      </c>
      <c r="VA6">
        <f>IFERROR(LN(PRICES!VA6/PRICES!VA5),0)</f>
        <v>1.8229602516202491E-2</v>
      </c>
      <c r="VB6">
        <f>IFERROR(LN(PRICES!VB6/PRICES!VB5),0)</f>
        <v>0</v>
      </c>
      <c r="VC6">
        <f>IFERROR(LN(PRICES!VC6/PRICES!VC5),0)</f>
        <v>1.1641784862246955E-2</v>
      </c>
      <c r="VD6">
        <f>IFERROR(LN(PRICES!VD6/PRICES!VD5),0)</f>
        <v>3.5564029216877499E-2</v>
      </c>
      <c r="VE6">
        <f>IFERROR(LN(PRICES!VE6/PRICES!VE5),0)</f>
        <v>1.3429256488361175E-2</v>
      </c>
      <c r="VF6">
        <f>IFERROR(LN(PRICES!VF6/PRICES!VF5),0)</f>
        <v>0</v>
      </c>
      <c r="VG6">
        <f>IFERROR(LN(PRICES!VG6/PRICES!VG5),0)</f>
        <v>8.0018326732758313E-3</v>
      </c>
      <c r="VH6">
        <f>IFERROR(LN(PRICES!VH6/PRICES!VH5),0)</f>
        <v>-7.1097679495967835E-3</v>
      </c>
      <c r="VI6">
        <f>IFERROR(LN(PRICES!VI6/PRICES!VI5),0)</f>
        <v>5.1226775291086706E-2</v>
      </c>
      <c r="VJ6">
        <f>IFERROR(LN(PRICES!VJ6/PRICES!VJ5),0)</f>
        <v>3.1595471715977789E-3</v>
      </c>
      <c r="VK6">
        <f>IFERROR(LN(PRICES!VK6/PRICES!VK5),0)</f>
        <v>-1.2209565413716626E-2</v>
      </c>
      <c r="VL6">
        <f>IFERROR(LN(PRICES!VL6/PRICES!VL5),0)</f>
        <v>5.4695541965595992E-2</v>
      </c>
      <c r="VM6">
        <f>IFERROR(LN(PRICES!VM6/PRICES!VM5),0)</f>
        <v>8.448083767768351E-3</v>
      </c>
      <c r="VN6">
        <f>IFERROR(LN(PRICES!VN6/PRICES!VN5),0)</f>
        <v>9.2574340012700727E-3</v>
      </c>
      <c r="VO6">
        <f>IFERROR(LN(PRICES!VO6/PRICES!VO5),0)</f>
        <v>-5.8088842861847376E-3</v>
      </c>
      <c r="VP6">
        <f>IFERROR(LN(PRICES!VP6/PRICES!VP5),0)</f>
        <v>-6.7713259218081055E-3</v>
      </c>
      <c r="VQ6">
        <f>IFERROR(LN(PRICES!VQ6/PRICES!VQ5),0)</f>
        <v>6.0530496019761737E-2</v>
      </c>
      <c r="VR6">
        <f>IFERROR(LN(PRICES!VR6/PRICES!VR5),0)</f>
        <v>2.1355826597788948E-2</v>
      </c>
      <c r="VS6">
        <f>IFERROR(LN(PRICES!VS6/PRICES!VS5),0)</f>
        <v>1.5327802093801971E-2</v>
      </c>
      <c r="VT6">
        <f>IFERROR(LN(PRICES!VT6/PRICES!VT5),0)</f>
        <v>-6.8644830670643144E-3</v>
      </c>
      <c r="VU6">
        <f>IFERROR(LN(PRICES!VU6/PRICES!VU5),0)</f>
        <v>8.041064806355018E-3</v>
      </c>
      <c r="VV6">
        <f>IFERROR(LN(PRICES!VV6/PRICES!VV5),0)</f>
        <v>0</v>
      </c>
      <c r="VW6">
        <f>IFERROR(LN(PRICES!VW6/PRICES!VW5),0)</f>
        <v>-2.0046108018958457E-3</v>
      </c>
      <c r="VX6">
        <f>IFERROR(LN(PRICES!VX6/PRICES!VX5),0)</f>
        <v>0</v>
      </c>
      <c r="VY6">
        <f>IFERROR(LN(PRICES!VY6/PRICES!VY5),0)</f>
        <v>0</v>
      </c>
      <c r="VZ6">
        <f>IFERROR(LN(PRICES!VZ6/PRICES!VZ5),0)</f>
        <v>0</v>
      </c>
      <c r="WA6">
        <f>IFERROR(LN(PRICES!WA6/PRICES!WA5),0)</f>
        <v>-1.492996360627585E-3</v>
      </c>
      <c r="WB6">
        <f>IFERROR(LN(PRICES!WB6/PRICES!WB5),0)</f>
        <v>0</v>
      </c>
      <c r="WC6">
        <f>IFERROR(LN(PRICES!WC6/PRICES!WC5),0)</f>
        <v>0</v>
      </c>
      <c r="WD6">
        <v>1</v>
      </c>
    </row>
    <row r="7" spans="1:602" x14ac:dyDescent="0.25">
      <c r="A7" s="2">
        <v>43473</v>
      </c>
      <c r="B7">
        <f>LN(PRICES!B7/PRICES!B6)</f>
        <v>-3.0719859415898818E-2</v>
      </c>
      <c r="C7">
        <f>LN(PRICES!C7/PRICES!C6)</f>
        <v>2.1112472761696716E-2</v>
      </c>
      <c r="D7">
        <f>LN(PRICES!D7/PRICES!D6)</f>
        <v>5.305078724274126E-2</v>
      </c>
      <c r="E7">
        <f>LN(PRICES!E7/PRICES!E6)</f>
        <v>1.107384179612033E-2</v>
      </c>
      <c r="F7">
        <f>LN(PRICES!F7/PRICES!F6)</f>
        <v>1.5818971047484122E-2</v>
      </c>
      <c r="G7">
        <f>LN(PRICES!G7/PRICES!G6)</f>
        <v>2.0166304057351109E-2</v>
      </c>
      <c r="H7">
        <f>LN(PRICES!H7/PRICES!H6)</f>
        <v>5.0052275873006757E-2</v>
      </c>
      <c r="I7">
        <f>LN(PRICES!I7/PRICES!I6)</f>
        <v>5.5687922231302338E-4</v>
      </c>
      <c r="J7">
        <f>LN(PRICES!J7/PRICES!J6)</f>
        <v>1.8690021440826512E-2</v>
      </c>
      <c r="K7">
        <f>LN(PRICES!K7/PRICES!K6)</f>
        <v>4.0093724282470128E-2</v>
      </c>
      <c r="L7">
        <f>LN(PRICES!L7/PRICES!L6)</f>
        <v>-1.9608479522376578E-2</v>
      </c>
      <c r="M7">
        <f>LN(PRICES!M7/PRICES!M6)</f>
        <v>3.6312042018407813E-2</v>
      </c>
      <c r="N7">
        <f>LN(PRICES!N7/PRICES!N6)</f>
        <v>1.0913793444003034E-2</v>
      </c>
      <c r="O7">
        <f>LN(PRICES!O7/PRICES!O6)</f>
        <v>2.3959575643728914E-2</v>
      </c>
      <c r="P7">
        <f>LN(PRICES!P7/PRICES!P6)</f>
        <v>-6.8126702383666652E-4</v>
      </c>
      <c r="Q7">
        <f>LN(PRICES!Q7/PRICES!Q6)</f>
        <v>6.0590798060387932E-3</v>
      </c>
      <c r="R7">
        <f>LN(PRICES!R7/PRICES!R6)</f>
        <v>2.4125223031776404E-3</v>
      </c>
      <c r="S7">
        <f>LN(PRICES!S7/PRICES!S6)</f>
        <v>2.5533296166527504E-2</v>
      </c>
      <c r="T7">
        <f>LN(PRICES!T7/PRICES!T6)</f>
        <v>3.0832006819248976E-2</v>
      </c>
      <c r="U7">
        <f>LN(PRICES!U7/PRICES!U6)</f>
        <v>1.1589585354630854E-2</v>
      </c>
      <c r="V7">
        <f>LN(PRICES!V7/PRICES!V6)</f>
        <v>-1.162655040500344E-2</v>
      </c>
      <c r="W7">
        <f>LN(PRICES!W7/PRICES!W6)</f>
        <v>-9.7520432013880546E-4</v>
      </c>
      <c r="X7">
        <f>LN(PRICES!X7/PRICES!X6)</f>
        <v>2.4091295353670078E-2</v>
      </c>
      <c r="Y7">
        <f>LN(PRICES!Y7/PRICES!Y6)</f>
        <v>1.4888620131189103E-2</v>
      </c>
      <c r="Z7">
        <f>LN(PRICES!Z7/PRICES!Z6)</f>
        <v>3.7028346605765011E-2</v>
      </c>
      <c r="AA7">
        <f>LN(PRICES!AA7/PRICES!AA6)</f>
        <v>-3.5543294766455851E-3</v>
      </c>
      <c r="AB7">
        <f>LN(PRICES!AB7/PRICES!AB6)</f>
        <v>1.4375863251836722E-2</v>
      </c>
      <c r="AC7">
        <f>LN(PRICES!AC7/PRICES!AC6)</f>
        <v>1.1779776580588723E-2</v>
      </c>
      <c r="AD7">
        <f>LN(PRICES!AD7/PRICES!AD6)</f>
        <v>4.2036361349813603E-2</v>
      </c>
      <c r="AE7">
        <f>LN(PRICES!AE7/PRICES!AE6)</f>
        <v>1.2263237755019078E-2</v>
      </c>
      <c r="AF7">
        <f>LN(PRICES!AF7/PRICES!AF6)</f>
        <v>-9.2940460073565653E-4</v>
      </c>
      <c r="AG7">
        <f>LN(PRICES!AG7/PRICES!AG6)</f>
        <v>9.9972230618853349E-3</v>
      </c>
      <c r="AH7">
        <f>LN(PRICES!AH7/PRICES!AH6)</f>
        <v>-2.4658508029989878E-2</v>
      </c>
      <c r="AI7">
        <f>LN(PRICES!AI7/PRICES!AI6)</f>
        <v>1.63836655179984E-2</v>
      </c>
      <c r="AJ7">
        <f>LN(PRICES!AJ7/PRICES!AJ6)</f>
        <v>2.5975434378970107E-2</v>
      </c>
      <c r="AK7">
        <f>LN(PRICES!AK7/PRICES!AK6)</f>
        <v>1.4046273859871354E-2</v>
      </c>
      <c r="AL7">
        <f>LN(PRICES!AL7/PRICES!AL6)</f>
        <v>4.6220527093226868E-2</v>
      </c>
      <c r="AM7">
        <f>LN(PRICES!AM7/PRICES!AM6)</f>
        <v>9.3391208515596451E-3</v>
      </c>
      <c r="AN7">
        <f>LN(PRICES!AN7/PRICES!AN6)</f>
        <v>1.6320700218416728E-3</v>
      </c>
      <c r="AO7">
        <f>LN(PRICES!AO7/PRICES!AO6)</f>
        <v>-9.3071851661987622E-3</v>
      </c>
      <c r="AP7">
        <f>LN(PRICES!AP7/PRICES!AP6)</f>
        <v>6.8421277022053634E-4</v>
      </c>
      <c r="AQ7">
        <f>LN(PRICES!AQ7/PRICES!AQ6)</f>
        <v>4.0068798272883906E-2</v>
      </c>
      <c r="AR7">
        <f>LN(PRICES!AR7/PRICES!AR6)</f>
        <v>8.4503331184645125E-4</v>
      </c>
      <c r="AS7">
        <f>LN(PRICES!AS7/PRICES!AS6)</f>
        <v>-5.4644503035139588E-3</v>
      </c>
      <c r="AT7">
        <f>LN(PRICES!AT7/PRICES!AT6)</f>
        <v>8.537938949056894E-3</v>
      </c>
      <c r="AU7">
        <f>LN(PRICES!AU7/PRICES!AU6)</f>
        <v>1.5451316352379471E-2</v>
      </c>
      <c r="AV7">
        <f>LN(PRICES!AV7/PRICES!AV6)</f>
        <v>2.877354783751206E-2</v>
      </c>
      <c r="AW7">
        <f>LN(PRICES!AW7/PRICES!AW6)</f>
        <v>2.0220005081298852E-2</v>
      </c>
      <c r="AX7">
        <f>LN(PRICES!AX7/PRICES!AX6)</f>
        <v>1.160554612030789E-2</v>
      </c>
      <c r="AY7">
        <f>LN(PRICES!AY7/PRICES!AY6)</f>
        <v>-3.1143666447825511E-3</v>
      </c>
      <c r="AZ7">
        <f>LN(PRICES!AZ7/PRICES!AZ6)</f>
        <v>1.1436511656424503E-2</v>
      </c>
      <c r="BA7">
        <f>LN(PRICES!BA7/PRICES!BA6)</f>
        <v>-4.7139395245765978E-3</v>
      </c>
      <c r="BB7">
        <f>LN(PRICES!BB7/PRICES!BB6)</f>
        <v>5.6338116907118556E-3</v>
      </c>
      <c r="BC7">
        <f>LN(PRICES!BC7/PRICES!BC6)</f>
        <v>1.5309359734427366E-2</v>
      </c>
      <c r="BD7">
        <f>LN(PRICES!BD7/PRICES!BD6)</f>
        <v>1.2533025802941964E-2</v>
      </c>
      <c r="BE7">
        <f>LN(PRICES!BE7/PRICES!BE6)</f>
        <v>-1.3941807023620488E-2</v>
      </c>
      <c r="BF7">
        <f>LN(PRICES!BF7/PRICES!BF6)</f>
        <v>2.0733960240072742E-2</v>
      </c>
      <c r="BG7">
        <f>LN(PRICES!BG7/PRICES!BG6)</f>
        <v>3.6057765852700582E-4</v>
      </c>
      <c r="BH7">
        <f>LN(PRICES!BH7/PRICES!BH6)</f>
        <v>2.6808369083717396E-2</v>
      </c>
      <c r="BI7">
        <f>LN(PRICES!BI7/PRICES!BI6)</f>
        <v>-4.1942308213246108E-4</v>
      </c>
      <c r="BJ7">
        <f>LN(PRICES!BJ7/PRICES!BJ6)</f>
        <v>4.3131148205715099E-3</v>
      </c>
      <c r="BK7">
        <f>LN(PRICES!BK7/PRICES!BK6)</f>
        <v>-1.3718047855890019E-2</v>
      </c>
      <c r="BL7">
        <f>LN(PRICES!BL7/PRICES!BL6)</f>
        <v>1.8739506550012788E-2</v>
      </c>
      <c r="BM7">
        <f>LN(PRICES!BM7/PRICES!BM6)</f>
        <v>6.6964048395678922E-3</v>
      </c>
      <c r="BN7">
        <f>LN(PRICES!BN7/PRICES!BN6)</f>
        <v>4.0120446380586166E-3</v>
      </c>
      <c r="BO7">
        <f>LN(PRICES!BO7/PRICES!BO6)</f>
        <v>1.4136158138556738E-2</v>
      </c>
      <c r="BP7">
        <f>LN(PRICES!BP7/PRICES!BP6)</f>
        <v>1.3256960395368139E-2</v>
      </c>
      <c r="BQ7">
        <f>LN(PRICES!BQ7/PRICES!BQ6)</f>
        <v>9.6967272428156552E-3</v>
      </c>
      <c r="BR7">
        <f>LN(PRICES!BR7/PRICES!BR6)</f>
        <v>2.5672358215112406E-2</v>
      </c>
      <c r="BS7">
        <f>LN(PRICES!BS7/PRICES!BS6)</f>
        <v>2.4910344552017308E-2</v>
      </c>
      <c r="BT7">
        <f>LN(PRICES!BT7/PRICES!BT6)</f>
        <v>8.5305489745889744E-3</v>
      </c>
      <c r="BU7">
        <f>LN(PRICES!BU7/PRICES!BU6)</f>
        <v>7.7066095383851963E-3</v>
      </c>
      <c r="BV7">
        <f>LN(PRICES!BV7/PRICES!BV6)</f>
        <v>2.7689550243994929E-3</v>
      </c>
      <c r="BW7">
        <f>LN(PRICES!BW7/PRICES!BW6)</f>
        <v>1.5465075530881372E-2</v>
      </c>
      <c r="BX7">
        <f>LN(PRICES!BX7/PRICES!BX6)</f>
        <v>9.9285549171630651E-4</v>
      </c>
      <c r="BY7">
        <f>LN(PRICES!BY7/PRICES!BY6)</f>
        <v>3.783484022500469E-2</v>
      </c>
      <c r="BZ7">
        <f>LN(PRICES!BZ7/PRICES!BZ6)</f>
        <v>8.3869446375342983E-3</v>
      </c>
      <c r="CA7">
        <f>LN(PRICES!CA7/PRICES!CA6)</f>
        <v>5.1088544045651621E-3</v>
      </c>
      <c r="CB7">
        <f>LN(PRICES!CB7/PRICES!CB6)</f>
        <v>7.3074285409901281E-4</v>
      </c>
      <c r="CC7">
        <f>LN(PRICES!CC7/PRICES!CC6)</f>
        <v>1.3166325321610784E-2</v>
      </c>
      <c r="CD7">
        <f>LN(PRICES!CD7/PRICES!CD6)</f>
        <v>1.8182391440609739E-2</v>
      </c>
      <c r="CE7">
        <f>LN(PRICES!CE7/PRICES!CE6)</f>
        <v>5.6339131311945716E-3</v>
      </c>
      <c r="CF7">
        <f>LN(PRICES!CF7/PRICES!CF6)</f>
        <v>2.5505574244927907E-2</v>
      </c>
      <c r="CG7">
        <f>LN(PRICES!CG7/PRICES!CG6)</f>
        <v>1.3213874379115878E-2</v>
      </c>
      <c r="CH7">
        <f>LN(PRICES!CH7/PRICES!CH6)</f>
        <v>3.3613199469595045E-3</v>
      </c>
      <c r="CI7">
        <f>LN(PRICES!CI7/PRICES!CI6)</f>
        <v>5.0745300792150744E-3</v>
      </c>
      <c r="CJ7">
        <f>LN(PRICES!CJ7/PRICES!CJ6)</f>
        <v>-6.5948460376025414E-3</v>
      </c>
      <c r="CK7">
        <f>LN(PRICES!CK7/PRICES!CK6)</f>
        <v>1.3513735959513325E-2</v>
      </c>
      <c r="CL7">
        <f>LN(PRICES!CL7/PRICES!CL6)</f>
        <v>1.0167194212643347E-2</v>
      </c>
      <c r="CM7">
        <f>LN(PRICES!CM7/PRICES!CM6)</f>
        <v>-1.2320421497167626E-2</v>
      </c>
      <c r="CN7">
        <f>LN(PRICES!CN7/PRICES!CN6)</f>
        <v>1.0234073651866587E-2</v>
      </c>
      <c r="CO7">
        <f>LN(PRICES!CO7/PRICES!CO6)</f>
        <v>-2.8490343776950505E-2</v>
      </c>
      <c r="CP7">
        <f>LN(PRICES!CP7/PRICES!CP6)</f>
        <v>-3.0023704664142024E-2</v>
      </c>
      <c r="CQ7">
        <f>LN(PRICES!CQ7/PRICES!CQ6)</f>
        <v>1.1813135717552619E-2</v>
      </c>
      <c r="CR7">
        <f>LN(PRICES!CR7/PRICES!CR6)</f>
        <v>3.2781665952233828E-2</v>
      </c>
      <c r="CS7">
        <f>LN(PRICES!CS7/PRICES!CS6)</f>
        <v>1.0228192859501708E-3</v>
      </c>
      <c r="CT7">
        <f>LN(PRICES!CT7/PRICES!CT6)</f>
        <v>1.6175155774909696E-2</v>
      </c>
      <c r="CU7">
        <f>LN(PRICES!CU7/PRICES!CU6)</f>
        <v>-1.1899670822793513E-2</v>
      </c>
      <c r="CV7">
        <f>LN(PRICES!CV7/PRICES!CV6)</f>
        <v>5.4118881060926938E-3</v>
      </c>
      <c r="CW7">
        <f>LN(PRICES!CW7/PRICES!CW6)</f>
        <v>1.5274987322609691E-2</v>
      </c>
      <c r="CX7">
        <f>LN(PRICES!CX7/PRICES!CX6)</f>
        <v>-9.9823198751215394E-3</v>
      </c>
      <c r="CY7">
        <f>LN(PRICES!CY7/PRICES!CY6)</f>
        <v>-1.1209095674909323E-2</v>
      </c>
      <c r="CZ7">
        <f>LN(PRICES!CZ7/PRICES!CZ6)</f>
        <v>1.459879647429293E-2</v>
      </c>
      <c r="DA7">
        <f>LN(PRICES!DA7/PRICES!DA6)</f>
        <v>-9.6861038523139936E-4</v>
      </c>
      <c r="DB7">
        <f>LN(PRICES!DB7/PRICES!DB6)</f>
        <v>2.0347532577245267E-2</v>
      </c>
      <c r="DC7">
        <f>LN(PRICES!DC7/PRICES!DC6)</f>
        <v>7.7831532716968865E-3</v>
      </c>
      <c r="DD7">
        <f>LN(PRICES!DD7/PRICES!DD6)</f>
        <v>1.1396984828943779E-2</v>
      </c>
      <c r="DE7">
        <f>LN(PRICES!DE7/PRICES!DE6)</f>
        <v>-2.685177481869705E-2</v>
      </c>
      <c r="DF7">
        <f>LN(PRICES!DF7/PRICES!DF6)</f>
        <v>1.664129910639775E-2</v>
      </c>
      <c r="DG7">
        <f>LN(PRICES!DG7/PRICES!DG6)</f>
        <v>1.2240288200591916E-3</v>
      </c>
      <c r="DH7">
        <f>LN(PRICES!DH7/PRICES!DH6)</f>
        <v>8.4466110169899022E-3</v>
      </c>
      <c r="DI7">
        <f>LN(PRICES!DI7/PRICES!DI6)</f>
        <v>3.4952168299285595E-2</v>
      </c>
      <c r="DJ7">
        <f>LN(PRICES!DJ7/PRICES!DJ6)</f>
        <v>7.1836411099191191E-3</v>
      </c>
      <c r="DK7">
        <f>LN(PRICES!DK7/PRICES!DK6)</f>
        <v>1.0630423964952449E-2</v>
      </c>
      <c r="DL7">
        <f>LN(PRICES!DL7/PRICES!DL6)</f>
        <v>-6.8308933234996119E-3</v>
      </c>
      <c r="DM7">
        <f>LN(PRICES!DM7/PRICES!DM6)</f>
        <v>1.1683667480159443E-2</v>
      </c>
      <c r="DN7">
        <f>LN(PRICES!DN7/PRICES!DN6)</f>
        <v>-4.8684355001384436E-3</v>
      </c>
      <c r="DO7">
        <f>LN(PRICES!DO7/PRICES!DO6)</f>
        <v>1.4159092537450773E-2</v>
      </c>
      <c r="DP7">
        <f>LN(PRICES!DP7/PRICES!DP6)</f>
        <v>8.9616051643939057E-3</v>
      </c>
      <c r="DQ7">
        <f>LN(PRICES!DQ7/PRICES!DQ6)</f>
        <v>2.6040192405895845E-2</v>
      </c>
      <c r="DR7">
        <f>LN(PRICES!DR7/PRICES!DR6)</f>
        <v>1.5493806734827413E-2</v>
      </c>
      <c r="DS7">
        <f>LN(PRICES!DS7/PRICES!DS6)</f>
        <v>2.6507514646967708E-2</v>
      </c>
      <c r="DT7">
        <f>LN(PRICES!DT7/PRICES!DT6)</f>
        <v>1.8560904244905987E-2</v>
      </c>
      <c r="DU7">
        <f>LN(PRICES!DU7/PRICES!DU6)</f>
        <v>1.8156191013621967E-2</v>
      </c>
      <c r="DV7">
        <f>LN(PRICES!DV7/PRICES!DV6)</f>
        <v>1.9555540736656468E-2</v>
      </c>
      <c r="DW7">
        <f>LN(PRICES!DW7/PRICES!DW6)</f>
        <v>2.6788786896764515E-2</v>
      </c>
      <c r="DX7">
        <f>LN(PRICES!DX7/PRICES!DX6)</f>
        <v>3.5352420109968285E-3</v>
      </c>
      <c r="DY7">
        <f>LN(PRICES!DY7/PRICES!DY6)</f>
        <v>2.9389040409573804E-2</v>
      </c>
      <c r="DZ7">
        <f>LN(PRICES!DZ7/PRICES!DZ6)</f>
        <v>1.0356930990940317E-3</v>
      </c>
      <c r="EA7">
        <f>LN(PRICES!EA7/PRICES!EA6)</f>
        <v>1.6975660774461426E-2</v>
      </c>
      <c r="EB7">
        <f>LN(PRICES!EB7/PRICES!EB6)</f>
        <v>7.8241194676169894E-3</v>
      </c>
      <c r="EC7">
        <f>LN(PRICES!EC7/PRICES!EC6)</f>
        <v>1.7908734510983567E-2</v>
      </c>
      <c r="ED7">
        <f>LN(PRICES!ED7/PRICES!ED6)</f>
        <v>2.4140065015200787E-2</v>
      </c>
      <c r="EE7">
        <f>LN(PRICES!EE7/PRICES!EE6)</f>
        <v>5.3266576885912576E-4</v>
      </c>
      <c r="EF7">
        <f>LN(PRICES!EF7/PRICES!EF6)</f>
        <v>1.3869142808560256E-2</v>
      </c>
      <c r="EG7">
        <f>LN(PRICES!EG7/PRICES!EG6)</f>
        <v>8.2139234882594395E-3</v>
      </c>
      <c r="EH7">
        <f>LN(PRICES!EH7/PRICES!EH6)</f>
        <v>2.2239553835401639E-2</v>
      </c>
      <c r="EI7">
        <f>LN(PRICES!EI7/PRICES!EI6)</f>
        <v>3.9762186465558567E-3</v>
      </c>
      <c r="EJ7">
        <f>LN(PRICES!EJ7/PRICES!EJ6)</f>
        <v>-1.5605637190370155E-3</v>
      </c>
      <c r="EK7">
        <f>LN(PRICES!EK7/PRICES!EK6)</f>
        <v>7.6996890828239925E-3</v>
      </c>
      <c r="EL7">
        <f>LN(PRICES!EL7/PRICES!EL6)</f>
        <v>9.4899568122562995E-3</v>
      </c>
      <c r="EM7">
        <f>LN(PRICES!EM7/PRICES!EM6)</f>
        <v>1.2470592882743462E-3</v>
      </c>
      <c r="EN7">
        <f>LN(PRICES!EN7/PRICES!EN6)</f>
        <v>2.72475170999465E-3</v>
      </c>
      <c r="EO7">
        <f>LN(PRICES!EO7/PRICES!EO6)</f>
        <v>-3.148750250007191E-4</v>
      </c>
      <c r="EP7">
        <f>LN(PRICES!EP7/PRICES!EP6)</f>
        <v>2.1159565060917692E-3</v>
      </c>
      <c r="EQ7">
        <f>LN(PRICES!EQ7/PRICES!EQ6)</f>
        <v>8.6741794698815041E-3</v>
      </c>
      <c r="ER7">
        <f>LN(PRICES!ER7/PRICES!ER6)</f>
        <v>3.4422238269069955E-2</v>
      </c>
      <c r="ES7">
        <f>LN(PRICES!ES7/PRICES!ES6)</f>
        <v>-1.3364639895058813E-2</v>
      </c>
      <c r="ET7">
        <f>LN(PRICES!ET7/PRICES!ET6)</f>
        <v>6.9869384529699626E-3</v>
      </c>
      <c r="EU7">
        <f>LN(PRICES!EU7/PRICES!EU6)</f>
        <v>2.4295066560412683E-3</v>
      </c>
      <c r="EV7">
        <f>LN(PRICES!EV7/PRICES!EV6)</f>
        <v>7.268733124033264E-3</v>
      </c>
      <c r="EW7">
        <f>LN(PRICES!EW7/PRICES!EW6)</f>
        <v>-2.5369801219205829E-3</v>
      </c>
      <c r="EX7">
        <f>LN(PRICES!EX7/PRICES!EX6)</f>
        <v>9.1674215021751628E-3</v>
      </c>
      <c r="EY7">
        <f>LN(PRICES!EY7/PRICES!EY6)</f>
        <v>2.3623098475544752E-2</v>
      </c>
      <c r="EZ7">
        <f>LN(PRICES!EZ7/PRICES!EZ6)</f>
        <v>1.0822208967548611E-2</v>
      </c>
      <c r="FA7">
        <f>LN(PRICES!FA7/PRICES!FA6)</f>
        <v>2.1799172555600418E-2</v>
      </c>
      <c r="FB7">
        <f>LN(PRICES!FB7/PRICES!FB6)</f>
        <v>2.1227742266430559E-3</v>
      </c>
      <c r="FC7">
        <f>LN(PRICES!FC7/PRICES!FC6)</f>
        <v>1.7870851496893551E-2</v>
      </c>
      <c r="FD7">
        <f>LN(PRICES!FD7/PRICES!FD6)</f>
        <v>-1.9387377620328435E-2</v>
      </c>
      <c r="FE7">
        <f>LN(PRICES!FE7/PRICES!FE6)</f>
        <v>9.7281923813999395E-3</v>
      </c>
      <c r="FF7">
        <f>LN(PRICES!FF7/PRICES!FF6)</f>
        <v>-8.1223913372597558E-4</v>
      </c>
      <c r="FG7">
        <f>LN(PRICES!FG7/PRICES!FG6)</f>
        <v>4.3995247512019402E-3</v>
      </c>
      <c r="FH7">
        <f>LN(PRICES!FH7/PRICES!FH6)</f>
        <v>1.2234565454769451E-2</v>
      </c>
      <c r="FI7">
        <f>LN(PRICES!FI7/PRICES!FI6)</f>
        <v>7.0138097738470274E-3</v>
      </c>
      <c r="FJ7">
        <f>LN(PRICES!FJ7/PRICES!FJ6)</f>
        <v>5.7426532668081301E-2</v>
      </c>
      <c r="FK7">
        <f>LN(PRICES!FK7/PRICES!FK6)</f>
        <v>6.666704259337432E-4</v>
      </c>
      <c r="FL7">
        <f>LN(PRICES!FL7/PRICES!FL6)</f>
        <v>1.5181138790424458E-3</v>
      </c>
      <c r="FM7">
        <f>LN(PRICES!FM7/PRICES!FM6)</f>
        <v>-1.5232247794512472E-2</v>
      </c>
      <c r="FN7">
        <f>LN(PRICES!FN7/PRICES!FN6)</f>
        <v>1.3756716401912559E-2</v>
      </c>
      <c r="FO7">
        <f>LN(PRICES!FO7/PRICES!FO6)</f>
        <v>1.2401673632898673E-2</v>
      </c>
      <c r="FP7">
        <f>LN(PRICES!FP7/PRICES!FP6)</f>
        <v>3.085796638637902E-2</v>
      </c>
      <c r="FQ7">
        <f>LN(PRICES!FQ7/PRICES!FQ6)</f>
        <v>2.3284003590317492E-3</v>
      </c>
      <c r="FR7">
        <f>LN(PRICES!FR7/PRICES!FR6)</f>
        <v>7.1684365495299973E-3</v>
      </c>
      <c r="FS7">
        <f>LN(PRICES!FS7/PRICES!FS6)</f>
        <v>4.4933759668178107E-3</v>
      </c>
      <c r="FT7">
        <f>LN(PRICES!FT7/PRICES!FT6)</f>
        <v>4.3088960178260978E-2</v>
      </c>
      <c r="FU7">
        <f>LN(PRICES!FU7/PRICES!FU6)</f>
        <v>3.7527328234693712E-3</v>
      </c>
      <c r="FV7">
        <f>LN(PRICES!FV7/PRICES!FV6)</f>
        <v>9.5078727091186168E-3</v>
      </c>
      <c r="FW7">
        <f>LN(PRICES!FW7/PRICES!FW6)</f>
        <v>1.7527909631779071E-2</v>
      </c>
      <c r="FX7">
        <f>LN(PRICES!FX7/PRICES!FX6)</f>
        <v>2.0785001089543859E-2</v>
      </c>
      <c r="FY7">
        <f>LN(PRICES!FY7/PRICES!FY6)</f>
        <v>1.2814096529201353E-2</v>
      </c>
      <c r="FZ7">
        <f>LN(PRICES!FZ7/PRICES!FZ6)</f>
        <v>1.564483021259476E-2</v>
      </c>
      <c r="GA7">
        <f>LN(PRICES!GA7/PRICES!GA6)</f>
        <v>1.5685178225125357E-2</v>
      </c>
      <c r="GB7">
        <f>LN(PRICES!GB7/PRICES!GB6)</f>
        <v>2.0336064002896833E-2</v>
      </c>
      <c r="GC7">
        <f>LN(PRICES!GC7/PRICES!GC6)</f>
        <v>3.2616996669356878E-2</v>
      </c>
      <c r="GD7">
        <f>LN(PRICES!GD7/PRICES!GD6)</f>
        <v>1.5839168207475596E-2</v>
      </c>
      <c r="GE7">
        <f>LN(PRICES!GE7/PRICES!GE6)</f>
        <v>2.6242869841494338E-2</v>
      </c>
      <c r="GF7">
        <f>LN(PRICES!GF7/PRICES!GF6)</f>
        <v>2.5080237616029826E-2</v>
      </c>
      <c r="GG7">
        <f>LN(PRICES!GG7/PRICES!GG6)</f>
        <v>6.6236636565633862E-3</v>
      </c>
      <c r="GH7">
        <f>LN(PRICES!GH7/PRICES!GH6)</f>
        <v>1.0515491970115899E-2</v>
      </c>
      <c r="GI7">
        <f>LN(PRICES!GI7/PRICES!GI6)</f>
        <v>-1.91845675692419E-2</v>
      </c>
      <c r="GJ7">
        <f>LN(PRICES!GJ7/PRICES!GJ6)</f>
        <v>8.5151534103899227E-3</v>
      </c>
      <c r="GK7">
        <f>LN(PRICES!GK7/PRICES!GK6)</f>
        <v>9.5755065332077203E-3</v>
      </c>
      <c r="GL7">
        <f>LN(PRICES!GL7/PRICES!GL6)</f>
        <v>4.259525476988716E-3</v>
      </c>
      <c r="GM7">
        <f>LN(PRICES!GM7/PRICES!GM6)</f>
        <v>-6.2103901630931723E-3</v>
      </c>
      <c r="GN7">
        <f>LN(PRICES!GN7/PRICES!GN6)</f>
        <v>3.3617246864366845E-2</v>
      </c>
      <c r="GO7">
        <f>LN(PRICES!GO7/PRICES!GO6)</f>
        <v>-8.53075029447555E-3</v>
      </c>
      <c r="GP7">
        <f>LN(PRICES!GP7/PRICES!GP6)</f>
        <v>3.5312163106204523E-3</v>
      </c>
      <c r="GQ7">
        <f>LN(PRICES!GQ7/PRICES!GQ6)</f>
        <v>1.3516177125314725E-2</v>
      </c>
      <c r="GR7">
        <f>LN(PRICES!GR7/PRICES!GR6)</f>
        <v>2.5423959309544789E-2</v>
      </c>
      <c r="GS7">
        <f>LN(PRICES!GS7/PRICES!GS6)</f>
        <v>9.2474261521372416E-3</v>
      </c>
      <c r="GT7">
        <f>LN(PRICES!GT7/PRICES!GT6)</f>
        <v>5.4101705919673612E-3</v>
      </c>
      <c r="GU7">
        <f>LN(PRICES!GU7/PRICES!GU6)</f>
        <v>9.5328806751165049E-3</v>
      </c>
      <c r="GV7">
        <f>LN(PRICES!GV7/PRICES!GV6)</f>
        <v>7.2077708041931917E-3</v>
      </c>
      <c r="GW7">
        <f>LN(PRICES!GW7/PRICES!GW6)</f>
        <v>6.4419673658867669E-3</v>
      </c>
      <c r="GX7">
        <f>LN(PRICES!GX7/PRICES!GX6)</f>
        <v>-1.23585968170795E-3</v>
      </c>
      <c r="GY7">
        <f>LN(PRICES!GY7/PRICES!GY6)</f>
        <v>5.0266180352343615E-3</v>
      </c>
      <c r="GZ7">
        <f>LN(PRICES!GZ7/PRICES!GZ6)</f>
        <v>1.2593290734641866E-2</v>
      </c>
      <c r="HA7">
        <f>LN(PRICES!HA7/PRICES!HA6)</f>
        <v>2.396177430800223E-2</v>
      </c>
      <c r="HB7">
        <f>LN(PRICES!HB7/PRICES!HB6)</f>
        <v>2.1735226310358392E-2</v>
      </c>
      <c r="HC7">
        <f>LN(PRICES!HC7/PRICES!HC6)</f>
        <v>1.8193164627860241E-2</v>
      </c>
      <c r="HD7">
        <f>LN(PRICES!HD7/PRICES!HD6)</f>
        <v>1.3860822138438787E-2</v>
      </c>
      <c r="HE7">
        <f>LN(PRICES!HE7/PRICES!HE6)</f>
        <v>2.1853574157469816E-2</v>
      </c>
      <c r="HF7">
        <f>LN(PRICES!HF7/PRICES!HF6)</f>
        <v>3.3016683386063436E-2</v>
      </c>
      <c r="HG7">
        <f>LN(PRICES!HG7/PRICES!HG6)</f>
        <v>5.4739448486533504E-3</v>
      </c>
      <c r="HH7">
        <f>LN(PRICES!HH7/PRICES!HH6)</f>
        <v>3.2220012181845864E-2</v>
      </c>
      <c r="HI7">
        <f>LN(PRICES!HI7/PRICES!HI6)</f>
        <v>0</v>
      </c>
      <c r="HJ7">
        <f>LN(PRICES!HJ7/PRICES!HJ6)</f>
        <v>-1.9954695847435526E-2</v>
      </c>
      <c r="HK7">
        <f>LN(PRICES!HK7/PRICES!HK6)</f>
        <v>4.3555434404860824E-3</v>
      </c>
      <c r="HL7">
        <f>LN(PRICES!HL7/PRICES!HL6)</f>
        <v>9.9417758827552213E-3</v>
      </c>
      <c r="HM7">
        <f>LN(PRICES!HM7/PRICES!HM6)</f>
        <v>3.3812756956534414E-2</v>
      </c>
      <c r="HN7">
        <f>LN(PRICES!HN7/PRICES!HN6)</f>
        <v>1.7222058962486329E-2</v>
      </c>
      <c r="HO7">
        <f>LN(PRICES!HO7/PRICES!HO6)</f>
        <v>2.6622315677834001E-2</v>
      </c>
      <c r="HP7">
        <f>LN(PRICES!HP7/PRICES!HP6)</f>
        <v>2.1797676158592242E-2</v>
      </c>
      <c r="HQ7">
        <f>LN(PRICES!HQ7/PRICES!HQ6)</f>
        <v>1.4872469178650923E-2</v>
      </c>
      <c r="HR7">
        <f>LN(PRICES!HR7/PRICES!HR6)</f>
        <v>-2.4087526728092296E-2</v>
      </c>
      <c r="HS7">
        <f>LN(PRICES!HS7/PRICES!HS6)</f>
        <v>6.8403301979074894E-3</v>
      </c>
      <c r="HT7">
        <f>LN(PRICES!HT7/PRICES!HT6)</f>
        <v>2.3137203163288614E-2</v>
      </c>
      <c r="HU7">
        <f>LN(PRICES!HU7/PRICES!HU6)</f>
        <v>1.6445080662849301E-2</v>
      </c>
      <c r="HV7">
        <f>LN(PRICES!HV7/PRICES!HV6)</f>
        <v>-1.0455652622448221E-2</v>
      </c>
      <c r="HW7">
        <f>LN(PRICES!HW7/PRICES!HW6)</f>
        <v>1.6949542150043698E-2</v>
      </c>
      <c r="HX7">
        <f>LN(PRICES!HX7/PRICES!HX6)</f>
        <v>9.5419822684947536E-4</v>
      </c>
      <c r="HY7">
        <f>LN(PRICES!HY7/PRICES!HY6)</f>
        <v>-8.1680077027097148E-3</v>
      </c>
      <c r="HZ7">
        <f>LN(PRICES!HZ7/PRICES!HZ6)</f>
        <v>4.4335790244994469E-2</v>
      </c>
      <c r="IA7">
        <f>LN(PRICES!IA7/PRICES!IA6)</f>
        <v>4.4642119914078772E-2</v>
      </c>
      <c r="IB7">
        <f>LN(PRICES!IB7/PRICES!IB6)</f>
        <v>-1.8632514224604831E-2</v>
      </c>
      <c r="IC7">
        <f>LN(PRICES!IC7/PRICES!IC6)</f>
        <v>-3.4040321249150813E-3</v>
      </c>
      <c r="ID7">
        <f>LN(PRICES!ID7/PRICES!ID6)</f>
        <v>2.4516578513174809E-2</v>
      </c>
      <c r="IE7">
        <f>LN(PRICES!IE7/PRICES!IE6)</f>
        <v>1.0177631337068727E-2</v>
      </c>
      <c r="IF7">
        <f>LN(PRICES!IF7/PRICES!IF6)</f>
        <v>1.6730317221823612E-3</v>
      </c>
      <c r="IG7">
        <f>LN(PRICES!IG7/PRICES!IG6)</f>
        <v>5.3719387095363148E-3</v>
      </c>
      <c r="IH7">
        <f>LN(PRICES!IH7/PRICES!IH6)</f>
        <v>3.1703106304727647E-3</v>
      </c>
      <c r="II7">
        <f>LN(PRICES!II7/PRICES!II6)</f>
        <v>4.9431847409810888E-3</v>
      </c>
      <c r="IJ7">
        <f>LN(PRICES!IJ7/PRICES!IJ6)</f>
        <v>1.2754518828477709E-2</v>
      </c>
      <c r="IK7">
        <f>LN(PRICES!IK7/PRICES!IK6)</f>
        <v>1.3270992770844005E-2</v>
      </c>
      <c r="IL7">
        <f>LN(PRICES!IL7/PRICES!IL6)</f>
        <v>1.1059852966036662E-2</v>
      </c>
      <c r="IM7">
        <f>LN(PRICES!IM7/PRICES!IM6)</f>
        <v>6.6117262165552868E-3</v>
      </c>
      <c r="IN7">
        <f>LN(PRICES!IN7/PRICES!IN6)</f>
        <v>2.6969361132125554E-2</v>
      </c>
      <c r="IO7">
        <f>LN(PRICES!IO7/PRICES!IO6)</f>
        <v>1.5411053221561064E-2</v>
      </c>
      <c r="IP7">
        <f>LN(PRICES!IP7/PRICES!IP6)</f>
        <v>8.5760348179521936E-3</v>
      </c>
      <c r="IQ7">
        <f>LN(PRICES!IQ7/PRICES!IQ6)</f>
        <v>2.7044504080024827E-3</v>
      </c>
      <c r="IR7">
        <f>LN(PRICES!IR7/PRICES!IR6)</f>
        <v>2.2105271126390193E-2</v>
      </c>
      <c r="IS7">
        <f>LN(PRICES!IS7/PRICES!IS6)</f>
        <v>3.0814796784689423E-3</v>
      </c>
      <c r="IT7">
        <f>LN(PRICES!IT7/PRICES!IT6)</f>
        <v>2.9638445744690326E-2</v>
      </c>
      <c r="IU7">
        <f>LN(PRICES!IU7/PRICES!IU6)</f>
        <v>-6.2814425557121342E-3</v>
      </c>
      <c r="IV7">
        <f>LN(PRICES!IV7/PRICES!IV6)</f>
        <v>5.5295248475273071E-3</v>
      </c>
      <c r="IW7">
        <f>LN(PRICES!IW7/PRICES!IW6)</f>
        <v>1.4771705009916734E-2</v>
      </c>
      <c r="IX7">
        <f>LN(PRICES!IX7/PRICES!IX6)</f>
        <v>4.0984768212893449E-3</v>
      </c>
      <c r="IY7">
        <f>LN(PRICES!IY7/PRICES!IY6)</f>
        <v>4.5715046003951071E-2</v>
      </c>
      <c r="IZ7">
        <f>LN(PRICES!IZ7/PRICES!IZ6)</f>
        <v>-6.2240174623784525E-3</v>
      </c>
      <c r="JA7">
        <f>LN(PRICES!JA7/PRICES!JA6)</f>
        <v>-4.2863460643781564E-3</v>
      </c>
      <c r="JB7">
        <f>LN(PRICES!JB7/PRICES!JB6)</f>
        <v>2.3659136332739465E-2</v>
      </c>
      <c r="JC7">
        <f>LN(PRICES!JC7/PRICES!JC6)</f>
        <v>3.7331937845854115E-3</v>
      </c>
      <c r="JD7">
        <f>LN(PRICES!JD7/PRICES!JD6)</f>
        <v>1.2757474479313217E-2</v>
      </c>
      <c r="JE7">
        <f>LN(PRICES!JE7/PRICES!JE6)</f>
        <v>2.5235360310257724E-2</v>
      </c>
      <c r="JF7">
        <f>LN(PRICES!JF7/PRICES!JF6)</f>
        <v>1.7465407889561892E-2</v>
      </c>
      <c r="JG7">
        <f>LN(PRICES!JG7/PRICES!JG6)</f>
        <v>2.2396195281061643E-2</v>
      </c>
      <c r="JH7">
        <f>LN(PRICES!JH7/PRICES!JH6)</f>
        <v>4.1198449187031021E-2</v>
      </c>
      <c r="JI7">
        <f>LN(PRICES!JI7/PRICES!JI6)</f>
        <v>4.4179569175177659E-2</v>
      </c>
      <c r="JJ7">
        <f>LN(PRICES!JJ7/PRICES!JJ6)</f>
        <v>2.4269626017941404E-2</v>
      </c>
      <c r="JK7">
        <f>LN(PRICES!JK7/PRICES!JK6)</f>
        <v>2.0200403376997168E-2</v>
      </c>
      <c r="JL7">
        <f>LN(PRICES!JL7/PRICES!JL6)</f>
        <v>1.6084047982902545E-2</v>
      </c>
      <c r="JM7">
        <f>LN(PRICES!JM7/PRICES!JM6)</f>
        <v>1.9125587084982441E-2</v>
      </c>
      <c r="JN7">
        <f>LN(PRICES!JN7/PRICES!JN6)</f>
        <v>1.6986370350194246E-2</v>
      </c>
      <c r="JO7">
        <f>LN(PRICES!JO7/PRICES!JO6)</f>
        <v>4.7901937221209185E-3</v>
      </c>
      <c r="JP7">
        <f>LN(PRICES!JP7/PRICES!JP6)</f>
        <v>1.7470552191756802E-2</v>
      </c>
      <c r="JQ7">
        <f>LN(PRICES!JQ7/PRICES!JQ6)</f>
        <v>1.3028758183080179E-3</v>
      </c>
      <c r="JR7">
        <f>LN(PRICES!JR7/PRICES!JR6)</f>
        <v>1.7630870335874894E-2</v>
      </c>
      <c r="JS7">
        <f>LN(PRICES!JS7/PRICES!JS6)</f>
        <v>2.10137932959862E-2</v>
      </c>
      <c r="JT7">
        <f>LN(PRICES!JT7/PRICES!JT6)</f>
        <v>1.177182761868218E-2</v>
      </c>
      <c r="JU7">
        <f>LN(PRICES!JU7/PRICES!JU6)</f>
        <v>-1.0770346438887626E-3</v>
      </c>
      <c r="JV7">
        <f>LN(PRICES!JV7/PRICES!JV6)</f>
        <v>5.820823363569122E-2</v>
      </c>
      <c r="JW7">
        <f>LN(PRICES!JW7/PRICES!JW6)</f>
        <v>2.5694926010234608E-2</v>
      </c>
      <c r="JX7">
        <f>LN(PRICES!JX7/PRICES!JX6)</f>
        <v>1.3155212438934551E-2</v>
      </c>
      <c r="JY7">
        <f>LN(PRICES!JY7/PRICES!JY6)</f>
        <v>9.8008962581854417E-3</v>
      </c>
      <c r="JZ7">
        <f>LN(PRICES!JZ7/PRICES!JZ6)</f>
        <v>1.7510809065182202E-2</v>
      </c>
      <c r="KA7">
        <f>LN(PRICES!KA7/PRICES!KA6)</f>
        <v>8.4782423546468783E-3</v>
      </c>
      <c r="KB7">
        <f>LN(PRICES!KB7/PRICES!KB6)</f>
        <v>1.4146141465437736E-2</v>
      </c>
      <c r="KC7">
        <f>LN(PRICES!KC7/PRICES!KC6)</f>
        <v>2.9398935847513189E-2</v>
      </c>
      <c r="KD7">
        <f>LN(PRICES!KD7/PRICES!KD6)</f>
        <v>2.4380198206004403E-2</v>
      </c>
      <c r="KE7">
        <f>LN(PRICES!KE7/PRICES!KE6)</f>
        <v>7.3290679100851399E-3</v>
      </c>
      <c r="KF7">
        <f>LN(PRICES!KF7/PRICES!KF6)</f>
        <v>6.1926203962500617E-3</v>
      </c>
      <c r="KG7">
        <f>LN(PRICES!KG7/PRICES!KG6)</f>
        <v>1.9640674741402647E-3</v>
      </c>
      <c r="KH7">
        <f>LN(PRICES!KH7/PRICES!KH6)</f>
        <v>4.0990084176054584E-3</v>
      </c>
      <c r="KI7">
        <f>LN(PRICES!KI7/PRICES!KI6)</f>
        <v>3.4075955123573462E-2</v>
      </c>
      <c r="KJ7">
        <f>LN(PRICES!KJ7/PRICES!KJ6)</f>
        <v>-3.7473092156637042E-3</v>
      </c>
      <c r="KK7">
        <f>LN(PRICES!KK7/PRICES!KK6)</f>
        <v>-1.0039701919131536E-2</v>
      </c>
      <c r="KL7">
        <f>LN(PRICES!KL7/PRICES!KL6)</f>
        <v>5.8873952982516691E-3</v>
      </c>
      <c r="KM7">
        <f>LN(PRICES!KM7/PRICES!KM6)</f>
        <v>9.76563164933846E-3</v>
      </c>
      <c r="KN7">
        <f>LN(PRICES!KN7/PRICES!KN6)</f>
        <v>4.3372274512137113E-3</v>
      </c>
      <c r="KO7">
        <f>LN(PRICES!KO7/PRICES!KO6)</f>
        <v>1.495023168958861E-2</v>
      </c>
      <c r="KP7">
        <f>LN(PRICES!KP7/PRICES!KP6)</f>
        <v>-1.0770218674163335E-3</v>
      </c>
      <c r="KQ7">
        <f>LN(PRICES!KQ7/PRICES!KQ6)</f>
        <v>-2.4177165683915433E-3</v>
      </c>
      <c r="KR7">
        <f>LN(PRICES!KR7/PRICES!KR6)</f>
        <v>2.1286770472512977E-2</v>
      </c>
      <c r="KS7">
        <f>LN(PRICES!KS7/PRICES!KS6)</f>
        <v>-3.370007877350685E-2</v>
      </c>
      <c r="KT7">
        <f>LN(PRICES!KT7/PRICES!KT6)</f>
        <v>3.1646776497728782E-3</v>
      </c>
      <c r="KU7">
        <f>LN(PRICES!KU7/PRICES!KU6)</f>
        <v>8.7365127645706551E-3</v>
      </c>
      <c r="KV7">
        <f>LN(PRICES!KV7/PRICES!KV6)</f>
        <v>1.3663411398635713E-2</v>
      </c>
      <c r="KW7">
        <f>LN(PRICES!KW7/PRICES!KW6)</f>
        <v>3.4046125981771279E-2</v>
      </c>
      <c r="KX7">
        <f>LN(PRICES!KX7/PRICES!KX6)</f>
        <v>2.7998309392077356E-2</v>
      </c>
      <c r="KY7">
        <f>LN(PRICES!KY7/PRICES!KY6)</f>
        <v>1.5009022507127021E-2</v>
      </c>
      <c r="KZ7">
        <f>LN(PRICES!KZ7/PRICES!KZ6)</f>
        <v>1.473349107136508E-2</v>
      </c>
      <c r="LA7">
        <f>LN(PRICES!LA7/PRICES!LA6)</f>
        <v>2.4043838713486237E-2</v>
      </c>
      <c r="LB7">
        <f>LN(PRICES!LB7/PRICES!LB6)</f>
        <v>5.9159803250686815E-3</v>
      </c>
      <c r="LC7">
        <f>LN(PRICES!LC7/PRICES!LC6)</f>
        <v>2.0909638876341802E-2</v>
      </c>
      <c r="LD7">
        <f>LN(PRICES!LD7/PRICES!LD6)</f>
        <v>6.85275792168247E-3</v>
      </c>
      <c r="LE7">
        <f>LN(PRICES!LE7/PRICES!LE6)</f>
        <v>-4.3766367993724797E-2</v>
      </c>
      <c r="LF7">
        <f>LN(PRICES!LF7/PRICES!LF6)</f>
        <v>-1.2578828938143412E-2</v>
      </c>
      <c r="LG7">
        <f>LN(PRICES!LG7/PRICES!LG6)</f>
        <v>1.6489107847193832E-2</v>
      </c>
      <c r="LH7">
        <f>LN(PRICES!LH7/PRICES!LH6)</f>
        <v>6.4851359007792237E-4</v>
      </c>
      <c r="LI7">
        <f>LN(PRICES!LI7/PRICES!LI6)</f>
        <v>1.6416134564157085E-2</v>
      </c>
      <c r="LJ7">
        <f>LN(PRICES!LJ7/PRICES!LJ6)</f>
        <v>9.2921068625375029E-3</v>
      </c>
      <c r="LK7">
        <f>LN(PRICES!LK7/PRICES!LK6)</f>
        <v>3.504775383296535E-2</v>
      </c>
      <c r="LL7">
        <f>LN(PRICES!LL7/PRICES!LL6)</f>
        <v>6.926512169605257E-3</v>
      </c>
      <c r="LM7">
        <f>LN(PRICES!LM7/PRICES!LM6)</f>
        <v>4.2669929642868872E-3</v>
      </c>
      <c r="LN7">
        <f>LN(PRICES!LN7/PRICES!LN6)</f>
        <v>1.3650116723232972E-2</v>
      </c>
      <c r="LO7">
        <f>LN(PRICES!LO7/PRICES!LO6)</f>
        <v>1.9293522088894698E-3</v>
      </c>
      <c r="LP7">
        <f>LN(PRICES!LP7/PRICES!LP6)</f>
        <v>8.5099159069417698E-3</v>
      </c>
      <c r="LQ7">
        <f>LN(PRICES!LQ7/PRICES!LQ6)</f>
        <v>2.8343659300495549E-2</v>
      </c>
      <c r="LR7">
        <f>LN(PRICES!LR7/PRICES!LR6)</f>
        <v>-2.9990958812928293E-3</v>
      </c>
      <c r="LS7">
        <f>LN(PRICES!LS7/PRICES!LS6)</f>
        <v>1.2590122244242816E-3</v>
      </c>
      <c r="LT7">
        <f>LN(PRICES!LT7/PRICES!LT6)</f>
        <v>1.8933411580107896E-2</v>
      </c>
      <c r="LU7">
        <f>LN(PRICES!LU7/PRICES!LU6)</f>
        <v>5.3999445283917299E-3</v>
      </c>
      <c r="LV7">
        <f>LN(PRICES!LV7/PRICES!LV6)</f>
        <v>5.6081326101244548E-2</v>
      </c>
      <c r="LW7">
        <f>LN(PRICES!LW7/PRICES!LW6)</f>
        <v>3.3012602504513884E-2</v>
      </c>
      <c r="LX7">
        <f>LN(PRICES!LX7/PRICES!LX6)</f>
        <v>5.462037209357124E-3</v>
      </c>
      <c r="LY7">
        <f>LN(PRICES!LY7/PRICES!LY6)</f>
        <v>-3.1850967547979261E-3</v>
      </c>
      <c r="LZ7">
        <f>LN(PRICES!LZ7/PRICES!LZ6)</f>
        <v>3.9211676446521005E-3</v>
      </c>
      <c r="MA7">
        <f>LN(PRICES!MA7/PRICES!MA6)</f>
        <v>2.6201769412629933E-2</v>
      </c>
      <c r="MB7">
        <f>LN(PRICES!MB7/PRICES!MB6)</f>
        <v>4.1435897562760015E-3</v>
      </c>
      <c r="MC7">
        <f>LN(PRICES!MC7/PRICES!MC6)</f>
        <v>-8.4989285779107342E-3</v>
      </c>
      <c r="MD7">
        <f>LN(PRICES!MD7/PRICES!MD6)</f>
        <v>2.0874459101708881E-3</v>
      </c>
      <c r="ME7">
        <f>LN(PRICES!ME7/PRICES!ME6)</f>
        <v>1.9976193118804522E-2</v>
      </c>
      <c r="MF7">
        <f>LN(PRICES!MF7/PRICES!MF6)</f>
        <v>2.0091628610901278E-2</v>
      </c>
      <c r="MG7">
        <f>LN(PRICES!MG7/PRICES!MG6)</f>
        <v>-1.0872979426090371E-2</v>
      </c>
      <c r="MH7">
        <f>LN(PRICES!MH7/PRICES!MH6)</f>
        <v>1.9457487532956241E-2</v>
      </c>
      <c r="MI7">
        <f>LN(PRICES!MI7/PRICES!MI6)</f>
        <v>1.8706856951463322E-2</v>
      </c>
      <c r="MJ7">
        <f>LN(PRICES!MJ7/PRICES!MJ6)</f>
        <v>-1.9056225051969751E-2</v>
      </c>
      <c r="MK7">
        <f>LN(PRICES!MK7/PRICES!MK6)</f>
        <v>1.8398966403361843E-2</v>
      </c>
      <c r="ML7">
        <f>LN(PRICES!ML7/PRICES!ML6)</f>
        <v>1.0101011169662435E-2</v>
      </c>
      <c r="MM7">
        <f>LN(PRICES!MM7/PRICES!MM6)</f>
        <v>1.7083952761909882E-2</v>
      </c>
      <c r="MN7">
        <f>LN(PRICES!MN7/PRICES!MN6)</f>
        <v>-1.396261392208639E-3</v>
      </c>
      <c r="MO7">
        <f>LN(PRICES!MO7/PRICES!MO6)</f>
        <v>3.5238809539833882E-2</v>
      </c>
      <c r="MP7">
        <f>LN(PRICES!MP7/PRICES!MP6)</f>
        <v>1.4773379918607743E-3</v>
      </c>
      <c r="MQ7">
        <f>LN(PRICES!MQ7/PRICES!MQ6)</f>
        <v>1.3188508669564775E-2</v>
      </c>
      <c r="MR7">
        <f>LN(PRICES!MR7/PRICES!MR6)</f>
        <v>1.4903341443168986E-2</v>
      </c>
      <c r="MS7">
        <f>LN(PRICES!MS7/PRICES!MS6)</f>
        <v>-2.2746749670972979E-2</v>
      </c>
      <c r="MT7">
        <f>LN(PRICES!MT7/PRICES!MT6)</f>
        <v>-4.7057770049454594E-3</v>
      </c>
      <c r="MU7">
        <f>LN(PRICES!MU7/PRICES!MU6)</f>
        <v>5.5767830871256375E-3</v>
      </c>
      <c r="MV7">
        <f>LN(PRICES!MV7/PRICES!MV6)</f>
        <v>-1.639548850049598E-3</v>
      </c>
      <c r="MW7">
        <f>LN(PRICES!MW7/PRICES!MW6)</f>
        <v>1.6919526678823016E-2</v>
      </c>
      <c r="MX7">
        <f>LN(PRICES!MX7/PRICES!MX6)</f>
        <v>3.2193027390883401E-2</v>
      </c>
      <c r="MY7">
        <f>LN(PRICES!MY7/PRICES!MY6)</f>
        <v>1.4081449779273015E-3</v>
      </c>
      <c r="MZ7">
        <f>LN(PRICES!MZ7/PRICES!MZ6)</f>
        <v>-6.7316528684234003E-2</v>
      </c>
      <c r="NA7">
        <f>LN(PRICES!NA7/PRICES!NA6)</f>
        <v>1.4675718022657106E-2</v>
      </c>
      <c r="NB7">
        <f>LN(PRICES!NB7/PRICES!NB6)</f>
        <v>2.8586990497841695E-2</v>
      </c>
      <c r="NC7">
        <f>LN(PRICES!NC7/PRICES!NC6)</f>
        <v>-1.239006023638395E-2</v>
      </c>
      <c r="ND7">
        <f>LN(PRICES!ND7/PRICES!ND6)</f>
        <v>4.4492600434434164E-3</v>
      </c>
      <c r="NE7">
        <f>LN(PRICES!NE7/PRICES!NE6)</f>
        <v>6.288004735283877E-3</v>
      </c>
      <c r="NF7">
        <f>LN(PRICES!NF7/PRICES!NF6)</f>
        <v>2.3658342377742603E-2</v>
      </c>
      <c r="NG7">
        <f>LN(PRICES!NG7/PRICES!NG6)</f>
        <v>2.028713318701517E-2</v>
      </c>
      <c r="NH7">
        <f>LN(PRICES!NH7/PRICES!NH6)</f>
        <v>2.0884508771980281E-2</v>
      </c>
      <c r="NI7">
        <f>LN(PRICES!NI7/PRICES!NI6)</f>
        <v>-1.358025267550754E-2</v>
      </c>
      <c r="NJ7">
        <f>LN(PRICES!NJ7/PRICES!NJ6)</f>
        <v>1.2638541826544301E-2</v>
      </c>
      <c r="NK7">
        <f>LN(PRICES!NK7/PRICES!NK6)</f>
        <v>1.8098028131542803E-2</v>
      </c>
      <c r="NL7">
        <f>LN(PRICES!NL7/PRICES!NL6)</f>
        <v>1.4301143329280138E-2</v>
      </c>
      <c r="NM7">
        <f>LN(PRICES!NM7/PRICES!NM6)</f>
        <v>1.6343805134452643E-2</v>
      </c>
      <c r="NN7">
        <f>LN(PRICES!NN7/PRICES!NN6)</f>
        <v>1.4688278958696496E-2</v>
      </c>
      <c r="NO7">
        <f>LN(PRICES!NO7/PRICES!NO6)</f>
        <v>1.9548955954028856E-2</v>
      </c>
      <c r="NP7">
        <f>LN(PRICES!NP7/PRICES!NP6)</f>
        <v>2.2459929347691046E-2</v>
      </c>
      <c r="NQ7">
        <f>LN(PRICES!NQ7/PRICES!NQ6)</f>
        <v>1.0971237880309629E-2</v>
      </c>
      <c r="NR7">
        <f>LN(PRICES!NR7/PRICES!NR6)</f>
        <v>-3.8738894298337115E-2</v>
      </c>
      <c r="NS7">
        <f>LN(PRICES!NS7/PRICES!NS6)</f>
        <v>1.2658366766848594E-2</v>
      </c>
      <c r="NT7">
        <f>LN(PRICES!NT7/PRICES!NT6)</f>
        <v>1.3930507323147176E-2</v>
      </c>
      <c r="NU7">
        <f>LN(PRICES!NU7/PRICES!NU6)</f>
        <v>1.0712347362446651E-2</v>
      </c>
      <c r="NV7">
        <f>LN(PRICES!NV7/PRICES!NV6)</f>
        <v>-2.1163642258493712E-3</v>
      </c>
      <c r="NW7">
        <f>LN(PRICES!NW7/PRICES!NW6)</f>
        <v>3.4098677519591038E-2</v>
      </c>
      <c r="NX7">
        <f>LN(PRICES!NX7/PRICES!NX6)</f>
        <v>3.2466811055148238E-2</v>
      </c>
      <c r="NY7">
        <f>LN(PRICES!NY7/PRICES!NY6)</f>
        <v>4.2401362462912472E-3</v>
      </c>
      <c r="NZ7">
        <f>LN(PRICES!NZ7/PRICES!NZ6)</f>
        <v>1.0987859353866014E-2</v>
      </c>
      <c r="OA7">
        <f>LN(PRICES!OA7/PRICES!OA6)</f>
        <v>-9.6701008291614403E-4</v>
      </c>
      <c r="OB7">
        <f>LN(PRICES!OB7/PRICES!OB6)</f>
        <v>9.3416820118021569E-3</v>
      </c>
      <c r="OC7">
        <f>LN(PRICES!OC7/PRICES!OC6)</f>
        <v>2.5205790111480955E-2</v>
      </c>
      <c r="OD7">
        <f>LN(PRICES!OD7/PRICES!OD6)</f>
        <v>8.7960419503533345E-4</v>
      </c>
      <c r="OE7">
        <f>LN(PRICES!OE7/PRICES!OE6)</f>
        <v>1.0262469240032912E-2</v>
      </c>
      <c r="OF7">
        <f>LN(PRICES!OF7/PRICES!OF6)</f>
        <v>4.7369063344309386E-3</v>
      </c>
      <c r="OG7">
        <f>LN(PRICES!OG7/PRICES!OG6)</f>
        <v>1.3508880923376118E-2</v>
      </c>
      <c r="OH7">
        <f>LN(PRICES!OH7/PRICES!OH6)</f>
        <v>-3.7360909361769581E-3</v>
      </c>
      <c r="OI7">
        <f>LN(PRICES!OI7/PRICES!OI6)</f>
        <v>-1.7553113205635322E-3</v>
      </c>
      <c r="OJ7">
        <f>LN(PRICES!OJ7/PRICES!OJ6)</f>
        <v>1.4086856616208142E-2</v>
      </c>
      <c r="OK7">
        <f>LN(PRICES!OK7/PRICES!OK6)</f>
        <v>3.0459854123985618E-2</v>
      </c>
      <c r="OL7">
        <f>LN(PRICES!OL7/PRICES!OL6)</f>
        <v>2.5954682468663615E-2</v>
      </c>
      <c r="OM7">
        <f>LN(PRICES!OM7/PRICES!OM6)</f>
        <v>2.5153795251186092E-2</v>
      </c>
      <c r="ON7">
        <f>LN(PRICES!ON7/PRICES!ON6)</f>
        <v>-1.0718223233662921E-2</v>
      </c>
      <c r="OO7">
        <f>LN(PRICES!OO7/PRICES!OO6)</f>
        <v>-3.6454571009825326E-2</v>
      </c>
      <c r="OP7">
        <f>LN(PRICES!OP7/PRICES!OP6)</f>
        <v>8.0658902210057736E-3</v>
      </c>
      <c r="OQ7">
        <f>LN(PRICES!OQ7/PRICES!OQ6)</f>
        <v>-7.8096491138811867E-3</v>
      </c>
      <c r="OR7">
        <f>LN(PRICES!OR7/PRICES!OR6)</f>
        <v>0</v>
      </c>
      <c r="OS7">
        <f>LN(PRICES!OS7/PRICES!OS6)</f>
        <v>4.2242319811250061E-2</v>
      </c>
      <c r="OT7">
        <f>LN(PRICES!OT7/PRICES!OT6)</f>
        <v>0</v>
      </c>
      <c r="OU7">
        <f>LN(PRICES!OU7/PRICES!OU6)</f>
        <v>2.5973867872913026E-3</v>
      </c>
      <c r="OV7">
        <f>LN(PRICES!OV7/PRICES!OV6)</f>
        <v>1.1740147721264057E-2</v>
      </c>
      <c r="OW7">
        <f>LN(PRICES!OW7/PRICES!OW6)</f>
        <v>1.1819762269396962E-2</v>
      </c>
      <c r="OX7">
        <f>LN(PRICES!OX7/PRICES!OX6)</f>
        <v>-3.8146383779384227E-3</v>
      </c>
      <c r="OY7">
        <f>LN(PRICES!OY7/PRICES!OY6)</f>
        <v>1.3975631239533598E-2</v>
      </c>
      <c r="OZ7">
        <f>LN(PRICES!OZ7/PRICES!OZ6)</f>
        <v>-3.7792351221901744E-3</v>
      </c>
      <c r="PA7">
        <f>LN(PRICES!PA7/PRICES!PA6)</f>
        <v>6.3300217604586345E-2</v>
      </c>
      <c r="PB7">
        <f>LN(PRICES!PB7/PRICES!PB6)</f>
        <v>3.5812313978717203E-2</v>
      </c>
      <c r="PC7">
        <f>LN(PRICES!PC7/PRICES!PC6)</f>
        <v>1.3424556634917673E-2</v>
      </c>
      <c r="PD7">
        <f>LN(PRICES!PD7/PRICES!PD6)</f>
        <v>-4.543798634734488E-3</v>
      </c>
      <c r="PE7">
        <f>LN(PRICES!PE7/PRICES!PE6)</f>
        <v>-6.3645251235424236E-2</v>
      </c>
      <c r="PF7">
        <f>LN(PRICES!PF7/PRICES!PF6)</f>
        <v>8.6760868609061879E-3</v>
      </c>
      <c r="PG7">
        <f>LN(PRICES!PG7/PRICES!PG6)</f>
        <v>3.0267230789175467E-2</v>
      </c>
      <c r="PH7">
        <f>LN(PRICES!PH7/PRICES!PH6)</f>
        <v>-6.7359695539795988E-3</v>
      </c>
      <c r="PI7">
        <f>LN(PRICES!PI7/PRICES!PI6)</f>
        <v>3.2044021042471664E-2</v>
      </c>
      <c r="PJ7">
        <f>LN(PRICES!PJ7/PRICES!PJ6)</f>
        <v>2.5399844784472502E-2</v>
      </c>
      <c r="PK7">
        <f>LN(PRICES!PK7/PRICES!PK6)</f>
        <v>2.9961349625579558E-3</v>
      </c>
      <c r="PL7">
        <f>LN(PRICES!PL7/PRICES!PL6)</f>
        <v>7.858577115730991E-3</v>
      </c>
      <c r="PM7">
        <f>LN(PRICES!PM7/PRICES!PM6)</f>
        <v>2.7091771816492794E-2</v>
      </c>
      <c r="PN7">
        <f>LN(PRICES!PN7/PRICES!PN6)</f>
        <v>-1.5444183906724511E-3</v>
      </c>
      <c r="PO7">
        <f>LN(PRICES!PO7/PRICES!PO6)</f>
        <v>1.7369467682877355E-2</v>
      </c>
      <c r="PP7">
        <f>LN(PRICES!PP7/PRICES!PP6)</f>
        <v>1.3849276210046238E-3</v>
      </c>
      <c r="PQ7">
        <f>LN(PRICES!PQ7/PRICES!PQ6)</f>
        <v>-5.0547407362317599E-3</v>
      </c>
      <c r="PR7">
        <f>LN(PRICES!PR7/PRICES!PR6)</f>
        <v>6.8665579463450211E-3</v>
      </c>
      <c r="PS7">
        <f>LN(PRICES!PS7/PRICES!PS6)</f>
        <v>5.4348667826387255E-3</v>
      </c>
      <c r="PT7">
        <f>LN(PRICES!PT7/PRICES!PT6)</f>
        <v>5.3144636294628039E-2</v>
      </c>
      <c r="PU7">
        <f>LN(PRICES!PU7/PRICES!PU6)</f>
        <v>1.8022554639540746E-2</v>
      </c>
      <c r="PV7">
        <f>LN(PRICES!PV7/PRICES!PV6)</f>
        <v>7.6760162582680631E-3</v>
      </c>
      <c r="PW7">
        <f>LN(PRICES!PW7/PRICES!PW6)</f>
        <v>-7.1221444927437889E-3</v>
      </c>
      <c r="PX7">
        <f>LN(PRICES!PX7/PRICES!PX6)</f>
        <v>1.3466616453636615E-2</v>
      </c>
      <c r="PY7">
        <f>LN(PRICES!PY7/PRICES!PY6)</f>
        <v>-1.2665232509735064E-3</v>
      </c>
      <c r="PZ7">
        <f>LN(PRICES!PZ7/PRICES!PZ6)</f>
        <v>-8.1099684893842505E-3</v>
      </c>
      <c r="QA7">
        <f>LN(PRICES!QA7/PRICES!QA6)</f>
        <v>-3.4722647055490884E-3</v>
      </c>
      <c r="QB7">
        <f>LN(PRICES!QB7/PRICES!QB6)</f>
        <v>5.2082734840283769E-4</v>
      </c>
      <c r="QC7">
        <f>LN(PRICES!QC7/PRICES!QC6)</f>
        <v>1.4240509868641772E-2</v>
      </c>
      <c r="QD7">
        <f>LN(PRICES!QD7/PRICES!QD6)</f>
        <v>3.0428475009696847E-2</v>
      </c>
      <c r="QE7">
        <f>LN(PRICES!QE7/PRICES!QE6)</f>
        <v>2.3819887989210847E-2</v>
      </c>
      <c r="QF7">
        <f>LN(PRICES!QF7/PRICES!QF6)</f>
        <v>5.1913544868344097E-2</v>
      </c>
      <c r="QG7">
        <f>LN(PRICES!QG7/PRICES!QG6)</f>
        <v>-1.7078994383957361E-3</v>
      </c>
      <c r="QH7">
        <f>LN(PRICES!QH7/PRICES!QH6)</f>
        <v>1.5204808824171769E-2</v>
      </c>
      <c r="QI7">
        <f>LN(PRICES!QI7/PRICES!QI6)</f>
        <v>3.2598269854959831E-2</v>
      </c>
      <c r="QJ7">
        <f>LN(PRICES!QJ7/PRICES!QJ6)</f>
        <v>0.10406109471525507</v>
      </c>
      <c r="QK7">
        <f>LN(PRICES!QK7/PRICES!QK6)</f>
        <v>2.6238270196281277E-3</v>
      </c>
      <c r="QL7">
        <f>LN(PRICES!QL7/PRICES!QL6)</f>
        <v>9.798682044365117E-3</v>
      </c>
      <c r="QM7">
        <f>LN(PRICES!QM7/PRICES!QM6)</f>
        <v>-4.1077721159102415E-3</v>
      </c>
      <c r="QN7">
        <f>LN(PRICES!QN7/PRICES!QN6)</f>
        <v>1.4636832977799434E-2</v>
      </c>
      <c r="QO7">
        <f>LN(PRICES!QO7/PRICES!QO6)</f>
        <v>1.2493268231478612E-2</v>
      </c>
      <c r="QP7">
        <f>LN(PRICES!QP7/PRICES!QP6)</f>
        <v>1.6246297889658055E-2</v>
      </c>
      <c r="QQ7">
        <f>LN(PRICES!QQ7/PRICES!QQ6)</f>
        <v>1.1519582859234167E-2</v>
      </c>
      <c r="QR7">
        <f>LN(PRICES!QR7/PRICES!QR6)</f>
        <v>-5.4634159502058563E-2</v>
      </c>
      <c r="QS7">
        <f>LN(PRICES!QS7/PRICES!QS6)</f>
        <v>-8.4389361576150505E-3</v>
      </c>
      <c r="QT7">
        <f>LN(PRICES!QT7/PRICES!QT6)</f>
        <v>1.4752790234403939E-2</v>
      </c>
      <c r="QU7">
        <f>LN(PRICES!QU7/PRICES!QU6)</f>
        <v>5.2387217979053763E-3</v>
      </c>
      <c r="QV7">
        <f>LN(PRICES!QV7/PRICES!QV6)</f>
        <v>7.4717811490194134E-3</v>
      </c>
      <c r="QW7">
        <f>LN(PRICES!QW7/PRICES!QW6)</f>
        <v>1.8869077242814787E-2</v>
      </c>
      <c r="QX7">
        <f>LN(PRICES!QX7/PRICES!QX6)</f>
        <v>-4.1493815675269479E-3</v>
      </c>
      <c r="QY7">
        <f>LN(PRICES!QY7/PRICES!QY6)</f>
        <v>1.3633050338598238E-3</v>
      </c>
      <c r="QZ7">
        <f>LN(PRICES!QZ7/PRICES!QZ6)</f>
        <v>4.6961125609358161E-2</v>
      </c>
      <c r="RA7">
        <f>LN(PRICES!RA7/PRICES!RA6)</f>
        <v>-8.5349395080310548E-3</v>
      </c>
      <c r="RB7">
        <f>LN(PRICES!RB7/PRICES!RB6)</f>
        <v>1.8083620315301203E-2</v>
      </c>
      <c r="RC7">
        <f>LN(PRICES!RC7/PRICES!RC6)</f>
        <v>1.7172522864768315E-2</v>
      </c>
      <c r="RD7">
        <f>LN(PRICES!RD7/PRICES!RD6)</f>
        <v>9.5957849539876801E-3</v>
      </c>
      <c r="RE7">
        <f>LN(PRICES!RE7/PRICES!RE6)</f>
        <v>1.0047488753147642E-2</v>
      </c>
      <c r="RF7">
        <f>LN(PRICES!RF7/PRICES!RF6)</f>
        <v>1.9176221001404741E-2</v>
      </c>
      <c r="RG7">
        <f>LN(PRICES!RG7/PRICES!RG6)</f>
        <v>-5.4871251390590696E-3</v>
      </c>
      <c r="RH7">
        <f>LN(PRICES!RH7/PRICES!RH6)</f>
        <v>-8.3717519573305067E-3</v>
      </c>
      <c r="RI7">
        <f>LN(PRICES!RI7/PRICES!RI6)</f>
        <v>1.4244374794408867E-2</v>
      </c>
      <c r="RJ7">
        <f>LN(PRICES!RJ7/PRICES!RJ6)</f>
        <v>3.3793416244036825E-2</v>
      </c>
      <c r="RK7">
        <f>LN(PRICES!RK7/PRICES!RK6)</f>
        <v>1.0695246134593692E-2</v>
      </c>
      <c r="RL7">
        <f>LN(PRICES!RL7/PRICES!RL6)</f>
        <v>1.6454082447582084E-2</v>
      </c>
      <c r="RM7">
        <f>LN(PRICES!RM7/PRICES!RM6)</f>
        <v>-1.6551501849835035E-2</v>
      </c>
      <c r="RN7">
        <f>LN(PRICES!RN7/PRICES!RN6)</f>
        <v>3.3466552876802939E-2</v>
      </c>
      <c r="RO7">
        <f>LN(PRICES!RO7/PRICES!RO6)</f>
        <v>-3.2796825158936796E-2</v>
      </c>
      <c r="RP7">
        <f>LN(PRICES!RP7/PRICES!RP6)</f>
        <v>2.6715815806677607E-2</v>
      </c>
      <c r="RQ7">
        <f>LN(PRICES!RQ7/PRICES!RQ6)</f>
        <v>2.865537912973936E-2</v>
      </c>
      <c r="RR7">
        <f>LN(PRICES!RR7/PRICES!RR6)</f>
        <v>1.8505057252368003E-2</v>
      </c>
      <c r="RS7">
        <f>LN(PRICES!RS7/PRICES!RS6)</f>
        <v>-2.7061857849097985E-3</v>
      </c>
      <c r="RT7">
        <f>LN(PRICES!RT7/PRICES!RT6)</f>
        <v>1.322180952448971E-2</v>
      </c>
      <c r="RU7">
        <f>LN(PRICES!RU7/PRICES!RU6)</f>
        <v>2.1441487914467677E-2</v>
      </c>
      <c r="RV7">
        <f>LN(PRICES!RV7/PRICES!RV6)</f>
        <v>2.5961393629694719E-2</v>
      </c>
      <c r="RW7">
        <f>LN(PRICES!RW7/PRICES!RW6)</f>
        <v>2.2863320963391019E-2</v>
      </c>
      <c r="RX7">
        <f>LN(PRICES!RX7/PRICES!RX6)</f>
        <v>-6.0802449805239548E-3</v>
      </c>
      <c r="RY7">
        <f>LN(PRICES!RY7/PRICES!RY6)</f>
        <v>1.6376662651547649E-2</v>
      </c>
      <c r="RZ7">
        <f>LN(PRICES!RZ7/PRICES!RZ6)</f>
        <v>2.2553320151388129E-2</v>
      </c>
      <c r="SA7">
        <f>LN(PRICES!SA7/PRICES!SA6)</f>
        <v>1.3785549176175535E-2</v>
      </c>
      <c r="SB7">
        <f>LN(PRICES!SB7/PRICES!SB6)</f>
        <v>3.2592989563729968E-2</v>
      </c>
      <c r="SC7">
        <f>LN(PRICES!SC7/PRICES!SC6)</f>
        <v>6.123505779606233E-2</v>
      </c>
      <c r="SD7">
        <f>LN(PRICES!SD7/PRICES!SD6)</f>
        <v>-9.6664191497942791E-4</v>
      </c>
      <c r="SE7">
        <f>LN(PRICES!SE7/PRICES!SE6)</f>
        <v>6.0900220202386376E-3</v>
      </c>
      <c r="SF7">
        <f>LN(PRICES!SF7/PRICES!SF6)</f>
        <v>1.9667211616343088E-2</v>
      </c>
      <c r="SG7">
        <f>LN(PRICES!SG7/PRICES!SG6)</f>
        <v>2.3605822423008897E-2</v>
      </c>
      <c r="SH7">
        <f>LN(PRICES!SH7/PRICES!SH6)</f>
        <v>2.6287192060532129E-2</v>
      </c>
      <c r="SI7">
        <f>LN(PRICES!SI7/PRICES!SI6)</f>
        <v>1.0815265273697193E-2</v>
      </c>
      <c r="SJ7">
        <f>LN(PRICES!SJ7/PRICES!SJ6)</f>
        <v>4.3025019802215474E-3</v>
      </c>
      <c r="SK7">
        <f>LN(PRICES!SK7/PRICES!SK6)</f>
        <v>1.4809957226373776E-2</v>
      </c>
      <c r="SL7">
        <f>LN(PRICES!SL7/PRICES!SL6)</f>
        <v>1.7865309208850079E-2</v>
      </c>
      <c r="SM7">
        <f>LN(PRICES!SM7/PRICES!SM6)</f>
        <v>1.8354883820673473E-3</v>
      </c>
      <c r="SN7">
        <f>LN(PRICES!SN7/PRICES!SN6)</f>
        <v>-3.6602720194408339E-3</v>
      </c>
      <c r="SO7">
        <f>LN(PRICES!SO7/PRICES!SO6)</f>
        <v>1.6219123231103052E-2</v>
      </c>
      <c r="SP7">
        <f>LN(PRICES!SP7/PRICES!SP6)</f>
        <v>2.1599143648345281E-2</v>
      </c>
      <c r="SQ7">
        <f>LN(PRICES!SQ7/PRICES!SQ6)</f>
        <v>1.2940352811760565E-2</v>
      </c>
      <c r="SR7">
        <f>LN(PRICES!SR7/PRICES!SR6)</f>
        <v>-4.0513397543480044E-3</v>
      </c>
      <c r="SS7">
        <f>LN(PRICES!SS7/PRICES!SS6)</f>
        <v>2.713584253657092E-2</v>
      </c>
      <c r="ST7">
        <f>LN(PRICES!ST7/PRICES!ST6)</f>
        <v>3.7637804261720247E-2</v>
      </c>
      <c r="SU7">
        <f>LN(PRICES!SU7/PRICES!SU6)</f>
        <v>-1.7361578096526806E-2</v>
      </c>
      <c r="SV7">
        <f>LN(PRICES!SV7/PRICES!SV6)</f>
        <v>2.0337332243426237E-2</v>
      </c>
      <c r="SW7">
        <f>LN(PRICES!SW7/PRICES!SW6)</f>
        <v>1.7502789937931407E-3</v>
      </c>
      <c r="SX7">
        <f>LN(PRICES!SX7/PRICES!SX6)</f>
        <v>-2.1073504757365127E-3</v>
      </c>
      <c r="SY7">
        <f>LN(PRICES!SY7/PRICES!SY6)</f>
        <v>-4.0681054878014819E-4</v>
      </c>
      <c r="SZ7">
        <f>LN(PRICES!SZ7/PRICES!SZ6)</f>
        <v>2.6724992954867293E-3</v>
      </c>
      <c r="TA7">
        <f>LN(PRICES!TA7/PRICES!TA6)</f>
        <v>1.5764337708424496E-2</v>
      </c>
      <c r="TB7">
        <f>LN(PRICES!TB7/PRICES!TB6)</f>
        <v>3.3180946093581097E-2</v>
      </c>
      <c r="TC7">
        <f>LN(PRICES!TC7/PRICES!TC6)</f>
        <v>1.9002316744427161E-2</v>
      </c>
      <c r="TD7">
        <f>LN(PRICES!TD7/PRICES!TD6)</f>
        <v>-3.2642629073282588E-2</v>
      </c>
      <c r="TE7">
        <f>LN(PRICES!TE7/PRICES!TE6)</f>
        <v>-3.1784055536745126E-2</v>
      </c>
      <c r="TF7">
        <f>LN(PRICES!TF7/PRICES!TF6)</f>
        <v>-4.9078157980003249E-3</v>
      </c>
      <c r="TG7">
        <f>LN(PRICES!TG7/PRICES!TG6)</f>
        <v>1.4005859281024288E-2</v>
      </c>
      <c r="TH7">
        <f>LN(PRICES!TH7/PRICES!TH6)</f>
        <v>-1.5882541684112621E-2</v>
      </c>
      <c r="TI7">
        <f>IFERROR(LN(PRICES!TI7/PRICES!TI6),0)</f>
        <v>0</v>
      </c>
      <c r="TJ7">
        <f>IFERROR(LN(PRICES!TJ7/PRICES!TJ6),0)</f>
        <v>2.5086770956970143E-2</v>
      </c>
      <c r="TK7">
        <f>IFERROR(LN(PRICES!TK7/PRICES!TK6),0)</f>
        <v>-2.3894885780869459E-3</v>
      </c>
      <c r="TL7">
        <f>IFERROR(LN(PRICES!TL7/PRICES!TL6),0)</f>
        <v>2.4197094569860383E-2</v>
      </c>
      <c r="TM7">
        <f>IFERROR(LN(PRICES!TM7/PRICES!TM6),0)</f>
        <v>9.6320792339736408E-3</v>
      </c>
      <c r="TN7">
        <f>IFERROR(LN(PRICES!TN7/PRICES!TN6),0)</f>
        <v>2.1811306209883349E-2</v>
      </c>
      <c r="TO7">
        <f>IFERROR(LN(PRICES!TO7/PRICES!TO6),0)</f>
        <v>2.60313111555696E-2</v>
      </c>
      <c r="TP7">
        <f>IFERROR(LN(PRICES!TP7/PRICES!TP6),0)</f>
        <v>3.0413244957931469E-2</v>
      </c>
      <c r="TQ7">
        <f>IFERROR(LN(PRICES!TQ7/PRICES!TQ6),0)</f>
        <v>4.0732942875871389E-3</v>
      </c>
      <c r="TR7">
        <f>IFERROR(LN(PRICES!TR7/PRICES!TR6),0)</f>
        <v>4.1141942395154701E-2</v>
      </c>
      <c r="TS7">
        <f>IFERROR(LN(PRICES!TS7/PRICES!TS6),0)</f>
        <v>3.4346867836571274E-2</v>
      </c>
      <c r="TT7">
        <f>IFERROR(LN(PRICES!TT7/PRICES!TT6),0)</f>
        <v>4.6062039566937968E-3</v>
      </c>
      <c r="TU7">
        <f>IFERROR(LN(PRICES!TU7/PRICES!TU6),0)</f>
        <v>9.7445211273212301E-4</v>
      </c>
      <c r="TV7">
        <f>IFERROR(LN(PRICES!TV7/PRICES!TV6),0)</f>
        <v>8.8482066202169186E-3</v>
      </c>
      <c r="TW7">
        <f>IFERROR(LN(PRICES!TW7/PRICES!TW6),0)</f>
        <v>4.7619114428442168E-2</v>
      </c>
      <c r="TX7">
        <f>IFERROR(LN(PRICES!TX7/PRICES!TX6),0)</f>
        <v>3.0459223849677876E-3</v>
      </c>
      <c r="TY7">
        <f>IFERROR(LN(PRICES!TY7/PRICES!TY6),0)</f>
        <v>1.2336927075244796E-2</v>
      </c>
      <c r="TZ7">
        <f>IFERROR(LN(PRICES!TZ7/PRICES!TZ6),0)</f>
        <v>3.4059071436741653E-2</v>
      </c>
      <c r="UA7">
        <f>IFERROR(LN(PRICES!UA7/PRICES!UA6),0)</f>
        <v>1.3262430104904349E-2</v>
      </c>
      <c r="UB7">
        <f>IFERROR(LN(PRICES!UB7/PRICES!UB6),0)</f>
        <v>2.1718514122743397E-2</v>
      </c>
      <c r="UC7">
        <f>IFERROR(LN(PRICES!UC7/PRICES!UC6),0)</f>
        <v>-2.972138623925306E-3</v>
      </c>
      <c r="UD7">
        <f>IFERROR(LN(PRICES!UD7/PRICES!UD6),0)</f>
        <v>0</v>
      </c>
      <c r="UE7">
        <f>IFERROR(LN(PRICES!UE7/PRICES!UE6),0)</f>
        <v>-1.5726726221641583E-2</v>
      </c>
      <c r="UF7">
        <f>IFERROR(LN(PRICES!UF7/PRICES!UF6),0)</f>
        <v>2.0392941956769477E-2</v>
      </c>
      <c r="UG7">
        <f>IFERROR(LN(PRICES!UG7/PRICES!UG6),0)</f>
        <v>-5.6123021426028241E-3</v>
      </c>
      <c r="UH7">
        <f>IFERROR(LN(PRICES!UH7/PRICES!UH6),0)</f>
        <v>1.4775726844932174E-2</v>
      </c>
      <c r="UI7">
        <f>IFERROR(LN(PRICES!UI7/PRICES!UI6),0)</f>
        <v>6.1564847425029708E-3</v>
      </c>
      <c r="UJ7">
        <f>IFERROR(LN(PRICES!UJ7/PRICES!UJ6),0)</f>
        <v>5.7217984408524146E-3</v>
      </c>
      <c r="UK7">
        <f>IFERROR(LN(PRICES!UK7/PRICES!UK6),0)</f>
        <v>-6.9204720615269298E-3</v>
      </c>
      <c r="UL7">
        <f>IFERROR(LN(PRICES!UL7/PRICES!UL6),0)</f>
        <v>2.6891764397759996E-3</v>
      </c>
      <c r="UM7">
        <f>IFERROR(LN(PRICES!UM7/PRICES!UM6),0)</f>
        <v>2.1458988058616676E-2</v>
      </c>
      <c r="UN7">
        <f>IFERROR(LN(PRICES!UN7/PRICES!UN6),0)</f>
        <v>-1.3724184336295265E-2</v>
      </c>
      <c r="UO7">
        <f>IFERROR(LN(PRICES!UO7/PRICES!UO6),0)</f>
        <v>2.1360634471943321E-2</v>
      </c>
      <c r="UP7">
        <f>IFERROR(LN(PRICES!UP7/PRICES!UP6),0)</f>
        <v>-1.3833817903447015E-2</v>
      </c>
      <c r="UQ7">
        <f>IFERROR(LN(PRICES!UQ7/PRICES!UQ6),0)</f>
        <v>4.0391694711650779E-3</v>
      </c>
      <c r="UR7">
        <f>IFERROR(LN(PRICES!UR7/PRICES!UR6),0)</f>
        <v>0</v>
      </c>
      <c r="US7">
        <f>IFERROR(LN(PRICES!US7/PRICES!US6),0)</f>
        <v>1.2404029341851973E-2</v>
      </c>
      <c r="UT7">
        <f>IFERROR(LN(PRICES!UT7/PRICES!UT6),0)</f>
        <v>7.8638692924402273E-3</v>
      </c>
      <c r="UU7">
        <f>IFERROR(LN(PRICES!UU7/PRICES!UU6),0)</f>
        <v>-5.3861572101755158E-3</v>
      </c>
      <c r="UV7">
        <f>IFERROR(LN(PRICES!UV7/PRICES!UV6),0)</f>
        <v>-2.9742743662146318E-3</v>
      </c>
      <c r="UW7">
        <f>IFERROR(LN(PRICES!UW7/PRICES!UW6),0)</f>
        <v>1.7162119591462483E-2</v>
      </c>
      <c r="UX7">
        <f>IFERROR(LN(PRICES!UX7/PRICES!UX6),0)</f>
        <v>2.2946395875306586E-2</v>
      </c>
      <c r="UY7">
        <f>IFERROR(LN(PRICES!UY7/PRICES!UY6),0)</f>
        <v>2.5198350580712854E-3</v>
      </c>
      <c r="UZ7">
        <f>IFERROR(LN(PRICES!UZ7/PRICES!UZ6),0)</f>
        <v>8.4858706839232656E-4</v>
      </c>
      <c r="VA7">
        <f>IFERROR(LN(PRICES!VA7/PRICES!VA6),0)</f>
        <v>1.0269793263748363E-2</v>
      </c>
      <c r="VB7">
        <f>IFERROR(LN(PRICES!VB7/PRICES!VB6),0)</f>
        <v>0</v>
      </c>
      <c r="VC7">
        <f>IFERROR(LN(PRICES!VC7/PRICES!VC6),0)</f>
        <v>-1.2428719545360265E-2</v>
      </c>
      <c r="VD7">
        <f>IFERROR(LN(PRICES!VD7/PRICES!VD6),0)</f>
        <v>2.8700234265410983E-2</v>
      </c>
      <c r="VE7">
        <f>IFERROR(LN(PRICES!VE7/PRICES!VE6),0)</f>
        <v>3.7352103643502735E-2</v>
      </c>
      <c r="VF7">
        <f>IFERROR(LN(PRICES!VF7/PRICES!VF6),0)</f>
        <v>0</v>
      </c>
      <c r="VG7">
        <f>IFERROR(LN(PRICES!VG7/PRICES!VG6),0)</f>
        <v>3.1377226542316429E-2</v>
      </c>
      <c r="VH7">
        <f>IFERROR(LN(PRICES!VH7/PRICES!VH6),0)</f>
        <v>1.3333128253879411E-3</v>
      </c>
      <c r="VI7">
        <f>IFERROR(LN(PRICES!VI7/PRICES!VI6),0)</f>
        <v>3.1116296864962426E-2</v>
      </c>
      <c r="VJ7">
        <f>IFERROR(LN(PRICES!VJ7/PRICES!VJ6),0)</f>
        <v>-2.105129311926403E-3</v>
      </c>
      <c r="VK7">
        <f>IFERROR(LN(PRICES!VK7/PRICES!VK6),0)</f>
        <v>-3.0267038140155758E-2</v>
      </c>
      <c r="VL7">
        <f>IFERROR(LN(PRICES!VL7/PRICES!VL6),0)</f>
        <v>-2.6702082663103048E-3</v>
      </c>
      <c r="VM7">
        <f>IFERROR(LN(PRICES!VM7/PRICES!VM6),0)</f>
        <v>-7.3421354290698036E-3</v>
      </c>
      <c r="VN7">
        <f>IFERROR(LN(PRICES!VN7/PRICES!VN6),0)</f>
        <v>3.1618238606138452E-2</v>
      </c>
      <c r="VO7">
        <f>IFERROR(LN(PRICES!VO7/PRICES!VO6),0)</f>
        <v>3.111577649347036E-2</v>
      </c>
      <c r="VP7">
        <f>IFERROR(LN(PRICES!VP7/PRICES!VP6),0)</f>
        <v>4.4953821975356051E-2</v>
      </c>
      <c r="VQ7">
        <f>IFERROR(LN(PRICES!VQ7/PRICES!VQ6),0)</f>
        <v>7.0322294210563865E-2</v>
      </c>
      <c r="VR7">
        <f>IFERROR(LN(PRICES!VR7/PRICES!VR6),0)</f>
        <v>1.6926551159525949E-2</v>
      </c>
      <c r="VS7">
        <f>IFERROR(LN(PRICES!VS7/PRICES!VS6),0)</f>
        <v>-1.3554017545477873E-2</v>
      </c>
      <c r="VT7">
        <f>IFERROR(LN(PRICES!VT7/PRICES!VT6),0)</f>
        <v>8.0504316088147246E-3</v>
      </c>
      <c r="VU7">
        <f>IFERROR(LN(PRICES!VU7/PRICES!VU6),0)</f>
        <v>-2.4272970277739665E-4</v>
      </c>
      <c r="VV7">
        <f>IFERROR(LN(PRICES!VV7/PRICES!VV6),0)</f>
        <v>0</v>
      </c>
      <c r="VW7">
        <f>IFERROR(LN(PRICES!VW7/PRICES!VW6),0)</f>
        <v>2.363258297167552E-2</v>
      </c>
      <c r="VX7">
        <f>IFERROR(LN(PRICES!VX7/PRICES!VX6),0)</f>
        <v>0</v>
      </c>
      <c r="VY7">
        <f>IFERROR(LN(PRICES!VY7/PRICES!VY6),0)</f>
        <v>0</v>
      </c>
      <c r="VZ7">
        <f>IFERROR(LN(PRICES!VZ7/PRICES!VZ6),0)</f>
        <v>0</v>
      </c>
      <c r="WA7">
        <f>IFERROR(LN(PRICES!WA7/PRICES!WA6),0)</f>
        <v>8.5162746441301302E-3</v>
      </c>
      <c r="WB7">
        <f>IFERROR(LN(PRICES!WB7/PRICES!WB6),0)</f>
        <v>0</v>
      </c>
      <c r="WC7">
        <f>IFERROR(LN(PRICES!WC7/PRICES!WC6),0)</f>
        <v>0</v>
      </c>
      <c r="WD7">
        <v>1</v>
      </c>
    </row>
    <row r="8" spans="1:602" x14ac:dyDescent="0.25">
      <c r="A8" s="2">
        <v>43474</v>
      </c>
      <c r="B8">
        <f>LN(PRICES!B8/PRICES!B7)</f>
        <v>1.2016884735493102E-3</v>
      </c>
      <c r="C8">
        <f>LN(PRICES!C8/PRICES!C7)</f>
        <v>3.4194487004080153E-3</v>
      </c>
      <c r="D8">
        <f>LN(PRICES!D8/PRICES!D7)</f>
        <v>3.7723753799592859E-3</v>
      </c>
      <c r="E8">
        <f>LN(PRICES!E8/PRICES!E7)</f>
        <v>-8.4541661601858914E-3</v>
      </c>
      <c r="F8">
        <f>LN(PRICES!F8/PRICES!F7)</f>
        <v>-5.2708497224628397E-3</v>
      </c>
      <c r="G8">
        <f>LN(PRICES!G8/PRICES!G7)</f>
        <v>2.507317079001805E-2</v>
      </c>
      <c r="H8">
        <f>LN(PRICES!H8/PRICES!H7)</f>
        <v>2.5901019631623715E-3</v>
      </c>
      <c r="I8">
        <f>LN(PRICES!I8/PRICES!I7)</f>
        <v>1.653057535870792E-2</v>
      </c>
      <c r="J8">
        <f>LN(PRICES!J8/PRICES!J7)</f>
        <v>2.0202614903478612E-2</v>
      </c>
      <c r="K8">
        <f>LN(PRICES!K8/PRICES!K7)</f>
        <v>4.2649221184984785E-2</v>
      </c>
      <c r="L8">
        <f>LN(PRICES!L8/PRICES!L7)</f>
        <v>-6.9547472020234499E-3</v>
      </c>
      <c r="M8">
        <f>LN(PRICES!M8/PRICES!M7)</f>
        <v>3.4370939257320238E-2</v>
      </c>
      <c r="N8">
        <f>LN(PRICES!N8/PRICES!N7)</f>
        <v>7.4864211026428951E-3</v>
      </c>
      <c r="O8">
        <f>LN(PRICES!O8/PRICES!O7)</f>
        <v>-2.3186871574238386E-3</v>
      </c>
      <c r="P8">
        <f>LN(PRICES!P8/PRICES!P7)</f>
        <v>9.1572867492155097E-3</v>
      </c>
      <c r="Q8">
        <f>LN(PRICES!Q8/PRICES!Q7)</f>
        <v>-8.0868908798258001E-3</v>
      </c>
      <c r="R8">
        <f>LN(PRICES!R8/PRICES!R7)</f>
        <v>2.7333866043116762E-2</v>
      </c>
      <c r="S8">
        <f>LN(PRICES!S8/PRICES!S7)</f>
        <v>1.2955423945140843E-2</v>
      </c>
      <c r="T8">
        <f>LN(PRICES!T8/PRICES!T7)</f>
        <v>1.1536471201755548E-2</v>
      </c>
      <c r="U8">
        <f>LN(PRICES!U8/PRICES!U7)</f>
        <v>-9.9256840063243618E-3</v>
      </c>
      <c r="V8">
        <f>LN(PRICES!V8/PRICES!V7)</f>
        <v>-1.4940712813678954E-3</v>
      </c>
      <c r="W8">
        <f>LN(PRICES!W8/PRICES!W7)</f>
        <v>0</v>
      </c>
      <c r="X8">
        <f>LN(PRICES!X8/PRICES!X7)</f>
        <v>8.1224194961460241E-3</v>
      </c>
      <c r="Y8">
        <f>LN(PRICES!Y8/PRICES!Y7)</f>
        <v>1.8546162426228235E-2</v>
      </c>
      <c r="Z8">
        <f>LN(PRICES!Z8/PRICES!Z7)</f>
        <v>3.7249139628571126E-2</v>
      </c>
      <c r="AA8">
        <f>LN(PRICES!AA8/PRICES!AA7)</f>
        <v>-5.19765270097127E-4</v>
      </c>
      <c r="AB8">
        <f>LN(PRICES!AB8/PRICES!AB7)</f>
        <v>-4.4703819497139002E-3</v>
      </c>
      <c r="AC8">
        <f>LN(PRICES!AC8/PRICES!AC7)</f>
        <v>2.2333413112961782E-2</v>
      </c>
      <c r="AD8">
        <f>LN(PRICES!AD8/PRICES!AD7)</f>
        <v>1.2734045585655549E-2</v>
      </c>
      <c r="AE8">
        <f>LN(PRICES!AE8/PRICES!AE7)</f>
        <v>2.0043294564755277E-2</v>
      </c>
      <c r="AF8">
        <f>LN(PRICES!AF8/PRICES!AF7)</f>
        <v>1.4273129779450803E-2</v>
      </c>
      <c r="AG8">
        <f>LN(PRICES!AG8/PRICES!AG7)</f>
        <v>2.9395771287656455E-2</v>
      </c>
      <c r="AH8">
        <f>LN(PRICES!AH8/PRICES!AH7)</f>
        <v>1.1367656863954826E-2</v>
      </c>
      <c r="AI8">
        <f>LN(PRICES!AI8/PRICES!AI7)</f>
        <v>-1.6129451807929591E-2</v>
      </c>
      <c r="AJ8">
        <f>LN(PRICES!AJ8/PRICES!AJ7)</f>
        <v>-1.5710987448156451E-3</v>
      </c>
      <c r="AK8">
        <f>LN(PRICES!AK8/PRICES!AK7)</f>
        <v>2.6759938940538474E-2</v>
      </c>
      <c r="AL8">
        <f>LN(PRICES!AL8/PRICES!AL7)</f>
        <v>6.1801054906899563E-2</v>
      </c>
      <c r="AM8">
        <f>LN(PRICES!AM8/PRICES!AM7)</f>
        <v>1.5256692580748007E-2</v>
      </c>
      <c r="AN8">
        <f>LN(PRICES!AN8/PRICES!AN7)</f>
        <v>-4.0781587798611546E-4</v>
      </c>
      <c r="AO8">
        <f>LN(PRICES!AO8/PRICES!AO7)</f>
        <v>-3.6429735611812615E-3</v>
      </c>
      <c r="AP8">
        <f>LN(PRICES!AP8/PRICES!AP7)</f>
        <v>1.0254905908113122E-3</v>
      </c>
      <c r="AQ8">
        <f>LN(PRICES!AQ8/PRICES!AQ7)</f>
        <v>2.5859921435908268E-3</v>
      </c>
      <c r="AR8">
        <f>LN(PRICES!AR8/PRICES!AR7)</f>
        <v>1.5919864337008142E-2</v>
      </c>
      <c r="AS8">
        <f>LN(PRICES!AS8/PRICES!AS7)</f>
        <v>1.6843577204079575E-2</v>
      </c>
      <c r="AT8">
        <f>LN(PRICES!AT8/PRICES!AT7)</f>
        <v>1.755655054729946E-2</v>
      </c>
      <c r="AU8">
        <f>LN(PRICES!AU8/PRICES!AU7)</f>
        <v>1.1207385402382468E-2</v>
      </c>
      <c r="AV8">
        <f>LN(PRICES!AV8/PRICES!AV7)</f>
        <v>-1.4555467753964765E-3</v>
      </c>
      <c r="AW8">
        <f>LN(PRICES!AW8/PRICES!AW7)</f>
        <v>1.9819340380172908E-2</v>
      </c>
      <c r="AX8">
        <f>LN(PRICES!AX8/PRICES!AX7)</f>
        <v>-5.49574065088588E-4</v>
      </c>
      <c r="AY8">
        <f>LN(PRICES!AY8/PRICES!AY7)</f>
        <v>-5.2125194560339585E-3</v>
      </c>
      <c r="AZ8">
        <f>LN(PRICES!AZ8/PRICES!AZ7)</f>
        <v>2.5152890392519226E-2</v>
      </c>
      <c r="BA8">
        <f>LN(PRICES!BA8/PRICES!BA7)</f>
        <v>-1.2062912479330787E-2</v>
      </c>
      <c r="BB8">
        <f>LN(PRICES!BB8/PRICES!BB7)</f>
        <v>1.0449474148195423E-2</v>
      </c>
      <c r="BC8">
        <f>LN(PRICES!BC8/PRICES!BC7)</f>
        <v>3.031114865730521E-2</v>
      </c>
      <c r="BD8">
        <f>LN(PRICES!BD8/PRICES!BD7)</f>
        <v>1.8707063531518745E-2</v>
      </c>
      <c r="BE8">
        <f>LN(PRICES!BE8/PRICES!BE7)</f>
        <v>1.5398185359648727E-2</v>
      </c>
      <c r="BF8">
        <f>LN(PRICES!BF8/PRICES!BF7)</f>
        <v>4.4943783043579818E-3</v>
      </c>
      <c r="BG8">
        <f>LN(PRICES!BG8/PRICES!BG7)</f>
        <v>-3.2496299653464048E-3</v>
      </c>
      <c r="BH8">
        <f>LN(PRICES!BH8/PRICES!BH7)</f>
        <v>1.2256969545143605E-2</v>
      </c>
      <c r="BI8">
        <f>LN(PRICES!BI8/PRICES!BI7)</f>
        <v>3.8033174086715672E-2</v>
      </c>
      <c r="BJ8">
        <f>LN(PRICES!BJ8/PRICES!BJ7)</f>
        <v>1.5299929977227303E-2</v>
      </c>
      <c r="BK8">
        <f>LN(PRICES!BK8/PRICES!BK7)</f>
        <v>-7.3285267690624816E-4</v>
      </c>
      <c r="BL8">
        <f>LN(PRICES!BL8/PRICES!BL7)</f>
        <v>4.5055883272333225E-3</v>
      </c>
      <c r="BM8">
        <f>LN(PRICES!BM8/PRICES!BM7)</f>
        <v>9.9613217529495139E-3</v>
      </c>
      <c r="BN8">
        <f>LN(PRICES!BN8/PRICES!BN7)</f>
        <v>-2.5024022622594167E-4</v>
      </c>
      <c r="BO8">
        <f>LN(PRICES!BO8/PRICES!BO7)</f>
        <v>2.6459443720980014E-2</v>
      </c>
      <c r="BP8">
        <f>LN(PRICES!BP8/PRICES!BP7)</f>
        <v>9.5389962204936812E-2</v>
      </c>
      <c r="BQ8">
        <f>LN(PRICES!BQ8/PRICES!BQ7)</f>
        <v>1.0631538002844929E-6</v>
      </c>
      <c r="BR8">
        <f>LN(PRICES!BR8/PRICES!BR7)</f>
        <v>1.3730220161609153E-2</v>
      </c>
      <c r="BS8">
        <f>LN(PRICES!BS8/PRICES!BS7)</f>
        <v>1.7695763110622285E-2</v>
      </c>
      <c r="BT8">
        <f>LN(PRICES!BT8/PRICES!BT7)</f>
        <v>-6.3840940079311348E-3</v>
      </c>
      <c r="BU8">
        <f>LN(PRICES!BU8/PRICES!BU7)</f>
        <v>3.99728649092926E-3</v>
      </c>
      <c r="BV8">
        <f>LN(PRICES!BV8/PRICES!BV7)</f>
        <v>9.2108787403832003E-4</v>
      </c>
      <c r="BW8">
        <f>LN(PRICES!BW8/PRICES!BW7)</f>
        <v>1.3660908365389515E-2</v>
      </c>
      <c r="BX8">
        <f>LN(PRICES!BX8/PRICES!BX7)</f>
        <v>3.8285588363228661E-3</v>
      </c>
      <c r="BY8">
        <f>LN(PRICES!BY8/PRICES!BY7)</f>
        <v>-1.7587868286288171E-3</v>
      </c>
      <c r="BZ8">
        <f>LN(PRICES!BZ8/PRICES!BZ7)</f>
        <v>2.1486388773865515E-2</v>
      </c>
      <c r="CA8">
        <f>LN(PRICES!CA8/PRICES!CA7)</f>
        <v>-1.0355854336254139E-2</v>
      </c>
      <c r="CB8">
        <f>LN(PRICES!CB8/PRICES!CB7)</f>
        <v>2.310574738031922E-2</v>
      </c>
      <c r="CC8">
        <f>LN(PRICES!CC8/PRICES!CC7)</f>
        <v>-2.5783103246482387E-3</v>
      </c>
      <c r="CD8">
        <f>LN(PRICES!CD8/PRICES!CD7)</f>
        <v>1.5326043823432686E-2</v>
      </c>
      <c r="CE8">
        <f>LN(PRICES!CE8/PRICES!CE7)</f>
        <v>2.9885985253755337E-2</v>
      </c>
      <c r="CF8">
        <f>LN(PRICES!CF8/PRICES!CF7)</f>
        <v>1.0678257856437095E-3</v>
      </c>
      <c r="CG8">
        <f>LN(PRICES!CG8/PRICES!CG7)</f>
        <v>2.0877713969258516E-2</v>
      </c>
      <c r="CH8">
        <f>LN(PRICES!CH8/PRICES!CH7)</f>
        <v>1.4367755577230903E-2</v>
      </c>
      <c r="CI8">
        <f>LN(PRICES!CI8/PRICES!CI7)</f>
        <v>1.7384512235031583E-3</v>
      </c>
      <c r="CJ8">
        <f>LN(PRICES!CJ8/PRICES!CJ7)</f>
        <v>-4.6424476575176767E-3</v>
      </c>
      <c r="CK8">
        <f>LN(PRICES!CK8/PRICES!CK7)</f>
        <v>1.0846968881835792E-2</v>
      </c>
      <c r="CL8">
        <f>LN(PRICES!CL8/PRICES!CL7)</f>
        <v>2.0737164755147523E-2</v>
      </c>
      <c r="CM8">
        <f>LN(PRICES!CM8/PRICES!CM7)</f>
        <v>3.7842329385016013E-2</v>
      </c>
      <c r="CN8">
        <f>LN(PRICES!CN8/PRICES!CN7)</f>
        <v>1.3005913521852687E-2</v>
      </c>
      <c r="CO8">
        <f>LN(PRICES!CO8/PRICES!CO7)</f>
        <v>3.3387103050514046E-2</v>
      </c>
      <c r="CP8">
        <f>LN(PRICES!CP8/PRICES!CP7)</f>
        <v>-3.6350965752609044E-3</v>
      </c>
      <c r="CQ8">
        <f>LN(PRICES!CQ8/PRICES!CQ7)</f>
        <v>9.401759469220063E-3</v>
      </c>
      <c r="CR8">
        <f>LN(PRICES!CR8/PRICES!CR7)</f>
        <v>2.1595919487749388E-2</v>
      </c>
      <c r="CS8">
        <f>LN(PRICES!CS8/PRICES!CS7)</f>
        <v>5.8882590126897874E-3</v>
      </c>
      <c r="CT8">
        <f>LN(PRICES!CT8/PRICES!CT7)</f>
        <v>2.3273645449979459E-2</v>
      </c>
      <c r="CU8">
        <f>LN(PRICES!CU8/PRICES!CU7)</f>
        <v>2.7062661164564565E-2</v>
      </c>
      <c r="CV8">
        <f>LN(PRICES!CV8/PRICES!CV7)</f>
        <v>-1.3834065857080699E-2</v>
      </c>
      <c r="CW8">
        <f>LN(PRICES!CW8/PRICES!CW7)</f>
        <v>-3.9839576173865202E-3</v>
      </c>
      <c r="CX8">
        <f>LN(PRICES!CX8/PRICES!CX7)</f>
        <v>8.6999843439300954E-3</v>
      </c>
      <c r="CY8">
        <f>LN(PRICES!CY8/PRICES!CY7)</f>
        <v>7.2202435584681089E-3</v>
      </c>
      <c r="CZ8">
        <f>LN(PRICES!CZ8/PRICES!CZ7)</f>
        <v>2.5281589979646864E-2</v>
      </c>
      <c r="DA8">
        <f>LN(PRICES!DA8/PRICES!DA7)</f>
        <v>1.5384915272329979E-2</v>
      </c>
      <c r="DB8">
        <f>LN(PRICES!DB8/PRICES!DB7)</f>
        <v>5.4980415117262833E-3</v>
      </c>
      <c r="DC8">
        <f>LN(PRICES!DC8/PRICES!DC7)</f>
        <v>1.5143673400254344E-3</v>
      </c>
      <c r="DD8">
        <f>LN(PRICES!DD8/PRICES!DD7)</f>
        <v>-2.1512239534969998E-2</v>
      </c>
      <c r="DE8">
        <f>LN(PRICES!DE8/PRICES!DE7)</f>
        <v>8.1304140527383092E-3</v>
      </c>
      <c r="DF8">
        <f>LN(PRICES!DF8/PRICES!DF7)</f>
        <v>2.4044184154465631E-2</v>
      </c>
      <c r="DG8">
        <f>LN(PRICES!DG8/PRICES!DG7)</f>
        <v>4.2721968992771361E-3</v>
      </c>
      <c r="DH8">
        <f>LN(PRICES!DH8/PRICES!DH7)</f>
        <v>1.3449056266090087E-2</v>
      </c>
      <c r="DI8">
        <f>LN(PRICES!DI8/PRICES!DI7)</f>
        <v>2.3116834484915142E-2</v>
      </c>
      <c r="DJ8">
        <f>LN(PRICES!DJ8/PRICES!DJ7)</f>
        <v>2.9354318797996239E-2</v>
      </c>
      <c r="DK8">
        <f>LN(PRICES!DK8/PRICES!DK7)</f>
        <v>1.4992777654585338E-2</v>
      </c>
      <c r="DL8">
        <f>LN(PRICES!DL8/PRICES!DL7)</f>
        <v>1.1635481610663525E-3</v>
      </c>
      <c r="DM8">
        <f>LN(PRICES!DM8/PRICES!DM7)</f>
        <v>-1.2752403262229837E-2</v>
      </c>
      <c r="DN8">
        <f>LN(PRICES!DN8/PRICES!DN7)</f>
        <v>6.8169242185278341E-3</v>
      </c>
      <c r="DO8">
        <f>LN(PRICES!DO8/PRICES!DO7)</f>
        <v>-7.6982866959094867E-3</v>
      </c>
      <c r="DP8">
        <f>LN(PRICES!DP8/PRICES!DP7)</f>
        <v>-1.1081933879822299E-2</v>
      </c>
      <c r="DQ8">
        <f>LN(PRICES!DQ8/PRICES!DQ7)</f>
        <v>3.4931069705116301E-2</v>
      </c>
      <c r="DR8">
        <f>LN(PRICES!DR8/PRICES!DR7)</f>
        <v>4.1890836043464982E-2</v>
      </c>
      <c r="DS8">
        <f>LN(PRICES!DS8/PRICES!DS7)</f>
        <v>3.8488675414312036E-2</v>
      </c>
      <c r="DT8">
        <f>LN(PRICES!DT8/PRICES!DT7)</f>
        <v>4.1855335857733433E-2</v>
      </c>
      <c r="DU8">
        <f>LN(PRICES!DU8/PRICES!DU7)</f>
        <v>1.9691270580944723E-2</v>
      </c>
      <c r="DV8">
        <f>LN(PRICES!DV8/PRICES!DV7)</f>
        <v>4.5220015609419581E-3</v>
      </c>
      <c r="DW8">
        <f>LN(PRICES!DW8/PRICES!DW7)</f>
        <v>9.5088233199471048E-3</v>
      </c>
      <c r="DX8">
        <f>LN(PRICES!DX8/PRICES!DX7)</f>
        <v>-6.6387160555169099E-3</v>
      </c>
      <c r="DY8">
        <f>LN(PRICES!DY8/PRICES!DY7)</f>
        <v>2.2850291188829853E-2</v>
      </c>
      <c r="DZ8">
        <f>LN(PRICES!DZ8/PRICES!DZ7)</f>
        <v>1.404858298176071E-2</v>
      </c>
      <c r="EA8">
        <f>LN(PRICES!EA8/PRICES!EA7)</f>
        <v>5.7220281570340859E-3</v>
      </c>
      <c r="EB8">
        <f>LN(PRICES!EB8/PRICES!EB7)</f>
        <v>-3.9043770284615362E-3</v>
      </c>
      <c r="EC8">
        <f>LN(PRICES!EC8/PRICES!EC7)</f>
        <v>5.3017717301639868E-4</v>
      </c>
      <c r="ED8">
        <f>LN(PRICES!ED8/PRICES!ED7)</f>
        <v>2.2942646038923973E-3</v>
      </c>
      <c r="EE8">
        <f>LN(PRICES!EE8/PRICES!EE7)</f>
        <v>3.4025684538026353E-2</v>
      </c>
      <c r="EF8">
        <f>LN(PRICES!EF8/PRICES!EF7)</f>
        <v>-1.4923672030872288E-2</v>
      </c>
      <c r="EG8">
        <f>LN(PRICES!EG8/PRICES!EG7)</f>
        <v>-4.2771766213344905E-3</v>
      </c>
      <c r="EH8">
        <f>LN(PRICES!EH8/PRICES!EH7)</f>
        <v>1.7442295980167381E-2</v>
      </c>
      <c r="EI8">
        <f>LN(PRICES!EI8/PRICES!EI7)</f>
        <v>3.6562540669391316E-3</v>
      </c>
      <c r="EJ8">
        <f>LN(PRICES!EJ8/PRICES!EJ7)</f>
        <v>-2.0643630649442971E-2</v>
      </c>
      <c r="EK8">
        <f>LN(PRICES!EK8/PRICES!EK7)</f>
        <v>7.6410460130643364E-3</v>
      </c>
      <c r="EL8">
        <f>LN(PRICES!EL8/PRICES!EL7)</f>
        <v>-2.8069653583876919E-2</v>
      </c>
      <c r="EM8">
        <f>LN(PRICES!EM8/PRICES!EM7)</f>
        <v>1.0195674928254678E-2</v>
      </c>
      <c r="EN8">
        <f>LN(PRICES!EN8/PRICES!EN7)</f>
        <v>4.8466287131316295E-2</v>
      </c>
      <c r="EO8">
        <f>LN(PRICES!EO8/PRICES!EO7)</f>
        <v>-4.7356526680926861E-3</v>
      </c>
      <c r="EP8">
        <f>LN(PRICES!EP8/PRICES!EP7)</f>
        <v>1.9305134060278985E-2</v>
      </c>
      <c r="EQ8">
        <f>LN(PRICES!EQ8/PRICES!EQ7)</f>
        <v>4.7557048097343606E-3</v>
      </c>
      <c r="ER8">
        <f>LN(PRICES!ER8/PRICES!ER7)</f>
        <v>3.5540126925181888E-2</v>
      </c>
      <c r="ES8">
        <f>LN(PRICES!ES8/PRICES!ES7)</f>
        <v>-6.4113430385617197E-3</v>
      </c>
      <c r="ET8">
        <f>LN(PRICES!ET8/PRICES!ET7)</f>
        <v>3.5901298429879311E-2</v>
      </c>
      <c r="EU8">
        <f>LN(PRICES!EU8/PRICES!EU7)</f>
        <v>1.2059578942199957E-2</v>
      </c>
      <c r="EV8">
        <f>LN(PRICES!EV8/PRICES!EV7)</f>
        <v>2.4760453009943048E-2</v>
      </c>
      <c r="EW8">
        <f>LN(PRICES!EW8/PRICES!EW7)</f>
        <v>2.6185304194556169E-2</v>
      </c>
      <c r="EX8">
        <f>LN(PRICES!EX8/PRICES!EX7)</f>
        <v>1.2844823999089389E-2</v>
      </c>
      <c r="EY8">
        <f>LN(PRICES!EY8/PRICES!EY7)</f>
        <v>2.6873106707644312E-2</v>
      </c>
      <c r="EZ8">
        <f>LN(PRICES!EZ8/PRICES!EZ7)</f>
        <v>7.856540074909029E-3</v>
      </c>
      <c r="FA8">
        <f>LN(PRICES!FA8/PRICES!FA7)</f>
        <v>8.0538514675215951E-3</v>
      </c>
      <c r="FB8">
        <f>LN(PRICES!FB8/PRICES!FB7)</f>
        <v>-3.7770276251710782E-3</v>
      </c>
      <c r="FC8">
        <f>LN(PRICES!FC8/PRICES!FC7)</f>
        <v>3.5523827989777539E-2</v>
      </c>
      <c r="FD8">
        <f>LN(PRICES!FD8/PRICES!FD7)</f>
        <v>-4.8057760464176556E-3</v>
      </c>
      <c r="FE8">
        <f>LN(PRICES!FE8/PRICES!FE7)</f>
        <v>2.9142718681127954E-2</v>
      </c>
      <c r="FF8">
        <f>LN(PRICES!FF8/PRICES!FF7)</f>
        <v>-1.5490537407137527E-2</v>
      </c>
      <c r="FG8">
        <f>LN(PRICES!FG8/PRICES!FG7)</f>
        <v>5.2170857797508574E-2</v>
      </c>
      <c r="FH8">
        <f>LN(PRICES!FH8/PRICES!FH7)</f>
        <v>2.2197941345667403E-2</v>
      </c>
      <c r="FI8">
        <f>LN(PRICES!FI8/PRICES!FI7)</f>
        <v>-3.8515550638815073E-3</v>
      </c>
      <c r="FJ8">
        <f>LN(PRICES!FJ8/PRICES!FJ7)</f>
        <v>7.3757718336617166E-3</v>
      </c>
      <c r="FK8">
        <f>LN(PRICES!FK8/PRICES!FK7)</f>
        <v>-2.9612756686272813E-3</v>
      </c>
      <c r="FL8">
        <f>LN(PRICES!FL8/PRICES!FL7)</f>
        <v>1.4577091958349042E-3</v>
      </c>
      <c r="FM8">
        <f>LN(PRICES!FM8/PRICES!FM7)</f>
        <v>1.6147987007737358E-2</v>
      </c>
      <c r="FN8">
        <f>LN(PRICES!FN8/PRICES!FN7)</f>
        <v>1.785061842097928E-3</v>
      </c>
      <c r="FO8">
        <f>LN(PRICES!FO8/PRICES!FO7)</f>
        <v>2.6299987399549491E-2</v>
      </c>
      <c r="FP8">
        <f>LN(PRICES!FP8/PRICES!FP7)</f>
        <v>6.9033823675881522E-4</v>
      </c>
      <c r="FQ8">
        <f>LN(PRICES!FQ8/PRICES!FQ7)</f>
        <v>3.7139866043000352E-3</v>
      </c>
      <c r="FR8">
        <f>LN(PRICES!FR8/PRICES!FR7)</f>
        <v>6.3291427878648127E-3</v>
      </c>
      <c r="FS8">
        <f>LN(PRICES!FS8/PRICES!FS7)</f>
        <v>2.5233751494487318E-2</v>
      </c>
      <c r="FT8">
        <f>LN(PRICES!FT8/PRICES!FT7)</f>
        <v>-4.2902960819077504E-3</v>
      </c>
      <c r="FU8">
        <f>LN(PRICES!FU8/PRICES!FU7)</f>
        <v>6.4303614363475118E-3</v>
      </c>
      <c r="FV8">
        <f>LN(PRICES!FV8/PRICES!FV7)</f>
        <v>6.3735767284811033E-3</v>
      </c>
      <c r="FW8">
        <f>LN(PRICES!FW8/PRICES!FW7)</f>
        <v>2.7348968536056662E-2</v>
      </c>
      <c r="FX8">
        <f>LN(PRICES!FX8/PRICES!FX7)</f>
        <v>3.3848459290625075E-3</v>
      </c>
      <c r="FY8">
        <f>LN(PRICES!FY8/PRICES!FY7)</f>
        <v>8.1157023621120997E-3</v>
      </c>
      <c r="FZ8">
        <f>LN(PRICES!FZ8/PRICES!FZ7)</f>
        <v>-4.9797034995216882E-3</v>
      </c>
      <c r="GA8">
        <f>LN(PRICES!GA8/PRICES!GA7)</f>
        <v>1.1986171133658132E-2</v>
      </c>
      <c r="GB8">
        <f>LN(PRICES!GB8/PRICES!GB7)</f>
        <v>1.9951889406474E-3</v>
      </c>
      <c r="GC8">
        <f>LN(PRICES!GC8/PRICES!GC7)</f>
        <v>1.6519377910681587E-2</v>
      </c>
      <c r="GD8">
        <f>LN(PRICES!GD8/PRICES!GD7)</f>
        <v>2.4492017318197227E-2</v>
      </c>
      <c r="GE8">
        <f>LN(PRICES!GE8/PRICES!GE7)</f>
        <v>1.5294481896565237E-2</v>
      </c>
      <c r="GF8">
        <f>LN(PRICES!GF8/PRICES!GF7)</f>
        <v>2.258488738620161E-2</v>
      </c>
      <c r="GG8">
        <f>LN(PRICES!GG8/PRICES!GG7)</f>
        <v>3.9847708058370345E-4</v>
      </c>
      <c r="GH8">
        <f>LN(PRICES!GH8/PRICES!GH7)</f>
        <v>4.1070483364339955E-3</v>
      </c>
      <c r="GI8">
        <f>LN(PRICES!GI8/PRICES!GI7)</f>
        <v>4.1997457191231087E-3</v>
      </c>
      <c r="GJ8">
        <f>LN(PRICES!GJ8/PRICES!GJ7)</f>
        <v>7.9605946981668833E-3</v>
      </c>
      <c r="GK8">
        <f>LN(PRICES!GK8/PRICES!GK7)</f>
        <v>1.3746679799094793E-2</v>
      </c>
      <c r="GL8">
        <f>LN(PRICES!GL8/PRICES!GL7)</f>
        <v>-2.321119163268989E-3</v>
      </c>
      <c r="GM8">
        <f>LN(PRICES!GM8/PRICES!GM7)</f>
        <v>9.1607796979861055E-3</v>
      </c>
      <c r="GN8">
        <f>LN(PRICES!GN8/PRICES!GN7)</f>
        <v>1.8454673659708196E-2</v>
      </c>
      <c r="GO8">
        <f>LN(PRICES!GO8/PRICES!GO7)</f>
        <v>1.4727729184451168E-2</v>
      </c>
      <c r="GP8">
        <f>LN(PRICES!GP8/PRICES!GP7)</f>
        <v>1.3333623111365357E-2</v>
      </c>
      <c r="GQ8">
        <f>LN(PRICES!GQ8/PRICES!GQ7)</f>
        <v>2.0470450671081838E-4</v>
      </c>
      <c r="GR8">
        <f>LN(PRICES!GR8/PRICES!GR7)</f>
        <v>1.300136960775067E-2</v>
      </c>
      <c r="GS8">
        <f>LN(PRICES!GS8/PRICES!GS7)</f>
        <v>1.3301263513530646E-2</v>
      </c>
      <c r="GT8">
        <f>LN(PRICES!GT8/PRICES!GT7)</f>
        <v>4.4863882822956157E-3</v>
      </c>
      <c r="GU8">
        <f>LN(PRICES!GU8/PRICES!GU7)</f>
        <v>-8.4061112142441597E-3</v>
      </c>
      <c r="GV8">
        <f>LN(PRICES!GV8/PRICES!GV7)</f>
        <v>5.9258794249023358E-3</v>
      </c>
      <c r="GW8">
        <f>LN(PRICES!GW8/PRICES!GW7)</f>
        <v>-1.2239286767463148E-3</v>
      </c>
      <c r="GX8">
        <f>LN(PRICES!GX8/PRICES!GX7)</f>
        <v>7.2669336769186535E-2</v>
      </c>
      <c r="GY8">
        <f>LN(PRICES!GY8/PRICES!GY7)</f>
        <v>-2.6940277027073917E-3</v>
      </c>
      <c r="GZ8">
        <f>LN(PRICES!GZ8/PRICES!GZ7)</f>
        <v>7.6356296010834728E-4</v>
      </c>
      <c r="HA8">
        <f>LN(PRICES!HA8/PRICES!HA7)</f>
        <v>2.7171817397530374E-2</v>
      </c>
      <c r="HB8">
        <f>LN(PRICES!HB8/PRICES!HB7)</f>
        <v>1.6968024674246147E-2</v>
      </c>
      <c r="HC8">
        <f>LN(PRICES!HC8/PRICES!HC7)</f>
        <v>5.5447702685622706E-3</v>
      </c>
      <c r="HD8">
        <f>LN(PRICES!HD8/PRICES!HD7)</f>
        <v>-4.4634422546798308E-3</v>
      </c>
      <c r="HE8">
        <f>LN(PRICES!HE8/PRICES!HE7)</f>
        <v>1.9544589089584466E-2</v>
      </c>
      <c r="HF8">
        <f>LN(PRICES!HF8/PRICES!HF7)</f>
        <v>-1.5628242452426285E-3</v>
      </c>
      <c r="HG8">
        <f>LN(PRICES!HG8/PRICES!HG7)</f>
        <v>2.9341992376273014E-2</v>
      </c>
      <c r="HH8">
        <f>LN(PRICES!HH8/PRICES!HH7)</f>
        <v>-2.4969387864053989E-3</v>
      </c>
      <c r="HI8">
        <f>LN(PRICES!HI8/PRICES!HI7)</f>
        <v>-7.0822315778807411E-3</v>
      </c>
      <c r="HJ8">
        <f>LN(PRICES!HJ8/PRICES!HJ7)</f>
        <v>-3.4943732733998308E-3</v>
      </c>
      <c r="HK8">
        <f>LN(PRICES!HK8/PRICES!HK7)</f>
        <v>-2.055763740424427E-2</v>
      </c>
      <c r="HL8">
        <f>LN(PRICES!HL8/PRICES!HL7)</f>
        <v>2.0397995368512094E-2</v>
      </c>
      <c r="HM8">
        <f>LN(PRICES!HM8/PRICES!HM7)</f>
        <v>2.5769714358154892E-4</v>
      </c>
      <c r="HN8">
        <f>LN(PRICES!HN8/PRICES!HN7)</f>
        <v>2.8369370681656542E-2</v>
      </c>
      <c r="HO8">
        <f>LN(PRICES!HO8/PRICES!HO7)</f>
        <v>-5.0976842806866986E-3</v>
      </c>
      <c r="HP8">
        <f>LN(PRICES!HP8/PRICES!HP7)</f>
        <v>-1.4084757977590793E-2</v>
      </c>
      <c r="HQ8">
        <f>LN(PRICES!HQ8/PRICES!HQ7)</f>
        <v>6.2011212213117462E-3</v>
      </c>
      <c r="HR8">
        <f>LN(PRICES!HR8/PRICES!HR7)</f>
        <v>-3.4206000277543704E-2</v>
      </c>
      <c r="HS8">
        <f>LN(PRICES!HS8/PRICES!HS7)</f>
        <v>-2.6253384440074572E-3</v>
      </c>
      <c r="HT8">
        <f>LN(PRICES!HT8/PRICES!HT7)</f>
        <v>2.0624509641063087E-2</v>
      </c>
      <c r="HU8">
        <f>LN(PRICES!HU8/PRICES!HU7)</f>
        <v>2.5404045411438876E-2</v>
      </c>
      <c r="HV8">
        <f>LN(PRICES!HV8/PRICES!HV7)</f>
        <v>-3.3901528669571947E-2</v>
      </c>
      <c r="HW8">
        <f>LN(PRICES!HW8/PRICES!HW7)</f>
        <v>2.801529098506551E-2</v>
      </c>
      <c r="HX8">
        <f>LN(PRICES!HX8/PRICES!HX7)</f>
        <v>-1.4316867723274508E-3</v>
      </c>
      <c r="HY8">
        <f>LN(PRICES!HY8/PRICES!HY7)</f>
        <v>-3.5697452224574655E-2</v>
      </c>
      <c r="HZ8">
        <f>LN(PRICES!HZ8/PRICES!HZ7)</f>
        <v>5.0890942191333197E-3</v>
      </c>
      <c r="IA8">
        <f>LN(PRICES!IA8/PRICES!IA7)</f>
        <v>1.3071997903647988E-2</v>
      </c>
      <c r="IB8">
        <f>LN(PRICES!IB8/PRICES!IB7)</f>
        <v>4.9370614805460383E-3</v>
      </c>
      <c r="IC8">
        <f>LN(PRICES!IC8/PRICES!IC7)</f>
        <v>3.2029715046802736E-2</v>
      </c>
      <c r="ID8">
        <f>LN(PRICES!ID8/PRICES!ID7)</f>
        <v>-1.3011491246017973E-3</v>
      </c>
      <c r="IE8">
        <f>LN(PRICES!IE8/PRICES!IE7)</f>
        <v>-4.349083369818341E-3</v>
      </c>
      <c r="IF8">
        <f>LN(PRICES!IF8/PRICES!IF7)</f>
        <v>5.0019970005793996E-3</v>
      </c>
      <c r="IG8">
        <f>LN(PRICES!IG8/PRICES!IG7)</f>
        <v>7.7871647973553459E-3</v>
      </c>
      <c r="IH8">
        <f>LN(PRICES!IH8/PRICES!IH7)</f>
        <v>1.8559712571408601E-3</v>
      </c>
      <c r="II8">
        <f>LN(PRICES!II8/PRICES!II7)</f>
        <v>2.1464153630258588E-2</v>
      </c>
      <c r="IJ8">
        <f>LN(PRICES!IJ8/PRICES!IJ7)</f>
        <v>-2.9841319218401087E-3</v>
      </c>
      <c r="IK8">
        <f>LN(PRICES!IK8/PRICES!IK7)</f>
        <v>-7.2072123346010103E-3</v>
      </c>
      <c r="IL8">
        <f>LN(PRICES!IL8/PRICES!IL7)</f>
        <v>1.2127717108695766E-2</v>
      </c>
      <c r="IM8">
        <f>LN(PRICES!IM8/PRICES!IM7)</f>
        <v>-4.9545953509181496E-3</v>
      </c>
      <c r="IN8">
        <f>LN(PRICES!IN8/PRICES!IN7)</f>
        <v>-1.2209021770911786E-2</v>
      </c>
      <c r="IO8">
        <f>LN(PRICES!IO8/PRICES!IO7)</f>
        <v>4.7567300049577935E-3</v>
      </c>
      <c r="IP8">
        <f>LN(PRICES!IP8/PRICES!IP7)</f>
        <v>2.2487068088384819E-3</v>
      </c>
      <c r="IQ8">
        <f>LN(PRICES!IQ8/PRICES!IQ7)</f>
        <v>-6.0955275641133662E-3</v>
      </c>
      <c r="IR8">
        <f>LN(PRICES!IR8/PRICES!IR7)</f>
        <v>-6.7346778821065906E-3</v>
      </c>
      <c r="IS8">
        <f>LN(PRICES!IS8/PRICES!IS7)</f>
        <v>1.7312467736347904E-2</v>
      </c>
      <c r="IT8">
        <f>LN(PRICES!IT8/PRICES!IT7)</f>
        <v>5.7357170800231318E-3</v>
      </c>
      <c r="IU8">
        <f>LN(PRICES!IU8/PRICES!IU7)</f>
        <v>1.8185699218611906E-2</v>
      </c>
      <c r="IV8">
        <f>LN(PRICES!IV8/PRICES!IV7)</f>
        <v>-4.8065461439065049E-3</v>
      </c>
      <c r="IW8">
        <f>LN(PRICES!IW8/PRICES!IW7)</f>
        <v>3.6846233094229804E-2</v>
      </c>
      <c r="IX8">
        <f>LN(PRICES!IX8/PRICES!IX7)</f>
        <v>3.4488636157409415E-2</v>
      </c>
      <c r="IY8">
        <f>LN(PRICES!IY8/PRICES!IY7)</f>
        <v>1.2261619088525919E-2</v>
      </c>
      <c r="IZ8">
        <f>LN(PRICES!IZ8/PRICES!IZ7)</f>
        <v>-6.9017408170680278E-3</v>
      </c>
      <c r="JA8">
        <f>LN(PRICES!JA8/PRICES!JA7)</f>
        <v>1.1025980335674958E-2</v>
      </c>
      <c r="JB8">
        <f>LN(PRICES!JB8/PRICES!JB7)</f>
        <v>-1.7866338285728476E-3</v>
      </c>
      <c r="JC8">
        <f>LN(PRICES!JC8/PRICES!JC7)</f>
        <v>2.6555981335897007E-2</v>
      </c>
      <c r="JD8">
        <f>LN(PRICES!JD8/PRICES!JD7)</f>
        <v>1.712769233873622E-2</v>
      </c>
      <c r="JE8">
        <f>LN(PRICES!JE8/PRICES!JE7)</f>
        <v>-1.2244751090633291E-2</v>
      </c>
      <c r="JF8">
        <f>LN(PRICES!JF8/PRICES!JF7)</f>
        <v>5.9394995942268613E-3</v>
      </c>
      <c r="JG8">
        <f>LN(PRICES!JG8/PRICES!JG7)</f>
        <v>1.7664098564764905E-2</v>
      </c>
      <c r="JH8">
        <f>LN(PRICES!JH8/PRICES!JH7)</f>
        <v>-3.5294581514654553E-3</v>
      </c>
      <c r="JI8">
        <f>LN(PRICES!JI8/PRICES!JI7)</f>
        <v>5.1334191701718507E-3</v>
      </c>
      <c r="JJ8">
        <f>LN(PRICES!JJ8/PRICES!JJ7)</f>
        <v>2.8863609801552878E-2</v>
      </c>
      <c r="JK8">
        <f>LN(PRICES!JK8/PRICES!JK7)</f>
        <v>-2.642815693696452E-3</v>
      </c>
      <c r="JL8">
        <f>LN(PRICES!JL8/PRICES!JL7)</f>
        <v>6.5181845533688401E-3</v>
      </c>
      <c r="JM8">
        <f>LN(PRICES!JM8/PRICES!JM7)</f>
        <v>1.3078336654851652E-2</v>
      </c>
      <c r="JN8">
        <f>LN(PRICES!JN8/PRICES!JN7)</f>
        <v>1.2917748217167915E-3</v>
      </c>
      <c r="JO8">
        <f>LN(PRICES!JO8/PRICES!JO7)</f>
        <v>-7.2838930895751577E-3</v>
      </c>
      <c r="JP8">
        <f>LN(PRICES!JP8/PRICES!JP7)</f>
        <v>9.1726479763394771E-3</v>
      </c>
      <c r="JQ8">
        <f>LN(PRICES!JQ8/PRICES!JQ7)</f>
        <v>1.279017907183198E-2</v>
      </c>
      <c r="JR8">
        <f>LN(PRICES!JR8/PRICES!JR7)</f>
        <v>1.9688819663069772E-2</v>
      </c>
      <c r="JS8">
        <f>LN(PRICES!JS8/PRICES!JS7)</f>
        <v>-1.303183262717241E-2</v>
      </c>
      <c r="JT8">
        <f>LN(PRICES!JT8/PRICES!JT7)</f>
        <v>-9.0681725786346812E-3</v>
      </c>
      <c r="JU8">
        <f>LN(PRICES!JU8/PRICES!JU7)</f>
        <v>-3.9111409707516774E-2</v>
      </c>
      <c r="JV8">
        <f>LN(PRICES!JV8/PRICES!JV7)</f>
        <v>2.2920822449228249E-2</v>
      </c>
      <c r="JW8">
        <f>LN(PRICES!JW8/PRICES!JW7)</f>
        <v>2.7010299283011571E-2</v>
      </c>
      <c r="JX8">
        <f>LN(PRICES!JX8/PRICES!JX7)</f>
        <v>-2.1100642768796252E-3</v>
      </c>
      <c r="JY8">
        <f>LN(PRICES!JY8/PRICES!JY7)</f>
        <v>-1.147219815805289E-2</v>
      </c>
      <c r="JZ8">
        <f>LN(PRICES!JZ8/PRICES!JZ7)</f>
        <v>-7.1143206233965882E-3</v>
      </c>
      <c r="KA8">
        <f>LN(PRICES!KA8/PRICES!KA7)</f>
        <v>5.9861951431472424E-2</v>
      </c>
      <c r="KB8">
        <f>LN(PRICES!KB8/PRICES!KB7)</f>
        <v>1.184807563440001E-2</v>
      </c>
      <c r="KC8">
        <f>LN(PRICES!KC8/PRICES!KC7)</f>
        <v>-1.8509919812826421E-3</v>
      </c>
      <c r="KD8">
        <f>LN(PRICES!KD8/PRICES!KD7)</f>
        <v>-3.2348642829931004E-3</v>
      </c>
      <c r="KE8">
        <f>LN(PRICES!KE8/PRICES!KE7)</f>
        <v>1.1332364351347438E-2</v>
      </c>
      <c r="KF8">
        <f>LN(PRICES!KF8/PRICES!KF7)</f>
        <v>1.9972252287379835E-2</v>
      </c>
      <c r="KG8">
        <f>LN(PRICES!KG8/PRICES!KG7)</f>
        <v>1.2783886233023636E-2</v>
      </c>
      <c r="KH8">
        <f>LN(PRICES!KH8/PRICES!KH7)</f>
        <v>5.5121608781354666E-3</v>
      </c>
      <c r="KI8">
        <f>LN(PRICES!KI8/PRICES!KI7)</f>
        <v>1.4565507056859252E-2</v>
      </c>
      <c r="KJ8">
        <f>LN(PRICES!KJ8/PRICES!KJ7)</f>
        <v>5.0876867093158681E-2</v>
      </c>
      <c r="KK8">
        <f>LN(PRICES!KK8/PRICES!KK7)</f>
        <v>2.3485495543485547E-2</v>
      </c>
      <c r="KL8">
        <f>LN(PRICES!KL8/PRICES!KL7)</f>
        <v>-6.7807287070476901E-3</v>
      </c>
      <c r="KM8">
        <f>LN(PRICES!KM8/PRICES!KM7)</f>
        <v>-9.90340860770581E-3</v>
      </c>
      <c r="KN8">
        <f>LN(PRICES!KN8/PRICES!KN7)</f>
        <v>7.5844458193800575E-4</v>
      </c>
      <c r="KO8">
        <f>LN(PRICES!KO8/PRICES!KO7)</f>
        <v>1.401471314703563E-3</v>
      </c>
      <c r="KP8">
        <f>LN(PRICES!KP8/PRICES!KP7)</f>
        <v>-9.4701479501443833E-3</v>
      </c>
      <c r="KQ8">
        <f>LN(PRICES!KQ8/PRICES!KQ7)</f>
        <v>-6.1250334720279118E-3</v>
      </c>
      <c r="KR8">
        <f>LN(PRICES!KR8/PRICES!KR7)</f>
        <v>1.6807946391258093E-2</v>
      </c>
      <c r="KS8">
        <f>LN(PRICES!KS8/PRICES!KS7)</f>
        <v>1.2907223554713639E-2</v>
      </c>
      <c r="KT8">
        <f>LN(PRICES!KT8/PRICES!KT7)</f>
        <v>-3.9488985978024917E-3</v>
      </c>
      <c r="KU8">
        <f>LN(PRICES!KU8/PRICES!KU7)</f>
        <v>1.9802743127688642E-2</v>
      </c>
      <c r="KV8">
        <f>LN(PRICES!KV8/PRICES!KV7)</f>
        <v>1.2537532858753824E-3</v>
      </c>
      <c r="KW8">
        <f>LN(PRICES!KW8/PRICES!KW7)</f>
        <v>1.1177625951080848E-2</v>
      </c>
      <c r="KX8">
        <f>LN(PRICES!KX8/PRICES!KX7)</f>
        <v>1.0034279818077686E-2</v>
      </c>
      <c r="KY8">
        <f>LN(PRICES!KY8/PRICES!KY7)</f>
        <v>7.0640254565279429E-3</v>
      </c>
      <c r="KZ8">
        <f>LN(PRICES!KZ8/PRICES!KZ7)</f>
        <v>2.6569653298848379E-2</v>
      </c>
      <c r="LA8">
        <f>LN(PRICES!LA8/PRICES!LA7)</f>
        <v>-1.0007288591364936E-2</v>
      </c>
      <c r="LB8">
        <f>LN(PRICES!LB8/PRICES!LB7)</f>
        <v>-3.5302121723597745E-3</v>
      </c>
      <c r="LC8">
        <f>LN(PRICES!LC8/PRICES!LC7)</f>
        <v>-2.468891433619007E-3</v>
      </c>
      <c r="LD8">
        <f>LN(PRICES!LD8/PRICES!LD7)</f>
        <v>6.0592145810542744E-3</v>
      </c>
      <c r="LE8">
        <f>LN(PRICES!LE8/PRICES!LE7)</f>
        <v>4.7166966556439816E-2</v>
      </c>
      <c r="LF8">
        <f>LN(PRICES!LF8/PRICES!LF7)</f>
        <v>-2.342961211582735E-2</v>
      </c>
      <c r="LG8">
        <f>LN(PRICES!LG8/PRICES!LG7)</f>
        <v>-1.2986198084804286E-3</v>
      </c>
      <c r="LH8">
        <f>LN(PRICES!LH8/PRICES!LH7)</f>
        <v>1.6895516996884474E-2</v>
      </c>
      <c r="LI8">
        <f>LN(PRICES!LI8/PRICES!LI7)</f>
        <v>1.8528565455870165E-2</v>
      </c>
      <c r="LJ8">
        <f>LN(PRICES!LJ8/PRICES!LJ7)</f>
        <v>-1.4108329618206602E-2</v>
      </c>
      <c r="LK8">
        <f>LN(PRICES!LK8/PRICES!LK7)</f>
        <v>8.8974068370190236E-3</v>
      </c>
      <c r="LL8">
        <f>LN(PRICES!LL8/PRICES!LL7)</f>
        <v>-2.7210533835070643E-2</v>
      </c>
      <c r="LM8">
        <f>LN(PRICES!LM8/PRICES!LM7)</f>
        <v>-7.2716277610295798E-3</v>
      </c>
      <c r="LN8">
        <f>LN(PRICES!LN8/PRICES!LN7)</f>
        <v>-5.0677381419712208E-3</v>
      </c>
      <c r="LO8">
        <f>LN(PRICES!LO8/PRICES!LO7)</f>
        <v>1.7360426897096413E-2</v>
      </c>
      <c r="LP8">
        <f>LN(PRICES!LP8/PRICES!LP7)</f>
        <v>1.4968167799437793E-2</v>
      </c>
      <c r="LQ8">
        <f>LN(PRICES!LQ8/PRICES!LQ7)</f>
        <v>2.8661185685576154E-2</v>
      </c>
      <c r="LR8">
        <f>LN(PRICES!LR8/PRICES!LR7)</f>
        <v>6.7532586178745688E-4</v>
      </c>
      <c r="LS8">
        <f>LN(PRICES!LS8/PRICES!LS7)</f>
        <v>9.2893049344244354E-3</v>
      </c>
      <c r="LT8">
        <f>LN(PRICES!LT8/PRICES!LT7)</f>
        <v>-4.9461401671017941E-3</v>
      </c>
      <c r="LU8">
        <f>LN(PRICES!LU8/PRICES!LU7)</f>
        <v>1.8476539348497453E-2</v>
      </c>
      <c r="LV8">
        <f>LN(PRICES!LV8/PRICES!LV7)</f>
        <v>2.5725312565339869E-2</v>
      </c>
      <c r="LW8">
        <f>LN(PRICES!LW8/PRICES!LW7)</f>
        <v>1.249706329027323E-2</v>
      </c>
      <c r="LX8">
        <f>LN(PRICES!LX8/PRICES!LX7)</f>
        <v>-3.2244892937329656E-3</v>
      </c>
      <c r="LY8">
        <f>LN(PRICES!LY8/PRICES!LY7)</f>
        <v>-4.366876270761373E-3</v>
      </c>
      <c r="LZ8">
        <f>LN(PRICES!LZ8/PRICES!LZ7)</f>
        <v>5.4850766863961155E-2</v>
      </c>
      <c r="MA8">
        <f>LN(PRICES!MA8/PRICES!MA7)</f>
        <v>1.2352842787768988E-2</v>
      </c>
      <c r="MB8">
        <f>LN(PRICES!MB8/PRICES!MB7)</f>
        <v>5.0892244686633831E-3</v>
      </c>
      <c r="MC8">
        <f>LN(PRICES!MC8/PRICES!MC7)</f>
        <v>5.6659396407945138E-3</v>
      </c>
      <c r="MD8">
        <f>LN(PRICES!MD8/PRICES!MD7)</f>
        <v>6.3775300911169648E-3</v>
      </c>
      <c r="ME8">
        <f>LN(PRICES!ME8/PRICES!ME7)</f>
        <v>5.4561543824970329E-4</v>
      </c>
      <c r="MF8">
        <f>LN(PRICES!MF8/PRICES!MF7)</f>
        <v>3.2295583753837294E-2</v>
      </c>
      <c r="MG8">
        <f>LN(PRICES!MG8/PRICES!MG7)</f>
        <v>2.6212053627808593E-3</v>
      </c>
      <c r="MH8">
        <f>LN(PRICES!MH8/PRICES!MH7)</f>
        <v>-1.124101979900189E-2</v>
      </c>
      <c r="MI8">
        <f>LN(PRICES!MI8/PRICES!MI7)</f>
        <v>2.7759664505280345E-2</v>
      </c>
      <c r="MJ8">
        <f>LN(PRICES!MJ8/PRICES!MJ7)</f>
        <v>-3.2384618874700326E-3</v>
      </c>
      <c r="MK8">
        <f>LN(PRICES!MK8/PRICES!MK7)</f>
        <v>-1.0057998053179836E-2</v>
      </c>
      <c r="ML8">
        <f>LN(PRICES!ML8/PRICES!ML7)</f>
        <v>-2.5156292144879965E-3</v>
      </c>
      <c r="MM8">
        <f>LN(PRICES!MM8/PRICES!MM7)</f>
        <v>7.420398546745202E-3</v>
      </c>
      <c r="MN8">
        <f>LN(PRICES!MN8/PRICES!MN7)</f>
        <v>9.3108937051055211E-4</v>
      </c>
      <c r="MO8">
        <f>LN(PRICES!MO8/PRICES!MO7)</f>
        <v>2.2317116100025423E-2</v>
      </c>
      <c r="MP8">
        <f>LN(PRICES!MP8/PRICES!MP7)</f>
        <v>-5.9228844279979988E-3</v>
      </c>
      <c r="MQ8">
        <f>LN(PRICES!MQ8/PRICES!MQ7)</f>
        <v>3.8237475756665765E-2</v>
      </c>
      <c r="MR8">
        <f>LN(PRICES!MR8/PRICES!MR7)</f>
        <v>1.5713886903043817E-2</v>
      </c>
      <c r="MS8">
        <f>LN(PRICES!MS8/PRICES!MS7)</f>
        <v>2.67548428950194E-2</v>
      </c>
      <c r="MT8">
        <f>LN(PRICES!MT8/PRICES!MT7)</f>
        <v>-1.1862537948064611E-2</v>
      </c>
      <c r="MU8">
        <f>LN(PRICES!MU8/PRICES!MU7)</f>
        <v>1.9723488689640215E-3</v>
      </c>
      <c r="MV8">
        <f>LN(PRICES!MV8/PRICES!MV7)</f>
        <v>-1.0912638360165195E-2</v>
      </c>
      <c r="MW8">
        <f>LN(PRICES!MW8/PRICES!MW7)</f>
        <v>-9.8607450078863745E-3</v>
      </c>
      <c r="MX8">
        <f>LN(PRICES!MX8/PRICES!MX7)</f>
        <v>3.225663523004485E-2</v>
      </c>
      <c r="MY8">
        <f>LN(PRICES!MY8/PRICES!MY7)</f>
        <v>-1.3695612964542128E-2</v>
      </c>
      <c r="MZ8">
        <f>LN(PRICES!MZ8/PRICES!MZ7)</f>
        <v>1.672096045005507E-2</v>
      </c>
      <c r="NA8">
        <f>LN(PRICES!NA8/PRICES!NA7)</f>
        <v>1.9553384508126243E-3</v>
      </c>
      <c r="NB8">
        <f>LN(PRICES!NB8/PRICES!NB7)</f>
        <v>1.3992767226458296E-2</v>
      </c>
      <c r="NC8">
        <f>LN(PRICES!NC8/PRICES!NC7)</f>
        <v>2.585663321493856E-2</v>
      </c>
      <c r="ND8">
        <f>LN(PRICES!ND8/PRICES!ND7)</f>
        <v>2.7995955217795798E-3</v>
      </c>
      <c r="NE8">
        <f>LN(PRICES!NE8/PRICES!NE7)</f>
        <v>3.7385943483297501E-3</v>
      </c>
      <c r="NF8">
        <f>LN(PRICES!NF8/PRICES!NF7)</f>
        <v>-1.7530357752603927E-2</v>
      </c>
      <c r="NG8">
        <f>LN(PRICES!NG8/PRICES!NG7)</f>
        <v>-5.3302321858823684E-3</v>
      </c>
      <c r="NH8">
        <f>LN(PRICES!NH8/PRICES!NH7)</f>
        <v>-2.2780185128132187E-2</v>
      </c>
      <c r="NI8">
        <f>LN(PRICES!NI8/PRICES!NI7)</f>
        <v>7.0472603049080446E-3</v>
      </c>
      <c r="NJ8">
        <f>LN(PRICES!NJ8/PRICES!NJ7)</f>
        <v>1.5387127163415188E-2</v>
      </c>
      <c r="NK8">
        <f>LN(PRICES!NK8/PRICES!NK7)</f>
        <v>1.9493779945004858E-2</v>
      </c>
      <c r="NL8">
        <f>LN(PRICES!NL8/PRICES!NL7)</f>
        <v>7.098068610784555E-4</v>
      </c>
      <c r="NM8">
        <f>LN(PRICES!NM8/PRICES!NM7)</f>
        <v>5.9082846753909443E-3</v>
      </c>
      <c r="NN8">
        <f>LN(PRICES!NN8/PRICES!NN7)</f>
        <v>2.4270652887208254E-3</v>
      </c>
      <c r="NO8">
        <f>LN(PRICES!NO8/PRICES!NO7)</f>
        <v>-1.1288552617751182E-2</v>
      </c>
      <c r="NP8">
        <f>LN(PRICES!NP8/PRICES!NP7)</f>
        <v>1.9735681692202765E-2</v>
      </c>
      <c r="NQ8">
        <f>LN(PRICES!NQ8/PRICES!NQ7)</f>
        <v>1.3556703275368152E-2</v>
      </c>
      <c r="NR8">
        <f>LN(PRICES!NR8/PRICES!NR7)</f>
        <v>5.3378265813426765E-2</v>
      </c>
      <c r="NS8">
        <f>LN(PRICES!NS8/PRICES!NS7)</f>
        <v>-3.2866671335259777E-3</v>
      </c>
      <c r="NT8">
        <f>LN(PRICES!NT8/PRICES!NT7)</f>
        <v>-1.9288961662371922E-2</v>
      </c>
      <c r="NU8">
        <f>LN(PRICES!NU8/PRICES!NU7)</f>
        <v>2.6724806305241929E-2</v>
      </c>
      <c r="NV8">
        <f>LN(PRICES!NV8/PRICES!NV7)</f>
        <v>1.3259194454435404E-2</v>
      </c>
      <c r="NW8">
        <f>LN(PRICES!NW8/PRICES!NW7)</f>
        <v>5.6290330093499354E-2</v>
      </c>
      <c r="NX8">
        <f>LN(PRICES!NX8/PRICES!NX7)</f>
        <v>1.2548872762433738E-3</v>
      </c>
      <c r="NY8">
        <f>LN(PRICES!NY8/PRICES!NY7)</f>
        <v>1.254286735029086E-2</v>
      </c>
      <c r="NZ8">
        <f>LN(PRICES!NZ8/PRICES!NZ7)</f>
        <v>-1.0869823034101339E-2</v>
      </c>
      <c r="OA8">
        <f>LN(PRICES!OA8/PRICES!OA7)</f>
        <v>-2.6646501561733843E-2</v>
      </c>
      <c r="OB8">
        <f>LN(PRICES!OB8/PRICES!OB7)</f>
        <v>-8.4482287161642081E-3</v>
      </c>
      <c r="OC8">
        <f>LN(PRICES!OC8/PRICES!OC7)</f>
        <v>8.7470010732159879E-3</v>
      </c>
      <c r="OD8">
        <f>LN(PRICES!OD8/PRICES!OD7)</f>
        <v>2.231649810356957E-2</v>
      </c>
      <c r="OE8">
        <f>LN(PRICES!OE8/PRICES!OE7)</f>
        <v>8.713515806479397E-3</v>
      </c>
      <c r="OF8">
        <f>LN(PRICES!OF8/PRICES!OF7)</f>
        <v>3.9102567036971334E-2</v>
      </c>
      <c r="OG8">
        <f>LN(PRICES!OG8/PRICES!OG7)</f>
        <v>-6.8101336589079537E-3</v>
      </c>
      <c r="OH8">
        <f>LN(PRICES!OH8/PRICES!OH7)</f>
        <v>3.7360909361770166E-3</v>
      </c>
      <c r="OI8">
        <f>LN(PRICES!OI8/PRICES!OI7)</f>
        <v>4.2319532736600695E-3</v>
      </c>
      <c r="OJ8">
        <f>LN(PRICES!OJ8/PRICES!OJ7)</f>
        <v>6.3658818891038776E-4</v>
      </c>
      <c r="OK8">
        <f>LN(PRICES!OK8/PRICES!OK7)</f>
        <v>2.4465390778689276E-2</v>
      </c>
      <c r="OL8">
        <f>LN(PRICES!OL8/PRICES!OL7)</f>
        <v>1.4501270798275548E-2</v>
      </c>
      <c r="OM8">
        <f>LN(PRICES!OM8/PRICES!OM7)</f>
        <v>1.8929550584305701E-2</v>
      </c>
      <c r="ON8">
        <f>LN(PRICES!ON8/PRICES!ON7)</f>
        <v>1.0718223233663067E-2</v>
      </c>
      <c r="OO8">
        <f>LN(PRICES!OO8/PRICES!OO7)</f>
        <v>1.1671759779331201E-2</v>
      </c>
      <c r="OP8">
        <f>LN(PRICES!OP8/PRICES!OP7)</f>
        <v>7.5878109851766845E-4</v>
      </c>
      <c r="OQ8">
        <f>LN(PRICES!OQ8/PRICES!OQ7)</f>
        <v>-1.220626875948585E-3</v>
      </c>
      <c r="OR8">
        <f>LN(PRICES!OR8/PRICES!OR7)</f>
        <v>-5.2402941470991258E-3</v>
      </c>
      <c r="OS8">
        <f>LN(PRICES!OS8/PRICES!OS7)</f>
        <v>1.489269433750659E-2</v>
      </c>
      <c r="OT8">
        <f>LN(PRICES!OT8/PRICES!OT7)</f>
        <v>5.1326125520586945E-4</v>
      </c>
      <c r="OU8">
        <f>LN(PRICES!OU8/PRICES!OU7)</f>
        <v>1.224633310011995E-2</v>
      </c>
      <c r="OV8">
        <f>LN(PRICES!OV8/PRICES!OV7)</f>
        <v>2.8906349366562081E-2</v>
      </c>
      <c r="OW8">
        <f>LN(PRICES!OW8/PRICES!OW7)</f>
        <v>-3.5237899546066245E-3</v>
      </c>
      <c r="OX8">
        <f>LN(PRICES!OX8/PRICES!OX7)</f>
        <v>1.7193405432831453E-2</v>
      </c>
      <c r="OY8">
        <f>LN(PRICES!OY8/PRICES!OY7)</f>
        <v>1.4777895155815818E-2</v>
      </c>
      <c r="OZ8">
        <f>LN(PRICES!OZ8/PRICES!OZ7)</f>
        <v>-2.7569052627485376E-4</v>
      </c>
      <c r="PA8">
        <f>LN(PRICES!PA8/PRICES!PA7)</f>
        <v>1.1615655309031463E-2</v>
      </c>
      <c r="PB8">
        <f>LN(PRICES!PB8/PRICES!PB7)</f>
        <v>-3.7275052963388344E-3</v>
      </c>
      <c r="PC8">
        <f>LN(PRICES!PC8/PRICES!PC7)</f>
        <v>2.3975727479783764E-3</v>
      </c>
      <c r="PD8">
        <f>LN(PRICES!PD8/PRICES!PD7)</f>
        <v>-1.2506170365942551E-2</v>
      </c>
      <c r="PE8">
        <f>LN(PRICES!PE8/PRICES!PE7)</f>
        <v>2.6781052605316609E-2</v>
      </c>
      <c r="PF8">
        <f>LN(PRICES!PF8/PRICES!PF7)</f>
        <v>-1.5626782676734527E-3</v>
      </c>
      <c r="PG8">
        <f>LN(PRICES!PG8/PRICES!PG7)</f>
        <v>3.4270544118930386E-2</v>
      </c>
      <c r="PH8">
        <f>LN(PRICES!PH8/PRICES!PH7)</f>
        <v>3.5222957618705621E-2</v>
      </c>
      <c r="PI8">
        <f>LN(PRICES!PI8/PRICES!PI7)</f>
        <v>2.1729543115926002E-2</v>
      </c>
      <c r="PJ8">
        <f>LN(PRICES!PJ8/PRICES!PJ7)</f>
        <v>7.9592583640740421E-3</v>
      </c>
      <c r="PK8">
        <f>LN(PRICES!PK8/PRICES!PK7)</f>
        <v>3.6323709621799549E-3</v>
      </c>
      <c r="PL8">
        <f>LN(PRICES!PL8/PRICES!PL7)</f>
        <v>3.9062502742066981E-3</v>
      </c>
      <c r="PM8">
        <f>LN(PRICES!PM8/PRICES!PM7)</f>
        <v>6.8886502370844194E-3</v>
      </c>
      <c r="PN8">
        <f>LN(PRICES!PN8/PRICES!PN7)</f>
        <v>-2.7084849693058775E-3</v>
      </c>
      <c r="PO8">
        <f>LN(PRICES!PO8/PRICES!PO7)</f>
        <v>2.875986478684572E-2</v>
      </c>
      <c r="PP8">
        <f>LN(PRICES!PP8/PRICES!PP7)</f>
        <v>3.2989701836061394E-3</v>
      </c>
      <c r="PQ8">
        <f>LN(PRICES!PQ8/PRICES!PQ7)</f>
        <v>5.0547407362316939E-3</v>
      </c>
      <c r="PR8">
        <f>LN(PRICES!PR8/PRICES!PR7)</f>
        <v>8.2869241525176784E-3</v>
      </c>
      <c r="PS8">
        <f>LN(PRICES!PS8/PRICES!PS7)</f>
        <v>0</v>
      </c>
      <c r="PT8">
        <f>LN(PRICES!PT8/PRICES!PT7)</f>
        <v>2.7727021420599733E-2</v>
      </c>
      <c r="PU8">
        <f>LN(PRICES!PU8/PRICES!PU7)</f>
        <v>2.2071456891990634E-2</v>
      </c>
      <c r="PV8">
        <f>LN(PRICES!PV8/PRICES!PV7)</f>
        <v>-1.1943412625346145E-2</v>
      </c>
      <c r="PW8">
        <f>LN(PRICES!PW8/PRICES!PW7)</f>
        <v>-2.500117950778977E-2</v>
      </c>
      <c r="PX8">
        <f>LN(PRICES!PX8/PRICES!PX7)</f>
        <v>2.2467358865503138E-3</v>
      </c>
      <c r="PY8">
        <f>LN(PRICES!PY8/PRICES!PY7)</f>
        <v>-4.6581832250634191E-3</v>
      </c>
      <c r="PZ8">
        <f>LN(PRICES!PZ8/PRICES!PZ7)</f>
        <v>1.9249481009810054E-2</v>
      </c>
      <c r="QA8">
        <f>LN(PRICES!QA8/PRICES!QA7)</f>
        <v>1.8949616527093746E-2</v>
      </c>
      <c r="QB8">
        <f>LN(PRICES!QB8/PRICES!QB7)</f>
        <v>7.5217932826879162E-3</v>
      </c>
      <c r="QC8">
        <f>LN(PRICES!QC8/PRICES!QC7)</f>
        <v>2.5087319164981085E-2</v>
      </c>
      <c r="QD8">
        <f>LN(PRICES!QD8/PRICES!QD7)</f>
        <v>-1.5968763157214468E-2</v>
      </c>
      <c r="QE8">
        <f>LN(PRICES!QE8/PRICES!QE7)</f>
        <v>1.7911830699860562E-2</v>
      </c>
      <c r="QF8">
        <f>LN(PRICES!QF8/PRICES!QF7)</f>
        <v>2.6813675148727812E-3</v>
      </c>
      <c r="QG8">
        <f>LN(PRICES!QG8/PRICES!QG7)</f>
        <v>-9.5024667639018667E-4</v>
      </c>
      <c r="QH8">
        <f>LN(PRICES!QH8/PRICES!QH7)</f>
        <v>-4.4559637760750569E-3</v>
      </c>
      <c r="QI8">
        <f>LN(PRICES!QI8/PRICES!QI7)</f>
        <v>1.2686402231246903E-2</v>
      </c>
      <c r="QJ8">
        <f>LN(PRICES!QJ8/PRICES!QJ7)</f>
        <v>2.9433930279342317E-2</v>
      </c>
      <c r="QK8">
        <f>LN(PRICES!QK8/PRICES!QK7)</f>
        <v>2.5048655195021182E-3</v>
      </c>
      <c r="QL8">
        <f>LN(PRICES!QL8/PRICES!QL7)</f>
        <v>2.7731001605353318E-2</v>
      </c>
      <c r="QM8">
        <f>LN(PRICES!QM8/PRICES!QM7)</f>
        <v>1.8101290732335521E-2</v>
      </c>
      <c r="QN8">
        <f>LN(PRICES!QN8/PRICES!QN7)</f>
        <v>2.669924166841238E-2</v>
      </c>
      <c r="QO8">
        <f>LN(PRICES!QO8/PRICES!QO7)</f>
        <v>2.9735120435362757E-2</v>
      </c>
      <c r="QP8">
        <f>LN(PRICES!QP8/PRICES!QP7)</f>
        <v>1.1260388561818845E-2</v>
      </c>
      <c r="QQ8">
        <f>LN(PRICES!QQ8/PRICES!QQ7)</f>
        <v>2.6374058395147299E-2</v>
      </c>
      <c r="QR8">
        <f>LN(PRICES!QR8/PRICES!QR7)</f>
        <v>-2.2931436982214854E-2</v>
      </c>
      <c r="QS8">
        <f>LN(PRICES!QS8/PRICES!QS7)</f>
        <v>1.4267690509520155E-2</v>
      </c>
      <c r="QT8">
        <f>LN(PRICES!QT8/PRICES!QT7)</f>
        <v>1.3712998937715621E-2</v>
      </c>
      <c r="QU8">
        <f>LN(PRICES!QU8/PRICES!QU7)</f>
        <v>-1.6615175305138528E-2</v>
      </c>
      <c r="QV8">
        <f>LN(PRICES!QV8/PRICES!QV7)</f>
        <v>-7.3330453266049088E-3</v>
      </c>
      <c r="QW8">
        <f>LN(PRICES!QW8/PRICES!QW7)</f>
        <v>-2.1560864476884267E-2</v>
      </c>
      <c r="QX8">
        <f>LN(PRICES!QX8/PRICES!QX7)</f>
        <v>9.9983073712159084E-3</v>
      </c>
      <c r="QY8">
        <f>LN(PRICES!QY8/PRICES!QY7)</f>
        <v>1.7621828413551383E-2</v>
      </c>
      <c r="QZ8">
        <f>LN(PRICES!QZ8/PRICES!QZ7)</f>
        <v>3.3616433699798476E-4</v>
      </c>
      <c r="RA8">
        <f>LN(PRICES!RA8/PRICES!RA7)</f>
        <v>-1.8746109118997691E-2</v>
      </c>
      <c r="RB8">
        <f>LN(PRICES!RB8/PRICES!RB7)</f>
        <v>2.6526720377074556E-2</v>
      </c>
      <c r="RC8">
        <f>LN(PRICES!RC8/PRICES!RC7)</f>
        <v>7.157063711103394E-3</v>
      </c>
      <c r="RD8">
        <f>LN(PRICES!RD8/PRICES!RD7)</f>
        <v>4.3561659358617453E-3</v>
      </c>
      <c r="RE8">
        <f>LN(PRICES!RE8/PRICES!RE7)</f>
        <v>1.2849051325647173E-2</v>
      </c>
      <c r="RF8">
        <f>LN(PRICES!RF8/PRICES!RF7)</f>
        <v>3.6005145156348005E-3</v>
      </c>
      <c r="RG8">
        <f>LN(PRICES!RG8/PRICES!RG7)</f>
        <v>-5.8277437034142295E-3</v>
      </c>
      <c r="RH8">
        <f>LN(PRICES!RH8/PRICES!RH7)</f>
        <v>0</v>
      </c>
      <c r="RI8">
        <f>LN(PRICES!RI8/PRICES!RI7)</f>
        <v>1.9333807334395485E-2</v>
      </c>
      <c r="RJ8">
        <f>LN(PRICES!RJ8/PRICES!RJ7)</f>
        <v>1.0630454787693595E-2</v>
      </c>
      <c r="RK8">
        <f>LN(PRICES!RK8/PRICES!RK7)</f>
        <v>5.6828871297939518E-3</v>
      </c>
      <c r="RL8">
        <f>LN(PRICES!RL8/PRICES!RL7)</f>
        <v>2.2900008275929574E-2</v>
      </c>
      <c r="RM8">
        <f>LN(PRICES!RM8/PRICES!RM7)</f>
        <v>7.3472654911504402E-3</v>
      </c>
      <c r="RN8">
        <f>LN(PRICES!RN8/PRICES!RN7)</f>
        <v>2.7338682810328325E-2</v>
      </c>
      <c r="RO8">
        <f>LN(PRICES!RO8/PRICES!RO7)</f>
        <v>-5.2201085598354707E-3</v>
      </c>
      <c r="RP8">
        <f>LN(PRICES!RP8/PRICES!RP7)</f>
        <v>-4.6771106514660585E-2</v>
      </c>
      <c r="RQ8">
        <f>LN(PRICES!RQ8/PRICES!RQ7)</f>
        <v>4.8307965346269808E-3</v>
      </c>
      <c r="RR8">
        <f>LN(PRICES!RR8/PRICES!RR7)</f>
        <v>-5.2470555881612771E-3</v>
      </c>
      <c r="RS8">
        <f>LN(PRICES!RS8/PRICES!RS7)</f>
        <v>1.2504925998895225E-2</v>
      </c>
      <c r="RT8">
        <f>LN(PRICES!RT8/PRICES!RT7)</f>
        <v>2.5076967268616343E-2</v>
      </c>
      <c r="RU8">
        <f>LN(PRICES!RU8/PRICES!RU7)</f>
        <v>1.139018578687474E-2</v>
      </c>
      <c r="RV8">
        <f>LN(PRICES!RV8/PRICES!RV7)</f>
        <v>1.7465477203377173E-2</v>
      </c>
      <c r="RW8">
        <f>LN(PRICES!RW8/PRICES!RW7)</f>
        <v>-1.4572286122409872E-2</v>
      </c>
      <c r="RX8">
        <f>LN(PRICES!RX8/PRICES!RX7)</f>
        <v>-1.0614146086516727E-2</v>
      </c>
      <c r="RY8">
        <f>LN(PRICES!RY8/PRICES!RY7)</f>
        <v>1.6403281587500505E-2</v>
      </c>
      <c r="RZ8">
        <f>LN(PRICES!RZ8/PRICES!RZ7)</f>
        <v>2.2667372907545669E-2</v>
      </c>
      <c r="SA8">
        <f>LN(PRICES!SA8/PRICES!SA7)</f>
        <v>1.9369779219869248E-2</v>
      </c>
      <c r="SB8">
        <f>LN(PRICES!SB8/PRICES!SB7)</f>
        <v>2.170356221429438E-2</v>
      </c>
      <c r="SC8">
        <f>LN(PRICES!SC8/PRICES!SC7)</f>
        <v>1.8541497345100473E-2</v>
      </c>
      <c r="SD8">
        <f>LN(PRICES!SD8/PRICES!SD7)</f>
        <v>8.6664182539516379E-3</v>
      </c>
      <c r="SE8">
        <f>LN(PRICES!SE8/PRICES!SE7)</f>
        <v>-1.0772171192843804E-2</v>
      </c>
      <c r="SF8">
        <f>LN(PRICES!SF8/PRICES!SF7)</f>
        <v>3.433181704850511E-2</v>
      </c>
      <c r="SG8">
        <f>LN(PRICES!SG8/PRICES!SG7)</f>
        <v>1.8114684977877663E-2</v>
      </c>
      <c r="SH8">
        <f>LN(PRICES!SH8/PRICES!SH7)</f>
        <v>3.872167606704683E-2</v>
      </c>
      <c r="SI8">
        <f>LN(PRICES!SI8/PRICES!SI7)</f>
        <v>-1.0150605999517864E-2</v>
      </c>
      <c r="SJ8">
        <f>LN(PRICES!SJ8/PRICES!SJ7)</f>
        <v>9.3329060291834961E-3</v>
      </c>
      <c r="SK8">
        <f>LN(PRICES!SK8/PRICES!SK7)</f>
        <v>7.1537231732801011E-3</v>
      </c>
      <c r="SL8">
        <f>LN(PRICES!SL8/PRICES!SL7)</f>
        <v>2.0034084944226743E-2</v>
      </c>
      <c r="SM8">
        <f>LN(PRICES!SM8/PRICES!SM7)</f>
        <v>-7.9779046051901715E-3</v>
      </c>
      <c r="SN8">
        <f>LN(PRICES!SN8/PRICES!SN7)</f>
        <v>-1.4732855225120332E-2</v>
      </c>
      <c r="SO8">
        <f>LN(PRICES!SO8/PRICES!SO7)</f>
        <v>3.7361377287597401E-3</v>
      </c>
      <c r="SP8">
        <f>LN(PRICES!SP8/PRICES!SP7)</f>
        <v>4.2720853963327713E-4</v>
      </c>
      <c r="SQ8">
        <f>LN(PRICES!SQ8/PRICES!SQ7)</f>
        <v>-1.1886293929671152E-2</v>
      </c>
      <c r="SR8">
        <f>LN(PRICES!SR8/PRICES!SR7)</f>
        <v>6.0708236563046143E-3</v>
      </c>
      <c r="SS8">
        <f>LN(PRICES!SS8/PRICES!SS7)</f>
        <v>2.3553349631220931E-2</v>
      </c>
      <c r="ST8">
        <f>LN(PRICES!ST8/PRICES!ST7)</f>
        <v>-1.7614442981184402E-2</v>
      </c>
      <c r="SU8">
        <f>LN(PRICES!SU8/PRICES!SU7)</f>
        <v>1.8006863540444205E-2</v>
      </c>
      <c r="SV8">
        <f>LN(PRICES!SV8/PRICES!SV7)</f>
        <v>-4.71676685385673E-4</v>
      </c>
      <c r="SW8">
        <f>LN(PRICES!SW8/PRICES!SW7)</f>
        <v>1.5457437241634932E-2</v>
      </c>
      <c r="SX8">
        <f>LN(PRICES!SX8/PRICES!SX7)</f>
        <v>4.2173108623977905E-4</v>
      </c>
      <c r="SY8">
        <f>LN(PRICES!SY8/PRICES!SY7)</f>
        <v>7.4106712182844716E-4</v>
      </c>
      <c r="SZ8">
        <f>LN(PRICES!SZ8/PRICES!SZ7)</f>
        <v>1.060757271991063E-2</v>
      </c>
      <c r="TA8">
        <f>LN(PRICES!TA8/PRICES!TA7)</f>
        <v>-1.0095827026410946E-3</v>
      </c>
      <c r="TB8">
        <f>LN(PRICES!TB8/PRICES!TB7)</f>
        <v>-2.7864056151939457E-3</v>
      </c>
      <c r="TC8">
        <f>LN(PRICES!TC8/PRICES!TC7)</f>
        <v>1.1569097299876856E-2</v>
      </c>
      <c r="TD8">
        <f>LN(PRICES!TD8/PRICES!TD7)</f>
        <v>3.0387216326520781E-2</v>
      </c>
      <c r="TE8">
        <f>LN(PRICES!TE8/PRICES!TE7)</f>
        <v>-1.5793914852442524E-4</v>
      </c>
      <c r="TF8">
        <f>LN(PRICES!TF8/PRICES!TF7)</f>
        <v>-7.7162979471070859E-3</v>
      </c>
      <c r="TG8">
        <f>LN(PRICES!TG8/PRICES!TG7)</f>
        <v>1.094125675531875E-2</v>
      </c>
      <c r="TH8">
        <f>LN(PRICES!TH8/PRICES!TH7)</f>
        <v>1.9503601436156974E-3</v>
      </c>
      <c r="TI8">
        <f>IFERROR(LN(PRICES!TI8/PRICES!TI7),0)</f>
        <v>0</v>
      </c>
      <c r="TJ8">
        <f>IFERROR(LN(PRICES!TJ8/PRICES!TJ7),0)</f>
        <v>4.4943553530257E-3</v>
      </c>
      <c r="TK8">
        <f>IFERROR(LN(PRICES!TK8/PRICES!TK7),0)</f>
        <v>3.3306114468104062E-3</v>
      </c>
      <c r="TL8">
        <f>IFERROR(LN(PRICES!TL8/PRICES!TL7),0)</f>
        <v>1.4471965894276842E-2</v>
      </c>
      <c r="TM8">
        <f>IFERROR(LN(PRICES!TM8/PRICES!TM7),0)</f>
        <v>-2.3700182476078181E-3</v>
      </c>
      <c r="TN8">
        <f>IFERROR(LN(PRICES!TN8/PRICES!TN7),0)</f>
        <v>1.1033886717539668E-2</v>
      </c>
      <c r="TO8">
        <f>IFERROR(LN(PRICES!TO8/PRICES!TO7),0)</f>
        <v>1.3391042565579997E-2</v>
      </c>
      <c r="TP8">
        <f>IFERROR(LN(PRICES!TP8/PRICES!TP7),0)</f>
        <v>2.6830289652149727E-2</v>
      </c>
      <c r="TQ8">
        <f>IFERROR(LN(PRICES!TQ8/PRICES!TQ7),0)</f>
        <v>-1.0167691538029617E-3</v>
      </c>
      <c r="TR8">
        <f>IFERROR(LN(PRICES!TR8/PRICES!TR7),0)</f>
        <v>5.1053860642421922E-3</v>
      </c>
      <c r="TS8">
        <f>IFERROR(LN(PRICES!TS8/PRICES!TS7),0)</f>
        <v>6.0683056474018761E-2</v>
      </c>
      <c r="TT8">
        <f>IFERROR(LN(PRICES!TT8/PRICES!TT7),0)</f>
        <v>-5.947574541115247E-3</v>
      </c>
      <c r="TU8">
        <f>IFERROR(LN(PRICES!TU8/PRICES!TU7),0)</f>
        <v>1.761834950423186E-2</v>
      </c>
      <c r="TV8">
        <f>IFERROR(LN(PRICES!TV8/PRICES!TV7),0)</f>
        <v>6.7970149382290184E-3</v>
      </c>
      <c r="TW8">
        <f>IFERROR(LN(PRICES!TW8/PRICES!TW7),0)</f>
        <v>1.1990917098968558E-2</v>
      </c>
      <c r="TX8">
        <f>IFERROR(LN(PRICES!TX8/PRICES!TX7),0)</f>
        <v>6.0732533000521938E-3</v>
      </c>
      <c r="TY8">
        <f>IFERROR(LN(PRICES!TY8/PRICES!TY7),0)</f>
        <v>2.2342393941988684E-2</v>
      </c>
      <c r="TZ8">
        <f>IFERROR(LN(PRICES!TZ8/PRICES!TZ7),0)</f>
        <v>3.5143859364997705E-2</v>
      </c>
      <c r="UA8">
        <f>IFERROR(LN(PRICES!UA8/PRICES!UA7),0)</f>
        <v>5.5033842748760499E-3</v>
      </c>
      <c r="UB8">
        <f>IFERROR(LN(PRICES!UB8/PRICES!UB7),0)</f>
        <v>-1.7734359271585221E-2</v>
      </c>
      <c r="UC8">
        <f>IFERROR(LN(PRICES!UC8/PRICES!UC7),0)</f>
        <v>2.4625547927548081E-2</v>
      </c>
      <c r="UD8">
        <f>IFERROR(LN(PRICES!UD8/PRICES!UD7),0)</f>
        <v>6.8298234518097177E-3</v>
      </c>
      <c r="UE8">
        <f>IFERROR(LN(PRICES!UE8/PRICES!UE7),0)</f>
        <v>7.7615807723443869E-3</v>
      </c>
      <c r="UF8">
        <f>IFERROR(LN(PRICES!UF8/PRICES!UF7),0)</f>
        <v>5.4304404115354088E-4</v>
      </c>
      <c r="UG8">
        <f>IFERROR(LN(PRICES!UG8/PRICES!UG7),0)</f>
        <v>3.6122037091614852E-3</v>
      </c>
      <c r="UH8">
        <f>IFERROR(LN(PRICES!UH8/PRICES!UH7),0)</f>
        <v>2.1946174685152052E-2</v>
      </c>
      <c r="UI8">
        <f>IFERROR(LN(PRICES!UI8/PRICES!UI7),0)</f>
        <v>-1.279999283917076E-2</v>
      </c>
      <c r="UJ8">
        <f>IFERROR(LN(PRICES!UJ8/PRICES!UJ7),0)</f>
        <v>-2.0278290924330739E-3</v>
      </c>
      <c r="UK8">
        <f>IFERROR(LN(PRICES!UK8/PRICES!UK7),0)</f>
        <v>8.6430440601357721E-3</v>
      </c>
      <c r="UL8">
        <f>IFERROR(LN(PRICES!UL8/PRICES!UL7),0)</f>
        <v>-2.2305108104368577E-2</v>
      </c>
      <c r="UM8">
        <f>IFERROR(LN(PRICES!UM8/PRICES!UM7),0)</f>
        <v>3.766590752835193E-2</v>
      </c>
      <c r="UN8">
        <f>IFERROR(LN(PRICES!UN8/PRICES!UN7),0)</f>
        <v>3.1635811284203001E-2</v>
      </c>
      <c r="UO8">
        <f>IFERROR(LN(PRICES!UO8/PRICES!UO7),0)</f>
        <v>3.7657157807562962E-3</v>
      </c>
      <c r="UP8">
        <f>IFERROR(LN(PRICES!UP8/PRICES!UP7),0)</f>
        <v>-3.3311321924473947E-2</v>
      </c>
      <c r="UQ8">
        <f>IFERROR(LN(PRICES!UQ8/PRICES!UQ7),0)</f>
        <v>-6.3809284377294049E-3</v>
      </c>
      <c r="UR8">
        <f>IFERROR(LN(PRICES!UR8/PRICES!UR7),0)</f>
        <v>0</v>
      </c>
      <c r="US8">
        <f>IFERROR(LN(PRICES!US8/PRICES!US7),0)</f>
        <v>7.8586575304282012E-3</v>
      </c>
      <c r="UT8">
        <f>IFERROR(LN(PRICES!UT8/PRICES!UT7),0)</f>
        <v>7.9291107540879779E-4</v>
      </c>
      <c r="UU8">
        <f>IFERROR(LN(PRICES!UU8/PRICES!UU7),0)</f>
        <v>9.8996612807429989E-3</v>
      </c>
      <c r="UV8">
        <f>IFERROR(LN(PRICES!UV8/PRICES!UV7),0)</f>
        <v>-9.795934808372599E-3</v>
      </c>
      <c r="UW8">
        <f>IFERROR(LN(PRICES!UW8/PRICES!UW7),0)</f>
        <v>2.0298653873626338E-2</v>
      </c>
      <c r="UX8">
        <f>IFERROR(LN(PRICES!UX8/PRICES!UX7),0)</f>
        <v>7.39672986485964E-3</v>
      </c>
      <c r="UY8">
        <f>IFERROR(LN(PRICES!UY8/PRICES!UY7),0)</f>
        <v>2.4850668853150466E-2</v>
      </c>
      <c r="UZ8">
        <f>IFERROR(LN(PRICES!UZ8/PRICES!UZ7),0)</f>
        <v>5.2651927160703663E-3</v>
      </c>
      <c r="VA8">
        <f>IFERROR(LN(PRICES!VA8/PRICES!VA7),0)</f>
        <v>1.981091651243614E-2</v>
      </c>
      <c r="VB8">
        <f>IFERROR(LN(PRICES!VB8/PRICES!VB7),0)</f>
        <v>0</v>
      </c>
      <c r="VC8">
        <f>IFERROR(LN(PRICES!VC8/PRICES!VC7),0)</f>
        <v>9.9532978885387268E-3</v>
      </c>
      <c r="VD8">
        <f>IFERROR(LN(PRICES!VD8/PRICES!VD7),0)</f>
        <v>3.0397445108093064E-2</v>
      </c>
      <c r="VE8">
        <f>IFERROR(LN(PRICES!VE8/PRICES!VE7),0)</f>
        <v>-2.8679027913349514E-3</v>
      </c>
      <c r="VF8">
        <f>IFERROR(LN(PRICES!VF8/PRICES!VF7),0)</f>
        <v>0</v>
      </c>
      <c r="VG8">
        <f>IFERROR(LN(PRICES!VG8/PRICES!VG7),0)</f>
        <v>1.8877178080147144E-2</v>
      </c>
      <c r="VH8">
        <f>IFERROR(LN(PRICES!VH8/PRICES!VH7),0)</f>
        <v>2.7852042295629299E-2</v>
      </c>
      <c r="VI8">
        <f>IFERROR(LN(PRICES!VI8/PRICES!VI7),0)</f>
        <v>1.7011475388907116E-2</v>
      </c>
      <c r="VJ8">
        <f>IFERROR(LN(PRICES!VJ8/PRICES!VJ7),0)</f>
        <v>-5.271644201680026E-4</v>
      </c>
      <c r="VK8">
        <f>IFERROR(LN(PRICES!VK8/PRICES!VK7),0)</f>
        <v>-5.420840620785755E-3</v>
      </c>
      <c r="VL8">
        <f>IFERROR(LN(PRICES!VL8/PRICES!VL7),0)</f>
        <v>-5.6846238781631904E-3</v>
      </c>
      <c r="VM8">
        <f>IFERROR(LN(PRICES!VM8/PRICES!VM7),0)</f>
        <v>7.7078831220537469E-3</v>
      </c>
      <c r="VN8">
        <f>IFERROR(LN(PRICES!VN8/PRICES!VN7),0)</f>
        <v>2.380241736105889E-2</v>
      </c>
      <c r="VO8">
        <f>IFERROR(LN(PRICES!VO8/PRICES!VO7),0)</f>
        <v>1.178962804420185E-2</v>
      </c>
      <c r="VP8">
        <f>IFERROR(LN(PRICES!VP8/PRICES!VP7),0)</f>
        <v>1.9805449737699661E-2</v>
      </c>
      <c r="VQ8">
        <f>IFERROR(LN(PRICES!VQ8/PRICES!VQ7),0)</f>
        <v>1.22742434603607E-3</v>
      </c>
      <c r="VR8">
        <f>IFERROR(LN(PRICES!VR8/PRICES!VR7),0)</f>
        <v>-4.9418758314783732E-3</v>
      </c>
      <c r="VS8">
        <f>IFERROR(LN(PRICES!VS8/PRICES!VS7),0)</f>
        <v>1.2016526880472216E-2</v>
      </c>
      <c r="VT8">
        <f>IFERROR(LN(PRICES!VT8/PRICES!VT7),0)</f>
        <v>6.0317312143778083E-3</v>
      </c>
      <c r="VU8">
        <f>IFERROR(LN(PRICES!VU8/PRICES!VU7),0)</f>
        <v>1.2304137504794027E-2</v>
      </c>
      <c r="VV8">
        <f>IFERROR(LN(PRICES!VV8/PRICES!VV7),0)</f>
        <v>0</v>
      </c>
      <c r="VW8">
        <f>IFERROR(LN(PRICES!VW8/PRICES!VW7),0)</f>
        <v>1.9342654101986382E-2</v>
      </c>
      <c r="VX8">
        <f>IFERROR(LN(PRICES!VX8/PRICES!VX7),0)</f>
        <v>0</v>
      </c>
      <c r="VY8">
        <f>IFERROR(LN(PRICES!VY8/PRICES!VY7),0)</f>
        <v>0</v>
      </c>
      <c r="VZ8">
        <f>IFERROR(LN(PRICES!VZ8/PRICES!VZ7),0)</f>
        <v>0</v>
      </c>
      <c r="WA8">
        <f>IFERROR(LN(PRICES!WA8/PRICES!WA7),0)</f>
        <v>6.2598961490489442E-3</v>
      </c>
      <c r="WB8">
        <f>IFERROR(LN(PRICES!WB8/PRICES!WB7),0)</f>
        <v>0</v>
      </c>
      <c r="WC8">
        <f>IFERROR(LN(PRICES!WC8/PRICES!WC7),0)</f>
        <v>0</v>
      </c>
      <c r="WD8">
        <v>1</v>
      </c>
    </row>
    <row r="9" spans="1:602" x14ac:dyDescent="0.25">
      <c r="A9" s="2">
        <v>43475</v>
      </c>
      <c r="B9">
        <f>LN(PRICES!B9/PRICES!B8)</f>
        <v>6.376290949473922E-3</v>
      </c>
      <c r="C9">
        <f>LN(PRICES!C9/PRICES!C8)</f>
        <v>-8.5268893716953782E-4</v>
      </c>
      <c r="D9">
        <f>LN(PRICES!D9/PRICES!D8)</f>
        <v>-9.7197197182092715E-3</v>
      </c>
      <c r="E9">
        <f>LN(PRICES!E9/PRICES!E8)</f>
        <v>1.7811977925542247E-2</v>
      </c>
      <c r="F9">
        <f>LN(PRICES!F9/PRICES!F8)</f>
        <v>2.3041456976818562E-2</v>
      </c>
      <c r="G9">
        <f>LN(PRICES!G9/PRICES!G8)</f>
        <v>-2.5311244882822256E-2</v>
      </c>
      <c r="H9">
        <f>LN(PRICES!H9/PRICES!H8)</f>
        <v>-1.1822724966262986E-2</v>
      </c>
      <c r="I9">
        <f>LN(PRICES!I9/PRICES!I8)</f>
        <v>1.7226246829356289E-2</v>
      </c>
      <c r="J9">
        <f>LN(PRICES!J9/PRICES!J8)</f>
        <v>-1.1663982127429275E-2</v>
      </c>
      <c r="K9">
        <f>LN(PRICES!K9/PRICES!K8)</f>
        <v>-1.7634243020237838E-3</v>
      </c>
      <c r="L9">
        <f>LN(PRICES!L9/PRICES!L8)</f>
        <v>1.1236077456368553E-2</v>
      </c>
      <c r="M9">
        <f>LN(PRICES!M9/PRICES!M8)</f>
        <v>-7.8092304047270168E-4</v>
      </c>
      <c r="N9">
        <f>LN(PRICES!N9/PRICES!N8)</f>
        <v>8.2532219311701321E-3</v>
      </c>
      <c r="O9">
        <f>LN(PRICES!O9/PRICES!O8)</f>
        <v>8.475758889832331E-3</v>
      </c>
      <c r="P9">
        <f>LN(PRICES!P9/PRICES!P8)</f>
        <v>-1.3513880170221528E-3</v>
      </c>
      <c r="Q9">
        <f>LN(PRICES!Q9/PRICES!Q8)</f>
        <v>5.5667174449141703E-3</v>
      </c>
      <c r="R9">
        <f>LN(PRICES!R9/PRICES!R8)</f>
        <v>-3.884559074118301E-2</v>
      </c>
      <c r="S9">
        <f>LN(PRICES!S9/PRICES!S8)</f>
        <v>-1.7177739584712884E-3</v>
      </c>
      <c r="T9">
        <f>LN(PRICES!T9/PRICES!T8)</f>
        <v>-9.2184055437306896E-3</v>
      </c>
      <c r="U9">
        <f>LN(PRICES!U9/PRICES!U8)</f>
        <v>1.8938435142645163E-2</v>
      </c>
      <c r="V9">
        <f>LN(PRICES!V9/PRICES!V8)</f>
        <v>7.2005300884308739E-3</v>
      </c>
      <c r="W9">
        <f>LN(PRICES!W9/PRICES!W8)</f>
        <v>-4.2367104958549824E-3</v>
      </c>
      <c r="X9">
        <f>LN(PRICES!X9/PRICES!X8)</f>
        <v>-1.8256570923119279E-3</v>
      </c>
      <c r="Y9">
        <f>LN(PRICES!Y9/PRICES!Y8)</f>
        <v>1.9323831763988408E-3</v>
      </c>
      <c r="Z9">
        <f>LN(PRICES!Z9/PRICES!Z8)</f>
        <v>1.1006451158365824E-3</v>
      </c>
      <c r="AA9">
        <f>LN(PRICES!AA9/PRICES!AA8)</f>
        <v>8.9776114741117879E-3</v>
      </c>
      <c r="AB9">
        <f>LN(PRICES!AB9/PRICES!AB8)</f>
        <v>-6.2920453063516676E-3</v>
      </c>
      <c r="AC9">
        <f>LN(PRICES!AC9/PRICES!AC8)</f>
        <v>4.4889771819060951E-3</v>
      </c>
      <c r="AD9">
        <f>LN(PRICES!AD9/PRICES!AD8)</f>
        <v>4.5907968161825125E-3</v>
      </c>
      <c r="AE9">
        <f>LN(PRICES!AE9/PRICES!AE8)</f>
        <v>-1.2409088443654891E-2</v>
      </c>
      <c r="AF9">
        <f>LN(PRICES!AF9/PRICES!AF8)</f>
        <v>-1.5050715497555286E-3</v>
      </c>
      <c r="AG9">
        <f>LN(PRICES!AG9/PRICES!AG8)</f>
        <v>1.1324870547377698E-3</v>
      </c>
      <c r="AH9">
        <f>LN(PRICES!AH9/PRICES!AH8)</f>
        <v>1.9870520022757281E-2</v>
      </c>
      <c r="AI9">
        <f>LN(PRICES!AI9/PRICES!AI8)</f>
        <v>-5.6441307774214911E-2</v>
      </c>
      <c r="AJ9">
        <f>LN(PRICES!AJ9/PRICES!AJ8)</f>
        <v>-2.6238695657497626E-3</v>
      </c>
      <c r="AK9">
        <f>LN(PRICES!AK9/PRICES!AK8)</f>
        <v>-4.5368394699290444E-3</v>
      </c>
      <c r="AL9">
        <f>LN(PRICES!AL9/PRICES!AL8)</f>
        <v>-5.8661313860472949E-2</v>
      </c>
      <c r="AM9">
        <f>LN(PRICES!AM9/PRICES!AM8)</f>
        <v>-3.5274109110169441E-3</v>
      </c>
      <c r="AN9">
        <f>LN(PRICES!AN9/PRICES!AN8)</f>
        <v>-3.8819416476314557E-3</v>
      </c>
      <c r="AO9">
        <f>LN(PRICES!AO9/PRICES!AO8)</f>
        <v>-1.2064092880923121E-2</v>
      </c>
      <c r="AP9">
        <f>LN(PRICES!AP9/PRICES!AP8)</f>
        <v>-3.4164879185486738E-4</v>
      </c>
      <c r="AQ9">
        <f>LN(PRICES!AQ9/PRICES!AQ8)</f>
        <v>3.0077744149970614E-3</v>
      </c>
      <c r="AR9">
        <f>LN(PRICES!AR9/PRICES!AR8)</f>
        <v>1.8938297575334613E-2</v>
      </c>
      <c r="AS9">
        <f>LN(PRICES!AS9/PRICES!AS8)</f>
        <v>8.5838783298012051E-3</v>
      </c>
      <c r="AT9">
        <f>LN(PRICES!AT9/PRICES!AT8)</f>
        <v>-6.6351723823479571E-3</v>
      </c>
      <c r="AU9">
        <f>LN(PRICES!AU9/PRICES!AU8)</f>
        <v>-3.7673795315723189E-4</v>
      </c>
      <c r="AV9">
        <f>LN(PRICES!AV9/PRICES!AV8)</f>
        <v>2.0901554801745586E-2</v>
      </c>
      <c r="AW9">
        <f>LN(PRICES!AW9/PRICES!AW8)</f>
        <v>6.6584515663746548E-3</v>
      </c>
      <c r="AX9">
        <f>LN(PRICES!AX9/PRICES!AX8)</f>
        <v>3.2931148053584689E-3</v>
      </c>
      <c r="AY9">
        <f>LN(PRICES!AY9/PRICES!AY8)</f>
        <v>5.2246668078985035E-4</v>
      </c>
      <c r="AZ9">
        <f>LN(PRICES!AZ9/PRICES!AZ8)</f>
        <v>-1.0702476977744867E-2</v>
      </c>
      <c r="BA9">
        <f>LN(PRICES!BA9/PRICES!BA8)</f>
        <v>-2.6906864664503385E-2</v>
      </c>
      <c r="BB9">
        <f>LN(PRICES!BB9/PRICES!BB8)</f>
        <v>-2.4919428147550587E-2</v>
      </c>
      <c r="BC9">
        <f>LN(PRICES!BC9/PRICES!BC8)</f>
        <v>-2.4097591648746738E-2</v>
      </c>
      <c r="BD9">
        <f>LN(PRICES!BD9/PRICES!BD8)</f>
        <v>-1.2299314722042006E-2</v>
      </c>
      <c r="BE9">
        <f>LN(PRICES!BE9/PRICES!BE8)</f>
        <v>-1.0484130840467629E-2</v>
      </c>
      <c r="BF9">
        <f>LN(PRICES!BF9/PRICES!BF8)</f>
        <v>2.4607590604379767E-2</v>
      </c>
      <c r="BG9">
        <f>LN(PRICES!BG9/PRICES!BG8)</f>
        <v>1.8066627356580283E-3</v>
      </c>
      <c r="BH9">
        <f>LN(PRICES!BH9/PRICES!BH8)</f>
        <v>-5.2974912430771314E-4</v>
      </c>
      <c r="BI9">
        <f>LN(PRICES!BI9/PRICES!BI8)</f>
        <v>-6.1088900975531579E-3</v>
      </c>
      <c r="BJ9">
        <f>LN(PRICES!BJ9/PRICES!BJ8)</f>
        <v>2.8742516509384806E-3</v>
      </c>
      <c r="BK9">
        <f>LN(PRICES!BK9/PRICES!BK8)</f>
        <v>-9.8535343935050191E-3</v>
      </c>
      <c r="BL9">
        <f>LN(PRICES!BL9/PRICES!BL8)</f>
        <v>-3.5026898618890278E-3</v>
      </c>
      <c r="BM9">
        <f>LN(PRICES!BM9/PRICES!BM8)</f>
        <v>-2.8675128874897787E-3</v>
      </c>
      <c r="BN9">
        <f>LN(PRICES!BN9/PRICES!BN8)</f>
        <v>1.4167023452961367E-2</v>
      </c>
      <c r="BO9">
        <f>LN(PRICES!BO9/PRICES!BO8)</f>
        <v>-1.4305634354875489E-2</v>
      </c>
      <c r="BP9">
        <f>LN(PRICES!BP9/PRICES!BP8)</f>
        <v>1.8189534760029474E-2</v>
      </c>
      <c r="BQ9">
        <f>LN(PRICES!BQ9/PRICES!BQ8)</f>
        <v>1.4443474538424638E-2</v>
      </c>
      <c r="BR9">
        <f>LN(PRICES!BR9/PRICES!BR8)</f>
        <v>7.9230670843038389E-3</v>
      </c>
      <c r="BS9">
        <f>LN(PRICES!BS9/PRICES!BS8)</f>
        <v>-1.0752857401930242E-2</v>
      </c>
      <c r="BT9">
        <f>LN(PRICES!BT9/PRICES!BT8)</f>
        <v>1.102823032338064E-2</v>
      </c>
      <c r="BU9">
        <f>LN(PRICES!BU9/PRICES!BU8)</f>
        <v>-3.9972864909292392E-3</v>
      </c>
      <c r="BV9">
        <f>LN(PRICES!BV9/PRICES!BV8)</f>
        <v>2.7587703450630279E-3</v>
      </c>
      <c r="BW9">
        <f>LN(PRICES!BW9/PRICES!BW8)</f>
        <v>2.9112957832122207E-3</v>
      </c>
      <c r="BX9">
        <f>LN(PRICES!BX9/PRICES!BX8)</f>
        <v>1.4367164392455166E-2</v>
      </c>
      <c r="BY9">
        <f>LN(PRICES!BY9/PRICES!BY8)</f>
        <v>-2.1351683009650595E-3</v>
      </c>
      <c r="BZ9">
        <f>LN(PRICES!BZ9/PRICES!BZ8)</f>
        <v>-6.744247876116707E-3</v>
      </c>
      <c r="CA9">
        <f>LN(PRICES!CA9/PRICES!CA8)</f>
        <v>9.580203554548597E-3</v>
      </c>
      <c r="CB9">
        <f>LN(PRICES!CB9/PRICES!CB8)</f>
        <v>-5.7265087647003932E-3</v>
      </c>
      <c r="CC9">
        <f>LN(PRICES!CC9/PRICES!CC8)</f>
        <v>3.9765119842013433E-2</v>
      </c>
      <c r="CD9">
        <f>LN(PRICES!CD9/PRICES!CD8)</f>
        <v>7.1563776914693204E-3</v>
      </c>
      <c r="CE9">
        <f>LN(PRICES!CE9/PRICES!CE8)</f>
        <v>2.1786311489857255E-3</v>
      </c>
      <c r="CF9">
        <f>LN(PRICES!CF9/PRICES!CF8)</f>
        <v>4.4116243214740187E-3</v>
      </c>
      <c r="CG9">
        <f>LN(PRICES!CG9/PRICES!CG8)</f>
        <v>1.2320376282497807E-2</v>
      </c>
      <c r="CH9">
        <f>LN(PRICES!CH9/PRICES!CH8)</f>
        <v>8.2664233571088253E-4</v>
      </c>
      <c r="CI9">
        <f>LN(PRICES!CI9/PRICES!CI8)</f>
        <v>2.6806890594838224E-3</v>
      </c>
      <c r="CJ9">
        <f>LN(PRICES!CJ9/PRICES!CJ8)</f>
        <v>4.2012276025193244E-3</v>
      </c>
      <c r="CK9">
        <f>LN(PRICES!CK9/PRICES!CK8)</f>
        <v>-6.6611979770610013E-3</v>
      </c>
      <c r="CL9">
        <f>LN(PRICES!CL9/PRICES!CL8)</f>
        <v>1.0610868776425293E-3</v>
      </c>
      <c r="CM9">
        <f>LN(PRICES!CM9/PRICES!CM8)</f>
        <v>-1.2343802702558339E-2</v>
      </c>
      <c r="CN9">
        <f>LN(PRICES!CN9/PRICES!CN8)</f>
        <v>-7.2046352996459678E-3</v>
      </c>
      <c r="CO9">
        <f>LN(PRICES!CO9/PRICES!CO8)</f>
        <v>2.7099984505710262E-3</v>
      </c>
      <c r="CP9">
        <f>LN(PRICES!CP9/PRICES!CP8)</f>
        <v>-1.1721677253475532E-2</v>
      </c>
      <c r="CQ9">
        <f>LN(PRICES!CQ9/PRICES!CQ8)</f>
        <v>5.5484910915756741E-3</v>
      </c>
      <c r="CR9">
        <f>LN(PRICES!CR9/PRICES!CR8)</f>
        <v>9.7058470775392613E-4</v>
      </c>
      <c r="CS9">
        <f>LN(PRICES!CS9/PRICES!CS8)</f>
        <v>7.7603472070747114E-3</v>
      </c>
      <c r="CT9">
        <f>LN(PRICES!CT9/PRICES!CT8)</f>
        <v>-2.6500700163790457E-3</v>
      </c>
      <c r="CU9">
        <f>LN(PRICES!CU9/PRICES!CU8)</f>
        <v>5.3764585704325069E-5</v>
      </c>
      <c r="CV9">
        <f>LN(PRICES!CV9/PRICES!CV8)</f>
        <v>2.3113890391518978E-2</v>
      </c>
      <c r="CW9">
        <f>LN(PRICES!CW9/PRICES!CW8)</f>
        <v>-2.7828811026754531E-2</v>
      </c>
      <c r="CX9">
        <f>LN(PRICES!CX9/PRICES!CX8)</f>
        <v>-1.4216811654300353E-2</v>
      </c>
      <c r="CY9">
        <f>LN(PRICES!CY9/PRICES!CY8)</f>
        <v>1.3234743465010058E-2</v>
      </c>
      <c r="CZ9">
        <f>LN(PRICES!CZ9/PRICES!CZ8)</f>
        <v>1.2172374432983513E-2</v>
      </c>
      <c r="DA9">
        <f>LN(PRICES!DA9/PRICES!DA8)</f>
        <v>-2.1490566328153191E-3</v>
      </c>
      <c r="DB9">
        <f>LN(PRICES!DB9/PRICES!DB8)</f>
        <v>2.2266260949383686E-3</v>
      </c>
      <c r="DC9">
        <f>LN(PRICES!DC9/PRICES!DC8)</f>
        <v>-8.3109745892614127E-3</v>
      </c>
      <c r="DD9">
        <f>LN(PRICES!DD9/PRICES!DD8)</f>
        <v>-1.1646214218426666E-2</v>
      </c>
      <c r="DE9">
        <f>LN(PRICES!DE9/PRICES!DE8)</f>
        <v>-1.0684331778565754E-2</v>
      </c>
      <c r="DF9">
        <f>LN(PRICES!DF9/PRICES!DF8)</f>
        <v>-1.0706953348072265E-2</v>
      </c>
      <c r="DG9">
        <f>LN(PRICES!DG9/PRICES!DG8)</f>
        <v>-3.4699807145960833E-2</v>
      </c>
      <c r="DH9">
        <f>LN(PRICES!DH9/PRICES!DH8)</f>
        <v>8.7663327009434352E-3</v>
      </c>
      <c r="DI9">
        <f>LN(PRICES!DI9/PRICES!DI8)</f>
        <v>-3.5618559286543373E-2</v>
      </c>
      <c r="DJ9">
        <f>LN(PRICES!DJ9/PRICES!DJ8)</f>
        <v>7.6371649948495188E-3</v>
      </c>
      <c r="DK9">
        <f>LN(PRICES!DK9/PRICES!DK8)</f>
        <v>4.9480240829733596E-3</v>
      </c>
      <c r="DL9">
        <f>LN(PRICES!DL9/PRICES!DL8)</f>
        <v>3.0704870973904336E-3</v>
      </c>
      <c r="DM9">
        <f>LN(PRICES!DM9/PRICES!DM8)</f>
        <v>1.4862179884910544E-2</v>
      </c>
      <c r="DN9">
        <f>LN(PRICES!DN9/PRICES!DN8)</f>
        <v>5.6235501346218577E-3</v>
      </c>
      <c r="DO9">
        <f>LN(PRICES!DO9/PRICES!DO8)</f>
        <v>1.4068452823674771E-2</v>
      </c>
      <c r="DP9">
        <f>LN(PRICES!DP9/PRICES!DP8)</f>
        <v>3.443295168664655E-3</v>
      </c>
      <c r="DQ9">
        <f>LN(PRICES!DQ9/PRICES!DQ8)</f>
        <v>1.0768230262695475E-2</v>
      </c>
      <c r="DR9">
        <f>LN(PRICES!DR9/PRICES!DR8)</f>
        <v>-1.0957261894413204E-2</v>
      </c>
      <c r="DS9">
        <f>LN(PRICES!DS9/PRICES!DS8)</f>
        <v>-2.290997038427178E-3</v>
      </c>
      <c r="DT9">
        <f>LN(PRICES!DT9/PRICES!DT8)</f>
        <v>-5.7361361552099501E-3</v>
      </c>
      <c r="DU9">
        <f>LN(PRICES!DU9/PRICES!DU8)</f>
        <v>7.0933190763665189E-3</v>
      </c>
      <c r="DV9">
        <f>LN(PRICES!DV9/PRICES!DV8)</f>
        <v>-2.4641009601271374E-3</v>
      </c>
      <c r="DW9">
        <f>LN(PRICES!DW9/PRICES!DW8)</f>
        <v>-2.526883611871113E-3</v>
      </c>
      <c r="DX9">
        <f>LN(PRICES!DX9/PRICES!DX8)</f>
        <v>1.4547414211946481E-2</v>
      </c>
      <c r="DY9">
        <f>LN(PRICES!DY9/PRICES!DY8)</f>
        <v>1.4858998760377036E-2</v>
      </c>
      <c r="DZ9">
        <f>LN(PRICES!DZ9/PRICES!DZ8)</f>
        <v>5.4292459768083322E-3</v>
      </c>
      <c r="EA9">
        <f>LN(PRICES!EA9/PRICES!EA8)</f>
        <v>0</v>
      </c>
      <c r="EB9">
        <f>LN(PRICES!EB9/PRICES!EB8)</f>
        <v>6.7428262921467765E-4</v>
      </c>
      <c r="EC9">
        <f>LN(PRICES!EC9/PRICES!EC8)</f>
        <v>7.2286451281146193E-3</v>
      </c>
      <c r="ED9">
        <f>LN(PRICES!ED9/PRICES!ED8)</f>
        <v>5.545682794595083E-3</v>
      </c>
      <c r="EE9">
        <f>LN(PRICES!EE9/PRICES!EE8)</f>
        <v>-1.8701844554285814E-2</v>
      </c>
      <c r="EF9">
        <f>LN(PRICES!EF9/PRICES!EF8)</f>
        <v>8.1439926996156077E-3</v>
      </c>
      <c r="EG9">
        <f>LN(PRICES!EG9/PRICES!EG8)</f>
        <v>1.7935564259328067E-2</v>
      </c>
      <c r="EH9">
        <f>LN(PRICES!EH9/PRICES!EH8)</f>
        <v>-2.1637454131963338E-3</v>
      </c>
      <c r="EI9">
        <f>LN(PRICES!EI9/PRICES!EI8)</f>
        <v>1.215918138289473E-3</v>
      </c>
      <c r="EJ9">
        <f>LN(PRICES!EJ9/PRICES!EJ8)</f>
        <v>1.7645949384350906E-2</v>
      </c>
      <c r="EK9">
        <f>LN(PRICES!EK9/PRICES!EK8)</f>
        <v>-8.6001637441801507E-3</v>
      </c>
      <c r="EL9">
        <f>LN(PRICES!EL9/PRICES!EL8)</f>
        <v>9.132391276073331E-3</v>
      </c>
      <c r="EM9">
        <f>LN(PRICES!EM9/PRICES!EM8)</f>
        <v>-5.7740114460968764E-3</v>
      </c>
      <c r="EN9">
        <f>LN(PRICES!EN9/PRICES!EN8)</f>
        <v>0</v>
      </c>
      <c r="EO9">
        <f>LN(PRICES!EO9/PRICES!EO8)</f>
        <v>1.1640882000667978E-2</v>
      </c>
      <c r="EP9">
        <f>LN(PRICES!EP9/PRICES!EP8)</f>
        <v>4.8258963197526268E-3</v>
      </c>
      <c r="EQ9">
        <f>LN(PRICES!EQ9/PRICES!EQ8)</f>
        <v>9.7150935166199364E-4</v>
      </c>
      <c r="ER9">
        <f>LN(PRICES!ER9/PRICES!ER8)</f>
        <v>-3.2709756050267177E-3</v>
      </c>
      <c r="ES9">
        <f>LN(PRICES!ES9/PRICES!ES8)</f>
        <v>6.7669475523263558E-4</v>
      </c>
      <c r="ET9">
        <f>LN(PRICES!ET9/PRICES!ET8)</f>
        <v>-5.8947397017363665E-3</v>
      </c>
      <c r="EU9">
        <f>LN(PRICES!EU9/PRICES!EU8)</f>
        <v>2.9260606962319166E-3</v>
      </c>
      <c r="EV9">
        <f>LN(PRICES!EV9/PRICES!EV8)</f>
        <v>-1.7544263425915387E-2</v>
      </c>
      <c r="EW9">
        <f>LN(PRICES!EW9/PRICES!EW8)</f>
        <v>-1.4121780836119872E-2</v>
      </c>
      <c r="EX9">
        <f>LN(PRICES!EX9/PRICES!EX8)</f>
        <v>-6.4017884533760123E-3</v>
      </c>
      <c r="EY9">
        <f>LN(PRICES!EY9/PRICES!EY8)</f>
        <v>-1.8156230128613473E-2</v>
      </c>
      <c r="EZ9">
        <f>LN(PRICES!EZ9/PRICES!EZ8)</f>
        <v>-9.8734234208481507E-3</v>
      </c>
      <c r="FA9">
        <f>LN(PRICES!FA9/PRICES!FA8)</f>
        <v>-1.0752855446590553E-2</v>
      </c>
      <c r="FB9">
        <f>LN(PRICES!FB9/PRICES!FB8)</f>
        <v>1.5023737069672216E-2</v>
      </c>
      <c r="FC9">
        <f>LN(PRICES!FC9/PRICES!FC8)</f>
        <v>-2.8529927650693043E-3</v>
      </c>
      <c r="FD9">
        <f>LN(PRICES!FD9/PRICES!FD8)</f>
        <v>2.0051885346453746E-3</v>
      </c>
      <c r="FE9">
        <f>LN(PRICES!FE9/PRICES!FE8)</f>
        <v>-3.921048413271918E-2</v>
      </c>
      <c r="FF9">
        <f>LN(PRICES!FF9/PRICES!FF8)</f>
        <v>8.3111524456195782E-3</v>
      </c>
      <c r="FG9">
        <f>LN(PRICES!FG9/PRICES!FG8)</f>
        <v>1.2833964251880865E-2</v>
      </c>
      <c r="FH9">
        <f>LN(PRICES!FH9/PRICES!FH8)</f>
        <v>-1.0493558657495565E-2</v>
      </c>
      <c r="FI9">
        <f>LN(PRICES!FI9/PRICES!FI8)</f>
        <v>9.6012150527459567E-3</v>
      </c>
      <c r="FJ9">
        <f>LN(PRICES!FJ9/PRICES!FJ8)</f>
        <v>1.6945375715546186E-3</v>
      </c>
      <c r="FK9">
        <f>LN(PRICES!FK9/PRICES!FK8)</f>
        <v>1.0539983740398857E-3</v>
      </c>
      <c r="FL9">
        <f>LN(PRICES!FL9/PRICES!FL8)</f>
        <v>6.0547525900578507E-3</v>
      </c>
      <c r="FM9">
        <f>LN(PRICES!FM9/PRICES!FM8)</f>
        <v>1.4087974273453218E-2</v>
      </c>
      <c r="FN9">
        <f>LN(PRICES!FN9/PRICES!FN8)</f>
        <v>1.0366264479298865E-2</v>
      </c>
      <c r="FO9">
        <f>LN(PRICES!FO9/PRICES!FO8)</f>
        <v>-4.5528233839735692E-3</v>
      </c>
      <c r="FP9">
        <f>LN(PRICES!FP9/PRICES!FP8)</f>
        <v>-8.3159711627475447E-3</v>
      </c>
      <c r="FQ9">
        <f>LN(PRICES!FQ9/PRICES!FQ8)</f>
        <v>9.2622391129378295E-4</v>
      </c>
      <c r="FR9">
        <f>LN(PRICES!FR9/PRICES!FR8)</f>
        <v>1.0200167203938848E-2</v>
      </c>
      <c r="FS9">
        <f>LN(PRICES!FS9/PRICES!FS8)</f>
        <v>2.4185892534965715E-2</v>
      </c>
      <c r="FT9">
        <f>LN(PRICES!FT9/PRICES!FT8)</f>
        <v>-1.4723159642857751E-2</v>
      </c>
      <c r="FU9">
        <f>LN(PRICES!FU9/PRICES!FU8)</f>
        <v>8.3387460433716372E-3</v>
      </c>
      <c r="FV9">
        <f>LN(PRICES!FV9/PRICES!FV8)</f>
        <v>8.8551736256618479E-3</v>
      </c>
      <c r="FW9">
        <f>LN(PRICES!FW9/PRICES!FW8)</f>
        <v>0</v>
      </c>
      <c r="FX9">
        <f>LN(PRICES!FX9/PRICES!FX8)</f>
        <v>1.0465093423345419E-2</v>
      </c>
      <c r="FY9">
        <f>LN(PRICES!FY9/PRICES!FY8)</f>
        <v>1.3796630405004945E-2</v>
      </c>
      <c r="FZ9">
        <f>LN(PRICES!FZ9/PRICES!FZ8)</f>
        <v>2.191102793848114E-2</v>
      </c>
      <c r="GA9">
        <f>LN(PRICES!GA9/PRICES!GA8)</f>
        <v>4.2716192391489844E-3</v>
      </c>
      <c r="GB9">
        <f>LN(PRICES!GB9/PRICES!GB8)</f>
        <v>5.9756269307363816E-3</v>
      </c>
      <c r="GC9">
        <f>LN(PRICES!GC9/PRICES!GC8)</f>
        <v>1.0082630610920034E-2</v>
      </c>
      <c r="GD9">
        <f>LN(PRICES!GD9/PRICES!GD8)</f>
        <v>9.3449893211482483E-3</v>
      </c>
      <c r="GE9">
        <f>LN(PRICES!GE9/PRICES!GE8)</f>
        <v>-6.2011316299279313E-3</v>
      </c>
      <c r="GF9">
        <f>LN(PRICES!GF9/PRICES!GF8)</f>
        <v>-1.9744637467858314E-2</v>
      </c>
      <c r="GG9">
        <f>LN(PRICES!GG9/PRICES!GG8)</f>
        <v>1.2525534155546369E-2</v>
      </c>
      <c r="GH9">
        <f>LN(PRICES!GH9/PRICES!GH8)</f>
        <v>1.1891200635422676E-2</v>
      </c>
      <c r="GI9">
        <f>LN(PRICES!GI9/PRICES!GI8)</f>
        <v>-1.5031400636488508E-2</v>
      </c>
      <c r="GJ9">
        <f>LN(PRICES!GJ9/PRICES!GJ8)</f>
        <v>-1.1365482400530915E-2</v>
      </c>
      <c r="GK9">
        <f>LN(PRICES!GK9/PRICES!GK8)</f>
        <v>1.0953642997257025E-2</v>
      </c>
      <c r="GL9">
        <f>LN(PRICES!GL9/PRICES!GL8)</f>
        <v>1.6516642391945228E-2</v>
      </c>
      <c r="GM9">
        <f>LN(PRICES!GM9/PRICES!GM8)</f>
        <v>-9.8259282716734375E-4</v>
      </c>
      <c r="GN9">
        <f>LN(PRICES!GN9/PRICES!GN8)</f>
        <v>-4.2325427432798714E-3</v>
      </c>
      <c r="GO9">
        <f>LN(PRICES!GO9/PRICES!GO8)</f>
        <v>3.6630832488333009E-3</v>
      </c>
      <c r="GP9">
        <f>LN(PRICES!GP9/PRICES!GP8)</f>
        <v>-1.124567983551362E-3</v>
      </c>
      <c r="GQ9">
        <f>LN(PRICES!GQ9/PRICES!GQ8)</f>
        <v>1.6305629051045656E-2</v>
      </c>
      <c r="GR9">
        <f>LN(PRICES!GR9/PRICES!GR8)</f>
        <v>-5.915202461021743E-3</v>
      </c>
      <c r="GS9">
        <f>LN(PRICES!GS9/PRICES!GS8)</f>
        <v>1.1500525418315456E-2</v>
      </c>
      <c r="GT9">
        <f>LN(PRICES!GT9/PRICES!GT8)</f>
        <v>3.5746748106410754E-3</v>
      </c>
      <c r="GU9">
        <f>LN(PRICES!GU9/PRICES!GU8)</f>
        <v>1.1715199152673992E-2</v>
      </c>
      <c r="GV9">
        <f>LN(PRICES!GV9/PRICES!GV8)</f>
        <v>1.2234127871310509E-2</v>
      </c>
      <c r="GW9">
        <f>LN(PRICES!GW9/PRICES!GW8)</f>
        <v>8.4346804223528783E-3</v>
      </c>
      <c r="GX9">
        <f>LN(PRICES!GX9/PRICES!GX8)</f>
        <v>3.5771807773479228E-2</v>
      </c>
      <c r="GY9">
        <f>LN(PRICES!GY9/PRICES!GY8)</f>
        <v>1.0733123263064394E-2</v>
      </c>
      <c r="GZ9">
        <f>LN(PRICES!GZ9/PRICES!GZ8)</f>
        <v>1.0060190607905695E-4</v>
      </c>
      <c r="HA9">
        <f>LN(PRICES!HA9/PRICES!HA8)</f>
        <v>2.1255550501069906E-2</v>
      </c>
      <c r="HB9">
        <f>LN(PRICES!HB9/PRICES!HB8)</f>
        <v>8.3771087639130572E-3</v>
      </c>
      <c r="HC9">
        <f>LN(PRICES!HC9/PRICES!HC8)</f>
        <v>-8.0753735895858457E-3</v>
      </c>
      <c r="HD9">
        <f>LN(PRICES!HD9/PRICES!HD8)</f>
        <v>1.6135819498972123E-2</v>
      </c>
      <c r="HE9">
        <f>LN(PRICES!HE9/PRICES!HE8)</f>
        <v>3.6798190327682143E-3</v>
      </c>
      <c r="HF9">
        <f>LN(PRICES!HF9/PRICES!HF8)</f>
        <v>1.3453679112870747E-2</v>
      </c>
      <c r="HG9">
        <f>LN(PRICES!HG9/PRICES!HG8)</f>
        <v>2.4067352187024859E-3</v>
      </c>
      <c r="HH9">
        <f>LN(PRICES!HH9/PRICES!HH8)</f>
        <v>-1.0771906496099487E-2</v>
      </c>
      <c r="HI9">
        <f>LN(PRICES!HI9/PRICES!HI8)</f>
        <v>-4.9874431286678891E-3</v>
      </c>
      <c r="HJ9">
        <f>LN(PRICES!HJ9/PRICES!HJ8)</f>
        <v>8.9061162495007954E-3</v>
      </c>
      <c r="HK9">
        <f>LN(PRICES!HK9/PRICES!HK8)</f>
        <v>9.0335948268727116E-3</v>
      </c>
      <c r="HL9">
        <f>LN(PRICES!HL9/PRICES!HL8)</f>
        <v>2.3033777824798497E-3</v>
      </c>
      <c r="HM9">
        <f>LN(PRICES!HM9/PRICES!HM8)</f>
        <v>2.0591899525661925E-3</v>
      </c>
      <c r="HN9">
        <f>LN(PRICES!HN9/PRICES!HN8)</f>
        <v>-8.0643895366244878E-3</v>
      </c>
      <c r="HO9">
        <f>LN(PRICES!HO9/PRICES!HO8)</f>
        <v>1.0169704475941097E-2</v>
      </c>
      <c r="HP9">
        <f>LN(PRICES!HP9/PRICES!HP8)</f>
        <v>-4.1456277992785711E-3</v>
      </c>
      <c r="HQ9">
        <f>LN(PRICES!HQ9/PRICES!HQ8)</f>
        <v>4.1899922782325964E-4</v>
      </c>
      <c r="HR9">
        <f>LN(PRICES!HR9/PRICES!HR8)</f>
        <v>4.3402838334721267E-3</v>
      </c>
      <c r="HS9">
        <f>LN(PRICES!HS9/PRICES!HS8)</f>
        <v>1.3577258517380618E-2</v>
      </c>
      <c r="HT9">
        <f>LN(PRICES!HT9/PRICES!HT8)</f>
        <v>4.4710064932257255E-3</v>
      </c>
      <c r="HU9">
        <f>LN(PRICES!HU9/PRICES!HU8)</f>
        <v>3.8013912632605951E-2</v>
      </c>
      <c r="HV9">
        <f>LN(PRICES!HV9/PRICES!HV8)</f>
        <v>-1.6601861781151958E-2</v>
      </c>
      <c r="HW9">
        <f>LN(PRICES!HW9/PRICES!HW8)</f>
        <v>1.467769622308286E-2</v>
      </c>
      <c r="HX9">
        <f>LN(PRICES!HX9/PRICES!HX8)</f>
        <v>-1.5399722404673587E-2</v>
      </c>
      <c r="HY9">
        <f>LN(PRICES!HY9/PRICES!HY8)</f>
        <v>-1.1496113898676568E-2</v>
      </c>
      <c r="HZ9">
        <f>LN(PRICES!HZ9/PRICES!HZ8)</f>
        <v>4.2211848919489359E-3</v>
      </c>
      <c r="IA9">
        <f>LN(PRICES!IA9/PRICES!IA8)</f>
        <v>-2.3640181624737496E-3</v>
      </c>
      <c r="IB9">
        <f>LN(PRICES!IB9/PRICES!IB8)</f>
        <v>1.7221758748869986E-3</v>
      </c>
      <c r="IC9">
        <f>LN(PRICES!IC9/PRICES!IC8)</f>
        <v>1.1936751080465716E-2</v>
      </c>
      <c r="ID9">
        <f>LN(PRICES!ID9/PRICES!ID8)</f>
        <v>-3.9728022801286114E-3</v>
      </c>
      <c r="IE9">
        <f>LN(PRICES!IE9/PRICES!IE8)</f>
        <v>-9.1744769388817302E-3</v>
      </c>
      <c r="IF9">
        <f>LN(PRICES!IF9/PRICES!IF8)</f>
        <v>-4.5843383344187794E-3</v>
      </c>
      <c r="IG9">
        <f>LN(PRICES!IG9/PRICES!IG8)</f>
        <v>7.542109440062326E-3</v>
      </c>
      <c r="IH9">
        <f>LN(PRICES!IH9/PRICES!IH8)</f>
        <v>7.9015602128870901E-3</v>
      </c>
      <c r="II9">
        <f>LN(PRICES!II9/PRICES!II8)</f>
        <v>3.8537213214837373E-3</v>
      </c>
      <c r="IJ9">
        <f>LN(PRICES!IJ9/PRICES!IJ8)</f>
        <v>9.5627544752390793E-4</v>
      </c>
      <c r="IK9">
        <f>LN(PRICES!IK9/PRICES!IK8)</f>
        <v>2.8644298487500802E-2</v>
      </c>
      <c r="IL9">
        <f>LN(PRICES!IL9/PRICES!IL8)</f>
        <v>1.044795687643486E-2</v>
      </c>
      <c r="IM9">
        <f>LN(PRICES!IM9/PRICES!IM8)</f>
        <v>1.6420674247747551E-2</v>
      </c>
      <c r="IN9">
        <f>LN(PRICES!IN9/PRICES!IN8)</f>
        <v>-5.2240763285380711E-3</v>
      </c>
      <c r="IO9">
        <f>LN(PRICES!IO9/PRICES!IO8)</f>
        <v>1.6076207985755615E-2</v>
      </c>
      <c r="IP9">
        <f>LN(PRICES!IP9/PRICES!IP8)</f>
        <v>7.346906312843787E-4</v>
      </c>
      <c r="IQ9">
        <f>LN(PRICES!IQ9/PRICES!IQ8)</f>
        <v>2.036006329975699E-3</v>
      </c>
      <c r="IR9">
        <f>LN(PRICES!IR9/PRICES!IR8)</f>
        <v>2.4560246792449256E-2</v>
      </c>
      <c r="IS9">
        <f>LN(PRICES!IS9/PRICES!IS8)</f>
        <v>1.6741021793127996E-3</v>
      </c>
      <c r="IT9">
        <f>LN(PRICES!IT9/PRICES!IT8)</f>
        <v>1.0503392954780861E-2</v>
      </c>
      <c r="IU9">
        <f>LN(PRICES!IU9/PRICES!IU8)</f>
        <v>2.0942912444686886E-2</v>
      </c>
      <c r="IV9">
        <f>LN(PRICES!IV9/PRICES!IV8)</f>
        <v>-5.3140221669486527E-3</v>
      </c>
      <c r="IW9">
        <f>LN(PRICES!IW9/PRICES!IW8)</f>
        <v>-8.9321662043227203E-3</v>
      </c>
      <c r="IX9">
        <f>LN(PRICES!IX9/PRICES!IX8)</f>
        <v>-1.6794508709483953E-3</v>
      </c>
      <c r="IY9">
        <f>LN(PRICES!IY9/PRICES!IY8)</f>
        <v>9.5945369771042212E-3</v>
      </c>
      <c r="IZ9">
        <f>LN(PRICES!IZ9/PRICES!IZ8)</f>
        <v>9.1885254703425786E-3</v>
      </c>
      <c r="JA9">
        <f>LN(PRICES!JA9/PRICES!JA8)</f>
        <v>-4.7526463669031599E-3</v>
      </c>
      <c r="JB9">
        <f>LN(PRICES!JB9/PRICES!JB8)</f>
        <v>-1.3022555315415997E-2</v>
      </c>
      <c r="JC9">
        <f>LN(PRICES!JC9/PRICES!JC8)</f>
        <v>-9.5116975837852384E-3</v>
      </c>
      <c r="JD9">
        <f>LN(PRICES!JD9/PRICES!JD8)</f>
        <v>-5.4182471839732986E-3</v>
      </c>
      <c r="JE9">
        <f>LN(PRICES!JE9/PRICES!JE8)</f>
        <v>-1.4498981534886175E-3</v>
      </c>
      <c r="JF9">
        <f>LN(PRICES!JF9/PRICES!JF8)</f>
        <v>1.0094288871724968E-2</v>
      </c>
      <c r="JG9">
        <f>LN(PRICES!JG9/PRICES!JG8)</f>
        <v>4.0970845455584763E-2</v>
      </c>
      <c r="JH9">
        <f>LN(PRICES!JH9/PRICES!JH8)</f>
        <v>-4.6756031947294725E-3</v>
      </c>
      <c r="JI9">
        <f>LN(PRICES!JI9/PRICES!JI8)</f>
        <v>1.4528692123400182E-2</v>
      </c>
      <c r="JJ9">
        <f>LN(PRICES!JJ9/PRICES!JJ8)</f>
        <v>-7.763848345516083E-3</v>
      </c>
      <c r="JK9">
        <f>LN(PRICES!JK9/PRICES!JK8)</f>
        <v>3.3728523700206722E-2</v>
      </c>
      <c r="JL9">
        <f>LN(PRICES!JL9/PRICES!JL8)</f>
        <v>1.0495473066975364E-2</v>
      </c>
      <c r="JM9">
        <f>LN(PRICES!JM9/PRICES!JM8)</f>
        <v>2.7715373734500292E-2</v>
      </c>
      <c r="JN9">
        <f>LN(PRICES!JN9/PRICES!JN8)</f>
        <v>1.1432191022115699E-2</v>
      </c>
      <c r="JO9">
        <f>LN(PRICES!JO9/PRICES!JO8)</f>
        <v>3.3347867301007817E-3</v>
      </c>
      <c r="JP9">
        <f>LN(PRICES!JP9/PRICES!JP8)</f>
        <v>3.5975972001312635E-4</v>
      </c>
      <c r="JQ9">
        <f>LN(PRICES!JQ9/PRICES!JQ8)</f>
        <v>1.5780989175539554E-2</v>
      </c>
      <c r="JR9">
        <f>LN(PRICES!JR9/PRICES!JR8)</f>
        <v>1.127554327108557E-2</v>
      </c>
      <c r="JS9">
        <f>LN(PRICES!JS9/PRICES!JS8)</f>
        <v>-8.3443290635461954E-3</v>
      </c>
      <c r="JT9">
        <f>LN(PRICES!JT9/PRICES!JT8)</f>
        <v>5.069210664345486E-3</v>
      </c>
      <c r="JU9">
        <f>LN(PRICES!JU9/PRICES!JU8)</f>
        <v>3.9949789632038768E-2</v>
      </c>
      <c r="JV9">
        <f>LN(PRICES!JV9/PRICES!JV8)</f>
        <v>-1.9572087586372012E-2</v>
      </c>
      <c r="JW9">
        <f>LN(PRICES!JW9/PRICES!JW8)</f>
        <v>-5.5830548736017383E-3</v>
      </c>
      <c r="JX9">
        <f>LN(PRICES!JX9/PRICES!JX8)</f>
        <v>2.5317015528546405E-3</v>
      </c>
      <c r="JY9">
        <f>LN(PRICES!JY9/PRICES!JY8)</f>
        <v>-3.2943270051342087E-2</v>
      </c>
      <c r="JZ9">
        <f>LN(PRICES!JZ9/PRICES!JZ8)</f>
        <v>-3.6799460980784845E-3</v>
      </c>
      <c r="KA9">
        <f>LN(PRICES!KA9/PRICES!KA8)</f>
        <v>2.691395426285046E-2</v>
      </c>
      <c r="KB9">
        <f>LN(PRICES!KB9/PRICES!KB8)</f>
        <v>-9.6242125711141536E-4</v>
      </c>
      <c r="KC9">
        <f>LN(PRICES!KC9/PRICES!KC8)</f>
        <v>1.1416614047107681E-2</v>
      </c>
      <c r="KD9">
        <f>LN(PRICES!KD9/PRICES!KD8)</f>
        <v>2.5480793315082284E-3</v>
      </c>
      <c r="KE9">
        <f>LN(PRICES!KE9/PRICES!KE8)</f>
        <v>-1.4732848500648823E-2</v>
      </c>
      <c r="KF9">
        <f>LN(PRICES!KF9/PRICES!KF8)</f>
        <v>7.0503219659361445E-3</v>
      </c>
      <c r="KG9">
        <f>LN(PRICES!KG9/PRICES!KG8)</f>
        <v>1.0776808947682114E-2</v>
      </c>
      <c r="KH9">
        <f>LN(PRICES!KH9/PRICES!KH8)</f>
        <v>3.3699710863355182E-4</v>
      </c>
      <c r="KI9">
        <f>LN(PRICES!KI9/PRICES!KI8)</f>
        <v>2.2091024310126532E-3</v>
      </c>
      <c r="KJ9">
        <f>LN(PRICES!KJ9/PRICES!KJ8)</f>
        <v>-1.9591724035928772E-2</v>
      </c>
      <c r="KK9">
        <f>LN(PRICES!KK9/PRICES!KK8)</f>
        <v>2.9770796361412487E-3</v>
      </c>
      <c r="KL9">
        <f>LN(PRICES!KL9/PRICES!KL8)</f>
        <v>1.4483208125635109E-2</v>
      </c>
      <c r="KM9">
        <f>LN(PRICES!KM9/PRICES!KM8)</f>
        <v>1.0039997533469736E-2</v>
      </c>
      <c r="KN9">
        <f>LN(PRICES!KN9/PRICES!KN8)</f>
        <v>1.2260412514480874E-3</v>
      </c>
      <c r="KO9">
        <f>LN(PRICES!KO9/PRICES!KO8)</f>
        <v>7.2588813159000362E-3</v>
      </c>
      <c r="KP9">
        <f>LN(PRICES!KP9/PRICES!KP8)</f>
        <v>1.7810049108787793E-2</v>
      </c>
      <c r="KQ9">
        <f>LN(PRICES!KQ9/PRICES!KQ8)</f>
        <v>8.9335711267462723E-4</v>
      </c>
      <c r="KR9">
        <f>LN(PRICES!KR9/PRICES!KR8)</f>
        <v>-2.0148152094647885E-3</v>
      </c>
      <c r="KS9">
        <f>LN(PRICES!KS9/PRICES!KS8)</f>
        <v>1.6087741873795209E-2</v>
      </c>
      <c r="KT9">
        <f>LN(PRICES!KT9/PRICES!KT8)</f>
        <v>1.6557307196908067E-2</v>
      </c>
      <c r="KU9">
        <f>LN(PRICES!KU9/PRICES!KU8)</f>
        <v>1.0405357191842275E-2</v>
      </c>
      <c r="KV9">
        <f>LN(PRICES!KV9/PRICES!KV8)</f>
        <v>1.4415758722396366E-2</v>
      </c>
      <c r="KW9">
        <f>LN(PRICES!KW9/PRICES!KW8)</f>
        <v>-7.4319142142900098E-3</v>
      </c>
      <c r="KX9">
        <f>LN(PRICES!KX9/PRICES!KX8)</f>
        <v>2.8499246228104575E-3</v>
      </c>
      <c r="KY9">
        <f>LN(PRICES!KY9/PRICES!KY8)</f>
        <v>4.4939567161735626E-3</v>
      </c>
      <c r="KZ9">
        <f>LN(PRICES!KZ9/PRICES!KZ8)</f>
        <v>4.2419076697853093E-3</v>
      </c>
      <c r="LA9">
        <f>LN(PRICES!LA9/PRICES!LA8)</f>
        <v>2.4636585029076731E-3</v>
      </c>
      <c r="LB9">
        <f>LN(PRICES!LB9/PRICES!LB8)</f>
        <v>1.2978028100099029E-4</v>
      </c>
      <c r="LC9">
        <f>LN(PRICES!LC9/PRICES!LC8)</f>
        <v>1.5764530153807316E-2</v>
      </c>
      <c r="LD9">
        <f>LN(PRICES!LD9/PRICES!LD8)</f>
        <v>-4.0361664144770168E-3</v>
      </c>
      <c r="LE9">
        <f>LN(PRICES!LE9/PRICES!LE8)</f>
        <v>-9.7046274232905798E-4</v>
      </c>
      <c r="LF9">
        <f>LN(PRICES!LF9/PRICES!LF8)</f>
        <v>8.0034468717089021E-3</v>
      </c>
      <c r="LG9">
        <f>LN(PRICES!LG9/PRICES!LG8)</f>
        <v>8.9481257816532486E-3</v>
      </c>
      <c r="LH9">
        <f>LN(PRICES!LH9/PRICES!LH8)</f>
        <v>1.3080106077056862E-3</v>
      </c>
      <c r="LI9">
        <f>LN(PRICES!LI9/PRICES!LI8)</f>
        <v>6.562949130075782E-3</v>
      </c>
      <c r="LJ9">
        <f>LN(PRICES!LJ9/PRICES!LJ8)</f>
        <v>6.7559427323699564E-3</v>
      </c>
      <c r="LK9">
        <f>LN(PRICES!LK9/PRICES!LK8)</f>
        <v>6.4228300848207086E-3</v>
      </c>
      <c r="LL9">
        <f>LN(PRICES!LL9/PRICES!LL8)</f>
        <v>1.6252674640966525E-2</v>
      </c>
      <c r="LM9">
        <f>LN(PRICES!LM9/PRICES!LM8)</f>
        <v>7.8606257680322675E-3</v>
      </c>
      <c r="LN9">
        <f>LN(PRICES!LN9/PRICES!LN8)</f>
        <v>3.0876421784324262E-3</v>
      </c>
      <c r="LO9">
        <f>LN(PRICES!LO9/PRICES!LO8)</f>
        <v>1.4265757875468981E-2</v>
      </c>
      <c r="LP9">
        <f>LN(PRICES!LP9/PRICES!LP8)</f>
        <v>-5.7273805648459034E-3</v>
      </c>
      <c r="LQ9">
        <f>LN(PRICES!LQ9/PRICES!LQ8)</f>
        <v>2.6476473105994238E-2</v>
      </c>
      <c r="LR9">
        <f>LN(PRICES!LR9/PRICES!LR8)</f>
        <v>9.6806247001368414E-3</v>
      </c>
      <c r="LS9">
        <f>LN(PRICES!LS9/PRICES!LS8)</f>
        <v>2.1711669456684179E-2</v>
      </c>
      <c r="LT9">
        <f>LN(PRICES!LT9/PRICES!LT8)</f>
        <v>-1.3815870814064513E-3</v>
      </c>
      <c r="LU9">
        <f>LN(PRICES!LU9/PRICES!LU8)</f>
        <v>1.0588797739113923E-2</v>
      </c>
      <c r="LV9">
        <f>LN(PRICES!LV9/PRICES!LV8)</f>
        <v>1.1103461616811042E-2</v>
      </c>
      <c r="LW9">
        <f>LN(PRICES!LW9/PRICES!LW8)</f>
        <v>-1.1970769044028222E-3</v>
      </c>
      <c r="LX9">
        <f>LN(PRICES!LX9/PRICES!LX8)</f>
        <v>1.9736173422923536E-2</v>
      </c>
      <c r="LY9">
        <f>LN(PRICES!LY9/PRICES!LY8)</f>
        <v>1.3846605946369481E-2</v>
      </c>
      <c r="LZ9">
        <f>LN(PRICES!LZ9/PRICES!LZ8)</f>
        <v>5.2824995974637195E-4</v>
      </c>
      <c r="MA9">
        <f>LN(PRICES!MA9/PRICES!MA8)</f>
        <v>2.3356488598550652E-2</v>
      </c>
      <c r="MB9">
        <f>LN(PRICES!MB9/PRICES!MB8)</f>
        <v>1.1638465165727349E-2</v>
      </c>
      <c r="MC9">
        <f>LN(PRICES!MC9/PRICES!MC8)</f>
        <v>1.6499779223396679E-2</v>
      </c>
      <c r="MD9">
        <f>LN(PRICES!MD9/PRICES!MD8)</f>
        <v>1.2196719406232447E-3</v>
      </c>
      <c r="ME9">
        <f>LN(PRICES!ME9/PRICES!ME8)</f>
        <v>-4.7797062732292872E-3</v>
      </c>
      <c r="MF9">
        <f>LN(PRICES!MF9/PRICES!MF8)</f>
        <v>-1.0378180088491709E-2</v>
      </c>
      <c r="MG9">
        <f>LN(PRICES!MG9/PRICES!MG8)</f>
        <v>1.8876024972344054E-2</v>
      </c>
      <c r="MH9">
        <f>LN(PRICES!MH9/PRICES!MH8)</f>
        <v>-1.4944035859876012E-3</v>
      </c>
      <c r="MI9">
        <f>LN(PRICES!MI9/PRICES!MI8)</f>
        <v>9.9602100244386496E-3</v>
      </c>
      <c r="MJ9">
        <f>LN(PRICES!MJ9/PRICES!MJ8)</f>
        <v>4.0677759223252041E-3</v>
      </c>
      <c r="MK9">
        <f>LN(PRICES!MK9/PRICES!MK8)</f>
        <v>-1.0958302297315503E-2</v>
      </c>
      <c r="ML9">
        <f>LN(PRICES!ML9/PRICES!ML8)</f>
        <v>0</v>
      </c>
      <c r="MM9">
        <f>LN(PRICES!MM9/PRICES!MM8)</f>
        <v>1.6946826494495294E-2</v>
      </c>
      <c r="MN9">
        <f>LN(PRICES!MN9/PRICES!MN8)</f>
        <v>9.7245942901391397E-3</v>
      </c>
      <c r="MO9">
        <f>LN(PRICES!MO9/PRICES!MO8)</f>
        <v>-8.3860014770619998E-3</v>
      </c>
      <c r="MP9">
        <f>LN(PRICES!MP9/PRICES!MP8)</f>
        <v>-6.2074170638187738E-3</v>
      </c>
      <c r="MQ9">
        <f>LN(PRICES!MQ9/PRICES!MQ8)</f>
        <v>-6.0078006917977577E-3</v>
      </c>
      <c r="MR9">
        <f>LN(PRICES!MR9/PRICES!MR8)</f>
        <v>2.878040789505138E-3</v>
      </c>
      <c r="MS9">
        <f>LN(PRICES!MS9/PRICES!MS8)</f>
        <v>5.9821300361930377E-3</v>
      </c>
      <c r="MT9">
        <f>LN(PRICES!MT9/PRICES!MT8)</f>
        <v>1.091867877472333E-2</v>
      </c>
      <c r="MU9">
        <f>LN(PRICES!MU9/PRICES!MU8)</f>
        <v>1.6450964052967993E-2</v>
      </c>
      <c r="MV9">
        <f>LN(PRICES!MV9/PRICES!MV8)</f>
        <v>1.5915559642377768E-2</v>
      </c>
      <c r="MW9">
        <f>LN(PRICES!MW9/PRICES!MW8)</f>
        <v>-1.7682039359470435E-3</v>
      </c>
      <c r="MX9">
        <f>LN(PRICES!MX9/PRICES!MX8)</f>
        <v>-1.8033209042083564E-2</v>
      </c>
      <c r="MY9">
        <f>LN(PRICES!MY9/PRICES!MY8)</f>
        <v>-1.0996997845458854E-2</v>
      </c>
      <c r="MZ9">
        <f>LN(PRICES!MZ9/PRICES!MZ8)</f>
        <v>-8.1770272027060654E-3</v>
      </c>
      <c r="NA9">
        <f>LN(PRICES!NA9/PRICES!NA8)</f>
        <v>-6.0712671565391453E-3</v>
      </c>
      <c r="NB9">
        <f>LN(PRICES!NB9/PRICES!NB8)</f>
        <v>-2.2009771588499521E-2</v>
      </c>
      <c r="NC9">
        <f>LN(PRICES!NC9/PRICES!NC8)</f>
        <v>2.0360976162381184E-2</v>
      </c>
      <c r="ND9">
        <f>LN(PRICES!ND9/PRICES!ND8)</f>
        <v>1.397103673515542E-3</v>
      </c>
      <c r="NE9">
        <f>LN(PRICES!NE9/PRICES!NE8)</f>
        <v>-4.9307192635433669E-3</v>
      </c>
      <c r="NF9">
        <f>LN(PRICES!NF9/PRICES!NF8)</f>
        <v>9.6001311717242369E-3</v>
      </c>
      <c r="NG9">
        <f>LN(PRICES!NG9/PRICES!NG8)</f>
        <v>5.9206982042629176E-3</v>
      </c>
      <c r="NH9">
        <f>LN(PRICES!NH9/PRICES!NH8)</f>
        <v>1.2124698910294546E-2</v>
      </c>
      <c r="NI9">
        <f>LN(PRICES!NI9/PRICES!NI8)</f>
        <v>0</v>
      </c>
      <c r="NJ9">
        <f>LN(PRICES!NJ9/PRICES!NJ8)</f>
        <v>4.3302870614332781E-3</v>
      </c>
      <c r="NK9">
        <f>LN(PRICES!NK9/PRICES!NK8)</f>
        <v>-2.3438536527667465E-2</v>
      </c>
      <c r="NL9">
        <f>LN(PRICES!NL9/PRICES!NL8)</f>
        <v>-3.5484045231798866E-4</v>
      </c>
      <c r="NM9">
        <f>LN(PRICES!NM9/PRICES!NM8)</f>
        <v>2.8743388741632328E-3</v>
      </c>
      <c r="NN9">
        <f>LN(PRICES!NN9/PRICES!NN8)</f>
        <v>-4.8602258950090349E-3</v>
      </c>
      <c r="NO9">
        <f>LN(PRICES!NO9/PRICES!NO8)</f>
        <v>7.2131935724263248E-3</v>
      </c>
      <c r="NP9">
        <f>LN(PRICES!NP9/PRICES!NP8)</f>
        <v>1.116149720476421E-3</v>
      </c>
      <c r="NQ9">
        <f>LN(PRICES!NQ9/PRICES!NQ8)</f>
        <v>-3.0882666998044116E-3</v>
      </c>
      <c r="NR9">
        <f>LN(PRICES!NR9/PRICES!NR8)</f>
        <v>1.3687695960778439E-2</v>
      </c>
      <c r="NS9">
        <f>LN(PRICES!NS9/PRICES!NS8)</f>
        <v>2.4659878623662277E-3</v>
      </c>
      <c r="NT9">
        <f>LN(PRICES!NT9/PRICES!NT8)</f>
        <v>-1.5567011590094815E-2</v>
      </c>
      <c r="NU9">
        <f>LN(PRICES!NU9/PRICES!NU8)</f>
        <v>2.6696328218292965E-2</v>
      </c>
      <c r="NV9">
        <f>LN(PRICES!NV9/PRICES!NV8)</f>
        <v>-4.8203825387381294E-3</v>
      </c>
      <c r="NW9">
        <f>LN(PRICES!NW9/PRICES!NW8)</f>
        <v>-2.4791724808064818E-2</v>
      </c>
      <c r="NX9">
        <f>LN(PRICES!NX9/PRICES!NX8)</f>
        <v>-7.873229592035267E-3</v>
      </c>
      <c r="NY9">
        <f>LN(PRICES!NY9/PRICES!NY8)</f>
        <v>7.0081088381860699E-3</v>
      </c>
      <c r="NZ9">
        <f>LN(PRICES!NZ9/PRICES!NZ8)</f>
        <v>-4.9887744005924972E-3</v>
      </c>
      <c r="OA9">
        <f>LN(PRICES!OA9/PRICES!OA8)</f>
        <v>-8.1930428765601346E-3</v>
      </c>
      <c r="OB9">
        <f>LN(PRICES!OB9/PRICES!OB8)</f>
        <v>9.5546408314235963E-3</v>
      </c>
      <c r="OC9">
        <f>LN(PRICES!OC9/PRICES!OC8)</f>
        <v>-2.6443500244152955E-4</v>
      </c>
      <c r="OD9">
        <f>LN(PRICES!OD9/PRICES!OD8)</f>
        <v>-1.0951089323329178E-2</v>
      </c>
      <c r="OE9">
        <f>LN(PRICES!OE9/PRICES!OE8)</f>
        <v>-8.4217400569141631E-3</v>
      </c>
      <c r="OF9">
        <f>LN(PRICES!OF9/PRICES!OF8)</f>
        <v>2.4933907732221424E-2</v>
      </c>
      <c r="OG9">
        <f>LN(PRICES!OG9/PRICES!OG8)</f>
        <v>1.2173935406809003E-4</v>
      </c>
      <c r="OH9">
        <f>LN(PRICES!OH9/PRICES!OH8)</f>
        <v>2.0060125954970572E-3</v>
      </c>
      <c r="OI9">
        <f>LN(PRICES!OI9/PRICES!OI8)</f>
        <v>1.3000283751827133E-2</v>
      </c>
      <c r="OJ9">
        <f>LN(PRICES!OJ9/PRICES!OJ8)</f>
        <v>-7.1088969883101284E-4</v>
      </c>
      <c r="OK9">
        <f>LN(PRICES!OK9/PRICES!OK8)</f>
        <v>4.3300668739476578E-3</v>
      </c>
      <c r="OL9">
        <f>LN(PRICES!OL9/PRICES!OL8)</f>
        <v>5.4639247384084978E-3</v>
      </c>
      <c r="OM9">
        <f>LN(PRICES!OM9/PRICES!OM8)</f>
        <v>-5.4816669564952691E-4</v>
      </c>
      <c r="ON9">
        <f>LN(PRICES!ON9/PRICES!ON8)</f>
        <v>0</v>
      </c>
      <c r="OO9">
        <f>LN(PRICES!OO9/PRICES!OO8)</f>
        <v>-8.5347126267828373E-3</v>
      </c>
      <c r="OP9">
        <f>LN(PRICES!OP9/PRICES!OP8)</f>
        <v>-1.3658378305574112E-2</v>
      </c>
      <c r="OQ9">
        <f>LN(PRICES!OQ9/PRICES!OQ8)</f>
        <v>1.5671942602614296E-2</v>
      </c>
      <c r="OR9">
        <f>LN(PRICES!OR9/PRICES!OR8)</f>
        <v>1.0453230770812257E-2</v>
      </c>
      <c r="OS9">
        <f>LN(PRICES!OS9/PRICES!OS8)</f>
        <v>-2.4263242906147616E-2</v>
      </c>
      <c r="OT9">
        <f>LN(PRICES!OT9/PRICES!OT8)</f>
        <v>1.7042210771719808E-2</v>
      </c>
      <c r="OU9">
        <f>LN(PRICES!OU9/PRICES!OU8)</f>
        <v>5.7489872125431347E-3</v>
      </c>
      <c r="OV9">
        <f>LN(PRICES!OV9/PRICES!OV8)</f>
        <v>7.8193207952174139E-3</v>
      </c>
      <c r="OW9">
        <f>LN(PRICES!OW9/PRICES!OW8)</f>
        <v>2.5968657216021681E-3</v>
      </c>
      <c r="OX9">
        <f>LN(PRICES!OX9/PRICES!OX8)</f>
        <v>-5.3187748108119489E-4</v>
      </c>
      <c r="OY9">
        <f>LN(PRICES!OY9/PRICES!OY8)</f>
        <v>-1.0748631711416027E-2</v>
      </c>
      <c r="OZ9">
        <f>LN(PRICES!OZ9/PRICES!OZ8)</f>
        <v>-8.4847403969920947E-3</v>
      </c>
      <c r="PA9">
        <f>LN(PRICES!PA9/PRICES!PA8)</f>
        <v>2.1293965346432117E-2</v>
      </c>
      <c r="PB9">
        <f>LN(PRICES!PB9/PRICES!PB8)</f>
        <v>-1.7743267230286963E-3</v>
      </c>
      <c r="PC9">
        <f>LN(PRICES!PC9/PRICES!PC8)</f>
        <v>-5.2211869730636531E-3</v>
      </c>
      <c r="PD9">
        <f>LN(PRICES!PD9/PRICES!PD8)</f>
        <v>5.9342466060090136E-3</v>
      </c>
      <c r="PE9">
        <f>LN(PRICES!PE9/PRICES!PE8)</f>
        <v>2.6082434940911416E-2</v>
      </c>
      <c r="PF9">
        <f>LN(PRICES!PF9/PRICES!PF8)</f>
        <v>2.4482052394328479E-3</v>
      </c>
      <c r="PG9">
        <f>LN(PRICES!PG9/PRICES!PG8)</f>
        <v>-9.8950497082925266E-3</v>
      </c>
      <c r="PH9">
        <f>LN(PRICES!PH9/PRICES!PH8)</f>
        <v>-6.1179195124418531E-3</v>
      </c>
      <c r="PI9">
        <f>LN(PRICES!PI9/PRICES!PI8)</f>
        <v>-1.3617413262540514E-2</v>
      </c>
      <c r="PJ9">
        <f>LN(PRICES!PJ9/PRICES!PJ8)</f>
        <v>-1.3357718001825034E-2</v>
      </c>
      <c r="PK9">
        <f>LN(PRICES!PK9/PRICES!PK8)</f>
        <v>8.2963011319755441E-3</v>
      </c>
      <c r="PL9">
        <f>LN(PRICES!PL9/PRICES!PL8)</f>
        <v>3.2434932677781149E-3</v>
      </c>
      <c r="PM9">
        <f>LN(PRICES!PM9/PRICES!PM8)</f>
        <v>-5.96742994160892E-3</v>
      </c>
      <c r="PN9">
        <f>LN(PRICES!PN9/PRICES!PN8)</f>
        <v>2.2223091445137802E-2</v>
      </c>
      <c r="PO9">
        <f>LN(PRICES!PO9/PRICES!PO8)</f>
        <v>1.6027149749292292E-3</v>
      </c>
      <c r="PP9">
        <f>LN(PRICES!PP9/PRICES!PP8)</f>
        <v>9.1579215285227528E-3</v>
      </c>
      <c r="PQ9">
        <f>LN(PRICES!PQ9/PRICES!PQ8)</f>
        <v>5.6980483039049618E-3</v>
      </c>
      <c r="PR9">
        <f>LN(PRICES!PR9/PRICES!PR8)</f>
        <v>-7.9522771957757626E-3</v>
      </c>
      <c r="PS9">
        <f>LN(PRICES!PS9/PRICES!PS8)</f>
        <v>1.4127192011416226E-2</v>
      </c>
      <c r="PT9">
        <f>LN(PRICES!PT9/PRICES!PT8)</f>
        <v>-2.4537242921306011E-2</v>
      </c>
      <c r="PU9">
        <f>LN(PRICES!PU9/PRICES!PU8)</f>
        <v>-3.9212067343469669E-3</v>
      </c>
      <c r="PV9">
        <f>LN(PRICES!PV9/PRICES!PV8)</f>
        <v>3.0499291296217372E-3</v>
      </c>
      <c r="PW9">
        <f>LN(PRICES!PW9/PRICES!PW8)</f>
        <v>9.2837172420308454E-3</v>
      </c>
      <c r="PX9">
        <f>LN(PRICES!PX9/PRICES!PX8)</f>
        <v>2.9659283435607736E-3</v>
      </c>
      <c r="PY9">
        <f>LN(PRICES!PY9/PRICES!PY8)</f>
        <v>1.3490926936955357E-2</v>
      </c>
      <c r="PZ9">
        <f>LN(PRICES!PZ9/PRICES!PZ8)</f>
        <v>2.6903895298003404E-3</v>
      </c>
      <c r="QA9">
        <f>LN(PRICES!QA9/PRICES!QA8)</f>
        <v>6.8028244905735972E-3</v>
      </c>
      <c r="QB9">
        <f>LN(PRICES!QB9/PRICES!QB8)</f>
        <v>1.7926240547456326E-2</v>
      </c>
      <c r="QC9">
        <f>LN(PRICES!QC9/PRICES!QC8)</f>
        <v>2.2975887852914102E-3</v>
      </c>
      <c r="QD9">
        <f>LN(PRICES!QD9/PRICES!QD8)</f>
        <v>2.636645735989086E-3</v>
      </c>
      <c r="QE9">
        <f>LN(PRICES!QE9/PRICES!QE8)</f>
        <v>-9.0656441418766626E-3</v>
      </c>
      <c r="QF9">
        <f>LN(PRICES!QF9/PRICES!QF8)</f>
        <v>1.5874907448656357E-3</v>
      </c>
      <c r="QG9">
        <f>LN(PRICES!QG9/PRICES!QG8)</f>
        <v>7.953237796726232E-3</v>
      </c>
      <c r="QH9">
        <f>LN(PRICES!QH9/PRICES!QH8)</f>
        <v>1.6708653838094339E-4</v>
      </c>
      <c r="QI9">
        <f>LN(PRICES!QI9/PRICES!QI8)</f>
        <v>-3.6682051601690923E-3</v>
      </c>
      <c r="QJ9">
        <f>LN(PRICES!QJ9/PRICES!QJ8)</f>
        <v>1.6846233307868949E-3</v>
      </c>
      <c r="QK9">
        <f>LN(PRICES!QK9/PRICES!QK8)</f>
        <v>7.4390642647410854E-3</v>
      </c>
      <c r="QL9">
        <f>LN(PRICES!QL9/PRICES!QL8)</f>
        <v>-5.5585909483866474E-3</v>
      </c>
      <c r="QM9">
        <f>LN(PRICES!QM9/PRICES!QM8)</f>
        <v>3.4760108920992829E-2</v>
      </c>
      <c r="QN9">
        <f>LN(PRICES!QN9/PRICES!QN8)</f>
        <v>-1.3906510202250127E-2</v>
      </c>
      <c r="QO9">
        <f>LN(PRICES!QO9/PRICES!QO8)</f>
        <v>1.0131909566698308E-2</v>
      </c>
      <c r="QP9">
        <f>LN(PRICES!QP9/PRICES!QP8)</f>
        <v>9.8565008404125354E-3</v>
      </c>
      <c r="QQ9">
        <f>LN(PRICES!QQ9/PRICES!QQ8)</f>
        <v>6.0902480259590625E-3</v>
      </c>
      <c r="QR9">
        <f>LN(PRICES!QR9/PRICES!QR8)</f>
        <v>1.6713623422141742E-2</v>
      </c>
      <c r="QS9">
        <f>LN(PRICES!QS9/PRICES!QS8)</f>
        <v>9.3999744781075086E-3</v>
      </c>
      <c r="QT9">
        <f>LN(PRICES!QT9/PRICES!QT8)</f>
        <v>-6.6252834653691695E-3</v>
      </c>
      <c r="QU9">
        <f>LN(PRICES!QU9/PRICES!QU8)</f>
        <v>-1.8509426546236643E-3</v>
      </c>
      <c r="QV9">
        <f>LN(PRICES!QV9/PRICES!QV8)</f>
        <v>1.4644451894399517E-2</v>
      </c>
      <c r="QW9">
        <f>LN(PRICES!QW9/PRICES!QW8)</f>
        <v>-3.6189471368846043E-3</v>
      </c>
      <c r="QX9">
        <f>LN(PRICES!QX9/PRICES!QX8)</f>
        <v>-5.5039675122360203E-3</v>
      </c>
      <c r="QY9">
        <f>LN(PRICES!QY9/PRICES!QY8)</f>
        <v>1.0174082283023989E-2</v>
      </c>
      <c r="QZ9">
        <f>LN(PRICES!QZ9/PRICES!QZ8)</f>
        <v>3.274815196385508E-3</v>
      </c>
      <c r="RA9">
        <f>LN(PRICES!RA9/PRICES!RA8)</f>
        <v>6.6735522393834507E-3</v>
      </c>
      <c r="RB9">
        <f>LN(PRICES!RB9/PRICES!RB8)</f>
        <v>1.0416837060233735E-2</v>
      </c>
      <c r="RC9">
        <f>LN(PRICES!RC9/PRICES!RC8)</f>
        <v>4.480082193803918E-3</v>
      </c>
      <c r="RD9">
        <f>LN(PRICES!RD9/PRICES!RD8)</f>
        <v>1.2150763441185068E-2</v>
      </c>
      <c r="RE9">
        <f>LN(PRICES!RE9/PRICES!RE8)</f>
        <v>6.0482998176875887E-3</v>
      </c>
      <c r="RF9">
        <f>LN(PRICES!RF9/PRICES!RF8)</f>
        <v>1.379668044902358E-3</v>
      </c>
      <c r="RG9">
        <f>LN(PRICES!RG9/PRICES!RG8)</f>
        <v>-2.0441822186218407E-2</v>
      </c>
      <c r="RH9">
        <f>LN(PRICES!RH9/PRICES!RH8)</f>
        <v>-3.2901928957061975E-2</v>
      </c>
      <c r="RI9">
        <f>LN(PRICES!RI9/PRICES!RI8)</f>
        <v>-7.8190034860647266E-4</v>
      </c>
      <c r="RJ9">
        <f>LN(PRICES!RJ9/PRICES!RJ8)</f>
        <v>-9.1248014501113493E-3</v>
      </c>
      <c r="RK9">
        <f>LN(PRICES!RK9/PRICES!RK8)</f>
        <v>1.7229008729438659E-2</v>
      </c>
      <c r="RL9">
        <f>LN(PRICES!RL9/PRICES!RL8)</f>
        <v>1.6369605769594921E-2</v>
      </c>
      <c r="RM9">
        <f>LN(PRICES!RM9/PRICES!RM8)</f>
        <v>1.2063437390385456E-2</v>
      </c>
      <c r="RN9">
        <f>LN(PRICES!RN9/PRICES!RN8)</f>
        <v>-5.5535522127202926E-3</v>
      </c>
      <c r="RO9">
        <f>LN(PRICES!RO9/PRICES!RO8)</f>
        <v>-5.7032315728633614E-3</v>
      </c>
      <c r="RP9">
        <f>LN(PRICES!RP9/PRICES!RP8)</f>
        <v>3.2017164824283295E-2</v>
      </c>
      <c r="RQ9">
        <f>LN(PRICES!RQ9/PRICES!RQ8)</f>
        <v>-1.2121378457705044E-2</v>
      </c>
      <c r="RR9">
        <f>LN(PRICES!RR9/PRICES!RR8)</f>
        <v>1.2747209123263493E-3</v>
      </c>
      <c r="RS9">
        <f>LN(PRICES!RS9/PRICES!RS8)</f>
        <v>2.0384614505711333E-2</v>
      </c>
      <c r="RT9">
        <f>LN(PRICES!RT9/PRICES!RT8)</f>
        <v>2.5586425782685419E-3</v>
      </c>
      <c r="RU9">
        <f>LN(PRICES!RU9/PRICES!RU8)</f>
        <v>-1.393888481849978E-2</v>
      </c>
      <c r="RV9">
        <f>LN(PRICES!RV9/PRICES!RV8)</f>
        <v>1.5727309276952687E-3</v>
      </c>
      <c r="RW9">
        <f>LN(PRICES!RW9/PRICES!RW8)</f>
        <v>-2.2961783688587138E-3</v>
      </c>
      <c r="RX9">
        <f>LN(PRICES!RX9/PRICES!RX8)</f>
        <v>1.4397948273523435E-2</v>
      </c>
      <c r="RY9">
        <f>LN(PRICES!RY9/PRICES!RY8)</f>
        <v>9.8295704242478254E-3</v>
      </c>
      <c r="RZ9">
        <f>LN(PRICES!RZ9/PRICES!RZ8)</f>
        <v>-1.1578539751631652E-2</v>
      </c>
      <c r="SA9">
        <f>LN(PRICES!SA9/PRICES!SA8)</f>
        <v>2.0613681992412466E-2</v>
      </c>
      <c r="SB9">
        <f>LN(PRICES!SB9/PRICES!SB8)</f>
        <v>3.1697183214932131E-2</v>
      </c>
      <c r="SC9">
        <f>LN(PRICES!SC9/PRICES!SC8)</f>
        <v>-1.5987301326421505E-3</v>
      </c>
      <c r="SD9">
        <f>LN(PRICES!SD9/PRICES!SD8)</f>
        <v>9.5420665396466625E-3</v>
      </c>
      <c r="SE9">
        <f>LN(PRICES!SE9/PRICES!SE8)</f>
        <v>5.4005904853171452E-3</v>
      </c>
      <c r="SF9">
        <f>LN(PRICES!SF9/PRICES!SF8)</f>
        <v>6.523959288229882E-3</v>
      </c>
      <c r="SG9">
        <f>LN(PRICES!SG9/PRICES!SG8)</f>
        <v>-1.0489454729164973E-3</v>
      </c>
      <c r="SH9">
        <f>LN(PRICES!SH9/PRICES!SH8)</f>
        <v>5.9508337300286747E-3</v>
      </c>
      <c r="SI9">
        <f>LN(PRICES!SI9/PRICES!SI8)</f>
        <v>-1.5043266249176129E-2</v>
      </c>
      <c r="SJ9">
        <f>LN(PRICES!SJ9/PRICES!SJ8)</f>
        <v>8.6697239356198497E-3</v>
      </c>
      <c r="SK9">
        <f>LN(PRICES!SK9/PRICES!SK8)</f>
        <v>4.0651360557172377E-3</v>
      </c>
      <c r="SL9">
        <f>LN(PRICES!SL9/PRICES!SL8)</f>
        <v>-2.4824438738029254E-3</v>
      </c>
      <c r="SM9">
        <f>LN(PRICES!SM9/PRICES!SM8)</f>
        <v>-7.1108862196062042E-3</v>
      </c>
      <c r="SN9">
        <f>LN(PRICES!SN9/PRICES!SN8)</f>
        <v>5.5208303834217414E-3</v>
      </c>
      <c r="SO9">
        <f>LN(PRICES!SO9/PRICES!SO8)</f>
        <v>1.2075291341157051E-2</v>
      </c>
      <c r="SP9">
        <f>LN(PRICES!SP9/PRICES!SP8)</f>
        <v>4.6878760378304277E-3</v>
      </c>
      <c r="SQ9">
        <f>LN(PRICES!SQ9/PRICES!SQ8)</f>
        <v>-1.08361974666787E-3</v>
      </c>
      <c r="SR9">
        <f>LN(PRICES!SR9/PRICES!SR8)</f>
        <v>1.6011085038170867E-2</v>
      </c>
      <c r="SS9">
        <f>LN(PRICES!SS9/PRICES!SS8)</f>
        <v>-1.6072352014836002E-2</v>
      </c>
      <c r="ST9">
        <f>LN(PRICES!ST9/PRICES!ST8)</f>
        <v>-1.4602707131791001E-2</v>
      </c>
      <c r="SU9">
        <f>LN(PRICES!SU9/PRICES!SU8)</f>
        <v>3.8626129971330368E-3</v>
      </c>
      <c r="SV9">
        <f>LN(PRICES!SV9/PRICES!SV8)</f>
        <v>-1.9834751446790194E-3</v>
      </c>
      <c r="SW9">
        <f>LN(PRICES!SW9/PRICES!SW8)</f>
        <v>-1.0370144074496221E-2</v>
      </c>
      <c r="SX9">
        <f>LN(PRICES!SX9/PRICES!SX8)</f>
        <v>5.8874196878442673E-3</v>
      </c>
      <c r="SY9">
        <f>LN(PRICES!SY9/PRICES!SY8)</f>
        <v>-7.8335207852785194E-3</v>
      </c>
      <c r="SZ9">
        <f>LN(PRICES!SZ9/PRICES!SZ8)</f>
        <v>2.5156039989124367E-2</v>
      </c>
      <c r="TA9">
        <f>LN(PRICES!TA9/PRICES!TA8)</f>
        <v>-1.0152285522971897E-2</v>
      </c>
      <c r="TB9">
        <f>LN(PRICES!TB9/PRICES!TB8)</f>
        <v>8.718482330927398E-3</v>
      </c>
      <c r="TC9">
        <f>LN(PRICES!TC9/PRICES!TC8)</f>
        <v>-6.0544205649762945E-3</v>
      </c>
      <c r="TD9">
        <f>LN(PRICES!TD9/PRICES!TD8)</f>
        <v>1.9310792122859133E-2</v>
      </c>
      <c r="TE9">
        <f>LN(PRICES!TE9/PRICES!TE8)</f>
        <v>3.571525436447294E-2</v>
      </c>
      <c r="TF9">
        <f>LN(PRICES!TF9/PRICES!TF8)</f>
        <v>-7.9715207683253696E-3</v>
      </c>
      <c r="TG9">
        <f>LN(PRICES!TG9/PRICES!TG8)</f>
        <v>-4.8245422476144405E-3</v>
      </c>
      <c r="TH9">
        <f>LN(PRICES!TH9/PRICES!TH8)</f>
        <v>1.5851935002193684E-2</v>
      </c>
      <c r="TI9">
        <f>IFERROR(LN(PRICES!TI9/PRICES!TI8),0)</f>
        <v>0</v>
      </c>
      <c r="TJ9">
        <f>IFERROR(LN(PRICES!TJ9/PRICES!TJ8),0)</f>
        <v>-1.5819516749551749E-2</v>
      </c>
      <c r="TK9">
        <f>IFERROR(LN(PRICES!TK9/PRICES!TK8),0)</f>
        <v>-4.0085025870664264E-3</v>
      </c>
      <c r="TL9">
        <f>IFERROR(LN(PRICES!TL9/PRICES!TL8),0)</f>
        <v>1.9070088864972794E-2</v>
      </c>
      <c r="TM9">
        <f>IFERROR(LN(PRICES!TM9/PRICES!TM8),0)</f>
        <v>2.8355103993552987E-3</v>
      </c>
      <c r="TN9">
        <f>IFERROR(LN(PRICES!TN9/PRICES!TN8),0)</f>
        <v>1.4576740013784065E-2</v>
      </c>
      <c r="TO9">
        <f>IFERROR(LN(PRICES!TO9/PRICES!TO8),0)</f>
        <v>-2.2465881723193492E-3</v>
      </c>
      <c r="TP9">
        <f>IFERROR(LN(PRICES!TP9/PRICES!TP8),0)</f>
        <v>-3.5221767498783622E-3</v>
      </c>
      <c r="TQ9">
        <f>IFERROR(LN(PRICES!TQ9/PRICES!TQ8),0)</f>
        <v>-2.7851169924099691E-2</v>
      </c>
      <c r="TR9">
        <f>IFERROR(LN(PRICES!TR9/PRICES!TR8),0)</f>
        <v>-7.2402924024574898E-3</v>
      </c>
      <c r="TS9">
        <f>IFERROR(LN(PRICES!TS9/PRICES!TS8),0)</f>
        <v>-2.1252261540594904E-2</v>
      </c>
      <c r="TT9">
        <f>IFERROR(LN(PRICES!TT9/PRICES!TT8),0)</f>
        <v>1.0298264632468909E-2</v>
      </c>
      <c r="TU9">
        <f>IFERROR(LN(PRICES!TU9/PRICES!TU8),0)</f>
        <v>1.8253502165365611E-2</v>
      </c>
      <c r="TV9">
        <f>IFERROR(LN(PRICES!TV9/PRICES!TV8),0)</f>
        <v>9.2709739121215797E-3</v>
      </c>
      <c r="TW9">
        <f>IFERROR(LN(PRICES!TW9/PRICES!TW8),0)</f>
        <v>-3.9280341573601904E-3</v>
      </c>
      <c r="TX9">
        <f>IFERROR(LN(PRICES!TX9/PRICES!TX8),0)</f>
        <v>1.0224441745990404E-2</v>
      </c>
      <c r="TY9">
        <f>IFERROR(LN(PRICES!TY9/PRICES!TY8),0)</f>
        <v>2.0721361244634331E-3</v>
      </c>
      <c r="TZ9">
        <f>IFERROR(LN(PRICES!TZ9/PRICES!TZ8),0)</f>
        <v>3.8202823168030364E-2</v>
      </c>
      <c r="UA9">
        <f>IFERROR(LN(PRICES!UA9/PRICES!UA8),0)</f>
        <v>-6.7396781461218297E-3</v>
      </c>
      <c r="UB9">
        <f>IFERROR(LN(PRICES!UB9/PRICES!UB8),0)</f>
        <v>-1.0659696748960048E-2</v>
      </c>
      <c r="UC9">
        <f>IFERROR(LN(PRICES!UC9/PRICES!UC8),0)</f>
        <v>4.1178068729216732E-3</v>
      </c>
      <c r="UD9">
        <f>IFERROR(LN(PRICES!UD9/PRICES!UD8),0)</f>
        <v>1.6873418979136547E-2</v>
      </c>
      <c r="UE9">
        <f>IFERROR(LN(PRICES!UE9/PRICES!UE8),0)</f>
        <v>-5.3229023413193244E-3</v>
      </c>
      <c r="UF9">
        <f>IFERROR(LN(PRICES!UF9/PRICES!UF8),0)</f>
        <v>-7.2809176813748693E-3</v>
      </c>
      <c r="UG9">
        <f>IFERROR(LN(PRICES!UG9/PRICES!UG8),0)</f>
        <v>1.3317966248831237E-2</v>
      </c>
      <c r="UH9">
        <f>IFERROR(LN(PRICES!UH9/PRICES!UH8),0)</f>
        <v>1.1704637560124619E-2</v>
      </c>
      <c r="UI9">
        <f>IFERROR(LN(PRICES!UI9/PRICES!UI8),0)</f>
        <v>-5.6799843873253705E-3</v>
      </c>
      <c r="UJ9">
        <f>IFERROR(LN(PRICES!UJ9/PRICES!UJ8),0)</f>
        <v>-7.5785701877007189E-4</v>
      </c>
      <c r="UK9">
        <f>IFERROR(LN(PRICES!UK9/PRICES!UK8),0)</f>
        <v>-5.1768468571501925E-3</v>
      </c>
      <c r="UL9">
        <f>IFERROR(LN(PRICES!UL9/PRICES!UL8),0)</f>
        <v>1.1465247229009217E-2</v>
      </c>
      <c r="UM9">
        <f>IFERROR(LN(PRICES!UM9/PRICES!UM8),0)</f>
        <v>2.537318136951829E-3</v>
      </c>
      <c r="UN9">
        <f>IFERROR(LN(PRICES!UN9/PRICES!UN8),0)</f>
        <v>-1.4934670829253502E-2</v>
      </c>
      <c r="UO9">
        <f>IFERROR(LN(PRICES!UO9/PRICES!UO8),0)</f>
        <v>-2.5387027677732299E-3</v>
      </c>
      <c r="UP9">
        <f>IFERROR(LN(PRICES!UP9/PRICES!UP8),0)</f>
        <v>-1.2477555820969889E-2</v>
      </c>
      <c r="UQ9">
        <f>IFERROR(LN(PRICES!UQ9/PRICES!UQ8),0)</f>
        <v>-6.1580989905240064E-3</v>
      </c>
      <c r="UR9">
        <f>IFERROR(LN(PRICES!UR9/PRICES!UR8),0)</f>
        <v>0</v>
      </c>
      <c r="US9">
        <f>IFERROR(LN(PRICES!US9/PRICES!US8),0)</f>
        <v>-2.1761569056105934E-2</v>
      </c>
      <c r="UT9">
        <f>IFERROR(LN(PRICES!UT9/PRICES!UT8),0)</f>
        <v>5.9120073529575559E-3</v>
      </c>
      <c r="UU9">
        <f>IFERROR(LN(PRICES!UU9/PRICES!UU8),0)</f>
        <v>1.3141493860269193E-2</v>
      </c>
      <c r="UV9">
        <f>IFERROR(LN(PRICES!UV9/PRICES!UV8),0)</f>
        <v>4.5699405859398835E-2</v>
      </c>
      <c r="UW9">
        <f>IFERROR(LN(PRICES!UW9/PRICES!UW8),0)</f>
        <v>-2.6645128837689647E-2</v>
      </c>
      <c r="UX9">
        <f>IFERROR(LN(PRICES!UX9/PRICES!UX8),0)</f>
        <v>4.6972703680727545E-3</v>
      </c>
      <c r="UY9">
        <f>IFERROR(LN(PRICES!UY9/PRICES!UY8),0)</f>
        <v>1.2984400900994211E-3</v>
      </c>
      <c r="UZ9">
        <f>IFERROR(LN(PRICES!UZ9/PRICES!UZ8),0)</f>
        <v>7.3273306559339434E-3</v>
      </c>
      <c r="VA9">
        <f>IFERROR(LN(PRICES!VA9/PRICES!VA8),0)</f>
        <v>6.2409487570254836E-3</v>
      </c>
      <c r="VB9">
        <f>IFERROR(LN(PRICES!VB9/PRICES!VB8),0)</f>
        <v>0</v>
      </c>
      <c r="VC9">
        <f>IFERROR(LN(PRICES!VC9/PRICES!VC8),0)</f>
        <v>3.6257959492264624E-3</v>
      </c>
      <c r="VD9">
        <f>IFERROR(LN(PRICES!VD9/PRICES!VD8),0)</f>
        <v>-1.2553421719198956E-2</v>
      </c>
      <c r="VE9">
        <f>IFERROR(LN(PRICES!VE9/PRICES!VE8),0)</f>
        <v>1.4109617560520576E-3</v>
      </c>
      <c r="VF9">
        <f>IFERROR(LN(PRICES!VF9/PRICES!VF8),0)</f>
        <v>0</v>
      </c>
      <c r="VG9">
        <f>IFERROR(LN(PRICES!VG9/PRICES!VG8),0)</f>
        <v>-1.1577534467573822E-2</v>
      </c>
      <c r="VH9">
        <f>IFERROR(LN(PRICES!VH9/PRICES!VH8),0)</f>
        <v>1.6283460505943755E-2</v>
      </c>
      <c r="VI9">
        <f>IFERROR(LN(PRICES!VI9/PRICES!VI8),0)</f>
        <v>-1.2121466780509932E-2</v>
      </c>
      <c r="VJ9">
        <f>IFERROR(LN(PRICES!VJ9/PRICES!VJ8),0)</f>
        <v>-5.2725343950341217E-4</v>
      </c>
      <c r="VK9">
        <f>IFERROR(LN(PRICES!VK9/PRICES!VK8),0)</f>
        <v>2.8603568861040467E-4</v>
      </c>
      <c r="VL9">
        <f>IFERROR(LN(PRICES!VL9/PRICES!VL8),0)</f>
        <v>1.3674051392371007E-2</v>
      </c>
      <c r="VM9">
        <f>IFERROR(LN(PRICES!VM9/PRICES!VM8),0)</f>
        <v>1.6319467228427257E-2</v>
      </c>
      <c r="VN9">
        <f>IFERROR(LN(PRICES!VN9/PRICES!VN8),0)</f>
        <v>-4.2147276930955803E-2</v>
      </c>
      <c r="VO9">
        <f>IFERROR(LN(PRICES!VO9/PRICES!VO8),0)</f>
        <v>-4.1864306689294979E-4</v>
      </c>
      <c r="VP9">
        <f>IFERROR(LN(PRICES!VP9/PRICES!VP8),0)</f>
        <v>-4.9932340975818029E-3</v>
      </c>
      <c r="VQ9">
        <f>IFERROR(LN(PRICES!VQ9/PRICES!VQ8),0)</f>
        <v>-3.3140330061453324E-2</v>
      </c>
      <c r="VR9">
        <f>IFERROR(LN(PRICES!VR9/PRICES!VR8),0)</f>
        <v>-1.7250948366079127E-2</v>
      </c>
      <c r="VS9">
        <f>IFERROR(LN(PRICES!VS9/PRICES!VS8),0)</f>
        <v>-1.0029731109684636E-2</v>
      </c>
      <c r="VT9">
        <f>IFERROR(LN(PRICES!VT9/PRICES!VT8),0)</f>
        <v>3.2343785061722573E-3</v>
      </c>
      <c r="VU9">
        <f>IFERROR(LN(PRICES!VU9/PRICES!VU8),0)</f>
        <v>4.664735603102441E-3</v>
      </c>
      <c r="VV9">
        <f>IFERROR(LN(PRICES!VV9/PRICES!VV8),0)</f>
        <v>0</v>
      </c>
      <c r="VW9">
        <f>IFERROR(LN(PRICES!VW9/PRICES!VW8),0)</f>
        <v>1.4282668272117185E-2</v>
      </c>
      <c r="VX9">
        <f>IFERROR(LN(PRICES!VX9/PRICES!VX8),0)</f>
        <v>0</v>
      </c>
      <c r="VY9">
        <f>IFERROR(LN(PRICES!VY9/PRICES!VY8),0)</f>
        <v>0</v>
      </c>
      <c r="VZ9">
        <f>IFERROR(LN(PRICES!VZ9/PRICES!VZ8),0)</f>
        <v>0</v>
      </c>
      <c r="WA9">
        <f>IFERROR(LN(PRICES!WA9/PRICES!WA8),0)</f>
        <v>-6.8331875702819398E-3</v>
      </c>
      <c r="WB9">
        <f>IFERROR(LN(PRICES!WB9/PRICES!WB8),0)</f>
        <v>0</v>
      </c>
      <c r="WC9">
        <f>IFERROR(LN(PRICES!WC9/PRICES!WC8),0)</f>
        <v>0</v>
      </c>
      <c r="WD9">
        <v>1</v>
      </c>
    </row>
    <row r="10" spans="1:602" x14ac:dyDescent="0.25">
      <c r="A10" s="2">
        <v>43476</v>
      </c>
      <c r="B10">
        <f>LN(PRICES!B10/PRICES!B9)</f>
        <v>5.1988377751809528E-3</v>
      </c>
      <c r="C10">
        <f>LN(PRICES!C10/PRICES!C9)</f>
        <v>8.3329340008230224E-3</v>
      </c>
      <c r="D10">
        <f>LN(PRICES!D10/PRICES!D9)</f>
        <v>1.3153859731515999E-2</v>
      </c>
      <c r="E10">
        <f>LN(PRICES!E10/PRICES!E9)</f>
        <v>-6.0521564110050472E-3</v>
      </c>
      <c r="F10">
        <f>LN(PRICES!F10/PRICES!F9)</f>
        <v>2.9847531710997118E-3</v>
      </c>
      <c r="G10">
        <f>LN(PRICES!G10/PRICES!G9)</f>
        <v>1.278051588853012E-2</v>
      </c>
      <c r="H10">
        <f>LN(PRICES!H10/PRICES!H9)</f>
        <v>1.0552598470241752E-3</v>
      </c>
      <c r="I10">
        <f>LN(PRICES!I10/PRICES!I9)</f>
        <v>-7.3232998689418058E-2</v>
      </c>
      <c r="J10">
        <f>LN(PRICES!J10/PRICES!J9)</f>
        <v>1.6112677762782823E-3</v>
      </c>
      <c r="K10">
        <f>LN(PRICES!K10/PRICES!K9)</f>
        <v>1.8563737771986111E-2</v>
      </c>
      <c r="L10">
        <f>LN(PRICES!L10/PRICES!L9)</f>
        <v>-1.2566386142592451E-2</v>
      </c>
      <c r="M10">
        <f>LN(PRICES!M10/PRICES!M9)</f>
        <v>-1.3821283943036942E-2</v>
      </c>
      <c r="N10">
        <f>LN(PRICES!N10/PRICES!N9)</f>
        <v>-2.9471194536852353E-2</v>
      </c>
      <c r="O10">
        <f>LN(PRICES!O10/PRICES!O9)</f>
        <v>7.6432704581463765E-3</v>
      </c>
      <c r="P10">
        <f>LN(PRICES!P10/PRICES!P9)</f>
        <v>8.4160983228471105E-3</v>
      </c>
      <c r="Q10">
        <f>LN(PRICES!Q10/PRICES!Q9)</f>
        <v>-1.0098097671619568E-3</v>
      </c>
      <c r="R10">
        <f>LN(PRICES!R10/PRICES!R9)</f>
        <v>-5.4995906181937258E-3</v>
      </c>
      <c r="S10">
        <f>LN(PRICES!S10/PRICES!S9)</f>
        <v>-2.2948690953330012E-3</v>
      </c>
      <c r="T10">
        <f>LN(PRICES!T10/PRICES!T9)</f>
        <v>-3.2854228751834748E-3</v>
      </c>
      <c r="U10">
        <f>LN(PRICES!U10/PRICES!U9)</f>
        <v>-1.4790804179295259E-2</v>
      </c>
      <c r="V10">
        <f>LN(PRICES!V10/PRICES!V9)</f>
        <v>-4.9603558862920958E-3</v>
      </c>
      <c r="W10">
        <f>LN(PRICES!W10/PRICES!W9)</f>
        <v>7.4834034379858694E-3</v>
      </c>
      <c r="X10">
        <f>LN(PRICES!X10/PRICES!X9)</f>
        <v>-3.5908544492055708E-3</v>
      </c>
      <c r="Y10">
        <f>LN(PRICES!Y10/PRICES!Y9)</f>
        <v>-1.0186827497619181E-2</v>
      </c>
      <c r="Z10">
        <f>LN(PRICES!Z10/PRICES!Z9)</f>
        <v>-8.8399428688354827E-3</v>
      </c>
      <c r="AA10">
        <f>LN(PRICES!AA10/PRICES!AA9)</f>
        <v>1.9750189860920479E-2</v>
      </c>
      <c r="AB10">
        <f>LN(PRICES!AB10/PRICES!AB9)</f>
        <v>9.869831932011781E-3</v>
      </c>
      <c r="AC10">
        <f>LN(PRICES!AC10/PRICES!AC9)</f>
        <v>-6.1263071497244942E-3</v>
      </c>
      <c r="AD10">
        <f>LN(PRICES!AD10/PRICES!AD9)</f>
        <v>6.846590444357272E-3</v>
      </c>
      <c r="AE10">
        <f>LN(PRICES!AE10/PRICES!AE9)</f>
        <v>-1.7224632682328864E-2</v>
      </c>
      <c r="AF10">
        <f>LN(PRICES!AF10/PRICES!AF9)</f>
        <v>8.5282601166725286E-3</v>
      </c>
      <c r="AG10">
        <f>LN(PRICES!AG10/PRICES!AG9)</f>
        <v>-1.7487057293290257E-3</v>
      </c>
      <c r="AH10">
        <f>LN(PRICES!AH10/PRICES!AH9)</f>
        <v>-2.7512107863376982E-2</v>
      </c>
      <c r="AI10">
        <f>LN(PRICES!AI10/PRICES!AI9)</f>
        <v>-6.7431421206636446E-3</v>
      </c>
      <c r="AJ10">
        <f>LN(PRICES!AJ10/PRICES!AJ9)</f>
        <v>-4.740612716660036E-3</v>
      </c>
      <c r="AK10">
        <f>LN(PRICES!AK10/PRICES!AK9)</f>
        <v>2.2710399313999319E-3</v>
      </c>
      <c r="AL10">
        <f>LN(PRICES!AL10/PRICES!AL9)</f>
        <v>-2.5983082943748508E-2</v>
      </c>
      <c r="AM10">
        <f>LN(PRICES!AM10/PRICES!AM9)</f>
        <v>-2.6859223740614873E-2</v>
      </c>
      <c r="AN10">
        <f>LN(PRICES!AN10/PRICES!AN9)</f>
        <v>6.529249990672093E-3</v>
      </c>
      <c r="AO10">
        <f>LN(PRICES!AO10/PRICES!AO9)</f>
        <v>-8.4790904410403101E-3</v>
      </c>
      <c r="AP10">
        <f>LN(PRICES!AP10/PRICES!AP9)</f>
        <v>-5.8270313609027338E-3</v>
      </c>
      <c r="AQ10">
        <f>LN(PRICES!AQ10/PRICES!AQ9)</f>
        <v>-7.1939548981027421E-3</v>
      </c>
      <c r="AR10">
        <f>LN(PRICES!AR10/PRICES!AR9)</f>
        <v>1.6301501316048968E-3</v>
      </c>
      <c r="AS10">
        <f>LN(PRICES!AS10/PRICES!AS9)</f>
        <v>-2.4332136168560125E-2</v>
      </c>
      <c r="AT10">
        <f>LN(PRICES!AT10/PRICES!AT9)</f>
        <v>2.7991297583332066E-3</v>
      </c>
      <c r="AU10">
        <f>LN(PRICES!AU10/PRICES!AU9)</f>
        <v>-5.7516914965252131E-3</v>
      </c>
      <c r="AV10">
        <f>LN(PRICES!AV10/PRICES!AV9)</f>
        <v>1.2052652284607597E-2</v>
      </c>
      <c r="AW10">
        <f>LN(PRICES!AW10/PRICES!AW9)</f>
        <v>-9.1668455843358903E-3</v>
      </c>
      <c r="AX10">
        <f>LN(PRICES!AX10/PRICES!AX9)</f>
        <v>-1.2128111473573004E-2</v>
      </c>
      <c r="AY10">
        <f>LN(PRICES!AY10/PRICES!AY9)</f>
        <v>1.245809622472157E-2</v>
      </c>
      <c r="AZ10">
        <f>LN(PRICES!AZ10/PRICES!AZ9)</f>
        <v>-2.7729025903873938E-2</v>
      </c>
      <c r="BA10">
        <f>LN(PRICES!BA10/PRICES!BA9)</f>
        <v>1.4028384824361015E-2</v>
      </c>
      <c r="BB10">
        <f>LN(PRICES!BB10/PRICES!BB9)</f>
        <v>-1.2022745898671262E-2</v>
      </c>
      <c r="BC10">
        <f>LN(PRICES!BC10/PRICES!BC9)</f>
        <v>-2.0732145114113049E-2</v>
      </c>
      <c r="BD10">
        <f>LN(PRICES!BD10/PRICES!BD9)</f>
        <v>-2.7982794266460257E-3</v>
      </c>
      <c r="BE10">
        <f>LN(PRICES!BE10/PRICES!BE9)</f>
        <v>-2.0052496651541945E-2</v>
      </c>
      <c r="BF10">
        <f>LN(PRICES!BF10/PRICES!BF9)</f>
        <v>1.4479010441134763E-2</v>
      </c>
      <c r="BG10">
        <f>LN(PRICES!BG10/PRICES!BG9)</f>
        <v>-3.6105702863137887E-4</v>
      </c>
      <c r="BH10">
        <f>LN(PRICES!BH10/PRICES!BH9)</f>
        <v>-2.2689777172587001E-2</v>
      </c>
      <c r="BI10">
        <f>LN(PRICES!BI10/PRICES!BI9)</f>
        <v>-5.6612584178082044E-3</v>
      </c>
      <c r="BJ10">
        <f>LN(PRICES!BJ10/PRICES!BJ9)</f>
        <v>4.9857274778002357E-3</v>
      </c>
      <c r="BK10">
        <f>LN(PRICES!BK10/PRICES!BK9)</f>
        <v>-1.2998938938964068E-2</v>
      </c>
      <c r="BL10">
        <f>LN(PRICES!BL10/PRICES!BL9)</f>
        <v>-2.0070025403880302E-3</v>
      </c>
      <c r="BM10">
        <f>LN(PRICES!BM10/PRICES!BM9)</f>
        <v>1.9860538020776909E-3</v>
      </c>
      <c r="BN10">
        <f>LN(PRICES!BN10/PRICES!BN9)</f>
        <v>-6.4373227367793377E-3</v>
      </c>
      <c r="BO10">
        <f>LN(PRICES!BO10/PRICES!BO9)</f>
        <v>-5.6889689934030239E-3</v>
      </c>
      <c r="BP10">
        <f>LN(PRICES!BP10/PRICES!BP9)</f>
        <v>1.566127177975852E-3</v>
      </c>
      <c r="BQ10">
        <f>LN(PRICES!BQ10/PRICES!BQ9)</f>
        <v>-6.412468830988366E-3</v>
      </c>
      <c r="BR10">
        <f>LN(PRICES!BR10/PRICES!BR9)</f>
        <v>-9.0601026999293927E-3</v>
      </c>
      <c r="BS10">
        <f>LN(PRICES!BS10/PRICES!BS9)</f>
        <v>-6.7252472791096817E-3</v>
      </c>
      <c r="BT10">
        <f>LN(PRICES!BT10/PRICES!BT9)</f>
        <v>8.5576198806115271E-3</v>
      </c>
      <c r="BU10">
        <f>LN(PRICES!BU10/PRICES!BU9)</f>
        <v>-1.7169303362767983E-2</v>
      </c>
      <c r="BV10">
        <f>LN(PRICES!BV10/PRICES!BV9)</f>
        <v>-9.18744728435977E-4</v>
      </c>
      <c r="BW10">
        <f>LN(PRICES!BW10/PRICES!BW9)</f>
        <v>-4.9315969531265637E-3</v>
      </c>
      <c r="BX10">
        <f>LN(PRICES!BX10/PRICES!BX9)</f>
        <v>4.1652868252547654E-3</v>
      </c>
      <c r="BY10">
        <f>LN(PRICES!BY10/PRICES!BY9)</f>
        <v>3.7285474147250889E-3</v>
      </c>
      <c r="BZ10">
        <f>LN(PRICES!BZ10/PRICES!BZ9)</f>
        <v>-7.7704680606485391E-3</v>
      </c>
      <c r="CA10">
        <f>LN(PRICES!CA10/PRICES!CA9)</f>
        <v>-1.4424755534347801E-3</v>
      </c>
      <c r="CB10">
        <f>LN(PRICES!CB10/PRICES!CB9)</f>
        <v>-6.1207157504963566E-3</v>
      </c>
      <c r="CC10">
        <f>LN(PRICES!CC10/PRICES!CC9)</f>
        <v>2.7306639929182201E-2</v>
      </c>
      <c r="CD10">
        <f>LN(PRICES!CD10/PRICES!CD9)</f>
        <v>1.0016764661786413E-2</v>
      </c>
      <c r="CE10">
        <f>LN(PRICES!CE10/PRICES!CE9)</f>
        <v>1.189849876417691E-2</v>
      </c>
      <c r="CF10">
        <f>LN(PRICES!CF10/PRICES!CF9)</f>
        <v>-2.7359259232837027E-3</v>
      </c>
      <c r="CG10">
        <f>LN(PRICES!CG10/PRICES!CG9)</f>
        <v>8.1300857162133113E-3</v>
      </c>
      <c r="CH10">
        <f>LN(PRICES!CH10/PRICES!CH9)</f>
        <v>-9.5476962237153896E-3</v>
      </c>
      <c r="CI10">
        <f>LN(PRICES!CI10/PRICES!CI9)</f>
        <v>-7.4291436473125265E-3</v>
      </c>
      <c r="CJ10">
        <f>LN(PRICES!CJ10/PRICES!CJ9)</f>
        <v>-1.7667288004760617E-3</v>
      </c>
      <c r="CK10">
        <f>LN(PRICES!CK10/PRICES!CK9)</f>
        <v>9.1477763126384636E-3</v>
      </c>
      <c r="CL10">
        <f>LN(PRICES!CL10/PRICES!CL9)</f>
        <v>-1.4150328522928757E-3</v>
      </c>
      <c r="CM10">
        <f>LN(PRICES!CM10/PRICES!CM9)</f>
        <v>-5.7229340068418039E-3</v>
      </c>
      <c r="CN10">
        <f>LN(PRICES!CN10/PRICES!CN9)</f>
        <v>0</v>
      </c>
      <c r="CO10">
        <f>LN(PRICES!CO10/PRICES!CO9)</f>
        <v>1.2372321694016241E-2</v>
      </c>
      <c r="CP10">
        <f>LN(PRICES!CP10/PRICES!CP9)</f>
        <v>1.4630886928345873E-2</v>
      </c>
      <c r="CQ10">
        <f>LN(PRICES!CQ10/PRICES!CQ9)</f>
        <v>2.7628397677403739E-3</v>
      </c>
      <c r="CR10">
        <f>LN(PRICES!CR10/PRICES!CR9)</f>
        <v>0</v>
      </c>
      <c r="CS10">
        <f>LN(PRICES!CS10/PRICES!CS9)</f>
        <v>2.4616030185085429E-3</v>
      </c>
      <c r="CT10">
        <f>LN(PRICES!CT10/PRICES!CT9)</f>
        <v>1.3180772440765032E-2</v>
      </c>
      <c r="CU10">
        <f>LN(PRICES!CU10/PRICES!CU9)</f>
        <v>-2.2547227458172454E-2</v>
      </c>
      <c r="CV10">
        <f>LN(PRICES!CV10/PRICES!CV9)</f>
        <v>-3.4089184843720142E-3</v>
      </c>
      <c r="CW10">
        <f>LN(PRICES!CW10/PRICES!CW9)</f>
        <v>1.704230805813543E-2</v>
      </c>
      <c r="CX10">
        <f>LN(PRICES!CX10/PRICES!CX9)</f>
        <v>-1.7397350029007212E-2</v>
      </c>
      <c r="CY10">
        <f>LN(PRICES!CY10/PRICES!CY9)</f>
        <v>7.0746194588342214E-3</v>
      </c>
      <c r="CZ10">
        <f>LN(PRICES!CZ10/PRICES!CZ9)</f>
        <v>-4.6641868381973881E-3</v>
      </c>
      <c r="DA10">
        <f>LN(PRICES!DA10/PRICES!DA9)</f>
        <v>-1.3720375629827017E-2</v>
      </c>
      <c r="DB10">
        <f>LN(PRICES!DB10/PRICES!DB9)</f>
        <v>-1.0335131203607633E-2</v>
      </c>
      <c r="DC10">
        <f>LN(PRICES!DC10/PRICES!DC9)</f>
        <v>3.4067120661675533E-3</v>
      </c>
      <c r="DD10">
        <f>LN(PRICES!DD10/PRICES!DD9)</f>
        <v>-2.2537839403818389E-2</v>
      </c>
      <c r="DE10">
        <f>LN(PRICES!DE10/PRICES!DE9)</f>
        <v>1.2283694550523719E-3</v>
      </c>
      <c r="DF10">
        <f>LN(PRICES!DF10/PRICES!DF9)</f>
        <v>-1.9088119521686282E-2</v>
      </c>
      <c r="DG10">
        <f>LN(PRICES!DG10/PRICES!DG9)</f>
        <v>4.4037986080037563E-3</v>
      </c>
      <c r="DH10">
        <f>LN(PRICES!DH10/PRICES!DH9)</f>
        <v>1.0379171582709956E-2</v>
      </c>
      <c r="DI10">
        <f>LN(PRICES!DI10/PRICES!DI9)</f>
        <v>1.2326186423792067E-3</v>
      </c>
      <c r="DJ10">
        <f>LN(PRICES!DJ10/PRICES!DJ9)</f>
        <v>-7.8416057721286403E-3</v>
      </c>
      <c r="DK10">
        <f>LN(PRICES!DK10/PRICES!DK9)</f>
        <v>1.5671201889201656E-2</v>
      </c>
      <c r="DL10">
        <f>LN(PRICES!DL10/PRICES!DL9)</f>
        <v>4.3420496626634525E-3</v>
      </c>
      <c r="DM10">
        <f>LN(PRICES!DM10/PRICES!DM9)</f>
        <v>9.4389577678257799E-3</v>
      </c>
      <c r="DN10">
        <f>LN(PRICES!DN10/PRICES!DN9)</f>
        <v>1.0874783239269634E-2</v>
      </c>
      <c r="DO10">
        <f>LN(PRICES!DO10/PRICES!DO9)</f>
        <v>4.3087955551821752E-3</v>
      </c>
      <c r="DP10">
        <f>LN(PRICES!DP10/PRICES!DP9)</f>
        <v>-8.7637679676887282E-3</v>
      </c>
      <c r="DQ10">
        <f>LN(PRICES!DQ10/PRICES!DQ9)</f>
        <v>-5.2259346902350614E-4</v>
      </c>
      <c r="DR10">
        <f>LN(PRICES!DR10/PRICES!DR9)</f>
        <v>-5.8498501029765719E-3</v>
      </c>
      <c r="DS10">
        <f>LN(PRICES!DS10/PRICES!DS9)</f>
        <v>-1.7935064138917708E-2</v>
      </c>
      <c r="DT10">
        <f>LN(PRICES!DT10/PRICES!DT9)</f>
        <v>0</v>
      </c>
      <c r="DU10">
        <f>LN(PRICES!DU10/PRICES!DU9)</f>
        <v>-5.2380961153462441E-3</v>
      </c>
      <c r="DV10">
        <f>LN(PRICES!DV10/PRICES!DV9)</f>
        <v>-8.2575338074146829E-3</v>
      </c>
      <c r="DW10">
        <f>LN(PRICES!DW10/PRICES!DW9)</f>
        <v>-5.7089425098616172E-3</v>
      </c>
      <c r="DX10">
        <f>LN(PRICES!DX10/PRICES!DX9)</f>
        <v>-6.586246926250797E-3</v>
      </c>
      <c r="DY10">
        <f>LN(PRICES!DY10/PRICES!DY9)</f>
        <v>-1.5131220119467801E-2</v>
      </c>
      <c r="DZ10">
        <f>LN(PRICES!DZ10/PRICES!DZ9)</f>
        <v>-1.6935108718729398E-3</v>
      </c>
      <c r="EA10">
        <f>LN(PRICES!EA10/PRICES!EA9)</f>
        <v>6.0674727218356858E-3</v>
      </c>
      <c r="EB10">
        <f>LN(PRICES!EB10/PRICES!EB9)</f>
        <v>-6.7428262921475864E-4</v>
      </c>
      <c r="EC10">
        <f>LN(PRICES!EC10/PRICES!EC9)</f>
        <v>-8.754204386847461E-4</v>
      </c>
      <c r="ED10">
        <f>LN(PRICES!ED10/PRICES!ED9)</f>
        <v>-3.1399943040440886E-3</v>
      </c>
      <c r="EE10">
        <f>LN(PRICES!EE10/PRICES!EE9)</f>
        <v>1.1470480360217359E-2</v>
      </c>
      <c r="EF10">
        <f>LN(PRICES!EF10/PRICES!EF9)</f>
        <v>-2.8822425043248234E-3</v>
      </c>
      <c r="EG10">
        <f>LN(PRICES!EG10/PRICES!EG9)</f>
        <v>1.7526976415079582E-3</v>
      </c>
      <c r="EH10">
        <f>LN(PRICES!EH10/PRICES!EH9)</f>
        <v>7.2183219128586415E-4</v>
      </c>
      <c r="EI10">
        <f>LN(PRICES!EI10/PRICES!EI9)</f>
        <v>-1.2532709614121625E-2</v>
      </c>
      <c r="EJ10">
        <f>LN(PRICES!EJ10/PRICES!EJ9)</f>
        <v>1.1740678015840212E-3</v>
      </c>
      <c r="EK10">
        <f>LN(PRICES!EK10/PRICES!EK9)</f>
        <v>8.6001637441800449E-3</v>
      </c>
      <c r="EL10">
        <f>LN(PRICES!EL10/PRICES!EL9)</f>
        <v>-3.2137042095998708E-3</v>
      </c>
      <c r="EM10">
        <f>LN(PRICES!EM10/PRICES!EM9)</f>
        <v>-9.6979647682374978E-3</v>
      </c>
      <c r="EN10">
        <f>LN(PRICES!EN10/PRICES!EN9)</f>
        <v>-1.8973450876760181E-2</v>
      </c>
      <c r="EO10">
        <f>LN(PRICES!EO10/PRICES!EO9)</f>
        <v>4.9922216291142527E-3</v>
      </c>
      <c r="EP10">
        <f>LN(PRICES!EP10/PRICES!EP9)</f>
        <v>-2.7547374831253845E-3</v>
      </c>
      <c r="EQ10">
        <f>LN(PRICES!EQ10/PRICES!EQ9)</f>
        <v>1.2638479495316457E-2</v>
      </c>
      <c r="ER10">
        <f>LN(PRICES!ER10/PRICES!ER9)</f>
        <v>9.5311792617421009E-3</v>
      </c>
      <c r="ES10">
        <f>LN(PRICES!ES10/PRICES!ES9)</f>
        <v>-3.0492620053585193E-3</v>
      </c>
      <c r="ET10">
        <f>LN(PRICES!ET10/PRICES!ET9)</f>
        <v>-3.5242132980274857E-2</v>
      </c>
      <c r="EU10">
        <f>LN(PRICES!EU10/PRICES!EU9)</f>
        <v>4.7694403141238387E-3</v>
      </c>
      <c r="EV10">
        <f>LN(PRICES!EV10/PRICES!EV9)</f>
        <v>-1.6732120114853012E-2</v>
      </c>
      <c r="EW10">
        <f>LN(PRICES!EW10/PRICES!EW9)</f>
        <v>9.7129107784662376E-3</v>
      </c>
      <c r="EX10">
        <f>LN(PRICES!EX10/PRICES!EX9)</f>
        <v>-4.5438635969441655E-3</v>
      </c>
      <c r="EY10">
        <f>LN(PRICES!EY10/PRICES!EY9)</f>
        <v>7.6849401496745708E-3</v>
      </c>
      <c r="EZ10">
        <f>LN(PRICES!EZ10/PRICES!EZ9)</f>
        <v>1.6819643940732116E-2</v>
      </c>
      <c r="FA10">
        <f>LN(PRICES!FA10/PRICES!FA9)</f>
        <v>0</v>
      </c>
      <c r="FB10">
        <f>LN(PRICES!FB10/PRICES!FB9)</f>
        <v>1.1642888933722513E-3</v>
      </c>
      <c r="FC10">
        <f>LN(PRICES!FC10/PRICES!FC9)</f>
        <v>-1.2940555601968854E-2</v>
      </c>
      <c r="FD10">
        <f>LN(PRICES!FD10/PRICES!FD9)</f>
        <v>4.3973533518629681E-3</v>
      </c>
      <c r="FE10">
        <f>LN(PRICES!FE10/PRICES!FE9)</f>
        <v>-3.0435954716837636E-2</v>
      </c>
      <c r="FF10">
        <f>LN(PRICES!FF10/PRICES!FF9)</f>
        <v>-2.9354546967737768E-3</v>
      </c>
      <c r="FG10">
        <f>LN(PRICES!FG10/PRICES!FG9)</f>
        <v>1.0638398205055797E-2</v>
      </c>
      <c r="FH10">
        <f>LN(PRICES!FH10/PRICES!FH9)</f>
        <v>-2.733856893688655E-3</v>
      </c>
      <c r="FI10">
        <f>LN(PRICES!FI10/PRICES!FI9)</f>
        <v>2.602488012605497E-3</v>
      </c>
      <c r="FJ10">
        <f>LN(PRICES!FJ10/PRICES!FJ9)</f>
        <v>-3.561547112484429E-2</v>
      </c>
      <c r="FK10">
        <f>LN(PRICES!FK10/PRICES!FK9)</f>
        <v>-6.9398066790766887E-3</v>
      </c>
      <c r="FL10">
        <f>LN(PRICES!FL10/PRICES!FL9)</f>
        <v>-3.4735324805509633E-3</v>
      </c>
      <c r="FM10">
        <f>LN(PRICES!FM10/PRICES!FM9)</f>
        <v>-1.0889423334737731E-2</v>
      </c>
      <c r="FN10">
        <f>LN(PRICES!FN10/PRICES!FN9)</f>
        <v>4.188360756807028E-3</v>
      </c>
      <c r="FO10">
        <f>LN(PRICES!FO10/PRICES!FO9)</f>
        <v>-5.8842495518272066E-3</v>
      </c>
      <c r="FP10">
        <f>LN(PRICES!FP10/PRICES!FP9)</f>
        <v>-1.6842526495231692E-2</v>
      </c>
      <c r="FQ10">
        <f>LN(PRICES!FQ10/PRICES!FQ9)</f>
        <v>6.4606226086734459E-3</v>
      </c>
      <c r="FR10">
        <f>LN(PRICES!FR10/PRICES!FR9)</f>
        <v>1.5600405336334445E-3</v>
      </c>
      <c r="FS10">
        <f>LN(PRICES!FS10/PRICES!FS9)</f>
        <v>-4.2677714434446751E-4</v>
      </c>
      <c r="FT10">
        <f>LN(PRICES!FT10/PRICES!FT9)</f>
        <v>-3.3681248335689635E-3</v>
      </c>
      <c r="FU10">
        <f>LN(PRICES!FU10/PRICES!FU9)</f>
        <v>2.4575661467261243E-3</v>
      </c>
      <c r="FV10">
        <f>LN(PRICES!FV10/PRICES!FV9)</f>
        <v>-3.0271764899480287E-3</v>
      </c>
      <c r="FW10">
        <f>LN(PRICES!FW10/PRICES!FW9)</f>
        <v>-9.0334697585194509E-3</v>
      </c>
      <c r="FX10">
        <f>LN(PRICES!FX10/PRICES!FX9)</f>
        <v>6.3102451911701074E-3</v>
      </c>
      <c r="FY10">
        <f>LN(PRICES!FY10/PRICES!FY9)</f>
        <v>1.1887228839118061E-2</v>
      </c>
      <c r="FZ10">
        <f>LN(PRICES!FZ10/PRICES!FZ9)</f>
        <v>-1.4140906864141854E-2</v>
      </c>
      <c r="GA10">
        <f>LN(PRICES!GA10/PRICES!GA9)</f>
        <v>-1.8204766204582949E-2</v>
      </c>
      <c r="GB10">
        <f>LN(PRICES!GB10/PRICES!GB9)</f>
        <v>1.4236089779870967E-3</v>
      </c>
      <c r="GC10">
        <f>LN(PRICES!GC10/PRICES!GC9)</f>
        <v>6.0896927952101753E-3</v>
      </c>
      <c r="GD10">
        <f>LN(PRICES!GD10/PRICES!GD9)</f>
        <v>1.5300284983698157E-2</v>
      </c>
      <c r="GE10">
        <f>LN(PRICES!GE10/PRICES!GE9)</f>
        <v>1.2283664809678322E-3</v>
      </c>
      <c r="GF10">
        <f>LN(PRICES!GF10/PRICES!GF9)</f>
        <v>-4.5203620197196001E-3</v>
      </c>
      <c r="GG10">
        <f>LN(PRICES!GG10/PRICES!GG9)</f>
        <v>5.0746115986748438E-3</v>
      </c>
      <c r="GH10">
        <f>LN(PRICES!GH10/PRICES!GH9)</f>
        <v>8.8488057059373845E-3</v>
      </c>
      <c r="GI10">
        <f>LN(PRICES!GI10/PRICES!GI9)</f>
        <v>-5.8396989265820497E-3</v>
      </c>
      <c r="GJ10">
        <f>LN(PRICES!GJ10/PRICES!GJ9)</f>
        <v>-4.3055059163050443E-3</v>
      </c>
      <c r="GK10">
        <f>LN(PRICES!GK10/PRICES!GK9)</f>
        <v>1.3771662898679019E-2</v>
      </c>
      <c r="GL10">
        <f>LN(PRICES!GL10/PRICES!GL9)</f>
        <v>-9.5694824256749786E-3</v>
      </c>
      <c r="GM10">
        <f>LN(PRICES!GM10/PRICES!GM9)</f>
        <v>-5.0682677006520568E-3</v>
      </c>
      <c r="GN10">
        <f>LN(PRICES!GN10/PRICES!GN9)</f>
        <v>1.1906111260581725E-2</v>
      </c>
      <c r="GO10">
        <f>LN(PRICES!GO10/PRICES!GO9)</f>
        <v>8.4616006721575411E-3</v>
      </c>
      <c r="GP10">
        <f>LN(PRICES!GP10/PRICES!GP9)</f>
        <v>3.254050659660683E-2</v>
      </c>
      <c r="GQ10">
        <f>LN(PRICES!GQ10/PRICES!GQ9)</f>
        <v>1.0270357722735622E-2</v>
      </c>
      <c r="GR10">
        <f>LN(PRICES!GR10/PRICES!GR9)</f>
        <v>1.2283109162822428E-3</v>
      </c>
      <c r="GS10">
        <f>LN(PRICES!GS10/PRICES!GS9)</f>
        <v>-9.3693636011063959E-3</v>
      </c>
      <c r="GT10">
        <f>LN(PRICES!GT10/PRICES!GT9)</f>
        <v>1.3371171073461748E-3</v>
      </c>
      <c r="GU10">
        <f>LN(PRICES!GU10/PRICES!GU9)</f>
        <v>-1.9783124439667565E-3</v>
      </c>
      <c r="GV10">
        <f>LN(PRICES!GV10/PRICES!GV9)</f>
        <v>-2.1911724366319133E-3</v>
      </c>
      <c r="GW10">
        <f>LN(PRICES!GW10/PRICES!GW9)</f>
        <v>4.0471531091824351E-4</v>
      </c>
      <c r="GX10">
        <f>LN(PRICES!GX10/PRICES!GX9)</f>
        <v>-3.5235878810171831E-2</v>
      </c>
      <c r="GY10">
        <f>LN(PRICES!GY10/PRICES!GY9)</f>
        <v>3.753678316405201E-3</v>
      </c>
      <c r="GZ10">
        <f>LN(PRICES!GZ10/PRICES!GZ9)</f>
        <v>2.4155242522752463E-3</v>
      </c>
      <c r="HA10">
        <f>LN(PRICES!HA10/PRICES!HA9)</f>
        <v>-1.4980608370810737E-2</v>
      </c>
      <c r="HB10">
        <f>LN(PRICES!HB10/PRICES!HB9)</f>
        <v>-2.35569973917364E-3</v>
      </c>
      <c r="HC10">
        <f>LN(PRICES!HC10/PRICES!HC9)</f>
        <v>-2.4278859641384001E-2</v>
      </c>
      <c r="HD10">
        <f>LN(PRICES!HD10/PRICES!HD9)</f>
        <v>-1.6017360414940169E-3</v>
      </c>
      <c r="HE10">
        <f>LN(PRICES!HE10/PRICES!HE9)</f>
        <v>-7.373229161818276E-3</v>
      </c>
      <c r="HF10">
        <f>LN(PRICES!HF10/PRICES!HF9)</f>
        <v>7.9674296379541685E-3</v>
      </c>
      <c r="HG10">
        <f>LN(PRICES!HG10/PRICES!HG9)</f>
        <v>-9.1766283592263735E-3</v>
      </c>
      <c r="HH10">
        <f>LN(PRICES!HH10/PRICES!HH9)</f>
        <v>1.8033301967382012E-3</v>
      </c>
      <c r="HI10">
        <f>LN(PRICES!HI10/PRICES!HI9)</f>
        <v>1.699752349176796E-2</v>
      </c>
      <c r="HJ10">
        <f>LN(PRICES!HJ10/PRICES!HJ9)</f>
        <v>-3.0530721906544395E-2</v>
      </c>
      <c r="HK10">
        <f>LN(PRICES!HK10/PRICES!HK9)</f>
        <v>3.9957949087880592E-4</v>
      </c>
      <c r="HL10">
        <f>LN(PRICES!HL10/PRICES!HL9)</f>
        <v>2.4490340981012681E-3</v>
      </c>
      <c r="HM10">
        <f>LN(PRICES!HM10/PRICES!HM9)</f>
        <v>-5.156040679179707E-3</v>
      </c>
      <c r="HN10">
        <f>LN(PRICES!HN10/PRICES!HN9)</f>
        <v>-6.1929180701624847E-3</v>
      </c>
      <c r="HO10">
        <f>LN(PRICES!HO10/PRICES!HO9)</f>
        <v>1.0067133265983902E-2</v>
      </c>
      <c r="HP10">
        <f>LN(PRICES!HP10/PRICES!HP9)</f>
        <v>1.8812942849942442E-2</v>
      </c>
      <c r="HQ10">
        <f>LN(PRICES!HQ10/PRICES!HQ9)</f>
        <v>-1.8464289125901458E-2</v>
      </c>
      <c r="HR10">
        <f>LN(PRICES!HR10/PRICES!HR9)</f>
        <v>2.5951630719443096E-3</v>
      </c>
      <c r="HS10">
        <f>LN(PRICES!HS10/PRICES!HS9)</f>
        <v>4.9152758141396899E-3</v>
      </c>
      <c r="HT10">
        <f>LN(PRICES!HT10/PRICES!HT9)</f>
        <v>4.9443487489734704E-3</v>
      </c>
      <c r="HU10">
        <f>LN(PRICES!HU10/PRICES!HU9)</f>
        <v>-1.4988895203533945E-2</v>
      </c>
      <c r="HV10">
        <f>LN(PRICES!HV10/PRICES!HV9)</f>
        <v>-6.3371081551353344E-3</v>
      </c>
      <c r="HW10">
        <f>LN(PRICES!HW10/PRICES!HW9)</f>
        <v>2.6805111768775868E-3</v>
      </c>
      <c r="HX10">
        <f>LN(PRICES!HX10/PRICES!HX9)</f>
        <v>-4.8614568675066153E-3</v>
      </c>
      <c r="HY10">
        <f>LN(PRICES!HY10/PRICES!HY9)</f>
        <v>1.0029684141225129E-2</v>
      </c>
      <c r="HZ10">
        <f>LN(PRICES!HZ10/PRICES!HZ9)</f>
        <v>8.4214152664621202E-4</v>
      </c>
      <c r="IA10">
        <f>LN(PRICES!IA10/PRICES!IA9)</f>
        <v>1.2349488325130503E-2</v>
      </c>
      <c r="IB10">
        <f>LN(PRICES!IB10/PRICES!IB9)</f>
        <v>-3.0145053927194739E-2</v>
      </c>
      <c r="IC10">
        <f>LN(PRICES!IC10/PRICES!IC9)</f>
        <v>-7.7055933159387746E-2</v>
      </c>
      <c r="ID10">
        <f>LN(PRICES!ID10/PRICES!ID9)</f>
        <v>1.9225912186779156E-2</v>
      </c>
      <c r="IE10">
        <f>LN(PRICES!IE10/PRICES!IE9)</f>
        <v>1.4762769958892526E-2</v>
      </c>
      <c r="IF10">
        <f>LN(PRICES!IF10/PRICES!IF9)</f>
        <v>-9.6537442413249727E-3</v>
      </c>
      <c r="IG10">
        <f>LN(PRICES!IG10/PRICES!IG9)</f>
        <v>3.7335508746723632E-3</v>
      </c>
      <c r="IH10">
        <f>LN(PRICES!IH10/PRICES!IH9)</f>
        <v>7.3419921942211976E-3</v>
      </c>
      <c r="II10">
        <f>LN(PRICES!II10/PRICES!II9)</f>
        <v>0</v>
      </c>
      <c r="IJ10">
        <f>LN(PRICES!IJ10/PRICES!IJ9)</f>
        <v>2.5017557608557738E-2</v>
      </c>
      <c r="IK10">
        <f>LN(PRICES!IK10/PRICES!IK9)</f>
        <v>9.540024895118562E-3</v>
      </c>
      <c r="IL10">
        <f>LN(PRICES!IL10/PRICES!IL9)</f>
        <v>-2.2132105993360259E-3</v>
      </c>
      <c r="IM10">
        <f>LN(PRICES!IM10/PRICES!IM9)</f>
        <v>-1.6420674247747635E-2</v>
      </c>
      <c r="IN10">
        <f>LN(PRICES!IN10/PRICES!IN9)</f>
        <v>2.0948958621781734E-2</v>
      </c>
      <c r="IO10">
        <f>LN(PRICES!IO10/PRICES!IO9)</f>
        <v>-6.4875586618856323E-3</v>
      </c>
      <c r="IP10">
        <f>LN(PRICES!IP10/PRICES!IP9)</f>
        <v>6.6598531557873052E-3</v>
      </c>
      <c r="IQ10">
        <f>LN(PRICES!IQ10/PRICES!IQ9)</f>
        <v>1.0789014014646117E-2</v>
      </c>
      <c r="IR10">
        <f>LN(PRICES!IR10/PRICES!IR9)</f>
        <v>-4.6630656486539995E-3</v>
      </c>
      <c r="IS10">
        <f>LN(PRICES!IS10/PRICES!IS9)</f>
        <v>-6.2158169103536723E-4</v>
      </c>
      <c r="IT10">
        <f>LN(PRICES!IT10/PRICES!IT9)</f>
        <v>-9.4041389295859319E-3</v>
      </c>
      <c r="IU10">
        <f>LN(PRICES!IU10/PRICES!IU9)</f>
        <v>-1.9818454196801939E-2</v>
      </c>
      <c r="IV10">
        <f>LN(PRICES!IV10/PRICES!IV9)</f>
        <v>1.681125005887488E-2</v>
      </c>
      <c r="IW10">
        <f>LN(PRICES!IW10/PRICES!IW9)</f>
        <v>3.4515392471612181E-3</v>
      </c>
      <c r="IX10">
        <f>LN(PRICES!IX10/PRICES!IX9)</f>
        <v>-1.4686377142299771E-3</v>
      </c>
      <c r="IY10">
        <f>LN(PRICES!IY10/PRICES!IY9)</f>
        <v>6.5456532057881819E-3</v>
      </c>
      <c r="IZ10">
        <f>LN(PRICES!IZ10/PRICES!IZ9)</f>
        <v>6.2611414067274412E-3</v>
      </c>
      <c r="JA10">
        <f>LN(PRICES!JA10/PRICES!JA9)</f>
        <v>4.1201013660941369E-3</v>
      </c>
      <c r="JB10">
        <f>LN(PRICES!JB10/PRICES!JB9)</f>
        <v>1.612936799991015E-2</v>
      </c>
      <c r="JC10">
        <f>LN(PRICES!JC10/PRICES!JC9)</f>
        <v>3.5955492419338042E-2</v>
      </c>
      <c r="JD10">
        <f>LN(PRICES!JD10/PRICES!JD9)</f>
        <v>4.0792348033171368E-2</v>
      </c>
      <c r="JE10">
        <f>LN(PRICES!JE10/PRICES!JE9)</f>
        <v>1.3604598997755372E-2</v>
      </c>
      <c r="JF10">
        <f>LN(PRICES!JF10/PRICES!JF9)</f>
        <v>7.3418891525188048E-3</v>
      </c>
      <c r="JG10">
        <f>LN(PRICES!JG10/PRICES!JG9)</f>
        <v>8.8445622895210081E-3</v>
      </c>
      <c r="JH10">
        <f>LN(PRICES!JH10/PRICES!JH9)</f>
        <v>2.7282019070317496E-2</v>
      </c>
      <c r="JI10">
        <f>LN(PRICES!JI10/PRICES!JI9)</f>
        <v>2.9115777368123485E-2</v>
      </c>
      <c r="JJ10">
        <f>LN(PRICES!JJ10/PRICES!JJ9)</f>
        <v>3.1256027946561224E-2</v>
      </c>
      <c r="JK10">
        <f>LN(PRICES!JK10/PRICES!JK9)</f>
        <v>-5.4514627275509923E-3</v>
      </c>
      <c r="JL10">
        <f>LN(PRICES!JL10/PRICES!JL9)</f>
        <v>1.3887866246758069E-2</v>
      </c>
      <c r="JM10">
        <f>LN(PRICES!JM10/PRICES!JM9)</f>
        <v>3.7920868830923658E-3</v>
      </c>
      <c r="JN10">
        <f>LN(PRICES!JN10/PRICES!JN9)</f>
        <v>5.5181578449577566E-3</v>
      </c>
      <c r="JO10">
        <f>LN(PRICES!JO10/PRICES!JO9)</f>
        <v>1.2268510699996942E-2</v>
      </c>
      <c r="JP10">
        <f>LN(PRICES!JP10/PRICES!JP9)</f>
        <v>2.796476071566792E-3</v>
      </c>
      <c r="JQ10">
        <f>LN(PRICES!JQ10/PRICES!JQ9)</f>
        <v>8.1090936613664594E-3</v>
      </c>
      <c r="JR10">
        <f>LN(PRICES!JR10/PRICES!JR9)</f>
        <v>1.8673579941643193E-2</v>
      </c>
      <c r="JS10">
        <f>LN(PRICES!JS10/PRICES!JS9)</f>
        <v>1.9586988046304842E-2</v>
      </c>
      <c r="JT10">
        <f>LN(PRICES!JT10/PRICES!JT9)</f>
        <v>2.3969397491693221E-2</v>
      </c>
      <c r="JU10">
        <f>LN(PRICES!JU10/PRICES!JU9)</f>
        <v>1.7163087584901534E-2</v>
      </c>
      <c r="JV10">
        <f>LN(PRICES!JV10/PRICES!JV9)</f>
        <v>5.0971131594710617E-3</v>
      </c>
      <c r="JW10">
        <f>LN(PRICES!JW10/PRICES!JW9)</f>
        <v>9.0030908091449126E-3</v>
      </c>
      <c r="JX10">
        <f>LN(PRICES!JX10/PRICES!JX9)</f>
        <v>-1.0165292231098131E-2</v>
      </c>
      <c r="JY10">
        <f>LN(PRICES!JY10/PRICES!JY9)</f>
        <v>2.8059732937163143E-2</v>
      </c>
      <c r="JZ10">
        <f>LN(PRICES!JZ10/PRICES!JZ9)</f>
        <v>9.1954720145262098E-3</v>
      </c>
      <c r="KA10">
        <f>LN(PRICES!KA10/PRICES!KA9)</f>
        <v>6.6732035918328041E-3</v>
      </c>
      <c r="KB10">
        <f>LN(PRICES!KB10/PRICES!KB9)</f>
        <v>1.6519040995226239E-3</v>
      </c>
      <c r="KC10">
        <f>LN(PRICES!KC10/PRICES!KC9)</f>
        <v>7.1780456382752324E-4</v>
      </c>
      <c r="KD10">
        <f>LN(PRICES!KD10/PRICES!KD9)</f>
        <v>4.6281412501161887E-3</v>
      </c>
      <c r="KE10">
        <f>LN(PRICES!KE10/PRICES!KE9)</f>
        <v>-1.0641479236995854E-3</v>
      </c>
      <c r="KF10">
        <f>LN(PRICES!KF10/PRICES!KF9)</f>
        <v>1.3317013321728998E-2</v>
      </c>
      <c r="KG10">
        <f>LN(PRICES!KG10/PRICES!KG9)</f>
        <v>1.519284409110357E-2</v>
      </c>
      <c r="KH10">
        <f>LN(PRICES!KH10/PRICES!KH9)</f>
        <v>-7.0837999427122381E-3</v>
      </c>
      <c r="KI10">
        <f>LN(PRICES!KI10/PRICES!KI9)</f>
        <v>-2.5238739330228298E-3</v>
      </c>
      <c r="KJ10">
        <f>LN(PRICES!KJ10/PRICES!KJ9)</f>
        <v>3.0319584433252014E-2</v>
      </c>
      <c r="KK10">
        <f>LN(PRICES!KK10/PRICES!KK9)</f>
        <v>1.0875075942819109E-2</v>
      </c>
      <c r="KL10">
        <f>LN(PRICES!KL10/PRICES!KL9)</f>
        <v>2.2558507700910033E-3</v>
      </c>
      <c r="KM10">
        <f>LN(PRICES!KM10/PRICES!KM9)</f>
        <v>1.4912864606158305E-3</v>
      </c>
      <c r="KN10">
        <f>LN(PRICES!KN10/PRICES!KN9)</f>
        <v>2.5859084240658158E-2</v>
      </c>
      <c r="KO10">
        <f>LN(PRICES!KO10/PRICES!KO9)</f>
        <v>1.3523848764789759E-2</v>
      </c>
      <c r="KP10">
        <f>LN(PRICES!KP10/PRICES!KP9)</f>
        <v>2.5252831566129574E-2</v>
      </c>
      <c r="KQ10">
        <f>LN(PRICES!KQ10/PRICES!KQ9)</f>
        <v>9.2950547038220203E-3</v>
      </c>
      <c r="KR10">
        <f>LN(PRICES!KR10/PRICES!KR9)</f>
        <v>2.6216182971728959E-2</v>
      </c>
      <c r="KS10">
        <f>LN(PRICES!KS10/PRICES!KS9)</f>
        <v>1.1431754390463582E-2</v>
      </c>
      <c r="KT10">
        <f>LN(PRICES!KT10/PRICES!KT9)</f>
        <v>3.1675350043866876E-3</v>
      </c>
      <c r="KU10">
        <f>LN(PRICES!KU10/PRICES!KU9)</f>
        <v>-2.4094829415888559E-4</v>
      </c>
      <c r="KV10">
        <f>LN(PRICES!KV10/PRICES!KV9)</f>
        <v>8.4746372717429512E-3</v>
      </c>
      <c r="KW10">
        <f>LN(PRICES!KW10/PRICES!KW9)</f>
        <v>5.5602369999654469E-3</v>
      </c>
      <c r="KX10">
        <f>LN(PRICES!KX10/PRICES!KX9)</f>
        <v>1.3198399497978124E-2</v>
      </c>
      <c r="KY10">
        <f>LN(PRICES!KY10/PRICES!KY9)</f>
        <v>2.7230247205486582E-2</v>
      </c>
      <c r="KZ10">
        <f>LN(PRICES!KZ10/PRICES!KZ9)</f>
        <v>5.0000111326934119E-2</v>
      </c>
      <c r="LA10">
        <f>LN(PRICES!LA10/PRICES!LA9)</f>
        <v>2.0306161989753546E-2</v>
      </c>
      <c r="LB10">
        <f>LN(PRICES!LB10/PRICES!LB9)</f>
        <v>2.3090195403701115E-2</v>
      </c>
      <c r="LC10">
        <f>LN(PRICES!LC10/PRICES!LC9)</f>
        <v>5.6156646271019644E-3</v>
      </c>
      <c r="LD10">
        <f>LN(PRICES!LD10/PRICES!LD9)</f>
        <v>3.4708863899093395E-3</v>
      </c>
      <c r="LE10">
        <f>LN(PRICES!LE10/PRICES!LE9)</f>
        <v>-4.8661915900788536E-3</v>
      </c>
      <c r="LF10">
        <f>LN(PRICES!LF10/PRICES!LF9)</f>
        <v>1.470707938456068E-3</v>
      </c>
      <c r="LG10">
        <f>LN(PRICES!LG10/PRICES!LG9)</f>
        <v>2.0377834376225996E-2</v>
      </c>
      <c r="LH10">
        <f>LN(PRICES!LH10/PRICES!LH9)</f>
        <v>1.5185126344067323E-2</v>
      </c>
      <c r="LI10">
        <f>LN(PRICES!LI10/PRICES!LI9)</f>
        <v>3.686437037009975E-2</v>
      </c>
      <c r="LJ10">
        <f>LN(PRICES!LJ10/PRICES!LJ9)</f>
        <v>5.5125878295887113E-3</v>
      </c>
      <c r="LK10">
        <f>LN(PRICES!LK10/PRICES!LK9)</f>
        <v>8.8547419713779895E-3</v>
      </c>
      <c r="LL10">
        <f>LN(PRICES!LL10/PRICES!LL9)</f>
        <v>1.4456204926826194E-2</v>
      </c>
      <c r="LM10">
        <f>LN(PRICES!LM10/PRICES!LM9)</f>
        <v>1.6588998730238891E-2</v>
      </c>
      <c r="LN10">
        <f>LN(PRICES!LN10/PRICES!LN9)</f>
        <v>9.7721082079231594E-3</v>
      </c>
      <c r="LO10">
        <f>LN(PRICES!LO10/PRICES!LO9)</f>
        <v>6.6170370166977613E-3</v>
      </c>
      <c r="LP10">
        <f>LN(PRICES!LP10/PRICES!LP9)</f>
        <v>3.3466884801445426E-2</v>
      </c>
      <c r="LQ10">
        <f>LN(PRICES!LQ10/PRICES!LQ9)</f>
        <v>9.5096706932216828E-3</v>
      </c>
      <c r="LR10">
        <f>LN(PRICES!LR10/PRICES!LR9)</f>
        <v>-3.7247536198433333E-3</v>
      </c>
      <c r="LS10">
        <f>LN(PRICES!LS10/PRICES!LS9)</f>
        <v>-1.3814317909113921E-2</v>
      </c>
      <c r="LT10">
        <f>LN(PRICES!LT10/PRICES!LT9)</f>
        <v>1.1243048027969722E-2</v>
      </c>
      <c r="LU10">
        <f>LN(PRICES!LU10/PRICES!LU9)</f>
        <v>1.3227293079630151E-2</v>
      </c>
      <c r="LV10">
        <f>LN(PRICES!LV10/PRICES!LV9)</f>
        <v>-2.3670560244567065E-2</v>
      </c>
      <c r="LW10">
        <f>LN(PRICES!LW10/PRICES!LW9)</f>
        <v>-8.918578713135162E-3</v>
      </c>
      <c r="LX10">
        <f>LN(PRICES!LX10/PRICES!LX9)</f>
        <v>6.0632304429893051E-3</v>
      </c>
      <c r="LY10">
        <f>LN(PRICES!LY10/PRICES!LY9)</f>
        <v>1.4163857934610759E-2</v>
      </c>
      <c r="LZ10">
        <f>LN(PRICES!LZ10/PRICES!LZ9)</f>
        <v>5.4243392554578058E-2</v>
      </c>
      <c r="MA10">
        <f>LN(PRICES!MA10/PRICES!MA9)</f>
        <v>1.4708404542120098E-2</v>
      </c>
      <c r="MB10">
        <f>LN(PRICES!MB10/PRICES!MB9)</f>
        <v>1.0496236378636961E-2</v>
      </c>
      <c r="MC10">
        <f>LN(PRICES!MC10/PRICES!MC9)</f>
        <v>4.2250659189416321E-3</v>
      </c>
      <c r="MD10">
        <f>LN(PRICES!MD10/PRICES!MD9)</f>
        <v>2.8591673074826582E-4</v>
      </c>
      <c r="ME10">
        <f>LN(PRICES!ME10/PRICES!ME9)</f>
        <v>6.4736450845704967E-4</v>
      </c>
      <c r="MF10">
        <f>LN(PRICES!MF10/PRICES!MF9)</f>
        <v>3.1077060439181547E-3</v>
      </c>
      <c r="MG10">
        <f>LN(PRICES!MG10/PRICES!MG9)</f>
        <v>1.967766181038906E-2</v>
      </c>
      <c r="MH10">
        <f>LN(PRICES!MH10/PRICES!MH9)</f>
        <v>1.6967130343060598E-2</v>
      </c>
      <c r="MI10">
        <f>LN(PRICES!MI10/PRICES!MI9)</f>
        <v>2.8600496552131684E-2</v>
      </c>
      <c r="MJ10">
        <f>LN(PRICES!MJ10/PRICES!MJ9)</f>
        <v>-2.8931913962215509E-2</v>
      </c>
      <c r="MK10">
        <f>LN(PRICES!MK10/PRICES!MK9)</f>
        <v>-6.1608750256979365E-3</v>
      </c>
      <c r="ML10">
        <f>LN(PRICES!ML10/PRICES!ML9)</f>
        <v>6.27734545568151E-3</v>
      </c>
      <c r="MM10">
        <f>LN(PRICES!MM10/PRICES!MM9)</f>
        <v>-1.579208589308239E-2</v>
      </c>
      <c r="MN10">
        <f>LN(PRICES!MN10/PRICES!MN9)</f>
        <v>6.4308254070950992E-3</v>
      </c>
      <c r="MO10">
        <f>LN(PRICES!MO10/PRICES!MO9)</f>
        <v>-3.7155406049830114E-3</v>
      </c>
      <c r="MP10">
        <f>LN(PRICES!MP10/PRICES!MP9)</f>
        <v>2.8240021493019522E-2</v>
      </c>
      <c r="MQ10">
        <f>LN(PRICES!MQ10/PRICES!MQ9)</f>
        <v>-1.2694644421499877E-3</v>
      </c>
      <c r="MR10">
        <f>LN(PRICES!MR10/PRICES!MR9)</f>
        <v>5.9311397154903668E-3</v>
      </c>
      <c r="MS10">
        <f>LN(PRICES!MS10/PRICES!MS9)</f>
        <v>2.5516526474340821E-2</v>
      </c>
      <c r="MT10">
        <f>LN(PRICES!MT10/PRICES!MT9)</f>
        <v>-7.5830150004099865E-3</v>
      </c>
      <c r="MU10">
        <f>LN(PRICES!MU10/PRICES!MU9)</f>
        <v>7.466711536848079E-3</v>
      </c>
      <c r="MV10">
        <f>LN(PRICES!MV10/PRICES!MV9)</f>
        <v>6.2256281463762778E-3</v>
      </c>
      <c r="MW10">
        <f>LN(PRICES!MW10/PRICES!MW9)</f>
        <v>1.9659500997547583E-2</v>
      </c>
      <c r="MX10">
        <f>LN(PRICES!MX10/PRICES!MX9)</f>
        <v>-1.2571773750227062E-2</v>
      </c>
      <c r="MY10">
        <f>LN(PRICES!MY10/PRICES!MY9)</f>
        <v>-7.2376679819566268E-3</v>
      </c>
      <c r="MZ10">
        <f>LN(PRICES!MZ10/PRICES!MZ9)</f>
        <v>1.6566119619510225E-2</v>
      </c>
      <c r="NA10">
        <f>LN(PRICES!NA10/PRICES!NA9)</f>
        <v>-7.312270786894344E-3</v>
      </c>
      <c r="NB10">
        <f>LN(PRICES!NB10/PRICES!NB9)</f>
        <v>-4.7361366809471465E-4</v>
      </c>
      <c r="NC10">
        <f>LN(PRICES!NC10/PRICES!NC9)</f>
        <v>1.1234732861787378E-2</v>
      </c>
      <c r="ND10">
        <f>LN(PRICES!ND10/PRICES!ND9)</f>
        <v>-9.5851377138064554E-3</v>
      </c>
      <c r="NE10">
        <f>LN(PRICES!NE10/PRICES!NE9)</f>
        <v>1.2775544766476556E-2</v>
      </c>
      <c r="NF10">
        <f>LN(PRICES!NF10/PRICES!NF9)</f>
        <v>1.1084791819649066E-2</v>
      </c>
      <c r="NG10">
        <f>LN(PRICES!NG10/PRICES!NG9)</f>
        <v>1.4650031779335973E-2</v>
      </c>
      <c r="NH10">
        <f>LN(PRICES!NH10/PRICES!NH9)</f>
        <v>-4.2941900851190115E-3</v>
      </c>
      <c r="NI10">
        <f>LN(PRICES!NI10/PRICES!NI9)</f>
        <v>9.3587411597670052E-4</v>
      </c>
      <c r="NJ10">
        <f>LN(PRICES!NJ10/PRICES!NJ9)</f>
        <v>-8.5901954318224599E-3</v>
      </c>
      <c r="NK10">
        <f>LN(PRICES!NK10/PRICES!NK9)</f>
        <v>-2.1982636813010982E-3</v>
      </c>
      <c r="NL10">
        <f>LN(PRICES!NL10/PRICES!NL9)</f>
        <v>-1.4296031351198451E-2</v>
      </c>
      <c r="NM10">
        <f>LN(PRICES!NM10/PRICES!NM9)</f>
        <v>-1.4326527462308152E-2</v>
      </c>
      <c r="NN10">
        <f>LN(PRICES!NN10/PRICES!NN9)</f>
        <v>1.0902524376283858E-2</v>
      </c>
      <c r="NO10">
        <f>LN(PRICES!NO10/PRICES!NO9)</f>
        <v>3.6408551306557763E-2</v>
      </c>
      <c r="NP10">
        <f>LN(PRICES!NP10/PRICES!NP9)</f>
        <v>2.2282773557648766E-3</v>
      </c>
      <c r="NQ10">
        <f>LN(PRICES!NQ10/PRICES!NQ9)</f>
        <v>-9.6664946944617191E-4</v>
      </c>
      <c r="NR10">
        <f>LN(PRICES!NR10/PRICES!NR9)</f>
        <v>-2.6401497391890325E-3</v>
      </c>
      <c r="NS10">
        <f>LN(PRICES!NS10/PRICES!NS9)</f>
        <v>-1.3692972606318915E-3</v>
      </c>
      <c r="NT10">
        <f>LN(PRICES!NT10/PRICES!NT9)</f>
        <v>-4.1012460773026957E-3</v>
      </c>
      <c r="NU10">
        <f>LN(PRICES!NU10/PRICES!NU9)</f>
        <v>-7.3448774972568846E-3</v>
      </c>
      <c r="NV10">
        <f>LN(PRICES!NV10/PRICES!NV9)</f>
        <v>-1.7270091031136119E-2</v>
      </c>
      <c r="NW10">
        <f>LN(PRICES!NW10/PRICES!NW9)</f>
        <v>-6.5597282805025553E-2</v>
      </c>
      <c r="NX10">
        <f>LN(PRICES!NX10/PRICES!NX9)</f>
        <v>-3.1032311597415916E-3</v>
      </c>
      <c r="NY10">
        <f>LN(PRICES!NY10/PRICES!NY9)</f>
        <v>-7.4983696692858121E-3</v>
      </c>
      <c r="NZ10">
        <f>LN(PRICES!NZ10/PRICES!NZ9)</f>
        <v>5.6088261827351047E-3</v>
      </c>
      <c r="OA10">
        <f>LN(PRICES!OA10/PRICES!OA9)</f>
        <v>1.4589986732347359E-2</v>
      </c>
      <c r="OB10">
        <f>LN(PRICES!OB10/PRICES!OB9)</f>
        <v>-8.4389455945298834E-3</v>
      </c>
      <c r="OC10">
        <f>LN(PRICES!OC10/PRICES!OC9)</f>
        <v>-2.4795230478671386E-3</v>
      </c>
      <c r="OD10">
        <f>LN(PRICES!OD10/PRICES!OD9)</f>
        <v>1.9797018179690509E-2</v>
      </c>
      <c r="OE10">
        <f>LN(PRICES!OE10/PRICES!OE9)</f>
        <v>9.5777288999168101E-3</v>
      </c>
      <c r="OF10">
        <f>LN(PRICES!OF10/PRICES!OF9)</f>
        <v>3.6744916513493735E-3</v>
      </c>
      <c r="OG10">
        <f>LN(PRICES!OG10/PRICES!OG9)</f>
        <v>1.3293359032878781E-2</v>
      </c>
      <c r="OH10">
        <f>LN(PRICES!OH10/PRICES!OH9)</f>
        <v>1.1669382608666902E-2</v>
      </c>
      <c r="OI10">
        <f>LN(PRICES!OI10/PRICES!OI9)</f>
        <v>9.4400377348802353E-4</v>
      </c>
      <c r="OJ10">
        <f>LN(PRICES!OJ10/PRICES!OJ9)</f>
        <v>-1.0257792581859061E-2</v>
      </c>
      <c r="OK10">
        <f>LN(PRICES!OK10/PRICES!OK9)</f>
        <v>9.2500114252978619E-3</v>
      </c>
      <c r="OL10">
        <f>LN(PRICES!OL10/PRICES!OL9)</f>
        <v>-2.1519933281367318E-3</v>
      </c>
      <c r="OM10">
        <f>LN(PRICES!OM10/PRICES!OM9)</f>
        <v>-3.1788331808647548E-2</v>
      </c>
      <c r="ON10">
        <f>LN(PRICES!ON10/PRICES!ON9)</f>
        <v>-4.273511534836817E-3</v>
      </c>
      <c r="OO10">
        <f>LN(PRICES!OO10/PRICES!OO9)</f>
        <v>5.5306210756152782E-3</v>
      </c>
      <c r="OP10">
        <f>LN(PRICES!OP10/PRICES!OP9)</f>
        <v>-1.8767291312787001E-3</v>
      </c>
      <c r="OQ10">
        <f>LN(PRICES!OQ10/PRICES!OQ9)</f>
        <v>-7.1005552060106822E-3</v>
      </c>
      <c r="OR10">
        <f>LN(PRICES!OR10/PRICES!OR9)</f>
        <v>5.1858034699464586E-3</v>
      </c>
      <c r="OS10">
        <f>LN(PRICES!OS10/PRICES!OS9)</f>
        <v>-4.9241204626758461E-3</v>
      </c>
      <c r="OT10">
        <f>LN(PRICES!OT10/PRICES!OT9)</f>
        <v>-7.3409480083407169E-3</v>
      </c>
      <c r="OU10">
        <f>LN(PRICES!OU10/PRICES!OU9)</f>
        <v>9.548807556926368E-4</v>
      </c>
      <c r="OV10">
        <f>LN(PRICES!OV10/PRICES!OV9)</f>
        <v>2.4646820748785086E-2</v>
      </c>
      <c r="OW10">
        <f>LN(PRICES!OW10/PRICES!OW9)</f>
        <v>1.273165733904537E-2</v>
      </c>
      <c r="OX10">
        <f>LN(PRICES!OX10/PRICES!OX9)</f>
        <v>1.8183620169821502E-2</v>
      </c>
      <c r="OY10">
        <f>LN(PRICES!OY10/PRICES!OY9)</f>
        <v>-1.0058431449053934E-3</v>
      </c>
      <c r="OZ10">
        <f>LN(PRICES!OZ10/PRICES!OZ9)</f>
        <v>-1.293859023836038E-3</v>
      </c>
      <c r="PA10">
        <f>LN(PRICES!PA10/PRICES!PA9)</f>
        <v>2.0533460004429293E-3</v>
      </c>
      <c r="PB10">
        <f>LN(PRICES!PB10/PRICES!PB9)</f>
        <v>1.3234868821070547E-2</v>
      </c>
      <c r="PC10">
        <f>LN(PRICES!PC10/PRICES!PC9)</f>
        <v>1.3027967841250876E-2</v>
      </c>
      <c r="PD10">
        <f>LN(PRICES!PD10/PRICES!PD9)</f>
        <v>2.9724205355702287E-3</v>
      </c>
      <c r="PE10">
        <f>LN(PRICES!PE10/PRICES!PE9)</f>
        <v>-2.7137280564070378E-3</v>
      </c>
      <c r="PF10">
        <f>LN(PRICES!PF10/PRICES!PF9)</f>
        <v>1.206532114869709E-2</v>
      </c>
      <c r="PG10">
        <f>LN(PRICES!PG10/PRICES!PG9)</f>
        <v>1.6263503020286157E-2</v>
      </c>
      <c r="PH10">
        <f>LN(PRICES!PH10/PRICES!PH9)</f>
        <v>4.5564816309669014E-3</v>
      </c>
      <c r="PI10">
        <f>LN(PRICES!PI10/PRICES!PI9)</f>
        <v>5.9482202976542742E-3</v>
      </c>
      <c r="PJ10">
        <f>LN(PRICES!PJ10/PRICES!PJ9)</f>
        <v>3.1027193598731915E-3</v>
      </c>
      <c r="PK10">
        <f>LN(PRICES!PK10/PRICES!PK9)</f>
        <v>2.0070785653634206E-2</v>
      </c>
      <c r="PL10">
        <f>LN(PRICES!PL10/PRICES!PL9)</f>
        <v>5.1681626749481542E-3</v>
      </c>
      <c r="PM10">
        <f>LN(PRICES!PM10/PRICES!PM9)</f>
        <v>-2.9971221476211918E-3</v>
      </c>
      <c r="PN10">
        <f>LN(PRICES!PN10/PRICES!PN9)</f>
        <v>3.7821935081668204E-3</v>
      </c>
      <c r="PO10">
        <f>LN(PRICES!PO10/PRICES!PO9)</f>
        <v>1.1349918010406525E-2</v>
      </c>
      <c r="PP10">
        <f>LN(PRICES!PP10/PRICES!PP9)</f>
        <v>1.9370826753848124E-2</v>
      </c>
      <c r="PQ10">
        <f>LN(PRICES!PQ10/PRICES!PQ9)</f>
        <v>-4.0187966923687923E-3</v>
      </c>
      <c r="PR10">
        <f>LN(PRICES!PR10/PRICES!PR9)</f>
        <v>-5.9920525415079232E-4</v>
      </c>
      <c r="PS10">
        <f>LN(PRICES!PS10/PRICES!PS9)</f>
        <v>4.0001070104197112E-3</v>
      </c>
      <c r="PT10">
        <f>LN(PRICES!PT10/PRICES!PT9)</f>
        <v>4.4487720959181347E-3</v>
      </c>
      <c r="PU10">
        <f>LN(PRICES!PU10/PRICES!PU9)</f>
        <v>1.206620424213036E-2</v>
      </c>
      <c r="PV10">
        <f>LN(PRICES!PV10/PRICES!PV9)</f>
        <v>-2.540993115303463E-3</v>
      </c>
      <c r="PW10">
        <f>LN(PRICES!PW10/PRICES!PW9)</f>
        <v>2.2839606758502679E-2</v>
      </c>
      <c r="PX10">
        <f>LN(PRICES!PX10/PRICES!PX9)</f>
        <v>-1.1307526552108196E-2</v>
      </c>
      <c r="PY10">
        <f>LN(PRICES!PY10/PRICES!PY9)</f>
        <v>1.0829027034100306E-2</v>
      </c>
      <c r="PZ10">
        <f>LN(PRICES!PZ10/PRICES!PZ9)</f>
        <v>-2.3041451585669667E-2</v>
      </c>
      <c r="QA10">
        <f>LN(PRICES!QA10/PRICES!QA9)</f>
        <v>-1.709442999869204E-2</v>
      </c>
      <c r="QB10">
        <f>LN(PRICES!QB10/PRICES!QB9)</f>
        <v>8.5924207193840817E-3</v>
      </c>
      <c r="QC10">
        <f>LN(PRICES!QC10/PRICES!QC9)</f>
        <v>-1.3569204183392795E-2</v>
      </c>
      <c r="QD10">
        <f>LN(PRICES!QD10/PRICES!QD9)</f>
        <v>1.2323624183924521E-2</v>
      </c>
      <c r="QE10">
        <f>LN(PRICES!QE10/PRICES!QE9)</f>
        <v>-1.3413245017642017E-2</v>
      </c>
      <c r="QF10">
        <f>LN(PRICES!QF10/PRICES!QF9)</f>
        <v>-2.6618136361980974E-2</v>
      </c>
      <c r="QG10">
        <f>LN(PRICES!QG10/PRICES!QG9)</f>
        <v>-3.9687607500869301E-3</v>
      </c>
      <c r="QH10">
        <f>LN(PRICES!QH10/PRICES!QH9)</f>
        <v>2.0108237671334534E-2</v>
      </c>
      <c r="QI10">
        <f>LN(PRICES!QI10/PRICES!QI9)</f>
        <v>2.0522291942650782E-2</v>
      </c>
      <c r="QJ10">
        <f>LN(PRICES!QJ10/PRICES!QJ9)</f>
        <v>-2.2653252082958673E-2</v>
      </c>
      <c r="QK10">
        <f>LN(PRICES!QK10/PRICES!QK9)</f>
        <v>-9.7314531592906511E-3</v>
      </c>
      <c r="QL10">
        <f>LN(PRICES!QL10/PRICES!QL9)</f>
        <v>-1.8709338404801496E-3</v>
      </c>
      <c r="QM10">
        <f>LN(PRICES!QM10/PRICES!QM9)</f>
        <v>1.3813279152990078E-2</v>
      </c>
      <c r="QN10">
        <f>LN(PRICES!QN10/PRICES!QN9)</f>
        <v>3.8565224262766575E-3</v>
      </c>
      <c r="QO10">
        <f>LN(PRICES!QO10/PRICES!QO9)</f>
        <v>-8.168915674793005E-3</v>
      </c>
      <c r="QP10">
        <f>LN(PRICES!QP10/PRICES!QP9)</f>
        <v>-4.2735493175363294E-3</v>
      </c>
      <c r="QQ10">
        <f>LN(PRICES!QQ10/PRICES!QQ9)</f>
        <v>1.3191099815816365E-3</v>
      </c>
      <c r="QR10">
        <f>LN(PRICES!QR10/PRICES!QR9)</f>
        <v>7.0283958210012589E-3</v>
      </c>
      <c r="QS10">
        <f>LN(PRICES!QS10/PRICES!QS9)</f>
        <v>6.8136680157715769E-3</v>
      </c>
      <c r="QT10">
        <f>LN(PRICES!QT10/PRICES!QT9)</f>
        <v>1.2796855478060067E-2</v>
      </c>
      <c r="QU10">
        <f>LN(PRICES!QU10/PRICES!QU9)</f>
        <v>2.5367378709949787E-3</v>
      </c>
      <c r="QV10">
        <f>LN(PRICES!QV10/PRICES!QV9)</f>
        <v>-1.2388442890995032E-3</v>
      </c>
      <c r="QW10">
        <f>LN(PRICES!QW10/PRICES!QW9)</f>
        <v>3.2705581759126093E-2</v>
      </c>
      <c r="QX10">
        <f>LN(PRICES!QX10/PRICES!QX9)</f>
        <v>1.0636521476376858E-2</v>
      </c>
      <c r="QY10">
        <f>LN(PRICES!QY10/PRICES!QY9)</f>
        <v>2.1418334440065575E-2</v>
      </c>
      <c r="QZ10">
        <f>LN(PRICES!QZ10/PRICES!QZ9)</f>
        <v>-1.8171455238929933E-3</v>
      </c>
      <c r="RA10">
        <f>LN(PRICES!RA10/PRICES!RA9)</f>
        <v>-2.8961116526900026E-3</v>
      </c>
      <c r="RB10">
        <f>LN(PRICES!RB10/PRICES!RB9)</f>
        <v>-9.7189050320183983E-3</v>
      </c>
      <c r="RC10">
        <f>LN(PRICES!RC10/PRICES!RC9)</f>
        <v>5.7682681770791057E-3</v>
      </c>
      <c r="RD10">
        <f>LN(PRICES!RD10/PRICES!RD9)</f>
        <v>-4.033808556843421E-3</v>
      </c>
      <c r="RE10">
        <f>LN(PRICES!RE10/PRICES!RE9)</f>
        <v>2.8006222505339361E-3</v>
      </c>
      <c r="RF10">
        <f>LN(PRICES!RF10/PRICES!RF9)</f>
        <v>1.4333747081713023E-3</v>
      </c>
      <c r="RG10">
        <f>LN(PRICES!RG10/PRICES!RG9)</f>
        <v>-2.9052381282242412E-3</v>
      </c>
      <c r="RH10">
        <f>LN(PRICES!RH10/PRICES!RH9)</f>
        <v>3.4691526701518907E-3</v>
      </c>
      <c r="RI10">
        <f>LN(PRICES!RI10/PRICES!RI9)</f>
        <v>-2.3491827032748633E-3</v>
      </c>
      <c r="RJ10">
        <f>LN(PRICES!RJ10/PRICES!RJ9)</f>
        <v>3.4105704622416685E-3</v>
      </c>
      <c r="RK10">
        <f>LN(PRICES!RK10/PRICES!RK9)</f>
        <v>-1.0451901202520946E-2</v>
      </c>
      <c r="RL10">
        <f>LN(PRICES!RL10/PRICES!RL9)</f>
        <v>3.6660292859446958E-3</v>
      </c>
      <c r="RM10">
        <f>LN(PRICES!RM10/PRICES!RM9)</f>
        <v>7.9620389748794752E-3</v>
      </c>
      <c r="RN10">
        <f>LN(PRICES!RN10/PRICES!RN9)</f>
        <v>-1.3406666961141704E-2</v>
      </c>
      <c r="RO10">
        <f>LN(PRICES!RO10/PRICES!RO9)</f>
        <v>1.2867920230153299E-2</v>
      </c>
      <c r="RP10">
        <f>LN(PRICES!RP10/PRICES!RP9)</f>
        <v>-8.3581448259492618E-3</v>
      </c>
      <c r="RQ10">
        <f>LN(PRICES!RQ10/PRICES!RQ9)</f>
        <v>1.292429619619327E-2</v>
      </c>
      <c r="RR10">
        <f>LN(PRICES!RR10/PRICES!RR9)</f>
        <v>2.9820984938222744E-4</v>
      </c>
      <c r="RS10">
        <f>LN(PRICES!RS10/PRICES!RS9)</f>
        <v>1.1526076345411588E-2</v>
      </c>
      <c r="RT10">
        <f>LN(PRICES!RT10/PRICES!RT9)</f>
        <v>-1.5883496791352265E-2</v>
      </c>
      <c r="RU10">
        <f>LN(PRICES!RU10/PRICES!RU9)</f>
        <v>-2.5554021185550018E-3</v>
      </c>
      <c r="RV10">
        <f>LN(PRICES!RV10/PRICES!RV9)</f>
        <v>3.1380608018730721E-3</v>
      </c>
      <c r="RW10">
        <f>LN(PRICES!RW10/PRICES!RW9)</f>
        <v>1.6868464491268709E-2</v>
      </c>
      <c r="RX10">
        <f>LN(PRICES!RX10/PRICES!RX9)</f>
        <v>6.4078010563332431E-3</v>
      </c>
      <c r="RY10">
        <f>LN(PRICES!RY10/PRICES!RY9)</f>
        <v>1.0018770063063186E-2</v>
      </c>
      <c r="RZ10">
        <f>LN(PRICES!RZ10/PRICES!RZ9)</f>
        <v>-1.2340190686336452E-2</v>
      </c>
      <c r="SA10">
        <f>LN(PRICES!SA10/PRICES!SA9)</f>
        <v>-6.7339889284876459E-3</v>
      </c>
      <c r="SB10">
        <f>LN(PRICES!SB10/PRICES!SB9)</f>
        <v>2.0586512985187874E-2</v>
      </c>
      <c r="SC10">
        <f>LN(PRICES!SC10/PRICES!SC9)</f>
        <v>-3.7494317559274279E-2</v>
      </c>
      <c r="SD10">
        <f>LN(PRICES!SD10/PRICES!SD9)</f>
        <v>-3.3293426958933585E-3</v>
      </c>
      <c r="SE10">
        <f>LN(PRICES!SE10/PRICES!SE9)</f>
        <v>1.4352386566366154E-3</v>
      </c>
      <c r="SF10">
        <f>LN(PRICES!SF10/PRICES!SF9)</f>
        <v>-3.6644352108233026E-3</v>
      </c>
      <c r="SG10">
        <f>LN(PRICES!SG10/PRICES!SG9)</f>
        <v>1.3853991335301895E-4</v>
      </c>
      <c r="SH10">
        <f>LN(PRICES!SH10/PRICES!SH9)</f>
        <v>-1.8234338064009294E-2</v>
      </c>
      <c r="SI10">
        <f>LN(PRICES!SI10/PRICES!SI9)</f>
        <v>4.5345461910620007E-2</v>
      </c>
      <c r="SJ10">
        <f>LN(PRICES!SJ10/PRICES!SJ9)</f>
        <v>9.0345896626570187E-3</v>
      </c>
      <c r="SK10">
        <f>LN(PRICES!SK10/PRICES!SK9)</f>
        <v>-1.8079967899540798E-2</v>
      </c>
      <c r="SL10">
        <f>LN(PRICES!SL10/PRICES!SL9)</f>
        <v>-9.9917698548119983E-3</v>
      </c>
      <c r="SM10">
        <f>LN(PRICES!SM10/PRICES!SM9)</f>
        <v>8.0347060354288829E-3</v>
      </c>
      <c r="SN10">
        <f>LN(PRICES!SN10/PRICES!SN9)</f>
        <v>1.1583748784369284E-3</v>
      </c>
      <c r="SO10">
        <f>LN(PRICES!SO10/PRICES!SO9)</f>
        <v>2.1246195465895647E-2</v>
      </c>
      <c r="SP10">
        <f>LN(PRICES!SP10/PRICES!SP9)</f>
        <v>-2.8025076241050027E-2</v>
      </c>
      <c r="SQ10">
        <f>LN(PRICES!SQ10/PRICES!SQ9)</f>
        <v>2.0567552093567427E-2</v>
      </c>
      <c r="SR10">
        <f>LN(PRICES!SR10/PRICES!SR9)</f>
        <v>-8.6408196853336797E-3</v>
      </c>
      <c r="SS10">
        <f>LN(PRICES!SS10/PRICES!SS9)</f>
        <v>-1.2390160590536796E-2</v>
      </c>
      <c r="ST10">
        <f>LN(PRICES!ST10/PRICES!ST9)</f>
        <v>2.0094606644792685E-2</v>
      </c>
      <c r="SU10">
        <f>LN(PRICES!SU10/PRICES!SU9)</f>
        <v>-4.333281003026649E-2</v>
      </c>
      <c r="SV10">
        <f>LN(PRICES!SV10/PRICES!SV9)</f>
        <v>-1.8090160012638119E-3</v>
      </c>
      <c r="SW10">
        <f>LN(PRICES!SW10/PRICES!SW9)</f>
        <v>5.4248239764796624E-3</v>
      </c>
      <c r="SX10">
        <f>LN(PRICES!SX10/PRICES!SX9)</f>
        <v>5.4357795462163195E-3</v>
      </c>
      <c r="SY10">
        <f>LN(PRICES!SY10/PRICES!SY9)</f>
        <v>3.2575686212582562E-2</v>
      </c>
      <c r="SZ10">
        <f>LN(PRICES!SZ10/PRICES!SZ9)</f>
        <v>-1.3831875073375362E-2</v>
      </c>
      <c r="TA10">
        <f>LN(PRICES!TA10/PRICES!TA9)</f>
        <v>1.6194644373180536E-2</v>
      </c>
      <c r="TB10">
        <f>LN(PRICES!TB10/PRICES!TB9)</f>
        <v>1.3955050878718799E-2</v>
      </c>
      <c r="TC10">
        <f>LN(PRICES!TC10/PRICES!TC9)</f>
        <v>2.8807904877543387E-2</v>
      </c>
      <c r="TD10">
        <f>LN(PRICES!TD10/PRICES!TD9)</f>
        <v>5.3331580675161508E-3</v>
      </c>
      <c r="TE10">
        <f>LN(PRICES!TE10/PRICES!TE9)</f>
        <v>3.3305489270639849E-4</v>
      </c>
      <c r="TF10">
        <f>LN(PRICES!TF10/PRICES!TF9)</f>
        <v>3.8034578192363165E-3</v>
      </c>
      <c r="TG10">
        <f>LN(PRICES!TG10/PRICES!TG9)</f>
        <v>7.7200124280463606E-3</v>
      </c>
      <c r="TH10">
        <f>LN(PRICES!TH10/PRICES!TH9)</f>
        <v>6.1184472099348802E-3</v>
      </c>
      <c r="TI10">
        <f>IFERROR(LN(PRICES!TI10/PRICES!TI9),0)</f>
        <v>0</v>
      </c>
      <c r="TJ10">
        <f>IFERROR(LN(PRICES!TJ10/PRICES!TJ9),0)</f>
        <v>6.8105155866293281E-3</v>
      </c>
      <c r="TK10">
        <f>IFERROR(LN(PRICES!TK10/PRICES!TK9),0)</f>
        <v>6.4128791945501865E-3</v>
      </c>
      <c r="TL10">
        <f>IFERROR(LN(PRICES!TL10/PRICES!TL9),0)</f>
        <v>-7.6412808492719361E-3</v>
      </c>
      <c r="TM10">
        <f>IFERROR(LN(PRICES!TM10/PRICES!TM9),0)</f>
        <v>1.8606216550025572E-3</v>
      </c>
      <c r="TN10">
        <f>IFERROR(LN(PRICES!TN10/PRICES!TN9),0)</f>
        <v>-3.0093060754575081E-2</v>
      </c>
      <c r="TO10">
        <f>IFERROR(LN(PRICES!TO10/PRICES!TO9),0)</f>
        <v>-5.8086531231570735E-3</v>
      </c>
      <c r="TP10">
        <f>IFERROR(LN(PRICES!TP10/PRICES!TP9),0)</f>
        <v>4.1425465648977046E-3</v>
      </c>
      <c r="TQ10">
        <f>IFERROR(LN(PRICES!TQ10/PRICES!TQ9),0)</f>
        <v>-2.0074657254527603E-2</v>
      </c>
      <c r="TR10">
        <f>IFERROR(LN(PRICES!TR10/PRICES!TR9),0)</f>
        <v>-1.7112879587151116E-3</v>
      </c>
      <c r="TS10">
        <f>IFERROR(LN(PRICES!TS10/PRICES!TS9),0)</f>
        <v>7.1343893406042597E-3</v>
      </c>
      <c r="TT10">
        <f>IFERROR(LN(PRICES!TT10/PRICES!TT9),0)</f>
        <v>3.6823476770656248E-3</v>
      </c>
      <c r="TU10">
        <f>IFERROR(LN(PRICES!TU10/PRICES!TU9),0)</f>
        <v>-5.1813364757231518E-3</v>
      </c>
      <c r="TV10">
        <f>IFERROR(LN(PRICES!TV10/PRICES!TV9),0)</f>
        <v>7.799601243896166E-3</v>
      </c>
      <c r="TW10">
        <f>IFERROR(LN(PRICES!TW10/PRICES!TW9),0)</f>
        <v>2.0284060871422399E-2</v>
      </c>
      <c r="TX10">
        <f>IFERROR(LN(PRICES!TX10/PRICES!TX9),0)</f>
        <v>4.0095723801334424E-3</v>
      </c>
      <c r="TY10">
        <f>IFERROR(LN(PRICES!TY10/PRICES!TY9),0)</f>
        <v>2.0610427698623989E-2</v>
      </c>
      <c r="TZ10">
        <f>IFERROR(LN(PRICES!TZ10/PRICES!TZ9),0)</f>
        <v>5.6417252540144252E-3</v>
      </c>
      <c r="UA10">
        <f>IFERROR(LN(PRICES!UA10/PRICES!UA9),0)</f>
        <v>1.4568893099817723E-3</v>
      </c>
      <c r="UB10">
        <f>IFERROR(LN(PRICES!UB10/PRICES!UB9),0)</f>
        <v>-2.5781580425224503E-2</v>
      </c>
      <c r="UC10">
        <f>IFERROR(LN(PRICES!UC10/PRICES!UC9),0)</f>
        <v>-4.7719726412282911E-3</v>
      </c>
      <c r="UD10">
        <f>IFERROR(LN(PRICES!UD10/PRICES!UD9),0)</f>
        <v>5.5616633829446973E-3</v>
      </c>
      <c r="UE10">
        <f>IFERROR(LN(PRICES!UE10/PRICES!UE9),0)</f>
        <v>4.3097985568959114E-3</v>
      </c>
      <c r="UF10">
        <f>IFERROR(LN(PRICES!UF10/PRICES!UF9),0)</f>
        <v>-8.2407886112533524E-3</v>
      </c>
      <c r="UG10">
        <f>IFERROR(LN(PRICES!UG10/PRICES!UG9),0)</f>
        <v>3.2107060739231252E-2</v>
      </c>
      <c r="UH10">
        <f>IFERROR(LN(PRICES!UH10/PRICES!UH9),0)</f>
        <v>-2.0945123180470211E-2</v>
      </c>
      <c r="UI10">
        <f>IFERROR(LN(PRICES!UI10/PRICES!UI9),0)</f>
        <v>6.3370591566524357E-3</v>
      </c>
      <c r="UJ10">
        <f>IFERROR(LN(PRICES!UJ10/PRICES!UJ9),0)</f>
        <v>-2.5397780074265998E-2</v>
      </c>
      <c r="UK10">
        <f>IFERROR(LN(PRICES!UK10/PRICES!UK9),0)</f>
        <v>-1.7452447085589289E-2</v>
      </c>
      <c r="UL10">
        <f>IFERROR(LN(PRICES!UL10/PRICES!UL9),0)</f>
        <v>-6.2167287678702588E-4</v>
      </c>
      <c r="UM10">
        <f>IFERROR(LN(PRICES!UM10/PRICES!UM9),0)</f>
        <v>4.0028777845872807E-3</v>
      </c>
      <c r="UN10">
        <f>IFERROR(LN(PRICES!UN10/PRICES!UN9),0)</f>
        <v>2.1755183195909873E-3</v>
      </c>
      <c r="UO10">
        <f>IFERROR(LN(PRICES!UO10/PRICES!UO9),0)</f>
        <v>9.7529728186100378E-3</v>
      </c>
      <c r="UP10">
        <f>IFERROR(LN(PRICES!UP10/PRICES!UP9),0)</f>
        <v>-2.9198784053983511E-3</v>
      </c>
      <c r="UQ10">
        <f>IFERROR(LN(PRICES!UQ10/PRICES!UQ9),0)</f>
        <v>2.2012111141383361E-2</v>
      </c>
      <c r="UR10">
        <f>IFERROR(LN(PRICES!UR10/PRICES!UR9),0)</f>
        <v>0</v>
      </c>
      <c r="US10">
        <f>IFERROR(LN(PRICES!US10/PRICES!US9),0)</f>
        <v>-1.0050417289057456E-2</v>
      </c>
      <c r="UT10">
        <f>IFERROR(LN(PRICES!UT10/PRICES!UT9),0)</f>
        <v>5.4894171410726569E-3</v>
      </c>
      <c r="UU10">
        <f>IFERROR(LN(PRICES!UU10/PRICES!UU9),0)</f>
        <v>2.4968613307558688E-3</v>
      </c>
      <c r="UV10">
        <f>IFERROR(LN(PRICES!UV10/PRICES!UV9),0)</f>
        <v>-1.3070598583083634E-3</v>
      </c>
      <c r="UW10">
        <f>IFERROR(LN(PRICES!UW10/PRICES!UW9),0)</f>
        <v>-1.4818321619857007E-2</v>
      </c>
      <c r="UX10">
        <f>IFERROR(LN(PRICES!UX10/PRICES!UX9),0)</f>
        <v>-1.1887829384531442E-2</v>
      </c>
      <c r="UY10">
        <f>IFERROR(LN(PRICES!UY10/PRICES!UY9),0)</f>
        <v>-9.8643022071349326E-3</v>
      </c>
      <c r="UZ10">
        <f>IFERROR(LN(PRICES!UZ10/PRICES!UZ9),0)</f>
        <v>-1.5350908518448818E-3</v>
      </c>
      <c r="VA10">
        <f>IFERROR(LN(PRICES!VA10/PRICES!VA9),0)</f>
        <v>3.312610806174867E-3</v>
      </c>
      <c r="VB10">
        <f>IFERROR(LN(PRICES!VB10/PRICES!VB9),0)</f>
        <v>0</v>
      </c>
      <c r="VC10">
        <f>IFERROR(LN(PRICES!VC10/PRICES!VC9),0)</f>
        <v>1.0493689281605685E-2</v>
      </c>
      <c r="VD10">
        <f>IFERROR(LN(PRICES!VD10/PRICES!VD9),0)</f>
        <v>-1.8101361522449726E-2</v>
      </c>
      <c r="VE10">
        <f>IFERROR(LN(PRICES!VE10/PRICES!VE9),0)</f>
        <v>5.116969235419629E-3</v>
      </c>
      <c r="VF10">
        <f>IFERROR(LN(PRICES!VF10/PRICES!VF9),0)</f>
        <v>0</v>
      </c>
      <c r="VG10">
        <f>IFERROR(LN(PRICES!VG10/PRICES!VG9),0)</f>
        <v>1.7572645496940296E-2</v>
      </c>
      <c r="VH10">
        <f>IFERROR(LN(PRICES!VH10/PRICES!VH9),0)</f>
        <v>-7.2280703447847117E-3</v>
      </c>
      <c r="VI10">
        <f>IFERROR(LN(PRICES!VI10/PRICES!VI9),0)</f>
        <v>-6.0985822364797114E-4</v>
      </c>
      <c r="VJ10">
        <f>IFERROR(LN(PRICES!VJ10/PRICES!VJ9),0)</f>
        <v>-4.7580226462797144E-3</v>
      </c>
      <c r="VK10">
        <f>IFERROR(LN(PRICES!VK10/PRICES!VK9),0)</f>
        <v>-1.280872750432493E-2</v>
      </c>
      <c r="VL10">
        <f>IFERROR(LN(PRICES!VL10/PRICES!VL9),0)</f>
        <v>4.1293579285836095E-3</v>
      </c>
      <c r="VM10">
        <f>IFERROR(LN(PRICES!VM10/PRICES!VM9),0)</f>
        <v>4.3072904706012794E-3</v>
      </c>
      <c r="VN10">
        <f>IFERROR(LN(PRICES!VN10/PRICES!VN9),0)</f>
        <v>5.4791946253629599E-3</v>
      </c>
      <c r="VO10">
        <f>IFERROR(LN(PRICES!VO10/PRICES!VO9),0)</f>
        <v>3.6226188739276509E-3</v>
      </c>
      <c r="VP10">
        <f>IFERROR(LN(PRICES!VP10/PRICES!VP9),0)</f>
        <v>-6.8245069658273809E-3</v>
      </c>
      <c r="VQ10">
        <f>IFERROR(LN(PRICES!VQ10/PRICES!VQ9),0)</f>
        <v>-1.8132874168295583E-3</v>
      </c>
      <c r="VR10">
        <f>IFERROR(LN(PRICES!VR10/PRICES!VR9),0)</f>
        <v>2.5590763690768823E-2</v>
      </c>
      <c r="VS10">
        <f>IFERROR(LN(PRICES!VS10/PRICES!VS9),0)</f>
        <v>-6.5536586510438477E-3</v>
      </c>
      <c r="VT10">
        <f>IFERROR(LN(PRICES!VT10/PRICES!VT9),0)</f>
        <v>-3.0006470684957143E-3</v>
      </c>
      <c r="VU10">
        <f>IFERROR(LN(PRICES!VU10/PRICES!VU9),0)</f>
        <v>-3.5863541709208356E-3</v>
      </c>
      <c r="VV10">
        <f>IFERROR(LN(PRICES!VV10/PRICES!VV9),0)</f>
        <v>0</v>
      </c>
      <c r="VW10">
        <f>IFERROR(LN(PRICES!VW10/PRICES!VW9),0)</f>
        <v>9.3136884629057455E-3</v>
      </c>
      <c r="VX10">
        <f>IFERROR(LN(PRICES!VX10/PRICES!VX9),0)</f>
        <v>0</v>
      </c>
      <c r="VY10">
        <f>IFERROR(LN(PRICES!VY10/PRICES!VY9),0)</f>
        <v>0</v>
      </c>
      <c r="VZ10">
        <f>IFERROR(LN(PRICES!VZ10/PRICES!VZ9),0)</f>
        <v>0</v>
      </c>
      <c r="WA10">
        <f>IFERROR(LN(PRICES!WA10/PRICES!WA9),0)</f>
        <v>3.8290914458819787E-3</v>
      </c>
      <c r="WB10">
        <f>IFERROR(LN(PRICES!WB10/PRICES!WB9),0)</f>
        <v>0</v>
      </c>
      <c r="WC10">
        <f>IFERROR(LN(PRICES!WC10/PRICES!WC9),0)</f>
        <v>0</v>
      </c>
      <c r="WD10">
        <v>1</v>
      </c>
    </row>
    <row r="11" spans="1:602" x14ac:dyDescent="0.25">
      <c r="A11" s="2">
        <v>43479</v>
      </c>
      <c r="B11">
        <f>LN(PRICES!B11/PRICES!B10)</f>
        <v>-1.1452037133084982E-2</v>
      </c>
      <c r="C11">
        <f>LN(PRICES!C11/PRICES!C10)</f>
        <v>7.0840757421186604E-3</v>
      </c>
      <c r="D11">
        <f>LN(PRICES!D11/PRICES!D10)</f>
        <v>1.0720566416958356E-2</v>
      </c>
      <c r="E11">
        <f>LN(PRICES!E11/PRICES!E10)</f>
        <v>1.9839846976759622E-2</v>
      </c>
      <c r="F11">
        <f>LN(PRICES!F11/PRICES!F10)</f>
        <v>-1.689014142754304E-2</v>
      </c>
      <c r="G11">
        <f>LN(PRICES!G11/PRICES!G10)</f>
        <v>1.1531559371993088E-2</v>
      </c>
      <c r="H11">
        <f>LN(PRICES!H11/PRICES!H10)</f>
        <v>-1.5137790616108147E-2</v>
      </c>
      <c r="I11">
        <f>LN(PRICES!I11/PRICES!I10)</f>
        <v>-4.3573214605798563E-3</v>
      </c>
      <c r="J11">
        <f>LN(PRICES!J11/PRICES!J10)</f>
        <v>-1.9462253284665237E-3</v>
      </c>
      <c r="K11">
        <f>LN(PRICES!K11/PRICES!K10)</f>
        <v>-8.4958846613888256E-4</v>
      </c>
      <c r="L11">
        <f>LN(PRICES!L11/PRICES!L10)</f>
        <v>-1.8472369228898711E-2</v>
      </c>
      <c r="M11">
        <f>LN(PRICES!M11/PRICES!M10)</f>
        <v>1.716359819546107E-2</v>
      </c>
      <c r="N11">
        <f>LN(PRICES!N11/PRICES!N10)</f>
        <v>-2.8219271444388335E-4</v>
      </c>
      <c r="O11">
        <f>LN(PRICES!O11/PRICES!O10)</f>
        <v>1.521650173966826E-3</v>
      </c>
      <c r="P11">
        <f>LN(PRICES!P11/PRICES!P10)</f>
        <v>2.3438231044217495E-3</v>
      </c>
      <c r="Q11">
        <f>LN(PRICES!Q11/PRICES!Q10)</f>
        <v>-1.0410182897331895E-2</v>
      </c>
      <c r="R11">
        <f>LN(PRICES!R11/PRICES!R10)</f>
        <v>1.8215496049759125E-2</v>
      </c>
      <c r="S11">
        <f>LN(PRICES!S11/PRICES!S10)</f>
        <v>-2.0894606405383168E-2</v>
      </c>
      <c r="T11">
        <f>LN(PRICES!T11/PRICES!T10)</f>
        <v>-2.5883718253607326E-2</v>
      </c>
      <c r="U11">
        <f>LN(PRICES!U11/PRICES!U10)</f>
        <v>1.3974757648683946E-2</v>
      </c>
      <c r="V11">
        <f>LN(PRICES!V11/PRICES!V10)</f>
        <v>-1.4626590065555738E-2</v>
      </c>
      <c r="W11">
        <f>LN(PRICES!W11/PRICES!W10)</f>
        <v>-2.2714886219921491E-3</v>
      </c>
      <c r="X11">
        <f>LN(PRICES!X11/PRICES!X10)</f>
        <v>5.1682159867483604E-3</v>
      </c>
      <c r="Y11">
        <f>LN(PRICES!Y11/PRICES!Y10)</f>
        <v>-1.4240472614482341E-2</v>
      </c>
      <c r="Z11">
        <f>LN(PRICES!Z11/PRICES!Z10)</f>
        <v>-2.6998199876108894E-2</v>
      </c>
      <c r="AA11">
        <f>LN(PRICES!AA11/PRICES!AA10)</f>
        <v>-8.3823814654044836E-3</v>
      </c>
      <c r="AB11">
        <f>LN(PRICES!AB11/PRICES!AB10)</f>
        <v>0</v>
      </c>
      <c r="AC11">
        <f>LN(PRICES!AC11/PRICES!AC10)</f>
        <v>1.6373299678184728E-3</v>
      </c>
      <c r="AD11">
        <f>LN(PRICES!AD11/PRICES!AD10)</f>
        <v>-7.6103084763151294E-3</v>
      </c>
      <c r="AE11">
        <f>LN(PRICES!AE11/PRICES!AE10)</f>
        <v>2.7640056600806706E-3</v>
      </c>
      <c r="AF11">
        <f>LN(PRICES!AF11/PRICES!AF10)</f>
        <v>-1.4452433364675146E-3</v>
      </c>
      <c r="AG11">
        <f>LN(PRICES!AG11/PRICES!AG10)</f>
        <v>-6.2290397528807617E-3</v>
      </c>
      <c r="AH11">
        <f>LN(PRICES!AH11/PRICES!AH10)</f>
        <v>8.794421680755643E-3</v>
      </c>
      <c r="AI11">
        <f>LN(PRICES!AI11/PRICES!AI10)</f>
        <v>-4.1160384538612677E-2</v>
      </c>
      <c r="AJ11">
        <f>LN(PRICES!AJ11/PRICES!AJ10)</f>
        <v>8.4121242628150961E-3</v>
      </c>
      <c r="AK11">
        <f>LN(PRICES!AK11/PRICES!AK10)</f>
        <v>-6.0675421045162893E-3</v>
      </c>
      <c r="AL11">
        <f>LN(PRICES!AL11/PRICES!AL10)</f>
        <v>2.9396963936487306E-2</v>
      </c>
      <c r="AM11">
        <f>LN(PRICES!AM11/PRICES!AM10)</f>
        <v>6.872840253875051E-3</v>
      </c>
      <c r="AN11">
        <f>LN(PRICES!AN11/PRICES!AN10)</f>
        <v>4.2618992726276821E-3</v>
      </c>
      <c r="AO11">
        <f>LN(PRICES!AO11/PRICES!AO10)</f>
        <v>-1.3394265815027747E-2</v>
      </c>
      <c r="AP11">
        <f>LN(PRICES!AP11/PRICES!AP10)</f>
        <v>1.1620208743147552E-2</v>
      </c>
      <c r="AQ11">
        <f>LN(PRICES!AQ11/PRICES!AQ10)</f>
        <v>-1.8290112726351466E-2</v>
      </c>
      <c r="AR11">
        <f>LN(PRICES!AR11/PRICES!AR10)</f>
        <v>-2.4461267210111699E-3</v>
      </c>
      <c r="AS11">
        <f>LN(PRICES!AS11/PRICES!AS10)</f>
        <v>3.8240559599154759E-3</v>
      </c>
      <c r="AT11">
        <f>LN(PRICES!AT11/PRICES!AT10)</f>
        <v>-1.7624625693721717E-2</v>
      </c>
      <c r="AU11">
        <f>LN(PRICES!AU11/PRICES!AU10)</f>
        <v>-6.3668661925680159E-3</v>
      </c>
      <c r="AV11">
        <f>LN(PRICES!AV11/PRICES!AV10)</f>
        <v>-4.9452987354696104E-3</v>
      </c>
      <c r="AW11">
        <f>LN(PRICES!AW11/PRICES!AW10)</f>
        <v>-5.0356487830428096E-3</v>
      </c>
      <c r="AX11">
        <f>LN(PRICES!AX11/PRICES!AX10)</f>
        <v>-1.22769120108186E-2</v>
      </c>
      <c r="AY11">
        <f>LN(PRICES!AY11/PRICES!AY10)</f>
        <v>-1.0892332017004156E-2</v>
      </c>
      <c r="AZ11">
        <f>LN(PRICES!AZ11/PRICES!AZ10)</f>
        <v>2.458571039865427E-2</v>
      </c>
      <c r="BA11">
        <f>LN(PRICES!BA11/PRICES!BA10)</f>
        <v>3.4862995243208255E-3</v>
      </c>
      <c r="BB11">
        <f>LN(PRICES!BB11/PRICES!BB10)</f>
        <v>-2.8378913185754525E-2</v>
      </c>
      <c r="BC11">
        <f>LN(PRICES!BC11/PRICES!BC10)</f>
        <v>2.9980869668780167E-2</v>
      </c>
      <c r="BD11">
        <f>LN(PRICES!BD11/PRICES!BD10)</f>
        <v>-2.8062277581358732E-3</v>
      </c>
      <c r="BE11">
        <f>LN(PRICES!BE11/PRICES!BE10)</f>
        <v>2.0542689018274728E-2</v>
      </c>
      <c r="BF11">
        <f>LN(PRICES!BF11/PRICES!BF10)</f>
        <v>-2.1797943393539798E-2</v>
      </c>
      <c r="BG11">
        <f>LN(PRICES!BG11/PRICES!BG10)</f>
        <v>-1.3818404691303956E-2</v>
      </c>
      <c r="BH11">
        <f>LN(PRICES!BH11/PRICES!BH10)</f>
        <v>1.3639768202747008E-2</v>
      </c>
      <c r="BI11">
        <f>LN(PRICES!BI11/PRICES!BI10)</f>
        <v>-2.4859625770684846E-2</v>
      </c>
      <c r="BJ11">
        <f>LN(PRICES!BJ11/PRICES!BJ10)</f>
        <v>-8.9822536244971562E-3</v>
      </c>
      <c r="BK11">
        <f>LN(PRICES!BK11/PRICES!BK10)</f>
        <v>-2.9844856397033461E-3</v>
      </c>
      <c r="BL11">
        <f>LN(PRICES!BL11/PRICES!BL10)</f>
        <v>-8.0686351337063925E-3</v>
      </c>
      <c r="BM11">
        <f>LN(PRICES!BM11/PRICES!BM10)</f>
        <v>-4.8619126394173137E-3</v>
      </c>
      <c r="BN11">
        <f>LN(PRICES!BN11/PRICES!BN10)</f>
        <v>-1.3755380027044318E-2</v>
      </c>
      <c r="BO11">
        <f>LN(PRICES!BO11/PRICES!BO10)</f>
        <v>-7.8043038967124294E-3</v>
      </c>
      <c r="BP11">
        <f>LN(PRICES!BP11/PRICES!BP10)</f>
        <v>-1.5773201185159114E-2</v>
      </c>
      <c r="BQ11">
        <f>LN(PRICES!BQ11/PRICES!BQ10)</f>
        <v>2.8260605919859652E-4</v>
      </c>
      <c r="BR11">
        <f>LN(PRICES!BR11/PRICES!BR10)</f>
        <v>-9.1428440622870061E-3</v>
      </c>
      <c r="BS11">
        <f>LN(PRICES!BS11/PRICES!BS10)</f>
        <v>-3.0522049129026651E-3</v>
      </c>
      <c r="BT11">
        <f>LN(PRICES!BT11/PRICES!BT10)</f>
        <v>-1.4575831030693797E-2</v>
      </c>
      <c r="BU11">
        <f>LN(PRICES!BU11/PRICES!BU10)</f>
        <v>-5.7891853094475913E-3</v>
      </c>
      <c r="BV11">
        <f>LN(PRICES!BV11/PRICES!BV10)</f>
        <v>-2.3005125129661134E-3</v>
      </c>
      <c r="BW11">
        <f>LN(PRICES!BW11/PRICES!BW10)</f>
        <v>-1.0504453080937405E-2</v>
      </c>
      <c r="BX11">
        <f>LN(PRICES!BX11/PRICES!BX10)</f>
        <v>2.3402568390599354E-3</v>
      </c>
      <c r="BY11">
        <f>LN(PRICES!BY11/PRICES!BY10)</f>
        <v>1.025030670674317E-3</v>
      </c>
      <c r="BZ11">
        <f>LN(PRICES!BZ11/PRICES!BZ10)</f>
        <v>-2.9741972636392576E-3</v>
      </c>
      <c r="CA11">
        <f>LN(PRICES!CA11/PRICES!CA10)</f>
        <v>2.9933669385653781E-3</v>
      </c>
      <c r="CB11">
        <f>LN(PRICES!CB11/PRICES!CB10)</f>
        <v>3.6049840739520397E-3</v>
      </c>
      <c r="CC11">
        <f>LN(PRICES!CC11/PRICES!CC10)</f>
        <v>-4.5258592275429924E-3</v>
      </c>
      <c r="CD11">
        <f>LN(PRICES!CD11/PRICES!CD10)</f>
        <v>-4.9958404365400754E-3</v>
      </c>
      <c r="CE11">
        <f>LN(PRICES!CE11/PRICES!CE10)</f>
        <v>-1.1898498764176885E-2</v>
      </c>
      <c r="CF11">
        <f>LN(PRICES!CF11/PRICES!CF10)</f>
        <v>-1.3021953324447345E-2</v>
      </c>
      <c r="CG11">
        <f>LN(PRICES!CG11/PRICES!CG10)</f>
        <v>-8.5836247995538986E-3</v>
      </c>
      <c r="CH11">
        <f>LN(PRICES!CH11/PRICES!CH10)</f>
        <v>-3.5515186876422305E-3</v>
      </c>
      <c r="CI11">
        <f>LN(PRICES!CI11/PRICES!CI10)</f>
        <v>-6.6857531777615928E-3</v>
      </c>
      <c r="CJ11">
        <f>LN(PRICES!CJ11/PRICES!CJ10)</f>
        <v>-2.4162287279935333E-2</v>
      </c>
      <c r="CK11">
        <f>LN(PRICES!CK11/PRICES!CK10)</f>
        <v>8.274548736907488E-4</v>
      </c>
      <c r="CL11">
        <f>LN(PRICES!CL11/PRICES!CL10)</f>
        <v>2.8278777934664292E-3</v>
      </c>
      <c r="CM11">
        <f>LN(PRICES!CM11/PRICES!CM10)</f>
        <v>-6.7552910206086314E-4</v>
      </c>
      <c r="CN11">
        <f>LN(PRICES!CN11/PRICES!CN10)</f>
        <v>-1.6770250849466341E-2</v>
      </c>
      <c r="CO11">
        <f>LN(PRICES!CO11/PRICES!CO10)</f>
        <v>-2.4625669982717733E-2</v>
      </c>
      <c r="CP11">
        <f>LN(PRICES!CP11/PRICES!CP10)</f>
        <v>-1.5736850417372591E-2</v>
      </c>
      <c r="CQ11">
        <f>LN(PRICES!CQ11/PRICES!CQ10)</f>
        <v>-1.5061273255914415E-3</v>
      </c>
      <c r="CR11">
        <f>LN(PRICES!CR11/PRICES!CR10)</f>
        <v>-1.2938000898505017E-2</v>
      </c>
      <c r="CS11">
        <f>LN(PRICES!CS11/PRICES!CS10)</f>
        <v>1.4517582488266709E-3</v>
      </c>
      <c r="CT11">
        <f>LN(PRICES!CT11/PRICES!CT10)</f>
        <v>-1.5633308627476278E-2</v>
      </c>
      <c r="CU11">
        <f>LN(PRICES!CU11/PRICES!CU10)</f>
        <v>-1.4699199920597049E-3</v>
      </c>
      <c r="CV11">
        <f>LN(PRICES!CV11/PRICES!CV10)</f>
        <v>5.8366395895392033E-3</v>
      </c>
      <c r="CW11">
        <f>LN(PRICES!CW11/PRICES!CW10)</f>
        <v>1.228234768207449E-2</v>
      </c>
      <c r="CX11">
        <f>LN(PRICES!CX11/PRICES!CX10)</f>
        <v>-2.3451771900464286E-2</v>
      </c>
      <c r="CY11">
        <f>LN(PRICES!CY11/PRICES!CY10)</f>
        <v>1.5653637894043617E-3</v>
      </c>
      <c r="CZ11">
        <f>LN(PRICES!CZ11/PRICES!CZ10)</f>
        <v>-8.450674973886985E-3</v>
      </c>
      <c r="DA11">
        <f>LN(PRICES!DA11/PRICES!DA10)</f>
        <v>1.1805961436431395E-2</v>
      </c>
      <c r="DB11">
        <f>LN(PRICES!DB11/PRICES!DB10)</f>
        <v>-2.6814418976272326E-2</v>
      </c>
      <c r="DC11">
        <f>LN(PRICES!DC11/PRICES!DC10)</f>
        <v>1.4107918029490071E-2</v>
      </c>
      <c r="DD11">
        <f>LN(PRICES!DD11/PRICES!DD10)</f>
        <v>-5.2739480098839917E-3</v>
      </c>
      <c r="DE11">
        <f>LN(PRICES!DE11/PRICES!DE10)</f>
        <v>-4.8576367965498242E-4</v>
      </c>
      <c r="DF11">
        <f>LN(PRICES!DF11/PRICES!DF10)</f>
        <v>1.3552453066311211E-2</v>
      </c>
      <c r="DG11">
        <f>LN(PRICES!DG11/PRICES!DG10)</f>
        <v>-8.5106348272844766E-3</v>
      </c>
      <c r="DH11">
        <f>LN(PRICES!DH11/PRICES!DH10)</f>
        <v>-9.4767539823468038E-3</v>
      </c>
      <c r="DI11">
        <f>LN(PRICES!DI11/PRICES!DI10)</f>
        <v>-2.0408815179337549E-2</v>
      </c>
      <c r="DJ11">
        <f>LN(PRICES!DJ11/PRICES!DJ10)</f>
        <v>7.5372625063506084E-3</v>
      </c>
      <c r="DK11">
        <f>LN(PRICES!DK11/PRICES!DK10)</f>
        <v>-2.2605364293962902E-2</v>
      </c>
      <c r="DL11">
        <f>LN(PRICES!DL11/PRICES!DL10)</f>
        <v>4.7327010032934994E-4</v>
      </c>
      <c r="DM11">
        <f>LN(PRICES!DM11/PRICES!DM10)</f>
        <v>-2.0898386312536428E-3</v>
      </c>
      <c r="DN11">
        <f>LN(PRICES!DN11/PRICES!DN10)</f>
        <v>-1.2044401682262038E-2</v>
      </c>
      <c r="DO11">
        <f>LN(PRICES!DO11/PRICES!DO10)</f>
        <v>2.5258358946867844E-3</v>
      </c>
      <c r="DP11">
        <f>LN(PRICES!DP11/PRICES!DP10)</f>
        <v>-8.0344321816449623E-3</v>
      </c>
      <c r="DQ11">
        <f>LN(PRICES!DQ11/PRICES!DQ10)</f>
        <v>-1.4214445824257325E-2</v>
      </c>
      <c r="DR11">
        <f>LN(PRICES!DR11/PRICES!DR10)</f>
        <v>-4.3296838466687089E-2</v>
      </c>
      <c r="DS11">
        <f>LN(PRICES!DS11/PRICES!DS10)</f>
        <v>-5.1508394114571511E-2</v>
      </c>
      <c r="DT11">
        <f>LN(PRICES!DT11/PRICES!DT10)</f>
        <v>-4.21012538671479E-2</v>
      </c>
      <c r="DU11">
        <f>LN(PRICES!DU11/PRICES!DU10)</f>
        <v>-4.6446198683361799E-3</v>
      </c>
      <c r="DV11">
        <f>LN(PRICES!DV11/PRICES!DV10)</f>
        <v>-2.3066735617607685E-2</v>
      </c>
      <c r="DW11">
        <f>LN(PRICES!DW11/PRICES!DW10)</f>
        <v>1.9216244955321295E-2</v>
      </c>
      <c r="DX11">
        <f>LN(PRICES!DX11/PRICES!DX10)</f>
        <v>1.3207046624189322E-3</v>
      </c>
      <c r="DY11">
        <f>LN(PRICES!DY11/PRICES!DY10)</f>
        <v>-5.8007677312546128E-2</v>
      </c>
      <c r="DZ11">
        <f>LN(PRICES!DZ11/PRICES!DZ10)</f>
        <v>-5.4384733223295945E-3</v>
      </c>
      <c r="EA11">
        <f>LN(PRICES!EA11/PRICES!EA10)</f>
        <v>-5.6872181923009668E-3</v>
      </c>
      <c r="EB11">
        <f>LN(PRICES!EB11/PRICES!EB10)</f>
        <v>-1.6731630172489825E-2</v>
      </c>
      <c r="EC11">
        <f>LN(PRICES!EC11/PRICES!EC10)</f>
        <v>-6.2726845539507643E-3</v>
      </c>
      <c r="ED11">
        <f>LN(PRICES!ED11/PRICES!ED10)</f>
        <v>-2.2781013869290066E-2</v>
      </c>
      <c r="EE11">
        <f>LN(PRICES!EE11/PRICES!EE10)</f>
        <v>-1.8838861104884287E-2</v>
      </c>
      <c r="EF11">
        <f>LN(PRICES!EF11/PRICES!EF10)</f>
        <v>5.2463656303527724E-4</v>
      </c>
      <c r="EG11">
        <f>LN(PRICES!EG11/PRICES!EG10)</f>
        <v>-8.7940894369203711E-3</v>
      </c>
      <c r="EH11">
        <f>LN(PRICES!EH11/PRICES!EH10)</f>
        <v>-2.2620460963291626E-2</v>
      </c>
      <c r="EI11">
        <f>LN(PRICES!EI11/PRICES!EI10)</f>
        <v>-1.8473022549505859E-3</v>
      </c>
      <c r="EJ11">
        <f>LN(PRICES!EJ11/PRICES!EJ10)</f>
        <v>-5.8842683528149047E-3</v>
      </c>
      <c r="EK11">
        <f>LN(PRICES!EK11/PRICES!EK10)</f>
        <v>-8.6001637441801507E-3</v>
      </c>
      <c r="EL11">
        <f>LN(PRICES!EL11/PRICES!EL10)</f>
        <v>8.0439481103422551E-4</v>
      </c>
      <c r="EM11">
        <f>LN(PRICES!EM11/PRICES!EM10)</f>
        <v>-3.3468903303234114E-3</v>
      </c>
      <c r="EN11">
        <f>LN(PRICES!EN11/PRICES!EN10)</f>
        <v>-4.1124829444895469E-2</v>
      </c>
      <c r="EO11">
        <f>LN(PRICES!EO11/PRICES!EO10)</f>
        <v>-6.8707243994724212E-3</v>
      </c>
      <c r="EP11">
        <f>LN(PRICES!EP11/PRICES!EP10)</f>
        <v>-3.6848886950200288E-3</v>
      </c>
      <c r="EQ11">
        <f>LN(PRICES!EQ11/PRICES!EQ10)</f>
        <v>-2.6511002871802474E-3</v>
      </c>
      <c r="ER11">
        <f>LN(PRICES!ER11/PRICES!ER10)</f>
        <v>-6.2045412212529683E-2</v>
      </c>
      <c r="ES11">
        <f>LN(PRICES!ES11/PRICES!ES10)</f>
        <v>-2.0380023764209627E-3</v>
      </c>
      <c r="ET11">
        <f>LN(PRICES!ET11/PRICES!ET10)</f>
        <v>-2.0327705035057264E-2</v>
      </c>
      <c r="EU11">
        <f>LN(PRICES!EU11/PRICES!EU10)</f>
        <v>-6.6305149823020944E-3</v>
      </c>
      <c r="EV11">
        <f>LN(PRICES!EV11/PRICES!EV10)</f>
        <v>-1.0175306594289816E-2</v>
      </c>
      <c r="EW11">
        <f>LN(PRICES!EW11/PRICES!EW10)</f>
        <v>-6.3721755200968509E-3</v>
      </c>
      <c r="EX11">
        <f>LN(PRICES!EX11/PRICES!EX10)</f>
        <v>-6.0905892807848793E-3</v>
      </c>
      <c r="EY11">
        <f>LN(PRICES!EY11/PRICES!EY10)</f>
        <v>-2.0300497854481129E-2</v>
      </c>
      <c r="EZ11">
        <f>LN(PRICES!EZ11/PRICES!EZ10)</f>
        <v>-1.5854262727721371E-3</v>
      </c>
      <c r="FA11">
        <f>LN(PRICES!FA11/PRICES!FA10)</f>
        <v>-2.0290905382415346E-3</v>
      </c>
      <c r="FB11">
        <f>LN(PRICES!FB11/PRICES!FB10)</f>
        <v>1.0187577140197406E-2</v>
      </c>
      <c r="FC11">
        <f>LN(PRICES!FC11/PRICES!FC10)</f>
        <v>-5.1217121723825941E-2</v>
      </c>
      <c r="FD11">
        <f>LN(PRICES!FD11/PRICES!FD10)</f>
        <v>-1.4059212483665881E-2</v>
      </c>
      <c r="FE11">
        <f>LN(PRICES!FE11/PRICES!FE10)</f>
        <v>-8.8141822943417908E-3</v>
      </c>
      <c r="FF11">
        <f>LN(PRICES!FF11/PRICES!FF10)</f>
        <v>-2.9774119371136406E-5</v>
      </c>
      <c r="FG11">
        <f>LN(PRICES!FG11/PRICES!FG10)</f>
        <v>-1.1049905873192732E-2</v>
      </c>
      <c r="FH11">
        <f>LN(PRICES!FH11/PRICES!FH10)</f>
        <v>-5.5458206896594076E-3</v>
      </c>
      <c r="FI11">
        <f>LN(PRICES!FI11/PRICES!FI10)</f>
        <v>6.0465490731796386E-3</v>
      </c>
      <c r="FJ11">
        <f>LN(PRICES!FJ11/PRICES!FJ10)</f>
        <v>-1.8890759856446063E-2</v>
      </c>
      <c r="FK11">
        <f>LN(PRICES!FK11/PRICES!FK10)</f>
        <v>-1.0908590160537524E-2</v>
      </c>
      <c r="FL11">
        <f>LN(PRICES!FL11/PRICES!FL10)</f>
        <v>-6.7148285788673013E-3</v>
      </c>
      <c r="FM11">
        <f>LN(PRICES!FM11/PRICES!FM10)</f>
        <v>1.897933205835161E-2</v>
      </c>
      <c r="FN11">
        <f>LN(PRICES!FN11/PRICES!FN10)</f>
        <v>7.8332625260534743E-4</v>
      </c>
      <c r="FO11">
        <f>LN(PRICES!FO11/PRICES!FO10)</f>
        <v>-9.8847882787353077E-3</v>
      </c>
      <c r="FP11">
        <f>LN(PRICES!FP11/PRICES!FP10)</f>
        <v>-3.7495296117410232E-2</v>
      </c>
      <c r="FQ11">
        <f>LN(PRICES!FQ11/PRICES!FQ10)</f>
        <v>-6.9235787175162562E-3</v>
      </c>
      <c r="FR11">
        <f>LN(PRICES!FR11/PRICES!FR10)</f>
        <v>-8.6106435879640814E-3</v>
      </c>
      <c r="FS11">
        <f>LN(PRICES!FS11/PRICES!FS10)</f>
        <v>-4.7068971267720337E-3</v>
      </c>
      <c r="FT11">
        <f>LN(PRICES!FT11/PRICES!FT10)</f>
        <v>-6.4827860576384079E-3</v>
      </c>
      <c r="FU11">
        <f>LN(PRICES!FU11/PRICES!FU10)</f>
        <v>6.2192091882757464E-3</v>
      </c>
      <c r="FV11">
        <f>LN(PRICES!FV11/PRICES!FV10)</f>
        <v>-3.5435681525721016E-3</v>
      </c>
      <c r="FW11">
        <f>LN(PRICES!FW11/PRICES!FW10)</f>
        <v>-2.5440902083882395E-3</v>
      </c>
      <c r="FX11">
        <f>LN(PRICES!FX11/PRICES!FX10)</f>
        <v>-1.3739096489980179E-2</v>
      </c>
      <c r="FY11">
        <f>LN(PRICES!FY11/PRICES!FY10)</f>
        <v>2.9499272498267233E-3</v>
      </c>
      <c r="FZ11">
        <f>LN(PRICES!FZ11/PRICES!FZ10)</f>
        <v>-9.3313775854222038E-3</v>
      </c>
      <c r="GA11">
        <f>LN(PRICES!GA11/PRICES!GA10)</f>
        <v>-6.7080508303170435E-3</v>
      </c>
      <c r="GB11">
        <f>LN(PRICES!GB11/PRICES!GB10)</f>
        <v>-7.4503941264648169E-3</v>
      </c>
      <c r="GC11">
        <f>LN(PRICES!GC11/PRICES!GC10)</f>
        <v>-2.3086577805210905E-3</v>
      </c>
      <c r="GD11">
        <f>LN(PRICES!GD11/PRICES!GD10)</f>
        <v>1.2177129646393168E-2</v>
      </c>
      <c r="GE11">
        <f>LN(PRICES!GE11/PRICES!GE10)</f>
        <v>-1.3133297225497912E-2</v>
      </c>
      <c r="GF11">
        <f>LN(PRICES!GF11/PRICES!GF10)</f>
        <v>-1.1827834151984652E-3</v>
      </c>
      <c r="GG11">
        <f>LN(PRICES!GG11/PRICES!GG10)</f>
        <v>-8.497437578514948E-4</v>
      </c>
      <c r="GH11">
        <f>LN(PRICES!GH11/PRICES!GH10)</f>
        <v>8.9476532013613407E-3</v>
      </c>
      <c r="GI11">
        <f>LN(PRICES!GI11/PRICES!GI10)</f>
        <v>-1.0552709612782429E-2</v>
      </c>
      <c r="GJ11">
        <f>LN(PRICES!GJ11/PRICES!GJ10)</f>
        <v>-1.4136441403272146E-2</v>
      </c>
      <c r="GK11">
        <f>LN(PRICES!GK11/PRICES!GK10)</f>
        <v>-8.7922566331629284E-3</v>
      </c>
      <c r="GL11">
        <f>LN(PRICES!GL11/PRICES!GL10)</f>
        <v>1.9211784197333155E-3</v>
      </c>
      <c r="GM11">
        <f>LN(PRICES!GM11/PRICES!GM10)</f>
        <v>-3.5347316929883492E-3</v>
      </c>
      <c r="GN11">
        <f>LN(PRICES!GN11/PRICES!GN10)</f>
        <v>-2.5415217520706097E-2</v>
      </c>
      <c r="GO11">
        <f>LN(PRICES!GO11/PRICES!GO10)</f>
        <v>4.1052104602256272E-2</v>
      </c>
      <c r="GP11">
        <f>LN(PRICES!GP11/PRICES!GP10)</f>
        <v>5.7587907842932351E-3</v>
      </c>
      <c r="GQ11">
        <f>LN(PRICES!GQ11/PRICES!GQ10)</f>
        <v>1.4690117301712504E-3</v>
      </c>
      <c r="GR11">
        <f>LN(PRICES!GR11/PRICES!GR10)</f>
        <v>7.1248539047962973E-3</v>
      </c>
      <c r="GS11">
        <f>LN(PRICES!GS11/PRICES!GS10)</f>
        <v>-7.5551454279253289E-3</v>
      </c>
      <c r="GT11">
        <f>LN(PRICES!GT11/PRICES!GT10)</f>
        <v>-1.7833518417069605E-3</v>
      </c>
      <c r="GU11">
        <f>LN(PRICES!GU11/PRICES!GU10)</f>
        <v>-4.6671087825978985E-3</v>
      </c>
      <c r="GV11">
        <f>LN(PRICES!GV11/PRICES!GV10)</f>
        <v>7.5269479666965631E-3</v>
      </c>
      <c r="GW11">
        <f>LN(PRICES!GW11/PRICES!GW10)</f>
        <v>7.2566269747850708E-3</v>
      </c>
      <c r="GX11">
        <f>LN(PRICES!GX11/PRICES!GX10)</f>
        <v>-3.3528874488930049E-2</v>
      </c>
      <c r="GY11">
        <f>LN(PRICES!GY11/PRICES!GY10)</f>
        <v>6.0248192165342834E-3</v>
      </c>
      <c r="GZ11">
        <f>LN(PRICES!GZ11/PRICES!GZ10)</f>
        <v>-2.0826782958661829E-2</v>
      </c>
      <c r="HA11">
        <f>LN(PRICES!HA11/PRICES!HA10)</f>
        <v>-2.0605643518830419E-2</v>
      </c>
      <c r="HB11">
        <f>LN(PRICES!HB11/PRICES!HB10)</f>
        <v>-7.8007861793464778E-2</v>
      </c>
      <c r="HC11">
        <f>LN(PRICES!HC11/PRICES!HC10)</f>
        <v>-4.162326145783826E-3</v>
      </c>
      <c r="HD11">
        <f>LN(PRICES!HD11/PRICES!HD10)</f>
        <v>-4.0092986734784677E-4</v>
      </c>
      <c r="HE11">
        <f>LN(PRICES!HE11/PRICES!HE10)</f>
        <v>-1.8674681033523672E-2</v>
      </c>
      <c r="HF11">
        <f>LN(PRICES!HF11/PRICES!HF10)</f>
        <v>6.7280330631637559E-3</v>
      </c>
      <c r="HG11">
        <f>LN(PRICES!HG11/PRICES!HG10)</f>
        <v>-1.4565882471473798E-3</v>
      </c>
      <c r="HH11">
        <f>LN(PRICES!HH11/PRICES!HH10)</f>
        <v>7.8967271473091207E-3</v>
      </c>
      <c r="HI11">
        <f>LN(PRICES!HI11/PRICES!HI10)</f>
        <v>-1.4055474709291967E-3</v>
      </c>
      <c r="HJ11">
        <f>LN(PRICES!HJ11/PRICES!HJ10)</f>
        <v>-2.3729267245384069E-2</v>
      </c>
      <c r="HK11">
        <f>LN(PRICES!HK11/PRICES!HK10)</f>
        <v>1.9956023526806724E-3</v>
      </c>
      <c r="HL11">
        <f>LN(PRICES!HL11/PRICES!HL10)</f>
        <v>-8.2851072737807376E-3</v>
      </c>
      <c r="HM11">
        <f>LN(PRICES!HM11/PRICES!HM10)</f>
        <v>-1.0653630506677197E-2</v>
      </c>
      <c r="HN11">
        <f>LN(PRICES!HN11/PRICES!HN10)</f>
        <v>-8.5281905669554112E-3</v>
      </c>
      <c r="HO11">
        <f>LN(PRICES!HO11/PRICES!HO10)</f>
        <v>-6.7001488162260169E-3</v>
      </c>
      <c r="HP11">
        <f>LN(PRICES!HP11/PRICES!HP10)</f>
        <v>4.6484745948092007E-3</v>
      </c>
      <c r="HQ11">
        <f>LN(PRICES!HQ11/PRICES!HQ10)</f>
        <v>-1.5017981511856236E-3</v>
      </c>
      <c r="HR11">
        <f>LN(PRICES!HR11/PRICES!HR10)</f>
        <v>-3.2487447365587882E-2</v>
      </c>
      <c r="HS11">
        <f>LN(PRICES!HS11/PRICES!HS10)</f>
        <v>-3.1723721496579774E-2</v>
      </c>
      <c r="HT11">
        <f>LN(PRICES!HT11/PRICES!HT10)</f>
        <v>-1.1907860345009309E-2</v>
      </c>
      <c r="HU11">
        <f>LN(PRICES!HU11/PRICES!HU10)</f>
        <v>-1.5332445048378749E-3</v>
      </c>
      <c r="HV11">
        <f>LN(PRICES!HV11/PRICES!HV10)</f>
        <v>-1.150910576362329E-2</v>
      </c>
      <c r="HW11">
        <f>LN(PRICES!HW11/PRICES!HW10)</f>
        <v>-5.7526856805784942E-3</v>
      </c>
      <c r="HX11">
        <f>LN(PRICES!HX11/PRICES!HX10)</f>
        <v>-6.3554829192103614E-3</v>
      </c>
      <c r="HY11">
        <f>LN(PRICES!HY11/PRICES!HY10)</f>
        <v>-5.0021878264258825E-3</v>
      </c>
      <c r="HZ11">
        <f>LN(PRICES!HZ11/PRICES!HZ10)</f>
        <v>1.6820622093549969E-3</v>
      </c>
      <c r="IA11">
        <f>LN(PRICES!IA11/PRICES!IA10)</f>
        <v>1.8529843597089247E-2</v>
      </c>
      <c r="IB11">
        <f>LN(PRICES!IB11/PRICES!IB10)</f>
        <v>-2.4206270098193709E-2</v>
      </c>
      <c r="IC11">
        <f>LN(PRICES!IC11/PRICES!IC10)</f>
        <v>1.7783839839313312E-2</v>
      </c>
      <c r="ID11">
        <f>LN(PRICES!ID11/PRICES!ID10)</f>
        <v>7.1502976368619648E-4</v>
      </c>
      <c r="IE11">
        <f>LN(PRICES!IE11/PRICES!IE10)</f>
        <v>-8.2901735650866577E-3</v>
      </c>
      <c r="IF11">
        <f>LN(PRICES!IF11/PRICES!IF10)</f>
        <v>-2.3902095763105039E-2</v>
      </c>
      <c r="IG11">
        <f>LN(PRICES!IG11/PRICES!IG10)</f>
        <v>2.75572577943028E-3</v>
      </c>
      <c r="IH11">
        <f>LN(PRICES!IH11/PRICES!IH10)</f>
        <v>-1.0909200003016992E-2</v>
      </c>
      <c r="II11">
        <f>LN(PRICES!II11/PRICES!II10)</f>
        <v>1.0521288269275146E-2</v>
      </c>
      <c r="IJ11">
        <f>LN(PRICES!IJ11/PRICES!IJ10)</f>
        <v>1.3203547206847459E-2</v>
      </c>
      <c r="IK11">
        <f>LN(PRICES!IK11/PRICES!IK10)</f>
        <v>1.2024012826118416E-3</v>
      </c>
      <c r="IL11">
        <f>LN(PRICES!IL11/PRICES!IL10)</f>
        <v>-9.3558249349347932E-3</v>
      </c>
      <c r="IM11">
        <f>LN(PRICES!IM11/PRICES!IM10)</f>
        <v>-2.1758223319026302E-2</v>
      </c>
      <c r="IN11">
        <f>LN(PRICES!IN11/PRICES!IN10)</f>
        <v>-2.2263639975530643E-3</v>
      </c>
      <c r="IO11">
        <f>LN(PRICES!IO11/PRICES!IO10)</f>
        <v>1.5513158901178331E-2</v>
      </c>
      <c r="IP11">
        <f>LN(PRICES!IP11/PRICES!IP10)</f>
        <v>1.2818235699103078E-2</v>
      </c>
      <c r="IQ11">
        <f>LN(PRICES!IQ11/PRICES!IQ10)</f>
        <v>-1.0789014014645975E-2</v>
      </c>
      <c r="IR11">
        <f>LN(PRICES!IR11/PRICES!IR10)</f>
        <v>1.7921228376785545E-2</v>
      </c>
      <c r="IS11">
        <f>LN(PRICES!IS11/PRICES!IS10)</f>
        <v>-3.9294725378335978E-3</v>
      </c>
      <c r="IT11">
        <f>LN(PRICES!IT11/PRICES!IT10)</f>
        <v>-3.8983323876032379E-2</v>
      </c>
      <c r="IU11">
        <f>LN(PRICES!IU11/PRICES!IU10)</f>
        <v>-1.7792529864737202E-3</v>
      </c>
      <c r="IV11">
        <f>LN(PRICES!IV11/PRICES!IV10)</f>
        <v>-1.197915561209725E-2</v>
      </c>
      <c r="IW11">
        <f>LN(PRICES!IW11/PRICES!IW10)</f>
        <v>3.7180299824505792E-4</v>
      </c>
      <c r="IX11">
        <f>LN(PRICES!IX11/PRICES!IX10)</f>
        <v>-1.8588887816900272E-2</v>
      </c>
      <c r="IY11">
        <f>LN(PRICES!IY11/PRICES!IY10)</f>
        <v>-1.777909216718024E-3</v>
      </c>
      <c r="IZ11">
        <f>LN(PRICES!IZ11/PRICES!IZ10)</f>
        <v>3.7637981275999775E-3</v>
      </c>
      <c r="JA11">
        <f>LN(PRICES!JA11/PRICES!JA10)</f>
        <v>-1.7755022182574256E-3</v>
      </c>
      <c r="JB11">
        <f>LN(PRICES!JB11/PRICES!JB10)</f>
        <v>4.321519363245826E-3</v>
      </c>
      <c r="JC11">
        <f>LN(PRICES!JC11/PRICES!JC10)</f>
        <v>1.6529791924304166E-2</v>
      </c>
      <c r="JD11">
        <f>LN(PRICES!JD11/PRICES!JD10)</f>
        <v>6.0569182420259736E-3</v>
      </c>
      <c r="JE11">
        <f>LN(PRICES!JE11/PRICES!JE10)</f>
        <v>1.6602469182617159E-2</v>
      </c>
      <c r="JF11">
        <f>LN(PRICES!JF11/PRICES!JF10)</f>
        <v>-2.8768489273248723E-3</v>
      </c>
      <c r="JG11">
        <f>LN(PRICES!JG11/PRICES!JG10)</f>
        <v>-3.4978306832362627E-3</v>
      </c>
      <c r="JH11">
        <f>LN(PRICES!JH11/PRICES!JH10)</f>
        <v>1.8924231046816418E-2</v>
      </c>
      <c r="JI11">
        <f>LN(PRICES!JI11/PRICES!JI10)</f>
        <v>8.8020575051767894E-4</v>
      </c>
      <c r="JJ11">
        <f>LN(PRICES!JJ11/PRICES!JJ10)</f>
        <v>1.4251382614533856E-2</v>
      </c>
      <c r="JK11">
        <f>LN(PRICES!JK11/PRICES!JK10)</f>
        <v>-2.7110673715098323E-2</v>
      </c>
      <c r="JL11">
        <f>LN(PRICES!JL11/PRICES!JL10)</f>
        <v>1.2333868212174953E-2</v>
      </c>
      <c r="JM11">
        <f>LN(PRICES!JM11/PRICES!JM10)</f>
        <v>1.703076607581315E-2</v>
      </c>
      <c r="JN11">
        <f>LN(PRICES!JN11/PRICES!JN10)</f>
        <v>-1.0597125314126236E-2</v>
      </c>
      <c r="JO11">
        <f>LN(PRICES!JO11/PRICES!JO10)</f>
        <v>-3.9718263102283175E-4</v>
      </c>
      <c r="JP11">
        <f>LN(PRICES!JP11/PRICES!JP10)</f>
        <v>-5.9343952752165651E-3</v>
      </c>
      <c r="JQ11">
        <f>LN(PRICES!JQ11/PRICES!JQ10)</f>
        <v>-6.0724466926679651E-3</v>
      </c>
      <c r="JR11">
        <f>LN(PRICES!JR11/PRICES!JR10)</f>
        <v>7.022089458810301E-3</v>
      </c>
      <c r="JS11">
        <f>LN(PRICES!JS11/PRICES!JS10)</f>
        <v>1.2885461211395492E-2</v>
      </c>
      <c r="JT11">
        <f>LN(PRICES!JT11/PRICES!JT10)</f>
        <v>-1.0798311381862364E-2</v>
      </c>
      <c r="JU11">
        <f>LN(PRICES!JU11/PRICES!JU10)</f>
        <v>7.8271673185303335E-3</v>
      </c>
      <c r="JV11">
        <f>LN(PRICES!JV11/PRICES!JV10)</f>
        <v>-1.1458580469203002E-2</v>
      </c>
      <c r="JW11">
        <f>LN(PRICES!JW11/PRICES!JW10)</f>
        <v>-3.4393401145200856E-3</v>
      </c>
      <c r="JX11">
        <f>LN(PRICES!JX11/PRICES!JX10)</f>
        <v>1.2270125476590007E-2</v>
      </c>
      <c r="JY11">
        <f>LN(PRICES!JY11/PRICES!JY10)</f>
        <v>1.4982490264458157E-3</v>
      </c>
      <c r="JZ11">
        <f>LN(PRICES!JZ11/PRICES!JZ10)</f>
        <v>5.0457050941735649E-3</v>
      </c>
      <c r="KA11">
        <f>LN(PRICES!KA11/PRICES!KA10)</f>
        <v>1.3829396445943949E-2</v>
      </c>
      <c r="KB11">
        <f>LN(PRICES!KB11/PRICES!KB10)</f>
        <v>3.5384358250860966E-3</v>
      </c>
      <c r="KC11">
        <f>LN(PRICES!KC11/PRICES!KC10)</f>
        <v>1.4853070692327256E-3</v>
      </c>
      <c r="KD11">
        <f>LN(PRICES!KD11/PRICES!KD10)</f>
        <v>-3.0958688225950388E-2</v>
      </c>
      <c r="KE11">
        <f>LN(PRICES!KE11/PRICES!KE10)</f>
        <v>1.4944717317058898E-2</v>
      </c>
      <c r="KF11">
        <f>LN(PRICES!KF11/PRICES!KF10)</f>
        <v>-6.2400002476523386E-3</v>
      </c>
      <c r="KG11">
        <f>LN(PRICES!KG11/PRICES!KG10)</f>
        <v>-1.6413383884860949E-2</v>
      </c>
      <c r="KH11">
        <f>LN(PRICES!KH11/PRICES!KH10)</f>
        <v>-3.1303386621773918E-3</v>
      </c>
      <c r="KI11">
        <f>LN(PRICES!KI11/PRICES!KI10)</f>
        <v>9.1939155479197395E-3</v>
      </c>
      <c r="KJ11">
        <f>LN(PRICES!KJ11/PRICES!KJ10)</f>
        <v>6.9490798846997465E-2</v>
      </c>
      <c r="KK11">
        <f>LN(PRICES!KK11/PRICES!KK10)</f>
        <v>-1.0077003310798057E-2</v>
      </c>
      <c r="KL11">
        <f>LN(PRICES!KL11/PRICES!KL10)</f>
        <v>-3.0406713720694794E-4</v>
      </c>
      <c r="KM11">
        <f>LN(PRICES!KM11/PRICES!KM10)</f>
        <v>-4.9157235103164691E-3</v>
      </c>
      <c r="KN11">
        <f>LN(PRICES!KN11/PRICES!KN10)</f>
        <v>1.3504863947456163E-2</v>
      </c>
      <c r="KO11">
        <f>LN(PRICES!KO11/PRICES!KO10)</f>
        <v>1.5603025551514469E-2</v>
      </c>
      <c r="KP11">
        <f>LN(PRICES!KP11/PRICES!KP10)</f>
        <v>-3.3293609271437675E-3</v>
      </c>
      <c r="KQ11">
        <f>LN(PRICES!KQ11/PRICES!KQ10)</f>
        <v>-9.7655595685708606E-3</v>
      </c>
      <c r="KR11">
        <f>LN(PRICES!KR11/PRICES!KR10)</f>
        <v>-1.1251849950409086E-2</v>
      </c>
      <c r="KS11">
        <f>LN(PRICES!KS11/PRICES!KS10)</f>
        <v>1.0092334373392355E-2</v>
      </c>
      <c r="KT11">
        <f>LN(PRICES!KT11/PRICES!KT10)</f>
        <v>9.1336352114393254E-3</v>
      </c>
      <c r="KU11">
        <f>LN(PRICES!KU11/PRICES!KU10)</f>
        <v>1.144512612510491E-3</v>
      </c>
      <c r="KV11">
        <f>LN(PRICES!KV11/PRICES!KV10)</f>
        <v>8.5816498388988829E-3</v>
      </c>
      <c r="KW11">
        <f>LN(PRICES!KW11/PRICES!KW10)</f>
        <v>-2.3019722571373478E-4</v>
      </c>
      <c r="KX11">
        <f>LN(PRICES!KX11/PRICES!KX10)</f>
        <v>-2.7736865118318559E-2</v>
      </c>
      <c r="KY11">
        <f>LN(PRICES!KY11/PRICES!KY10)</f>
        <v>-6.8345311895809564E-3</v>
      </c>
      <c r="KZ11">
        <f>LN(PRICES!KZ11/PRICES!KZ10)</f>
        <v>1.956032594703069E-2</v>
      </c>
      <c r="LA11">
        <f>LN(PRICES!LA11/PRICES!LA10)</f>
        <v>5.4826756088921331E-3</v>
      </c>
      <c r="LB11">
        <f>LN(PRICES!LB11/PRICES!LB10)</f>
        <v>-8.9110239642881724E-4</v>
      </c>
      <c r="LC11">
        <f>LN(PRICES!LC11/PRICES!LC10)</f>
        <v>3.3250865499774855E-3</v>
      </c>
      <c r="LD11">
        <f>LN(PRICES!LD11/PRICES!LD10)</f>
        <v>6.1453250261002783E-3</v>
      </c>
      <c r="LE11">
        <f>LN(PRICES!LE11/PRICES!LE10)</f>
        <v>-4.3999311426630612E-3</v>
      </c>
      <c r="LF11">
        <f>LN(PRICES!LF11/PRICES!LF10)</f>
        <v>-1.6276695892848751E-2</v>
      </c>
      <c r="LG11">
        <f>LN(PRICES!LG11/PRICES!LG10)</f>
        <v>2.6332483839863943E-3</v>
      </c>
      <c r="LH11">
        <f>LN(PRICES!LH11/PRICES!LH10)</f>
        <v>-1.5889174444095797E-2</v>
      </c>
      <c r="LI11">
        <f>LN(PRICES!LI11/PRICES!LI10)</f>
        <v>8.7360136067904052E-3</v>
      </c>
      <c r="LJ11">
        <f>LN(PRICES!LJ11/PRICES!LJ10)</f>
        <v>-6.3092912418446301E-3</v>
      </c>
      <c r="LK11">
        <f>LN(PRICES!LK11/PRICES!LK10)</f>
        <v>-7.0215741669898456E-3</v>
      </c>
      <c r="LL11">
        <f>LN(PRICES!LL11/PRICES!LL10)</f>
        <v>3.7511037325100534E-2</v>
      </c>
      <c r="LM11">
        <f>LN(PRICES!LM11/PRICES!LM10)</f>
        <v>2.5536639444627869E-3</v>
      </c>
      <c r="LN11">
        <f>LN(PRICES!LN11/PRICES!LN10)</f>
        <v>-6.2273079648339606E-3</v>
      </c>
      <c r="LO11">
        <f>LN(PRICES!LO11/PRICES!LO10)</f>
        <v>-1.8149949102514234E-4</v>
      </c>
      <c r="LP11">
        <f>LN(PRICES!LP11/PRICES!LP10)</f>
        <v>1.955896503251232E-2</v>
      </c>
      <c r="LQ11">
        <f>LN(PRICES!LQ11/PRICES!LQ10)</f>
        <v>2.6166133677274412E-3</v>
      </c>
      <c r="LR11">
        <f>LN(PRICES!LR11/PRICES!LR10)</f>
        <v>7.059510198766202E-3</v>
      </c>
      <c r="LS11">
        <f>LN(PRICES!LS11/PRICES!LS10)</f>
        <v>-1.8840960689936612E-2</v>
      </c>
      <c r="LT11">
        <f>LN(PRICES!LT11/PRICES!LT10)</f>
        <v>1.3973199699621641E-2</v>
      </c>
      <c r="LU11">
        <f>LN(PRICES!LU11/PRICES!LU10)</f>
        <v>1.9418112129768114E-3</v>
      </c>
      <c r="LV11">
        <f>LN(PRICES!LV11/PRICES!LV10)</f>
        <v>9.3551234257071691E-3</v>
      </c>
      <c r="LW11">
        <f>LN(PRICES!LW11/PRICES!LW10)</f>
        <v>-4.7415571087784372E-3</v>
      </c>
      <c r="LX11">
        <f>LN(PRICES!LX11/PRICES!LX10)</f>
        <v>2.2884282286885826E-2</v>
      </c>
      <c r="LY11">
        <f>LN(PRICES!LY11/PRICES!LY10)</f>
        <v>-1.8581897724405811E-4</v>
      </c>
      <c r="LZ11">
        <f>LN(PRICES!LZ11/PRICES!LZ10)</f>
        <v>1.3896551660970416E-2</v>
      </c>
      <c r="MA11">
        <f>LN(PRICES!MA11/PRICES!MA10)</f>
        <v>7.8274426304559778E-3</v>
      </c>
      <c r="MB11">
        <f>LN(PRICES!MB11/PRICES!MB10)</f>
        <v>-5.0949940555959699E-3</v>
      </c>
      <c r="MC11">
        <f>LN(PRICES!MC11/PRICES!MC10)</f>
        <v>-4.3872055768769732E-3</v>
      </c>
      <c r="MD11">
        <f>LN(PRICES!MD11/PRICES!MD10)</f>
        <v>-1.4985458118376002E-2</v>
      </c>
      <c r="ME11">
        <f>LN(PRICES!ME11/PRICES!ME10)</f>
        <v>-1.4244898089392874E-2</v>
      </c>
      <c r="MF11">
        <f>LN(PRICES!MF11/PRICES!MF10)</f>
        <v>-1.3978883673469731E-2</v>
      </c>
      <c r="MG11">
        <f>LN(PRICES!MG11/PRICES!MG10)</f>
        <v>2.3206960738959375E-2</v>
      </c>
      <c r="MH11">
        <f>LN(PRICES!MH11/PRICES!MH10)</f>
        <v>8.2627671773553898E-3</v>
      </c>
      <c r="MI11">
        <f>LN(PRICES!MI11/PRICES!MI10)</f>
        <v>3.3780330222796473E-2</v>
      </c>
      <c r="MJ11">
        <f>LN(PRICES!MJ11/PRICES!MJ10)</f>
        <v>-2.8358827223794257E-2</v>
      </c>
      <c r="MK11">
        <f>LN(PRICES!MK11/PRICES!MK10)</f>
        <v>-8.4314632897662667E-3</v>
      </c>
      <c r="ML11">
        <f>LN(PRICES!ML11/PRICES!ML10)</f>
        <v>-1.3862727410855912E-2</v>
      </c>
      <c r="MM11">
        <f>LN(PRICES!MM11/PRICES!MM10)</f>
        <v>-4.0896814254550318E-3</v>
      </c>
      <c r="MN11">
        <f>LN(PRICES!MN11/PRICES!MN10)</f>
        <v>2.2866907560631523E-3</v>
      </c>
      <c r="MO11">
        <f>LN(PRICES!MO11/PRICES!MO10)</f>
        <v>-2.681750077873302E-2</v>
      </c>
      <c r="MP11">
        <f>LN(PRICES!MP11/PRICES!MP10)</f>
        <v>4.3488809446976069E-3</v>
      </c>
      <c r="MQ11">
        <f>LN(PRICES!MQ11/PRICES!MQ10)</f>
        <v>-1.3427328478680034E-2</v>
      </c>
      <c r="MR11">
        <f>LN(PRICES!MR11/PRICES!MR10)</f>
        <v>-6.5966791325788301E-3</v>
      </c>
      <c r="MS11">
        <f>LN(PRICES!MS11/PRICES!MS10)</f>
        <v>8.6830672018357105E-3</v>
      </c>
      <c r="MT11">
        <f>LN(PRICES!MT11/PRICES!MT10)</f>
        <v>-2.2126936960749865E-2</v>
      </c>
      <c r="MU11">
        <f>LN(PRICES!MU11/PRICES!MU10)</f>
        <v>-1.1065076171646921E-2</v>
      </c>
      <c r="MV11">
        <f>LN(PRICES!MV11/PRICES!MV10)</f>
        <v>9.2224015015930517E-3</v>
      </c>
      <c r="MW11">
        <f>LN(PRICES!MW11/PRICES!MW10)</f>
        <v>2.8260301882647276E-2</v>
      </c>
      <c r="MX11">
        <f>LN(PRICES!MX11/PRICES!MX10)</f>
        <v>-1.7478607175365098E-2</v>
      </c>
      <c r="MY11">
        <f>LN(PRICES!MY11/PRICES!MY10)</f>
        <v>-8.2665475565629806E-3</v>
      </c>
      <c r="MZ11">
        <f>LN(PRICES!MZ11/PRICES!MZ10)</f>
        <v>-2.941411502707611E-2</v>
      </c>
      <c r="NA11">
        <f>LN(PRICES!NA11/PRICES!NA10)</f>
        <v>-3.5160295710206985E-3</v>
      </c>
      <c r="NB11">
        <f>LN(PRICES!NB11/PRICES!NB10)</f>
        <v>2.3657288014994255E-3</v>
      </c>
      <c r="NC11">
        <f>LN(PRICES!NC11/PRICES!NC10)</f>
        <v>5.1448447021782816E-3</v>
      </c>
      <c r="ND11">
        <f>LN(PRICES!ND11/PRICES!ND10)</f>
        <v>6.7892640477609963E-3</v>
      </c>
      <c r="NE11">
        <f>LN(PRICES!NE11/PRICES!NE10)</f>
        <v>-1.1979593309986344E-2</v>
      </c>
      <c r="NF11">
        <f>LN(PRICES!NF11/PRICES!NF10)</f>
        <v>-1.2678504013077832E-2</v>
      </c>
      <c r="NG11">
        <f>LN(PRICES!NG11/PRICES!NG10)</f>
        <v>0</v>
      </c>
      <c r="NH11">
        <f>LN(PRICES!NH11/PRICES!NH10)</f>
        <v>1.8809041096922205E-3</v>
      </c>
      <c r="NI11">
        <f>LN(PRICES!NI11/PRICES!NI10)</f>
        <v>9.3110737754889764E-3</v>
      </c>
      <c r="NJ11">
        <f>LN(PRICES!NJ11/PRICES!NJ10)</f>
        <v>-1.5821935792861522E-2</v>
      </c>
      <c r="NK11">
        <f>LN(PRICES!NK11/PRICES!NK10)</f>
        <v>7.0174822715669462E-3</v>
      </c>
      <c r="NL11">
        <f>LN(PRICES!NL11/PRICES!NL10)</f>
        <v>2.1368270927331925E-2</v>
      </c>
      <c r="NM11">
        <f>LN(PRICES!NM11/PRICES!NM10)</f>
        <v>-1.2276759623065646E-2</v>
      </c>
      <c r="NN11">
        <f>LN(PRICES!NN11/PRICES!NN10)</f>
        <v>-5.2344893574796311E-3</v>
      </c>
      <c r="NO11">
        <f>LN(PRICES!NO11/PRICES!NO10)</f>
        <v>-4.8946932688251274E-3</v>
      </c>
      <c r="NP11">
        <f>LN(PRICES!NP11/PRICES!NP10)</f>
        <v>-3.2808401275897098E-2</v>
      </c>
      <c r="NQ11">
        <f>LN(PRICES!NQ11/PRICES!NQ10)</f>
        <v>-6.7894847929910896E-3</v>
      </c>
      <c r="NR11">
        <f>LN(PRICES!NR11/PRICES!NR10)</f>
        <v>-1.2082477696388113E-2</v>
      </c>
      <c r="NS11">
        <f>LN(PRICES!NS11/PRICES!NS10)</f>
        <v>8.2180333282301369E-4</v>
      </c>
      <c r="NT11">
        <f>LN(PRICES!NT11/PRICES!NT10)</f>
        <v>-4.0536590541685437E-2</v>
      </c>
      <c r="NU11">
        <f>LN(PRICES!NU11/PRICES!NU10)</f>
        <v>-6.2751230179646364E-3</v>
      </c>
      <c r="NV11">
        <f>LN(PRICES!NV11/PRICES!NV10)</f>
        <v>5.648310884400657E-3</v>
      </c>
      <c r="NW11">
        <f>LN(PRICES!NW11/PRICES!NW10)</f>
        <v>4.1310645502373997E-2</v>
      </c>
      <c r="NX11">
        <f>LN(PRICES!NX11/PRICES!NX10)</f>
        <v>-1.5344257011970909E-3</v>
      </c>
      <c r="NY11">
        <f>LN(PRICES!NY11/PRICES!NY10)</f>
        <v>-5.8515730280328266E-3</v>
      </c>
      <c r="NZ11">
        <f>LN(PRICES!NZ11/PRICES!NZ10)</f>
        <v>-1.4898121282996429E-2</v>
      </c>
      <c r="OA11">
        <f>LN(PRICES!OA11/PRICES!OA10)</f>
        <v>-2.5524689524771618E-3</v>
      </c>
      <c r="OB11">
        <f>LN(PRICES!OB11/PRICES!OB10)</f>
        <v>-1.7857103607173516E-3</v>
      </c>
      <c r="OC11">
        <f>LN(PRICES!OC11/PRICES!OC10)</f>
        <v>8.5335069664234202E-3</v>
      </c>
      <c r="OD11">
        <f>LN(PRICES!OD11/PRICES!OD10)</f>
        <v>-2.2989541992800833E-2</v>
      </c>
      <c r="OE11">
        <f>LN(PRICES!OE11/PRICES!OE10)</f>
        <v>-1.4547846484909491E-2</v>
      </c>
      <c r="OF11">
        <f>LN(PRICES!OF11/PRICES!OF10)</f>
        <v>-4.0411720538547167E-3</v>
      </c>
      <c r="OG11">
        <f>LN(PRICES!OG11/PRICES!OG10)</f>
        <v>-1.3668383056059996E-2</v>
      </c>
      <c r="OH11">
        <f>LN(PRICES!OH11/PRICES!OH10)</f>
        <v>-5.1064586641135111E-3</v>
      </c>
      <c r="OI11">
        <f>LN(PRICES!OI11/PRICES!OI10)</f>
        <v>-1.1872898843000442E-2</v>
      </c>
      <c r="OJ11">
        <f>LN(PRICES!OJ11/PRICES!OJ10)</f>
        <v>-1.1678289599655672E-2</v>
      </c>
      <c r="OK11">
        <f>LN(PRICES!OK11/PRICES!OK10)</f>
        <v>-5.8854701030897003E-3</v>
      </c>
      <c r="OL11">
        <f>LN(PRICES!OL11/PRICES!OL10)</f>
        <v>-4.2047670295388903E-2</v>
      </c>
      <c r="OM11">
        <f>LN(PRICES!OM11/PRICES!OM10)</f>
        <v>-3.8125549061215035E-3</v>
      </c>
      <c r="ON11">
        <f>LN(PRICES!ON11/PRICES!ON10)</f>
        <v>-1.5102796649587542E-2</v>
      </c>
      <c r="OO11">
        <f>LN(PRICES!OO11/PRICES!OO10)</f>
        <v>-1.5658073937629084E-2</v>
      </c>
      <c r="OP11">
        <f>LN(PRICES!OP11/PRICES!OP10)</f>
        <v>-2.576823491374182E-3</v>
      </c>
      <c r="OQ11">
        <f>LN(PRICES!OQ11/PRICES!OQ10)</f>
        <v>-2.9490404311917802E-3</v>
      </c>
      <c r="OR11">
        <f>LN(PRICES!OR11/PRICES!OR10)</f>
        <v>2.0478497792749763E-2</v>
      </c>
      <c r="OS11">
        <f>LN(PRICES!OS11/PRICES!OS10)</f>
        <v>1.1045321826694139E-2</v>
      </c>
      <c r="OT11">
        <f>LN(PRICES!OT11/PRICES!OT10)</f>
        <v>-6.3718648580709724E-3</v>
      </c>
      <c r="OU11">
        <f>LN(PRICES!OU11/PRICES!OU10)</f>
        <v>-5.7433894719995772E-3</v>
      </c>
      <c r="OV11">
        <f>LN(PRICES!OV11/PRICES!OV10)</f>
        <v>-5.2205227716703769E-3</v>
      </c>
      <c r="OW11">
        <f>LN(PRICES!OW11/PRICES!OW10)</f>
        <v>-6.3798540431518648E-3</v>
      </c>
      <c r="OX11">
        <f>LN(PRICES!OX11/PRICES!OX10)</f>
        <v>-4.4872521643488008E-3</v>
      </c>
      <c r="OY11">
        <f>LN(PRICES!OY11/PRICES!OY10)</f>
        <v>-2.3931951810277307E-2</v>
      </c>
      <c r="OZ11">
        <f>LN(PRICES!OZ11/PRICES!OZ10)</f>
        <v>-1.4398997988843594E-2</v>
      </c>
      <c r="PA11">
        <f>LN(PRICES!PA11/PRICES!PA10)</f>
        <v>-2.3347311346875017E-2</v>
      </c>
      <c r="PB11">
        <f>LN(PRICES!PB11/PRICES!PB10)</f>
        <v>-9.600822526799415E-3</v>
      </c>
      <c r="PC11">
        <f>LN(PRICES!PC11/PRICES!PC10)</f>
        <v>6.6580758139735208E-3</v>
      </c>
      <c r="PD11">
        <f>LN(PRICES!PD11/PRICES!PD10)</f>
        <v>2.1581922063022261E-2</v>
      </c>
      <c r="PE11">
        <f>LN(PRICES!PE11/PRICES!PE10)</f>
        <v>-6.1328674797457251E-3</v>
      </c>
      <c r="PF11">
        <f>LN(PRICES!PF11/PRICES!PF10)</f>
        <v>9.3209186530903692E-3</v>
      </c>
      <c r="PG11">
        <f>LN(PRICES!PG11/PRICES!PG10)</f>
        <v>-1.6208008486903808E-2</v>
      </c>
      <c r="PH11">
        <f>LN(PRICES!PH11/PRICES!PH10)</f>
        <v>-1.3444119116336405E-2</v>
      </c>
      <c r="PI11">
        <f>LN(PRICES!PI11/PRICES!PI10)</f>
        <v>-1.2833722773540671E-2</v>
      </c>
      <c r="PJ11">
        <f>LN(PRICES!PJ11/PRICES!PJ10)</f>
        <v>-5.6729280273604661E-3</v>
      </c>
      <c r="PK11">
        <f>LN(PRICES!PK11/PRICES!PK10)</f>
        <v>-1.0521876660573472E-2</v>
      </c>
      <c r="PL11">
        <f>LN(PRICES!PL11/PRICES!PL10)</f>
        <v>-5.6540065423382312E-3</v>
      </c>
      <c r="PM11">
        <f>LN(PRICES!PM11/PRICES!PM10)</f>
        <v>-2.2651280209691024E-2</v>
      </c>
      <c r="PN11">
        <f>LN(PRICES!PN11/PRICES!PN10)</f>
        <v>2.262468700315246E-3</v>
      </c>
      <c r="PO11">
        <f>LN(PRICES!PO11/PRICES!PO10)</f>
        <v>7.8272352766726085E-3</v>
      </c>
      <c r="PP11">
        <f>LN(PRICES!PP11/PRICES!PP10)</f>
        <v>1.2202031445218028E-2</v>
      </c>
      <c r="PQ11">
        <f>LN(PRICES!PQ11/PRICES!PQ10)</f>
        <v>-5.721049215364332E-3</v>
      </c>
      <c r="PR11">
        <f>LN(PRICES!PR11/PRICES!PR10)</f>
        <v>-3.5766117562637791E-2</v>
      </c>
      <c r="PS11">
        <f>LN(PRICES!PS11/PRICES!PS10)</f>
        <v>-3.1770193093091856E-2</v>
      </c>
      <c r="PT11">
        <f>LN(PRICES!PT11/PRICES!PT10)</f>
        <v>8.8383411938813827E-3</v>
      </c>
      <c r="PU11">
        <f>LN(PRICES!PU11/PRICES!PU10)</f>
        <v>-7.770678157831841E-3</v>
      </c>
      <c r="PV11">
        <f>LN(PRICES!PV11/PRICES!PV10)</f>
        <v>6.1888619753125065E-3</v>
      </c>
      <c r="PW11">
        <f>LN(PRICES!PW11/PRICES!PW10)</f>
        <v>-5.8234392125088384E-3</v>
      </c>
      <c r="PX11">
        <f>LN(PRICES!PX11/PRICES!PX10)</f>
        <v>-1.3429591888199994E-2</v>
      </c>
      <c r="PY11">
        <f>LN(PRICES!PY11/PRICES!PY10)</f>
        <v>4.1339023950215832E-3</v>
      </c>
      <c r="PZ11">
        <f>LN(PRICES!PZ11/PRICES!PZ10)</f>
        <v>-2.0010405343956979E-2</v>
      </c>
      <c r="QA11">
        <f>LN(PRICES!QA11/PRICES!QA10)</f>
        <v>0</v>
      </c>
      <c r="QB11">
        <f>LN(PRICES!QB11/PRICES!QB10)</f>
        <v>2.0109395727361651E-3</v>
      </c>
      <c r="QC11">
        <f>LN(PRICES!QC11/PRICES!QC10)</f>
        <v>1.242815998153503E-3</v>
      </c>
      <c r="QD11">
        <f>LN(PRICES!QD11/PRICES!QD10)</f>
        <v>-8.4003158601008363E-3</v>
      </c>
      <c r="QE11">
        <f>LN(PRICES!QE11/PRICES!QE10)</f>
        <v>-1.0109269595637158E-2</v>
      </c>
      <c r="QF11">
        <f>LN(PRICES!QF11/PRICES!QF10)</f>
        <v>-1.081097630865697E-4</v>
      </c>
      <c r="QG11">
        <f>LN(PRICES!QG11/PRICES!QG10)</f>
        <v>-2.8443088304660469E-3</v>
      </c>
      <c r="QH11">
        <f>LN(PRICES!QH11/PRICES!QH10)</f>
        <v>-1.1889709344092258E-2</v>
      </c>
      <c r="QI11">
        <f>LN(PRICES!QI11/PRICES!QI10)</f>
        <v>-1.1232692357714432E-2</v>
      </c>
      <c r="QJ11">
        <f>LN(PRICES!QJ11/PRICES!QJ10)</f>
        <v>-5.4784179954188179E-3</v>
      </c>
      <c r="QK11">
        <f>LN(PRICES!QK11/PRICES!QK10)</f>
        <v>-1.6684460262227745E-2</v>
      </c>
      <c r="QL11">
        <f>LN(PRICES!QL11/PRICES!QL10)</f>
        <v>1.9501132367070997E-3</v>
      </c>
      <c r="QM11">
        <f>LN(PRICES!QM11/PRICES!QM10)</f>
        <v>-4.8145023298063811E-4</v>
      </c>
      <c r="QN11">
        <f>LN(PRICES!QN11/PRICES!QN10)</f>
        <v>-1.3634110993391966E-2</v>
      </c>
      <c r="QO11">
        <f>LN(PRICES!QO11/PRICES!QO10)</f>
        <v>-1.7668572478722021E-2</v>
      </c>
      <c r="QP11">
        <f>LN(PRICES!QP11/PRICES!QP10)</f>
        <v>-1.2931136463995869E-2</v>
      </c>
      <c r="QQ11">
        <f>LN(PRICES!QQ11/PRICES!QQ10)</f>
        <v>-3.6978639573873417E-3</v>
      </c>
      <c r="QR11">
        <f>LN(PRICES!QR11/PRICES!QR10)</f>
        <v>-2.760008931629768E-2</v>
      </c>
      <c r="QS11">
        <f>LN(PRICES!QS11/PRICES!QS10)</f>
        <v>-1.6576989865279796E-2</v>
      </c>
      <c r="QT11">
        <f>LN(PRICES!QT11/PRICES!QT10)</f>
        <v>-2.4497711533808978E-2</v>
      </c>
      <c r="QU11">
        <f>LN(PRICES!QU11/PRICES!QU10)</f>
        <v>-4.8292140345218195E-3</v>
      </c>
      <c r="QV11">
        <f>LN(PRICES!QV11/PRICES!QV10)</f>
        <v>-1.9485217746242859E-3</v>
      </c>
      <c r="QW11">
        <f>LN(PRICES!QW11/PRICES!QW10)</f>
        <v>-1.2046965557803052E-2</v>
      </c>
      <c r="QX11">
        <f>LN(PRICES!QX11/PRICES!QX10)</f>
        <v>-6.5056136394331353E-3</v>
      </c>
      <c r="QY11">
        <f>LN(PRICES!QY11/PRICES!QY10)</f>
        <v>3.7421204798253785E-3</v>
      </c>
      <c r="QZ11">
        <f>LN(PRICES!QZ11/PRICES!QZ10)</f>
        <v>-1.7980290167255453E-4</v>
      </c>
      <c r="RA11">
        <f>LN(PRICES!RA11/PRICES!RA10)</f>
        <v>-1.4018767238434178E-2</v>
      </c>
      <c r="RB11">
        <f>LN(PRICES!RB11/PRICES!RB10)</f>
        <v>-4.1943743005667328E-3</v>
      </c>
      <c r="RC11">
        <f>LN(PRICES!RC11/PRICES!RC10)</f>
        <v>1.0453385483755282E-3</v>
      </c>
      <c r="RD11">
        <f>LN(PRICES!RD11/PRICES!RD10)</f>
        <v>1.178681658521449E-2</v>
      </c>
      <c r="RE11">
        <f>LN(PRICES!RE11/PRICES!RE10)</f>
        <v>-9.0973935297025809E-3</v>
      </c>
      <c r="RF11">
        <f>LN(PRICES!RF11/PRICES!RF10)</f>
        <v>9.307787957010611E-3</v>
      </c>
      <c r="RG11">
        <f>LN(PRICES!RG11/PRICES!RG10)</f>
        <v>1.2316553480392612E-3</v>
      </c>
      <c r="RH11">
        <f>LN(PRICES!RH11/PRICES!RH10)</f>
        <v>-3.3453802740765481E-2</v>
      </c>
      <c r="RI11">
        <f>LN(PRICES!RI11/PRICES!RI10)</f>
        <v>-1.5008256693856989E-2</v>
      </c>
      <c r="RJ11">
        <f>LN(PRICES!RJ11/PRICES!RJ10)</f>
        <v>-1.1479362692133807E-2</v>
      </c>
      <c r="RK11">
        <f>LN(PRICES!RK11/PRICES!RK10)</f>
        <v>2.6232814641907421E-3</v>
      </c>
      <c r="RL11">
        <f>LN(PRICES!RL11/PRICES!RL10)</f>
        <v>1.1785313079188628E-2</v>
      </c>
      <c r="RM11">
        <f>LN(PRICES!RM11/PRICES!RM10)</f>
        <v>-1.9255180885628102E-2</v>
      </c>
      <c r="RN11">
        <f>LN(PRICES!RN11/PRICES!RN10)</f>
        <v>-1.5580816529401723E-2</v>
      </c>
      <c r="RO11">
        <f>LN(PRICES!RO11/PRICES!RO10)</f>
        <v>-3.3712405677528846E-2</v>
      </c>
      <c r="RP11">
        <f>LN(PRICES!RP11/PRICES!RP10)</f>
        <v>5.9931137526539086E-4</v>
      </c>
      <c r="RQ11">
        <f>LN(PRICES!RQ11/PRICES!RQ10)</f>
        <v>2.3791798474019219E-2</v>
      </c>
      <c r="RR11">
        <f>LN(PRICES!RR11/PRICES!RR10)</f>
        <v>-1.6303991275745885E-2</v>
      </c>
      <c r="RS11">
        <f>LN(PRICES!RS11/PRICES!RS10)</f>
        <v>-3.7214641622556077E-3</v>
      </c>
      <c r="RT11">
        <f>LN(PRICES!RT11/PRICES!RT10)</f>
        <v>-1.0876869288076289E-2</v>
      </c>
      <c r="RU11">
        <f>LN(PRICES!RU11/PRICES!RU10)</f>
        <v>-1.0287317928293016E-2</v>
      </c>
      <c r="RV11">
        <f>LN(PRICES!RV11/PRICES!RV10)</f>
        <v>-8.3901449968470671E-3</v>
      </c>
      <c r="RW11">
        <f>LN(PRICES!RW11/PRICES!RW10)</f>
        <v>-2.7161225149221423E-3</v>
      </c>
      <c r="RX11">
        <f>LN(PRICES!RX11/PRICES!RX10)</f>
        <v>1.341900555621935E-2</v>
      </c>
      <c r="RY11">
        <f>LN(PRICES!RY11/PRICES!RY10)</f>
        <v>-3.1378800344621319E-3</v>
      </c>
      <c r="RZ11">
        <f>LN(PRICES!RZ11/PRICES!RZ10)</f>
        <v>7.4845761055678736E-3</v>
      </c>
      <c r="SA11">
        <f>LN(PRICES!SA11/PRICES!SA10)</f>
        <v>-1.9926978788805269E-2</v>
      </c>
      <c r="SB11">
        <f>LN(PRICES!SB11/PRICES!SB10)</f>
        <v>-1.1825044816376501E-2</v>
      </c>
      <c r="SC11">
        <f>LN(PRICES!SC11/PRICES!SC10)</f>
        <v>5.7971020505032476E-3</v>
      </c>
      <c r="SD11">
        <f>LN(PRICES!SD11/PRICES!SD10)</f>
        <v>1.9038386132420478E-3</v>
      </c>
      <c r="SE11">
        <f>LN(PRICES!SE11/PRICES!SE10)</f>
        <v>-6.8358291419537524E-3</v>
      </c>
      <c r="SF11">
        <f>LN(PRICES!SF11/PRICES!SF10)</f>
        <v>-1.6658526494772678E-2</v>
      </c>
      <c r="SG11">
        <f>LN(PRICES!SG11/PRICES!SG10)</f>
        <v>5.2548384649820905E-3</v>
      </c>
      <c r="SH11">
        <f>LN(PRICES!SH11/PRICES!SH10)</f>
        <v>-6.3369502811199607E-3</v>
      </c>
      <c r="SI11">
        <f>LN(PRICES!SI11/PRICES!SI10)</f>
        <v>-9.0784526361451425E-3</v>
      </c>
      <c r="SJ11">
        <f>LN(PRICES!SJ11/PRICES!SJ10)</f>
        <v>-6.9953268448923259E-3</v>
      </c>
      <c r="SK11">
        <f>LN(PRICES!SK11/PRICES!SK10)</f>
        <v>-1.2818405851021458E-2</v>
      </c>
      <c r="SL11">
        <f>LN(PRICES!SL11/PRICES!SL10)</f>
        <v>-2.1997516282663995E-2</v>
      </c>
      <c r="SM11">
        <f>LN(PRICES!SM11/PRICES!SM10)</f>
        <v>3.9931277972433208E-3</v>
      </c>
      <c r="SN11">
        <f>LN(PRICES!SN11/PRICES!SN10)</f>
        <v>-4.6416725837852514E-3</v>
      </c>
      <c r="SO11">
        <f>LN(PRICES!SO11/PRICES!SO10)</f>
        <v>-9.7801355497995086E-3</v>
      </c>
      <c r="SP11">
        <f>LN(PRICES!SP11/PRICES!SP10)</f>
        <v>-1.4534504075411203E-2</v>
      </c>
      <c r="SQ11">
        <f>LN(PRICES!SQ11/PRICES!SQ10)</f>
        <v>7.0970746392480279E-3</v>
      </c>
      <c r="SR11">
        <f>LN(PRICES!SR11/PRICES!SR10)</f>
        <v>-5.3547566486684432E-3</v>
      </c>
      <c r="SS11">
        <f>LN(PRICES!SS11/PRICES!SS10)</f>
        <v>-2.6934184710226808E-2</v>
      </c>
      <c r="ST11">
        <f>LN(PRICES!ST11/PRICES!ST10)</f>
        <v>-6.1781206358029375E-2</v>
      </c>
      <c r="SU11">
        <f>LN(PRICES!SU11/PRICES!SU10)</f>
        <v>1.7954649038319295E-2</v>
      </c>
      <c r="SV11">
        <f>LN(PRICES!SV11/PRICES!SV10)</f>
        <v>-1.4871337518096668E-2</v>
      </c>
      <c r="SW11">
        <f>LN(PRICES!SW11/PRICES!SW10)</f>
        <v>-1.6793542151149598E-2</v>
      </c>
      <c r="SX11">
        <f>LN(PRICES!SX11/PRICES!SX10)</f>
        <v>-7.5344728062952011E-3</v>
      </c>
      <c r="SY11">
        <f>LN(PRICES!SY11/PRICES!SY10)</f>
        <v>-1.3954602562831098E-3</v>
      </c>
      <c r="SZ11">
        <f>LN(PRICES!SZ11/PRICES!SZ10)</f>
        <v>1.1261669252296384E-2</v>
      </c>
      <c r="TA11">
        <f>LN(PRICES!TA11/PRICES!TA10)</f>
        <v>6.0060679227885759E-3</v>
      </c>
      <c r="TB11">
        <f>LN(PRICES!TB11/PRICES!TB10)</f>
        <v>-4.8706066213276061E-3</v>
      </c>
      <c r="TC11">
        <f>LN(PRICES!TC11/PRICES!TC10)</f>
        <v>-9.1420599098698055E-3</v>
      </c>
      <c r="TD11">
        <f>LN(PRICES!TD11/PRICES!TD10)</f>
        <v>-2.2777597739565302E-3</v>
      </c>
      <c r="TE11">
        <f>LN(PRICES!TE11/PRICES!TE10)</f>
        <v>1.195608300393412E-2</v>
      </c>
      <c r="TF11">
        <f>LN(PRICES!TF11/PRICES!TF10)</f>
        <v>-1.0416903380595442E-2</v>
      </c>
      <c r="TG11">
        <f>LN(PRICES!TG11/PRICES!TG10)</f>
        <v>3.9995202577278665E-4</v>
      </c>
      <c r="TH11">
        <f>LN(PRICES!TH11/PRICES!TH10)</f>
        <v>-1.4980028427802407E-2</v>
      </c>
      <c r="TI11">
        <f>IFERROR(LN(PRICES!TI11/PRICES!TI10),0)</f>
        <v>0</v>
      </c>
      <c r="TJ11">
        <f>IFERROR(LN(PRICES!TJ11/PRICES!TJ10),0)</f>
        <v>-2.6860392139572621E-2</v>
      </c>
      <c r="TK11">
        <f>IFERROR(LN(PRICES!TK11/PRICES!TK10),0)</f>
        <v>-1.5101434104835854E-2</v>
      </c>
      <c r="TL11">
        <f>IFERROR(LN(PRICES!TL11/PRICES!TL10),0)</f>
        <v>0</v>
      </c>
      <c r="TM11">
        <f>IFERROR(LN(PRICES!TM11/PRICES!TM10),0)</f>
        <v>6.5333353373472893E-3</v>
      </c>
      <c r="TN11">
        <f>IFERROR(LN(PRICES!TN11/PRICES!TN10),0)</f>
        <v>-1.4540520349790618E-2</v>
      </c>
      <c r="TO11">
        <f>IFERROR(LN(PRICES!TO11/PRICES!TO10),0)</f>
        <v>2.7147077459307341E-2</v>
      </c>
      <c r="TP11">
        <f>IFERROR(LN(PRICES!TP11/PRICES!TP10),0)</f>
        <v>-4.1425465648977566E-3</v>
      </c>
      <c r="TQ11">
        <f>IFERROR(LN(PRICES!TQ11/PRICES!TQ10),0)</f>
        <v>-2.3759219546661325E-2</v>
      </c>
      <c r="TR11">
        <f>IFERROR(LN(PRICES!TR11/PRICES!TR10),0)</f>
        <v>-1.9285647203931603E-3</v>
      </c>
      <c r="TS11">
        <f>IFERROR(LN(PRICES!TS11/PRICES!TS10),0)</f>
        <v>-5.3040873145749234E-2</v>
      </c>
      <c r="TT11">
        <f>IFERROR(LN(PRICES!TT11/PRICES!TT10),0)</f>
        <v>-1.6594187192151475E-2</v>
      </c>
      <c r="TU11">
        <f>IFERROR(LN(PRICES!TU11/PRICES!TU10),0)</f>
        <v>-1.0682603236591148E-2</v>
      </c>
      <c r="TV11">
        <f>IFERROR(LN(PRICES!TV11/PRICES!TV10),0)</f>
        <v>3.3240294029890957E-3</v>
      </c>
      <c r="TW11">
        <f>IFERROR(LN(PRICES!TW11/PRICES!TW10),0)</f>
        <v>-9.3649176518456742E-4</v>
      </c>
      <c r="TX11">
        <f>IFERROR(LN(PRICES!TX11/PRICES!TX10),0)</f>
        <v>8.931608639638421E-3</v>
      </c>
      <c r="TY11">
        <f>IFERROR(LN(PRICES!TY11/PRICES!TY10),0)</f>
        <v>-1.3782994372373559E-2</v>
      </c>
      <c r="TZ11">
        <f>IFERROR(LN(PRICES!TZ11/PRICES!TZ10),0)</f>
        <v>-2.2041463847687029E-2</v>
      </c>
      <c r="UA11">
        <f>IFERROR(LN(PRICES!UA11/PRICES!UA10),0)</f>
        <v>5.338768962227766E-3</v>
      </c>
      <c r="UB11">
        <f>IFERROR(LN(PRICES!UB11/PRICES!UB10),0)</f>
        <v>-4.1394866913648E-2</v>
      </c>
      <c r="UC11">
        <f>IFERROR(LN(PRICES!UC11/PRICES!UC10),0)</f>
        <v>8.4467140955629613E-3</v>
      </c>
      <c r="UD11">
        <f>IFERROR(LN(PRICES!UD11/PRICES!UD10),0)</f>
        <v>5.5309976541736859E-3</v>
      </c>
      <c r="UE11">
        <f>IFERROR(LN(PRICES!UE11/PRICES!UE10),0)</f>
        <v>6.4247425909391377E-3</v>
      </c>
      <c r="UF11">
        <f>IFERROR(LN(PRICES!UF11/PRICES!UF10),0)</f>
        <v>-1.2756584442589971E-2</v>
      </c>
      <c r="UG11">
        <f>IFERROR(LN(PRICES!UG11/PRICES!UG10),0)</f>
        <v>8.9532416842936485E-3</v>
      </c>
      <c r="UH11">
        <f>IFERROR(LN(PRICES!UH11/PRICES!UH10),0)</f>
        <v>-1.6096165435728008E-2</v>
      </c>
      <c r="UI11">
        <f>IFERROR(LN(PRICES!UI11/PRICES!UI10),0)</f>
        <v>-1.0333661008173749E-2</v>
      </c>
      <c r="UJ11">
        <f>IFERROR(LN(PRICES!UJ11/PRICES!UJ10),0)</f>
        <v>1.0516321323980312E-2</v>
      </c>
      <c r="UK11">
        <f>IFERROR(LN(PRICES!UK11/PRICES!UK10),0)</f>
        <v>3.5149518420625248E-3</v>
      </c>
      <c r="UL11">
        <f>IFERROR(LN(PRICES!UL11/PRICES!UL10),0)</f>
        <v>1.2676976003583602E-2</v>
      </c>
      <c r="UM11">
        <f>IFERROR(LN(PRICES!UM11/PRICES!UM10),0)</f>
        <v>-8.0165421984730156E-3</v>
      </c>
      <c r="UN11">
        <f>IFERROR(LN(PRICES!UN11/PRICES!UN10),0)</f>
        <v>-2.1695286169501723E-2</v>
      </c>
      <c r="UO11">
        <f>IFERROR(LN(PRICES!UO11/PRICES!UO10),0)</f>
        <v>-1.0586740879720459E-2</v>
      </c>
      <c r="UP11">
        <f>IFERROR(LN(PRICES!UP11/PRICES!UP10),0)</f>
        <v>1.1623619773584785E-2</v>
      </c>
      <c r="UQ11">
        <f>IFERROR(LN(PRICES!UQ11/PRICES!UQ10),0)</f>
        <v>-7.7389886689081516E-3</v>
      </c>
      <c r="UR11">
        <f>IFERROR(LN(PRICES!UR11/PRICES!UR10),0)</f>
        <v>0</v>
      </c>
      <c r="US11">
        <f>IFERROR(LN(PRICES!US11/PRICES!US10),0)</f>
        <v>-2.5576823871399212E-2</v>
      </c>
      <c r="UT11">
        <f>IFERROR(LN(PRICES!UT11/PRICES!UT10),0)</f>
        <v>1.982279093071609E-3</v>
      </c>
      <c r="UU11">
        <f>IFERROR(LN(PRICES!UU11/PRICES!UU10),0)</f>
        <v>4.6994154913009897E-3</v>
      </c>
      <c r="UV11">
        <f>IFERROR(LN(PRICES!UV11/PRICES!UV10),0)</f>
        <v>-8.3996068604873741E-2</v>
      </c>
      <c r="UW11">
        <f>IFERROR(LN(PRICES!UW11/PRICES!UW10),0)</f>
        <v>6.6621914337300281E-3</v>
      </c>
      <c r="UX11">
        <f>IFERROR(LN(PRICES!UX11/PRICES!UX10),0)</f>
        <v>-2.6840193923540379E-3</v>
      </c>
      <c r="UY11">
        <f>IFERROR(LN(PRICES!UY11/PRICES!UY10),0)</f>
        <v>-2.8371940665025291E-3</v>
      </c>
      <c r="UZ11">
        <f>IFERROR(LN(PRICES!UZ11/PRICES!UZ10),0)</f>
        <v>-2.1790403452470006E-2</v>
      </c>
      <c r="VA11">
        <f>IFERROR(LN(PRICES!VA11/PRICES!VA10),0)</f>
        <v>-2.8979104264062628E-3</v>
      </c>
      <c r="VB11">
        <f>IFERROR(LN(PRICES!VB11/PRICES!VB10),0)</f>
        <v>0</v>
      </c>
      <c r="VC11">
        <f>IFERROR(LN(PRICES!VC11/PRICES!VC10),0)</f>
        <v>-2.054341682631684E-2</v>
      </c>
      <c r="VD11">
        <f>IFERROR(LN(PRICES!VD11/PRICES!VD10),0)</f>
        <v>1.2019115605266898E-2</v>
      </c>
      <c r="VE11">
        <f>IFERROR(LN(PRICES!VE11/PRICES!VE10),0)</f>
        <v>-1.7719932195353182E-2</v>
      </c>
      <c r="VF11">
        <f>IFERROR(LN(PRICES!VF11/PRICES!VF10),0)</f>
        <v>0</v>
      </c>
      <c r="VG11">
        <f>IFERROR(LN(PRICES!VG11/PRICES!VG10),0)</f>
        <v>-3.6641314102753087E-3</v>
      </c>
      <c r="VH11">
        <f>IFERROR(LN(PRICES!VH11/PRICES!VH10),0)</f>
        <v>-1.5293979597113561E-2</v>
      </c>
      <c r="VI11">
        <f>IFERROR(LN(PRICES!VI11/PRICES!VI10),0)</f>
        <v>-1.6610630607879255E-2</v>
      </c>
      <c r="VJ11">
        <f>IFERROR(LN(PRICES!VJ11/PRICES!VJ10),0)</f>
        <v>-2.3051106386675641E-2</v>
      </c>
      <c r="VK11">
        <f>IFERROR(LN(PRICES!VK11/PRICES!VK10),0)</f>
        <v>8.6530600982027139E-3</v>
      </c>
      <c r="VL11">
        <f>IFERROR(LN(PRICES!VL11/PRICES!VL10),0)</f>
        <v>-1.9956921905933591E-2</v>
      </c>
      <c r="VM11">
        <f>IFERROR(LN(PRICES!VM11/PRICES!VM10),0)</f>
        <v>-8.9944702860051389E-3</v>
      </c>
      <c r="VN11">
        <f>IFERROR(LN(PRICES!VN11/PRICES!VN10),0)</f>
        <v>4.4318107507991733E-3</v>
      </c>
      <c r="VO11">
        <f>IFERROR(LN(PRICES!VO11/PRICES!VO10),0)</f>
        <v>5.5622817180752619E-4</v>
      </c>
      <c r="VP11">
        <f>IFERROR(LN(PRICES!VP11/PRICES!VP10),0)</f>
        <v>4.7408735669735112E-3</v>
      </c>
      <c r="VQ11">
        <f>IFERROR(LN(PRICES!VQ11/PRICES!VQ10),0)</f>
        <v>-7.2859492010818733E-3</v>
      </c>
      <c r="VR11">
        <f>IFERROR(LN(PRICES!VR11/PRICES!VR10),0)</f>
        <v>-1.4848295462345229E-2</v>
      </c>
      <c r="VS11">
        <f>IFERROR(LN(PRICES!VS11/PRICES!VS10),0)</f>
        <v>-2.0960760302396582E-2</v>
      </c>
      <c r="VT11">
        <f>IFERROR(LN(PRICES!VT11/PRICES!VT10),0)</f>
        <v>1.1805946734294477E-3</v>
      </c>
      <c r="VU11">
        <f>IFERROR(LN(PRICES!VU11/PRICES!VU10),0)</f>
        <v>-4.6816289203711302E-3</v>
      </c>
      <c r="VV11">
        <f>IFERROR(LN(PRICES!VV11/PRICES!VV10),0)</f>
        <v>0</v>
      </c>
      <c r="VW11">
        <f>IFERROR(LN(PRICES!VW11/PRICES!VW10),0)</f>
        <v>7.4988834009088699E-3</v>
      </c>
      <c r="VX11">
        <f>IFERROR(LN(PRICES!VX11/PRICES!VX10),0)</f>
        <v>0</v>
      </c>
      <c r="VY11">
        <f>IFERROR(LN(PRICES!VY11/PRICES!VY10),0)</f>
        <v>0</v>
      </c>
      <c r="VZ11">
        <f>IFERROR(LN(PRICES!VZ11/PRICES!VZ10),0)</f>
        <v>0</v>
      </c>
      <c r="WA11">
        <f>IFERROR(LN(PRICES!WA11/PRICES!WA10),0)</f>
        <v>-2.452699586438714E-3</v>
      </c>
      <c r="WB11">
        <f>IFERROR(LN(PRICES!WB11/PRICES!WB10),0)</f>
        <v>0</v>
      </c>
      <c r="WC11">
        <f>IFERROR(LN(PRICES!WC11/PRICES!WC10),0)</f>
        <v>0</v>
      </c>
      <c r="WD11">
        <v>1</v>
      </c>
    </row>
    <row r="12" spans="1:602" x14ac:dyDescent="0.25">
      <c r="A12" s="2">
        <v>43480</v>
      </c>
      <c r="B12">
        <f>LN(PRICES!B12/PRICES!B11)</f>
        <v>7.7965063961199304E-4</v>
      </c>
      <c r="C12">
        <f>LN(PRICES!C12/PRICES!C11)</f>
        <v>3.7738476215315713E-3</v>
      </c>
      <c r="D12">
        <f>LN(PRICES!D12/PRICES!D11)</f>
        <v>-8.7263745726702951E-3</v>
      </c>
      <c r="E12">
        <f>LN(PRICES!E12/PRICES!E11)</f>
        <v>-5.234104176328816E-3</v>
      </c>
      <c r="F12">
        <f>LN(PRICES!F12/PRICES!F11)</f>
        <v>-6.3299912457508867E-3</v>
      </c>
      <c r="G12">
        <f>LN(PRICES!G12/PRICES!G11)</f>
        <v>-1.9847003358557311E-3</v>
      </c>
      <c r="H12">
        <f>LN(PRICES!H12/PRICES!H11)</f>
        <v>-2.7452128090277848E-3</v>
      </c>
      <c r="I12">
        <f>LN(PRICES!I12/PRICES!I11)</f>
        <v>-1.9218070362175422E-2</v>
      </c>
      <c r="J12">
        <f>LN(PRICES!J12/PRICES!J11)</f>
        <v>-1.7235206211021585E-2</v>
      </c>
      <c r="K12">
        <f>LN(PRICES!K12/PRICES!K11)</f>
        <v>-8.0174883892762012E-3</v>
      </c>
      <c r="L12">
        <f>LN(PRICES!L12/PRICES!L11)</f>
        <v>6.4200467811204864E-3</v>
      </c>
      <c r="M12">
        <f>LN(PRICES!M12/PRICES!M11)</f>
        <v>2.6343177294483988E-2</v>
      </c>
      <c r="N12">
        <f>LN(PRICES!N12/PRICES!N11)</f>
        <v>5.0676073756946776E-3</v>
      </c>
      <c r="O12">
        <f>LN(PRICES!O12/PRICES!O11)</f>
        <v>9.8350057894262405E-3</v>
      </c>
      <c r="P12">
        <f>LN(PRICES!P12/PRICES!P11)</f>
        <v>2.0046837937691942E-3</v>
      </c>
      <c r="Q12">
        <f>LN(PRICES!Q12/PRICES!Q11)</f>
        <v>5.0916824979798884E-3</v>
      </c>
      <c r="R12">
        <f>LN(PRICES!R12/PRICES!R11)</f>
        <v>-4.8068425093677765E-2</v>
      </c>
      <c r="S12">
        <f>LN(PRICES!S12/PRICES!S11)</f>
        <v>9.049916677087556E-3</v>
      </c>
      <c r="T12">
        <f>LN(PRICES!T12/PRICES!T11)</f>
        <v>-3.5821243044848318E-3</v>
      </c>
      <c r="U12">
        <f>LN(PRICES!U12/PRICES!U11)</f>
        <v>6.50940934552088E-3</v>
      </c>
      <c r="V12">
        <f>LN(PRICES!V12/PRICES!V11)</f>
        <v>-1.2592811461578389E-2</v>
      </c>
      <c r="W12">
        <f>LN(PRICES!W12/PRICES!W11)</f>
        <v>-2.6026612208002375E-3</v>
      </c>
      <c r="X12">
        <f>LN(PRICES!X12/PRICES!X11)</f>
        <v>1.0231466461791253E-3</v>
      </c>
      <c r="Y12">
        <f>LN(PRICES!Y12/PRICES!Y11)</f>
        <v>-3.4678519979018502E-3</v>
      </c>
      <c r="Z12">
        <f>LN(PRICES!Z12/PRICES!Z11)</f>
        <v>3.6937577772865389E-2</v>
      </c>
      <c r="AA12">
        <f>LN(PRICES!AA12/PRICES!AA11)</f>
        <v>1.1003971777713843E-2</v>
      </c>
      <c r="AB12">
        <f>LN(PRICES!AB12/PRICES!AB11)</f>
        <v>0</v>
      </c>
      <c r="AC12">
        <f>LN(PRICES!AC12/PRICES!AC11)</f>
        <v>6.9289921378849137E-3</v>
      </c>
      <c r="AD12">
        <f>LN(PRICES!AD12/PRICES!AD11)</f>
        <v>-3.1034362911931616E-2</v>
      </c>
      <c r="AE12">
        <f>LN(PRICES!AE12/PRICES!AE11)</f>
        <v>-1.7332197283152185E-3</v>
      </c>
      <c r="AF12">
        <f>LN(PRICES!AF12/PRICES!AF11)</f>
        <v>8.3287856224291204E-3</v>
      </c>
      <c r="AG12">
        <f>LN(PRICES!AG12/PRICES!AG11)</f>
        <v>7.5919744403266601E-3</v>
      </c>
      <c r="AH12">
        <f>LN(PRICES!AH12/PRICES!AH11)</f>
        <v>-1.392141563454736E-2</v>
      </c>
      <c r="AI12">
        <f>LN(PRICES!AI12/PRICES!AI11)</f>
        <v>-1.9075238962326869E-2</v>
      </c>
      <c r="AJ12">
        <f>LN(PRICES!AJ12/PRICES!AJ11)</f>
        <v>8.3421371417449243E-3</v>
      </c>
      <c r="AK12">
        <f>LN(PRICES!AK12/PRICES!AK11)</f>
        <v>-3.0476327806802247E-3</v>
      </c>
      <c r="AL12">
        <f>LN(PRICES!AL12/PRICES!AL11)</f>
        <v>-9.129836512228354E-3</v>
      </c>
      <c r="AM12">
        <f>LN(PRICES!AM12/PRICES!AM11)</f>
        <v>6.1097155963161405E-3</v>
      </c>
      <c r="AN12">
        <f>LN(PRICES!AN12/PRICES!AN11)</f>
        <v>1.6187649468471631E-3</v>
      </c>
      <c r="AO12">
        <f>LN(PRICES!AO12/PRICES!AO11)</f>
        <v>-1.3029661750100757E-2</v>
      </c>
      <c r="AP12">
        <f>LN(PRICES!AP12/PRICES!AP11)</f>
        <v>-3.398873646583623E-4</v>
      </c>
      <c r="AQ12">
        <f>LN(PRICES!AQ12/PRICES!AQ11)</f>
        <v>1.2217421154295074E-2</v>
      </c>
      <c r="AR12">
        <f>LN(PRICES!AR12/PRICES!AR11)</f>
        <v>3.2601105786370698E-3</v>
      </c>
      <c r="AS12">
        <f>LN(PRICES!AS12/PRICES!AS11)</f>
        <v>-1.6492913499990349E-2</v>
      </c>
      <c r="AT12">
        <f>LN(PRICES!AT12/PRICES!AT11)</f>
        <v>1.0661642067025662E-3</v>
      </c>
      <c r="AU12">
        <f>LN(PRICES!AU12/PRICES!AU11)</f>
        <v>1.3453098181855144E-2</v>
      </c>
      <c r="AV12">
        <f>LN(PRICES!AV12/PRICES!AV11)</f>
        <v>-7.0829684055654827E-4</v>
      </c>
      <c r="AW12">
        <f>LN(PRICES!AW12/PRICES!AW11)</f>
        <v>-2.9024637590257838E-2</v>
      </c>
      <c r="AX12">
        <f>LN(PRICES!AX12/PRICES!AX11)</f>
        <v>-8.4578736939588221E-3</v>
      </c>
      <c r="AY12">
        <f>LN(PRICES!AY12/PRICES!AY11)</f>
        <v>-1.3045850497547266E-3</v>
      </c>
      <c r="AZ12">
        <f>LN(PRICES!AZ12/PRICES!AZ11)</f>
        <v>-4.0558385620932747E-3</v>
      </c>
      <c r="BA12">
        <f>LN(PRICES!BA12/PRICES!BA11)</f>
        <v>-1.5408031260964714E-2</v>
      </c>
      <c r="BB12">
        <f>LN(PRICES!BB12/PRICES!BB11)</f>
        <v>-7.6145950839248801E-3</v>
      </c>
      <c r="BC12">
        <f>LN(PRICES!BC12/PRICES!BC11)</f>
        <v>7.2615530915893078E-3</v>
      </c>
      <c r="BD12">
        <f>LN(PRICES!BD12/PRICES!BD11)</f>
        <v>-1.9866843689898439E-2</v>
      </c>
      <c r="BE12">
        <f>LN(PRICES!BE12/PRICES!BE11)</f>
        <v>9.9939384737348907E-3</v>
      </c>
      <c r="BF12">
        <f>LN(PRICES!BF12/PRICES!BF11)</f>
        <v>-8.3599572231235902E-3</v>
      </c>
      <c r="BG12">
        <f>LN(PRICES!BG12/PRICES!BG11)</f>
        <v>1.2734409326636045E-2</v>
      </c>
      <c r="BH12">
        <f>LN(PRICES!BH12/PRICES!BH11)</f>
        <v>-3.2136905024878872E-3</v>
      </c>
      <c r="BI12">
        <f>LN(PRICES!BI12/PRICES!BI11)</f>
        <v>1.0585783385896164E-2</v>
      </c>
      <c r="BJ12">
        <f>LN(PRICES!BJ12/PRICES!BJ11)</f>
        <v>-1.6805407957232854E-4</v>
      </c>
      <c r="BK12">
        <f>LN(PRICES!BK12/PRICES!BK11)</f>
        <v>-4.7551655143015701E-4</v>
      </c>
      <c r="BL12">
        <f>LN(PRICES!BL12/PRICES!BL11)</f>
        <v>1.4576719767887736E-2</v>
      </c>
      <c r="BM12">
        <f>LN(PRICES!BM12/PRICES!BM11)</f>
        <v>1.4515392849414659E-2</v>
      </c>
      <c r="BN12">
        <f>LN(PRICES!BN12/PRICES!BN11)</f>
        <v>4.7733478891363486E-3</v>
      </c>
      <c r="BO12">
        <f>LN(PRICES!BO12/PRICES!BO11)</f>
        <v>5.1940868488006429E-4</v>
      </c>
      <c r="BP12">
        <f>LN(PRICES!BP12/PRICES!BP11)</f>
        <v>1.4990355858400136E-2</v>
      </c>
      <c r="BQ12">
        <f>LN(PRICES!BQ12/PRICES!BQ11)</f>
        <v>4.9169898542938313E-5</v>
      </c>
      <c r="BR12">
        <f>LN(PRICES!BR12/PRICES!BR11)</f>
        <v>-1.1487912410605805E-3</v>
      </c>
      <c r="BS12">
        <f>LN(PRICES!BS12/PRICES!BS11)</f>
        <v>6.1819078478003867E-3</v>
      </c>
      <c r="BT12">
        <f>LN(PRICES!BT12/PRICES!BT11)</f>
        <v>-2.5848175295888278E-3</v>
      </c>
      <c r="BU12">
        <f>LN(PRICES!BU12/PRICES!BU11)</f>
        <v>-6.1665647916713086E-3</v>
      </c>
      <c r="BV12">
        <f>LN(PRICES!BV12/PRICES!BV11)</f>
        <v>-5.5427419513042631E-3</v>
      </c>
      <c r="BW12">
        <f>LN(PRICES!BW12/PRICES!BW11)</f>
        <v>1.3869617279199027E-2</v>
      </c>
      <c r="BX12">
        <f>LN(PRICES!BX12/PRICES!BX11)</f>
        <v>-1.5999340895112512E-4</v>
      </c>
      <c r="BY12">
        <f>LN(PRICES!BY12/PRICES!BY11)</f>
        <v>-2.8325605511623406E-3</v>
      </c>
      <c r="BZ12">
        <f>LN(PRICES!BZ12/PRICES!BZ11)</f>
        <v>2.8319689174040445E-3</v>
      </c>
      <c r="CA12">
        <f>LN(PRICES!CA12/PRICES!CA11)</f>
        <v>5.8494849909580867E-3</v>
      </c>
      <c r="CB12">
        <f>LN(PRICES!CB12/PRICES!CB11)</f>
        <v>-1.4404344959031853E-3</v>
      </c>
      <c r="CC12">
        <f>LN(PRICES!CC12/PRICES!CC11)</f>
        <v>1.6758698901768121E-2</v>
      </c>
      <c r="CD12">
        <f>LN(PRICES!CD12/PRICES!CD11)</f>
        <v>1.6146054565143196E-2</v>
      </c>
      <c r="CE12">
        <f>LN(PRICES!CE12/PRICES!CE11)</f>
        <v>-5.4554566527255629E-3</v>
      </c>
      <c r="CF12">
        <f>LN(PRICES!CF12/PRICES!CF11)</f>
        <v>2.618066216596388E-3</v>
      </c>
      <c r="CG12">
        <f>LN(PRICES!CG12/PRICES!CG11)</f>
        <v>9.932281311961156E-3</v>
      </c>
      <c r="CH12">
        <f>LN(PRICES!CH12/PRICES!CH11)</f>
        <v>2.0922715796922213E-4</v>
      </c>
      <c r="CI12">
        <f>LN(PRICES!CI12/PRICES!CI11)</f>
        <v>6.2097611024868795E-3</v>
      </c>
      <c r="CJ12">
        <f>LN(PRICES!CJ12/PRICES!CJ11)</f>
        <v>-1.5864012973863687E-3</v>
      </c>
      <c r="CK12">
        <f>LN(PRICES!CK12/PRICES!CK11)</f>
        <v>-4.1442359853055008E-3</v>
      </c>
      <c r="CL12">
        <f>LN(PRICES!CL12/PRICES!CL11)</f>
        <v>1.9920269703318956E-2</v>
      </c>
      <c r="CM12">
        <f>LN(PRICES!CM12/PRICES!CM11)</f>
        <v>1.4089551754678627E-2</v>
      </c>
      <c r="CN12">
        <f>LN(PRICES!CN12/PRICES!CN11)</f>
        <v>1.5323130449737109E-2</v>
      </c>
      <c r="CO12">
        <f>LN(PRICES!CO12/PRICES!CO11)</f>
        <v>1.738223867055259E-2</v>
      </c>
      <c r="CP12">
        <f>LN(PRICES!CP12/PRICES!CP11)</f>
        <v>-7.0332221075329378E-3</v>
      </c>
      <c r="CQ12">
        <f>LN(PRICES!CQ12/PRICES!CQ11)</f>
        <v>-6.5523745405951291E-3</v>
      </c>
      <c r="CR12">
        <f>LN(PRICES!CR12/PRICES!CR11)</f>
        <v>1.0509624317887954E-2</v>
      </c>
      <c r="CS12">
        <f>LN(PRICES!CS12/PRICES!CS11)</f>
        <v>1.1159397939583116E-4</v>
      </c>
      <c r="CT12">
        <f>LN(PRICES!CT12/PRICES!CT11)</f>
        <v>1.0786669997928003E-2</v>
      </c>
      <c r="CU12">
        <f>LN(PRICES!CU12/PRICES!CU11)</f>
        <v>1.8261157364061986E-2</v>
      </c>
      <c r="CV12">
        <f>LN(PRICES!CV12/PRICES!CV11)</f>
        <v>1.1092534363861995E-2</v>
      </c>
      <c r="CW12">
        <f>LN(PRICES!CW12/PRICES!CW11)</f>
        <v>-1.7846391371170826E-2</v>
      </c>
      <c r="CX12">
        <f>LN(PRICES!CX12/PRICES!CX11)</f>
        <v>6.7568006989129599E-3</v>
      </c>
      <c r="CY12">
        <f>LN(PRICES!CY12/PRICES!CY11)</f>
        <v>-2.0877962743516805E-3</v>
      </c>
      <c r="CZ12">
        <f>LN(PRICES!CZ12/PRICES!CZ11)</f>
        <v>8.918112601238759E-3</v>
      </c>
      <c r="DA12">
        <f>LN(PRICES!DA12/PRICES!DA11)</f>
        <v>-4.0801427983036256E-3</v>
      </c>
      <c r="DB12">
        <f>LN(PRICES!DB12/PRICES!DB11)</f>
        <v>-1.0309218347516586E-3</v>
      </c>
      <c r="DC12">
        <f>LN(PRICES!DC12/PRICES!DC11)</f>
        <v>1.5881544509931563E-2</v>
      </c>
      <c r="DD12">
        <f>LN(PRICES!DD12/PRICES!DD11)</f>
        <v>1.0229611341947425E-2</v>
      </c>
      <c r="DE12">
        <f>LN(PRICES!DE12/PRICES!DE11)</f>
        <v>-2.5848534654060299E-3</v>
      </c>
      <c r="DF12">
        <f>LN(PRICES!DF12/PRICES!DF11)</f>
        <v>6.5012749465835464E-3</v>
      </c>
      <c r="DG12">
        <f>LN(PRICES!DG12/PRICES!DG11)</f>
        <v>2.213484197310408E-3</v>
      </c>
      <c r="DH12">
        <f>LN(PRICES!DH12/PRICES!DH11)</f>
        <v>2.0032347290378764E-4</v>
      </c>
      <c r="DI12">
        <f>LN(PRICES!DI12/PRICES!DI11)</f>
        <v>2.5125451469320067E-4</v>
      </c>
      <c r="DJ12">
        <f>LN(PRICES!DJ12/PRICES!DJ11)</f>
        <v>3.3428781054887797E-3</v>
      </c>
      <c r="DK12">
        <f>LN(PRICES!DK12/PRICES!DK11)</f>
        <v>3.323862209146311E-2</v>
      </c>
      <c r="DL12">
        <f>LN(PRICES!DL12/PRICES!DL11)</f>
        <v>-6.9566098699961358E-3</v>
      </c>
      <c r="DM12">
        <f>LN(PRICES!DM12/PRICES!DM11)</f>
        <v>-1.046559385278163E-3</v>
      </c>
      <c r="DN12">
        <f>LN(PRICES!DN12/PRICES!DN11)</f>
        <v>-6.8214675823307952E-4</v>
      </c>
      <c r="DO12">
        <f>LN(PRICES!DO12/PRICES!DO11)</f>
        <v>9.040841594634268E-3</v>
      </c>
      <c r="DP12">
        <f>LN(PRICES!DP12/PRICES!DP11)</f>
        <v>1.8383424797906021E-2</v>
      </c>
      <c r="DQ12">
        <f>LN(PRICES!DQ12/PRICES!DQ11)</f>
        <v>2.9002737019285386E-2</v>
      </c>
      <c r="DR12">
        <f>LN(PRICES!DR12/PRICES!DR11)</f>
        <v>7.460252245457588E-3</v>
      </c>
      <c r="DS12">
        <f>LN(PRICES!DS12/PRICES!DS11)</f>
        <v>2.455543847225719E-3</v>
      </c>
      <c r="DT12">
        <f>LN(PRICES!DT12/PRICES!DT11)</f>
        <v>2.2739498949939138E-2</v>
      </c>
      <c r="DU12">
        <f>LN(PRICES!DU12/PRICES!DU11)</f>
        <v>0</v>
      </c>
      <c r="DV12">
        <f>LN(PRICES!DV12/PRICES!DV11)</f>
        <v>4.6560891880769928E-3</v>
      </c>
      <c r="DW12">
        <f>LN(PRICES!DW12/PRICES!DW11)</f>
        <v>-7.2022127968892295E-3</v>
      </c>
      <c r="DX12">
        <f>LN(PRICES!DX12/PRICES!DX11)</f>
        <v>1.6579806423577377E-2</v>
      </c>
      <c r="DY12">
        <f>LN(PRICES!DY12/PRICES!DY11)</f>
        <v>3.7437553466128782E-3</v>
      </c>
      <c r="DZ12">
        <f>LN(PRICES!DZ12/PRICES!DZ11)</f>
        <v>-2.0471011259436092E-3</v>
      </c>
      <c r="EA12">
        <f>LN(PRICES!EA12/PRICES!EA11)</f>
        <v>9.0840687751588128E-3</v>
      </c>
      <c r="EB12">
        <f>LN(PRICES!EB12/PRICES!EB11)</f>
        <v>1.7540771895446443E-2</v>
      </c>
      <c r="EC12">
        <f>LN(PRICES!EC12/PRICES!EC11)</f>
        <v>3.4288887445234556E-3</v>
      </c>
      <c r="ED12">
        <f>LN(PRICES!ED12/PRICES!ED11)</f>
        <v>-3.5119384484715221E-3</v>
      </c>
      <c r="EE12">
        <f>LN(PRICES!EE12/PRICES!EE11)</f>
        <v>2.5040462087767081E-2</v>
      </c>
      <c r="EF12">
        <f>LN(PRICES!EF12/PRICES!EF11)</f>
        <v>-6.8421244598357613E-3</v>
      </c>
      <c r="EG12">
        <f>LN(PRICES!EG12/PRICES!EG11)</f>
        <v>3.9961671795615342E-3</v>
      </c>
      <c r="EH12">
        <f>LN(PRICES!EH12/PRICES!EH11)</f>
        <v>1.3924757733048531E-2</v>
      </c>
      <c r="EI12">
        <f>LN(PRICES!EI12/PRICES!EI11)</f>
        <v>3.5888000266517581E-3</v>
      </c>
      <c r="EJ12">
        <f>LN(PRICES!EJ12/PRICES!EJ11)</f>
        <v>-4.2054873864030709E-3</v>
      </c>
      <c r="EK12">
        <f>LN(PRICES!EK12/PRICES!EK11)</f>
        <v>4.7868913773244206E-3</v>
      </c>
      <c r="EL12">
        <f>LN(PRICES!EL12/PRICES!EL11)</f>
        <v>3.2111243064557701E-3</v>
      </c>
      <c r="EM12">
        <f>LN(PRICES!EM12/PRICES!EM11)</f>
        <v>4.190360928005471E-4</v>
      </c>
      <c r="EN12">
        <f>LN(PRICES!EN12/PRICES!EN11)</f>
        <v>2.447434930953608E-2</v>
      </c>
      <c r="EO12">
        <f>LN(PRICES!EO12/PRICES!EO11)</f>
        <v>-1.2542659293250354E-3</v>
      </c>
      <c r="EP12">
        <f>LN(PRICES!EP12/PRICES!EP11)</f>
        <v>6.8979970615038171E-3</v>
      </c>
      <c r="EQ12">
        <f>LN(PRICES!EQ12/PRICES!EQ11)</f>
        <v>9.4451005759067577E-3</v>
      </c>
      <c r="ER12">
        <f>LN(PRICES!ER12/PRICES!ER11)</f>
        <v>4.1363727983899215E-2</v>
      </c>
      <c r="ES12">
        <f>LN(PRICES!ES12/PRICES!ES11)</f>
        <v>-1.3609894808888122E-3</v>
      </c>
      <c r="ET12">
        <f>LN(PRICES!ET12/PRICES!ET11)</f>
        <v>9.7734056539467932E-3</v>
      </c>
      <c r="EU12">
        <f>LN(PRICES!EU12/PRICES!EU11)</f>
        <v>-2.3977412697876121E-3</v>
      </c>
      <c r="EV12">
        <f>LN(PRICES!EV12/PRICES!EV11)</f>
        <v>-1.0280002242366634E-2</v>
      </c>
      <c r="EW12">
        <f>LN(PRICES!EW12/PRICES!EW11)</f>
        <v>1.2703812771304956E-2</v>
      </c>
      <c r="EX12">
        <f>LN(PRICES!EX12/PRICES!EX11)</f>
        <v>2.2883442364444524E-3</v>
      </c>
      <c r="EY12">
        <f>LN(PRICES!EY12/PRICES!EY11)</f>
        <v>4.0196885641347838E-2</v>
      </c>
      <c r="EZ12">
        <f>LN(PRICES!EZ12/PRICES!EZ11)</f>
        <v>1.1373449139120543E-3</v>
      </c>
      <c r="FA12">
        <f>LN(PRICES!FA12/PRICES!FA11)</f>
        <v>1.2113240782216232E-2</v>
      </c>
      <c r="FB12">
        <f>LN(PRICES!FB12/PRICES!FB11)</f>
        <v>2.0710871388931735E-3</v>
      </c>
      <c r="FC12">
        <f>LN(PRICES!FC12/PRICES!FC11)</f>
        <v>2.0355037307061379E-2</v>
      </c>
      <c r="FD12">
        <f>LN(PRICES!FD12/PRICES!FD11)</f>
        <v>4.0441269159979858E-4</v>
      </c>
      <c r="FE12">
        <f>LN(PRICES!FE12/PRICES!FE11)</f>
        <v>3.703813928737457E-3</v>
      </c>
      <c r="FF12">
        <f>LN(PRICES!FF12/PRICES!FF11)</f>
        <v>-3.8074691803912056E-2</v>
      </c>
      <c r="FG12">
        <f>LN(PRICES!FG12/PRICES!FG11)</f>
        <v>1.3488847441196794E-2</v>
      </c>
      <c r="FH12">
        <f>LN(PRICES!FH12/PRICES!FH11)</f>
        <v>1.1588437597348438E-2</v>
      </c>
      <c r="FI12">
        <f>LN(PRICES!FI12/PRICES!FI11)</f>
        <v>-8.6151642564396723E-4</v>
      </c>
      <c r="FJ12">
        <f>LN(PRICES!FJ12/PRICES!FJ11)</f>
        <v>-1.6221524125208962E-2</v>
      </c>
      <c r="FK12">
        <f>LN(PRICES!FK12/PRICES!FK11)</f>
        <v>-2.7649178450918441E-3</v>
      </c>
      <c r="FL12">
        <f>LN(PRICES!FL12/PRICES!FL11)</f>
        <v>1.3717613440687716E-2</v>
      </c>
      <c r="FM12">
        <f>LN(PRICES!FM12/PRICES!FM11)</f>
        <v>-7.187820616540116E-3</v>
      </c>
      <c r="FN12">
        <f>LN(PRICES!FN12/PRICES!FN11)</f>
        <v>-3.9018787026223003E-3</v>
      </c>
      <c r="FO12">
        <f>LN(PRICES!FO12/PRICES!FO11)</f>
        <v>1.8698234214647419E-2</v>
      </c>
      <c r="FP12">
        <f>LN(PRICES!FP12/PRICES!FP11)</f>
        <v>5.8607112617133786E-3</v>
      </c>
      <c r="FQ12">
        <f>LN(PRICES!FQ12/PRICES!FQ11)</f>
        <v>1.288550729967392E-2</v>
      </c>
      <c r="FR12">
        <f>LN(PRICES!FR12/PRICES!FR11)</f>
        <v>2.3557287823592317E-3</v>
      </c>
      <c r="FS12">
        <f>LN(PRICES!FS12/PRICES!FS11)</f>
        <v>-5.8069773565095489E-3</v>
      </c>
      <c r="FT12">
        <f>LN(PRICES!FT12/PRICES!FT11)</f>
        <v>1.000247772454349E-2</v>
      </c>
      <c r="FU12">
        <f>LN(PRICES!FU12/PRICES!FU11)</f>
        <v>3.0444764855633061E-3</v>
      </c>
      <c r="FV12">
        <f>LN(PRICES!FV12/PRICES!FV11)</f>
        <v>6.8226201414770659E-3</v>
      </c>
      <c r="FW12">
        <f>LN(PRICES!FW12/PRICES!FW11)</f>
        <v>9.7774569445149267E-3</v>
      </c>
      <c r="FX12">
        <f>LN(PRICES!FX12/PRICES!FX11)</f>
        <v>1.644129915619905E-2</v>
      </c>
      <c r="FY12">
        <f>LN(PRICES!FY12/PRICES!FY11)</f>
        <v>1.3167715696255865E-2</v>
      </c>
      <c r="FZ12">
        <f>LN(PRICES!FZ12/PRICES!FZ11)</f>
        <v>-2.2117859507014004E-2</v>
      </c>
      <c r="GA12">
        <f>LN(PRICES!GA12/PRICES!GA11)</f>
        <v>1.8953420212388615E-3</v>
      </c>
      <c r="GB12">
        <f>LN(PRICES!GB12/PRICES!GB11)</f>
        <v>1.1324627281227372E-2</v>
      </c>
      <c r="GC12">
        <f>LN(PRICES!GC12/PRICES!GC11)</f>
        <v>-1.9756008139378582E-3</v>
      </c>
      <c r="GD12">
        <f>LN(PRICES!GD12/PRICES!GD11)</f>
        <v>9.8107391689483377E-4</v>
      </c>
      <c r="GE12">
        <f>LN(PRICES!GE12/PRICES!GE11)</f>
        <v>3.4031220221993085E-3</v>
      </c>
      <c r="GF12">
        <f>LN(PRICES!GF12/PRICES!GF11)</f>
        <v>1.0917473852035992E-3</v>
      </c>
      <c r="GG12">
        <f>LN(PRICES!GG12/PRICES!GG11)</f>
        <v>4.1348010367611709E-3</v>
      </c>
      <c r="GH12">
        <f>LN(PRICES!GH12/PRICES!GH11)</f>
        <v>4.2504641424260751E-3</v>
      </c>
      <c r="GI12">
        <f>LN(PRICES!GI12/PRICES!GI11)</f>
        <v>-8.2672468688793251E-3</v>
      </c>
      <c r="GJ12">
        <f>LN(PRICES!GJ12/PRICES!GJ11)</f>
        <v>1.9890165778133594E-2</v>
      </c>
      <c r="GK12">
        <f>LN(PRICES!GK12/PRICES!GK11)</f>
        <v>-3.7167625444659725E-3</v>
      </c>
      <c r="GL12">
        <f>LN(PRICES!GL12/PRICES!GL11)</f>
        <v>1.9175911977767201E-3</v>
      </c>
      <c r="GM12">
        <f>LN(PRICES!GM12/PRICES!GM11)</f>
        <v>9.16465435655631E-3</v>
      </c>
      <c r="GN12">
        <f>LN(PRICES!GN12/PRICES!GN11)</f>
        <v>1.2428116639401913E-2</v>
      </c>
      <c r="GO12">
        <f>LN(PRICES!GO12/PRICES!GO11)</f>
        <v>1.7444541495902698E-2</v>
      </c>
      <c r="GP12">
        <f>LN(PRICES!GP12/PRICES!GP11)</f>
        <v>-4.8362023959166774E-3</v>
      </c>
      <c r="GQ12">
        <f>LN(PRICES!GQ12/PRICES!GQ11)</f>
        <v>-1.7267261462554078E-3</v>
      </c>
      <c r="GR12">
        <f>LN(PRICES!GR12/PRICES!GR11)</f>
        <v>-2.249660000620937E-3</v>
      </c>
      <c r="GS12">
        <f>LN(PRICES!GS12/PRICES!GS11)</f>
        <v>2.6200065906006247E-2</v>
      </c>
      <c r="GT12">
        <f>LN(PRICES!GT12/PRICES!GT11)</f>
        <v>-8.9286996943402776E-4</v>
      </c>
      <c r="GU12">
        <f>LN(PRICES!GU12/PRICES!GU11)</f>
        <v>4.9872974110797405E-3</v>
      </c>
      <c r="GV12">
        <f>LN(PRICES!GV12/PRICES!GV11)</f>
        <v>-9.6787444709047572E-4</v>
      </c>
      <c r="GW12">
        <f>LN(PRICES!GW12/PRICES!GW11)</f>
        <v>-2.0077934654100027E-4</v>
      </c>
      <c r="GX12">
        <f>LN(PRICES!GX12/PRICES!GX11)</f>
        <v>1.689730686505379E-2</v>
      </c>
      <c r="GY12">
        <f>LN(PRICES!GY12/PRICES!GY11)</f>
        <v>1.8004565134531949E-3</v>
      </c>
      <c r="GZ12">
        <f>LN(PRICES!GZ12/PRICES!GZ11)</f>
        <v>9.0799902583892107E-3</v>
      </c>
      <c r="HA12">
        <f>LN(PRICES!HA12/PRICES!HA11)</f>
        <v>-1.4945378235925468E-3</v>
      </c>
      <c r="HB12">
        <f>LN(PRICES!HB12/PRICES!HB11)</f>
        <v>2.5466184923079792E-3</v>
      </c>
      <c r="HC12">
        <f>LN(PRICES!HC12/PRICES!HC11)</f>
        <v>1.3893746821925981E-3</v>
      </c>
      <c r="HD12">
        <f>LN(PRICES!HD12/PRICES!HD11)</f>
        <v>9.5770090363536415E-3</v>
      </c>
      <c r="HE12">
        <f>LN(PRICES!HE12/PRICES!HE11)</f>
        <v>3.7629006132944634E-3</v>
      </c>
      <c r="HF12">
        <f>LN(PRICES!HF12/PRICES!HF11)</f>
        <v>1.1248177714476893E-3</v>
      </c>
      <c r="HG12">
        <f>LN(PRICES!HG12/PRICES!HG11)</f>
        <v>-7.3153990363418386E-3</v>
      </c>
      <c r="HH12">
        <f>LN(PRICES!HH12/PRICES!HH11)</f>
        <v>-6.0965461189536104E-3</v>
      </c>
      <c r="HI12">
        <f>LN(PRICES!HI12/PRICES!HI11)</f>
        <v>3.5101247866753363E-3</v>
      </c>
      <c r="HJ12">
        <f>LN(PRICES!HJ12/PRICES!HJ11)</f>
        <v>-5.0929157361816364E-2</v>
      </c>
      <c r="HK12">
        <f>LN(PRICES!HK12/PRICES!HK11)</f>
        <v>1.5935425248313735E-3</v>
      </c>
      <c r="HL12">
        <f>LN(PRICES!HL12/PRICES!HL11)</f>
        <v>6.8280533605900784E-3</v>
      </c>
      <c r="HM12">
        <f>LN(PRICES!HM12/PRICES!HM11)</f>
        <v>9.3605726460814012E-3</v>
      </c>
      <c r="HN12">
        <f>LN(PRICES!HN12/PRICES!HN11)</f>
        <v>5.6160379324329476E-3</v>
      </c>
      <c r="HO12">
        <f>LN(PRICES!HO12/PRICES!HO11)</f>
        <v>3.3556858968866992E-3</v>
      </c>
      <c r="HP12">
        <f>LN(PRICES!HP12/PRICES!HP11)</f>
        <v>-7.5647579948442843E-3</v>
      </c>
      <c r="HQ12">
        <f>LN(PRICES!HQ12/PRICES!HQ11)</f>
        <v>1.2954726679913913E-2</v>
      </c>
      <c r="HR12">
        <f>LN(PRICES!HR12/PRICES!HR11)</f>
        <v>-5.2679925778107498E-2</v>
      </c>
      <c r="HS12">
        <f>LN(PRICES!HS12/PRICES!HS11)</f>
        <v>1.8475050259558298E-2</v>
      </c>
      <c r="HT12">
        <f>LN(PRICES!HT12/PRICES!HT11)</f>
        <v>7.4835706113729754E-4</v>
      </c>
      <c r="HU12">
        <f>LN(PRICES!HU12/PRICES!HU11)</f>
        <v>2.3612035132750519E-2</v>
      </c>
      <c r="HV12">
        <f>LN(PRICES!HV12/PRICES!HV11)</f>
        <v>-6.1279456353183085E-3</v>
      </c>
      <c r="HW12">
        <f>LN(PRICES!HW12/PRICES!HW11)</f>
        <v>9.5694761176141896E-3</v>
      </c>
      <c r="HX12">
        <f>LN(PRICES!HX12/PRICES!HX11)</f>
        <v>1.4702767857950948E-3</v>
      </c>
      <c r="HY12">
        <f>LN(PRICES!HY12/PRICES!HY11)</f>
        <v>-4.1559853102110425E-2</v>
      </c>
      <c r="HZ12">
        <f>LN(PRICES!HZ12/PRICES!HZ11)</f>
        <v>5.8650840034808012E-3</v>
      </c>
      <c r="IA12">
        <f>LN(PRICES!IA12/PRICES!IA11)</f>
        <v>2.3810600581947554E-2</v>
      </c>
      <c r="IB12">
        <f>LN(PRICES!IB12/PRICES!IB11)</f>
        <v>-4.2198505934138819E-2</v>
      </c>
      <c r="IC12">
        <f>LN(PRICES!IC12/PRICES!IC11)</f>
        <v>-1.6183027429238928E-2</v>
      </c>
      <c r="ID12">
        <f>LN(PRICES!ID12/PRICES!ID11)</f>
        <v>1.3329314144445624E-2</v>
      </c>
      <c r="IE12">
        <f>LN(PRICES!IE12/PRICES!IE11)</f>
        <v>6.2239701913430036E-3</v>
      </c>
      <c r="IF12">
        <f>LN(PRICES!IF12/PRICES!IF11)</f>
        <v>1.7262732674718109E-3</v>
      </c>
      <c r="IG12">
        <f>LN(PRICES!IG12/PRICES!IG11)</f>
        <v>1.5767210948576004E-3</v>
      </c>
      <c r="IH12">
        <f>LN(PRICES!IH12/PRICES!IH11)</f>
        <v>-4.8420991329320515E-3</v>
      </c>
      <c r="II12">
        <f>LN(PRICES!II12/PRICES!II11)</f>
        <v>1.1352979730982966E-2</v>
      </c>
      <c r="IJ12">
        <f>LN(PRICES!IJ12/PRICES!IJ11)</f>
        <v>-2.8767928298052874E-3</v>
      </c>
      <c r="IK12">
        <f>LN(PRICES!IK12/PRICES!IK11)</f>
        <v>1.0357028439890708E-3</v>
      </c>
      <c r="IL12">
        <f>LN(PRICES!IL12/PRICES!IL11)</f>
        <v>1.0435624800064672E-2</v>
      </c>
      <c r="IM12">
        <f>LN(PRICES!IM12/PRICES!IM11)</f>
        <v>1.511354804185234E-2</v>
      </c>
      <c r="IN12">
        <f>LN(PRICES!IN12/PRICES!IN11)</f>
        <v>3.9869505064765269E-3</v>
      </c>
      <c r="IO12">
        <f>LN(PRICES!IO12/PRICES!IO11)</f>
        <v>-1.940252339026213E-2</v>
      </c>
      <c r="IP12">
        <f>LN(PRICES!IP12/PRICES!IP11)</f>
        <v>-8.7357851457309458E-3</v>
      </c>
      <c r="IQ12">
        <f>LN(PRICES!IQ12/PRICES!IQ11)</f>
        <v>8.7749751727873009E-3</v>
      </c>
      <c r="IR12">
        <f>LN(PRICES!IR12/PRICES!IR11)</f>
        <v>-1.4719302213576209E-2</v>
      </c>
      <c r="IS12">
        <f>LN(PRICES!IS12/PRICES!IS11)</f>
        <v>-5.4552520367423711E-3</v>
      </c>
      <c r="IT12">
        <f>LN(PRICES!IT12/PRICES!IT11)</f>
        <v>2.5934342635391048E-2</v>
      </c>
      <c r="IU12">
        <f>LN(PRICES!IU12/PRICES!IU11)</f>
        <v>8.3942123139320746E-3</v>
      </c>
      <c r="IV12">
        <f>LN(PRICES!IV12/PRICES!IV11)</f>
        <v>-1.9300367873004885E-3</v>
      </c>
      <c r="IW12">
        <f>LN(PRICES!IW12/PRICES!IW11)</f>
        <v>5.4887661695270764E-3</v>
      </c>
      <c r="IX12">
        <f>LN(PRICES!IX12/PRICES!IX11)</f>
        <v>9.2766876547917057E-3</v>
      </c>
      <c r="IY12">
        <f>LN(PRICES!IY12/PRICES!IY11)</f>
        <v>1.0849334337017706E-2</v>
      </c>
      <c r="IZ12">
        <f>LN(PRICES!IZ12/PRICES!IZ11)</f>
        <v>1.6547835018223469E-3</v>
      </c>
      <c r="JA12">
        <f>LN(PRICES!JA12/PRICES!JA11)</f>
        <v>5.4866545905466425E-3</v>
      </c>
      <c r="JB12">
        <f>LN(PRICES!JB12/PRICES!JB11)</f>
        <v>2.7620790770430921E-3</v>
      </c>
      <c r="JC12">
        <f>LN(PRICES!JC12/PRICES!JC11)</f>
        <v>-2.3592559716518063E-2</v>
      </c>
      <c r="JD12">
        <f>LN(PRICES!JD12/PRICES!JD11)</f>
        <v>-1.7229825087442696E-2</v>
      </c>
      <c r="JE12">
        <f>LN(PRICES!JE12/PRICES!JE11)</f>
        <v>4.6724753528470855E-3</v>
      </c>
      <c r="JF12">
        <f>LN(PRICES!JF12/PRICES!JF11)</f>
        <v>1.0809272395382156E-3</v>
      </c>
      <c r="JG12">
        <f>LN(PRICES!JG12/PRICES!JG11)</f>
        <v>2.4558946023635008E-3</v>
      </c>
      <c r="JH12">
        <f>LN(PRICES!JH12/PRICES!JH11)</f>
        <v>-1.1922820012868081E-2</v>
      </c>
      <c r="JI12">
        <f>LN(PRICES!JI12/PRICES!JI11)</f>
        <v>-2.3084794142428557E-2</v>
      </c>
      <c r="JJ12">
        <f>LN(PRICES!JJ12/PRICES!JJ11)</f>
        <v>-1.605411876867887E-2</v>
      </c>
      <c r="JK12">
        <f>LN(PRICES!JK12/PRICES!JK11)</f>
        <v>-5.1084654726541176E-3</v>
      </c>
      <c r="JL12">
        <f>LN(PRICES!JL12/PRICES!JL11)</f>
        <v>-2.6133447613907934E-3</v>
      </c>
      <c r="JM12">
        <f>LN(PRICES!JM12/PRICES!JM11)</f>
        <v>-2.2934574059598613E-3</v>
      </c>
      <c r="JN12">
        <f>LN(PRICES!JN12/PRICES!JN11)</f>
        <v>8.8433065155820566E-3</v>
      </c>
      <c r="JO12">
        <f>LN(PRICES!JO12/PRICES!JO11)</f>
        <v>5.4793831160716523E-3</v>
      </c>
      <c r="JP12">
        <f>LN(PRICES!JP12/PRICES!JP11)</f>
        <v>-1.8281902696106394E-2</v>
      </c>
      <c r="JQ12">
        <f>LN(PRICES!JQ12/PRICES!JQ11)</f>
        <v>-9.0042036729210372E-3</v>
      </c>
      <c r="JR12">
        <f>LN(PRICES!JR12/PRICES!JR11)</f>
        <v>1.3247981245423375E-2</v>
      </c>
      <c r="JS12">
        <f>LN(PRICES!JS12/PRICES!JS11)</f>
        <v>1.2561580006801354E-2</v>
      </c>
      <c r="JT12">
        <f>LN(PRICES!JT12/PRICES!JT11)</f>
        <v>-3.5095878043002117E-3</v>
      </c>
      <c r="JU12">
        <f>LN(PRICES!JU12/PRICES!JU11)</f>
        <v>-5.4574657486656476E-3</v>
      </c>
      <c r="JV12">
        <f>LN(PRICES!JV12/PRICES!JV11)</f>
        <v>1.380277394469384E-2</v>
      </c>
      <c r="JW12">
        <f>LN(PRICES!JW12/PRICES!JW11)</f>
        <v>1.4422501947351993E-2</v>
      </c>
      <c r="JX12">
        <f>LN(PRICES!JX12/PRICES!JX11)</f>
        <v>5.870033118042222E-3</v>
      </c>
      <c r="JY12">
        <f>LN(PRICES!JY12/PRICES!JY11)</f>
        <v>3.6855565452533393E-2</v>
      </c>
      <c r="JZ12">
        <f>LN(PRICES!JZ12/PRICES!JZ11)</f>
        <v>1.3699006961249319E-3</v>
      </c>
      <c r="KA12">
        <f>LN(PRICES!KA12/PRICES!KA11)</f>
        <v>-4.4437822901265758E-3</v>
      </c>
      <c r="KB12">
        <f>LN(PRICES!KB12/PRICES!KB11)</f>
        <v>6.287749910000571E-3</v>
      </c>
      <c r="KC12">
        <f>LN(PRICES!KC12/PRICES!KC11)</f>
        <v>-3.6413541419962939E-3</v>
      </c>
      <c r="KD12">
        <f>LN(PRICES!KD12/PRICES!KD11)</f>
        <v>3.1637469152413125E-2</v>
      </c>
      <c r="KE12">
        <f>LN(PRICES!KE12/PRICES!KE11)</f>
        <v>-8.3373591269448946E-3</v>
      </c>
      <c r="KF12">
        <f>LN(PRICES!KF12/PRICES!KF11)</f>
        <v>4.2227794921402646E-3</v>
      </c>
      <c r="KG12">
        <f>LN(PRICES!KG12/PRICES!KG11)</f>
        <v>3.8472201113569956E-4</v>
      </c>
      <c r="KH12">
        <f>LN(PRICES!KH12/PRICES!KH11)</f>
        <v>-4.0596992581826636E-3</v>
      </c>
      <c r="KI12">
        <f>LN(PRICES!KI12/PRICES!KI11)</f>
        <v>-6.7989880186230167E-4</v>
      </c>
      <c r="KJ12">
        <f>LN(PRICES!KJ12/PRICES!KJ11)</f>
        <v>4.3389206566737826E-3</v>
      </c>
      <c r="KK12">
        <f>LN(PRICES!KK12/PRICES!KK11)</f>
        <v>1.9358470357354262E-3</v>
      </c>
      <c r="KL12">
        <f>LN(PRICES!KL12/PRICES!KL11)</f>
        <v>-3.2957737865479085E-3</v>
      </c>
      <c r="KM12">
        <f>LN(PRICES!KM12/PRICES!KM11)</f>
        <v>-1.3618977630464621E-3</v>
      </c>
      <c r="KN12">
        <f>LN(PRICES!KN12/PRICES!KN11)</f>
        <v>-1.1207974086498236E-2</v>
      </c>
      <c r="KO12">
        <f>LN(PRICES!KO12/PRICES!KO11)</f>
        <v>-7.5574674126830917E-3</v>
      </c>
      <c r="KP12">
        <f>LN(PRICES!KP12/PRICES!KP11)</f>
        <v>2.3430906305604163E-3</v>
      </c>
      <c r="KQ12">
        <f>LN(PRICES!KQ12/PRICES!KQ11)</f>
        <v>7.2266688923008776E-3</v>
      </c>
      <c r="KR12">
        <f>LN(PRICES!KR12/PRICES!KR11)</f>
        <v>2.1182245151936879E-2</v>
      </c>
      <c r="KS12">
        <f>LN(PRICES!KS12/PRICES!KS11)</f>
        <v>-1.0325761281108684E-2</v>
      </c>
      <c r="KT12">
        <f>LN(PRICES!KT12/PRICES!KT11)</f>
        <v>7.0884455459969652E-3</v>
      </c>
      <c r="KU12">
        <f>LN(PRICES!KU12/PRICES!KU11)</f>
        <v>1.1986060030524558E-2</v>
      </c>
      <c r="KV12">
        <f>LN(PRICES!KV12/PRICES!KV11)</f>
        <v>3.5267993741461951E-3</v>
      </c>
      <c r="KW12">
        <f>LN(PRICES!KW12/PRICES!KW11)</f>
        <v>-2.4155397598057946E-3</v>
      </c>
      <c r="KX12">
        <f>LN(PRICES!KX12/PRICES!KX11)</f>
        <v>-2.0351170466816906E-2</v>
      </c>
      <c r="KY12">
        <f>LN(PRICES!KY12/PRICES!KY11)</f>
        <v>-1.9988473163840361E-2</v>
      </c>
      <c r="KZ12">
        <f>LN(PRICES!KZ12/PRICES!KZ11)</f>
        <v>-1.7749713317005499E-2</v>
      </c>
      <c r="LA12">
        <f>LN(PRICES!LA12/PRICES!LA11)</f>
        <v>7.4276300761068781E-4</v>
      </c>
      <c r="LB12">
        <f>LN(PRICES!LB12/PRICES!LB11)</f>
        <v>-5.108558211395167E-3</v>
      </c>
      <c r="LC12">
        <f>LN(PRICES!LC12/PRICES!LC11)</f>
        <v>7.7484261667918046E-4</v>
      </c>
      <c r="LD12">
        <f>LN(PRICES!LD12/PRICES!LD11)</f>
        <v>5.4545853241164304E-3</v>
      </c>
      <c r="LE12">
        <f>LN(PRICES!LE12/PRICES!LE11)</f>
        <v>-7.8701663801959663E-3</v>
      </c>
      <c r="LF12">
        <f>LN(PRICES!LF12/PRICES!LF11)</f>
        <v>-8.8689389568715332E-3</v>
      </c>
      <c r="LG12">
        <f>LN(PRICES!LG12/PRICES!LG11)</f>
        <v>1.2154175678754068E-2</v>
      </c>
      <c r="LH12">
        <f>LN(PRICES!LH12/PRICES!LH11)</f>
        <v>6.2553429900434219E-3</v>
      </c>
      <c r="LI12">
        <f>LN(PRICES!LI12/PRICES!LI11)</f>
        <v>-2.3875303067332826E-3</v>
      </c>
      <c r="LJ12">
        <f>LN(PRICES!LJ12/PRICES!LJ11)</f>
        <v>5.0531945067975436E-3</v>
      </c>
      <c r="LK12">
        <f>LN(PRICES!LK12/PRICES!LK11)</f>
        <v>3.6752920167281472E-3</v>
      </c>
      <c r="LL12">
        <f>LN(PRICES!LL12/PRICES!LL11)</f>
        <v>-1.6354358769778095E-2</v>
      </c>
      <c r="LM12">
        <f>LN(PRICES!LM12/PRICES!LM11)</f>
        <v>9.978674803389171E-3</v>
      </c>
      <c r="LN12">
        <f>LN(PRICES!LN12/PRICES!LN11)</f>
        <v>-1.025004099294213E-2</v>
      </c>
      <c r="LO12">
        <f>LN(PRICES!LO12/PRICES!LO11)</f>
        <v>-1.8243939772145097E-3</v>
      </c>
      <c r="LP12">
        <f>LN(PRICES!LP12/PRICES!LP11)</f>
        <v>-2.5199982454027661E-3</v>
      </c>
      <c r="LQ12">
        <f>LN(PRICES!LQ12/PRICES!LQ11)</f>
        <v>5.3505545956221076E-4</v>
      </c>
      <c r="LR12">
        <f>LN(PRICES!LR12/PRICES!LR11)</f>
        <v>-1.4667647516503617E-3</v>
      </c>
      <c r="LS12">
        <f>LN(PRICES!LS12/PRICES!LS11)</f>
        <v>1.4959052760552172E-2</v>
      </c>
      <c r="LT12">
        <f>LN(PRICES!LT12/PRICES!LT11)</f>
        <v>-1.5674868958345254E-3</v>
      </c>
      <c r="LU12">
        <f>LN(PRICES!LU12/PRICES!LU11)</f>
        <v>-8.2381823202610314E-3</v>
      </c>
      <c r="LV12">
        <f>LN(PRICES!LV12/PRICES!LV11)</f>
        <v>-7.8603866029322098E-3</v>
      </c>
      <c r="LW12">
        <f>LN(PRICES!LW12/PRICES!LW11)</f>
        <v>-5.1084806991494895E-3</v>
      </c>
      <c r="LX12">
        <f>LN(PRICES!LX12/PRICES!LX11)</f>
        <v>-5.1084469463035364E-3</v>
      </c>
      <c r="LY12">
        <f>LN(PRICES!LY12/PRICES!LY11)</f>
        <v>1.9903799052112855E-2</v>
      </c>
      <c r="LZ12">
        <f>LN(PRICES!LZ12/PRICES!LZ11)</f>
        <v>-1.631754868603745E-2</v>
      </c>
      <c r="MA12">
        <f>LN(PRICES!MA12/PRICES!MA11)</f>
        <v>-4.6500305773231549E-3</v>
      </c>
      <c r="MB12">
        <f>LN(PRICES!MB12/PRICES!MB11)</f>
        <v>2.0092708469766084E-2</v>
      </c>
      <c r="MC12">
        <f>LN(PRICES!MC12/PRICES!MC11)</f>
        <v>7.7994811928740089E-3</v>
      </c>
      <c r="MD12">
        <f>LN(PRICES!MD12/PRICES!MD11)</f>
        <v>6.7608783832095341E-3</v>
      </c>
      <c r="ME12">
        <f>LN(PRICES!ME12/PRICES!ME11)</f>
        <v>1.7350081079252342E-3</v>
      </c>
      <c r="MF12">
        <f>LN(PRICES!MF12/PRICES!MF11)</f>
        <v>-3.3032355481968714E-3</v>
      </c>
      <c r="MG12">
        <f>LN(PRICES!MG12/PRICES!MG11)</f>
        <v>1.2726889497379488E-2</v>
      </c>
      <c r="MH12">
        <f>LN(PRICES!MH12/PRICES!MH11)</f>
        <v>8.1500086624882104E-3</v>
      </c>
      <c r="MI12">
        <f>LN(PRICES!MI12/PRICES!MI11)</f>
        <v>3.0954109247306016E-2</v>
      </c>
      <c r="MJ12">
        <f>LN(PRICES!MJ12/PRICES!MJ11)</f>
        <v>3.5668010784640539E-3</v>
      </c>
      <c r="MK12">
        <f>LN(PRICES!MK12/PRICES!MK11)</f>
        <v>6.7464844552100065E-3</v>
      </c>
      <c r="ML12">
        <f>LN(PRICES!ML12/PRICES!ML11)</f>
        <v>-7.6434606799999057E-3</v>
      </c>
      <c r="MM12">
        <f>LN(PRICES!MM12/PRICES!MM11)</f>
        <v>-4.5238734389692718E-3</v>
      </c>
      <c r="MN12">
        <f>LN(PRICES!MN12/PRICES!MN11)</f>
        <v>8.6423634200186276E-3</v>
      </c>
      <c r="MO12">
        <f>LN(PRICES!MO12/PRICES!MO11)</f>
        <v>-3.3567174906240331E-2</v>
      </c>
      <c r="MP12">
        <f>LN(PRICES!MP12/PRICES!MP11)</f>
        <v>3.3693934368486133E-3</v>
      </c>
      <c r="MQ12">
        <f>LN(PRICES!MQ12/PRICES!MQ11)</f>
        <v>-2.9726190706307182E-2</v>
      </c>
      <c r="MR12">
        <f>LN(PRICES!MR12/PRICES!MR11)</f>
        <v>-1.5805936852419055E-2</v>
      </c>
      <c r="MS12">
        <f>LN(PRICES!MS12/PRICES!MS11)</f>
        <v>-2.8858928969980463E-3</v>
      </c>
      <c r="MT12">
        <f>LN(PRICES!MT12/PRICES!MT11)</f>
        <v>-2.3623145013517199E-2</v>
      </c>
      <c r="MU12">
        <f>LN(PRICES!MU12/PRICES!MU11)</f>
        <v>9.0314427684873733E-3</v>
      </c>
      <c r="MV12">
        <f>LN(PRICES!MV12/PRICES!MV11)</f>
        <v>1.0387161928007517E-2</v>
      </c>
      <c r="MW12">
        <f>LN(PRICES!MW12/PRICES!MW11)</f>
        <v>1.422377154820448E-2</v>
      </c>
      <c r="MX12">
        <f>LN(PRICES!MX12/PRICES!MX11)</f>
        <v>2.5968116460921922E-2</v>
      </c>
      <c r="MY12">
        <f>LN(PRICES!MY12/PRICES!MY11)</f>
        <v>1.1167912209450495E-2</v>
      </c>
      <c r="MZ12">
        <f>LN(PRICES!MZ12/PRICES!MZ11)</f>
        <v>-6.3576861608814997E-2</v>
      </c>
      <c r="NA12">
        <f>LN(PRICES!NA12/PRICES!NA11)</f>
        <v>-5.6049266087847393E-3</v>
      </c>
      <c r="NB12">
        <f>LN(PRICES!NB12/PRICES!NB11)</f>
        <v>2.0580742936667531E-2</v>
      </c>
      <c r="NC12">
        <f>LN(PRICES!NC12/PRICES!NC11)</f>
        <v>-2.7959169161837095E-3</v>
      </c>
      <c r="ND12">
        <f>LN(PRICES!ND12/PRICES!ND11)</f>
        <v>-3.2719077393095902E-3</v>
      </c>
      <c r="NE12">
        <f>LN(PRICES!NE12/PRICES!NE11)</f>
        <v>4.8529075473073557E-3</v>
      </c>
      <c r="NF12">
        <f>LN(PRICES!NF12/PRICES!NF11)</f>
        <v>-1.2841221459388688E-2</v>
      </c>
      <c r="NG12">
        <f>LN(PRICES!NG12/PRICES!NG11)</f>
        <v>1.7435999619444765E-3</v>
      </c>
      <c r="NH12">
        <f>LN(PRICES!NH12/PRICES!NH11)</f>
        <v>2.3349519271606778E-2</v>
      </c>
      <c r="NI12">
        <f>LN(PRICES!NI12/PRICES!NI11)</f>
        <v>8.6084212418975015E-2</v>
      </c>
      <c r="NJ12">
        <f>LN(PRICES!NJ12/PRICES!NJ11)</f>
        <v>2.5015757439863701E-2</v>
      </c>
      <c r="NK12">
        <f>LN(PRICES!NK12/PRICES!NK11)</f>
        <v>-1.6747817866255846E-2</v>
      </c>
      <c r="NL12">
        <f>LN(PRICES!NL12/PRICES!NL11)</f>
        <v>3.5224575930757168E-4</v>
      </c>
      <c r="NM12">
        <f>LN(PRICES!NM12/PRICES!NM11)</f>
        <v>-3.4099002665908102E-3</v>
      </c>
      <c r="NN12">
        <f>LN(PRICES!NN12/PRICES!NN11)</f>
        <v>6.8397346939267E-3</v>
      </c>
      <c r="NO12">
        <f>LN(PRICES!NO12/PRICES!NO11)</f>
        <v>5.6818624435023141E-3</v>
      </c>
      <c r="NP12">
        <f>LN(PRICES!NP12/PRICES!NP11)</f>
        <v>1.6538743503197919E-2</v>
      </c>
      <c r="NQ12">
        <f>LN(PRICES!NQ12/PRICES!NQ11)</f>
        <v>4.9629157074723659E-5</v>
      </c>
      <c r="NR12">
        <f>LN(PRICES!NR12/PRICES!NR11)</f>
        <v>8.3700100677227152E-3</v>
      </c>
      <c r="NS12">
        <f>LN(PRICES!NS12/PRICES!NS11)</f>
        <v>5.7337905746793075E-3</v>
      </c>
      <c r="NT12">
        <f>LN(PRICES!NT12/PRICES!NT11)</f>
        <v>-1.3644770140574669E-2</v>
      </c>
      <c r="NU12">
        <f>LN(PRICES!NU12/PRICES!NU11)</f>
        <v>1.8236045341899803E-2</v>
      </c>
      <c r="NV12">
        <f>LN(PRICES!NV12/PRICES!NV11)</f>
        <v>-1.3826255494690631E-3</v>
      </c>
      <c r="NW12">
        <f>LN(PRICES!NW12/PRICES!NW11)</f>
        <v>-3.5023798053205525E-2</v>
      </c>
      <c r="NX12">
        <f>LN(PRICES!NX12/PRICES!NX11)</f>
        <v>7.7166341209147235E-3</v>
      </c>
      <c r="NY12">
        <f>LN(PRICES!NY12/PRICES!NY11)</f>
        <v>2.5274534608854066E-2</v>
      </c>
      <c r="NZ12">
        <f>LN(PRICES!NZ12/PRICES!NZ11)</f>
        <v>1.3748360780411705E-3</v>
      </c>
      <c r="OA12">
        <f>LN(PRICES!OA12/PRICES!OA11)</f>
        <v>4.3816380839780886E-3</v>
      </c>
      <c r="OB12">
        <f>LN(PRICES!OB12/PRICES!OB11)</f>
        <v>-3.1326867022217339E-3</v>
      </c>
      <c r="OC12">
        <f>LN(PRICES!OC12/PRICES!OC11)</f>
        <v>1.2535235546456611E-2</v>
      </c>
      <c r="OD12">
        <f>LN(PRICES!OD12/PRICES!OD11)</f>
        <v>2.0998875062208558E-2</v>
      </c>
      <c r="OE12">
        <f>LN(PRICES!OE12/PRICES!OE11)</f>
        <v>-1.3573536099500814E-2</v>
      </c>
      <c r="OF12">
        <f>LN(PRICES!OF12/PRICES!OF11)</f>
        <v>-2.6099980402922883E-3</v>
      </c>
      <c r="OG12">
        <f>LN(PRICES!OG12/PRICES!OG11)</f>
        <v>8.2454368243345955E-3</v>
      </c>
      <c r="OH12">
        <f>LN(PRICES!OH12/PRICES!OH11)</f>
        <v>3.4072679700441373E-3</v>
      </c>
      <c r="OI12">
        <f>LN(PRICES!OI12/PRICES!OI11)</f>
        <v>4.9524732453085727E-3</v>
      </c>
      <c r="OJ12">
        <f>LN(PRICES!OJ12/PRICES!OJ11)</f>
        <v>9.9890891452085657E-4</v>
      </c>
      <c r="OK12">
        <f>LN(PRICES!OK12/PRICES!OK11)</f>
        <v>-1.0728865682566669E-2</v>
      </c>
      <c r="OL12">
        <f>LN(PRICES!OL12/PRICES!OL11)</f>
        <v>2.1108309078157112E-3</v>
      </c>
      <c r="OM12">
        <f>LN(PRICES!OM12/PRICES!OM11)</f>
        <v>7.8275112208684525E-3</v>
      </c>
      <c r="ON12">
        <f>LN(PRICES!ON12/PRICES!ON11)</f>
        <v>1.0810933610527488E-2</v>
      </c>
      <c r="OO12">
        <f>LN(PRICES!OO12/PRICES!OO11)</f>
        <v>-1.5236192549912389E-2</v>
      </c>
      <c r="OP12">
        <f>LN(PRICES!OP12/PRICES!OP11)</f>
        <v>1.0062109749469677E-2</v>
      </c>
      <c r="OQ12">
        <f>LN(PRICES!OQ12/PRICES!OQ11)</f>
        <v>-1.3175161974387386E-2</v>
      </c>
      <c r="OR12">
        <f>LN(PRICES!OR12/PRICES!OR11)</f>
        <v>1.6876561514538836E-3</v>
      </c>
      <c r="OS12">
        <f>LN(PRICES!OS12/PRICES!OS11)</f>
        <v>-8.1700506273844412E-3</v>
      </c>
      <c r="OT12">
        <f>LN(PRICES!OT12/PRICES!OT11)</f>
        <v>7.1338379174505449E-3</v>
      </c>
      <c r="OU12">
        <f>LN(PRICES!OU12/PRICES!OU11)</f>
        <v>1.4612663067783659E-2</v>
      </c>
      <c r="OV12">
        <f>LN(PRICES!OV12/PRICES!OV11)</f>
        <v>2.099752358875237E-2</v>
      </c>
      <c r="OW12">
        <f>LN(PRICES!OW12/PRICES!OW11)</f>
        <v>-5.7479397319571291E-3</v>
      </c>
      <c r="OX12">
        <f>LN(PRICES!OX12/PRICES!OX11)</f>
        <v>-7.0259830264414892E-3</v>
      </c>
      <c r="OY12">
        <f>LN(PRICES!OY12/PRICES!OY11)</f>
        <v>-3.8345028327742017E-2</v>
      </c>
      <c r="OZ12">
        <f>LN(PRICES!OZ12/PRICES!OZ11)</f>
        <v>5.4852086021795121E-3</v>
      </c>
      <c r="PA12">
        <f>LN(PRICES!PA12/PRICES!PA11)</f>
        <v>2.9737190020534342E-2</v>
      </c>
      <c r="PB12">
        <f>LN(PRICES!PB12/PRICES!PB11)</f>
        <v>-6.6506666231041867E-3</v>
      </c>
      <c r="PC12">
        <f>LN(PRICES!PC12/PRICES!PC11)</f>
        <v>-6.3915276111374314E-4</v>
      </c>
      <c r="PD12">
        <f>LN(PRICES!PD12/PRICES!PD11)</f>
        <v>3.8111192781826318E-3</v>
      </c>
      <c r="PE12">
        <f>LN(PRICES!PE12/PRICES!PE11)</f>
        <v>1.5598830646781589E-2</v>
      </c>
      <c r="PF12">
        <f>LN(PRICES!PF12/PRICES!PF11)</f>
        <v>-1.9900117781024994E-3</v>
      </c>
      <c r="PG12">
        <f>LN(PRICES!PG12/PRICES!PG11)</f>
        <v>1.5083923860047789E-2</v>
      </c>
      <c r="PH12">
        <f>LN(PRICES!PH12/PRICES!PH11)</f>
        <v>4.4537416269401289E-3</v>
      </c>
      <c r="PI12">
        <f>LN(PRICES!PI12/PRICES!PI11)</f>
        <v>3.3367357957755854E-2</v>
      </c>
      <c r="PJ12">
        <f>LN(PRICES!PJ12/PRICES!PJ11)</f>
        <v>5.587260739167416E-4</v>
      </c>
      <c r="PK12">
        <f>LN(PRICES!PK12/PRICES!PK11)</f>
        <v>-1.4817219413096459E-2</v>
      </c>
      <c r="PL12">
        <f>LN(PRICES!PL12/PRICES!PL11)</f>
        <v>8.5491437638578176E-3</v>
      </c>
      <c r="PM12">
        <f>LN(PRICES!PM12/PRICES!PM11)</f>
        <v>1.243996971001775E-2</v>
      </c>
      <c r="PN12">
        <f>LN(PRICES!PN12/PRICES!PN11)</f>
        <v>6.7567620487566284E-3</v>
      </c>
      <c r="PO12">
        <f>LN(PRICES!PO12/PRICES!PO11)</f>
        <v>-1.1797386572602922E-2</v>
      </c>
      <c r="PP12">
        <f>LN(PRICES!PP12/PRICES!PP11)</f>
        <v>3.6873616070345777E-5</v>
      </c>
      <c r="PQ12">
        <f>LN(PRICES!PQ12/PRICES!PQ11)</f>
        <v>9.7398459077330628E-3</v>
      </c>
      <c r="PR12">
        <f>LN(PRICES!PR12/PRICES!PR11)</f>
        <v>1.8553362052460182E-2</v>
      </c>
      <c r="PS12">
        <f>LN(PRICES!PS12/PRICES!PS11)</f>
        <v>1.4996958099898813E-2</v>
      </c>
      <c r="PT12">
        <f>LN(PRICES!PT12/PRICES!PT11)</f>
        <v>6.2657395419347837E-3</v>
      </c>
      <c r="PU12">
        <f>LN(PRICES!PU12/PRICES!PU11)</f>
        <v>-3.2074659059981589E-3</v>
      </c>
      <c r="PV12">
        <f>LN(PRICES!PV12/PRICES!PV11)</f>
        <v>4.5411550784829752E-3</v>
      </c>
      <c r="PW12">
        <f>LN(PRICES!PW12/PRICES!PW11)</f>
        <v>1.9449487749624819E-3</v>
      </c>
      <c r="PX12">
        <f>LN(PRICES!PX12/PRICES!PX11)</f>
        <v>-8.0386105984206584E-3</v>
      </c>
      <c r="PY12">
        <f>LN(PRICES!PY12/PRICES!PY11)</f>
        <v>5.7589791830949377E-3</v>
      </c>
      <c r="PZ12">
        <f>LN(PRICES!PZ12/PRICES!PZ11)</f>
        <v>3.1740134513670031E-3</v>
      </c>
      <c r="QA12">
        <f>LN(PRICES!QA12/PRICES!QA11)</f>
        <v>8.5837911420264205E-3</v>
      </c>
      <c r="QB12">
        <f>LN(PRICES!QB12/PRICES!QB11)</f>
        <v>5.0222697767794754E-4</v>
      </c>
      <c r="QC12">
        <f>LN(PRICES!QC12/PRICES!QC11)</f>
        <v>1.9476158154939772E-3</v>
      </c>
      <c r="QD12">
        <f>LN(PRICES!QD12/PRICES!QD11)</f>
        <v>7.2111385118522045E-3</v>
      </c>
      <c r="QE12">
        <f>LN(PRICES!QE12/PRICES!QE11)</f>
        <v>8.3118240494130299E-3</v>
      </c>
      <c r="QF12">
        <f>LN(PRICES!QF12/PRICES!QF11)</f>
        <v>-6.8805381382828724E-3</v>
      </c>
      <c r="QG12">
        <f>LN(PRICES!QG12/PRICES!QG11)</f>
        <v>6.8130695805530524E-3</v>
      </c>
      <c r="QH12">
        <f>LN(PRICES!QH12/PRICES!QH11)</f>
        <v>-4.2539631562341839E-3</v>
      </c>
      <c r="QI12">
        <f>LN(PRICES!QI12/PRICES!QI11)</f>
        <v>-1.7002886722126155E-3</v>
      </c>
      <c r="QJ12">
        <f>LN(PRICES!QJ12/PRICES!QJ11)</f>
        <v>-1.0887146586086926E-2</v>
      </c>
      <c r="QK12">
        <f>LN(PRICES!QK12/PRICES!QK11)</f>
        <v>1.343020506306586E-3</v>
      </c>
      <c r="QL12">
        <f>LN(PRICES!QL12/PRICES!QL11)</f>
        <v>8.2971156958779914E-3</v>
      </c>
      <c r="QM12">
        <f>LN(PRICES!QM12/PRICES!QM11)</f>
        <v>-9.4351005464504943E-3</v>
      </c>
      <c r="QN12">
        <f>LN(PRICES!QN12/PRICES!QN11)</f>
        <v>2.26953475326296E-3</v>
      </c>
      <c r="QO12">
        <f>LN(PRICES!QO12/PRICES!QO11)</f>
        <v>1.0390966739791591E-2</v>
      </c>
      <c r="QP12">
        <f>LN(PRICES!QP12/PRICES!QP11)</f>
        <v>1.1645608667145237E-2</v>
      </c>
      <c r="QQ12">
        <f>LN(PRICES!QQ12/PRICES!QQ11)</f>
        <v>1.3144285452906071E-2</v>
      </c>
      <c r="QR12">
        <f>LN(PRICES!QR12/PRICES!QR11)</f>
        <v>6.8406181041327915E-3</v>
      </c>
      <c r="QS12">
        <f>LN(PRICES!QS12/PRICES!QS11)</f>
        <v>1.3355192098273613E-2</v>
      </c>
      <c r="QT12">
        <f>LN(PRICES!QT12/PRICES!QT11)</f>
        <v>5.4495508834907138E-3</v>
      </c>
      <c r="QU12">
        <f>LN(PRICES!QU12/PRICES!QU11)</f>
        <v>-4.5669091643443125E-3</v>
      </c>
      <c r="QV12">
        <f>LN(PRICES!QV12/PRICES!QV11)</f>
        <v>6.2556950284354158E-3</v>
      </c>
      <c r="QW12">
        <f>LN(PRICES!QW12/PRICES!QW11)</f>
        <v>-1.4274381837057376E-2</v>
      </c>
      <c r="QX12">
        <f>LN(PRICES!QX12/PRICES!QX11)</f>
        <v>-1.3751373783082459E-3</v>
      </c>
      <c r="QY12">
        <f>LN(PRICES!QY12/PRICES!QY11)</f>
        <v>8.8291182082361058E-3</v>
      </c>
      <c r="QZ12">
        <f>LN(PRICES!QZ12/PRICES!QZ11)</f>
        <v>2.262635207872783E-3</v>
      </c>
      <c r="RA12">
        <f>LN(PRICES!RA12/PRICES!RA11)</f>
        <v>0</v>
      </c>
      <c r="RB12">
        <f>LN(PRICES!RB12/PRICES!RB11)</f>
        <v>-8.7951501692948384E-3</v>
      </c>
      <c r="RC12">
        <f>LN(PRICES!RC12/PRICES!RC11)</f>
        <v>1.4776598535281134E-2</v>
      </c>
      <c r="RD12">
        <f>LN(PRICES!RD12/PRICES!RD11)</f>
        <v>-4.2700407739389356E-3</v>
      </c>
      <c r="RE12">
        <f>LN(PRICES!RE12/PRICES!RE11)</f>
        <v>2.0982742006785706E-2</v>
      </c>
      <c r="RF12">
        <f>LN(PRICES!RF12/PRICES!RF11)</f>
        <v>1.248712935840357E-2</v>
      </c>
      <c r="RG12">
        <f>LN(PRICES!RG12/PRICES!RG11)</f>
        <v>9.5706259537089184E-3</v>
      </c>
      <c r="RH12">
        <f>LN(PRICES!RH12/PRICES!RH11)</f>
        <v>-4.4863241635925248E-3</v>
      </c>
      <c r="RI12">
        <f>LN(PRICES!RI12/PRICES!RI11)</f>
        <v>-7.9612045396100051E-4</v>
      </c>
      <c r="RJ12">
        <f>LN(PRICES!RJ12/PRICES!RJ11)</f>
        <v>-8.9675175524769185E-4</v>
      </c>
      <c r="RK12">
        <f>LN(PRICES!RK12/PRICES!RK11)</f>
        <v>1.8172131531615905E-2</v>
      </c>
      <c r="RL12">
        <f>LN(PRICES!RL12/PRICES!RL11)</f>
        <v>4.7190128907495313E-3</v>
      </c>
      <c r="RM12">
        <f>LN(PRICES!RM12/PRICES!RM11)</f>
        <v>-3.2077848007192572E-2</v>
      </c>
      <c r="RN12">
        <f>LN(PRICES!RN12/PRICES!RN11)</f>
        <v>7.6970480968351802E-3</v>
      </c>
      <c r="RO12">
        <f>LN(PRICES!RO12/PRICES!RO11)</f>
        <v>1.6910911174139738E-2</v>
      </c>
      <c r="RP12">
        <f>LN(PRICES!RP12/PRICES!RP11)</f>
        <v>-5.9931137526534131E-4</v>
      </c>
      <c r="RQ12">
        <f>LN(PRICES!RQ12/PRICES!RQ11)</f>
        <v>1.7094350712258191E-2</v>
      </c>
      <c r="RR12">
        <f>LN(PRICES!RR12/PRICES!RR11)</f>
        <v>2.028439704530301E-2</v>
      </c>
      <c r="RS12">
        <f>LN(PRICES!RS12/PRICES!RS11)</f>
        <v>-2.3760823339456189E-2</v>
      </c>
      <c r="RT12">
        <f>LN(PRICES!RT12/PRICES!RT11)</f>
        <v>-3.0668061962437305E-3</v>
      </c>
      <c r="RU12">
        <f>LN(PRICES!RU12/PRICES!RU11)</f>
        <v>5.5854500985901539E-3</v>
      </c>
      <c r="RV12">
        <f>LN(PRICES!RV12/PRICES!RV11)</f>
        <v>1.8262958798383942E-2</v>
      </c>
      <c r="RW12">
        <f>LN(PRICES!RW12/PRICES!RW11)</f>
        <v>-3.6331088903695046E-3</v>
      </c>
      <c r="RX12">
        <f>LN(PRICES!RX12/PRICES!RX11)</f>
        <v>-1.757750118644074E-2</v>
      </c>
      <c r="RY12">
        <f>LN(PRICES!RY12/PRICES!RY11)</f>
        <v>3.9919427094947547E-3</v>
      </c>
      <c r="RZ12">
        <f>LN(PRICES!RZ12/PRICES!RZ11)</f>
        <v>-5.295750583445928E-3</v>
      </c>
      <c r="SA12">
        <f>LN(PRICES!SA12/PRICES!SA11)</f>
        <v>9.0572214008146808E-3</v>
      </c>
      <c r="SB12">
        <f>LN(PRICES!SB12/PRICES!SB11)</f>
        <v>4.0409570188285601E-2</v>
      </c>
      <c r="SC12">
        <f>LN(PRICES!SC12/PRICES!SC11)</f>
        <v>1.1494443632886202E-2</v>
      </c>
      <c r="SD12">
        <f>LN(PRICES!SD12/PRICES!SD11)</f>
        <v>1.2756968132675609E-2</v>
      </c>
      <c r="SE12">
        <f>LN(PRICES!SE12/PRICES!SE11)</f>
        <v>3.2438139138300493E-3</v>
      </c>
      <c r="SF12">
        <f>LN(PRICES!SF12/PRICES!SF11)</f>
        <v>6.2199236603779537E-4</v>
      </c>
      <c r="SG12">
        <f>LN(PRICES!SG12/PRICES!SG11)</f>
        <v>3.0038965953259347E-2</v>
      </c>
      <c r="SH12">
        <f>LN(PRICES!SH12/PRICES!SH11)</f>
        <v>-1.3355756073435979E-2</v>
      </c>
      <c r="SI12">
        <f>LN(PRICES!SI12/PRICES!SI11)</f>
        <v>-1.1041200607063813E-2</v>
      </c>
      <c r="SJ12">
        <f>LN(PRICES!SJ12/PRICES!SJ11)</f>
        <v>-3.5649134763696359E-3</v>
      </c>
      <c r="SK12">
        <f>LN(PRICES!SK12/PRICES!SK11)</f>
        <v>5.5632507465483011E-3</v>
      </c>
      <c r="SL12">
        <f>LN(PRICES!SL12/PRICES!SL11)</f>
        <v>1.1059195884837194E-2</v>
      </c>
      <c r="SM12">
        <f>LN(PRICES!SM12/PRICES!SM11)</f>
        <v>1.3096073232141134E-2</v>
      </c>
      <c r="SN12">
        <f>LN(PRICES!SN12/PRICES!SN11)</f>
        <v>6.6657548110692633E-3</v>
      </c>
      <c r="SO12">
        <f>LN(PRICES!SO12/PRICES!SO11)</f>
        <v>-1.2380231695891586E-2</v>
      </c>
      <c r="SP12">
        <f>LN(PRICES!SP12/PRICES!SP11)</f>
        <v>3.5429508596613148E-3</v>
      </c>
      <c r="SQ12">
        <f>LN(PRICES!SQ12/PRICES!SQ11)</f>
        <v>-5.1084932135120435E-3</v>
      </c>
      <c r="SR12">
        <f>LN(PRICES!SR12/PRICES!SR11)</f>
        <v>1.5979009860050283E-2</v>
      </c>
      <c r="SS12">
        <f>LN(PRICES!SS12/PRICES!SS11)</f>
        <v>-1.0116476914694532E-3</v>
      </c>
      <c r="ST12">
        <f>LN(PRICES!ST12/PRICES!ST11)</f>
        <v>-2.9379738075051176E-2</v>
      </c>
      <c r="SU12">
        <f>LN(PRICES!SU12/PRICES!SU11)</f>
        <v>-4.8845139945896586E-2</v>
      </c>
      <c r="SV12">
        <f>LN(PRICES!SV12/PRICES!SV11)</f>
        <v>-3.3923194333805688E-3</v>
      </c>
      <c r="SW12">
        <f>LN(PRICES!SW12/PRICES!SW11)</f>
        <v>4.7714355814132844E-2</v>
      </c>
      <c r="SX12">
        <f>LN(PRICES!SX12/PRICES!SX11)</f>
        <v>-1.5668295835537634E-2</v>
      </c>
      <c r="SY12">
        <f>LN(PRICES!SY12/PRICES!SY11)</f>
        <v>-2.0447188119134357E-2</v>
      </c>
      <c r="SZ12">
        <f>LN(PRICES!SZ12/PRICES!SZ11)</f>
        <v>-3.2448652119158296E-2</v>
      </c>
      <c r="TA12">
        <f>LN(PRICES!TA12/PRICES!TA11)</f>
        <v>-7.5132144431988637E-3</v>
      </c>
      <c r="TB12">
        <f>LN(PRICES!TB12/PRICES!TB11)</f>
        <v>-3.0126881126002073E-3</v>
      </c>
      <c r="TC12">
        <f>LN(PRICES!TC12/PRICES!TC11)</f>
        <v>-2.8840094277755054E-3</v>
      </c>
      <c r="TD12">
        <f>LN(PRICES!TD12/PRICES!TD11)</f>
        <v>-9.0223035921486519E-3</v>
      </c>
      <c r="TE12">
        <f>LN(PRICES!TE12/PRICES!TE11)</f>
        <v>-3.9052691517796723E-2</v>
      </c>
      <c r="TF12">
        <f>LN(PRICES!TF12/PRICES!TF11)</f>
        <v>-1.4539066366086815E-2</v>
      </c>
      <c r="TG12">
        <f>LN(PRICES!TG12/PRICES!TG11)</f>
        <v>1.5341734273955721E-3</v>
      </c>
      <c r="TH12">
        <f>LN(PRICES!TH12/PRICES!TH11)</f>
        <v>8.0940644954249647E-3</v>
      </c>
      <c r="TI12">
        <f>IFERROR(LN(PRICES!TI12/PRICES!TI11),0)</f>
        <v>0</v>
      </c>
      <c r="TJ12">
        <f>IFERROR(LN(PRICES!TJ12/PRICES!TJ11),0)</f>
        <v>3.2550332601678347E-2</v>
      </c>
      <c r="TK12">
        <f>IFERROR(LN(PRICES!TK12/PRICES!TK11),0)</f>
        <v>-1.6474232000131966E-3</v>
      </c>
      <c r="TL12">
        <f>IFERROR(LN(PRICES!TL12/PRICES!TL11),0)</f>
        <v>5.3831575461965259E-3</v>
      </c>
      <c r="TM12">
        <f>IFERROR(LN(PRICES!TM12/PRICES!TM11),0)</f>
        <v>5.7797763657399112E-5</v>
      </c>
      <c r="TN12">
        <f>IFERROR(LN(PRICES!TN12/PRICES!TN11),0)</f>
        <v>1.1187152615264853E-3</v>
      </c>
      <c r="TO12">
        <f>IFERROR(LN(PRICES!TO12/PRICES!TO11),0)</f>
        <v>1.5185304608431547E-2</v>
      </c>
      <c r="TP12">
        <f>IFERROR(LN(PRICES!TP12/PRICES!TP11),0)</f>
        <v>1.9729357920551294E-2</v>
      </c>
      <c r="TQ12">
        <f>IFERROR(LN(PRICES!TQ12/PRICES!TQ11),0)</f>
        <v>-4.3812280137630888E-3</v>
      </c>
      <c r="TR12">
        <f>IFERROR(LN(PRICES!TR12/PRICES!TR11),0)</f>
        <v>1.3634536078658274E-2</v>
      </c>
      <c r="TS12">
        <f>IFERROR(LN(PRICES!TS12/PRICES!TS11),0)</f>
        <v>9.9902497750050333E-4</v>
      </c>
      <c r="TT12">
        <f>IFERROR(LN(PRICES!TT12/PRICES!TT11),0)</f>
        <v>2.4212961317020502E-3</v>
      </c>
      <c r="TU12">
        <f>IFERROR(LN(PRICES!TU12/PRICES!TU11),0)</f>
        <v>1.82102386668874E-2</v>
      </c>
      <c r="TV12">
        <f>IFERROR(LN(PRICES!TV12/PRICES!TV11),0)</f>
        <v>-8.2992390549165951E-4</v>
      </c>
      <c r="TW12">
        <f>IFERROR(LN(PRICES!TW12/PRICES!TW11),0)</f>
        <v>2.0730260660760707E-2</v>
      </c>
      <c r="TX12">
        <f>IFERROR(LN(PRICES!TX12/PRICES!TX11),0)</f>
        <v>-1.798927104397249E-2</v>
      </c>
      <c r="TY12">
        <f>IFERROR(LN(PRICES!TY12/PRICES!TY11),0)</f>
        <v>1.5008707830042267E-2</v>
      </c>
      <c r="TZ12">
        <f>IFERROR(LN(PRICES!TZ12/PRICES!TZ11),0)</f>
        <v>2.0633970673970211E-2</v>
      </c>
      <c r="UA12">
        <f>IFERROR(LN(PRICES!UA12/PRICES!UA11),0)</f>
        <v>6.9641749260552542E-3</v>
      </c>
      <c r="UB12">
        <f>IFERROR(LN(PRICES!UB12/PRICES!UB11),0)</f>
        <v>-2.907180436859589E-2</v>
      </c>
      <c r="UC12">
        <f>IFERROR(LN(PRICES!UC12/PRICES!UC11),0)</f>
        <v>-2.0293366817245244E-2</v>
      </c>
      <c r="UD12">
        <f>IFERROR(LN(PRICES!UD12/PRICES!UD11),0)</f>
        <v>2.2038806826115854E-3</v>
      </c>
      <c r="UE12">
        <f>IFERROR(LN(PRICES!UE12/PRICES!UE11),0)</f>
        <v>-6.5129245645041247E-3</v>
      </c>
      <c r="UF12">
        <f>IFERROR(LN(PRICES!UF12/PRICES!UF11),0)</f>
        <v>-1.216592092575087E-3</v>
      </c>
      <c r="UG12">
        <f>IFERROR(LN(PRICES!UG12/PRICES!UG11),0)</f>
        <v>1.1154598242501068E-2</v>
      </c>
      <c r="UH12">
        <f>IFERROR(LN(PRICES!UH12/PRICES!UH11),0)</f>
        <v>-9.0978752103143355E-3</v>
      </c>
      <c r="UI12">
        <f>IFERROR(LN(PRICES!UI12/PRICES!UI11),0)</f>
        <v>-5.0509234583832289E-4</v>
      </c>
      <c r="UJ12">
        <f>IFERROR(LN(PRICES!UJ12/PRICES!UJ11),0)</f>
        <v>1.659704515313189E-2</v>
      </c>
      <c r="UK12">
        <f>IFERROR(LN(PRICES!UK12/PRICES!UK11),0)</f>
        <v>-3.5149518420626441E-3</v>
      </c>
      <c r="UL12">
        <f>IFERROR(LN(PRICES!UL12/PRICES!UL11),0)</f>
        <v>1.040734820291936E-2</v>
      </c>
      <c r="UM12">
        <f>IFERROR(LN(PRICES!UM12/PRICES!UM11),0)</f>
        <v>1.3073830384562854E-2</v>
      </c>
      <c r="UN12">
        <f>IFERROR(LN(PRICES!UN12/PRICES!UN11),0)</f>
        <v>2.2920804670473739E-2</v>
      </c>
      <c r="UO12">
        <f>IFERROR(LN(PRICES!UO12/PRICES!UO11),0)</f>
        <v>1.0664938029436662E-2</v>
      </c>
      <c r="UP12">
        <f>IFERROR(LN(PRICES!UP12/PRICES!UP11),0)</f>
        <v>-1.3235570113328115E-2</v>
      </c>
      <c r="UQ12">
        <f>IFERROR(LN(PRICES!UQ12/PRICES!UQ11),0)</f>
        <v>-1.5018471501145228E-2</v>
      </c>
      <c r="UR12">
        <f>IFERROR(LN(PRICES!UR12/PRICES!UR11),0)</f>
        <v>0</v>
      </c>
      <c r="US12">
        <f>IFERROR(LN(PRICES!US12/PRICES!US11),0)</f>
        <v>8.2560043178299992E-3</v>
      </c>
      <c r="UT12">
        <f>IFERROR(LN(PRICES!UT12/PRICES!UT11),0)</f>
        <v>-1.0386177965719839E-3</v>
      </c>
      <c r="UU12">
        <f>IFERROR(LN(PRICES!UU12/PRICES!UU11),0)</f>
        <v>-4.4224353853215808E-3</v>
      </c>
      <c r="UV12">
        <f>IFERROR(LN(PRICES!UV12/PRICES!UV11),0)</f>
        <v>-1.6349067888194884E-2</v>
      </c>
      <c r="UW12">
        <f>IFERROR(LN(PRICES!UW12/PRICES!UW11),0)</f>
        <v>-1.5505396828551317E-3</v>
      </c>
      <c r="UX12">
        <f>IFERROR(LN(PRICES!UX12/PRICES!UX11),0)</f>
        <v>3.9203427599865644E-3</v>
      </c>
      <c r="UY12">
        <f>IFERROR(LN(PRICES!UY12/PRICES!UY11),0)</f>
        <v>1.1339156525111626E-2</v>
      </c>
      <c r="UZ12">
        <f>IFERROR(LN(PRICES!UZ12/PRICES!UZ11),0)</f>
        <v>1.8077719526820111E-2</v>
      </c>
      <c r="VA12">
        <f>IFERROR(LN(PRICES!VA12/PRICES!VA11),0)</f>
        <v>9.9010063632817939E-3</v>
      </c>
      <c r="VB12">
        <f>IFERROR(LN(PRICES!VB12/PRICES!VB11),0)</f>
        <v>0</v>
      </c>
      <c r="VC12">
        <f>IFERROR(LN(PRICES!VC12/PRICES!VC11),0)</f>
        <v>-2.1427886781030279E-2</v>
      </c>
      <c r="VD12">
        <f>IFERROR(LN(PRICES!VD12/PRICES!VD11),0)</f>
        <v>1.2629614395074861E-2</v>
      </c>
      <c r="VE12">
        <f>IFERROR(LN(PRICES!VE12/PRICES!VE11),0)</f>
        <v>1.2269192870457205E-2</v>
      </c>
      <c r="VF12">
        <f>IFERROR(LN(PRICES!VF12/PRICES!VF11),0)</f>
        <v>0</v>
      </c>
      <c r="VG12">
        <f>IFERROR(LN(PRICES!VG12/PRICES!VG11),0)</f>
        <v>2.0756014440018632E-2</v>
      </c>
      <c r="VH12">
        <f>IFERROR(LN(PRICES!VH12/PRICES!VH11),0)</f>
        <v>-4.1509847013016546E-4</v>
      </c>
      <c r="VI12">
        <f>IFERROR(LN(PRICES!VI12/PRICES!VI11),0)</f>
        <v>1.2330480223129879E-2</v>
      </c>
      <c r="VJ12">
        <f>IFERROR(LN(PRICES!VJ12/PRICES!VJ11),0)</f>
        <v>0</v>
      </c>
      <c r="VK12">
        <f>IFERROR(LN(PRICES!VK12/PRICES!VK11),0)</f>
        <v>-6.3382886523453098E-3</v>
      </c>
      <c r="VL12">
        <f>IFERROR(LN(PRICES!VL12/PRICES!VL11),0)</f>
        <v>1.3915788978175416E-2</v>
      </c>
      <c r="VM12">
        <f>IFERROR(LN(PRICES!VM12/PRICES!VM11),0)</f>
        <v>-5.4357723276621606E-3</v>
      </c>
      <c r="VN12">
        <f>IFERROR(LN(PRICES!VN12/PRICES!VN11),0)</f>
        <v>5.7170162237149495E-3</v>
      </c>
      <c r="VO12">
        <f>IFERROR(LN(PRICES!VO12/PRICES!VO11),0)</f>
        <v>-1.0339642080814846E-2</v>
      </c>
      <c r="VP12">
        <f>IFERROR(LN(PRICES!VP12/PRICES!VP11),0)</f>
        <v>9.2617277607929139E-3</v>
      </c>
      <c r="VQ12">
        <f>IFERROR(LN(PRICES!VQ12/PRICES!VQ11),0)</f>
        <v>2.9541151181108182E-2</v>
      </c>
      <c r="VR12">
        <f>IFERROR(LN(PRICES!VR12/PRICES!VR11),0)</f>
        <v>-2.7343972547052538E-3</v>
      </c>
      <c r="VS12">
        <f>IFERROR(LN(PRICES!VS12/PRICES!VS11),0)</f>
        <v>3.3972624262397972E-3</v>
      </c>
      <c r="VT12">
        <f>IFERROR(LN(PRICES!VT12/PRICES!VT11),0)</f>
        <v>2.9558259707587823E-4</v>
      </c>
      <c r="VU12">
        <f>IFERROR(LN(PRICES!VU12/PRICES!VU11),0)</f>
        <v>-7.4880208681689228E-3</v>
      </c>
      <c r="VV12">
        <f>IFERROR(LN(PRICES!VV12/PRICES!VV11),0)</f>
        <v>0</v>
      </c>
      <c r="VW12">
        <f>IFERROR(LN(PRICES!VW12/PRICES!VW11),0)</f>
        <v>-4.1237031882804991E-3</v>
      </c>
      <c r="VX12">
        <f>IFERROR(LN(PRICES!VX12/PRICES!VX11),0)</f>
        <v>0</v>
      </c>
      <c r="VY12">
        <f>IFERROR(LN(PRICES!VY12/PRICES!VY11),0)</f>
        <v>0</v>
      </c>
      <c r="VZ12">
        <f>IFERROR(LN(PRICES!VZ12/PRICES!VZ11),0)</f>
        <v>0</v>
      </c>
      <c r="WA12">
        <f>IFERROR(LN(PRICES!WA12/PRICES!WA11),0)</f>
        <v>-1.2800621239429156E-3</v>
      </c>
      <c r="WB12">
        <f>IFERROR(LN(PRICES!WB12/PRICES!WB11),0)</f>
        <v>0</v>
      </c>
      <c r="WC12">
        <f>IFERROR(LN(PRICES!WC12/PRICES!WC11),0)</f>
        <v>0</v>
      </c>
      <c r="WD12">
        <v>1</v>
      </c>
    </row>
    <row r="13" spans="1:602" x14ac:dyDescent="0.25">
      <c r="A13" s="2">
        <v>43481</v>
      </c>
      <c r="B13">
        <f>LN(PRICES!B13/PRICES!B12)</f>
        <v>-1.8956866454655323E-3</v>
      </c>
      <c r="C13">
        <f>LN(PRICES!C13/PRICES!C12)</f>
        <v>4.0533289402715196E-3</v>
      </c>
      <c r="D13">
        <f>LN(PRICES!D13/PRICES!D12)</f>
        <v>4.69418688181866E-2</v>
      </c>
      <c r="E13">
        <f>LN(PRICES!E13/PRICES!E12)</f>
        <v>2.1850934902511179E-2</v>
      </c>
      <c r="F13">
        <f>LN(PRICES!F13/PRICES!F12)</f>
        <v>1.7026891243861513E-2</v>
      </c>
      <c r="G13">
        <f>LN(PRICES!G13/PRICES!G12)</f>
        <v>4.3744448747695189E-3</v>
      </c>
      <c r="H13">
        <f>LN(PRICES!H13/PRICES!H12)</f>
        <v>1.0497978368823362E-2</v>
      </c>
      <c r="I13">
        <f>LN(PRICES!I13/PRICES!I12)</f>
        <v>1.9854900810982547E-2</v>
      </c>
      <c r="J13">
        <f>LN(PRICES!J13/PRICES!J12)</f>
        <v>2.452352021764968E-2</v>
      </c>
      <c r="K13">
        <f>LN(PRICES!K13/PRICES!K12)</f>
        <v>7.1338647841349065E-3</v>
      </c>
      <c r="L13">
        <f>LN(PRICES!L13/PRICES!L12)</f>
        <v>6.3790401255329511E-3</v>
      </c>
      <c r="M13">
        <f>LN(PRICES!M13/PRICES!M12)</f>
        <v>2.4885965098128773E-3</v>
      </c>
      <c r="N13">
        <f>LN(PRICES!N13/PRICES!N12)</f>
        <v>1.0058697675163836E-2</v>
      </c>
      <c r="O13">
        <f>LN(PRICES!O13/PRICES!O12)</f>
        <v>-5.7884328196749933E-3</v>
      </c>
      <c r="P13">
        <f>LN(PRICES!P13/PRICES!P12)</f>
        <v>1.655129805623284E-2</v>
      </c>
      <c r="Q13">
        <f>LN(PRICES!Q13/PRICES!Q12)</f>
        <v>-8.4151505827494855E-3</v>
      </c>
      <c r="R13">
        <f>LN(PRICES!R13/PRICES!R12)</f>
        <v>-3.7951367115320205E-3</v>
      </c>
      <c r="S13">
        <f>LN(PRICES!S13/PRICES!S12)</f>
        <v>-1.0517215170421116E-2</v>
      </c>
      <c r="T13">
        <f>LN(PRICES!T13/PRICES!T12)</f>
        <v>-7.4037480767474295E-3</v>
      </c>
      <c r="U13">
        <f>LN(PRICES!U13/PRICES!U12)</f>
        <v>1.6888148066512017E-2</v>
      </c>
      <c r="V13">
        <f>LN(PRICES!V13/PRICES!V12)</f>
        <v>3.6623060792095263E-2</v>
      </c>
      <c r="W13">
        <f>LN(PRICES!W13/PRICES!W12)</f>
        <v>-1.9563514049454321E-3</v>
      </c>
      <c r="X13">
        <f>LN(PRICES!X13/PRICES!X12)</f>
        <v>-1.3858728585971749E-2</v>
      </c>
      <c r="Y13">
        <f>LN(PRICES!Y13/PRICES!Y12)</f>
        <v>-1.6512789730250815E-2</v>
      </c>
      <c r="Z13">
        <f>LN(PRICES!Z13/PRICES!Z12)</f>
        <v>2.881182841021742E-2</v>
      </c>
      <c r="AA13">
        <f>LN(PRICES!AA13/PRICES!AA12)</f>
        <v>4.068093547054231E-3</v>
      </c>
      <c r="AB13">
        <f>LN(PRICES!AB13/PRICES!AB12)</f>
        <v>2.6751094942720822E-3</v>
      </c>
      <c r="AC13">
        <f>LN(PRICES!AC13/PRICES!AC12)</f>
        <v>4.4578627774342358E-3</v>
      </c>
      <c r="AD13">
        <f>LN(PRICES!AD13/PRICES!AD12)</f>
        <v>1.4084827240874965E-2</v>
      </c>
      <c r="AE13">
        <f>LN(PRICES!AE13/PRICES!AE12)</f>
        <v>6.5201837391339421E-3</v>
      </c>
      <c r="AF13">
        <f>LN(PRICES!AF13/PRICES!AF12)</f>
        <v>1.7219786452720345E-2</v>
      </c>
      <c r="AG13">
        <f>LN(PRICES!AG13/PRICES!AG12)</f>
        <v>3.7990555545651443E-2</v>
      </c>
      <c r="AH13">
        <f>LN(PRICES!AH13/PRICES!AH12)</f>
        <v>3.2657442378436585E-3</v>
      </c>
      <c r="AI13">
        <f>LN(PRICES!AI13/PRICES!AI12)</f>
        <v>2.0202720493719049E-2</v>
      </c>
      <c r="AJ13">
        <f>LN(PRICES!AJ13/PRICES!AJ12)</f>
        <v>5.5050489912704482E-2</v>
      </c>
      <c r="AK13">
        <f>LN(PRICES!AK13/PRICES!AK12)</f>
        <v>2.6671505067163742E-3</v>
      </c>
      <c r="AL13">
        <f>LN(PRICES!AL13/PRICES!AL12)</f>
        <v>3.0762984493311791E-2</v>
      </c>
      <c r="AM13">
        <f>LN(PRICES!AM13/PRICES!AM12)</f>
        <v>5.7163405450610244E-3</v>
      </c>
      <c r="AN13">
        <f>LN(PRICES!AN13/PRICES!AN12)</f>
        <v>1.8032964820028311E-2</v>
      </c>
      <c r="AO13">
        <f>LN(PRICES!AO13/PRICES!AO12)</f>
        <v>3.5430439888299373E-2</v>
      </c>
      <c r="AP13">
        <f>LN(PRICES!AP13/PRICES!AP12)</f>
        <v>3.8017221323260693E-2</v>
      </c>
      <c r="AQ13">
        <f>LN(PRICES!AQ13/PRICES!AQ12)</f>
        <v>2.6918598420993558E-2</v>
      </c>
      <c r="AR13">
        <f>LN(PRICES!AR13/PRICES!AR12)</f>
        <v>4.8701333699343406E-3</v>
      </c>
      <c r="AS13">
        <f>LN(PRICES!AS13/PRICES!AS12)</f>
        <v>4.9764983896696674E-3</v>
      </c>
      <c r="AT13">
        <f>LN(PRICES!AT13/PRICES!AT12)</f>
        <v>1.760620331899302E-2</v>
      </c>
      <c r="AU13">
        <f>LN(PRICES!AU13/PRICES!AU12)</f>
        <v>4.5346406021640568E-3</v>
      </c>
      <c r="AV13">
        <f>LN(PRICES!AV13/PRICES!AV12)</f>
        <v>6.3580880209075583E-3</v>
      </c>
      <c r="AW13">
        <f>LN(PRICES!AW13/PRICES!AW12)</f>
        <v>-6.0816652054537235E-3</v>
      </c>
      <c r="AX13">
        <f>LN(PRICES!AX13/PRICES!AX12)</f>
        <v>2.1843474835051346E-2</v>
      </c>
      <c r="AY13">
        <f>LN(PRICES!AY13/PRICES!AY12)</f>
        <v>2.2716542283035455E-2</v>
      </c>
      <c r="AZ13">
        <f>LN(PRICES!AZ13/PRICES!AZ12)</f>
        <v>1.5791823916786586E-3</v>
      </c>
      <c r="BA13">
        <f>LN(PRICES!BA13/PRICES!BA12)</f>
        <v>5.7466326830406984E-3</v>
      </c>
      <c r="BB13">
        <f>LN(PRICES!BB13/PRICES!BB12)</f>
        <v>3.2851833139017502E-3</v>
      </c>
      <c r="BC13">
        <f>LN(PRICES!BC13/PRICES!BC12)</f>
        <v>-1.1104860339401449E-2</v>
      </c>
      <c r="BD13">
        <f>LN(PRICES!BD13/PRICES!BD12)</f>
        <v>2.4672600225212844E-2</v>
      </c>
      <c r="BE13">
        <f>LN(PRICES!BE13/PRICES!BE12)</f>
        <v>4.8498848465340454E-4</v>
      </c>
      <c r="BF13">
        <f>LN(PRICES!BF13/PRICES!BF12)</f>
        <v>2.9199050834367475E-2</v>
      </c>
      <c r="BG13">
        <f>LN(PRICES!BG13/PRICES!BG12)</f>
        <v>-7.9855821496651758E-3</v>
      </c>
      <c r="BH13">
        <f>LN(PRICES!BH13/PRICES!BH12)</f>
        <v>1.7021848506467169E-2</v>
      </c>
      <c r="BI13">
        <f>LN(PRICES!BI13/PRICES!BI12)</f>
        <v>1.7146097367485777E-2</v>
      </c>
      <c r="BJ13">
        <f>LN(PRICES!BJ13/PRICES!BJ12)</f>
        <v>1.3411721225365023E-2</v>
      </c>
      <c r="BK13">
        <f>LN(PRICES!BK13/PRICES!BK12)</f>
        <v>5.0076017805917826E-3</v>
      </c>
      <c r="BL13">
        <f>LN(PRICES!BL13/PRICES!BL12)</f>
        <v>-1.1543284799977335E-2</v>
      </c>
      <c r="BM13">
        <f>LN(PRICES!BM13/PRICES!BM12)</f>
        <v>-1.0977077713638532E-2</v>
      </c>
      <c r="BN13">
        <f>LN(PRICES!BN13/PRICES!BN12)</f>
        <v>-9.3165313331913177E-3</v>
      </c>
      <c r="BO13">
        <f>LN(PRICES!BO13/PRICES!BO12)</f>
        <v>1.0913929286127189E-2</v>
      </c>
      <c r="BP13">
        <f>LN(PRICES!BP13/PRICES!BP12)</f>
        <v>-7.8328185121676085E-4</v>
      </c>
      <c r="BQ13">
        <f>LN(PRICES!BQ13/PRICES!BQ12)</f>
        <v>1.2344386380091159E-2</v>
      </c>
      <c r="BR13">
        <f>LN(PRICES!BR13/PRICES!BR12)</f>
        <v>1.8223680665540112E-2</v>
      </c>
      <c r="BS13">
        <f>LN(PRICES!BS13/PRICES!BS12)</f>
        <v>2.10578876281305E-2</v>
      </c>
      <c r="BT13">
        <f>LN(PRICES!BT13/PRICES!BT12)</f>
        <v>6.4033017353194695E-3</v>
      </c>
      <c r="BU13">
        <f>LN(PRICES!BU13/PRICES!BU12)</f>
        <v>5.8249317077645867E-3</v>
      </c>
      <c r="BV13">
        <f>LN(PRICES!BV13/PRICES!BV12)</f>
        <v>7.8432544642704546E-3</v>
      </c>
      <c r="BW13">
        <f>LN(PRICES!BW13/PRICES!BW12)</f>
        <v>1.9017918018450716E-3</v>
      </c>
      <c r="BX13">
        <f>LN(PRICES!BX13/PRICES!BX12)</f>
        <v>7.6980394539570129E-3</v>
      </c>
      <c r="BY13">
        <f>LN(PRICES!BY13/PRICES!BY12)</f>
        <v>3.4066526599353497E-2</v>
      </c>
      <c r="BZ13">
        <f>LN(PRICES!BZ13/PRICES!BZ12)</f>
        <v>1.9585032659343665E-2</v>
      </c>
      <c r="CA13">
        <f>LN(PRICES!CA13/PRICES!CA12)</f>
        <v>-8.3988137334111476E-3</v>
      </c>
      <c r="CB13">
        <f>LN(PRICES!CB13/PRICES!CB12)</f>
        <v>3.2379241251247982E-3</v>
      </c>
      <c r="CC13">
        <f>LN(PRICES!CC13/PRICES!CC12)</f>
        <v>-1.8394748447976391E-2</v>
      </c>
      <c r="CD13">
        <f>LN(PRICES!CD13/PRICES!CD12)</f>
        <v>2.9937530355200116E-2</v>
      </c>
      <c r="CE13">
        <f>LN(PRICES!CE13/PRICES!CE12)</f>
        <v>-2.1906557593499381E-3</v>
      </c>
      <c r="CF13">
        <f>LN(PRICES!CF13/PRICES!CF12)</f>
        <v>9.2231815694461582E-4</v>
      </c>
      <c r="CG13">
        <f>LN(PRICES!CG13/PRICES!CG12)</f>
        <v>4.9089515244909732E-2</v>
      </c>
      <c r="CH13">
        <f>LN(PRICES!CH13/PRICES!CH12)</f>
        <v>-1.4543473431863182E-2</v>
      </c>
      <c r="CI13">
        <f>LN(PRICES!CI13/PRICES!CI12)</f>
        <v>-2.0657028054933968E-3</v>
      </c>
      <c r="CJ13">
        <f>LN(PRICES!CJ13/PRICES!CJ12)</f>
        <v>1.8127687327420786E-3</v>
      </c>
      <c r="CK13">
        <f>LN(PRICES!CK13/PRICES!CK12)</f>
        <v>5.7970945163697022E-3</v>
      </c>
      <c r="CL13">
        <f>LN(PRICES!CL13/PRICES!CL12)</f>
        <v>1.3063056125155969E-2</v>
      </c>
      <c r="CM13">
        <f>LN(PRICES!CM13/PRICES!CM12)</f>
        <v>1.2578707916387794E-2</v>
      </c>
      <c r="CN13">
        <f>LN(PRICES!CN13/PRICES!CN12)</f>
        <v>-1.4493118636468292E-3</v>
      </c>
      <c r="CO13">
        <f>LN(PRICES!CO13/PRICES!CO12)</f>
        <v>1.2309512098668714E-2</v>
      </c>
      <c r="CP13">
        <f>LN(PRICES!CP13/PRICES!CP12)</f>
        <v>-4.4676121585039861E-3</v>
      </c>
      <c r="CQ13">
        <f>LN(PRICES!CQ13/PRICES!CQ12)</f>
        <v>2.0768959942387307E-2</v>
      </c>
      <c r="CR13">
        <f>LN(PRICES!CR13/PRICES!CR12)</f>
        <v>9.196606192265323E-3</v>
      </c>
      <c r="CS13">
        <f>LN(PRICES!CS13/PRICES!CS12)</f>
        <v>6.4509443811286938E-3</v>
      </c>
      <c r="CT13">
        <f>LN(PRICES!CT13/PRICES!CT12)</f>
        <v>-1.0377545616080326E-2</v>
      </c>
      <c r="CU13">
        <f>LN(PRICES!CU13/PRICES!CU12)</f>
        <v>5.9659140774047104E-3</v>
      </c>
      <c r="CV13">
        <f>LN(PRICES!CV13/PRICES!CV12)</f>
        <v>-8.6705954298948382E-3</v>
      </c>
      <c r="CW13">
        <f>LN(PRICES!CW13/PRICES!CW12)</f>
        <v>3.5134947709518687E-2</v>
      </c>
      <c r="CX13">
        <f>LN(PRICES!CX13/PRICES!CX12)</f>
        <v>2.2966512262600037E-2</v>
      </c>
      <c r="CY13">
        <f>LN(PRICES!CY13/PRICES!CY12)</f>
        <v>2.6130012438733887E-4</v>
      </c>
      <c r="CZ13">
        <f>LN(PRICES!CZ13/PRICES!CZ12)</f>
        <v>6.0564074442323928E-3</v>
      </c>
      <c r="DA13">
        <f>LN(PRICES!DA13/PRICES!DA12)</f>
        <v>5.9945569916991228E-3</v>
      </c>
      <c r="DB13">
        <f>LN(PRICES!DB13/PRICES!DB12)</f>
        <v>4.3624975496700533E-3</v>
      </c>
      <c r="DC13">
        <f>LN(PRICES!DC13/PRICES!DC12)</f>
        <v>3.5455083940692219E-3</v>
      </c>
      <c r="DD13">
        <f>LN(PRICES!DD13/PRICES!DD12)</f>
        <v>3.1485138488167447E-2</v>
      </c>
      <c r="DE13">
        <f>LN(PRICES!DE13/PRICES!DE12)</f>
        <v>-1.29798162308191E-2</v>
      </c>
      <c r="DF13">
        <f>LN(PRICES!DF13/PRICES!DF12)</f>
        <v>-1.1036560994462741E-3</v>
      </c>
      <c r="DG13">
        <f>LN(PRICES!DG13/PRICES!DG12)</f>
        <v>-2.530025430892546E-3</v>
      </c>
      <c r="DH13">
        <f>LN(PRICES!DH13/PRICES!DH12)</f>
        <v>2.3863848021563692E-2</v>
      </c>
      <c r="DI13">
        <f>LN(PRICES!DI13/PRICES!DI12)</f>
        <v>6.8242770446621448E-3</v>
      </c>
      <c r="DJ13">
        <f>LN(PRICES!DJ13/PRICES!DJ12)</f>
        <v>8.2587609180877122E-3</v>
      </c>
      <c r="DK13">
        <f>LN(PRICES!DK13/PRICES!DK12)</f>
        <v>-1.9248819372653689E-3</v>
      </c>
      <c r="DL13">
        <f>LN(PRICES!DL13/PRICES!DL12)</f>
        <v>8.159065722204718E-3</v>
      </c>
      <c r="DM13">
        <f>LN(PRICES!DM13/PRICES!DM12)</f>
        <v>1.6615110834518894E-2</v>
      </c>
      <c r="DN13">
        <f>LN(PRICES!DN13/PRICES!DN12)</f>
        <v>-4.5011611642146194E-3</v>
      </c>
      <c r="DO13">
        <f>LN(PRICES!DO13/PRICES!DO12)</f>
        <v>-4.5102037300208744E-3</v>
      </c>
      <c r="DP13">
        <f>LN(PRICES!DP13/PRICES!DP12)</f>
        <v>-1.0082331253937612E-2</v>
      </c>
      <c r="DQ13">
        <f>LN(PRICES!DQ13/PRICES!DQ12)</f>
        <v>5.1483227944997651E-4</v>
      </c>
      <c r="DR13">
        <f>LN(PRICES!DR13/PRICES!DR12)</f>
        <v>2.0067525314996733E-2</v>
      </c>
      <c r="DS13">
        <f>LN(PRICES!DS13/PRICES!DS12)</f>
        <v>4.2610651892678639E-2</v>
      </c>
      <c r="DT13">
        <f>LN(PRICES!DT13/PRICES!DT12)</f>
        <v>1.7442251683851575E-2</v>
      </c>
      <c r="DU13">
        <f>LN(PRICES!DU13/PRICES!DU12)</f>
        <v>-1.564005661369287E-2</v>
      </c>
      <c r="DV13">
        <f>LN(PRICES!DV13/PRICES!DV12)</f>
        <v>-2.9604657178525359E-3</v>
      </c>
      <c r="DW13">
        <f>LN(PRICES!DW13/PRICES!DW12)</f>
        <v>6.8901938826432807E-3</v>
      </c>
      <c r="DX13">
        <f>LN(PRICES!DX13/PRICES!DX12)</f>
        <v>-8.6582732602955611E-4</v>
      </c>
      <c r="DY13">
        <f>LN(PRICES!DY13/PRICES!DY12)</f>
        <v>1.4269590660545417E-2</v>
      </c>
      <c r="DZ13">
        <f>LN(PRICES!DZ13/PRICES!DZ12)</f>
        <v>6.8280073620958462E-4</v>
      </c>
      <c r="EA13">
        <f>LN(PRICES!EA13/PRICES!EA12)</f>
        <v>-5.2890636539130497E-3</v>
      </c>
      <c r="EB13">
        <f>LN(PRICES!EB13/PRICES!EB12)</f>
        <v>1.616047054623894E-3</v>
      </c>
      <c r="EC13">
        <f>LN(PRICES!EC13/PRICES!EC12)</f>
        <v>-2.2336973757141822E-3</v>
      </c>
      <c r="ED13">
        <f>LN(PRICES!ED13/PRICES!ED12)</f>
        <v>1.6284636752096668E-2</v>
      </c>
      <c r="EE13">
        <f>LN(PRICES!EE13/PRICES!EE12)</f>
        <v>4.6260681034417236E-3</v>
      </c>
      <c r="EF13">
        <f>LN(PRICES!EF13/PRICES!EF12)</f>
        <v>1.846691304143528E-3</v>
      </c>
      <c r="EG13">
        <f>LN(PRICES!EG13/PRICES!EG12)</f>
        <v>1.0037473969117699E-2</v>
      </c>
      <c r="EH13">
        <f>LN(PRICES!EH13/PRICES!EH12)</f>
        <v>2.0173586191368314E-2</v>
      </c>
      <c r="EI13">
        <f>LN(PRICES!EI13/PRICES!EI12)</f>
        <v>-1.1265344811790634E-3</v>
      </c>
      <c r="EJ13">
        <f>LN(PRICES!EJ13/PRICES!EJ12)</f>
        <v>3.2870410732860726E-3</v>
      </c>
      <c r="EK13">
        <f>LN(PRICES!EK13/PRICES!EK12)</f>
        <v>-1.9121029744168898E-3</v>
      </c>
      <c r="EL13">
        <f>LN(PRICES!EL13/PRICES!EL12)</f>
        <v>8.0556420428313791E-2</v>
      </c>
      <c r="EM13">
        <f>LN(PRICES!EM13/PRICES!EM12)</f>
        <v>-1.2575365806667506E-3</v>
      </c>
      <c r="EN13">
        <f>LN(PRICES!EN13/PRICES!EN12)</f>
        <v>1.7970637438746644E-2</v>
      </c>
      <c r="EO13">
        <f>LN(PRICES!EO13/PRICES!EO12)</f>
        <v>-1.3902358738288234E-2</v>
      </c>
      <c r="EP13">
        <f>LN(PRICES!EP13/PRICES!EP12)</f>
        <v>4.5834264396118303E-4</v>
      </c>
      <c r="EQ13">
        <f>LN(PRICES!EQ13/PRICES!EQ12)</f>
        <v>1.0758511991655503E-2</v>
      </c>
      <c r="ER13">
        <f>LN(PRICES!ER13/PRICES!ER12)</f>
        <v>2.2908460246851073E-3</v>
      </c>
      <c r="ES13">
        <f>LN(PRICES!ES13/PRICES!ES12)</f>
        <v>-6.8121522792740177E-4</v>
      </c>
      <c r="ET13">
        <f>LN(PRICES!ET13/PRICES!ET12)</f>
        <v>8.8029351802722967E-3</v>
      </c>
      <c r="EU13">
        <f>LN(PRICES!EU13/PRICES!EU12)</f>
        <v>1.0084984452362568E-2</v>
      </c>
      <c r="EV13">
        <f>LN(PRICES!EV13/PRICES!EV12)</f>
        <v>-9.2273087410347145E-3</v>
      </c>
      <c r="EW13">
        <f>LN(PRICES!EW13/PRICES!EW12)</f>
        <v>6.0192831095441058E-3</v>
      </c>
      <c r="EX13">
        <f>LN(PRICES!EX13/PRICES!EX12)</f>
        <v>-1.4968657374402514E-2</v>
      </c>
      <c r="EY13">
        <f>LN(PRICES!EY13/PRICES!EY12)</f>
        <v>1.3047712118206864E-2</v>
      </c>
      <c r="EZ13">
        <f>LN(PRICES!EZ13/PRICES!EZ12)</f>
        <v>1.9081280288809805E-3</v>
      </c>
      <c r="FA13">
        <f>LN(PRICES!FA13/PRICES!FA12)</f>
        <v>2.0046844129220343E-3</v>
      </c>
      <c r="FB13">
        <f>LN(PRICES!FB13/PRICES!FB12)</f>
        <v>2.6317361900297466E-2</v>
      </c>
      <c r="FC13">
        <f>LN(PRICES!FC13/PRICES!FC12)</f>
        <v>1.1131804794025047E-2</v>
      </c>
      <c r="FD13">
        <f>LN(PRICES!FD13/PRICES!FD12)</f>
        <v>-1.2138016052313492E-3</v>
      </c>
      <c r="FE13">
        <f>LN(PRICES!FE13/PRICES!FE12)</f>
        <v>4.2950762147698352E-4</v>
      </c>
      <c r="FF13">
        <f>LN(PRICES!FF13/PRICES!FF12)</f>
        <v>8.0676737869727223E-3</v>
      </c>
      <c r="FG13">
        <f>LN(PRICES!FG13/PRICES!FG12)</f>
        <v>1.8902688051970991E-2</v>
      </c>
      <c r="FH13">
        <f>LN(PRICES!FH13/PRICES!FH12)</f>
        <v>-4.4393263270692653E-3</v>
      </c>
      <c r="FI13">
        <f>LN(PRICES!FI13/PRICES!FI12)</f>
        <v>4.0704707236445113E-2</v>
      </c>
      <c r="FJ13">
        <f>LN(PRICES!FJ13/PRICES!FJ12)</f>
        <v>9.6444871582511676E-3</v>
      </c>
      <c r="FK13">
        <f>LN(PRICES!FK13/PRICES!FK12)</f>
        <v>-8.2385732955854215E-3</v>
      </c>
      <c r="FL13">
        <f>LN(PRICES!FL13/PRICES!FL12)</f>
        <v>1.0016525783047566E-2</v>
      </c>
      <c r="FM13">
        <f>LN(PRICES!FM13/PRICES!FM12)</f>
        <v>1.0762459074252788E-2</v>
      </c>
      <c r="FN13">
        <f>LN(PRICES!FN13/PRICES!FN12)</f>
        <v>7.9646796988757443E-3</v>
      </c>
      <c r="FO13">
        <f>LN(PRICES!FO13/PRICES!FO12)</f>
        <v>1.2915946043218905E-2</v>
      </c>
      <c r="FP13">
        <f>LN(PRICES!FP13/PRICES!FP12)</f>
        <v>2.4532305582091178E-2</v>
      </c>
      <c r="FQ13">
        <f>LN(PRICES!FQ13/PRICES!FQ12)</f>
        <v>2.2604972261986038E-2</v>
      </c>
      <c r="FR13">
        <f>LN(PRICES!FR13/PRICES!FR12)</f>
        <v>6.2549148056048566E-3</v>
      </c>
      <c r="FS13">
        <f>LN(PRICES!FS13/PRICES!FS12)</f>
        <v>8.8049421832649757E-3</v>
      </c>
      <c r="FT13">
        <f>LN(PRICES!FT13/PRICES!FT12)</f>
        <v>1.4079328847076371E-2</v>
      </c>
      <c r="FU13">
        <f>LN(PRICES!FU13/PRICES!FU12)</f>
        <v>1.5683344774299106E-2</v>
      </c>
      <c r="FV13">
        <f>LN(PRICES!FV13/PRICES!FV12)</f>
        <v>1.226406686499593E-2</v>
      </c>
      <c r="FW13">
        <f>LN(PRICES!FW13/PRICES!FW12)</f>
        <v>7.8966420386480177E-3</v>
      </c>
      <c r="FX13">
        <f>LN(PRICES!FX13/PRICES!FX12)</f>
        <v>3.563169246096102E-3</v>
      </c>
      <c r="FY13">
        <f>LN(PRICES!FY13/PRICES!FY12)</f>
        <v>3.2414567841527339E-2</v>
      </c>
      <c r="FZ13">
        <f>LN(PRICES!FZ13/PRICES!FZ12)</f>
        <v>-3.194351463799615E-4</v>
      </c>
      <c r="GA13">
        <f>LN(PRICES!GA13/PRICES!GA12)</f>
        <v>-3.9897170954430478E-3</v>
      </c>
      <c r="GB13">
        <f>LN(PRICES!GB13/PRICES!GB12)</f>
        <v>-3.7085575413051461E-4</v>
      </c>
      <c r="GC13">
        <f>LN(PRICES!GC13/PRICES!GC12)</f>
        <v>1.6139914379064872E-2</v>
      </c>
      <c r="GD13">
        <f>LN(PRICES!GD13/PRICES!GD12)</f>
        <v>2.2307741805796231E-2</v>
      </c>
      <c r="GE13">
        <f>LN(PRICES!GE13/PRICES!GE12)</f>
        <v>1.1304051576573935E-2</v>
      </c>
      <c r="GF13">
        <f>LN(PRICES!GF13/PRICES!GF12)</f>
        <v>1.581327622180019E-2</v>
      </c>
      <c r="GG13">
        <f>LN(PRICES!GG13/PRICES!GG12)</f>
        <v>-6.5627488234957084E-3</v>
      </c>
      <c r="GH13">
        <f>LN(PRICES!GH13/PRICES!GH12)</f>
        <v>2.6317902473432533E-2</v>
      </c>
      <c r="GI13">
        <f>LN(PRICES!GI13/PRICES!GI12)</f>
        <v>2.833285755551361E-2</v>
      </c>
      <c r="GJ13">
        <f>LN(PRICES!GJ13/PRICES!GJ12)</f>
        <v>-1.0152593589363084E-2</v>
      </c>
      <c r="GK13">
        <f>LN(PRICES!GK13/PRICES!GK12)</f>
        <v>1.2937951303916935E-2</v>
      </c>
      <c r="GL13">
        <f>LN(PRICES!GL13/PRICES!GL12)</f>
        <v>-3.832048468135301E-4</v>
      </c>
      <c r="GM13">
        <f>LN(PRICES!GM13/PRICES!GM12)</f>
        <v>2.1030159433209033E-3</v>
      </c>
      <c r="GN13">
        <f>LN(PRICES!GN13/PRICES!GN12)</f>
        <v>3.2811553194285997E-2</v>
      </c>
      <c r="GO13">
        <f>LN(PRICES!GO13/PRICES!GO12)</f>
        <v>1.0421959460140228E-2</v>
      </c>
      <c r="GP13">
        <f>LN(PRICES!GP13/PRICES!GP12)</f>
        <v>1.4349111709891454E-2</v>
      </c>
      <c r="GQ13">
        <f>LN(PRICES!GQ13/PRICES!GQ12)</f>
        <v>3.6475850818165033E-2</v>
      </c>
      <c r="GR13">
        <f>LN(PRICES!GR13/PRICES!GR12)</f>
        <v>1.0768133159485941E-2</v>
      </c>
      <c r="GS13">
        <f>LN(PRICES!GS13/PRICES!GS12)</f>
        <v>-5.4945133581579915E-3</v>
      </c>
      <c r="GT13">
        <f>LN(PRICES!GT13/PRICES!GT12)</f>
        <v>0</v>
      </c>
      <c r="GU13">
        <f>LN(PRICES!GU13/PRICES!GU12)</f>
        <v>2.3185657099219468E-2</v>
      </c>
      <c r="GV13">
        <f>LN(PRICES!GV13/PRICES!GV12)</f>
        <v>-2.6670514593183634E-3</v>
      </c>
      <c r="GW13">
        <f>LN(PRICES!GW13/PRICES!GW12)</f>
        <v>3.8424429446644363E-2</v>
      </c>
      <c r="GX13">
        <f>LN(PRICES!GX13/PRICES!GX12)</f>
        <v>2.8839696626674172E-2</v>
      </c>
      <c r="GY13">
        <f>LN(PRICES!GY13/PRICES!GY12)</f>
        <v>3.2677635089877928E-2</v>
      </c>
      <c r="GZ13">
        <f>LN(PRICES!GZ13/PRICES!GZ12)</f>
        <v>-7.1053210415299266E-3</v>
      </c>
      <c r="HA13">
        <f>LN(PRICES!HA13/PRICES!HA12)</f>
        <v>-7.1251665204517707E-3</v>
      </c>
      <c r="HB13">
        <f>LN(PRICES!HB13/PRICES!HB12)</f>
        <v>-1.0459147346277299E-2</v>
      </c>
      <c r="HC13">
        <f>LN(PRICES!HC13/PRICES!HC12)</f>
        <v>6.5732831590347533E-3</v>
      </c>
      <c r="HD13">
        <f>LN(PRICES!HD13/PRICES!HD12)</f>
        <v>-1.7224519598323992E-2</v>
      </c>
      <c r="HE13">
        <f>LN(PRICES!HE13/PRICES!HE12)</f>
        <v>2.8129123807295394E-3</v>
      </c>
      <c r="HF13">
        <f>LN(PRICES!HF13/PRICES!HF12)</f>
        <v>1.1945371621529923E-2</v>
      </c>
      <c r="HG13">
        <f>LN(PRICES!HG13/PRICES!HG12)</f>
        <v>3.9081740235223155E-3</v>
      </c>
      <c r="HH13">
        <f>LN(PRICES!HH13/PRICES!HH12)</f>
        <v>1.3221526731130875E-2</v>
      </c>
      <c r="HI13">
        <f>LN(PRICES!HI13/PRICES!HI12)</f>
        <v>9.0686890103754449E-3</v>
      </c>
      <c r="HJ13">
        <f>LN(PRICES!HJ13/PRICES!HJ12)</f>
        <v>3.7407121414304349E-2</v>
      </c>
      <c r="HK13">
        <f>LN(PRICES!HK13/PRICES!HK12)</f>
        <v>2.6322526746737237E-2</v>
      </c>
      <c r="HL13">
        <f>LN(PRICES!HL13/PRICES!HL12)</f>
        <v>5.1210077955625398E-3</v>
      </c>
      <c r="HM13">
        <f>LN(PRICES!HM13/PRICES!HM12)</f>
        <v>1.8207852451165085E-2</v>
      </c>
      <c r="HN13">
        <f>LN(PRICES!HN13/PRICES!HN12)</f>
        <v>1.370581635586594E-2</v>
      </c>
      <c r="HO13">
        <f>LN(PRICES!HO13/PRICES!HO12)</f>
        <v>1.0828903622234131E-2</v>
      </c>
      <c r="HP13">
        <f>LN(PRICES!HP13/PRICES!HP12)</f>
        <v>1.1037036831555467E-2</v>
      </c>
      <c r="HQ13">
        <f>LN(PRICES!HQ13/PRICES!HQ12)</f>
        <v>-1.4995430458827669E-2</v>
      </c>
      <c r="HR13">
        <f>LN(PRICES!HR13/PRICES!HR12)</f>
        <v>-2.9596523308323117E-2</v>
      </c>
      <c r="HS13">
        <f>LN(PRICES!HS13/PRICES!HS12)</f>
        <v>-1.7942411418879946E-2</v>
      </c>
      <c r="HT13">
        <f>LN(PRICES!HT13/PRICES!HT12)</f>
        <v>-6.0029748082616411E-3</v>
      </c>
      <c r="HU13">
        <f>LN(PRICES!HU13/PRICES!HU12)</f>
        <v>1.0223818545614665E-2</v>
      </c>
      <c r="HV13">
        <f>LN(PRICES!HV13/PRICES!HV12)</f>
        <v>-1.5322298746826373E-2</v>
      </c>
      <c r="HW13">
        <f>LN(PRICES!HW13/PRICES!HW12)</f>
        <v>2.1481905530844333E-2</v>
      </c>
      <c r="HX13">
        <f>LN(PRICES!HX13/PRICES!HX12)</f>
        <v>4.6876189333477529E-2</v>
      </c>
      <c r="HY13">
        <f>LN(PRICES!HY13/PRICES!HY12)</f>
        <v>2.9988589658938886E-2</v>
      </c>
      <c r="HZ13">
        <f>LN(PRICES!HZ13/PRICES!HZ12)</f>
        <v>1.1628062876687975E-2</v>
      </c>
      <c r="IA13">
        <f>LN(PRICES!IA13/PRICES!IA12)</f>
        <v>5.6005554645586E-4</v>
      </c>
      <c r="IB13">
        <f>LN(PRICES!IB13/PRICES!IB12)</f>
        <v>2.9136040752505199E-2</v>
      </c>
      <c r="IC13">
        <f>LN(PRICES!IC13/PRICES!IC12)</f>
        <v>9.5927819450750259E-4</v>
      </c>
      <c r="ID13">
        <f>LN(PRICES!ID13/PRICES!ID12)</f>
        <v>3.264589705985249E-3</v>
      </c>
      <c r="IE13">
        <f>LN(PRICES!IE13/PRICES!IE12)</f>
        <v>-1.2415856551219455E-3</v>
      </c>
      <c r="IF13">
        <f>LN(PRICES!IF13/PRICES!IF12)</f>
        <v>2.5123857464845935E-2</v>
      </c>
      <c r="IG13">
        <f>LN(PRICES!IG13/PRICES!IG12)</f>
        <v>2.7511720856768364E-3</v>
      </c>
      <c r="IH13">
        <f>LN(PRICES!IH13/PRICES!IH12)</f>
        <v>5.898988026893902E-3</v>
      </c>
      <c r="II13">
        <f>LN(PRICES!II13/PRICES!II12)</f>
        <v>-9.4114267719060151E-4</v>
      </c>
      <c r="IJ13">
        <f>LN(PRICES!IJ13/PRICES!IJ12)</f>
        <v>1.5491004453122181E-2</v>
      </c>
      <c r="IK13">
        <f>LN(PRICES!IK13/PRICES!IK12)</f>
        <v>3.368884490809336E-2</v>
      </c>
      <c r="IL13">
        <f>LN(PRICES!IL13/PRICES!IL12)</f>
        <v>-1.0435063197768539E-2</v>
      </c>
      <c r="IM13">
        <f>LN(PRICES!IM13/PRICES!IM12)</f>
        <v>0</v>
      </c>
      <c r="IN13">
        <f>LN(PRICES!IN13/PRICES!IN12)</f>
        <v>8.669215298116326E-3</v>
      </c>
      <c r="IO13">
        <f>LN(PRICES!IO13/PRICES!IO12)</f>
        <v>3.0160482443143507E-2</v>
      </c>
      <c r="IP13">
        <f>LN(PRICES!IP13/PRICES!IP12)</f>
        <v>3.1735633252906424E-3</v>
      </c>
      <c r="IQ13">
        <f>LN(PRICES!IQ13/PRICES!IQ12)</f>
        <v>-1.3450467999414695E-3</v>
      </c>
      <c r="IR13">
        <f>LN(PRICES!IR13/PRICES!IR12)</f>
        <v>1.1353480365101708E-2</v>
      </c>
      <c r="IS13">
        <f>LN(PRICES!IS13/PRICES!IS12)</f>
        <v>3.9010884927380639E-3</v>
      </c>
      <c r="IT13">
        <f>LN(PRICES!IT13/PRICES!IT12)</f>
        <v>2.3758343033735113E-2</v>
      </c>
      <c r="IU13">
        <f>LN(PRICES!IU13/PRICES!IU12)</f>
        <v>3.7029248947303326E-3</v>
      </c>
      <c r="IV13">
        <f>LN(PRICES!IV13/PRICES!IV12)</f>
        <v>-2.6598975904888172E-3</v>
      </c>
      <c r="IW13">
        <f>LN(PRICES!IW13/PRICES!IW12)</f>
        <v>-1.6713395525814554E-2</v>
      </c>
      <c r="IX13">
        <f>LN(PRICES!IX13/PRICES!IX12)</f>
        <v>3.8604889466749889E-3</v>
      </c>
      <c r="IY13">
        <f>LN(PRICES!IY13/PRICES!IY12)</f>
        <v>1.4334926938082915E-2</v>
      </c>
      <c r="IZ13">
        <f>LN(PRICES!IZ13/PRICES!IZ12)</f>
        <v>3.1736893005162935E-2</v>
      </c>
      <c r="JA13">
        <f>LN(PRICES!JA13/PRICES!JA12)</f>
        <v>-2.4706895296993801E-3</v>
      </c>
      <c r="JB13">
        <f>LN(PRICES!JB13/PRICES!JB12)</f>
        <v>2.0479875644863383E-2</v>
      </c>
      <c r="JC13">
        <f>LN(PRICES!JC13/PRICES!JC12)</f>
        <v>4.5869842119422709E-2</v>
      </c>
      <c r="JD13">
        <f>LN(PRICES!JD13/PRICES!JD12)</f>
        <v>3.787852726778438E-2</v>
      </c>
      <c r="JE13">
        <f>LN(PRICES!JE13/PRICES!JE12)</f>
        <v>1.7898201823105905E-2</v>
      </c>
      <c r="JF13">
        <f>LN(PRICES!JF13/PRICES!JF12)</f>
        <v>-2.4233602951051567E-3</v>
      </c>
      <c r="JG13">
        <f>LN(PRICES!JG13/PRICES!JG12)</f>
        <v>2.3940956716296782E-2</v>
      </c>
      <c r="JH13">
        <f>LN(PRICES!JH13/PRICES!JH12)</f>
        <v>2.6965654007607864E-2</v>
      </c>
      <c r="JI13">
        <f>LN(PRICES!JI13/PRICES!JI12)</f>
        <v>1.1690223994269562E-3</v>
      </c>
      <c r="JJ13">
        <f>LN(PRICES!JJ13/PRICES!JJ12)</f>
        <v>4.4982733761510553E-2</v>
      </c>
      <c r="JK13">
        <f>LN(PRICES!JK13/PRICES!JK12)</f>
        <v>-5.9249466320180173E-3</v>
      </c>
      <c r="JL13">
        <f>LN(PRICES!JL13/PRICES!JL12)</f>
        <v>3.4540132238205686E-2</v>
      </c>
      <c r="JM13">
        <f>LN(PRICES!JM13/PRICES!JM12)</f>
        <v>-3.8094434617205802E-3</v>
      </c>
      <c r="JN13">
        <f>LN(PRICES!JN13/PRICES!JN12)</f>
        <v>-1.017945073269067E-2</v>
      </c>
      <c r="JO13">
        <f>LN(PRICES!JO13/PRICES!JO12)</f>
        <v>-5.2943816869262719E-3</v>
      </c>
      <c r="JP13">
        <f>LN(PRICES!JP13/PRICES!JP12)</f>
        <v>1.0224652265955226E-2</v>
      </c>
      <c r="JQ13">
        <f>LN(PRICES!JQ13/PRICES!JQ12)</f>
        <v>1.5274361801450568E-2</v>
      </c>
      <c r="JR13">
        <f>LN(PRICES!JR13/PRICES!JR12)</f>
        <v>6.7069710391082071E-3</v>
      </c>
      <c r="JS13">
        <f>LN(PRICES!JS13/PRICES!JS12)</f>
        <v>8.8192966418183423E-3</v>
      </c>
      <c r="JT13">
        <f>LN(PRICES!JT13/PRICES!JT12)</f>
        <v>-5.3639018259202783E-3</v>
      </c>
      <c r="JU13">
        <f>LN(PRICES!JU13/PRICES!JU12)</f>
        <v>1.653527874471767E-2</v>
      </c>
      <c r="JV13">
        <f>LN(PRICES!JV13/PRICES!JV12)</f>
        <v>8.995799015886494E-3</v>
      </c>
      <c r="JW13">
        <f>LN(PRICES!JW13/PRICES!JW12)</f>
        <v>1.201475587256619E-2</v>
      </c>
      <c r="JX13">
        <f>LN(PRICES!JX13/PRICES!JX12)</f>
        <v>1.6707169431651472E-3</v>
      </c>
      <c r="JY13">
        <f>LN(PRICES!JY13/PRICES!JY12)</f>
        <v>-3.4465960456133461E-2</v>
      </c>
      <c r="JZ13">
        <f>LN(PRICES!JZ13/PRICES!JZ12)</f>
        <v>-1.7696481289356865E-3</v>
      </c>
      <c r="KA13">
        <f>LN(PRICES!KA13/PRICES!KA12)</f>
        <v>7.498174306159614E-3</v>
      </c>
      <c r="KB13">
        <f>LN(PRICES!KB13/PRICES!KB12)</f>
        <v>8.2061678480694848E-3</v>
      </c>
      <c r="KC13">
        <f>LN(PRICES!KC13/PRICES!KC12)</f>
        <v>4.0715442085657305E-3</v>
      </c>
      <c r="KD13">
        <f>LN(PRICES!KD13/PRICES!KD12)</f>
        <v>1.8330962594112345E-2</v>
      </c>
      <c r="KE13">
        <f>LN(PRICES!KE13/PRICES!KE12)</f>
        <v>3.6095213092150651E-3</v>
      </c>
      <c r="KF13">
        <f>LN(PRICES!KF13/PRICES!KF12)</f>
        <v>-4.5451511624125234E-3</v>
      </c>
      <c r="KG13">
        <f>LN(PRICES!KG13/PRICES!KG12)</f>
        <v>2.5056376513797932E-3</v>
      </c>
      <c r="KH13">
        <f>LN(PRICES!KH13/PRICES!KH12)</f>
        <v>1.1682358137942829E-2</v>
      </c>
      <c r="KI13">
        <f>LN(PRICES!KI13/PRICES!KI12)</f>
        <v>9.8745681199096935E-3</v>
      </c>
      <c r="KJ13">
        <f>LN(PRICES!KJ13/PRICES!KJ12)</f>
        <v>4.3512979459073675E-2</v>
      </c>
      <c r="KK13">
        <f>LN(PRICES!KK13/PRICES!KK12)</f>
        <v>1.3511548708638444E-3</v>
      </c>
      <c r="KL13">
        <f>LN(PRICES!KL13/PRICES!KL12)</f>
        <v>-8.0155122965460124E-3</v>
      </c>
      <c r="KM13">
        <f>LN(PRICES!KM13/PRICES!KM12)</f>
        <v>1.5876845082528349E-2</v>
      </c>
      <c r="KN13">
        <f>LN(PRICES!KN13/PRICES!KN12)</f>
        <v>2.3819974396569726E-2</v>
      </c>
      <c r="KO13">
        <f>LN(PRICES!KO13/PRICES!KO12)</f>
        <v>4.2039748896903303E-2</v>
      </c>
      <c r="KP13">
        <f>LN(PRICES!KP13/PRICES!KP12)</f>
        <v>1.0833379846974144E-2</v>
      </c>
      <c r="KQ13">
        <f>LN(PRICES!KQ13/PRICES!KQ12)</f>
        <v>-1.2186730286905766E-2</v>
      </c>
      <c r="KR13">
        <f>LN(PRICES!KR13/PRICES!KR12)</f>
        <v>3.4981223214783984E-3</v>
      </c>
      <c r="KS13">
        <f>LN(PRICES!KS13/PRICES!KS12)</f>
        <v>1.1356961129412526E-2</v>
      </c>
      <c r="KT13">
        <f>LN(PRICES!KT13/PRICES!KT12)</f>
        <v>3.095070666221306E-2</v>
      </c>
      <c r="KU13">
        <f>LN(PRICES!KU13/PRICES!KU12)</f>
        <v>-2.0188577264460789E-2</v>
      </c>
      <c r="KV13">
        <f>LN(PRICES!KV13/PRICES!KV12)</f>
        <v>7.1243880728889993E-3</v>
      </c>
      <c r="KW13">
        <f>LN(PRICES!KW13/PRICES!KW12)</f>
        <v>-1.6544567521477198E-2</v>
      </c>
      <c r="KX13">
        <f>LN(PRICES!KX13/PRICES!KX12)</f>
        <v>-5.4163745702691383E-2</v>
      </c>
      <c r="KY13">
        <f>LN(PRICES!KY13/PRICES!KY12)</f>
        <v>3.1889680443720772E-2</v>
      </c>
      <c r="KZ13">
        <f>LN(PRICES!KZ13/PRICES!KZ12)</f>
        <v>6.0153551976508651E-2</v>
      </c>
      <c r="LA13">
        <f>LN(PRICES!LA13/PRICES!LA12)</f>
        <v>5.1618040083905616E-3</v>
      </c>
      <c r="LB13">
        <f>LN(PRICES!LB13/PRICES!LB12)</f>
        <v>3.9894727465474566E-3</v>
      </c>
      <c r="LC13">
        <f>LN(PRICES!LC13/PRICES!LC12)</f>
        <v>1.9844059373963382E-2</v>
      </c>
      <c r="LD13">
        <f>LN(PRICES!LD13/PRICES!LD12)</f>
        <v>1.5862262150351579E-3</v>
      </c>
      <c r="LE13">
        <f>LN(PRICES!LE13/PRICES!LE12)</f>
        <v>1.2270097522859061E-2</v>
      </c>
      <c r="LF13">
        <f>LN(PRICES!LF13/PRICES!LF12)</f>
        <v>4.5336719779059875E-3</v>
      </c>
      <c r="LG13">
        <f>LN(PRICES!LG13/PRICES!LG12)</f>
        <v>-3.5311802416516561E-2</v>
      </c>
      <c r="LH13">
        <f>LN(PRICES!LH13/PRICES!LH12)</f>
        <v>-5.0092143611618969E-3</v>
      </c>
      <c r="LI13">
        <f>LN(PRICES!LI13/PRICES!LI12)</f>
        <v>2.6341295529189498E-2</v>
      </c>
      <c r="LJ13">
        <f>LN(PRICES!LJ13/PRICES!LJ12)</f>
        <v>1.025168725046904E-2</v>
      </c>
      <c r="LK13">
        <f>LN(PRICES!LK13/PRICES!LK12)</f>
        <v>2.0718225169662752E-2</v>
      </c>
      <c r="LL13">
        <f>LN(PRICES!LL13/PRICES!LL12)</f>
        <v>2.4319791723417798E-2</v>
      </c>
      <c r="LM13">
        <f>LN(PRICES!LM13/PRICES!LM12)</f>
        <v>2.6841081461821074E-2</v>
      </c>
      <c r="LN13">
        <f>LN(PRICES!LN13/PRICES!LN12)</f>
        <v>7.4982876578724884E-3</v>
      </c>
      <c r="LO13">
        <f>LN(PRICES!LO13/PRICES!LO12)</f>
        <v>2.0187332616340625E-3</v>
      </c>
      <c r="LP13">
        <f>LN(PRICES!LP13/PRICES!LP12)</f>
        <v>5.2155928952193745E-2</v>
      </c>
      <c r="LQ13">
        <f>LN(PRICES!LQ13/PRICES!LQ12)</f>
        <v>1.5689801198488573E-2</v>
      </c>
      <c r="LR13">
        <f>LN(PRICES!LR13/PRICES!LR12)</f>
        <v>-5.4027860800106436E-3</v>
      </c>
      <c r="LS13">
        <f>LN(PRICES!LS13/PRICES!LS12)</f>
        <v>-1.0881614165186794E-2</v>
      </c>
      <c r="LT13">
        <f>LN(PRICES!LT13/PRICES!LT12)</f>
        <v>1.3265600233520721E-2</v>
      </c>
      <c r="LU13">
        <f>LN(PRICES!LU13/PRICES!LU12)</f>
        <v>2.6099123854993827E-3</v>
      </c>
      <c r="LV13">
        <f>LN(PRICES!LV13/PRICES!LV12)</f>
        <v>1.5123667381519058E-2</v>
      </c>
      <c r="LW13">
        <f>LN(PRICES!LW13/PRICES!LW12)</f>
        <v>5.9158444779319986E-3</v>
      </c>
      <c r="LX13">
        <f>LN(PRICES!LX13/PRICES!LX12)</f>
        <v>1.8065083622171949E-2</v>
      </c>
      <c r="LY13">
        <f>LN(PRICES!LY13/PRICES!LY12)</f>
        <v>3.4214903792834012E-3</v>
      </c>
      <c r="LZ13">
        <f>LN(PRICES!LZ13/PRICES!LZ12)</f>
        <v>6.2327885226038569E-2</v>
      </c>
      <c r="MA13">
        <f>LN(PRICES!MA13/PRICES!MA12)</f>
        <v>1.7988633909050242E-2</v>
      </c>
      <c r="MB13">
        <f>LN(PRICES!MB13/PRICES!MB12)</f>
        <v>9.8882584466861625E-3</v>
      </c>
      <c r="MC13">
        <f>LN(PRICES!MC13/PRICES!MC12)</f>
        <v>9.9214940366877322E-3</v>
      </c>
      <c r="MD13">
        <f>LN(PRICES!MD13/PRICES!MD12)</f>
        <v>-8.6733021877944787E-3</v>
      </c>
      <c r="ME13">
        <f>LN(PRICES!ME13/PRICES!ME12)</f>
        <v>8.350301297614441E-3</v>
      </c>
      <c r="MF13">
        <f>LN(PRICES!MF13/PRICES!MF12)</f>
        <v>1.5761333873665042E-2</v>
      </c>
      <c r="MG13">
        <f>LN(PRICES!MG13/PRICES!MG12)</f>
        <v>-4.8852062379862154E-3</v>
      </c>
      <c r="MH13">
        <f>LN(PRICES!MH13/PRICES!MH12)</f>
        <v>1.8319923613296988E-2</v>
      </c>
      <c r="MI13">
        <f>LN(PRICES!MI13/PRICES!MI12)</f>
        <v>-4.9345617948793399E-3</v>
      </c>
      <c r="MJ13">
        <f>LN(PRICES!MJ13/PRICES!MJ12)</f>
        <v>-3.5397022506461441E-3</v>
      </c>
      <c r="MK13">
        <f>LN(PRICES!MK13/PRICES!MK12)</f>
        <v>1.9054989116873998E-2</v>
      </c>
      <c r="ML13">
        <f>LN(PRICES!ML13/PRICES!ML12)</f>
        <v>-1.2795926385197483E-3</v>
      </c>
      <c r="MM13">
        <f>LN(PRICES!MM13/PRICES!MM12)</f>
        <v>1.6806010902676194E-2</v>
      </c>
      <c r="MN13">
        <f>LN(PRICES!MN13/PRICES!MN12)</f>
        <v>2.106277176961386E-2</v>
      </c>
      <c r="MO13">
        <f>LN(PRICES!MO13/PRICES!MO12)</f>
        <v>3.7903731547848851E-3</v>
      </c>
      <c r="MP13">
        <f>LN(PRICES!MP13/PRICES!MP12)</f>
        <v>-2.4054961035163184E-3</v>
      </c>
      <c r="MQ13">
        <f>LN(PRICES!MQ13/PRICES!MQ12)</f>
        <v>1.5136850659466057E-2</v>
      </c>
      <c r="MR13">
        <f>LN(PRICES!MR13/PRICES!MR12)</f>
        <v>-5.4079233711555744E-3</v>
      </c>
      <c r="MS13">
        <f>LN(PRICES!MS13/PRICES!MS12)</f>
        <v>3.8738836182776321E-2</v>
      </c>
      <c r="MT13">
        <f>LN(PRICES!MT13/PRICES!MT12)</f>
        <v>4.9677492415707092E-3</v>
      </c>
      <c r="MU13">
        <f>LN(PRICES!MU13/PRICES!MU12)</f>
        <v>1.0877076571771576E-2</v>
      </c>
      <c r="MV13">
        <f>LN(PRICES!MV13/PRICES!MV12)</f>
        <v>2.8957604316840167E-2</v>
      </c>
      <c r="MW13">
        <f>LN(PRICES!MW13/PRICES!MW12)</f>
        <v>4.957353418428183E-3</v>
      </c>
      <c r="MX13">
        <f>LN(PRICES!MX13/PRICES!MX12)</f>
        <v>-2.205755951119737E-2</v>
      </c>
      <c r="MY13">
        <f>LN(PRICES!MY13/PRICES!MY12)</f>
        <v>3.8553579357519679E-3</v>
      </c>
      <c r="MZ13">
        <f>LN(PRICES!MZ13/PRICES!MZ12)</f>
        <v>-1.6844162892848635E-2</v>
      </c>
      <c r="NA13">
        <f>LN(PRICES!NA13/PRICES!NA12)</f>
        <v>9.3916237442140012E-3</v>
      </c>
      <c r="NB13">
        <f>LN(PRICES!NB13/PRICES!NB12)</f>
        <v>3.235517386289619E-3</v>
      </c>
      <c r="NC13">
        <f>LN(PRICES!NC13/PRICES!NC12)</f>
        <v>-1.887945596925486E-2</v>
      </c>
      <c r="ND13">
        <f>LN(PRICES!ND13/PRICES!ND12)</f>
        <v>4.7094474438694599E-2</v>
      </c>
      <c r="NE13">
        <f>LN(PRICES!NE13/PRICES!NE12)</f>
        <v>2.6305760857047864E-2</v>
      </c>
      <c r="NF13">
        <f>LN(PRICES!NF13/PRICES!NF12)</f>
        <v>7.153140751900651E-2</v>
      </c>
      <c r="NG13">
        <f>LN(PRICES!NG13/PRICES!NG12)</f>
        <v>1.0973317461766916E-2</v>
      </c>
      <c r="NH13">
        <f>LN(PRICES!NH13/PRICES!NH12)</f>
        <v>2.3575598361056812E-3</v>
      </c>
      <c r="NI13">
        <f>LN(PRICES!NI13/PRICES!NI12)</f>
        <v>-2.5544084322028163E-3</v>
      </c>
      <c r="NJ13">
        <f>LN(PRICES!NJ13/PRICES!NJ12)</f>
        <v>-1.0134545483701146E-4</v>
      </c>
      <c r="NK13">
        <f>LN(PRICES!NK13/PRICES!NK12)</f>
        <v>-1.4324333428460219E-2</v>
      </c>
      <c r="NL13">
        <f>LN(PRICES!NL13/PRICES!NL12)</f>
        <v>7.0201094691005207E-3</v>
      </c>
      <c r="NM13">
        <f>LN(PRICES!NM13/PRICES!NM12)</f>
        <v>5.2481157422651747E-2</v>
      </c>
      <c r="NN13">
        <f>LN(PRICES!NN13/PRICES!NN12)</f>
        <v>1.7291385401499767E-2</v>
      </c>
      <c r="NO13">
        <f>LN(PRICES!NO13/PRICES!NO12)</f>
        <v>-2.7280899271606995E-2</v>
      </c>
      <c r="NP13">
        <f>LN(PRICES!NP13/PRICES!NP12)</f>
        <v>9.5694830124874401E-3</v>
      </c>
      <c r="NQ13">
        <f>LN(PRICES!NQ13/PRICES!NQ12)</f>
        <v>1.1068948224258884E-2</v>
      </c>
      <c r="NR13">
        <f>LN(PRICES!NR13/PRICES!NR12)</f>
        <v>-9.947872589398039E-3</v>
      </c>
      <c r="NS13">
        <f>LN(PRICES!NS13/PRICES!NS12)</f>
        <v>4.8886457356171623E-3</v>
      </c>
      <c r="NT13">
        <f>LN(PRICES!NT13/PRICES!NT12)</f>
        <v>1.9334662068989265E-2</v>
      </c>
      <c r="NU13">
        <f>LN(PRICES!NU13/PRICES!NU12)</f>
        <v>2.2040451163916723E-2</v>
      </c>
      <c r="NV13">
        <f>LN(PRICES!NV13/PRICES!NV12)</f>
        <v>1.3826255494691427E-3</v>
      </c>
      <c r="NW13">
        <f>LN(PRICES!NW13/PRICES!NW12)</f>
        <v>1.3616228842734631E-2</v>
      </c>
      <c r="NX13">
        <f>LN(PRICES!NX13/PRICES!NX12)</f>
        <v>2.5987073362264243E-3</v>
      </c>
      <c r="NY13">
        <f>LN(PRICES!NY13/PRICES!NY12)</f>
        <v>2.357381449493413E-2</v>
      </c>
      <c r="NZ13">
        <f>LN(PRICES!NZ13/PRICES!NZ12)</f>
        <v>-2.7434394749980234E-3</v>
      </c>
      <c r="OA13">
        <f>LN(PRICES!OA13/PRICES!OA12)</f>
        <v>4.1729755684073973E-3</v>
      </c>
      <c r="OB13">
        <f>LN(PRICES!OB13/PRICES!OB12)</f>
        <v>1.1199435908178903E-3</v>
      </c>
      <c r="OC13">
        <f>LN(PRICES!OC13/PRICES!OC12)</f>
        <v>1.2993517029404411E-3</v>
      </c>
      <c r="OD13">
        <f>LN(PRICES!OD13/PRICES!OD12)</f>
        <v>1.4974111780759058E-2</v>
      </c>
      <c r="OE13">
        <f>LN(PRICES!OE13/PRICES!OE12)</f>
        <v>1.4159539554976714E-2</v>
      </c>
      <c r="OF13">
        <f>LN(PRICES!OF13/PRICES!OF12)</f>
        <v>3.6564284212475158E-3</v>
      </c>
      <c r="OG13">
        <f>LN(PRICES!OG13/PRICES!OG12)</f>
        <v>-5.6642828242835282E-3</v>
      </c>
      <c r="OH13">
        <f>LN(PRICES!OH13/PRICES!OH12)</f>
        <v>-2.8349599950106198E-4</v>
      </c>
      <c r="OI13">
        <f>LN(PRICES!OI13/PRICES!OI12)</f>
        <v>3.6933900040849576E-3</v>
      </c>
      <c r="OJ13">
        <f>LN(PRICES!OJ13/PRICES!OJ12)</f>
        <v>1.0236721155120143E-2</v>
      </c>
      <c r="OK13">
        <f>LN(PRICES!OK13/PRICES!OK12)</f>
        <v>1.2637690573703892E-2</v>
      </c>
      <c r="OL13">
        <f>LN(PRICES!OL13/PRICES!OL12)</f>
        <v>-3.8078020517696514E-3</v>
      </c>
      <c r="OM13">
        <f>LN(PRICES!OM13/PRICES!OM12)</f>
        <v>5.5783407170532234E-3</v>
      </c>
      <c r="ON13">
        <f>LN(PRICES!ON13/PRICES!ON12)</f>
        <v>-1.0810933610527549E-2</v>
      </c>
      <c r="OO13">
        <f>LN(PRICES!OO13/PRICES!OO12)</f>
        <v>1.153920856631677E-2</v>
      </c>
      <c r="OP13">
        <f>LN(PRICES!OP13/PRICES!OP12)</f>
        <v>9.0431683490077731E-3</v>
      </c>
      <c r="OQ13">
        <f>LN(PRICES!OQ13/PRICES!OQ12)</f>
        <v>1.6105187743411738E-2</v>
      </c>
      <c r="OR13">
        <f>LN(PRICES!OR13/PRICES!OR12)</f>
        <v>3.1537969855245165E-2</v>
      </c>
      <c r="OS13">
        <f>LN(PRICES!OS13/PRICES!OS12)</f>
        <v>2.8307605419002534E-2</v>
      </c>
      <c r="OT13">
        <f>LN(PRICES!OT13/PRICES!OT12)</f>
        <v>-2.1555828225142206E-2</v>
      </c>
      <c r="OU13">
        <f>LN(PRICES!OU13/PRICES!OU12)</f>
        <v>9.1038242235326732E-3</v>
      </c>
      <c r="OV13">
        <f>LN(PRICES!OV13/PRICES!OV12)</f>
        <v>1.1705681430621407E-2</v>
      </c>
      <c r="OW13">
        <f>LN(PRICES!OW13/PRICES!OW12)</f>
        <v>-1.2508764328735783E-3</v>
      </c>
      <c r="OX13">
        <f>LN(PRICES!OX13/PRICES!OX12)</f>
        <v>2.8093343808584168E-2</v>
      </c>
      <c r="OY13">
        <f>LN(PRICES!OY13/PRICES!OY12)</f>
        <v>2.0143812134378613E-2</v>
      </c>
      <c r="OZ13">
        <f>LN(PRICES!OZ13/PRICES!OZ12)</f>
        <v>1.5237928354783884E-2</v>
      </c>
      <c r="PA13">
        <f>LN(PRICES!PA13/PRICES!PA12)</f>
        <v>-3.8290434839623371E-3</v>
      </c>
      <c r="PB13">
        <f>LN(PRICES!PB13/PRICES!PB12)</f>
        <v>5.6051521692408519E-2</v>
      </c>
      <c r="PC13">
        <f>LN(PRICES!PC13/PRICES!PC12)</f>
        <v>1.1988953719528248E-2</v>
      </c>
      <c r="PD13">
        <f>LN(PRICES!PD13/PRICES!PD12)</f>
        <v>1.1773361647869718E-4</v>
      </c>
      <c r="PE13">
        <f>LN(PRICES!PE13/PRICES!PE12)</f>
        <v>-4.7218814060642168E-3</v>
      </c>
      <c r="PF13">
        <f>LN(PRICES!PF13/PRICES!PF12)</f>
        <v>5.9530119550413839E-3</v>
      </c>
      <c r="PG13">
        <f>LN(PRICES!PG13/PRICES!PG12)</f>
        <v>7.3148513956140344E-3</v>
      </c>
      <c r="PH13">
        <f>LN(PRICES!PH13/PRICES!PH12)</f>
        <v>-3.0148441845386951E-3</v>
      </c>
      <c r="PI13">
        <f>LN(PRICES!PI13/PRICES!PI12)</f>
        <v>9.4829316310886744E-3</v>
      </c>
      <c r="PJ13">
        <f>LN(PRICES!PJ13/PRICES!PJ12)</f>
        <v>8.4173998937519968E-3</v>
      </c>
      <c r="PK13">
        <f>LN(PRICES!PK13/PRICES!PK12)</f>
        <v>2.4427210560988139E-2</v>
      </c>
      <c r="PL13">
        <f>LN(PRICES!PL13/PRICES!PL12)</f>
        <v>-1.2769774411679095E-2</v>
      </c>
      <c r="PM13">
        <f>LN(PRICES!PM13/PRICES!PM12)</f>
        <v>1.0672983902350797E-2</v>
      </c>
      <c r="PN13">
        <f>LN(PRICES!PN13/PRICES!PN12)</f>
        <v>-6.7567620487565486E-3</v>
      </c>
      <c r="PO13">
        <f>LN(PRICES!PO13/PRICES!PO12)</f>
        <v>2.7432294720463702E-2</v>
      </c>
      <c r="PP13">
        <f>LN(PRICES!PP13/PRICES!PP12)</f>
        <v>3.9387922296166061E-3</v>
      </c>
      <c r="PQ13">
        <f>LN(PRICES!PQ13/PRICES!PQ12)</f>
        <v>2.5083893638063775E-2</v>
      </c>
      <c r="PR13">
        <f>LN(PRICES!PR13/PRICES!PR12)</f>
        <v>-4.8000056607445853E-3</v>
      </c>
      <c r="PS13">
        <f>LN(PRICES!PS13/PRICES!PS12)</f>
        <v>-1.2253496855901633E-2</v>
      </c>
      <c r="PT13">
        <f>LN(PRICES!PT13/PRICES!PT12)</f>
        <v>-6.2657395419348097E-3</v>
      </c>
      <c r="PU13">
        <f>LN(PRICES!PU13/PRICES!PU12)</f>
        <v>2.1000365158173839E-2</v>
      </c>
      <c r="PV13">
        <f>LN(PRICES!PV13/PRICES!PV12)</f>
        <v>3.579922693062558E-2</v>
      </c>
      <c r="PW13">
        <f>LN(PRICES!PW13/PRICES!PW12)</f>
        <v>-1.3694465750098169E-2</v>
      </c>
      <c r="PX13">
        <f>LN(PRICES!PX13/PRICES!PX12)</f>
        <v>2.9827274207675732E-2</v>
      </c>
      <c r="PY13">
        <f>LN(PRICES!PY13/PRICES!PY12)</f>
        <v>8.5768034965732556E-3</v>
      </c>
      <c r="PZ13">
        <f>LN(PRICES!PZ13/PRICES!PZ12)</f>
        <v>1.4124352479851532E-2</v>
      </c>
      <c r="QA13">
        <f>LN(PRICES!QA13/PRICES!QA12)</f>
        <v>2.5317849757793488E-2</v>
      </c>
      <c r="QB13">
        <f>LN(PRICES!QB13/PRICES!QB12)</f>
        <v>1.5689589277577586E-2</v>
      </c>
      <c r="QC13">
        <f>LN(PRICES!QC13/PRICES!QC12)</f>
        <v>3.2458128811056128E-2</v>
      </c>
      <c r="QD13">
        <f>LN(PRICES!QD13/PRICES!QD12)</f>
        <v>1.8780103694580965E-2</v>
      </c>
      <c r="QE13">
        <f>LN(PRICES!QE13/PRICES!QE12)</f>
        <v>7.2853599581533778E-3</v>
      </c>
      <c r="QF13">
        <f>LN(PRICES!QF13/PRICES!QF12)</f>
        <v>-1.341057717080062E-2</v>
      </c>
      <c r="QG13">
        <f>LN(PRICES!QG13/PRICES!QG12)</f>
        <v>-7.382942444740759E-3</v>
      </c>
      <c r="QH13">
        <f>LN(PRICES!QH13/PRICES!QH12)</f>
        <v>1.5724352162585265E-2</v>
      </c>
      <c r="QI13">
        <f>LN(PRICES!QI13/PRICES!QI12)</f>
        <v>1.9489108259923896E-2</v>
      </c>
      <c r="QJ13">
        <f>LN(PRICES!QJ13/PRICES!QJ12)</f>
        <v>8.153407099355002E-2</v>
      </c>
      <c r="QK13">
        <f>LN(PRICES!QK13/PRICES!QK12)</f>
        <v>2.1476871584550236E-2</v>
      </c>
      <c r="QL13">
        <f>LN(PRICES!QL13/PRICES!QL12)</f>
        <v>-4.6032669734038436E-3</v>
      </c>
      <c r="QM13">
        <f>LN(PRICES!QM13/PRICES!QM12)</f>
        <v>1.1119257948682036E-2</v>
      </c>
      <c r="QN13">
        <f>LN(PRICES!QN13/PRICES!QN12)</f>
        <v>1.0739948544233E-2</v>
      </c>
      <c r="QO13">
        <f>LN(PRICES!QO13/PRICES!QO12)</f>
        <v>4.8931839625604587E-2</v>
      </c>
      <c r="QP13">
        <f>LN(PRICES!QP13/PRICES!QP12)</f>
        <v>3.0823615591975606E-2</v>
      </c>
      <c r="QQ13">
        <f>LN(PRICES!QQ13/PRICES!QQ12)</f>
        <v>1.8372770799722157E-2</v>
      </c>
      <c r="QR13">
        <f>LN(PRICES!QR13/PRICES!QR12)</f>
        <v>1.1343202226871874E-2</v>
      </c>
      <c r="QS13">
        <f>LN(PRICES!QS13/PRICES!QS12)</f>
        <v>-1.7725165708450518E-2</v>
      </c>
      <c r="QT13">
        <f>LN(PRICES!QT13/PRICES!QT12)</f>
        <v>1.163782291916822E-2</v>
      </c>
      <c r="QU13">
        <f>LN(PRICES!QU13/PRICES!QU12)</f>
        <v>-1.109156064869222E-2</v>
      </c>
      <c r="QV13">
        <f>LN(PRICES!QV13/PRICES!QV12)</f>
        <v>2.1938275788440261E-5</v>
      </c>
      <c r="QW13">
        <f>LN(PRICES!QW13/PRICES!QW12)</f>
        <v>-7.344430228007212E-3</v>
      </c>
      <c r="QX13">
        <f>LN(PRICES!QX13/PRICES!QX12)</f>
        <v>-2.3669733856209043E-2</v>
      </c>
      <c r="QY13">
        <f>LN(PRICES!QY13/PRICES!QY12)</f>
        <v>8.0746852321246128E-3</v>
      </c>
      <c r="QZ13">
        <f>LN(PRICES!QZ13/PRICES!QZ12)</f>
        <v>-1.4293873798581615E-3</v>
      </c>
      <c r="RA13">
        <f>LN(PRICES!RA13/PRICES!RA12)</f>
        <v>0</v>
      </c>
      <c r="RB13">
        <f>LN(PRICES!RB13/PRICES!RB12)</f>
        <v>8.7951501692948002E-3</v>
      </c>
      <c r="RC13">
        <f>LN(PRICES!RC13/PRICES!RC12)</f>
        <v>1.5321948054963055E-2</v>
      </c>
      <c r="RD13">
        <f>LN(PRICES!RD13/PRICES!RD12)</f>
        <v>9.0522128766098355E-3</v>
      </c>
      <c r="RE13">
        <f>LN(PRICES!RE13/PRICES!RE12)</f>
        <v>1.7896590061819997E-2</v>
      </c>
      <c r="RF13">
        <f>LN(PRICES!RF13/PRICES!RF12)</f>
        <v>1.1366577271858349E-2</v>
      </c>
      <c r="RG13">
        <f>LN(PRICES!RG13/PRICES!RG12)</f>
        <v>1.436294194613136E-3</v>
      </c>
      <c r="RH13">
        <f>LN(PRICES!RH13/PRICES!RH12)</f>
        <v>3.5906574721581955E-3</v>
      </c>
      <c r="RI13">
        <f>LN(PRICES!RI13/PRICES!RI12)</f>
        <v>7.1428567693584133E-3</v>
      </c>
      <c r="RJ13">
        <f>LN(PRICES!RJ13/PRICES!RJ12)</f>
        <v>2.2574370975260397E-2</v>
      </c>
      <c r="RK13">
        <f>LN(PRICES!RK13/PRICES!RK12)</f>
        <v>-7.7475632235123283E-3</v>
      </c>
      <c r="RL13">
        <f>LN(PRICES!RL13/PRICES!RL12)</f>
        <v>2.3023817621962012E-2</v>
      </c>
      <c r="RM13">
        <f>LN(PRICES!RM13/PRICES!RM12)</f>
        <v>5.6606114580720707E-2</v>
      </c>
      <c r="RN13">
        <f>LN(PRICES!RN13/PRICES!RN12)</f>
        <v>8.8649410395718782E-3</v>
      </c>
      <c r="RO13">
        <f>LN(PRICES!RO13/PRICES!RO12)</f>
        <v>4.5301609911660833E-3</v>
      </c>
      <c r="RP13">
        <f>LN(PRICES!RP13/PRICES!RP12)</f>
        <v>-1.3884938658597122E-2</v>
      </c>
      <c r="RQ13">
        <f>LN(PRICES!RQ13/PRICES!RQ12)</f>
        <v>-3.8594613562665993E-3</v>
      </c>
      <c r="RR13">
        <f>LN(PRICES!RR13/PRICES!RR12)</f>
        <v>1.4980210447022137E-2</v>
      </c>
      <c r="RS13">
        <f>LN(PRICES!RS13/PRICES!RS12)</f>
        <v>-3.318530497779487E-3</v>
      </c>
      <c r="RT13">
        <f>LN(PRICES!RT13/PRICES!RT12)</f>
        <v>3.0668061962437197E-3</v>
      </c>
      <c r="RU13">
        <f>LN(PRICES!RU13/PRICES!RU12)</f>
        <v>-1.1202175924805945E-2</v>
      </c>
      <c r="RV13">
        <f>LN(PRICES!RV13/PRICES!RV12)</f>
        <v>1.4883437365233242E-2</v>
      </c>
      <c r="RW13">
        <f>LN(PRICES!RW13/PRICES!RW12)</f>
        <v>1.4902033648683489E-2</v>
      </c>
      <c r="RX13">
        <f>LN(PRICES!RX13/PRICES!RX12)</f>
        <v>9.065338428262926E-3</v>
      </c>
      <c r="RY13">
        <f>LN(PRICES!RY13/PRICES!RY12)</f>
        <v>1.4218799454515959E-3</v>
      </c>
      <c r="RZ13">
        <f>LN(PRICES!RZ13/PRICES!RZ12)</f>
        <v>3.6373354216908231E-3</v>
      </c>
      <c r="SA13">
        <f>LN(PRICES!SA13/PRICES!SA12)</f>
        <v>2.5358874211003125E-2</v>
      </c>
      <c r="SB13">
        <f>LN(PRICES!SB13/PRICES!SB12)</f>
        <v>4.1035220717941322E-2</v>
      </c>
      <c r="SC13">
        <f>LN(PRICES!SC13/PRICES!SC12)</f>
        <v>-4.090055677422778E-3</v>
      </c>
      <c r="SD13">
        <f>LN(PRICES!SD13/PRICES!SD12)</f>
        <v>1.6760297994056098E-2</v>
      </c>
      <c r="SE13">
        <f>LN(PRICES!SE13/PRICES!SE12)</f>
        <v>2.522783231074523E-2</v>
      </c>
      <c r="SF13">
        <f>LN(PRICES!SF13/PRICES!SF12)</f>
        <v>2.2339226750268535E-2</v>
      </c>
      <c r="SG13">
        <f>LN(PRICES!SG13/PRICES!SG12)</f>
        <v>6.1837379355288461E-4</v>
      </c>
      <c r="SH13">
        <f>LN(PRICES!SH13/PRICES!SH12)</f>
        <v>2.079076150156E-2</v>
      </c>
      <c r="SI13">
        <f>LN(PRICES!SI13/PRICES!SI12)</f>
        <v>2.1056609976357481E-2</v>
      </c>
      <c r="SJ13">
        <f>LN(PRICES!SJ13/PRICES!SJ12)</f>
        <v>-5.7859877826010545E-3</v>
      </c>
      <c r="SK13">
        <f>LN(PRICES!SK13/PRICES!SK12)</f>
        <v>1.7529294912001031E-2</v>
      </c>
      <c r="SL13">
        <f>LN(PRICES!SL13/PRICES!SL12)</f>
        <v>-5.9396763105626516E-3</v>
      </c>
      <c r="SM13">
        <f>LN(PRICES!SM13/PRICES!SM12)</f>
        <v>1.6802060371439081E-2</v>
      </c>
      <c r="SN13">
        <f>LN(PRICES!SN13/PRICES!SN12)</f>
        <v>-8.6704762880937005E-4</v>
      </c>
      <c r="SO13">
        <f>LN(PRICES!SO13/PRICES!SO12)</f>
        <v>2.0632664407656858E-2</v>
      </c>
      <c r="SP13">
        <f>LN(PRICES!SP13/PRICES!SP12)</f>
        <v>8.8028460483173428E-3</v>
      </c>
      <c r="SQ13">
        <f>LN(PRICES!SQ13/PRICES!SQ12)</f>
        <v>1.1143915960162258E-2</v>
      </c>
      <c r="SR13">
        <f>LN(PRICES!SR13/PRICES!SR12)</f>
        <v>2.3499693969334857E-2</v>
      </c>
      <c r="SS13">
        <f>LN(PRICES!SS13/PRICES!SS12)</f>
        <v>1.107203830248628E-2</v>
      </c>
      <c r="ST13">
        <f>LN(PRICES!ST13/PRICES!ST12)</f>
        <v>3.502260536722427E-2</v>
      </c>
      <c r="SU13">
        <f>LN(PRICES!SU13/PRICES!SU12)</f>
        <v>3.3570888244519335E-2</v>
      </c>
      <c r="SV13">
        <f>LN(PRICES!SV13/PRICES!SV12)</f>
        <v>1.7324460631190324E-4</v>
      </c>
      <c r="SW13">
        <f>LN(PRICES!SW13/PRICES!SW12)</f>
        <v>1.7212134454053177E-2</v>
      </c>
      <c r="SX13">
        <f>LN(PRICES!SX13/PRICES!SX12)</f>
        <v>-6.4226110614309089E-3</v>
      </c>
      <c r="SY13">
        <f>LN(PRICES!SY13/PRICES!SY12)</f>
        <v>3.3042714488371629E-2</v>
      </c>
      <c r="SZ13">
        <f>LN(PRICES!SZ13/PRICES!SZ12)</f>
        <v>4.4188587168799198E-2</v>
      </c>
      <c r="TA13">
        <f>LN(PRICES!TA13/PRICES!TA12)</f>
        <v>1.1497343804078639E-2</v>
      </c>
      <c r="TB13">
        <f>LN(PRICES!TB13/PRICES!TB12)</f>
        <v>1.0918297790838737E-2</v>
      </c>
      <c r="TC13">
        <f>LN(PRICES!TC13/PRICES!TC12)</f>
        <v>5.4028974703778801E-3</v>
      </c>
      <c r="TD13">
        <f>LN(PRICES!TD13/PRICES!TD12)</f>
        <v>2.2444650328658208E-2</v>
      </c>
      <c r="TE13">
        <f>LN(PRICES!TE13/PRICES!TE12)</f>
        <v>2.1046194649124716E-2</v>
      </c>
      <c r="TF13">
        <f>LN(PRICES!TF13/PRICES!TF12)</f>
        <v>5.3438285420975368E-2</v>
      </c>
      <c r="TG13">
        <f>LN(PRICES!TG13/PRICES!TG12)</f>
        <v>2.1502764771799132E-2</v>
      </c>
      <c r="TH13">
        <f>LN(PRICES!TH13/PRICES!TH12)</f>
        <v>1.1510063998171945E-3</v>
      </c>
      <c r="TI13">
        <f>IFERROR(LN(PRICES!TI13/PRICES!TI12),0)</f>
        <v>0</v>
      </c>
      <c r="TJ13">
        <f>IFERROR(LN(PRICES!TJ13/PRICES!TJ12),0)</f>
        <v>6.1281335803172587E-3</v>
      </c>
      <c r="TK13">
        <f>IFERROR(LN(PRICES!TK13/PRICES!TK12),0)</f>
        <v>1.5634901117442111E-2</v>
      </c>
      <c r="TL13">
        <f>IFERROR(LN(PRICES!TL13/PRICES!TL12),0)</f>
        <v>1.0400665462606987E-2</v>
      </c>
      <c r="TM13">
        <f>IFERROR(LN(PRICES!TM13/PRICES!TM12),0)</f>
        <v>1.9662215592621633E-2</v>
      </c>
      <c r="TN13">
        <f>IFERROR(LN(PRICES!TN13/PRICES!TN12),0)</f>
        <v>1.2662870290192205E-3</v>
      </c>
      <c r="TO13">
        <f>IFERROR(LN(PRICES!TO13/PRICES!TO12),0)</f>
        <v>4.5922978862877788E-3</v>
      </c>
      <c r="TP13">
        <f>IFERROR(LN(PRICES!TP13/PRICES!TP12),0)</f>
        <v>9.9221885124240409E-3</v>
      </c>
      <c r="TQ13">
        <f>IFERROR(LN(PRICES!TQ13/PRICES!TQ12),0)</f>
        <v>-1.7719138754280279E-2</v>
      </c>
      <c r="TR13">
        <f>IFERROR(LN(PRICES!TR13/PRICES!TR12),0)</f>
        <v>5.4757578137245785E-2</v>
      </c>
      <c r="TS13">
        <f>IFERROR(LN(PRICES!TS13/PRICES!TS12),0)</f>
        <v>6.895953370518286E-2</v>
      </c>
      <c r="TT13">
        <f>IFERROR(LN(PRICES!TT13/PRICES!TT12),0)</f>
        <v>1.253468557379666E-2</v>
      </c>
      <c r="TU13">
        <f>IFERROR(LN(PRICES!TU13/PRICES!TU12),0)</f>
        <v>1.6732881119447651E-2</v>
      </c>
      <c r="TV13">
        <f>IFERROR(LN(PRICES!TV13/PRICES!TV12),0)</f>
        <v>1.538054551349503E-2</v>
      </c>
      <c r="TW13">
        <f>IFERROR(LN(PRICES!TW13/PRICES!TW12),0)</f>
        <v>7.4981383739220302E-3</v>
      </c>
      <c r="TX13">
        <f>IFERROR(LN(PRICES!TX13/PRICES!TX12),0)</f>
        <v>5.882030448553806E-3</v>
      </c>
      <c r="TY13">
        <f>IFERROR(LN(PRICES!TY13/PRICES!TY12),0)</f>
        <v>2.2154026120615577E-2</v>
      </c>
      <c r="TZ13">
        <f>IFERROR(LN(PRICES!TZ13/PRICES!TZ12),0)</f>
        <v>3.8678845003295506E-2</v>
      </c>
      <c r="UA13">
        <f>IFERROR(LN(PRICES!UA13/PRICES!UA12),0)</f>
        <v>6.8825951448497234E-3</v>
      </c>
      <c r="UB13">
        <f>IFERROR(LN(PRICES!UB13/PRICES!UB12),0)</f>
        <v>2.945509156747923E-3</v>
      </c>
      <c r="UC13">
        <f>IFERROR(LN(PRICES!UC13/PRICES!UC12),0)</f>
        <v>-2.9001341797122375E-2</v>
      </c>
      <c r="UD13">
        <f>IFERROR(LN(PRICES!UD13/PRICES!UD12),0)</f>
        <v>1.583425315928659E-2</v>
      </c>
      <c r="UE13">
        <f>IFERROR(LN(PRICES!UE13/PRICES!UE12),0)</f>
        <v>3.0374593496713129E-3</v>
      </c>
      <c r="UF13">
        <f>IFERROR(LN(PRICES!UF13/PRICES!UF12),0)</f>
        <v>9.2230347532512025E-3</v>
      </c>
      <c r="UG13">
        <f>IFERROR(LN(PRICES!UG13/PRICES!UG12),0)</f>
        <v>5.5984429833335547E-3</v>
      </c>
      <c r="UH13">
        <f>IFERROR(LN(PRICES!UH13/PRICES!UH12),0)</f>
        <v>-6.1115333955262512E-3</v>
      </c>
      <c r="UI13">
        <f>IFERROR(LN(PRICES!UI13/PRICES!UI12),0)</f>
        <v>1.5100155966683404E-2</v>
      </c>
      <c r="UJ13">
        <f>IFERROR(LN(PRICES!UJ13/PRICES!UJ12),0)</f>
        <v>4.4988022291519068E-2</v>
      </c>
      <c r="UK13">
        <f>IFERROR(LN(PRICES!UK13/PRICES!UK12),0)</f>
        <v>-1.9556196635928731E-2</v>
      </c>
      <c r="UL13">
        <f>IFERROR(LN(PRICES!UL13/PRICES!UL12),0)</f>
        <v>-2.7434725207574691E-3</v>
      </c>
      <c r="UM13">
        <f>IFERROR(LN(PRICES!UM13/PRICES!UM12),0)</f>
        <v>1.0496650428804434E-2</v>
      </c>
      <c r="UN13">
        <f>IFERROR(LN(PRICES!UN13/PRICES!UN12),0)</f>
        <v>-2.7433623080797219E-3</v>
      </c>
      <c r="UO13">
        <f>IFERROR(LN(PRICES!UO13/PRICES!UO12),0)</f>
        <v>5.2611357111182295E-3</v>
      </c>
      <c r="UP13">
        <f>IFERROR(LN(PRICES!UP13/PRICES!UP12),0)</f>
        <v>-4.7385961801442627E-3</v>
      </c>
      <c r="UQ13">
        <f>IFERROR(LN(PRICES!UQ13/PRICES!UQ12),0)</f>
        <v>2.0317416169920281E-2</v>
      </c>
      <c r="UR13">
        <f>IFERROR(LN(PRICES!UR13/PRICES!UR12),0)</f>
        <v>0</v>
      </c>
      <c r="US13">
        <f>IFERROR(LN(PRICES!US13/PRICES!US12),0)</f>
        <v>-8.7742129842499333E-3</v>
      </c>
      <c r="UT13">
        <f>IFERROR(LN(PRICES!UT13/PRICES!UT12),0)</f>
        <v>2.9866732207289453E-2</v>
      </c>
      <c r="UU13">
        <f>IFERROR(LN(PRICES!UU13/PRICES!UU12),0)</f>
        <v>1.8389610230777276E-2</v>
      </c>
      <c r="UV13">
        <f>IFERROR(LN(PRICES!UV13/PRICES!UV12),0)</f>
        <v>-1.7797662560340433E-2</v>
      </c>
      <c r="UW13">
        <f>IFERROR(LN(PRICES!UW13/PRICES!UW12),0)</f>
        <v>2.4957502127761853E-2</v>
      </c>
      <c r="UX13">
        <f>IFERROR(LN(PRICES!UX13/PRICES!UX12),0)</f>
        <v>1.9374532049135786E-2</v>
      </c>
      <c r="UY13">
        <f>IFERROR(LN(PRICES!UY13/PRICES!UY12),0)</f>
        <v>4.9502491184140905E-3</v>
      </c>
      <c r="UZ13">
        <f>IFERROR(LN(PRICES!UZ13/PRICES!UZ12),0)</f>
        <v>1.7074362216800934E-3</v>
      </c>
      <c r="VA13">
        <f>IFERROR(LN(PRICES!VA13/PRICES!VA12),0)</f>
        <v>-1.3223246728730931E-2</v>
      </c>
      <c r="VB13">
        <f>IFERROR(LN(PRICES!VB13/PRICES!VB12),0)</f>
        <v>0</v>
      </c>
      <c r="VC13">
        <f>IFERROR(LN(PRICES!VC13/PRICES!VC12),0)</f>
        <v>1.8045516234148316E-2</v>
      </c>
      <c r="VD13">
        <f>IFERROR(LN(PRICES!VD13/PRICES!VD12),0)</f>
        <v>5.506990372330078E-3</v>
      </c>
      <c r="VE13">
        <f>IFERROR(LN(PRICES!VE13/PRICES!VE12),0)</f>
        <v>9.3591396962479714E-3</v>
      </c>
      <c r="VF13">
        <f>IFERROR(LN(PRICES!VF13/PRICES!VF12),0)</f>
        <v>0</v>
      </c>
      <c r="VG13">
        <f>IFERROR(LN(PRICES!VG13/PRICES!VG12),0)</f>
        <v>4.8144680075928703E-2</v>
      </c>
      <c r="VH13">
        <f>IFERROR(LN(PRICES!VH13/PRICES!VH12),0)</f>
        <v>-2.7433157762848919E-3</v>
      </c>
      <c r="VI13">
        <f>IFERROR(LN(PRICES!VI13/PRICES!VI12),0)</f>
        <v>4.2801503847494449E-3</v>
      </c>
      <c r="VJ13">
        <f>IFERROR(LN(PRICES!VJ13/PRICES!VJ12),0)</f>
        <v>3.2484031180504331E-3</v>
      </c>
      <c r="VK13">
        <f>IFERROR(LN(PRICES!VK13/PRICES!VK12),0)</f>
        <v>5.7785661579990528E-4</v>
      </c>
      <c r="VL13">
        <f>IFERROR(LN(PRICES!VL13/PRICES!VL12),0)</f>
        <v>9.3112127956065712E-3</v>
      </c>
      <c r="VM13">
        <f>IFERROR(LN(PRICES!VM13/PRICES!VM12),0)</f>
        <v>3.9890394652029862E-3</v>
      </c>
      <c r="VN13">
        <f>IFERROR(LN(PRICES!VN13/PRICES!VN12),0)</f>
        <v>-8.2716463331665088E-3</v>
      </c>
      <c r="VO13">
        <f>IFERROR(LN(PRICES!VO13/PRICES!VO12),0)</f>
        <v>2.1261223982217709E-2</v>
      </c>
      <c r="VP13">
        <f>IFERROR(LN(PRICES!VP13/PRICES!VP12),0)</f>
        <v>-3.4414268017992307E-2</v>
      </c>
      <c r="VQ13">
        <f>IFERROR(LN(PRICES!VQ13/PRICES!VQ12),0)</f>
        <v>1.863942168572106E-2</v>
      </c>
      <c r="VR13">
        <f>IFERROR(LN(PRICES!VR13/PRICES!VR12),0)</f>
        <v>1.8985412020298777E-2</v>
      </c>
      <c r="VS13">
        <f>IFERROR(LN(PRICES!VS13/PRICES!VS12),0)</f>
        <v>3.4027478729537928E-3</v>
      </c>
      <c r="VT13">
        <f>IFERROR(LN(PRICES!VT13/PRICES!VT12),0)</f>
        <v>8.8449008312003145E-3</v>
      </c>
      <c r="VU13">
        <f>IFERROR(LN(PRICES!VU13/PRICES!VU12),0)</f>
        <v>2.4217143552344739E-3</v>
      </c>
      <c r="VV13">
        <f>IFERROR(LN(PRICES!VV13/PRICES!VV12),0)</f>
        <v>0</v>
      </c>
      <c r="VW13">
        <f>IFERROR(LN(PRICES!VW13/PRICES!VW12),0)</f>
        <v>1.9726317114932414E-2</v>
      </c>
      <c r="VX13">
        <f>IFERROR(LN(PRICES!VX13/PRICES!VX12),0)</f>
        <v>0</v>
      </c>
      <c r="VY13">
        <f>IFERROR(LN(PRICES!VY13/PRICES!VY12),0)</f>
        <v>0</v>
      </c>
      <c r="VZ13">
        <f>IFERROR(LN(PRICES!VZ13/PRICES!VZ12),0)</f>
        <v>0</v>
      </c>
      <c r="WA13">
        <f>IFERROR(LN(PRICES!WA13/PRICES!WA12),0)</f>
        <v>1.2388094792351057E-2</v>
      </c>
      <c r="WB13">
        <f>IFERROR(LN(PRICES!WB13/PRICES!WB12),0)</f>
        <v>0</v>
      </c>
      <c r="WC13">
        <f>IFERROR(LN(PRICES!WC13/PRICES!WC12),0)</f>
        <v>0</v>
      </c>
      <c r="WD13">
        <v>1</v>
      </c>
    </row>
    <row r="14" spans="1:602" x14ac:dyDescent="0.25">
      <c r="A14" s="2">
        <v>43482</v>
      </c>
      <c r="B14">
        <f>LN(PRICES!B14/PRICES!B13)</f>
        <v>2.2703952925460378E-2</v>
      </c>
      <c r="C14">
        <f>LN(PRICES!C14/PRICES!C13)</f>
        <v>1.2448794547080992E-2</v>
      </c>
      <c r="D14">
        <f>LN(PRICES!D14/PRICES!D13)</f>
        <v>5.4144669415967799E-4</v>
      </c>
      <c r="E14">
        <f>LN(PRICES!E14/PRICES!E13)</f>
        <v>-1.2583852354815424E-3</v>
      </c>
      <c r="F14">
        <f>LN(PRICES!F14/PRICES!F13)</f>
        <v>3.0616232750692979E-3</v>
      </c>
      <c r="G14">
        <f>LN(PRICES!G14/PRICES!G13)</f>
        <v>6.5023727565111135E-3</v>
      </c>
      <c r="H14">
        <f>LN(PRICES!H14/PRICES!H13)</f>
        <v>-1.3577724297776628E-3</v>
      </c>
      <c r="I14">
        <f>LN(PRICES!I14/PRICES!I13)</f>
        <v>1.566468196816314E-3</v>
      </c>
      <c r="J14">
        <f>LN(PRICES!J14/PRICES!J13)</f>
        <v>4.1925458866279011E-3</v>
      </c>
      <c r="K14">
        <f>LN(PRICES!K14/PRICES!K13)</f>
        <v>-5.6135305406619464E-2</v>
      </c>
      <c r="L14">
        <f>LN(PRICES!L14/PRICES!L13)</f>
        <v>-3.0165521553189799E-3</v>
      </c>
      <c r="M14">
        <f>LN(PRICES!M14/PRICES!M13)</f>
        <v>-8.4644751218183739E-3</v>
      </c>
      <c r="N14">
        <f>LN(PRICES!N14/PRICES!N13)</f>
        <v>2.7799681366109773E-4</v>
      </c>
      <c r="O14">
        <f>LN(PRICES!O14/PRICES!O13)</f>
        <v>9.5453517059243386E-3</v>
      </c>
      <c r="P14">
        <f>LN(PRICES!P14/PRICES!P13)</f>
        <v>1.9678641633061032E-3</v>
      </c>
      <c r="Q14">
        <f>LN(PRICES!Q14/PRICES!Q13)</f>
        <v>7.6531205620297823E-3</v>
      </c>
      <c r="R14">
        <f>LN(PRICES!R14/PRICES!R13)</f>
        <v>1.4470252643184404E-2</v>
      </c>
      <c r="S14">
        <f>LN(PRICES!S14/PRICES!S13)</f>
        <v>-1.7636244871106152E-3</v>
      </c>
      <c r="T14">
        <f>LN(PRICES!T14/PRICES!T13)</f>
        <v>-9.6872399946419784E-3</v>
      </c>
      <c r="U14">
        <f>LN(PRICES!U14/PRICES!U13)</f>
        <v>-3.1949054088005226E-3</v>
      </c>
      <c r="V14">
        <f>LN(PRICES!V14/PRICES!V13)</f>
        <v>-8.161261655961748E-3</v>
      </c>
      <c r="W14">
        <f>LN(PRICES!W14/PRICES!W13)</f>
        <v>-9.7946340647212448E-4</v>
      </c>
      <c r="X14">
        <f>LN(PRICES!X14/PRICES!X13)</f>
        <v>-9.0661254872647749E-3</v>
      </c>
      <c r="Y14">
        <f>LN(PRICES!Y14/PRICES!Y13)</f>
        <v>-4.8552755020610074E-3</v>
      </c>
      <c r="Z14">
        <f>LN(PRICES!Z14/PRICES!Z13)</f>
        <v>2.1330626329009571E-3</v>
      </c>
      <c r="AA14">
        <f>LN(PRICES!AA14/PRICES!AA13)</f>
        <v>7.1054103174604463E-3</v>
      </c>
      <c r="AB14">
        <f>LN(PRICES!AB14/PRICES!AB13)</f>
        <v>-1.7825141702183115E-3</v>
      </c>
      <c r="AC14">
        <f>LN(PRICES!AC14/PRICES!AC13)</f>
        <v>-1.2138367648732219E-3</v>
      </c>
      <c r="AD14">
        <f>LN(PRICES!AD14/PRICES!AD13)</f>
        <v>-1.0544929838613935E-2</v>
      </c>
      <c r="AE14">
        <f>LN(PRICES!AE14/PRICES!AE13)</f>
        <v>-7.1445229976560528E-3</v>
      </c>
      <c r="AF14">
        <f>LN(PRICES!AF14/PRICES!AF13)</f>
        <v>-6.2569519998226797E-3</v>
      </c>
      <c r="AG14">
        <f>LN(PRICES!AG14/PRICES!AG13)</f>
        <v>-2.3917830095562431E-3</v>
      </c>
      <c r="AH14">
        <f>LN(PRICES!AH14/PRICES!AH13)</f>
        <v>-1.0299760410891043E-2</v>
      </c>
      <c r="AI14">
        <f>LN(PRICES!AI14/PRICES!AI13)</f>
        <v>8.1358034621827682E-3</v>
      </c>
      <c r="AJ14">
        <f>LN(PRICES!AJ14/PRICES!AJ13)</f>
        <v>-1.2858756603611306E-2</v>
      </c>
      <c r="AK14">
        <f>LN(PRICES!AK14/PRICES!AK13)</f>
        <v>-3.4304882745662302E-3</v>
      </c>
      <c r="AL14">
        <f>LN(PRICES!AL14/PRICES!AL13)</f>
        <v>-2.0214145758731775E-2</v>
      </c>
      <c r="AM14">
        <f>LN(PRICES!AM14/PRICES!AM13)</f>
        <v>1.0682457502773763E-3</v>
      </c>
      <c r="AN14">
        <f>LN(PRICES!AN14/PRICES!AN13)</f>
        <v>1.8493507814155007E-2</v>
      </c>
      <c r="AO14">
        <f>LN(PRICES!AO14/PRICES!AO13)</f>
        <v>-1.3273321293781119E-2</v>
      </c>
      <c r="AP14">
        <f>LN(PRICES!AP14/PRICES!AP13)</f>
        <v>-2.5854903224168353E-2</v>
      </c>
      <c r="AQ14">
        <f>LN(PRICES!AQ14/PRICES!AQ13)</f>
        <v>-5.7730765842098344E-3</v>
      </c>
      <c r="AR14">
        <f>LN(PRICES!AR14/PRICES!AR13)</f>
        <v>1.6180895850639266E-3</v>
      </c>
      <c r="AS14">
        <f>LN(PRICES!AS14/PRICES!AS13)</f>
        <v>1.2606362348576084E-2</v>
      </c>
      <c r="AT14">
        <f>LN(PRICES!AT14/PRICES!AT13)</f>
        <v>-1.1232096346450348E-2</v>
      </c>
      <c r="AU14">
        <f>LN(PRICES!AU14/PRICES!AU13)</f>
        <v>4.9607986242937493E-3</v>
      </c>
      <c r="AV14">
        <f>LN(PRICES!AV14/PRICES!AV13)</f>
        <v>1.4074041766671465E-3</v>
      </c>
      <c r="AW14">
        <f>LN(PRICES!AW14/PRICES!AW13)</f>
        <v>4.4735925091390939E-2</v>
      </c>
      <c r="AX14">
        <f>LN(PRICES!AX14/PRICES!AX13)</f>
        <v>-2.2185116483254318E-3</v>
      </c>
      <c r="AY14">
        <f>LN(PRICES!AY14/PRICES!AY13)</f>
        <v>1.2753021398836742E-3</v>
      </c>
      <c r="AZ14">
        <f>LN(PRICES!AZ14/PRICES!AZ13)</f>
        <v>8.0827652241656292E-3</v>
      </c>
      <c r="BA14">
        <f>LN(PRICES!BA14/PRICES!BA13)</f>
        <v>-1.0611624271267328E-2</v>
      </c>
      <c r="BB14">
        <f>LN(PRICES!BB14/PRICES!BB13)</f>
        <v>1.1434530572427385E-2</v>
      </c>
      <c r="BC14">
        <f>LN(PRICES!BC14/PRICES!BC13)</f>
        <v>-8.5073697825602968E-3</v>
      </c>
      <c r="BD14">
        <f>LN(PRICES!BD14/PRICES!BD13)</f>
        <v>-3.9947135786090566E-4</v>
      </c>
      <c r="BE14">
        <f>LN(PRICES!BE14/PRICES!BE13)</f>
        <v>9.6927189768502122E-4</v>
      </c>
      <c r="BF14">
        <f>LN(PRICES!BF14/PRICES!BF13)</f>
        <v>1.9003056392369971E-2</v>
      </c>
      <c r="BG14">
        <f>LN(PRICES!BG14/PRICES!BG13)</f>
        <v>7.6239718073066471E-3</v>
      </c>
      <c r="BH14">
        <f>LN(PRICES!BH14/PRICES!BH13)</f>
        <v>-1.3273399802599053E-2</v>
      </c>
      <c r="BI14">
        <f>LN(PRICES!BI14/PRICES!BI13)</f>
        <v>-2.5461545301372894E-2</v>
      </c>
      <c r="BJ14">
        <f>LN(PRICES!BJ14/PRICES!BJ13)</f>
        <v>-1.4025183410823427E-2</v>
      </c>
      <c r="BK14">
        <f>LN(PRICES!BK14/PRICES!BK13)</f>
        <v>1.2012947784383101E-4</v>
      </c>
      <c r="BL14">
        <f>LN(PRICES!BL14/PRICES!BL13)</f>
        <v>1.9495719760495502E-2</v>
      </c>
      <c r="BM14">
        <f>LN(PRICES!BM14/PRICES!BM13)</f>
        <v>-6.6445943628210642E-3</v>
      </c>
      <c r="BN14">
        <f>LN(PRICES!BN14/PRICES!BN13)</f>
        <v>5.8015032007349464E-3</v>
      </c>
      <c r="BO14">
        <f>LN(PRICES!BO14/PRICES!BO13)</f>
        <v>-2.3076818353217525E-3</v>
      </c>
      <c r="BP14">
        <f>LN(PRICES!BP14/PRICES!BP13)</f>
        <v>-1.978702459694778E-2</v>
      </c>
      <c r="BQ14">
        <f>LN(PRICES!BQ14/PRICES!BQ13)</f>
        <v>-5.7942456794338919E-3</v>
      </c>
      <c r="BR14">
        <f>LN(PRICES!BR14/PRICES!BR13)</f>
        <v>-1.0210002508995708E-2</v>
      </c>
      <c r="BS14">
        <f>LN(PRICES!BS14/PRICES!BS13)</f>
        <v>-2.147760453086809E-4</v>
      </c>
      <c r="BT14">
        <f>LN(PRICES!BT14/PRICES!BT13)</f>
        <v>5.6782925307717154E-3</v>
      </c>
      <c r="BU14">
        <f>LN(PRICES!BU14/PRICES!BU13)</f>
        <v>-1.0254775449530719E-3</v>
      </c>
      <c r="BV14">
        <f>LN(PRICES!BV14/PRICES!BV13)</f>
        <v>5.4994604536571928E-3</v>
      </c>
      <c r="BW14">
        <f>LN(PRICES!BW14/PRICES!BW13)</f>
        <v>1.1225512509503852E-2</v>
      </c>
      <c r="BX14">
        <f>LN(PRICES!BX14/PRICES!BX13)</f>
        <v>-3.7785959590020275E-4</v>
      </c>
      <c r="BY14">
        <f>LN(PRICES!BY14/PRICES!BY13)</f>
        <v>-2.03627694888594E-2</v>
      </c>
      <c r="BZ14">
        <f>LN(PRICES!BZ14/PRICES!BZ13)</f>
        <v>-5.6157885994832712E-3</v>
      </c>
      <c r="CA14">
        <f>LN(PRICES!CA14/PRICES!CA13)</f>
        <v>3.7661466307604267E-3</v>
      </c>
      <c r="CB14">
        <f>LN(PRICES!CB14/PRICES!CB13)</f>
        <v>-4.2559573657924593E-2</v>
      </c>
      <c r="CC14">
        <f>LN(PRICES!CC14/PRICES!CC13)</f>
        <v>1.8465462686149639E-2</v>
      </c>
      <c r="CD14">
        <f>LN(PRICES!CD14/PRICES!CD13)</f>
        <v>8.3350241192294925E-3</v>
      </c>
      <c r="CE14">
        <f>LN(PRICES!CE14/PRICES!CE13)</f>
        <v>1.1989186905140625E-2</v>
      </c>
      <c r="CF14">
        <f>LN(PRICES!CF14/PRICES!CF13)</f>
        <v>-1.4237181705140017E-2</v>
      </c>
      <c r="CG14">
        <f>LN(PRICES!CG14/PRICES!CG13)</f>
        <v>7.2449861494092091E-3</v>
      </c>
      <c r="CH14">
        <f>LN(PRICES!CH14/PRICES!CH13)</f>
        <v>2.0593386173062028E-2</v>
      </c>
      <c r="CI14">
        <f>LN(PRICES!CI14/PRICES!CI13)</f>
        <v>2.0657028054935204E-3</v>
      </c>
      <c r="CJ14">
        <f>LN(PRICES!CJ14/PRICES!CJ13)</f>
        <v>-2.7204386258137584E-3</v>
      </c>
      <c r="CK14">
        <f>LN(PRICES!CK14/PRICES!CK13)</f>
        <v>3.2976406193363709E-3</v>
      </c>
      <c r="CL14">
        <f>LN(PRICES!CL14/PRICES!CL13)</f>
        <v>4.0901072867680927E-3</v>
      </c>
      <c r="CM14">
        <f>LN(PRICES!CM14/PRICES!CM13)</f>
        <v>6.5574498650446686E-3</v>
      </c>
      <c r="CN14">
        <f>LN(PRICES!CN14/PRICES!CN13)</f>
        <v>1.7966735798981524E-2</v>
      </c>
      <c r="CO14">
        <f>LN(PRICES!CO14/PRICES!CO13)</f>
        <v>1.8599697746270048E-3</v>
      </c>
      <c r="CP14">
        <f>LN(PRICES!CP14/PRICES!CP13)</f>
        <v>3.3525420855129782E-3</v>
      </c>
      <c r="CQ14">
        <f>LN(PRICES!CQ14/PRICES!CQ13)</f>
        <v>4.95079127197705E-4</v>
      </c>
      <c r="CR14">
        <f>LN(PRICES!CR14/PRICES!CR13)</f>
        <v>-1.2850263890819185E-2</v>
      </c>
      <c r="CS14">
        <f>LN(PRICES!CS14/PRICES!CS13)</f>
        <v>-8.8725820083928751E-4</v>
      </c>
      <c r="CT14">
        <f>LN(PRICES!CT14/PRICES!CT13)</f>
        <v>1.381303060244353E-2</v>
      </c>
      <c r="CU14">
        <f>LN(PRICES!CU14/PRICES!CU13)</f>
        <v>-4.0338306834757113E-3</v>
      </c>
      <c r="CV14">
        <f>LN(PRICES!CV14/PRICES!CV13)</f>
        <v>1.2500214179997244E-2</v>
      </c>
      <c r="CW14">
        <f>LN(PRICES!CW14/PRICES!CW13)</f>
        <v>5.3725567789914266E-3</v>
      </c>
      <c r="CX14">
        <f>LN(PRICES!CX14/PRICES!CX13)</f>
        <v>-2.0948352444773999E-2</v>
      </c>
      <c r="CY14">
        <f>LN(PRICES!CY14/PRICES!CY13)</f>
        <v>-5.2370184453365007E-3</v>
      </c>
      <c r="CZ14">
        <f>LN(PRICES!CZ14/PRICES!CZ13)</f>
        <v>8.7861436403743279E-3</v>
      </c>
      <c r="DA14">
        <f>LN(PRICES!DA14/PRICES!DA13)</f>
        <v>-8.4025336345805064E-3</v>
      </c>
      <c r="DB14">
        <f>LN(PRICES!DB14/PRICES!DB13)</f>
        <v>-7.7511334212252295E-3</v>
      </c>
      <c r="DC14">
        <f>LN(PRICES!DC14/PRICES!DC13)</f>
        <v>-5.4864354791805212E-3</v>
      </c>
      <c r="DD14">
        <f>LN(PRICES!DD14/PRICES!DD13)</f>
        <v>-1.5046497322447797E-2</v>
      </c>
      <c r="DE14">
        <f>LN(PRICES!DE14/PRICES!DE13)</f>
        <v>5.5459509091877615E-3</v>
      </c>
      <c r="DF14">
        <f>LN(PRICES!DF14/PRICES!DF13)</f>
        <v>-1.3898788006840673E-2</v>
      </c>
      <c r="DG14">
        <f>LN(PRICES!DG14/PRICES!DG13)</f>
        <v>-3.8072306653946664E-3</v>
      </c>
      <c r="DH14">
        <f>LN(PRICES!DH14/PRICES!DH13)</f>
        <v>-1.438870721400758E-2</v>
      </c>
      <c r="DI14">
        <f>LN(PRICES!DI14/PRICES!DI13)</f>
        <v>1.2586283169283713E-3</v>
      </c>
      <c r="DJ14">
        <f>LN(PRICES!DJ14/PRICES!DJ13)</f>
        <v>-1.8525610725142451E-2</v>
      </c>
      <c r="DK14">
        <f>LN(PRICES!DK14/PRICES!DK13)</f>
        <v>-1.4556291240381831E-2</v>
      </c>
      <c r="DL14">
        <f>LN(PRICES!DL14/PRICES!DL13)</f>
        <v>6.5043735418396165E-3</v>
      </c>
      <c r="DM14">
        <f>LN(PRICES!DM14/PRICES!DM13)</f>
        <v>-5.1510690417814857E-4</v>
      </c>
      <c r="DN14">
        <f>LN(PRICES!DN14/PRICES!DN13)</f>
        <v>-2.2646634414679088E-3</v>
      </c>
      <c r="DO14">
        <f>LN(PRICES!DO14/PRICES!DO13)</f>
        <v>-1.0096053641587222E-2</v>
      </c>
      <c r="DP14">
        <f>LN(PRICES!DP14/PRICES!DP13)</f>
        <v>1.954112734267904E-2</v>
      </c>
      <c r="DQ14">
        <f>LN(PRICES!DQ14/PRICES!DQ13)</f>
        <v>-3.8684092003739333E-3</v>
      </c>
      <c r="DR14">
        <f>LN(PRICES!DR14/PRICES!DR13)</f>
        <v>2.6454736601111114E-3</v>
      </c>
      <c r="DS14">
        <f>LN(PRICES!DS14/PRICES!DS13)</f>
        <v>-2.7398889947348341E-2</v>
      </c>
      <c r="DT14">
        <f>LN(PRICES!DT14/PRICES!DT13)</f>
        <v>-2.8858581482861401E-3</v>
      </c>
      <c r="DU14">
        <f>LN(PRICES!DU14/PRICES!DU13)</f>
        <v>-1.0458038971698476E-2</v>
      </c>
      <c r="DV14">
        <f>LN(PRICES!DV14/PRICES!DV13)</f>
        <v>-1.1073389650592309E-2</v>
      </c>
      <c r="DW14">
        <f>LN(PRICES!DW14/PRICES!DW13)</f>
        <v>0</v>
      </c>
      <c r="DX14">
        <f>LN(PRICES!DX14/PRICES!DX13)</f>
        <v>7.3356031777213121E-3</v>
      </c>
      <c r="DY14">
        <f>LN(PRICES!DY14/PRICES!DY13)</f>
        <v>-4.8288944120732698E-3</v>
      </c>
      <c r="DZ14">
        <f>LN(PRICES!DZ14/PRICES!DZ13)</f>
        <v>7.1417817426996412E-3</v>
      </c>
      <c r="EA14">
        <f>LN(PRICES!EA14/PRICES!EA13)</f>
        <v>7.9231905477152535E-3</v>
      </c>
      <c r="EB14">
        <f>LN(PRICES!EB14/PRICES!EB13)</f>
        <v>-8.1069713584291485E-3</v>
      </c>
      <c r="EC14">
        <f>LN(PRICES!EC14/PRICES!EC13)</f>
        <v>-2.774176070571197E-3</v>
      </c>
      <c r="ED14">
        <f>LN(PRICES!ED14/PRICES!ED13)</f>
        <v>7.2269882831365185E-4</v>
      </c>
      <c r="EE14">
        <f>LN(PRICES!EE14/PRICES!EE13)</f>
        <v>1.0204159397202062E-2</v>
      </c>
      <c r="EF14">
        <f>LN(PRICES!EF14/PRICES!EF13)</f>
        <v>1.6209567236303631E-2</v>
      </c>
      <c r="EG14">
        <f>LN(PRICES!EG14/PRICES!EG13)</f>
        <v>-1.1328588427288826E-2</v>
      </c>
      <c r="EH14">
        <f>LN(PRICES!EH14/PRICES!EH13)</f>
        <v>-1.3644753942986905E-2</v>
      </c>
      <c r="EI14">
        <f>LN(PRICES!EI14/PRICES!EI13)</f>
        <v>3.1716146639415342E-3</v>
      </c>
      <c r="EJ14">
        <f>LN(PRICES!EJ14/PRICES!EJ13)</f>
        <v>-6.717203833245383E-3</v>
      </c>
      <c r="EK14">
        <f>LN(PRICES!EK14/PRICES!EK13)</f>
        <v>9.5655609040413763E-4</v>
      </c>
      <c r="EL14">
        <f>LN(PRICES!EL14/PRICES!EL13)</f>
        <v>-4.177756916967193E-2</v>
      </c>
      <c r="EM14">
        <f>LN(PRICES!EM14/PRICES!EM13)</f>
        <v>-3.7816299936399012E-3</v>
      </c>
      <c r="EN14">
        <f>LN(PRICES!EN14/PRICES!EN13)</f>
        <v>-1.6628329732987838E-2</v>
      </c>
      <c r="EO14">
        <f>LN(PRICES!EO14/PRICES!EO13)</f>
        <v>9.5403668638772109E-4</v>
      </c>
      <c r="EP14">
        <f>LN(PRICES!EP14/PRICES!EP13)</f>
        <v>-1.6628593213046938E-2</v>
      </c>
      <c r="EQ14">
        <f>LN(PRICES!EQ14/PRICES!EQ13)</f>
        <v>-1.7381141096525485E-2</v>
      </c>
      <c r="ER14">
        <f>LN(PRICES!ER14/PRICES!ER13)</f>
        <v>-8.425876803050918E-3</v>
      </c>
      <c r="ES14">
        <f>LN(PRICES!ES14/PRICES!ES13)</f>
        <v>-5.8090308248643354E-3</v>
      </c>
      <c r="ET14">
        <f>LN(PRICES!ET14/PRICES!ET13)</f>
        <v>-1.6792264970339872E-2</v>
      </c>
      <c r="EU14">
        <f>LN(PRICES!EU14/PRICES!EU13)</f>
        <v>-2.6440154725623339E-3</v>
      </c>
      <c r="EV14">
        <f>LN(PRICES!EV14/PRICES!EV13)</f>
        <v>2.3148216312771173E-3</v>
      </c>
      <c r="EW14">
        <f>LN(PRICES!EW14/PRICES!EW13)</f>
        <v>-2.2621739312939239E-2</v>
      </c>
      <c r="EX14">
        <f>LN(PRICES!EX14/PRICES!EX13)</f>
        <v>8.471446724102329E-3</v>
      </c>
      <c r="EY14">
        <f>LN(PRICES!EY14/PRICES!EY13)</f>
        <v>2.288428178063015E-2</v>
      </c>
      <c r="EZ14">
        <f>LN(PRICES!EZ14/PRICES!EZ13)</f>
        <v>-4.2008700656183534E-3</v>
      </c>
      <c r="FA14">
        <f>LN(PRICES!FA14/PRICES!FA13)</f>
        <v>-2.6739285138295023E-3</v>
      </c>
      <c r="FB14">
        <f>LN(PRICES!FB14/PRICES!FB13)</f>
        <v>-1.0579697713271016E-2</v>
      </c>
      <c r="FC14">
        <f>LN(PRICES!FC14/PRICES!FC13)</f>
        <v>-7.4074041971891732E-3</v>
      </c>
      <c r="FD14">
        <f>LN(PRICES!FD14/PRICES!FD13)</f>
        <v>1.127221948983766E-2</v>
      </c>
      <c r="FE14">
        <f>LN(PRICES!FE14/PRICES!FE13)</f>
        <v>-4.183078788450437E-4</v>
      </c>
      <c r="FF14">
        <f>LN(PRICES!FF14/PRICES!FF13)</f>
        <v>2.389201261700033E-2</v>
      </c>
      <c r="FG14">
        <f>LN(PRICES!FG14/PRICES!FG13)</f>
        <v>-1.9308649542856906E-2</v>
      </c>
      <c r="FH14">
        <f>LN(PRICES!FH14/PRICES!FH13)</f>
        <v>3.8786880610176518E-3</v>
      </c>
      <c r="FI14">
        <f>LN(PRICES!FI14/PRICES!FI13)</f>
        <v>-5.8268839978329934E-2</v>
      </c>
      <c r="FJ14">
        <f>LN(PRICES!FJ14/PRICES!FJ13)</f>
        <v>-7.2245326082932002E-3</v>
      </c>
      <c r="FK14">
        <f>LN(PRICES!FK14/PRICES!FK13)</f>
        <v>-3.2234796496094973E-3</v>
      </c>
      <c r="FL14">
        <f>LN(PRICES!FL14/PRICES!FL13)</f>
        <v>6.2558790140761602E-3</v>
      </c>
      <c r="FM14">
        <f>LN(PRICES!FM14/PRICES!FM13)</f>
        <v>1.6807002700849144E-2</v>
      </c>
      <c r="FN14">
        <f>LN(PRICES!FN14/PRICES!FN13)</f>
        <v>2.8984920391380395E-3</v>
      </c>
      <c r="FO14">
        <f>LN(PRICES!FO14/PRICES!FO13)</f>
        <v>-3.8572569250555555E-3</v>
      </c>
      <c r="FP14">
        <f>LN(PRICES!FP14/PRICES!FP13)</f>
        <v>1.7662054017562441E-2</v>
      </c>
      <c r="FQ14">
        <f>LN(PRICES!FQ14/PRICES!FQ13)</f>
        <v>9.3438164634179685E-3</v>
      </c>
      <c r="FR14">
        <f>LN(PRICES!FR14/PRICES!FR13)</f>
        <v>-4.687538608164548E-3</v>
      </c>
      <c r="FS14">
        <f>LN(PRICES!FS14/PRICES!FS13)</f>
        <v>1.7380661802161915E-2</v>
      </c>
      <c r="FT14">
        <f>LN(PRICES!FT14/PRICES!FT13)</f>
        <v>-4.2513839652138945E-2</v>
      </c>
      <c r="FU14">
        <f>LN(PRICES!FU14/PRICES!FU13)</f>
        <v>2.4906664597331486E-3</v>
      </c>
      <c r="FV14">
        <f>LN(PRICES!FV14/PRICES!FV13)</f>
        <v>-2.2413815226912871E-3</v>
      </c>
      <c r="FW14">
        <f>LN(PRICES!FW14/PRICES!FW13)</f>
        <v>-1.2592281057289264E-2</v>
      </c>
      <c r="FX14">
        <f>LN(PRICES!FX14/PRICES!FX13)</f>
        <v>4.3328524623178575E-3</v>
      </c>
      <c r="FY14">
        <f>LN(PRICES!FY14/PRICES!FY13)</f>
        <v>-1.0846475928711331E-2</v>
      </c>
      <c r="FZ14">
        <f>LN(PRICES!FZ14/PRICES!FZ13)</f>
        <v>0</v>
      </c>
      <c r="GA14">
        <f>LN(PRICES!GA14/PRICES!GA13)</f>
        <v>-8.5210976166933215E-3</v>
      </c>
      <c r="GB14">
        <f>LN(PRICES!GB14/PRICES!GB13)</f>
        <v>-2.5758619032429046E-3</v>
      </c>
      <c r="GC14">
        <f>LN(PRICES!GC14/PRICES!GC13)</f>
        <v>-4.9626914797826277E-3</v>
      </c>
      <c r="GD14">
        <f>LN(PRICES!GD14/PRICES!GD13)</f>
        <v>6.3415147843959175E-3</v>
      </c>
      <c r="GE14">
        <f>LN(PRICES!GE14/PRICES!GE13)</f>
        <v>-7.8933223452034209E-3</v>
      </c>
      <c r="GF14">
        <f>LN(PRICES!GF14/PRICES!GF13)</f>
        <v>-7.6171338983935322E-3</v>
      </c>
      <c r="GG14">
        <f>LN(PRICES!GG14/PRICES!GG13)</f>
        <v>6.8520781293997723E-3</v>
      </c>
      <c r="GH14">
        <f>LN(PRICES!GH14/PRICES!GH13)</f>
        <v>-1.6394128671905739E-3</v>
      </c>
      <c r="GI14">
        <f>LN(PRICES!GI14/PRICES!GI13)</f>
        <v>9.6952106727147287E-3</v>
      </c>
      <c r="GJ14">
        <f>LN(PRICES!GJ14/PRICES!GJ13)</f>
        <v>-3.0461067993107567E-3</v>
      </c>
      <c r="GK14">
        <f>LN(PRICES!GK14/PRICES!GK13)</f>
        <v>2.9084653923840704E-3</v>
      </c>
      <c r="GL14">
        <f>LN(PRICES!GL14/PRICES!GL13)</f>
        <v>4.2071983870763099E-3</v>
      </c>
      <c r="GM14">
        <f>LN(PRICES!GM14/PRICES!GM13)</f>
        <v>-4.3511442394972965E-3</v>
      </c>
      <c r="GN14">
        <f>LN(PRICES!GN14/PRICES!GN13)</f>
        <v>1.6068341101466512E-2</v>
      </c>
      <c r="GO14">
        <f>LN(PRICES!GO14/PRICES!GO13)</f>
        <v>6.7941949774992603E-3</v>
      </c>
      <c r="GP14">
        <f>LN(PRICES!GP14/PRICES!GP13)</f>
        <v>4.2612727384255457E-2</v>
      </c>
      <c r="GQ14">
        <f>LN(PRICES!GQ14/PRICES!GQ13)</f>
        <v>-1.293178306405149E-2</v>
      </c>
      <c r="GR14">
        <f>LN(PRICES!GR14/PRICES!GR13)</f>
        <v>-3.627794590121258E-3</v>
      </c>
      <c r="GS14">
        <f>LN(PRICES!GS14/PRICES!GS13)</f>
        <v>3.2161517115807746E-2</v>
      </c>
      <c r="GT14">
        <f>LN(PRICES!GT14/PRICES!GT13)</f>
        <v>1.3391047037948729E-3</v>
      </c>
      <c r="GU14">
        <f>LN(PRICES!GU14/PRICES!GU13)</f>
        <v>1.479983346097379E-2</v>
      </c>
      <c r="GV14">
        <f>LN(PRICES!GV14/PRICES!GV13)</f>
        <v>2.4270280937795853E-4</v>
      </c>
      <c r="GW14">
        <f>LN(PRICES!GW14/PRICES!GW13)</f>
        <v>-1.8732116101490059E-2</v>
      </c>
      <c r="GX14">
        <f>LN(PRICES!GX14/PRICES!GX13)</f>
        <v>2.5019722938294242E-2</v>
      </c>
      <c r="GY14">
        <f>LN(PRICES!GY14/PRICES!GY13)</f>
        <v>-3.9295058662260157E-2</v>
      </c>
      <c r="GZ14">
        <f>LN(PRICES!GZ14/PRICES!GZ13)</f>
        <v>1.0510195945470723E-2</v>
      </c>
      <c r="HA14">
        <f>LN(PRICES!HA14/PRICES!HA13)</f>
        <v>8.6674689953972674E-3</v>
      </c>
      <c r="HB14">
        <f>LN(PRICES!HB14/PRICES!HB13)</f>
        <v>2.0123261878557463E-2</v>
      </c>
      <c r="HC14">
        <f>LN(PRICES!HC14/PRICES!HC13)</f>
        <v>1.0121059485624386E-2</v>
      </c>
      <c r="HD14">
        <f>LN(PRICES!HD14/PRICES!HD13)</f>
        <v>2.4212173322928454E-3</v>
      </c>
      <c r="HE14">
        <f>LN(PRICES!HE14/PRICES!HE13)</f>
        <v>-4.692592760792604E-3</v>
      </c>
      <c r="HF14">
        <f>LN(PRICES!HF14/PRICES!HF13)</f>
        <v>4.8060056866442991E-3</v>
      </c>
      <c r="HG14">
        <f>LN(PRICES!HG14/PRICES!HG13)</f>
        <v>2.9210707640675705E-3</v>
      </c>
      <c r="HH14">
        <f>LN(PRICES!HH14/PRICES!HH13)</f>
        <v>-7.4826476819393889E-3</v>
      </c>
      <c r="HI14">
        <f>LN(PRICES!HI14/PRICES!HI13)</f>
        <v>-9.7697849843627685E-3</v>
      </c>
      <c r="HJ14">
        <f>LN(PRICES!HJ14/PRICES!HJ13)</f>
        <v>-8.7011490245847804E-3</v>
      </c>
      <c r="HK14">
        <f>LN(PRICES!HK14/PRICES!HK13)</f>
        <v>2.0342427290517412E-2</v>
      </c>
      <c r="HL14">
        <f>LN(PRICES!HL14/PRICES!HL13)</f>
        <v>-2.9647051134084005E-3</v>
      </c>
      <c r="HM14">
        <f>LN(PRICES!HM14/PRICES!HM13)</f>
        <v>1.2699253574262621E-3</v>
      </c>
      <c r="HN14">
        <f>LN(PRICES!HN14/PRICES!HN13)</f>
        <v>4.9073752934000112E-3</v>
      </c>
      <c r="HO14">
        <f>LN(PRICES!HO14/PRICES!HO13)</f>
        <v>-4.9833665114970066E-3</v>
      </c>
      <c r="HP14">
        <f>LN(PRICES!HP14/PRICES!HP13)</f>
        <v>5.1857224711194024E-3</v>
      </c>
      <c r="HQ14">
        <f>LN(PRICES!HQ14/PRICES!HQ13)</f>
        <v>-1.9912167909679136E-3</v>
      </c>
      <c r="HR14">
        <f>LN(PRICES!HR14/PRICES!HR13)</f>
        <v>1.1081812023992325E-2</v>
      </c>
      <c r="HS14">
        <f>LN(PRICES!HS14/PRICES!HS13)</f>
        <v>5.0457392215252335E-3</v>
      </c>
      <c r="HT14">
        <f>LN(PRICES!HT14/PRICES!HT13)</f>
        <v>7.522982583331912E-4</v>
      </c>
      <c r="HU14">
        <f>LN(PRICES!HU14/PRICES!HU13)</f>
        <v>-8.9400673323807439E-3</v>
      </c>
      <c r="HV14">
        <f>LN(PRICES!HV14/PRICES!HV13)</f>
        <v>8.5051352788641302E-3</v>
      </c>
      <c r="HW14">
        <f>LN(PRICES!HW14/PRICES!HW13)</f>
        <v>5.9478376649253302E-3</v>
      </c>
      <c r="HX14">
        <f>LN(PRICES!HX14/PRICES!HX13)</f>
        <v>-3.7614561333354619E-2</v>
      </c>
      <c r="HY14">
        <f>LN(PRICES!HY14/PRICES!HY13)</f>
        <v>1.0981023473254815E-2</v>
      </c>
      <c r="HZ14">
        <f>LN(PRICES!HZ14/PRICES!HZ13)</f>
        <v>-1.1628062876687944E-2</v>
      </c>
      <c r="IA14">
        <f>LN(PRICES!IA14/PRICES!IA13)</f>
        <v>-5.6005554645586889E-4</v>
      </c>
      <c r="IB14">
        <f>LN(PRICES!IB14/PRICES!IB13)</f>
        <v>-4.6389690326642287E-3</v>
      </c>
      <c r="IC14">
        <f>LN(PRICES!IC14/PRICES!IC13)</f>
        <v>-6.734157723570779E-3</v>
      </c>
      <c r="ID14">
        <f>LN(PRICES!ID14/PRICES!ID13)</f>
        <v>4.9667305735792136E-3</v>
      </c>
      <c r="IE14">
        <f>LN(PRICES!IE14/PRICES!IE13)</f>
        <v>-3.7345065554467223E-3</v>
      </c>
      <c r="IF14">
        <f>LN(PRICES!IF14/PRICES!IF13)</f>
        <v>-1.6835938639068113E-3</v>
      </c>
      <c r="IG14">
        <f>LN(PRICES!IG14/PRICES!IG13)</f>
        <v>-4.6216915981383182E-3</v>
      </c>
      <c r="IH14">
        <f>LN(PRICES!IH14/PRICES!IH13)</f>
        <v>2.2794977701396414E-2</v>
      </c>
      <c r="II14">
        <f>LN(PRICES!II14/PRICES!II13)</f>
        <v>-1.1363730502884513E-2</v>
      </c>
      <c r="IJ14">
        <f>LN(PRICES!IJ14/PRICES!IJ13)</f>
        <v>-5.5899845988617658E-3</v>
      </c>
      <c r="IK14">
        <f>LN(PRICES!IK14/PRICES!IK13)</f>
        <v>-9.4712790486447453E-3</v>
      </c>
      <c r="IL14">
        <f>LN(PRICES!IL14/PRICES!IL13)</f>
        <v>6.4038058603733145E-3</v>
      </c>
      <c r="IM14">
        <f>LN(PRICES!IM14/PRICES!IM13)</f>
        <v>0</v>
      </c>
      <c r="IN14">
        <f>LN(PRICES!IN14/PRICES!IN13)</f>
        <v>-1.7511062476022678E-3</v>
      </c>
      <c r="IO14">
        <f>LN(PRICES!IO14/PRICES!IO13)</f>
        <v>-2.3470506885407083E-2</v>
      </c>
      <c r="IP14">
        <f>LN(PRICES!IP14/PRICES!IP13)</f>
        <v>-1.0319437163624072E-2</v>
      </c>
      <c r="IQ14">
        <f>LN(PRICES!IQ14/PRICES!IQ13)</f>
        <v>-1.3467610831991406E-3</v>
      </c>
      <c r="IR14">
        <f>LN(PRICES!IR14/PRICES!IR13)</f>
        <v>-8.9658224950528269E-3</v>
      </c>
      <c r="IS14">
        <f>LN(PRICES!IS14/PRICES!IS13)</f>
        <v>3.8094483951153036E-4</v>
      </c>
      <c r="IT14">
        <f>LN(PRICES!IT14/PRICES!IT13)</f>
        <v>1.059588554818487E-2</v>
      </c>
      <c r="IU14">
        <f>LN(PRICES!IU14/PRICES!IU13)</f>
        <v>-8.0476626872095763E-3</v>
      </c>
      <c r="IV14">
        <f>LN(PRICES!IV14/PRICES!IV13)</f>
        <v>9.6805428663505259E-4</v>
      </c>
      <c r="IW14">
        <f>LN(PRICES!IW14/PRICES!IW13)</f>
        <v>-4.0246178325467003E-3</v>
      </c>
      <c r="IX14">
        <f>LN(PRICES!IX14/PRICES!IX13)</f>
        <v>5.5671522690342234E-3</v>
      </c>
      <c r="IY14">
        <f>LN(PRICES!IY14/PRICES!IY13)</f>
        <v>-1.209894347367561E-2</v>
      </c>
      <c r="IZ14">
        <f>LN(PRICES!IZ14/PRICES!IZ13)</f>
        <v>2.0229375374163614E-2</v>
      </c>
      <c r="JA14">
        <f>LN(PRICES!JA14/PRICES!JA13)</f>
        <v>7.2081813543504892E-3</v>
      </c>
      <c r="JB14">
        <f>LN(PRICES!JB14/PRICES!JB13)</f>
        <v>-7.900202622639815E-3</v>
      </c>
      <c r="JC14">
        <f>LN(PRICES!JC14/PRICES!JC13)</f>
        <v>2.3750193285141572E-3</v>
      </c>
      <c r="JD14">
        <f>LN(PRICES!JD14/PRICES!JD13)</f>
        <v>5.7770301450661759E-3</v>
      </c>
      <c r="JE14">
        <f>LN(PRICES!JE14/PRICES!JE13)</f>
        <v>1.0063574777486825E-2</v>
      </c>
      <c r="JF14">
        <f>LN(PRICES!JF14/PRICES!JF13)</f>
        <v>7.1565604070398716E-3</v>
      </c>
      <c r="JG14">
        <f>LN(PRICES!JG14/PRICES!JG13)</f>
        <v>1.9798261755593207E-2</v>
      </c>
      <c r="JH14">
        <f>LN(PRICES!JH14/PRICES!JH13)</f>
        <v>-1.5241201100870239E-2</v>
      </c>
      <c r="JI14">
        <f>LN(PRICES!JI14/PRICES!JI13)</f>
        <v>9.0418070109515285E-3</v>
      </c>
      <c r="JJ14">
        <f>LN(PRICES!JJ14/PRICES!JJ13)</f>
        <v>-3.3761181611855905E-4</v>
      </c>
      <c r="JK14">
        <f>LN(PRICES!JK14/PRICES!JK13)</f>
        <v>-3.9684079033989236E-3</v>
      </c>
      <c r="JL14">
        <f>LN(PRICES!JL14/PRICES!JL13)</f>
        <v>-8.3482420185635627E-3</v>
      </c>
      <c r="JM14">
        <f>LN(PRICES!JM14/PRICES!JM13)</f>
        <v>2.2693784478343079E-2</v>
      </c>
      <c r="JN14">
        <f>LN(PRICES!JN14/PRICES!JN13)</f>
        <v>2.3816932767771067E-3</v>
      </c>
      <c r="JO14">
        <f>LN(PRICES!JO14/PRICES!JO13)</f>
        <v>1.0218108146911209E-2</v>
      </c>
      <c r="JP14">
        <f>LN(PRICES!JP14/PRICES!JP13)</f>
        <v>1.2099730481184624E-5</v>
      </c>
      <c r="JQ14">
        <f>LN(PRICES!JQ14/PRICES!JQ13)</f>
        <v>-9.7454011900840101E-3</v>
      </c>
      <c r="JR14">
        <f>LN(PRICES!JR14/PRICES!JR13)</f>
        <v>-1.0271250700764326E-2</v>
      </c>
      <c r="JS14">
        <f>LN(PRICES!JS14/PRICES!JS13)</f>
        <v>-4.2025930196202778E-3</v>
      </c>
      <c r="JT14">
        <f>LN(PRICES!JT14/PRICES!JT13)</f>
        <v>2.13322127876946E-2</v>
      </c>
      <c r="JU14">
        <f>LN(PRICES!JU14/PRICES!JU13)</f>
        <v>-8.8559860828089591E-3</v>
      </c>
      <c r="JV14">
        <f>LN(PRICES!JV14/PRICES!JV13)</f>
        <v>-3.1831267616560942E-3</v>
      </c>
      <c r="JW14">
        <f>LN(PRICES!JW14/PRICES!JW13)</f>
        <v>-8.9452457697744327E-3</v>
      </c>
      <c r="JX14">
        <f>LN(PRICES!JX14/PRICES!JX13)</f>
        <v>3.163138224557599E-2</v>
      </c>
      <c r="JY14">
        <f>LN(PRICES!JY14/PRICES!JY13)</f>
        <v>-1.5769421188661491E-2</v>
      </c>
      <c r="JZ14">
        <f>LN(PRICES!JZ14/PRICES!JZ13)</f>
        <v>1.7113086772414705E-2</v>
      </c>
      <c r="KA14">
        <f>LN(PRICES!KA14/PRICES!KA13)</f>
        <v>-9.1671808078139846E-4</v>
      </c>
      <c r="KB14">
        <f>LN(PRICES!KB14/PRICES!KB13)</f>
        <v>-1.4933519052776976E-2</v>
      </c>
      <c r="KC14">
        <f>LN(PRICES!KC14/PRICES!KC13)</f>
        <v>-9.4068627841528644E-3</v>
      </c>
      <c r="KD14">
        <f>LN(PRICES!KD14/PRICES!KD13)</f>
        <v>2.7060344969887396E-2</v>
      </c>
      <c r="KE14">
        <f>LN(PRICES!KE14/PRICES!KE13)</f>
        <v>-5.3624654513597259E-3</v>
      </c>
      <c r="KF14">
        <f>LN(PRICES!KF14/PRICES!KF13)</f>
        <v>7.3767050428733419E-3</v>
      </c>
      <c r="KG14">
        <f>LN(PRICES!KG14/PRICES!KG13)</f>
        <v>-1.4463560669514275E-3</v>
      </c>
      <c r="KH14">
        <f>LN(PRICES!KH14/PRICES!KH13)</f>
        <v>-6.4673599026606951E-3</v>
      </c>
      <c r="KI14">
        <f>LN(PRICES!KI14/PRICES!KI13)</f>
        <v>1.5202986880972061E-2</v>
      </c>
      <c r="KJ14">
        <f>LN(PRICES!KJ14/PRICES!KJ13)</f>
        <v>-9.5373106634572373E-3</v>
      </c>
      <c r="KK14">
        <f>LN(PRICES!KK14/PRICES!KK13)</f>
        <v>8.4390401203813942E-3</v>
      </c>
      <c r="KL14">
        <f>LN(PRICES!KL14/PRICES!KL13)</f>
        <v>8.69228703631552E-3</v>
      </c>
      <c r="KM14">
        <f>LN(PRICES!KM14/PRICES!KM13)</f>
        <v>-7.8261146700810327E-3</v>
      </c>
      <c r="KN14">
        <f>LN(PRICES!KN14/PRICES!KN13)</f>
        <v>2.0119319607613716E-2</v>
      </c>
      <c r="KO14">
        <f>LN(PRICES!KO14/PRICES!KO13)</f>
        <v>-4.0401026637040946E-3</v>
      </c>
      <c r="KP14">
        <f>LN(PRICES!KP14/PRICES!KP13)</f>
        <v>2.1172096755186576E-3</v>
      </c>
      <c r="KQ14">
        <f>LN(PRICES!KQ14/PRICES!KQ13)</f>
        <v>1.0816451345892354E-2</v>
      </c>
      <c r="KR14">
        <f>LN(PRICES!KR14/PRICES!KR13)</f>
        <v>-9.0459104255480541E-3</v>
      </c>
      <c r="KS14">
        <f>LN(PRICES!KS14/PRICES!KS13)</f>
        <v>1.0278571464290401E-2</v>
      </c>
      <c r="KT14">
        <f>LN(PRICES!KT14/PRICES!KT13)</f>
        <v>2.2811833558962095E-2</v>
      </c>
      <c r="KU14">
        <f>LN(PRICES!KU14/PRICES!KU13)</f>
        <v>4.1128312127222313E-3</v>
      </c>
      <c r="KV14">
        <f>LN(PRICES!KV14/PRICES!KV13)</f>
        <v>-1.91440297636177E-2</v>
      </c>
      <c r="KW14">
        <f>LN(PRICES!KW14/PRICES!KW13)</f>
        <v>7.2542668272068386E-2</v>
      </c>
      <c r="KX14">
        <f>LN(PRICES!KX14/PRICES!KX13)</f>
        <v>-7.1914141303948496E-3</v>
      </c>
      <c r="KY14">
        <f>LN(PRICES!KY14/PRICES!KY13)</f>
        <v>1.8756906666888635E-2</v>
      </c>
      <c r="KZ14">
        <f>LN(PRICES!KZ14/PRICES!KZ13)</f>
        <v>2.9238724779437706E-3</v>
      </c>
      <c r="LA14">
        <f>LN(PRICES!LA14/PRICES!LA13)</f>
        <v>1.4973749828592842E-2</v>
      </c>
      <c r="LB14">
        <f>LN(PRICES!LB14/PRICES!LB13)</f>
        <v>1.2086657947825997E-2</v>
      </c>
      <c r="LC14">
        <f>LN(PRICES!LC14/PRICES!LC13)</f>
        <v>-7.2644748630240922E-3</v>
      </c>
      <c r="LD14">
        <f>LN(PRICES!LD14/PRICES!LD13)</f>
        <v>9.7111958285686327E-3</v>
      </c>
      <c r="LE14">
        <f>LN(PRICES!LE14/PRICES!LE13)</f>
        <v>6.3213839210529785E-3</v>
      </c>
      <c r="LF14">
        <f>LN(PRICES!LF14/PRICES!LF13)</f>
        <v>5.8908714267254247E-3</v>
      </c>
      <c r="LG14">
        <f>LN(PRICES!LG14/PRICES!LG13)</f>
        <v>-1.5325833511569745E-2</v>
      </c>
      <c r="LH14">
        <f>LN(PRICES!LH14/PRICES!LH13)</f>
        <v>9.647512218342931E-3</v>
      </c>
      <c r="LI14">
        <f>LN(PRICES!LI14/PRICES!LI13)</f>
        <v>5.0814432173466482E-3</v>
      </c>
      <c r="LJ14">
        <f>LN(PRICES!LJ14/PRICES!LJ13)</f>
        <v>1.1173432771590849E-2</v>
      </c>
      <c r="LK14">
        <f>LN(PRICES!LK14/PRICES!LK13)</f>
        <v>6.9558641075441515E-3</v>
      </c>
      <c r="LL14">
        <f>LN(PRICES!LL14/PRICES!LL13)</f>
        <v>1.8675379727717902E-2</v>
      </c>
      <c r="LM14">
        <f>LN(PRICES!LM14/PRICES!LM13)</f>
        <v>-5.8336476337783657E-3</v>
      </c>
      <c r="LN14">
        <f>LN(PRICES!LN14/PRICES!LN13)</f>
        <v>-4.864851295599824E-3</v>
      </c>
      <c r="LO14">
        <f>LN(PRICES!LO14/PRICES!LO13)</f>
        <v>-4.2840151211019693E-4</v>
      </c>
      <c r="LP14">
        <f>LN(PRICES!LP14/PRICES!LP13)</f>
        <v>2.1428373136077587E-2</v>
      </c>
      <c r="LQ14">
        <f>LN(PRICES!LQ14/PRICES!LQ13)</f>
        <v>-2.8504054142234401E-3</v>
      </c>
      <c r="LR14">
        <f>LN(PRICES!LR14/PRICES!LR13)</f>
        <v>-4.6557499934353113E-3</v>
      </c>
      <c r="LS14">
        <f>LN(PRICES!LS14/PRICES!LS13)</f>
        <v>5.763874694299731E-2</v>
      </c>
      <c r="LT14">
        <f>LN(PRICES!LT14/PRICES!LT13)</f>
        <v>1.2401529101445372E-3</v>
      </c>
      <c r="LU14">
        <f>LN(PRICES!LU14/PRICES!LU13)</f>
        <v>3.3297343605473411E-3</v>
      </c>
      <c r="LV14">
        <f>LN(PRICES!LV14/PRICES!LV13)</f>
        <v>2.0382838019371106E-3</v>
      </c>
      <c r="LW14">
        <f>LN(PRICES!LW14/PRICES!LW13)</f>
        <v>1.9093558067699182E-3</v>
      </c>
      <c r="LX14">
        <f>LN(PRICES!LX14/PRICES!LX13)</f>
        <v>5.081362768794331E-3</v>
      </c>
      <c r="LY14">
        <f>LN(PRICES!LY14/PRICES!LY13)</f>
        <v>1.2639431474864881E-2</v>
      </c>
      <c r="LZ14">
        <f>LN(PRICES!LZ14/PRICES!LZ13)</f>
        <v>-7.1885794506600549E-3</v>
      </c>
      <c r="MA14">
        <f>LN(PRICES!MA14/PRICES!MA13)</f>
        <v>-8.3455779160595839E-4</v>
      </c>
      <c r="MB14">
        <f>LN(PRICES!MB14/PRICES!MB13)</f>
        <v>-2.0058870632423474E-2</v>
      </c>
      <c r="MC14">
        <f>LN(PRICES!MC14/PRICES!MC13)</f>
        <v>5.427187504823492E-3</v>
      </c>
      <c r="MD14">
        <f>LN(PRICES!MD14/PRICES!MD13)</f>
        <v>3.3282355050456903E-3</v>
      </c>
      <c r="ME14">
        <f>LN(PRICES!ME14/PRICES!ME13)</f>
        <v>1.6935854124171302E-2</v>
      </c>
      <c r="MF14">
        <f>LN(PRICES!MF14/PRICES!MF13)</f>
        <v>6.5115536641475675E-3</v>
      </c>
      <c r="MG14">
        <f>LN(PRICES!MG14/PRICES!MG13)</f>
        <v>2.8134261941392333E-3</v>
      </c>
      <c r="MH14">
        <f>LN(PRICES!MH14/PRICES!MH13)</f>
        <v>4.9398897925375532E-3</v>
      </c>
      <c r="MI14">
        <f>LN(PRICES!MI14/PRICES!MI13)</f>
        <v>2.4082305034909237E-2</v>
      </c>
      <c r="MJ14">
        <f>LN(PRICES!MJ14/PRICES!MJ13)</f>
        <v>7.6254762366612027E-3</v>
      </c>
      <c r="MK14">
        <f>LN(PRICES!MK14/PRICES!MK13)</f>
        <v>-1.7511196531901595E-3</v>
      </c>
      <c r="ML14">
        <f>LN(PRICES!ML14/PRICES!ML13)</f>
        <v>-7.7120204852410027E-3</v>
      </c>
      <c r="MM14">
        <f>LN(PRICES!MM14/PRICES!MM13)</f>
        <v>1.3105154546605032E-3</v>
      </c>
      <c r="MN14">
        <f>LN(PRICES!MN14/PRICES!MN13)</f>
        <v>-2.2196889294867519E-3</v>
      </c>
      <c r="MO14">
        <f>LN(PRICES!MO14/PRICES!MO13)</f>
        <v>2.567031320049808E-2</v>
      </c>
      <c r="MP14">
        <f>LN(PRICES!MP14/PRICES!MP13)</f>
        <v>1.6844927271863E-3</v>
      </c>
      <c r="MQ14">
        <f>LN(PRICES!MQ14/PRICES!MQ13)</f>
        <v>-5.1946689068332469E-2</v>
      </c>
      <c r="MR14">
        <f>LN(PRICES!MR14/PRICES!MR13)</f>
        <v>-1.6455211513345298E-3</v>
      </c>
      <c r="MS14">
        <f>LN(PRICES!MS14/PRICES!MS13)</f>
        <v>-6.5086725346135098E-3</v>
      </c>
      <c r="MT14">
        <f>LN(PRICES!MT14/PRICES!MT13)</f>
        <v>-1.9841648768327445E-3</v>
      </c>
      <c r="MU14">
        <f>LN(PRICES!MU14/PRICES!MU13)</f>
        <v>-1.5622317252002708E-3</v>
      </c>
      <c r="MV14">
        <f>LN(PRICES!MV14/PRICES!MV13)</f>
        <v>2.0019013423595147E-2</v>
      </c>
      <c r="MW14">
        <f>LN(PRICES!MW14/PRICES!MW13)</f>
        <v>-7.9539887804015181E-3</v>
      </c>
      <c r="MX14">
        <f>LN(PRICES!MX14/PRICES!MX13)</f>
        <v>-1.8287176610929486E-2</v>
      </c>
      <c r="MY14">
        <f>LN(PRICES!MY14/PRICES!MY13)</f>
        <v>0</v>
      </c>
      <c r="MZ14">
        <f>LN(PRICES!MZ14/PRICES!MZ13)</f>
        <v>-8.551542566900253E-3</v>
      </c>
      <c r="NA14">
        <f>LN(PRICES!NA14/PRICES!NA13)</f>
        <v>-7.0227182552007176E-4</v>
      </c>
      <c r="NB14">
        <f>LN(PRICES!NB14/PRICES!NB13)</f>
        <v>-1.3854103884700204E-3</v>
      </c>
      <c r="NC14">
        <f>LN(PRICES!NC14/PRICES!NC13)</f>
        <v>8.3237466083691779E-3</v>
      </c>
      <c r="ND14">
        <f>LN(PRICES!ND14/PRICES!ND13)</f>
        <v>-8.0718060400024987E-3</v>
      </c>
      <c r="NE14">
        <f>LN(PRICES!NE14/PRICES!NE13)</f>
        <v>1.2210576739685773E-3</v>
      </c>
      <c r="NF14">
        <f>LN(PRICES!NF14/PRICES!NF13)</f>
        <v>-3.442554226523601E-2</v>
      </c>
      <c r="NG14">
        <f>LN(PRICES!NG14/PRICES!NG13)</f>
        <v>1.7084658860821014E-2</v>
      </c>
      <c r="NH14">
        <f>LN(PRICES!NH14/PRICES!NH13)</f>
        <v>5.739643452527656E-3</v>
      </c>
      <c r="NI14">
        <f>LN(PRICES!NI14/PRICES!NI13)</f>
        <v>1.3968615482227664E-2</v>
      </c>
      <c r="NJ14">
        <f>LN(PRICES!NJ14/PRICES!NJ13)</f>
        <v>2.1232913261978741E-3</v>
      </c>
      <c r="NK14">
        <f>LN(PRICES!NK14/PRICES!NK13)</f>
        <v>1.1208442576684361E-2</v>
      </c>
      <c r="NL14">
        <f>LN(PRICES!NL14/PRICES!NL13)</f>
        <v>-2.4514176297365641E-3</v>
      </c>
      <c r="NM14">
        <f>LN(PRICES!NM14/PRICES!NM13)</f>
        <v>-2.1187623457944345E-2</v>
      </c>
      <c r="NN14">
        <f>LN(PRICES!NN14/PRICES!NN13)</f>
        <v>1.5640642625731879E-2</v>
      </c>
      <c r="NO14">
        <f>LN(PRICES!NO14/PRICES!NO13)</f>
        <v>1.2855695444127031E-2</v>
      </c>
      <c r="NP14">
        <f>LN(PRICES!NP14/PRICES!NP13)</f>
        <v>-1.7519515645929483E-2</v>
      </c>
      <c r="NQ14">
        <f>LN(PRICES!NQ14/PRICES!NQ13)</f>
        <v>-8.9372167206856637E-4</v>
      </c>
      <c r="NR14">
        <f>LN(PRICES!NR14/PRICES!NR13)</f>
        <v>2.1861883238280307E-2</v>
      </c>
      <c r="NS14">
        <f>LN(PRICES!NS14/PRICES!NS13)</f>
        <v>7.5573732662955664E-3</v>
      </c>
      <c r="NT14">
        <f>LN(PRICES!NT14/PRICES!NT13)</f>
        <v>-4.2643783733512198E-3</v>
      </c>
      <c r="NU14">
        <f>LN(PRICES!NU14/PRICES!NU13)</f>
        <v>1.0672120689819839E-2</v>
      </c>
      <c r="NV14">
        <f>LN(PRICES!NV14/PRICES!NV13)</f>
        <v>-2.8734677509619938E-3</v>
      </c>
      <c r="NW14">
        <f>LN(PRICES!NW14/PRICES!NW13)</f>
        <v>-1.5467783588616526E-3</v>
      </c>
      <c r="NX14">
        <f>LN(PRICES!NX14/PRICES!NX13)</f>
        <v>-1.4451524241557605E-3</v>
      </c>
      <c r="NY14">
        <f>LN(PRICES!NY14/PRICES!NY13)</f>
        <v>8.1134871306346966E-3</v>
      </c>
      <c r="NZ14">
        <f>LN(PRICES!NZ14/PRICES!NZ13)</f>
        <v>1.646916034337334E-2</v>
      </c>
      <c r="OA14">
        <f>LN(PRICES!OA14/PRICES!OA13)</f>
        <v>-3.7640689364298193E-3</v>
      </c>
      <c r="OB14">
        <f>LN(PRICES!OB14/PRICES!OB13)</f>
        <v>8.9505267126215222E-4</v>
      </c>
      <c r="OC14">
        <f>LN(PRICES!OC14/PRICES!OC13)</f>
        <v>5.9726281866706952E-3</v>
      </c>
      <c r="OD14">
        <f>LN(PRICES!OD14/PRICES!OD13)</f>
        <v>-1.8395918799463395E-2</v>
      </c>
      <c r="OE14">
        <f>LN(PRICES!OE14/PRICES!OE13)</f>
        <v>9.0393156456764975E-3</v>
      </c>
      <c r="OF14">
        <f>LN(PRICES!OF14/PRICES!OF13)</f>
        <v>-2.6877430354353648E-2</v>
      </c>
      <c r="OG14">
        <f>LN(PRICES!OG14/PRICES!OG13)</f>
        <v>-6.9674080306632875E-3</v>
      </c>
      <c r="OH14">
        <f>LN(PRICES!OH14/PRICES!OH13)</f>
        <v>1.8261394744494366E-2</v>
      </c>
      <c r="OI14">
        <f>LN(PRICES!OI14/PRICES!OI13)</f>
        <v>-5.4676343108432787E-4</v>
      </c>
      <c r="OJ14">
        <f>LN(PRICES!OJ14/PRICES!OJ13)</f>
        <v>9.5426501869232887E-4</v>
      </c>
      <c r="OK14">
        <f>LN(PRICES!OK14/PRICES!OK13)</f>
        <v>-1.7724251815309201E-3</v>
      </c>
      <c r="OL14">
        <f>LN(PRICES!OL14/PRICES!OL13)</f>
        <v>1.3583663100654593E-2</v>
      </c>
      <c r="OM14">
        <f>LN(PRICES!OM14/PRICES!OM13)</f>
        <v>-2.2645800695502258E-3</v>
      </c>
      <c r="ON14">
        <f>LN(PRICES!ON14/PRICES!ON13)</f>
        <v>1.2959116780962442E-2</v>
      </c>
      <c r="OO14">
        <f>LN(PRICES!OO14/PRICES!OO13)</f>
        <v>2.5874264205101E-2</v>
      </c>
      <c r="OP14">
        <f>LN(PRICES!OP14/PRICES!OP13)</f>
        <v>1.090765908128977E-2</v>
      </c>
      <c r="OQ14">
        <f>LN(PRICES!OQ14/PRICES!OQ13)</f>
        <v>-3.2636209771958516E-3</v>
      </c>
      <c r="OR14">
        <f>LN(PRICES!OR14/PRICES!OR13)</f>
        <v>6.5146394627511985E-3</v>
      </c>
      <c r="OS14">
        <f>LN(PRICES!OS14/PRICES!OS13)</f>
        <v>7.942921994796048E-3</v>
      </c>
      <c r="OT14">
        <f>LN(PRICES!OT14/PRICES!OT13)</f>
        <v>1.9268459328038928E-2</v>
      </c>
      <c r="OU14">
        <f>LN(PRICES!OU14/PRICES!OU13)</f>
        <v>-3.1252358501762781E-4</v>
      </c>
      <c r="OV14">
        <f>LN(PRICES!OV14/PRICES!OV13)</f>
        <v>-4.6658252846508786E-3</v>
      </c>
      <c r="OW14">
        <f>LN(PRICES!OW14/PRICES!OW13)</f>
        <v>1.0332856576328297E-2</v>
      </c>
      <c r="OX14">
        <f>LN(PRICES!OX14/PRICES!OX13)</f>
        <v>-1.7274267262954921E-2</v>
      </c>
      <c r="OY14">
        <f>LN(PRICES!OY14/PRICES!OY13)</f>
        <v>-3.9437235632328194E-3</v>
      </c>
      <c r="OZ14">
        <f>LN(PRICES!OZ14/PRICES!OZ13)</f>
        <v>8.4931791977728016E-3</v>
      </c>
      <c r="PA14">
        <f>LN(PRICES!PA14/PRICES!PA13)</f>
        <v>-2.1978800568158437E-2</v>
      </c>
      <c r="PB14">
        <f>LN(PRICES!PB14/PRICES!PB13)</f>
        <v>2.5596911766131943E-2</v>
      </c>
      <c r="PC14">
        <f>LN(PRICES!PC14/PRICES!PC13)</f>
        <v>-5.8479884658427734E-3</v>
      </c>
      <c r="PD14">
        <f>LN(PRICES!PD14/PRICES!PD13)</f>
        <v>7.2142023325521849E-3</v>
      </c>
      <c r="PE14">
        <f>LN(PRICES!PE14/PRICES!PE13)</f>
        <v>1.0090886661915174E-2</v>
      </c>
      <c r="PF14">
        <f>LN(PRICES!PF14/PRICES!PF13)</f>
        <v>-5.3302814969393014E-3</v>
      </c>
      <c r="PG14">
        <f>LN(PRICES!PG14/PRICES!PG13)</f>
        <v>4.430851173022784E-3</v>
      </c>
      <c r="PH14">
        <f>LN(PRICES!PH14/PRICES!PH13)</f>
        <v>-1.1569272683092638E-2</v>
      </c>
      <c r="PI14">
        <f>LN(PRICES!PI14/PRICES!PI13)</f>
        <v>-2.8105572122268815E-2</v>
      </c>
      <c r="PJ14">
        <f>LN(PRICES!PJ14/PRICES!PJ13)</f>
        <v>1.4281844491330236E-3</v>
      </c>
      <c r="PK14">
        <f>LN(PRICES!PK14/PRICES!PK13)</f>
        <v>3.4813137094930283E-3</v>
      </c>
      <c r="PL14">
        <f>LN(PRICES!PL14/PRICES!PL13)</f>
        <v>6.9708950663565049E-3</v>
      </c>
      <c r="PM14">
        <f>LN(PRICES!PM14/PRICES!PM13)</f>
        <v>-1.1546315000960754E-3</v>
      </c>
      <c r="PN14">
        <f>LN(PRICES!PN14/PRICES!PN13)</f>
        <v>1.5054737036278617E-3</v>
      </c>
      <c r="PO14">
        <f>LN(PRICES!PO14/PRICES!PO13)</f>
        <v>-1.9567641943310222E-4</v>
      </c>
      <c r="PP14">
        <f>LN(PRICES!PP14/PRICES!PP13)</f>
        <v>5.4774833977379953E-3</v>
      </c>
      <c r="PQ14">
        <f>LN(PRICES!PQ14/PRICES!PQ13)</f>
        <v>2.2789252855110438E-3</v>
      </c>
      <c r="PR14">
        <f>LN(PRICES!PR14/PRICES!PR13)</f>
        <v>1.028193988843411E-2</v>
      </c>
      <c r="PS14">
        <f>LN(PRICES!PS14/PRICES!PS13)</f>
        <v>4.1012013740710524E-3</v>
      </c>
      <c r="PT14">
        <f>LN(PRICES!PT14/PRICES!PT13)</f>
        <v>4.3900925174600982E-3</v>
      </c>
      <c r="PU14">
        <f>LN(PRICES!PU14/PRICES!PU13)</f>
        <v>-9.6926297740970897E-3</v>
      </c>
      <c r="PV14">
        <f>LN(PRICES!PV14/PRICES!PV13)</f>
        <v>-1.7838339436142964E-2</v>
      </c>
      <c r="PW14">
        <f>LN(PRICES!PW14/PRICES!PW13)</f>
        <v>4.05331202305248E-2</v>
      </c>
      <c r="PX14">
        <f>LN(PRICES!PX14/PRICES!PX13)</f>
        <v>8.1736150540094967E-4</v>
      </c>
      <c r="PY14">
        <f>LN(PRICES!PY14/PRICES!PY13)</f>
        <v>-8.5768034965732314E-3</v>
      </c>
      <c r="PZ14">
        <f>LN(PRICES!PZ14/PRICES!PZ13)</f>
        <v>6.0638024359767713E-3</v>
      </c>
      <c r="QA14">
        <f>LN(PRICES!QA14/PRICES!QA13)</f>
        <v>-1.6681238160556175E-3</v>
      </c>
      <c r="QB14">
        <f>LN(PRICES!QB14/PRICES!QB13)</f>
        <v>6.4037922059978578E-3</v>
      </c>
      <c r="QC14">
        <f>LN(PRICES!QC14/PRICES!QC13)</f>
        <v>1.9906008428682452E-3</v>
      </c>
      <c r="QD14">
        <f>LN(PRICES!QD14/PRICES!QD13)</f>
        <v>-1.0182375501537388E-2</v>
      </c>
      <c r="QE14">
        <f>LN(PRICES!QE14/PRICES!QE13)</f>
        <v>-1.0115842378313098E-3</v>
      </c>
      <c r="QF14">
        <f>LN(PRICES!QF14/PRICES!QF13)</f>
        <v>-1.5041228154966804E-2</v>
      </c>
      <c r="QG14">
        <f>LN(PRICES!QG14/PRICES!QG13)</f>
        <v>-4.7615144855274192E-3</v>
      </c>
      <c r="QH14">
        <f>LN(PRICES!QH14/PRICES!QH13)</f>
        <v>6.5878625788729503E-4</v>
      </c>
      <c r="QI14">
        <f>LN(PRICES!QI14/PRICES!QI13)</f>
        <v>3.8582974923105397E-3</v>
      </c>
      <c r="QJ14">
        <f>LN(PRICES!QJ14/PRICES!QJ13)</f>
        <v>-3.3332346980377056E-2</v>
      </c>
      <c r="QK14">
        <f>LN(PRICES!QK14/PRICES!QK13)</f>
        <v>1.1480231013238109E-3</v>
      </c>
      <c r="QL14">
        <f>LN(PRICES!QL14/PRICES!QL13)</f>
        <v>8.0756632024542776E-3</v>
      </c>
      <c r="QM14">
        <f>LN(PRICES!QM14/PRICES!QM13)</f>
        <v>-7.2376551459646899E-3</v>
      </c>
      <c r="QN14">
        <f>LN(PRICES!QN14/PRICES!QN13)</f>
        <v>1.103945879638253E-2</v>
      </c>
      <c r="QO14">
        <f>LN(PRICES!QO14/PRICES!QO13)</f>
        <v>2.4191814802592727E-3</v>
      </c>
      <c r="QP14">
        <f>LN(PRICES!QP14/PRICES!QP13)</f>
        <v>-1.7194797146112935E-2</v>
      </c>
      <c r="QQ14">
        <f>LN(PRICES!QQ14/PRICES!QQ13)</f>
        <v>7.1538873485801138E-3</v>
      </c>
      <c r="QR14">
        <f>LN(PRICES!QR14/PRICES!QR13)</f>
        <v>-3.5906322773896645E-3</v>
      </c>
      <c r="QS14">
        <f>LN(PRICES!QS14/PRICES!QS13)</f>
        <v>9.0827437186020848E-3</v>
      </c>
      <c r="QT14">
        <f>LN(PRICES!QT14/PRICES!QT13)</f>
        <v>7.8204435441022162E-3</v>
      </c>
      <c r="QU14">
        <f>LN(PRICES!QU14/PRICES!QU13)</f>
        <v>-1.7241048792521179E-2</v>
      </c>
      <c r="QV14">
        <f>LN(PRICES!QV14/PRICES!QV13)</f>
        <v>-3.7998695330936478E-3</v>
      </c>
      <c r="QW14">
        <f>LN(PRICES!QW14/PRICES!QW13)</f>
        <v>1.6233948472919178E-2</v>
      </c>
      <c r="QX14">
        <f>LN(PRICES!QX14/PRICES!QX13)</f>
        <v>3.1650662394147027E-3</v>
      </c>
      <c r="QY14">
        <f>LN(PRICES!QY14/PRICES!QY13)</f>
        <v>7.9590151908368757E-3</v>
      </c>
      <c r="QZ14">
        <f>LN(PRICES!QZ14/PRICES!QZ13)</f>
        <v>-1.0055739127060799E-2</v>
      </c>
      <c r="RA14">
        <f>LN(PRICES!RA14/PRICES!RA13)</f>
        <v>2.9367414897737572E-3</v>
      </c>
      <c r="RB14">
        <f>LN(PRICES!RB14/PRICES!RB13)</f>
        <v>6.6329477622823485E-3</v>
      </c>
      <c r="RC14">
        <f>LN(PRICES!RC14/PRICES!RC13)</f>
        <v>-9.1650033041878829E-3</v>
      </c>
      <c r="RD14">
        <f>LN(PRICES!RD14/PRICES!RD13)</f>
        <v>1.1594248443776623E-2</v>
      </c>
      <c r="RE14">
        <f>LN(PRICES!RE14/PRICES!RE13)</f>
        <v>1.14128891182758E-2</v>
      </c>
      <c r="RF14">
        <f>LN(PRICES!RF14/PRICES!RF13)</f>
        <v>2.4367373523960818E-4</v>
      </c>
      <c r="RG14">
        <f>LN(PRICES!RG14/PRICES!RG13)</f>
        <v>-2.8883826691818372E-3</v>
      </c>
      <c r="RH14">
        <f>LN(PRICES!RH14/PRICES!RH13)</f>
        <v>1.7905846994018086E-3</v>
      </c>
      <c r="RI14">
        <f>LN(PRICES!RI14/PRICES!RI13)</f>
        <v>-5.5512491650609765E-3</v>
      </c>
      <c r="RJ14">
        <f>LN(PRICES!RJ14/PRICES!RJ13)</f>
        <v>6.5034954336330008E-3</v>
      </c>
      <c r="RK14">
        <f>LN(PRICES!RK14/PRICES!RK13)</f>
        <v>7.3800772812847998E-3</v>
      </c>
      <c r="RL14">
        <f>LN(PRICES!RL14/PRICES!RL13)</f>
        <v>-1.2660090988028466E-3</v>
      </c>
      <c r="RM14">
        <f>LN(PRICES!RM14/PRICES!RM13)</f>
        <v>-5.8396851514459511E-3</v>
      </c>
      <c r="RN14">
        <f>LN(PRICES!RN14/PRICES!RN13)</f>
        <v>4.8911999718119856E-3</v>
      </c>
      <c r="RO14">
        <f>LN(PRICES!RO14/PRICES!RO13)</f>
        <v>5.8998005311981334E-3</v>
      </c>
      <c r="RP14">
        <f>LN(PRICES!RP14/PRICES!RP13)</f>
        <v>-6.709463081525386E-3</v>
      </c>
      <c r="RQ14">
        <f>LN(PRICES!RQ14/PRICES!RQ13)</f>
        <v>-3.8745092485417887E-3</v>
      </c>
      <c r="RR14">
        <f>LN(PRICES!RR14/PRICES!RR13)</f>
        <v>1.3325841833904904E-3</v>
      </c>
      <c r="RS14">
        <f>LN(PRICES!RS14/PRICES!RS13)</f>
        <v>1.5360102923181003E-2</v>
      </c>
      <c r="RT14">
        <f>LN(PRICES!RT14/PRICES!RT13)</f>
        <v>5.2355311403538196E-3</v>
      </c>
      <c r="RU14">
        <f>LN(PRICES!RU14/PRICES!RU13)</f>
        <v>1.2058750478414664E-2</v>
      </c>
      <c r="RV14">
        <f>LN(PRICES!RV14/PRICES!RV13)</f>
        <v>-5.0945991309497385E-4</v>
      </c>
      <c r="RW14">
        <f>LN(PRICES!RW14/PRICES!RW13)</f>
        <v>1.996959265764521E-2</v>
      </c>
      <c r="RX14">
        <f>LN(PRICES!RX14/PRICES!RX13)</f>
        <v>2.2588439981914496E-3</v>
      </c>
      <c r="RY14">
        <f>LN(PRICES!RY14/PRICES!RY13)</f>
        <v>1.3547938587004904E-2</v>
      </c>
      <c r="RZ14">
        <f>LN(PRICES!RZ14/PRICES!RZ13)</f>
        <v>3.1071936426992786E-3</v>
      </c>
      <c r="SA14">
        <f>LN(PRICES!SA14/PRICES!SA13)</f>
        <v>4.2531152500417712E-3</v>
      </c>
      <c r="SB14">
        <f>LN(PRICES!SB14/PRICES!SB13)</f>
        <v>1.9544558357916707E-2</v>
      </c>
      <c r="SC14">
        <f>LN(PRICES!SC14/PRICES!SC13)</f>
        <v>6.5361023273063246E-3</v>
      </c>
      <c r="SD14">
        <f>LN(PRICES!SD14/PRICES!SD13)</f>
        <v>-1.3011404764352929E-2</v>
      </c>
      <c r="SE14">
        <f>LN(PRICES!SE14/PRICES!SE13)</f>
        <v>-8.1027672659046944E-3</v>
      </c>
      <c r="SF14">
        <f>LN(PRICES!SF14/PRICES!SF13)</f>
        <v>-2.8414379907480843E-3</v>
      </c>
      <c r="SG14">
        <f>LN(PRICES!SG14/PRICES!SG13)</f>
        <v>4.4770480400565513E-2</v>
      </c>
      <c r="SH14">
        <f>LN(PRICES!SH14/PRICES!SH13)</f>
        <v>6.2901570606973154E-3</v>
      </c>
      <c r="SI14">
        <f>LN(PRICES!SI14/PRICES!SI13)</f>
        <v>3.353365086958758E-3</v>
      </c>
      <c r="SJ14">
        <f>LN(PRICES!SJ14/PRICES!SJ13)</f>
        <v>1.3210876985489822E-2</v>
      </c>
      <c r="SK14">
        <f>LN(PRICES!SK14/PRICES!SK13)</f>
        <v>1.7020583820447602E-3</v>
      </c>
      <c r="SL14">
        <f>LN(PRICES!SL14/PRICES!SL13)</f>
        <v>1.5202967874707844E-2</v>
      </c>
      <c r="SM14">
        <f>LN(PRICES!SM14/PRICES!SM13)</f>
        <v>-1.4384453470740782E-2</v>
      </c>
      <c r="SN14">
        <f>LN(PRICES!SN14/PRICES!SN13)</f>
        <v>4.6149958131697019E-3</v>
      </c>
      <c r="SO14">
        <f>LN(PRICES!SO14/PRICES!SO13)</f>
        <v>-8.0797892342707369E-3</v>
      </c>
      <c r="SP14">
        <f>LN(PRICES!SP14/PRICES!SP13)</f>
        <v>4.3725337450573713E-3</v>
      </c>
      <c r="SQ14">
        <f>LN(PRICES!SQ14/PRICES!SQ13)</f>
        <v>1.6659042284901841E-2</v>
      </c>
      <c r="SR14">
        <f>LN(PRICES!SR14/PRICES!SR13)</f>
        <v>6.4309488083723575E-3</v>
      </c>
      <c r="SS14">
        <f>LN(PRICES!SS14/PRICES!SS13)</f>
        <v>2.6656877806203769E-3</v>
      </c>
      <c r="ST14">
        <f>LN(PRICES!ST14/PRICES!ST13)</f>
        <v>-2.4369697526210449E-2</v>
      </c>
      <c r="SU14">
        <f>LN(PRICES!SU14/PRICES!SU13)</f>
        <v>2.2715691533299942E-2</v>
      </c>
      <c r="SV14">
        <f>LN(PRICES!SV14/PRICES!SV13)</f>
        <v>1.354216442024599E-2</v>
      </c>
      <c r="SW14">
        <f>LN(PRICES!SW14/PRICES!SW13)</f>
        <v>-5.4564482293069736E-3</v>
      </c>
      <c r="SX14">
        <f>LN(PRICES!SX14/PRICES!SX13)</f>
        <v>1.4922393730246467E-2</v>
      </c>
      <c r="SY14">
        <f>LN(PRICES!SY14/PRICES!SY13)</f>
        <v>1.3561607997882717E-2</v>
      </c>
      <c r="SZ14">
        <f>LN(PRICES!SZ14/PRICES!SZ13)</f>
        <v>-6.5992010192833126E-3</v>
      </c>
      <c r="TA14">
        <f>LN(PRICES!TA14/PRICES!TA13)</f>
        <v>-7.9841955239704394E-3</v>
      </c>
      <c r="TB14">
        <f>LN(PRICES!TB14/PRICES!TB13)</f>
        <v>-4.2565880098067435E-3</v>
      </c>
      <c r="TC14">
        <f>LN(PRICES!TC14/PRICES!TC13)</f>
        <v>-4.453473172820778E-3</v>
      </c>
      <c r="TD14">
        <f>LN(PRICES!TD14/PRICES!TD13)</f>
        <v>-1.5370426723595369E-2</v>
      </c>
      <c r="TE14">
        <f>LN(PRICES!TE14/PRICES!TE13)</f>
        <v>-1.0600045031788234E-2</v>
      </c>
      <c r="TF14">
        <f>LN(PRICES!TF14/PRICES!TF13)</f>
        <v>2.7453572752185778E-2</v>
      </c>
      <c r="TG14">
        <f>LN(PRICES!TG14/PRICES!TG13)</f>
        <v>-2.385931704621647E-2</v>
      </c>
      <c r="TH14">
        <f>LN(PRICES!TH14/PRICES!TH13)</f>
        <v>-2.6876172743590895E-3</v>
      </c>
      <c r="TI14">
        <f>IFERROR(LN(PRICES!TI14/PRICES!TI13),0)</f>
        <v>0</v>
      </c>
      <c r="TJ14">
        <f>IFERROR(LN(PRICES!TJ14/PRICES!TJ13),0)</f>
        <v>9.2814499542251908E-3</v>
      </c>
      <c r="TK14">
        <f>IFERROR(LN(PRICES!TK14/PRICES!TK13),0)</f>
        <v>1.0709643806843376E-3</v>
      </c>
      <c r="TL14">
        <f>IFERROR(LN(PRICES!TL14/PRICES!TL13),0)</f>
        <v>1.5813914983799266E-2</v>
      </c>
      <c r="TM14">
        <f>IFERROR(LN(PRICES!TM14/PRICES!TM13),0)</f>
        <v>2.213720730051558E-3</v>
      </c>
      <c r="TN14">
        <f>IFERROR(LN(PRICES!TN14/PRICES!TN13),0)</f>
        <v>1.3783162088164524E-2</v>
      </c>
      <c r="TO14">
        <f>IFERROR(LN(PRICES!TO14/PRICES!TO13),0)</f>
        <v>1.2663864631482525E-2</v>
      </c>
      <c r="TP14">
        <f>IFERROR(LN(PRICES!TP14/PRICES!TP13),0)</f>
        <v>2.6158871470914596E-3</v>
      </c>
      <c r="TQ14">
        <f>IFERROR(LN(PRICES!TQ14/PRICES!TQ13),0)</f>
        <v>-2.2370249333196904E-3</v>
      </c>
      <c r="TR14">
        <f>IFERROR(LN(PRICES!TR14/PRICES!TR13),0)</f>
        <v>-1.7173963797193211E-2</v>
      </c>
      <c r="TS14">
        <f>IFERROR(LN(PRICES!TS14/PRICES!TS13),0)</f>
        <v>6.502605800793833E-3</v>
      </c>
      <c r="TT14">
        <f>IFERROR(LN(PRICES!TT14/PRICES!TT13),0)</f>
        <v>2.2534304628302993E-4</v>
      </c>
      <c r="TU14">
        <f>IFERROR(LN(PRICES!TU14/PRICES!TU13),0)</f>
        <v>1.1457504281379229E-2</v>
      </c>
      <c r="TV14">
        <f>IFERROR(LN(PRICES!TV14/PRICES!TV13),0)</f>
        <v>-4.644032783585824E-3</v>
      </c>
      <c r="TW14">
        <f>IFERROR(LN(PRICES!TW14/PRICES!TW13),0)</f>
        <v>-2.006268952246866E-2</v>
      </c>
      <c r="TX14">
        <f>IFERROR(LN(PRICES!TX14/PRICES!TX13),0)</f>
        <v>-6.110815646145169E-4</v>
      </c>
      <c r="TY14">
        <f>IFERROR(LN(PRICES!TY14/PRICES!TY13),0)</f>
        <v>1.2381726821657999E-2</v>
      </c>
      <c r="TZ14">
        <f>IFERROR(LN(PRICES!TZ14/PRICES!TZ13),0)</f>
        <v>-2.1226364679243197E-2</v>
      </c>
      <c r="UA14">
        <f>IFERROR(LN(PRICES!UA14/PRICES!UA13),0)</f>
        <v>-3.5766531567750044E-3</v>
      </c>
      <c r="UB14">
        <f>IFERROR(LN(PRICES!UB14/PRICES!UB13),0)</f>
        <v>-2.3810771404564706E-2</v>
      </c>
      <c r="UC14">
        <f>IFERROR(LN(PRICES!UC14/PRICES!UC13),0)</f>
        <v>3.1229745945622212E-3</v>
      </c>
      <c r="UD14">
        <f>IFERROR(LN(PRICES!UD14/PRICES!UD13),0)</f>
        <v>-4.3429698706422401E-3</v>
      </c>
      <c r="UE14">
        <f>IFERROR(LN(PRICES!UE14/PRICES!UE13),0)</f>
        <v>-1.0844812839272666E-4</v>
      </c>
      <c r="UF14">
        <f>IFERROR(LN(PRICES!UF14/PRICES!UF13),0)</f>
        <v>7.2334041226975801E-3</v>
      </c>
      <c r="UG14">
        <f>IFERROR(LN(PRICES!UG14/PRICES!UG13),0)</f>
        <v>1.124217371414855E-2</v>
      </c>
      <c r="UH14">
        <f>IFERROR(LN(PRICES!UH14/PRICES!UH13),0)</f>
        <v>7.2533046603404858E-3</v>
      </c>
      <c r="UI14">
        <f>IFERROR(LN(PRICES!UI14/PRICES!UI13),0)</f>
        <v>-1.3987931978096267E-2</v>
      </c>
      <c r="UJ14">
        <f>IFERROR(LN(PRICES!UJ14/PRICES!UJ13),0)</f>
        <v>2.4905238471245667E-2</v>
      </c>
      <c r="UK14">
        <f>IFERROR(LN(PRICES!UK14/PRICES!UK13),0)</f>
        <v>1.2489051438607537E-2</v>
      </c>
      <c r="UL14">
        <f>IFERROR(LN(PRICES!UL14/PRICES!UL13),0)</f>
        <v>6.7041918663850435E-3</v>
      </c>
      <c r="UM14">
        <f>IFERROR(LN(PRICES!UM14/PRICES!UM13),0)</f>
        <v>-1.2591544607522685E-3</v>
      </c>
      <c r="UN14">
        <f>IFERROR(LN(PRICES!UN14/PRICES!UN13),0)</f>
        <v>-2.2646134664061099E-3</v>
      </c>
      <c r="UO14">
        <f>IFERROR(LN(PRICES!UO14/PRICES!UO13),0)</f>
        <v>-3.4042473688580483E-3</v>
      </c>
      <c r="UP14">
        <f>IFERROR(LN(PRICES!UP14/PRICES!UP13),0)</f>
        <v>8.3214262169984433E-3</v>
      </c>
      <c r="UQ14">
        <f>IFERROR(LN(PRICES!UQ14/PRICES!UQ13),0)</f>
        <v>1.5305166631802189E-4</v>
      </c>
      <c r="UR14">
        <f>IFERROR(LN(PRICES!UR14/PRICES!UR13),0)</f>
        <v>0</v>
      </c>
      <c r="US14">
        <f>IFERROR(LN(PRICES!US14/PRICES!US13),0)</f>
        <v>1.696263392052046E-2</v>
      </c>
      <c r="UT14">
        <f>IFERROR(LN(PRICES!UT14/PRICES!UT13),0)</f>
        <v>-8.6006172655833223E-3</v>
      </c>
      <c r="UU14">
        <f>IFERROR(LN(PRICES!UU14/PRICES!UU13),0)</f>
        <v>6.2355382503318825E-3</v>
      </c>
      <c r="UV14">
        <f>IFERROR(LN(PRICES!UV14/PRICES!UV13),0)</f>
        <v>-7.0900946589230176E-3</v>
      </c>
      <c r="UW14">
        <f>IFERROR(LN(PRICES!UW14/PRICES!UW13),0)</f>
        <v>7.5389806054286254E-3</v>
      </c>
      <c r="UX14">
        <f>IFERROR(LN(PRICES!UX14/PRICES!UX13),0)</f>
        <v>-6.4844036875516377E-3</v>
      </c>
      <c r="UY14">
        <f>IFERROR(LN(PRICES!UY14/PRICES!UY13),0)</f>
        <v>-5.1675193678203772E-3</v>
      </c>
      <c r="UZ14">
        <f>IFERROR(LN(PRICES!UZ14/PRICES!UZ13),0)</f>
        <v>1.5040922899284747E-3</v>
      </c>
      <c r="VA14">
        <f>IFERROR(LN(PRICES!VA14/PRICES!VA13),0)</f>
        <v>7.0465450616162099E-3</v>
      </c>
      <c r="VB14">
        <f>IFERROR(LN(PRICES!VB14/PRICES!VB13),0)</f>
        <v>0</v>
      </c>
      <c r="VC14">
        <f>IFERROR(LN(PRICES!VC14/PRICES!VC13),0)</f>
        <v>6.8888762954892298E-3</v>
      </c>
      <c r="VD14">
        <f>IFERROR(LN(PRICES!VD14/PRICES!VD13),0)</f>
        <v>2.4930911253665884E-3</v>
      </c>
      <c r="VE14">
        <f>IFERROR(LN(PRICES!VE14/PRICES!VE13),0)</f>
        <v>-1.8542741021089704E-2</v>
      </c>
      <c r="VF14">
        <f>IFERROR(LN(PRICES!VF14/PRICES!VF13),0)</f>
        <v>0</v>
      </c>
      <c r="VG14">
        <f>IFERROR(LN(PRICES!VG14/PRICES!VG13),0)</f>
        <v>-1.71897971140631E-4</v>
      </c>
      <c r="VH14">
        <f>IFERROR(LN(PRICES!VH14/PRICES!VH13),0)</f>
        <v>1.4669802899781249E-2</v>
      </c>
      <c r="VI14">
        <f>IFERROR(LN(PRICES!VI14/PRICES!VI13),0)</f>
        <v>5.4760709626744692E-3</v>
      </c>
      <c r="VJ14">
        <f>IFERROR(LN(PRICES!VJ14/PRICES!VJ13),0)</f>
        <v>-2.1643644812721903E-3</v>
      </c>
      <c r="VK14">
        <f>IFERROR(LN(PRICES!VK14/PRICES!VK13),0)</f>
        <v>5.1858640048599467E-3</v>
      </c>
      <c r="VL14">
        <f>IFERROR(LN(PRICES!VL14/PRICES!VL13),0)</f>
        <v>-3.5872082496003037E-3</v>
      </c>
      <c r="VM14">
        <f>IFERROR(LN(PRICES!VM14/PRICES!VM13),0)</f>
        <v>3.6187948504680861E-4</v>
      </c>
      <c r="VN14">
        <f>IFERROR(LN(PRICES!VN14/PRICES!VN13),0)</f>
        <v>-8.5125554192056318E-3</v>
      </c>
      <c r="VO14">
        <f>IFERROR(LN(PRICES!VO14/PRICES!VO13),0)</f>
        <v>5.7581351753277941E-3</v>
      </c>
      <c r="VP14">
        <f>IFERROR(LN(PRICES!VP14/PRICES!VP13),0)</f>
        <v>-1.779397623390155E-2</v>
      </c>
      <c r="VQ14">
        <f>IFERROR(LN(PRICES!VQ14/PRICES!VQ13),0)</f>
        <v>2.4097565372613924E-2</v>
      </c>
      <c r="VR14">
        <f>IFERROR(LN(PRICES!VR14/PRICES!VR13),0)</f>
        <v>2.8670360082344189E-2</v>
      </c>
      <c r="VS14">
        <f>IFERROR(LN(PRICES!VS14/PRICES!VS13),0)</f>
        <v>1.2752657953176011E-2</v>
      </c>
      <c r="VT14">
        <f>IFERROR(LN(PRICES!VT14/PRICES!VT13),0)</f>
        <v>-5.3185563076398263E-4</v>
      </c>
      <c r="VU14">
        <f>IFERROR(LN(PRICES!VU14/PRICES!VU13),0)</f>
        <v>2.5364091043228623E-3</v>
      </c>
      <c r="VV14">
        <f>IFERROR(LN(PRICES!VV14/PRICES!VV13),0)</f>
        <v>0</v>
      </c>
      <c r="VW14">
        <f>IFERROR(LN(PRICES!VW14/PRICES!VW13),0)</f>
        <v>1.2347070983838275E-2</v>
      </c>
      <c r="VX14">
        <f>IFERROR(LN(PRICES!VX14/PRICES!VX13),0)</f>
        <v>0</v>
      </c>
      <c r="VY14">
        <f>IFERROR(LN(PRICES!VY14/PRICES!VY13),0)</f>
        <v>0</v>
      </c>
      <c r="VZ14">
        <f>IFERROR(LN(PRICES!VZ14/PRICES!VZ13),0)</f>
        <v>0</v>
      </c>
      <c r="WA14">
        <f>IFERROR(LN(PRICES!WA14/PRICES!WA13),0)</f>
        <v>8.8874983300348605E-4</v>
      </c>
      <c r="WB14">
        <f>IFERROR(LN(PRICES!WB14/PRICES!WB13),0)</f>
        <v>0</v>
      </c>
      <c r="WC14">
        <f>IFERROR(LN(PRICES!WC14/PRICES!WC13),0)</f>
        <v>0</v>
      </c>
      <c r="WD14">
        <v>1</v>
      </c>
    </row>
    <row r="15" spans="1:602" x14ac:dyDescent="0.25">
      <c r="A15" s="2">
        <v>43483</v>
      </c>
      <c r="B15">
        <f>LN(PRICES!B15/PRICES!B14)</f>
        <v>3.0865165450736611E-2</v>
      </c>
      <c r="C15">
        <f>LN(PRICES!C15/PRICES!C14)</f>
        <v>2.0535865454551903E-2</v>
      </c>
      <c r="D15">
        <f>LN(PRICES!D15/PRICES!D14)</f>
        <v>1.4123745699458195E-2</v>
      </c>
      <c r="E15">
        <f>LN(PRICES!E15/PRICES!E14)</f>
        <v>3.4508720743410499E-2</v>
      </c>
      <c r="F15">
        <f>LN(PRICES!F15/PRICES!F14)</f>
        <v>2.5672265232459926E-2</v>
      </c>
      <c r="G15">
        <f>LN(PRICES!G15/PRICES!G14)</f>
        <v>1.6130772212634772E-2</v>
      </c>
      <c r="H15">
        <f>LN(PRICES!H15/PRICES!H14)</f>
        <v>2.2636751921260367E-2</v>
      </c>
      <c r="I15">
        <f>LN(PRICES!I15/PRICES!I14)</f>
        <v>1.402850091712788E-2</v>
      </c>
      <c r="J15">
        <f>LN(PRICES!J15/PRICES!J14)</f>
        <v>9.3234884180166868E-3</v>
      </c>
      <c r="K15">
        <f>LN(PRICES!K15/PRICES!K14)</f>
        <v>2.8037553353398196E-2</v>
      </c>
      <c r="L15">
        <f>LN(PRICES!L15/PRICES!L14)</f>
        <v>1.1016662559665271E-2</v>
      </c>
      <c r="M15">
        <f>LN(PRICES!M15/PRICES!M14)</f>
        <v>2.0494617824959697E-2</v>
      </c>
      <c r="N15">
        <f>LN(PRICES!N15/PRICES!N14)</f>
        <v>1.8995750539739054E-2</v>
      </c>
      <c r="O15">
        <f>LN(PRICES!O15/PRICES!O14)</f>
        <v>1.9802695249120476E-2</v>
      </c>
      <c r="P15">
        <f>LN(PRICES!P15/PRICES!P14)</f>
        <v>7.1824873114663566E-3</v>
      </c>
      <c r="Q15">
        <f>LN(PRICES!Q15/PRICES!Q14)</f>
        <v>1.5382942375510319E-2</v>
      </c>
      <c r="R15">
        <f>LN(PRICES!R15/PRICES!R14)</f>
        <v>1.3031513304407797E-2</v>
      </c>
      <c r="S15">
        <f>LN(PRICES!S15/PRICES!S14)</f>
        <v>2.1825381750449478E-2</v>
      </c>
      <c r="T15">
        <f>LN(PRICES!T15/PRICES!T14)</f>
        <v>2.7404403468017324E-2</v>
      </c>
      <c r="U15">
        <f>LN(PRICES!U15/PRICES!U14)</f>
        <v>1.4297369285052753E-2</v>
      </c>
      <c r="V15">
        <f>LN(PRICES!V15/PRICES!V14)</f>
        <v>1.2339716754537242E-2</v>
      </c>
      <c r="W15">
        <f>LN(PRICES!W15/PRICES!W14)</f>
        <v>4.5632717120788844E-3</v>
      </c>
      <c r="X15">
        <f>LN(PRICES!X15/PRICES!X14)</f>
        <v>7.5558757079748646E-3</v>
      </c>
      <c r="Y15">
        <f>LN(PRICES!Y15/PRICES!Y14)</f>
        <v>1.2094415241674532E-2</v>
      </c>
      <c r="Z15">
        <f>LN(PRICES!Z15/PRICES!Z14)</f>
        <v>2.6494348686619866E-2</v>
      </c>
      <c r="AA15">
        <f>LN(PRICES!AA15/PRICES!AA14)</f>
        <v>1.5406532966637151E-2</v>
      </c>
      <c r="AB15">
        <f>LN(PRICES!AB15/PRICES!AB14)</f>
        <v>3.5617601919935202E-3</v>
      </c>
      <c r="AC15">
        <f>LN(PRICES!AC15/PRICES!AC14)</f>
        <v>2.3605886570230716E-2</v>
      </c>
      <c r="AD15">
        <f>LN(PRICES!AD15/PRICES!AD14)</f>
        <v>3.5104773985985806E-2</v>
      </c>
      <c r="AE15">
        <f>LN(PRICES!AE15/PRICES!AE14)</f>
        <v>2.1194747650891577E-2</v>
      </c>
      <c r="AF15">
        <f>LN(PRICES!AF15/PRICES!AF14)</f>
        <v>2.5904927280778419E-2</v>
      </c>
      <c r="AG15">
        <f>LN(PRICES!AG15/PRICES!AG14)</f>
        <v>2.0086173550227352E-2</v>
      </c>
      <c r="AH15">
        <f>LN(PRICES!AH15/PRICES!AH14)</f>
        <v>3.5367111111421178E-2</v>
      </c>
      <c r="AI15">
        <f>LN(PRICES!AI15/PRICES!AI14)</f>
        <v>1.8547174155957729E-2</v>
      </c>
      <c r="AJ15">
        <f>LN(PRICES!AJ15/PRICES!AJ14)</f>
        <v>1.8738180687984756E-2</v>
      </c>
      <c r="AK15">
        <f>LN(PRICES!AK15/PRICES!AK14)</f>
        <v>1.2521494035752055E-2</v>
      </c>
      <c r="AL15">
        <f>LN(PRICES!AL15/PRICES!AL14)</f>
        <v>5.9188956555052408E-2</v>
      </c>
      <c r="AM15">
        <f>LN(PRICES!AM15/PRICES!AM14)</f>
        <v>-3.9223314597156824E-3</v>
      </c>
      <c r="AN15">
        <f>LN(PRICES!AN15/PRICES!AN14)</f>
        <v>6.993024294279975E-3</v>
      </c>
      <c r="AO15">
        <f>LN(PRICES!AO15/PRICES!AO14)</f>
        <v>1.4327725157765288E-2</v>
      </c>
      <c r="AP15">
        <f>LN(PRICES!AP15/PRICES!AP14)</f>
        <v>1.8300295574176298E-2</v>
      </c>
      <c r="AQ15">
        <f>LN(PRICES!AQ15/PRICES!AQ14)</f>
        <v>-9.5033128504147947E-4</v>
      </c>
      <c r="AR15">
        <f>LN(PRICES!AR15/PRICES!AR14)</f>
        <v>1.1254093047615968E-2</v>
      </c>
      <c r="AS15">
        <f>LN(PRICES!AS15/PRICES!AS14)</f>
        <v>4.8899738031457493E-3</v>
      </c>
      <c r="AT15">
        <f>LN(PRICES!AT15/PRICES!AT14)</f>
        <v>2.0266225016853958E-2</v>
      </c>
      <c r="AU15">
        <f>LN(PRICES!AU15/PRICES!AU14)</f>
        <v>2.4933166664456771E-2</v>
      </c>
      <c r="AV15">
        <f>LN(PRICES!AV15/PRICES!AV14)</f>
        <v>1.0493280206852373E-2</v>
      </c>
      <c r="AW15">
        <f>LN(PRICES!AW15/PRICES!AW14)</f>
        <v>7.8855457027802393E-3</v>
      </c>
      <c r="AX15">
        <f>LN(PRICES!AX15/PRICES!AX14)</f>
        <v>7.7434012017778709E-3</v>
      </c>
      <c r="AY15">
        <f>LN(PRICES!AY15/PRICES!AY14)</f>
        <v>4.0702215346298714E-3</v>
      </c>
      <c r="AZ15">
        <f>LN(PRICES!AZ15/PRICES!AZ14)</f>
        <v>3.9031452851869979E-2</v>
      </c>
      <c r="BA15">
        <f>LN(PRICES!BA15/PRICES!BA14)</f>
        <v>-6.9672072705810719E-3</v>
      </c>
      <c r="BB15">
        <f>LN(PRICES!BB15/PRICES!BB14)</f>
        <v>-2.9384003064395512E-2</v>
      </c>
      <c r="BC15">
        <f>LN(PRICES!BC15/PRICES!BC14)</f>
        <v>4.3691706042602224E-2</v>
      </c>
      <c r="BD15">
        <f>LN(PRICES!BD15/PRICES!BD14)</f>
        <v>2.9535397250771075E-2</v>
      </c>
      <c r="BE15">
        <f>LN(PRICES!BE15/PRICES!BE14)</f>
        <v>3.2406881975928434E-2</v>
      </c>
      <c r="BF15">
        <f>LN(PRICES!BF15/PRICES!BF14)</f>
        <v>3.2865684960607586E-2</v>
      </c>
      <c r="BG15">
        <f>LN(PRICES!BG15/PRICES!BG14)</f>
        <v>9.717564939149435E-3</v>
      </c>
      <c r="BH15">
        <f>LN(PRICES!BH15/PRICES!BH14)</f>
        <v>1.7133637719651647E-2</v>
      </c>
      <c r="BI15">
        <f>LN(PRICES!BI15/PRICES!BI14)</f>
        <v>5.3685513606025565E-3</v>
      </c>
      <c r="BJ15">
        <f>LN(PRICES!BJ15/PRICES!BJ14)</f>
        <v>3.9787756908286412E-2</v>
      </c>
      <c r="BK15">
        <f>LN(PRICES!BK15/PRICES!BK14)</f>
        <v>4.4131906289612242E-3</v>
      </c>
      <c r="BL15">
        <f>LN(PRICES!BL15/PRICES!BL14)</f>
        <v>7.8895951666794924E-3</v>
      </c>
      <c r="BM15">
        <f>LN(PRICES!BM15/PRICES!BM14)</f>
        <v>5.5401903181573403E-3</v>
      </c>
      <c r="BN15">
        <f>LN(PRICES!BN15/PRICES!BN14)</f>
        <v>1.8440665674111144E-2</v>
      </c>
      <c r="BO15">
        <f>LN(PRICES!BO15/PRICES!BO14)</f>
        <v>1.0106628919649885E-2</v>
      </c>
      <c r="BP15">
        <f>LN(PRICES!BP15/PRICES!BP14)</f>
        <v>1.9787024596947655E-2</v>
      </c>
      <c r="BQ15">
        <f>LN(PRICES!BQ15/PRICES!BQ14)</f>
        <v>2.0056077351060519E-2</v>
      </c>
      <c r="BR15">
        <f>LN(PRICES!BR15/PRICES!BR14)</f>
        <v>1.0210002508995559E-2</v>
      </c>
      <c r="BS15">
        <f>LN(PRICES!BS15/PRICES!BS14)</f>
        <v>2.8385738047379639E-2</v>
      </c>
      <c r="BT15">
        <f>LN(PRICES!BT15/PRICES!BT14)</f>
        <v>1.8994642121669979E-2</v>
      </c>
      <c r="BU15">
        <f>LN(PRICES!BU15/PRICES!BU14)</f>
        <v>2.9983659693080273E-2</v>
      </c>
      <c r="BV15">
        <f>LN(PRICES!BV15/PRICES!BV14)</f>
        <v>4.1048866199775774E-3</v>
      </c>
      <c r="BW15">
        <f>LN(PRICES!BW15/PRICES!BW14)</f>
        <v>2.8545264943393597E-2</v>
      </c>
      <c r="BX15">
        <f>LN(PRICES!BX15/PRICES!BX14)</f>
        <v>1.4583759820536259E-2</v>
      </c>
      <c r="BY15">
        <f>LN(PRICES!BY15/PRICES!BY14)</f>
        <v>1.2727431008738504E-2</v>
      </c>
      <c r="BZ15">
        <f>LN(PRICES!BZ15/PRICES!BZ14)</f>
        <v>3.1096794672672814E-2</v>
      </c>
      <c r="CA15">
        <f>LN(PRICES!CA15/PRICES!CA14)</f>
        <v>9.6820768744558493E-3</v>
      </c>
      <c r="CB15">
        <f>LN(PRICES!CB15/PRICES!CB14)</f>
        <v>1.8935105308870083E-2</v>
      </c>
      <c r="CC15">
        <f>LN(PRICES!CC15/PRICES!CC14)</f>
        <v>1.4099649904680185E-2</v>
      </c>
      <c r="CD15">
        <f>LN(PRICES!CD15/PRICES!CD14)</f>
        <v>1.2959127358072978E-2</v>
      </c>
      <c r="CE15">
        <f>LN(PRICES!CE15/PRICES!CE14)</f>
        <v>2.2496965359159828E-2</v>
      </c>
      <c r="CF15">
        <f>LN(PRICES!CF15/PRICES!CF14)</f>
        <v>3.5821920032566734E-2</v>
      </c>
      <c r="CG15">
        <f>LN(PRICES!CG15/PRICES!CG14)</f>
        <v>1.2731110415616983E-3</v>
      </c>
      <c r="CH15">
        <f>LN(PRICES!CH15/PRICES!CH14)</f>
        <v>8.9035978530135496E-3</v>
      </c>
      <c r="CI15">
        <f>LN(PRICES!CI15/PRICES!CI14)</f>
        <v>4.0440914899200493E-2</v>
      </c>
      <c r="CJ15">
        <f>LN(PRICES!CJ15/PRICES!CJ14)</f>
        <v>2.720438625813653E-3</v>
      </c>
      <c r="CK15">
        <f>LN(PRICES!CK15/PRICES!CK14)</f>
        <v>1.7945026798449688E-2</v>
      </c>
      <c r="CL15">
        <f>LN(PRICES!CL15/PRICES!CL14)</f>
        <v>2.2533202075633772E-2</v>
      </c>
      <c r="CM15">
        <f>LN(PRICES!CM15/PRICES!CM14)</f>
        <v>1.3309631485621334E-2</v>
      </c>
      <c r="CN15">
        <f>LN(PRICES!CN15/PRICES!CN14)</f>
        <v>7.8041901558918237E-3</v>
      </c>
      <c r="CO15">
        <f>LN(PRICES!CO15/PRICES!CO14)</f>
        <v>3.4697596335601301E-2</v>
      </c>
      <c r="CP15">
        <f>LN(PRICES!CP15/PRICES!CP14)</f>
        <v>9.2542556695507268E-3</v>
      </c>
      <c r="CQ15">
        <f>LN(PRICES!CQ15/PRICES!CQ14)</f>
        <v>1.0097455447924569E-2</v>
      </c>
      <c r="CR15">
        <f>LN(PRICES!CR15/PRICES!CR14)</f>
        <v>1.7656833837974988E-2</v>
      </c>
      <c r="CS15">
        <f>LN(PRICES!CS15/PRICES!CS14)</f>
        <v>2.0646423166045733E-2</v>
      </c>
      <c r="CT15">
        <f>LN(PRICES!CT15/PRICES!CT14)</f>
        <v>9.4368537675678984E-3</v>
      </c>
      <c r="CU15">
        <f>LN(PRICES!CU15/PRICES!CU14)</f>
        <v>9.8545209741252096E-3</v>
      </c>
      <c r="CV15">
        <f>LN(PRICES!CV15/PRICES!CV14)</f>
        <v>9.9833564051258639E-3</v>
      </c>
      <c r="CW15">
        <f>LN(PRICES!CW15/PRICES!CW14)</f>
        <v>1.5466665116376564E-2</v>
      </c>
      <c r="CX15">
        <f>LN(PRICES!CX15/PRICES!CX14)</f>
        <v>2.8161641531474494E-2</v>
      </c>
      <c r="CY15">
        <f>LN(PRICES!CY15/PRICES!CY14)</f>
        <v>2.4378759635108556E-2</v>
      </c>
      <c r="CZ15">
        <f>LN(PRICES!CZ15/PRICES!CZ14)</f>
        <v>2.8145275237601106E-2</v>
      </c>
      <c r="DA15">
        <f>LN(PRICES!DA15/PRICES!DA14)</f>
        <v>1.8866295555528739E-2</v>
      </c>
      <c r="DB15">
        <f>LN(PRICES!DB15/PRICES!DB14)</f>
        <v>1.2969458308242261E-2</v>
      </c>
      <c r="DC15">
        <f>LN(PRICES!DC15/PRICES!DC14)</f>
        <v>-7.9001691670553178E-3</v>
      </c>
      <c r="DD15">
        <f>LN(PRICES!DD15/PRICES!DD14)</f>
        <v>1.7297966772300669E-2</v>
      </c>
      <c r="DE15">
        <f>LN(PRICES!DE15/PRICES!DE14)</f>
        <v>1.9606747459637655E-2</v>
      </c>
      <c r="DF15">
        <f>LN(PRICES!DF15/PRICES!DF14)</f>
        <v>1.9130101533664276E-2</v>
      </c>
      <c r="DG15">
        <f>LN(PRICES!DG15/PRICES!DG14)</f>
        <v>9.8056346975958827E-3</v>
      </c>
      <c r="DH15">
        <f>LN(PRICES!DH15/PRICES!DH14)</f>
        <v>3.1847765474513207E-2</v>
      </c>
      <c r="DI15">
        <f>LN(PRICES!DI15/PRICES!DI14)</f>
        <v>3.09623048340502E-2</v>
      </c>
      <c r="DJ15">
        <f>LN(PRICES!DJ15/PRICES!DJ14)</f>
        <v>3.9173539463088526E-2</v>
      </c>
      <c r="DK15">
        <f>LN(PRICES!DK15/PRICES!DK14)</f>
        <v>-6.8661463712838908E-3</v>
      </c>
      <c r="DL15">
        <f>LN(PRICES!DL15/PRICES!DL14)</f>
        <v>1.46720668158664E-3</v>
      </c>
      <c r="DM15">
        <f>LN(PRICES!DM15/PRICES!DM14)</f>
        <v>1.9893527219334142E-2</v>
      </c>
      <c r="DN15">
        <f>LN(PRICES!DN15/PRICES!DN14)</f>
        <v>2.5506169991859132E-2</v>
      </c>
      <c r="DO15">
        <f>LN(PRICES!DO15/PRICES!DO14)</f>
        <v>1.0598213715033236E-2</v>
      </c>
      <c r="DP15">
        <f>LN(PRICES!DP15/PRICES!DP14)</f>
        <v>1.1699076114097321E-2</v>
      </c>
      <c r="DQ15">
        <f>LN(PRICES!DQ15/PRICES!DQ14)</f>
        <v>-2.0360938682261631E-2</v>
      </c>
      <c r="DR15">
        <f>LN(PRICES!DR15/PRICES!DR14)</f>
        <v>3.9500086347575833E-2</v>
      </c>
      <c r="DS15">
        <f>LN(PRICES!DS15/PRICES!DS14)</f>
        <v>6.8831727336380641E-2</v>
      </c>
      <c r="DT15">
        <f>LN(PRICES!DT15/PRICES!DT14)</f>
        <v>5.0714942047829434E-2</v>
      </c>
      <c r="DU15">
        <f>LN(PRICES!DU15/PRICES!DU14)</f>
        <v>1.7995780953148677E-2</v>
      </c>
      <c r="DV15">
        <f>LN(PRICES!DV15/PRICES!DV14)</f>
        <v>1.7406518636670025E-2</v>
      </c>
      <c r="DW15">
        <f>LN(PRICES!DW15/PRICES!DW14)</f>
        <v>3.6467956553290222E-2</v>
      </c>
      <c r="DX15">
        <f>LN(PRICES!DX15/PRICES!DX14)</f>
        <v>6.0007719653806654E-3</v>
      </c>
      <c r="DY15">
        <f>LN(PRICES!DY15/PRICES!DY14)</f>
        <v>4.7542013304973638E-2</v>
      </c>
      <c r="DZ15">
        <f>LN(PRICES!DZ15/PRICES!DZ14)</f>
        <v>1.6468127786310481E-2</v>
      </c>
      <c r="EA15">
        <f>LN(PRICES!EA15/PRICES!EA14)</f>
        <v>2.627109680442774E-3</v>
      </c>
      <c r="EB15">
        <f>LN(PRICES!EB15/PRICES!EB14)</f>
        <v>-1.0775578782726928E-2</v>
      </c>
      <c r="EC15">
        <f>LN(PRICES!EC15/PRICES!EC14)</f>
        <v>2.5949145786574215E-2</v>
      </c>
      <c r="ED15">
        <f>LN(PRICES!ED15/PRICES!ED14)</f>
        <v>2.3765262172408486E-2</v>
      </c>
      <c r="EE15">
        <f>LN(PRICES!EE15/PRICES!EE14)</f>
        <v>2.2089210715539997E-2</v>
      </c>
      <c r="EF15">
        <f>LN(PRICES!EF15/PRICES!EF14)</f>
        <v>2.589986756958723E-3</v>
      </c>
      <c r="EG15">
        <f>LN(PRICES!EG15/PRICES!EG14)</f>
        <v>2.287477468973164E-2</v>
      </c>
      <c r="EH15">
        <f>LN(PRICES!EH15/PRICES!EH14)</f>
        <v>1.5782196857136315E-2</v>
      </c>
      <c r="EI15">
        <f>LN(PRICES!EI15/PRICES!EI14)</f>
        <v>2.6807943922446967E-2</v>
      </c>
      <c r="EJ15">
        <f>LN(PRICES!EJ15/PRICES!EJ14)</f>
        <v>1.5733901266739698E-2</v>
      </c>
      <c r="EK15">
        <f>LN(PRICES!EK15/PRICES!EK14)</f>
        <v>6.6698272891858356E-3</v>
      </c>
      <c r="EL15">
        <f>LN(PRICES!EL15/PRICES!EL14)</f>
        <v>2.7378046402313196E-2</v>
      </c>
      <c r="EM15">
        <f>LN(PRICES!EM15/PRICES!EM14)</f>
        <v>2.877091761805602E-2</v>
      </c>
      <c r="EN15">
        <f>LN(PRICES!EN15/PRICES!EN14)</f>
        <v>7.1805927151663479E-2</v>
      </c>
      <c r="EO15">
        <f>LN(PRICES!EO15/PRICES!EO14)</f>
        <v>-9.2607383490056205E-3</v>
      </c>
      <c r="EP15">
        <f>LN(PRICES!EP15/PRICES!EP14)</f>
        <v>1.8001817467347556E-2</v>
      </c>
      <c r="EQ15">
        <f>LN(PRICES!EQ15/PRICES!EQ14)</f>
        <v>1.2038071745186915E-2</v>
      </c>
      <c r="ER15">
        <f>LN(PRICES!ER15/PRICES!ER14)</f>
        <v>7.6629033357025495E-3</v>
      </c>
      <c r="ES15">
        <f>LN(PRICES!ES15/PRICES!ES14)</f>
        <v>2.0353528803002254E-2</v>
      </c>
      <c r="ET15">
        <f>LN(PRICES!ET15/PRICES!ET14)</f>
        <v>1.4159549755294156E-2</v>
      </c>
      <c r="EU15">
        <f>LN(PRICES!EU15/PRICES!EU14)</f>
        <v>3.2559156218465085E-2</v>
      </c>
      <c r="EV15">
        <f>LN(PRICES!EV15/PRICES!EV14)</f>
        <v>4.6309956982905368E-2</v>
      </c>
      <c r="EW15">
        <f>LN(PRICES!EW15/PRICES!EW14)</f>
        <v>3.0230382886882384E-2</v>
      </c>
      <c r="EX15">
        <f>LN(PRICES!EX15/PRICES!EX14)</f>
        <v>1.6730305643959366E-2</v>
      </c>
      <c r="EY15">
        <f>LN(PRICES!EY15/PRICES!EY14)</f>
        <v>2.2372374022498757E-2</v>
      </c>
      <c r="EZ15">
        <f>LN(PRICES!EZ15/PRICES!EZ14)</f>
        <v>-3.4786176894379003E-3</v>
      </c>
      <c r="FA15">
        <f>LN(PRICES!FA15/PRICES!FA14)</f>
        <v>6.0061341075956067E-3</v>
      </c>
      <c r="FB15">
        <f>LN(PRICES!FB15/PRICES!FB14)</f>
        <v>2.8334224641035983E-2</v>
      </c>
      <c r="FC15">
        <f>LN(PRICES!FC15/PRICES!FC14)</f>
        <v>2.7137683819928551E-2</v>
      </c>
      <c r="FD15">
        <f>LN(PRICES!FD15/PRICES!FD14)</f>
        <v>1.0750716815339699E-2</v>
      </c>
      <c r="FE15">
        <f>LN(PRICES!FE15/PRICES!FE14)</f>
        <v>1.969680799202329E-2</v>
      </c>
      <c r="FF15">
        <f>LN(PRICES!FF15/PRICES!FF14)</f>
        <v>1.9576364770242303E-2</v>
      </c>
      <c r="FG15">
        <f>LN(PRICES!FG15/PRICES!FG14)</f>
        <v>4.3709696181872461E-2</v>
      </c>
      <c r="FH15">
        <f>LN(PRICES!FH15/PRICES!FH14)</f>
        <v>2.1955455656732195E-2</v>
      </c>
      <c r="FI15">
        <f>LN(PRICES!FI15/PRICES!FI14)</f>
        <v>3.6773788676587281E-3</v>
      </c>
      <c r="FJ15">
        <f>LN(PRICES!FJ15/PRICES!FJ14)</f>
        <v>8.342988728660268E-2</v>
      </c>
      <c r="FK15">
        <f>LN(PRICES!FK15/PRICES!FK14)</f>
        <v>1.5003265733955377E-2</v>
      </c>
      <c r="FL15">
        <f>LN(PRICES!FL15/PRICES!FL14)</f>
        <v>1.8838053868090038E-2</v>
      </c>
      <c r="FM15">
        <f>LN(PRICES!FM15/PRICES!FM14)</f>
        <v>7.4286316769697934E-3</v>
      </c>
      <c r="FN15">
        <f>LN(PRICES!FN15/PRICES!FN14)</f>
        <v>2.049338309468628E-2</v>
      </c>
      <c r="FO15">
        <f>LN(PRICES!FO15/PRICES!FO14)</f>
        <v>1.1209010300438258E-2</v>
      </c>
      <c r="FP15">
        <f>LN(PRICES!FP15/PRICES!FP14)</f>
        <v>2.898757597689439E-2</v>
      </c>
      <c r="FQ15">
        <f>LN(PRICES!FQ15/PRICES!FQ14)</f>
        <v>1.3635540236356821E-2</v>
      </c>
      <c r="FR15">
        <f>LN(PRICES!FR15/PRICES!FR14)</f>
        <v>1.6311049881391846E-2</v>
      </c>
      <c r="FS15">
        <f>LN(PRICES!FS15/PRICES!FS14)</f>
        <v>-1.0774421994087119E-2</v>
      </c>
      <c r="FT15">
        <f>LN(PRICES!FT15/PRICES!FT14)</f>
        <v>3.6126993586671828E-3</v>
      </c>
      <c r="FU15">
        <f>LN(PRICES!FU15/PRICES!FU14)</f>
        <v>2.2627690046616755E-2</v>
      </c>
      <c r="FV15">
        <f>LN(PRICES!FV15/PRICES!FV14)</f>
        <v>2.1214429230748056E-2</v>
      </c>
      <c r="FW15">
        <f>LN(PRICES!FW15/PRICES!FW14)</f>
        <v>1.4021375375526177E-2</v>
      </c>
      <c r="FX15">
        <f>LN(PRICES!FX15/PRICES!FX14)</f>
        <v>9.061172810701134E-3</v>
      </c>
      <c r="FY15">
        <f>LN(PRICES!FY15/PRICES!FY14)</f>
        <v>1.1315464382390646E-2</v>
      </c>
      <c r="FZ15">
        <f>LN(PRICES!FZ15/PRICES!FZ14)</f>
        <v>2.8046544214478192E-2</v>
      </c>
      <c r="GA15">
        <f>LN(PRICES!GA15/PRICES!GA14)</f>
        <v>2.1761935722809447E-2</v>
      </c>
      <c r="GB15">
        <f>LN(PRICES!GB15/PRICES!GB14)</f>
        <v>5.0879084636202008E-3</v>
      </c>
      <c r="GC15">
        <f>LN(PRICES!GC15/PRICES!GC14)</f>
        <v>1.4141685022694068E-2</v>
      </c>
      <c r="GD15">
        <f>LN(PRICES!GD15/PRICES!GD14)</f>
        <v>2.323818032193372E-2</v>
      </c>
      <c r="GE15">
        <f>LN(PRICES!GE15/PRICES!GE14)</f>
        <v>1.0071724675987742E-2</v>
      </c>
      <c r="GF15">
        <f>LN(PRICES!GF15/PRICES!GF14)</f>
        <v>2.9847856690698449E-2</v>
      </c>
      <c r="GG15">
        <f>LN(PRICES!GG15/PRICES!GG14)</f>
        <v>5.7037739736000032E-3</v>
      </c>
      <c r="GH15">
        <f>LN(PRICES!GH15/PRICES!GH14)</f>
        <v>1.7310708055247575E-2</v>
      </c>
      <c r="GI15">
        <f>LN(PRICES!GI15/PRICES!GI14)</f>
        <v>1.7404477877084792E-2</v>
      </c>
      <c r="GJ15">
        <f>LN(PRICES!GJ15/PRICES!GJ14)</f>
        <v>2.5258930242479067E-2</v>
      </c>
      <c r="GK15">
        <f>LN(PRICES!GK15/PRICES!GK14)</f>
        <v>2.4381954483812893E-2</v>
      </c>
      <c r="GL15">
        <f>LN(PRICES!GL15/PRICES!GL14)</f>
        <v>1.2893749215386982E-2</v>
      </c>
      <c r="GM15">
        <f>LN(PRICES!GM15/PRICES!GM14)</f>
        <v>2.7060497208740517E-2</v>
      </c>
      <c r="GN15">
        <f>LN(PRICES!GN15/PRICES!GN14)</f>
        <v>3.7251495546546463E-2</v>
      </c>
      <c r="GO15">
        <f>LN(PRICES!GO15/PRICES!GO14)</f>
        <v>-2.5399008678215684E-3</v>
      </c>
      <c r="GP15">
        <f>LN(PRICES!GP15/PRICES!GP14)</f>
        <v>9.3904920297582482E-3</v>
      </c>
      <c r="GQ15">
        <f>LN(PRICES!GQ15/PRICES!GQ14)</f>
        <v>2.1709405076365054E-2</v>
      </c>
      <c r="GR15">
        <f>LN(PRICES!GR15/PRICES!GR14)</f>
        <v>1.8641957463864631E-2</v>
      </c>
      <c r="GS15">
        <f>LN(PRICES!GS15/PRICES!GS14)</f>
        <v>3.0537602515267031E-2</v>
      </c>
      <c r="GT15">
        <f>LN(PRICES!GT15/PRICES!GT14)</f>
        <v>-4.4623473436081581E-4</v>
      </c>
      <c r="GU15">
        <f>LN(PRICES!GU15/PRICES!GU14)</f>
        <v>2.4454961540638639E-2</v>
      </c>
      <c r="GV15">
        <f>LN(PRICES!GV15/PRICES!GV14)</f>
        <v>3.8759939254432562E-3</v>
      </c>
      <c r="GW15">
        <f>LN(PRICES!GW15/PRICES!GW14)</f>
        <v>1.6603499124098604E-2</v>
      </c>
      <c r="GX15">
        <f>LN(PRICES!GX15/PRICES!GX14)</f>
        <v>1.5651620614131782E-2</v>
      </c>
      <c r="GY15">
        <f>LN(PRICES!GY15/PRICES!GY14)</f>
        <v>2.5034168671779339E-2</v>
      </c>
      <c r="GZ15">
        <f>LN(PRICES!GZ15/PRICES!GZ14)</f>
        <v>2.6612674633340983E-2</v>
      </c>
      <c r="HA15">
        <f>LN(PRICES!HA15/PRICES!HA14)</f>
        <v>3.1257486942781331E-3</v>
      </c>
      <c r="HB15">
        <f>LN(PRICES!HB15/PRICES!HB14)</f>
        <v>2.0624037700197863E-2</v>
      </c>
      <c r="HC15">
        <f>LN(PRICES!HC15/PRICES!HC14)</f>
        <v>2.0776000822285128E-2</v>
      </c>
      <c r="HD15">
        <f>LN(PRICES!HD15/PRICES!HD14)</f>
        <v>8.4287684951291249E-3</v>
      </c>
      <c r="HE15">
        <f>LN(PRICES!HE15/PRICES!HE14)</f>
        <v>1.9562796479515299E-2</v>
      </c>
      <c r="HF15">
        <f>LN(PRICES!HF15/PRICES!HF14)</f>
        <v>9.1490270705328908E-3</v>
      </c>
      <c r="HG15">
        <f>LN(PRICES!HG15/PRICES!HG14)</f>
        <v>3.5342729309026252E-2</v>
      </c>
      <c r="HH15">
        <f>LN(PRICES!HH15/PRICES!HH14)</f>
        <v>1.7021730695534625E-2</v>
      </c>
      <c r="HI15">
        <f>LN(PRICES!HI15/PRICES!HI14)</f>
        <v>-2.1059613643900198E-3</v>
      </c>
      <c r="HJ15">
        <f>LN(PRICES!HJ15/PRICES!HJ14)</f>
        <v>-2.0828538618394882E-3</v>
      </c>
      <c r="HK15">
        <f>LN(PRICES!HK15/PRICES!HK14)</f>
        <v>-7.4721996468856203E-2</v>
      </c>
      <c r="HL15">
        <f>LN(PRICES!HL15/PRICES!HL14)</f>
        <v>2.9573327909057583E-2</v>
      </c>
      <c r="HM15">
        <f>LN(PRICES!HM15/PRICES!HM14)</f>
        <v>-3.3049270657190214E-3</v>
      </c>
      <c r="HN15">
        <f>LN(PRICES!HN15/PRICES!HN14)</f>
        <v>1.2336137638511624E-2</v>
      </c>
      <c r="HO15">
        <f>LN(PRICES!HO15/PRICES!HO14)</f>
        <v>9.1173318178618575E-3</v>
      </c>
      <c r="HP15">
        <f>LN(PRICES!HP15/PRICES!HP14)</f>
        <v>4.5872665466891224E-3</v>
      </c>
      <c r="HQ15">
        <f>LN(PRICES!HQ15/PRICES!HQ14)</f>
        <v>5.7895357285139074E-3</v>
      </c>
      <c r="HR15">
        <f>LN(PRICES!HR15/PRICES!HR14)</f>
        <v>1.4272373446200184E-2</v>
      </c>
      <c r="HS15">
        <f>LN(PRICES!HS15/PRICES!HS14)</f>
        <v>3.9656766599932931E-3</v>
      </c>
      <c r="HT15">
        <f>LN(PRICES!HT15/PRICES!HT14)</f>
        <v>3.5946767117563831E-2</v>
      </c>
      <c r="HU15">
        <f>LN(PRICES!HU15/PRICES!HU14)</f>
        <v>4.0847683684341655E-2</v>
      </c>
      <c r="HV15">
        <f>LN(PRICES!HV15/PRICES!HV14)</f>
        <v>1.0047043657298966E-2</v>
      </c>
      <c r="HW15">
        <f>LN(PRICES!HW15/PRICES!HW14)</f>
        <v>2.0180557230852363E-2</v>
      </c>
      <c r="HX15">
        <f>LN(PRICES!HX15/PRICES!HX14)</f>
        <v>3.1050920561908169E-2</v>
      </c>
      <c r="HY15">
        <f>LN(PRICES!HY15/PRICES!HY14)</f>
        <v>2.9948444410395479E-2</v>
      </c>
      <c r="HZ15">
        <f>LN(PRICES!HZ15/PRICES!HZ14)</f>
        <v>9.1477805495680364E-3</v>
      </c>
      <c r="IA15">
        <f>LN(PRICES!IA15/PRICES!IA14)</f>
        <v>1.6667056885516996E-2</v>
      </c>
      <c r="IB15">
        <f>LN(PRICES!IB15/PRICES!IB14)</f>
        <v>-1.898922981837859E-2</v>
      </c>
      <c r="IC15">
        <f>LN(PRICES!IC15/PRICES!IC14)</f>
        <v>5.1348814296348104E-3</v>
      </c>
      <c r="ID15">
        <f>LN(PRICES!ID15/PRICES!ID14)</f>
        <v>1.355964935614549E-2</v>
      </c>
      <c r="IE15">
        <f>LN(PRICES!IE15/PRICES!IE14)</f>
        <v>1.8690438555223879E-3</v>
      </c>
      <c r="IF15">
        <f>LN(PRICES!IF15/PRICES!IF14)</f>
        <v>2.2903378356157886E-2</v>
      </c>
      <c r="IG15">
        <f>LN(PRICES!IG15/PRICES!IG14)</f>
        <v>1.8956694786993367E-3</v>
      </c>
      <c r="IH15">
        <f>LN(PRICES!IH15/PRICES!IH14)</f>
        <v>1.9345586996519677E-2</v>
      </c>
      <c r="II15">
        <f>LN(PRICES!II15/PRICES!II14)</f>
        <v>1.9802578452108789E-2</v>
      </c>
      <c r="IJ15">
        <f>LN(PRICES!IJ15/PRICES!IJ14)</f>
        <v>6.7052987975914609E-3</v>
      </c>
      <c r="IK15">
        <f>LN(PRICES!IK15/PRICES!IK14)</f>
        <v>2.4055223976619713E-2</v>
      </c>
      <c r="IL15">
        <f>LN(PRICES!IL15/PRICES!IL14)</f>
        <v>-8.6282569795809033E-3</v>
      </c>
      <c r="IM15">
        <f>LN(PRICES!IM15/PRICES!IM14)</f>
        <v>-5.0125447531929974E-3</v>
      </c>
      <c r="IN15">
        <f>LN(PRICES!IN15/PRICES!IN14)</f>
        <v>1.8221153089990488E-2</v>
      </c>
      <c r="IO15">
        <f>LN(PRICES!IO15/PRICES!IO14)</f>
        <v>2.8350843957148111E-2</v>
      </c>
      <c r="IP15">
        <f>LN(PRICES!IP15/PRICES!IP14)</f>
        <v>1.5170535571629571E-2</v>
      </c>
      <c r="IQ15">
        <f>LN(PRICES!IQ15/PRICES!IQ14)</f>
        <v>1.3386968985706651E-2</v>
      </c>
      <c r="IR15">
        <f>LN(PRICES!IR15/PRICES!IR14)</f>
        <v>2.0713417741637038E-2</v>
      </c>
      <c r="IS15">
        <f>LN(PRICES!IS15/PRICES!IS14)</f>
        <v>-5.0205467334675478E-3</v>
      </c>
      <c r="IT15">
        <f>LN(PRICES!IT15/PRICES!IT14)</f>
        <v>-8.641239967198391E-3</v>
      </c>
      <c r="IU15">
        <f>LN(PRICES!IU15/PRICES!IU14)</f>
        <v>3.8558571695298971E-2</v>
      </c>
      <c r="IV15">
        <f>LN(PRICES!IV15/PRICES!IV14)</f>
        <v>5.3076119774046089E-3</v>
      </c>
      <c r="IW15">
        <f>LN(PRICES!IW15/PRICES!IW14)</f>
        <v>5.4652317488314915E-2</v>
      </c>
      <c r="IX15">
        <f>LN(PRICES!IX15/PRICES!IX14)</f>
        <v>3.8093317392934201E-2</v>
      </c>
      <c r="IY15">
        <f>LN(PRICES!IY15/PRICES!IY14)</f>
        <v>4.4873898807507043E-2</v>
      </c>
      <c r="IZ15">
        <f>LN(PRICES!IZ15/PRICES!IZ14)</f>
        <v>1.4299084533912616E-2</v>
      </c>
      <c r="JA15">
        <f>LN(PRICES!JA15/PRICES!JA14)</f>
        <v>1.8377721539302467E-2</v>
      </c>
      <c r="JB15">
        <f>LN(PRICES!JB15/PRICES!JB14)</f>
        <v>2.3306004371325951E-2</v>
      </c>
      <c r="JC15">
        <f>LN(PRICES!JC15/PRICES!JC14)</f>
        <v>3.5908625106396141E-2</v>
      </c>
      <c r="JD15">
        <f>LN(PRICES!JD15/PRICES!JD14)</f>
        <v>3.0374980608445779E-2</v>
      </c>
      <c r="JE15">
        <f>LN(PRICES!JE15/PRICES!JE14)</f>
        <v>1.466016776830684E-2</v>
      </c>
      <c r="JF15">
        <f>LN(PRICES!JF15/PRICES!JF14)</f>
        <v>4.6349581213039953E-3</v>
      </c>
      <c r="JG15">
        <f>LN(PRICES!JG15/PRICES!JG14)</f>
        <v>4.2404687220014628E-2</v>
      </c>
      <c r="JH15">
        <f>LN(PRICES!JH15/PRICES!JH14)</f>
        <v>3.473758359523725E-3</v>
      </c>
      <c r="JI15">
        <f>LN(PRICES!JI15/PRICES!JI14)</f>
        <v>1.2698671943953181E-2</v>
      </c>
      <c r="JJ15">
        <f>LN(PRICES!JJ15/PRICES!JJ14)</f>
        <v>4.885469474247893E-2</v>
      </c>
      <c r="JK15">
        <f>LN(PRICES!JK15/PRICES!JK14)</f>
        <v>6.3504257895914407E-3</v>
      </c>
      <c r="JL15">
        <f>LN(PRICES!JL15/PRICES!JL14)</f>
        <v>2.6633983859220615E-2</v>
      </c>
      <c r="JM15">
        <f>LN(PRICES!JM15/PRICES!JM14)</f>
        <v>1.8218066092299194E-2</v>
      </c>
      <c r="JN15">
        <f>LN(PRICES!JN15/PRICES!JN14)</f>
        <v>1.6181397636936466E-2</v>
      </c>
      <c r="JO15">
        <f>LN(PRICES!JO15/PRICES!JO14)</f>
        <v>8.5666166696377298E-3</v>
      </c>
      <c r="JP15">
        <f>LN(PRICES!JP15/PRICES!JP14)</f>
        <v>3.3221253929468959E-2</v>
      </c>
      <c r="JQ15">
        <f>LN(PRICES!JQ15/PRICES!JQ14)</f>
        <v>1.3411075858284077E-2</v>
      </c>
      <c r="JR15">
        <f>LN(PRICES!JR15/PRICES!JR14)</f>
        <v>2.5323883625327653E-2</v>
      </c>
      <c r="JS15">
        <f>LN(PRICES!JS15/PRICES!JS14)</f>
        <v>-3.0946885045722286E-3</v>
      </c>
      <c r="JT15">
        <f>LN(PRICES!JT15/PRICES!JT14)</f>
        <v>1.2386877210560187E-2</v>
      </c>
      <c r="JU15">
        <f>LN(PRICES!JU15/PRICES!JU14)</f>
        <v>3.2001325816353864E-2</v>
      </c>
      <c r="JV15">
        <f>LN(PRICES!JV15/PRICES!JV14)</f>
        <v>1.4027013119337557E-2</v>
      </c>
      <c r="JW15">
        <f>LN(PRICES!JW15/PRICES!JW14)</f>
        <v>2.1470683029400587E-2</v>
      </c>
      <c r="JX15">
        <f>LN(PRICES!JX15/PRICES!JX14)</f>
        <v>1.2457482239419639E-2</v>
      </c>
      <c r="JY15">
        <f>LN(PRICES!JY15/PRICES!JY14)</f>
        <v>1.0588218581153207E-2</v>
      </c>
      <c r="JZ15">
        <f>LN(PRICES!JZ15/PRICES!JZ14)</f>
        <v>1.7334338437509162E-2</v>
      </c>
      <c r="KA15">
        <f>LN(PRICES!KA15/PRICES!KA14)</f>
        <v>3.3139769382311453E-2</v>
      </c>
      <c r="KB15">
        <f>LN(PRICES!KB15/PRICES!KB14)</f>
        <v>2.0925552756893829E-2</v>
      </c>
      <c r="KC15">
        <f>LN(PRICES!KC15/PRICES!KC14)</f>
        <v>3.4663002709412041E-2</v>
      </c>
      <c r="KD15">
        <f>LN(PRICES!KD15/PRICES!KD14)</f>
        <v>1.5299520687116498E-2</v>
      </c>
      <c r="KE15">
        <f>LN(PRICES!KE15/PRICES!KE14)</f>
        <v>1.0705050933941675E-2</v>
      </c>
      <c r="KF15">
        <f>LN(PRICES!KF15/PRICES!KF14)</f>
        <v>3.5124955094873692E-2</v>
      </c>
      <c r="KG15">
        <f>LN(PRICES!KG15/PRICES!KG14)</f>
        <v>1.9378795577616948E-2</v>
      </c>
      <c r="KH15">
        <f>LN(PRICES!KH15/PRICES!KH14)</f>
        <v>1.3502714233201906E-2</v>
      </c>
      <c r="KI15">
        <f>LN(PRICES!KI15/PRICES!KI14)</f>
        <v>2.4792462421525222E-2</v>
      </c>
      <c r="KJ15">
        <f>LN(PRICES!KJ15/PRICES!KJ14)</f>
        <v>2.680361461200903E-2</v>
      </c>
      <c r="KK15">
        <f>LN(PRICES!KK15/PRICES!KK14)</f>
        <v>1.8190662837606352E-2</v>
      </c>
      <c r="KL15">
        <f>LN(PRICES!KL15/PRICES!KL14)</f>
        <v>5.5540223633399584E-3</v>
      </c>
      <c r="KM15">
        <f>LN(PRICES!KM15/PRICES!KM14)</f>
        <v>2.0900488608677704E-2</v>
      </c>
      <c r="KN15">
        <f>LN(PRICES!KN15/PRICES!KN14)</f>
        <v>2.7740316439646258E-2</v>
      </c>
      <c r="KO15">
        <f>LN(PRICES!KO15/PRICES!KO14)</f>
        <v>2.4533686871892394E-2</v>
      </c>
      <c r="KP15">
        <f>LN(PRICES!KP15/PRICES!KP14)</f>
        <v>1.8564798176081861E-2</v>
      </c>
      <c r="KQ15">
        <f>LN(PRICES!KQ15/PRICES!KQ14)</f>
        <v>9.8216118106885276E-3</v>
      </c>
      <c r="KR15">
        <f>LN(PRICES!KR15/PRICES!KR14)</f>
        <v>2.0633551145225925E-2</v>
      </c>
      <c r="KS15">
        <f>LN(PRICES!KS15/PRICES!KS14)</f>
        <v>3.9810636258967247E-2</v>
      </c>
      <c r="KT15">
        <f>LN(PRICES!KT15/PRICES!KT14)</f>
        <v>2.8737745894409434E-2</v>
      </c>
      <c r="KU15">
        <f>LN(PRICES!KU15/PRICES!KU14)</f>
        <v>2.9565956114961933E-2</v>
      </c>
      <c r="KV15">
        <f>LN(PRICES!KV15/PRICES!KV14)</f>
        <v>1.4609607992521416E-2</v>
      </c>
      <c r="KW15">
        <f>LN(PRICES!KW15/PRICES!KW14)</f>
        <v>9.8831103632966311E-3</v>
      </c>
      <c r="KX15">
        <f>LN(PRICES!KX15/PRICES!KX14)</f>
        <v>2.0994362941017489E-2</v>
      </c>
      <c r="KY15">
        <f>LN(PRICES!KY15/PRICES!KY14)</f>
        <v>1.2724979350827927E-2</v>
      </c>
      <c r="KZ15">
        <f>LN(PRICES!KZ15/PRICES!KZ14)</f>
        <v>3.488428846584949E-2</v>
      </c>
      <c r="LA15">
        <f>LN(PRICES!LA15/PRICES!LA14)</f>
        <v>1.0706336416052691E-2</v>
      </c>
      <c r="LB15">
        <f>LN(PRICES!LB15/PRICES!LB14)</f>
        <v>9.5989057390099015E-3</v>
      </c>
      <c r="LC15">
        <f>LN(PRICES!LC15/PRICES!LC14)</f>
        <v>3.7500120468560383E-2</v>
      </c>
      <c r="LD15">
        <f>LN(PRICES!LD15/PRICES!LD14)</f>
        <v>8.069883980215407E-3</v>
      </c>
      <c r="LE15">
        <f>LN(PRICES!LE15/PRICES!LE14)</f>
        <v>1.6346544754226134E-2</v>
      </c>
      <c r="LF15">
        <f>LN(PRICES!LF15/PRICES!LF14)</f>
        <v>7.7640912674585639E-3</v>
      </c>
      <c r="LG15">
        <f>LN(PRICES!LG15/PRICES!LG14)</f>
        <v>1.9312606528674402E-2</v>
      </c>
      <c r="LH15">
        <f>LN(PRICES!LH15/PRICES!LH14)</f>
        <v>3.1199213094286811E-2</v>
      </c>
      <c r="LI15">
        <f>LN(PRICES!LI15/PRICES!LI14)</f>
        <v>2.6361890661000743E-2</v>
      </c>
      <c r="LJ15">
        <f>LN(PRICES!LJ15/PRICES!LJ14)</f>
        <v>1.3284564728575112E-2</v>
      </c>
      <c r="LK15">
        <f>LN(PRICES!LK15/PRICES!LK14)</f>
        <v>1.5780912950760444E-2</v>
      </c>
      <c r="LL15">
        <f>LN(PRICES!LL15/PRICES!LL14)</f>
        <v>3.6147657572600328E-2</v>
      </c>
      <c r="LM15">
        <f>LN(PRICES!LM15/PRICES!LM14)</f>
        <v>1.3739706242734651E-2</v>
      </c>
      <c r="LN15">
        <f>LN(PRICES!LN15/PRICES!LN14)</f>
        <v>2.4373467401486763E-2</v>
      </c>
      <c r="LO15">
        <f>LN(PRICES!LO15/PRICES!LO14)</f>
        <v>2.4209965977540836E-2</v>
      </c>
      <c r="LP15">
        <f>LN(PRICES!LP15/PRICES!LP14)</f>
        <v>2.3356505842485161E-2</v>
      </c>
      <c r="LQ15">
        <f>LN(PRICES!LQ15/PRICES!LQ14)</f>
        <v>7.5493699633228575E-3</v>
      </c>
      <c r="LR15">
        <f>LN(PRICES!LR15/PRICES!LR14)</f>
        <v>2.4696009179228505E-2</v>
      </c>
      <c r="LS15">
        <f>LN(PRICES!LS15/PRICES!LS14)</f>
        <v>1.2997258479266881E-2</v>
      </c>
      <c r="LT15">
        <f>LN(PRICES!LT15/PRICES!LT14)</f>
        <v>1.2073253115641147E-2</v>
      </c>
      <c r="LU15">
        <f>LN(PRICES!LU15/PRICES!LU14)</f>
        <v>2.4473873352329083E-2</v>
      </c>
      <c r="LV15">
        <f>LN(PRICES!LV15/PRICES!LV14)</f>
        <v>2.8268413628548317E-2</v>
      </c>
      <c r="LW15">
        <f>LN(PRICES!LW15/PRICES!LW14)</f>
        <v>1.8234014806594409E-2</v>
      </c>
      <c r="LX15">
        <f>LN(PRICES!LX15/PRICES!LX14)</f>
        <v>3.368322575362788E-2</v>
      </c>
      <c r="LY15">
        <f>LN(PRICES!LY15/PRICES!LY14)</f>
        <v>4.3799166587053491E-3</v>
      </c>
      <c r="LZ15">
        <f>LN(PRICES!LZ15/PRICES!LZ14)</f>
        <v>3.2505005587489033E-2</v>
      </c>
      <c r="MA15">
        <f>LN(PRICES!MA15/PRICES!MA14)</f>
        <v>2.5258236705554805E-2</v>
      </c>
      <c r="MB15">
        <f>LN(PRICES!MB15/PRICES!MB14)</f>
        <v>2.7243883293515542E-2</v>
      </c>
      <c r="MC15">
        <f>LN(PRICES!MC15/PRICES!MC14)</f>
        <v>6.7697779075348739E-3</v>
      </c>
      <c r="MD15">
        <f>LN(PRICES!MD15/PRICES!MD14)</f>
        <v>1.2184549238710962E-2</v>
      </c>
      <c r="ME15">
        <f>LN(PRICES!ME15/PRICES!ME14)</f>
        <v>2.3383565396333302E-2</v>
      </c>
      <c r="MF15">
        <f>LN(PRICES!MF15/PRICES!MF14)</f>
        <v>1.1925112027473145E-2</v>
      </c>
      <c r="MG15">
        <f>LN(PRICES!MG15/PRICES!MG14)</f>
        <v>1.2199993348462009E-2</v>
      </c>
      <c r="MH15">
        <f>LN(PRICES!MH15/PRICES!MH14)</f>
        <v>4.3043133629954832E-3</v>
      </c>
      <c r="MI15">
        <f>LN(PRICES!MI15/PRICES!MI14)</f>
        <v>-1.0612077439016179E-2</v>
      </c>
      <c r="MJ15">
        <f>LN(PRICES!MJ15/PRICES!MJ14)</f>
        <v>1.1741147835126304E-2</v>
      </c>
      <c r="MK15">
        <f>LN(PRICES!MK15/PRICES!MK14)</f>
        <v>1.409024168776777E-2</v>
      </c>
      <c r="ML15">
        <f>LN(PRICES!ML15/PRICES!ML14)</f>
        <v>1.2893810895749042E-3</v>
      </c>
      <c r="MM15">
        <f>LN(PRICES!MM15/PRICES!MM14)</f>
        <v>3.3222332630808454E-2</v>
      </c>
      <c r="MN15">
        <f>LN(PRICES!MN15/PRICES!MN14)</f>
        <v>1.4121984418603895E-2</v>
      </c>
      <c r="MO15">
        <f>LN(PRICES!MO15/PRICES!MO14)</f>
        <v>4.0159454825488987E-2</v>
      </c>
      <c r="MP15">
        <f>LN(PRICES!MP15/PRICES!MP14)</f>
        <v>1.0047894197461629E-2</v>
      </c>
      <c r="MQ15">
        <f>LN(PRICES!MQ15/PRICES!MQ14)</f>
        <v>2.6478182468864568E-2</v>
      </c>
      <c r="MR15">
        <f>LN(PRICES!MR15/PRICES!MR14)</f>
        <v>1.7436660540599825E-2</v>
      </c>
      <c r="MS15">
        <f>LN(PRICES!MS15/PRICES!MS14)</f>
        <v>3.9328359015363239E-2</v>
      </c>
      <c r="MT15">
        <f>LN(PRICES!MT15/PRICES!MT14)</f>
        <v>2.4796181855947647E-3</v>
      </c>
      <c r="MU15">
        <f>LN(PRICES!MU15/PRICES!MU14)</f>
        <v>1.2912293592156E-2</v>
      </c>
      <c r="MV15">
        <f>LN(PRICES!MV15/PRICES!MV14)</f>
        <v>1.1707434893980774E-2</v>
      </c>
      <c r="MW15">
        <f>LN(PRICES!MW15/PRICES!MW14)</f>
        <v>6.5181324216177193E-3</v>
      </c>
      <c r="MX15">
        <f>LN(PRICES!MX15/PRICES!MX14)</f>
        <v>1.8287176610929452E-2</v>
      </c>
      <c r="MY15">
        <f>LN(PRICES!MY15/PRICES!MY14)</f>
        <v>1.527485069377706E-2</v>
      </c>
      <c r="MZ15">
        <f>LN(PRICES!MZ15/PRICES!MZ14)</f>
        <v>7.8991250298522456E-3</v>
      </c>
      <c r="NA15">
        <f>LN(PRICES!NA15/PRICES!NA14)</f>
        <v>2.5234756345894019E-2</v>
      </c>
      <c r="NB15">
        <f>LN(PRICES!NB15/PRICES!NB14)</f>
        <v>1.6953555480581695E-2</v>
      </c>
      <c r="NC15">
        <f>LN(PRICES!NC15/PRICES!NC14)</f>
        <v>2.9969791504829309E-2</v>
      </c>
      <c r="ND15">
        <f>LN(PRICES!ND15/PRICES!ND14)</f>
        <v>3.2993203599972702E-2</v>
      </c>
      <c r="NE15">
        <f>LN(PRICES!NE15/PRICES!NE14)</f>
        <v>4.0711731223896076E-2</v>
      </c>
      <c r="NF15">
        <f>LN(PRICES!NF15/PRICES!NF14)</f>
        <v>3.9077028045968437E-2</v>
      </c>
      <c r="NG15">
        <f>LN(PRICES!NG15/PRICES!NG14)</f>
        <v>7.3137986387381126E-3</v>
      </c>
      <c r="NH15">
        <f>LN(PRICES!NH15/PRICES!NH14)</f>
        <v>1.9833179414748395E-2</v>
      </c>
      <c r="NI15">
        <f>LN(PRICES!NI15/PRICES!NI14)</f>
        <v>1.7087206582498109E-2</v>
      </c>
      <c r="NJ15">
        <f>LN(PRICES!NJ15/PRICES!NJ14)</f>
        <v>-7.622105980225358E-3</v>
      </c>
      <c r="NK15">
        <f>LN(PRICES!NK15/PRICES!NK14)</f>
        <v>2.6832473624647316E-2</v>
      </c>
      <c r="NL15">
        <f>LN(PRICES!NL15/PRICES!NL14)</f>
        <v>2.6981851022668327E-2</v>
      </c>
      <c r="NM15">
        <f>LN(PRICES!NM15/PRICES!NM14)</f>
        <v>1.4099230097194401E-3</v>
      </c>
      <c r="NN15">
        <f>LN(PRICES!NN15/PRICES!NN14)</f>
        <v>7.7295766664477964E-3</v>
      </c>
      <c r="NO15">
        <f>LN(PRICES!NO15/PRICES!NO14)</f>
        <v>3.3289241878796234E-2</v>
      </c>
      <c r="NP15">
        <f>LN(PRICES!NP15/PRICES!NP14)</f>
        <v>6.8181900712486337E-3</v>
      </c>
      <c r="NQ15">
        <f>LN(PRICES!NQ15/PRICES!NQ14)</f>
        <v>2.0574263092256646E-2</v>
      </c>
      <c r="NR15">
        <f>LN(PRICES!NR15/PRICES!NR14)</f>
        <v>3.7837140911346531E-2</v>
      </c>
      <c r="NS15">
        <f>LN(PRICES!NS15/PRICES!NS14)</f>
        <v>1.3885371288676989E-2</v>
      </c>
      <c r="NT15">
        <f>LN(PRICES!NT15/PRICES!NT14)</f>
        <v>1.1331579234942537E-2</v>
      </c>
      <c r="NU15">
        <f>LN(PRICES!NU15/PRICES!NU14)</f>
        <v>4.0124101526914924E-3</v>
      </c>
      <c r="NV15">
        <f>LN(PRICES!NV15/PRICES!NV14)</f>
        <v>1.837430507074406E-2</v>
      </c>
      <c r="NW15">
        <f>LN(PRICES!NW15/PRICES!NW14)</f>
        <v>3.0490118137493857E-2</v>
      </c>
      <c r="NX15">
        <f>LN(PRICES!NX15/PRICES!NX14)</f>
        <v>2.8942150735278182E-2</v>
      </c>
      <c r="NY15">
        <f>LN(PRICES!NY15/PRICES!NY14)</f>
        <v>1.7872467993311211E-2</v>
      </c>
      <c r="NZ15">
        <f>LN(PRICES!NZ15/PRICES!NZ14)</f>
        <v>1.7875213567371862E-2</v>
      </c>
      <c r="OA15">
        <f>LN(PRICES!OA15/PRICES!OA14)</f>
        <v>1.4421870887734122E-2</v>
      </c>
      <c r="OB15">
        <f>LN(PRICES!OB15/PRICES!OB14)</f>
        <v>8.9067392840389403E-3</v>
      </c>
      <c r="OC15">
        <f>LN(PRICES!OC15/PRICES!OC14)</f>
        <v>2.789776455270351E-2</v>
      </c>
      <c r="OD15">
        <f>LN(PRICES!OD15/PRICES!OD14)</f>
        <v>-1.6124620007933656E-2</v>
      </c>
      <c r="OE15">
        <f>LN(PRICES!OE15/PRICES!OE14)</f>
        <v>2.4940360398744955E-2</v>
      </c>
      <c r="OF15">
        <f>LN(PRICES!OF15/PRICES!OF14)</f>
        <v>1.478763842317991E-2</v>
      </c>
      <c r="OG15">
        <f>LN(PRICES!OG15/PRICES!OG14)</f>
        <v>4.8687055545833784E-3</v>
      </c>
      <c r="OH15">
        <f>LN(PRICES!OH15/PRICES!OH14)</f>
        <v>2.5290104253124304E-2</v>
      </c>
      <c r="OI15">
        <f>LN(PRICES!OI15/PRICES!OI14)</f>
        <v>2.4966920097052443E-2</v>
      </c>
      <c r="OJ15">
        <f>LN(PRICES!OJ15/PRICES!OJ14)</f>
        <v>2.6516199593478441E-2</v>
      </c>
      <c r="OK15">
        <f>LN(PRICES!OK15/PRICES!OK14)</f>
        <v>3.0017946154331534E-2</v>
      </c>
      <c r="OL15">
        <f>LN(PRICES!OL15/PRICES!OL14)</f>
        <v>8.9754416144740105E-3</v>
      </c>
      <c r="OM15">
        <f>LN(PRICES!OM15/PRICES!OM14)</f>
        <v>2.5227127161094074E-2</v>
      </c>
      <c r="ON15">
        <f>LN(PRICES!ON15/PRICES!ON14)</f>
        <v>4.2826526635751355E-3</v>
      </c>
      <c r="OO15">
        <f>LN(PRICES!OO15/PRICES!OO14)</f>
        <v>2.5682775051677684E-2</v>
      </c>
      <c r="OP15">
        <f>LN(PRICES!OP15/PRICES!OP14)</f>
        <v>2.5050420972798203E-2</v>
      </c>
      <c r="OQ15">
        <f>LN(PRICES!OQ15/PRICES!OQ14)</f>
        <v>1.2233755927913587E-2</v>
      </c>
      <c r="OR15">
        <f>LN(PRICES!OR15/PRICES!OR14)</f>
        <v>-4.882090443439225E-3</v>
      </c>
      <c r="OS15">
        <f>LN(PRICES!OS15/PRICES!OS14)</f>
        <v>2.5001302205417186E-2</v>
      </c>
      <c r="OT15">
        <f>LN(PRICES!OT15/PRICES!OT14)</f>
        <v>5.0862580821838682E-4</v>
      </c>
      <c r="OU15">
        <f>LN(PRICES!OU15/PRICES!OU14)</f>
        <v>1.4277041212354144E-2</v>
      </c>
      <c r="OV15">
        <f>LN(PRICES!OV15/PRICES!OV14)</f>
        <v>1.4339608137728395E-2</v>
      </c>
      <c r="OW15">
        <f>LN(PRICES!OW15/PRICES!OW14)</f>
        <v>1.6710336453025377E-2</v>
      </c>
      <c r="OX15">
        <f>LN(PRICES!OX15/PRICES!OX14)</f>
        <v>2.1737994896396516E-2</v>
      </c>
      <c r="OY15">
        <f>LN(PRICES!OY15/PRICES!OY14)</f>
        <v>3.9007907157256022E-2</v>
      </c>
      <c r="OZ15">
        <f>LN(PRICES!OZ15/PRICES!OZ14)</f>
        <v>1.0238335176676718E-2</v>
      </c>
      <c r="PA15">
        <f>LN(PRICES!PA15/PRICES!PA14)</f>
        <v>2.2234550804485727E-2</v>
      </c>
      <c r="PB15">
        <f>LN(PRICES!PB15/PRICES!PB14)</f>
        <v>-4.5670538088826446E-3</v>
      </c>
      <c r="PC15">
        <f>LN(PRICES!PC15/PRICES!PC14)</f>
        <v>-1.2352236155554065E-2</v>
      </c>
      <c r="PD15">
        <f>LN(PRICES!PD15/PRICES!PD14)</f>
        <v>-1.0907147784730677E-3</v>
      </c>
      <c r="PE15">
        <f>LN(PRICES!PE15/PRICES!PE14)</f>
        <v>2.4464210784336797E-2</v>
      </c>
      <c r="PF15">
        <f>LN(PRICES!PF15/PRICES!PF14)</f>
        <v>-3.3198584344186844E-3</v>
      </c>
      <c r="PG15">
        <f>LN(PRICES!PG15/PRICES!PG14)</f>
        <v>9.8746626074477251E-3</v>
      </c>
      <c r="PH15">
        <f>LN(PRICES!PH15/PRICES!PH14)</f>
        <v>3.8381237065795305E-2</v>
      </c>
      <c r="PI15">
        <f>LN(PRICES!PI15/PRICES!PI14)</f>
        <v>1.2240772106277776E-4</v>
      </c>
      <c r="PJ15">
        <f>LN(PRICES!PJ15/PRICES!PJ14)</f>
        <v>3.0462412518139019E-2</v>
      </c>
      <c r="PK15">
        <f>LN(PRICES!PK15/PRICES!PK14)</f>
        <v>2.229773336585341E-2</v>
      </c>
      <c r="PL15">
        <f>LN(PRICES!PL15/PRICES!PL14)</f>
        <v>7.2435081338743665E-3</v>
      </c>
      <c r="PM15">
        <f>LN(PRICES!PM15/PRICES!PM14)</f>
        <v>1.6044389615202274E-2</v>
      </c>
      <c r="PN15">
        <f>LN(PRICES!PN15/PRICES!PN14)</f>
        <v>3.3790519230399094E-3</v>
      </c>
      <c r="PO15">
        <f>LN(PRICES!PO15/PRICES!PO14)</f>
        <v>1.691944337128843E-2</v>
      </c>
      <c r="PP15">
        <f>LN(PRICES!PP15/PRICES!PP14)</f>
        <v>9.193217016885127E-3</v>
      </c>
      <c r="PQ15">
        <f>LN(PRICES!PQ15/PRICES!PQ14)</f>
        <v>5.1896921005190845E-3</v>
      </c>
      <c r="PR15">
        <f>LN(PRICES!PR15/PRICES!PR14)</f>
        <v>1.4184556690075815E-2</v>
      </c>
      <c r="PS15">
        <f>LN(PRICES!PS15/PRICES!PS14)</f>
        <v>4.7635411949352134E-3</v>
      </c>
      <c r="PT15">
        <f>LN(PRICES!PT15/PRICES!PT14)</f>
        <v>1.0582158381983602E-2</v>
      </c>
      <c r="PU15">
        <f>LN(PRICES!PU15/PRICES!PU14)</f>
        <v>2.5088470105877628E-2</v>
      </c>
      <c r="PV15">
        <f>LN(PRICES!PV15/PRICES!PV14)</f>
        <v>3.3261829409144295E-2</v>
      </c>
      <c r="PW15">
        <f>LN(PRICES!PW15/PRICES!PW14)</f>
        <v>6.9118121482289064E-3</v>
      </c>
      <c r="PX15">
        <f>LN(PRICES!PX15/PRICES!PX14)</f>
        <v>2.1158495927939825E-2</v>
      </c>
      <c r="PY15">
        <f>LN(PRICES!PY15/PRICES!PY14)</f>
        <v>1.0607923391476794E-2</v>
      </c>
      <c r="PZ15">
        <f>LN(PRICES!PZ15/PRICES!PZ14)</f>
        <v>2.8846842016195518E-2</v>
      </c>
      <c r="QA15">
        <f>LN(PRICES!QA15/PRICES!QA14)</f>
        <v>2.4733465110238891E-2</v>
      </c>
      <c r="QB15">
        <f>LN(PRICES!QB15/PRICES!QB14)</f>
        <v>8.7999523466096626E-3</v>
      </c>
      <c r="QC15">
        <f>LN(PRICES!QC15/PRICES!QC14)</f>
        <v>3.0807502693201705E-2</v>
      </c>
      <c r="QD15">
        <f>LN(PRICES!QD15/PRICES!QD14)</f>
        <v>2.1606556033078282E-2</v>
      </c>
      <c r="QE15">
        <f>LN(PRICES!QE15/PRICES!QE14)</f>
        <v>1.1877965555637327E-2</v>
      </c>
      <c r="QF15">
        <f>LN(PRICES!QF15/PRICES!QF14)</f>
        <v>4.4304129795738965E-2</v>
      </c>
      <c r="QG15">
        <f>LN(PRICES!QG15/PRICES!QG14)</f>
        <v>2.3956716469735059E-2</v>
      </c>
      <c r="QH15">
        <f>LN(PRICES!QH15/PRICES!QH14)</f>
        <v>9.7280384056114035E-3</v>
      </c>
      <c r="QI15">
        <f>LN(PRICES!QI15/PRICES!QI14)</f>
        <v>3.4903871599004758E-2</v>
      </c>
      <c r="QJ15">
        <f>LN(PRICES!QJ15/PRICES!QJ14)</f>
        <v>4.9822138004357683E-2</v>
      </c>
      <c r="QK15">
        <f>LN(PRICES!QK15/PRICES!QK14)</f>
        <v>1.4632825161923829E-2</v>
      </c>
      <c r="QL15">
        <f>LN(PRICES!QL15/PRICES!QL14)</f>
        <v>2.2828128797236575E-2</v>
      </c>
      <c r="QM15">
        <f>LN(PRICES!QM15/PRICES!QM14)</f>
        <v>8.6789780468069441E-3</v>
      </c>
      <c r="QN15">
        <f>LN(PRICES!QN15/PRICES!QN14)</f>
        <v>2.5194459322835452E-2</v>
      </c>
      <c r="QO15">
        <f>LN(PRICES!QO15/PRICES!QO14)</f>
        <v>1.8191072443511161E-2</v>
      </c>
      <c r="QP15">
        <f>LN(PRICES!QP15/PRICES!QP14)</f>
        <v>2.0101207820719693E-2</v>
      </c>
      <c r="QQ15">
        <f>LN(PRICES!QQ15/PRICES!QQ14)</f>
        <v>1.8163993907509113E-2</v>
      </c>
      <c r="QR15">
        <f>LN(PRICES!QR15/PRICES!QR14)</f>
        <v>-7.0350751634484679E-4</v>
      </c>
      <c r="QS15">
        <f>LN(PRICES!QS15/PRICES!QS14)</f>
        <v>3.4130570510831487E-2</v>
      </c>
      <c r="QT15">
        <f>LN(PRICES!QT15/PRICES!QT14)</f>
        <v>2.0480100502960957E-3</v>
      </c>
      <c r="QU15">
        <f>LN(PRICES!QU15/PRICES!QU14)</f>
        <v>3.5573810946645024E-2</v>
      </c>
      <c r="QV15">
        <f>LN(PRICES!QV15/PRICES!QV14)</f>
        <v>4.2694855828146056E-3</v>
      </c>
      <c r="QW15">
        <f>LN(PRICES!QW15/PRICES!QW14)</f>
        <v>8.2772804475662494E-3</v>
      </c>
      <c r="QX15">
        <f>LN(PRICES!QX15/PRICES!QX14)</f>
        <v>8.3917504635478424E-3</v>
      </c>
      <c r="QY15">
        <f>LN(PRICES!QY15/PRICES!QY14)</f>
        <v>6.6414257122685673E-3</v>
      </c>
      <c r="QZ15">
        <f>LN(PRICES!QZ15/PRICES!QZ14)</f>
        <v>2.5342630862322392E-2</v>
      </c>
      <c r="RA15">
        <f>LN(PRICES!RA15/PRICES!RA14)</f>
        <v>1.2531081614774063E-2</v>
      </c>
      <c r="RB15">
        <f>LN(PRICES!RB15/PRICES!RB14)</f>
        <v>1.1072768763005478E-2</v>
      </c>
      <c r="RC15">
        <f>LN(PRICES!RC15/PRICES!RC14)</f>
        <v>8.4045669926326207E-3</v>
      </c>
      <c r="RD15">
        <f>LN(PRICES!RD15/PRICES!RD14)</f>
        <v>1.4306475724833501E-2</v>
      </c>
      <c r="RE15">
        <f>LN(PRICES!RE15/PRICES!RE14)</f>
        <v>2.7658197279270585E-2</v>
      </c>
      <c r="RF15">
        <f>LN(PRICES!RF15/PRICES!RF14)</f>
        <v>1.9171537141952744E-2</v>
      </c>
      <c r="RG15">
        <f>LN(PRICES!RG15/PRICES!RG14)</f>
        <v>1.8828150065870693E-2</v>
      </c>
      <c r="RH15">
        <f>LN(PRICES!RH15/PRICES!RH14)</f>
        <v>1.8609266699065787E-2</v>
      </c>
      <c r="RI15">
        <f>LN(PRICES!RI15/PRICES!RI14)</f>
        <v>1.5388050727421203E-2</v>
      </c>
      <c r="RJ15">
        <f>LN(PRICES!RJ15/PRICES!RJ14)</f>
        <v>3.7063817028215882E-3</v>
      </c>
      <c r="RK15">
        <f>LN(PRICES!RK15/PRICES!RK14)</f>
        <v>1.7131842197757294E-2</v>
      </c>
      <c r="RL15">
        <f>LN(PRICES!RL15/PRICES!RL14)</f>
        <v>5.0548899482005171E-3</v>
      </c>
      <c r="RM15">
        <f>LN(PRICES!RM15/PRICES!RM14)</f>
        <v>7.7161852237665422E-3</v>
      </c>
      <c r="RN15">
        <f>LN(PRICES!RN15/PRICES!RN14)</f>
        <v>2.4341477736638906E-2</v>
      </c>
      <c r="RO15">
        <f>LN(PRICES!RO15/PRICES!RO14)</f>
        <v>4.2986951658788845E-2</v>
      </c>
      <c r="RP15">
        <f>LN(PRICES!RP15/PRICES!RP14)</f>
        <v>-2.450861568225912E-3</v>
      </c>
      <c r="RQ15">
        <f>LN(PRICES!RQ15/PRICES!RQ14)</f>
        <v>2.3265632016865405E-3</v>
      </c>
      <c r="RR15">
        <f>LN(PRICES!RR15/PRICES!RR14)</f>
        <v>1.0979495097328415E-2</v>
      </c>
      <c r="RS15">
        <f>LN(PRICES!RS15/PRICES!RS14)</f>
        <v>1.5868204416276902E-2</v>
      </c>
      <c r="RT15">
        <f>LN(PRICES!RT15/PRICES!RT14)</f>
        <v>3.4641178460805687E-2</v>
      </c>
      <c r="RU15">
        <f>LN(PRICES!RU15/PRICES!RU14)</f>
        <v>1.9920054698410433E-2</v>
      </c>
      <c r="RV15">
        <f>LN(PRICES!RV15/PRICES!RV14)</f>
        <v>7.6161413966226478E-3</v>
      </c>
      <c r="RW15">
        <f>LN(PRICES!RW15/PRICES!RW14)</f>
        <v>1.179321222635701E-2</v>
      </c>
      <c r="RX15">
        <f>LN(PRICES!RX15/PRICES!RX14)</f>
        <v>9.9773968091042362E-3</v>
      </c>
      <c r="RY15">
        <f>LN(PRICES!RY15/PRICES!RY14)</f>
        <v>2.1357102595942336E-2</v>
      </c>
      <c r="RZ15">
        <f>LN(PRICES!RZ15/PRICES!RZ14)</f>
        <v>3.4056701975985586E-2</v>
      </c>
      <c r="SA15">
        <f>LN(PRICES!SA15/PRICES!SA14)</f>
        <v>2.1517417041643828E-2</v>
      </c>
      <c r="SB15">
        <f>LN(PRICES!SB15/PRICES!SB14)</f>
        <v>-3.5906983153557955E-3</v>
      </c>
      <c r="SC15">
        <f>LN(PRICES!SC15/PRICES!SC14)</f>
        <v>2.493092202740968E-2</v>
      </c>
      <c r="SD15">
        <f>LN(PRICES!SD15/PRICES!SD14)</f>
        <v>1.0700261882644968E-2</v>
      </c>
      <c r="SE15">
        <f>LN(PRICES!SE15/PRICES!SE14)</f>
        <v>1.0905954289272143E-2</v>
      </c>
      <c r="SF15">
        <f>LN(PRICES!SF15/PRICES!SF14)</f>
        <v>1.9124791497546163E-2</v>
      </c>
      <c r="SG15">
        <f>LN(PRICES!SG15/PRICES!SG14)</f>
        <v>4.1126982746685053E-2</v>
      </c>
      <c r="SH15">
        <f>LN(PRICES!SH15/PRICES!SH14)</f>
        <v>1.4883217098686135E-2</v>
      </c>
      <c r="SI15">
        <f>LN(PRICES!SI15/PRICES!SI14)</f>
        <v>2.4835244180329358E-2</v>
      </c>
      <c r="SJ15">
        <f>LN(PRICES!SJ15/PRICES!SJ14)</f>
        <v>2.6422264544544521E-2</v>
      </c>
      <c r="SK15">
        <f>LN(PRICES!SK15/PRICES!SK14)</f>
        <v>2.9162482180424838E-2</v>
      </c>
      <c r="SL15">
        <f>LN(PRICES!SL15/PRICES!SL14)</f>
        <v>1.3322414927819772E-2</v>
      </c>
      <c r="SM15">
        <f>LN(PRICES!SM15/PRICES!SM14)</f>
        <v>-2.4176069006983151E-3</v>
      </c>
      <c r="SN15">
        <f>LN(PRICES!SN15/PRICES!SN14)</f>
        <v>1.6269808219208627E-2</v>
      </c>
      <c r="SO15">
        <f>LN(PRICES!SO15/PRICES!SO14)</f>
        <v>5.9205268363323321E-3</v>
      </c>
      <c r="SP15">
        <f>LN(PRICES!SP15/PRICES!SP14)</f>
        <v>1.472530879350236E-2</v>
      </c>
      <c r="SQ15">
        <f>LN(PRICES!SQ15/PRICES!SQ14)</f>
        <v>9.1059232807896525E-4</v>
      </c>
      <c r="SR15">
        <f>LN(PRICES!SR15/PRICES!SR14)</f>
        <v>2.9683319416031157E-2</v>
      </c>
      <c r="SS15">
        <f>LN(PRICES!SS15/PRICES!SS14)</f>
        <v>9.6045084042165139E-3</v>
      </c>
      <c r="ST15">
        <f>LN(PRICES!ST15/PRICES!ST14)</f>
        <v>5.5806414381047123E-2</v>
      </c>
      <c r="SU15">
        <f>LN(PRICES!SU15/PRICES!SU14)</f>
        <v>2.8588771816449348E-2</v>
      </c>
      <c r="SV15">
        <f>LN(PRICES!SV15/PRICES!SV14)</f>
        <v>3.1440029182083475E-2</v>
      </c>
      <c r="SW15">
        <f>LN(PRICES!SW15/PRICES!SW14)</f>
        <v>3.0146792497974948E-2</v>
      </c>
      <c r="SX15">
        <f>LN(PRICES!SX15/PRICES!SX14)</f>
        <v>2.3422266639352349E-2</v>
      </c>
      <c r="SY15">
        <f>LN(PRICES!SY15/PRICES!SY14)</f>
        <v>5.1239958407062434E-3</v>
      </c>
      <c r="SZ15">
        <f>LN(PRICES!SZ15/PRICES!SZ14)</f>
        <v>1.8931344847510235E-2</v>
      </c>
      <c r="TA15">
        <f>LN(PRICES!TA15/PRICES!TA14)</f>
        <v>1.6890660342712676E-2</v>
      </c>
      <c r="TB15">
        <f>LN(PRICES!TB15/PRICES!TB14)</f>
        <v>1.9500174281728268E-2</v>
      </c>
      <c r="TC15">
        <f>LN(PRICES!TC15/PRICES!TC14)</f>
        <v>2.4960262532166794E-2</v>
      </c>
      <c r="TD15">
        <f>LN(PRICES!TD15/PRICES!TD14)</f>
        <v>-8.9166834734529053E-3</v>
      </c>
      <c r="TE15">
        <f>LN(PRICES!TE15/PRICES!TE14)</f>
        <v>-1.67585089441822E-2</v>
      </c>
      <c r="TF15">
        <f>LN(PRICES!TF15/PRICES!TF14)</f>
        <v>1.7116446306825274E-2</v>
      </c>
      <c r="TG15">
        <f>LN(PRICES!TG15/PRICES!TG14)</f>
        <v>1.1320654574502676E-2</v>
      </c>
      <c r="TH15">
        <f>LN(PRICES!TH15/PRICES!TH14)</f>
        <v>9.9464027154213784E-3</v>
      </c>
      <c r="TI15">
        <f>IFERROR(LN(PRICES!TI15/PRICES!TI14),0)</f>
        <v>0</v>
      </c>
      <c r="TJ15">
        <f>IFERROR(LN(PRICES!TJ15/PRICES!TJ14),0)</f>
        <v>3.4750830062183796E-2</v>
      </c>
      <c r="TK15">
        <f>IFERROR(LN(PRICES!TK15/PRICES!TK14),0)</f>
        <v>-8.2605905168293085E-3</v>
      </c>
      <c r="TL15">
        <f>IFERROR(LN(PRICES!TL15/PRICES!TL14),0)</f>
        <v>8.2237449625815976E-3</v>
      </c>
      <c r="TM15">
        <f>IFERROR(LN(PRICES!TM15/PRICES!TM14),0)</f>
        <v>3.1082788159867161E-2</v>
      </c>
      <c r="TN15">
        <f>IFERROR(LN(PRICES!TN15/PRICES!TN14),0)</f>
        <v>5.8109018898849073E-3</v>
      </c>
      <c r="TO15">
        <f>IFERROR(LN(PRICES!TO15/PRICES!TO14),0)</f>
        <v>-1.8380961826363382E-2</v>
      </c>
      <c r="TP15">
        <f>IFERROR(LN(PRICES!TP15/PRICES!TP14),0)</f>
        <v>-2.0092565399836587E-4</v>
      </c>
      <c r="TQ15">
        <f>IFERROR(LN(PRICES!TQ15/PRICES!TQ14),0)</f>
        <v>7.8081223403147475E-3</v>
      </c>
      <c r="TR15">
        <f>IFERROR(LN(PRICES!TR15/PRICES!TR14),0)</f>
        <v>8.9269412516280386E-3</v>
      </c>
      <c r="TS15">
        <f>IFERROR(LN(PRICES!TS15/PRICES!TS14),0)</f>
        <v>3.9487745031694596E-2</v>
      </c>
      <c r="TT15">
        <f>IFERROR(LN(PRICES!TT15/PRICES!TT14),0)</f>
        <v>1.9491319469805389E-2</v>
      </c>
      <c r="TU15">
        <f>IFERROR(LN(PRICES!TU15/PRICES!TU14),0)</f>
        <v>2.9852976297524328E-2</v>
      </c>
      <c r="TV15">
        <f>IFERROR(LN(PRICES!TV15/PRICES!TV14),0)</f>
        <v>2.7280472463816919E-2</v>
      </c>
      <c r="TW15">
        <f>IFERROR(LN(PRICES!TW15/PRICES!TW14),0)</f>
        <v>3.6385030691380847E-2</v>
      </c>
      <c r="TX15">
        <f>IFERROR(LN(PRICES!TX15/PRICES!TX14),0)</f>
        <v>1.4245615109740697E-2</v>
      </c>
      <c r="TY15">
        <f>IFERROR(LN(PRICES!TY15/PRICES!TY14),0)</f>
        <v>2.5053749246737731E-2</v>
      </c>
      <c r="TZ15">
        <f>IFERROR(LN(PRICES!TZ15/PRICES!TZ14),0)</f>
        <v>0.19435947801138284</v>
      </c>
      <c r="UA15">
        <f>IFERROR(LN(PRICES!UA15/PRICES!UA14),0)</f>
        <v>1.3869911060496608E-2</v>
      </c>
      <c r="UB15">
        <f>IFERROR(LN(PRICES!UB15/PRICES!UB14),0)</f>
        <v>2.9675835549945982E-2</v>
      </c>
      <c r="UC15">
        <f>IFERROR(LN(PRICES!UC15/PRICES!UC14),0)</f>
        <v>1.5828212451976673E-2</v>
      </c>
      <c r="UD15">
        <f>IFERROR(LN(PRICES!UD15/PRICES!UD14),0)</f>
        <v>1.0822542235276669E-2</v>
      </c>
      <c r="UE15">
        <f>IFERROR(LN(PRICES!UE15/PRICES!UE14),0)</f>
        <v>3.9808059447622932E-3</v>
      </c>
      <c r="UF15">
        <f>IFERROR(LN(PRICES!UF15/PRICES!UF14),0)</f>
        <v>2.1336775374801824E-2</v>
      </c>
      <c r="UG15">
        <f>IFERROR(LN(PRICES!UG15/PRICES!UG14),0)</f>
        <v>1.0627083289008198E-2</v>
      </c>
      <c r="UH15">
        <f>IFERROR(LN(PRICES!UH15/PRICES!UH14),0)</f>
        <v>1.209848906997674E-2</v>
      </c>
      <c r="UI15">
        <f>IFERROR(LN(PRICES!UI15/PRICES!UI14),0)</f>
        <v>1.0984916941698626E-2</v>
      </c>
      <c r="UJ15">
        <f>IFERROR(LN(PRICES!UJ15/PRICES!UJ14),0)</f>
        <v>1.3733495703397279E-4</v>
      </c>
      <c r="UK15">
        <f>IFERROR(LN(PRICES!UK15/PRICES!UK14),0)</f>
        <v>-2.1506201141407659E-2</v>
      </c>
      <c r="UL15">
        <f>IFERROR(LN(PRICES!UL15/PRICES!UL14),0)</f>
        <v>1.1386915512331524E-2</v>
      </c>
      <c r="UM15">
        <f>IFERROR(LN(PRICES!UM15/PRICES!UM14),0)</f>
        <v>5.2532384067773491E-3</v>
      </c>
      <c r="UN15">
        <f>IFERROR(LN(PRICES!UN15/PRICES!UN14),0)</f>
        <v>2.9098395386225776E-2</v>
      </c>
      <c r="UO15">
        <f>IFERROR(LN(PRICES!UO15/PRICES!UO14),0)</f>
        <v>1.3350211946021345E-2</v>
      </c>
      <c r="UP15">
        <f>IFERROR(LN(PRICES!UP15/PRICES!UP14),0)</f>
        <v>1.4193148211806357E-3</v>
      </c>
      <c r="UQ15">
        <f>IFERROR(LN(PRICES!UQ15/PRICES!UQ14),0)</f>
        <v>1.805457392078659E-2</v>
      </c>
      <c r="UR15">
        <f>IFERROR(LN(PRICES!UR15/PRICES!UR14),0)</f>
        <v>0</v>
      </c>
      <c r="US15">
        <f>IFERROR(LN(PRICES!US15/PRICES!US14),0)</f>
        <v>2.2676679252710216E-2</v>
      </c>
      <c r="UT15">
        <f>IFERROR(LN(PRICES!UT15/PRICES!UT14),0)</f>
        <v>1.7792831496475543E-2</v>
      </c>
      <c r="UU15">
        <f>IFERROR(LN(PRICES!UU15/PRICES!UU14),0)</f>
        <v>2.4824441289943284E-2</v>
      </c>
      <c r="UV15">
        <f>IFERROR(LN(PRICES!UV15/PRICES!UV14),0)</f>
        <v>2.9216181690585364E-2</v>
      </c>
      <c r="UW15">
        <f>IFERROR(LN(PRICES!UW15/PRICES!UW14),0)</f>
        <v>3.9550827464438242E-2</v>
      </c>
      <c r="UX15">
        <f>IFERROR(LN(PRICES!UX15/PRICES!UX14),0)</f>
        <v>5.8782010221575783E-3</v>
      </c>
      <c r="UY15">
        <f>IFERROR(LN(PRICES!UY15/PRICES!UY14),0)</f>
        <v>5.1807677748915523E-2</v>
      </c>
      <c r="UZ15">
        <f>IFERROR(LN(PRICES!UZ15/PRICES!UZ14),0)</f>
        <v>5.7191762734258675E-4</v>
      </c>
      <c r="VA15">
        <f>IFERROR(LN(PRICES!VA15/PRICES!VA14),0)</f>
        <v>2.2463693002833345E-2</v>
      </c>
      <c r="VB15">
        <f>IFERROR(LN(PRICES!VB15/PRICES!VB14),0)</f>
        <v>0</v>
      </c>
      <c r="VC15">
        <f>IFERROR(LN(PRICES!VC15/PRICES!VC14),0)</f>
        <v>1.3471204676185395E-2</v>
      </c>
      <c r="VD15">
        <f>IFERROR(LN(PRICES!VD15/PRICES!VD14),0)</f>
        <v>3.9067399825482886E-2</v>
      </c>
      <c r="VE15">
        <f>IFERROR(LN(PRICES!VE15/PRICES!VE14),0)</f>
        <v>2.052851127102668E-2</v>
      </c>
      <c r="VF15">
        <f>IFERROR(LN(PRICES!VF15/PRICES!VF14),0)</f>
        <v>0</v>
      </c>
      <c r="VG15">
        <f>IFERROR(LN(PRICES!VG15/PRICES!VG14),0)</f>
        <v>-1.1785540781239088E-2</v>
      </c>
      <c r="VH15">
        <f>IFERROR(LN(PRICES!VH15/PRICES!VH14),0)</f>
        <v>9.5582396911844114E-3</v>
      </c>
      <c r="VI15">
        <f>IFERROR(LN(PRICES!VI15/PRICES!VI14),0)</f>
        <v>-6.0699549852285552E-4</v>
      </c>
      <c r="VJ15">
        <f>IFERROR(LN(PRICES!VJ15/PRICES!VJ14),0)</f>
        <v>4.6569125427256261E-2</v>
      </c>
      <c r="VK15">
        <f>IFERROR(LN(PRICES!VK15/PRICES!VK14),0)</f>
        <v>1.2848156867051342E-2</v>
      </c>
      <c r="VL15">
        <f>IFERROR(LN(PRICES!VL15/PRICES!VL14),0)</f>
        <v>3.734490853215066E-2</v>
      </c>
      <c r="VM15">
        <f>IFERROR(LN(PRICES!VM15/PRICES!VM14),0)</f>
        <v>2.1829446272222948E-2</v>
      </c>
      <c r="VN15">
        <f>IFERROR(LN(PRICES!VN15/PRICES!VN14),0)</f>
        <v>-1.0940190157384856E-2</v>
      </c>
      <c r="VO15">
        <f>IFERROR(LN(PRICES!VO15/PRICES!VO14),0)</f>
        <v>2.6574736004481247E-2</v>
      </c>
      <c r="VP15">
        <f>IFERROR(LN(PRICES!VP15/PRICES!VP14),0)</f>
        <v>-9.5352967334533384E-3</v>
      </c>
      <c r="VQ15">
        <f>IFERROR(LN(PRICES!VQ15/PRICES!VQ14),0)</f>
        <v>4.992319027950122E-2</v>
      </c>
      <c r="VR15">
        <f>IFERROR(LN(PRICES!VR15/PRICES!VR14),0)</f>
        <v>1.1343323360623581E-3</v>
      </c>
      <c r="VS15">
        <f>IFERROR(LN(PRICES!VS15/PRICES!VS14),0)</f>
        <v>2.3874193263812241E-4</v>
      </c>
      <c r="VT15">
        <f>IFERROR(LN(PRICES!VT15/PRICES!VT14),0)</f>
        <v>1.8269760172170069E-2</v>
      </c>
      <c r="VU15">
        <f>IFERROR(LN(PRICES!VU15/PRICES!VU14),0)</f>
        <v>7.2115263289827761E-3</v>
      </c>
      <c r="VV15">
        <f>IFERROR(LN(PRICES!VV15/PRICES!VV14),0)</f>
        <v>0</v>
      </c>
      <c r="VW15">
        <f>IFERROR(LN(PRICES!VW15/PRICES!VW14),0)</f>
        <v>2.1923862591558041E-2</v>
      </c>
      <c r="VX15">
        <f>IFERROR(LN(PRICES!VX15/PRICES!VX14),0)</f>
        <v>0</v>
      </c>
      <c r="VY15">
        <f>IFERROR(LN(PRICES!VY15/PRICES!VY14),0)</f>
        <v>0</v>
      </c>
      <c r="VZ15">
        <f>IFERROR(LN(PRICES!VZ15/PRICES!VZ14),0)</f>
        <v>0</v>
      </c>
      <c r="WA15">
        <f>IFERROR(LN(PRICES!WA15/PRICES!WA14),0)</f>
        <v>-1.0441399507246506E-3</v>
      </c>
      <c r="WB15">
        <f>IFERROR(LN(PRICES!WB15/PRICES!WB14),0)</f>
        <v>0</v>
      </c>
      <c r="WC15">
        <f>IFERROR(LN(PRICES!WC15/PRICES!WC14),0)</f>
        <v>0</v>
      </c>
      <c r="WD15">
        <v>1</v>
      </c>
    </row>
    <row r="16" spans="1:602" x14ac:dyDescent="0.25">
      <c r="A16" s="2">
        <v>43486</v>
      </c>
      <c r="B16">
        <f>LN(PRICES!B16/PRICES!B15)</f>
        <v>-4.6942135965407587E-3</v>
      </c>
      <c r="C16">
        <f>LN(PRICES!C16/PRICES!C15)</f>
        <v>-5.0070654528548888E-3</v>
      </c>
      <c r="D16">
        <f>LN(PRICES!D16/PRICES!D15)</f>
        <v>-1.1685770765920464E-2</v>
      </c>
      <c r="E16">
        <f>LN(PRICES!E16/PRICES!E15)</f>
        <v>-6.3610204705392337E-3</v>
      </c>
      <c r="F16">
        <f>LN(PRICES!F16/PRICES!F15)</f>
        <v>6.5674658546014157E-4</v>
      </c>
      <c r="G16">
        <f>LN(PRICES!G16/PRICES!G15)</f>
        <v>-2.3193004828456778E-3</v>
      </c>
      <c r="H16">
        <f>LN(PRICES!H16/PRICES!H15)</f>
        <v>-5.1429119442922659E-3</v>
      </c>
      <c r="I16">
        <f>LN(PRICES!I16/PRICES!I15)</f>
        <v>-3.5297839152433987E-3</v>
      </c>
      <c r="J16">
        <f>LN(PRICES!J16/PRICES!J15)</f>
        <v>-4.1870513793444801E-2</v>
      </c>
      <c r="K16">
        <f>LN(PRICES!K16/PRICES!K15)</f>
        <v>6.9644275296727237E-3</v>
      </c>
      <c r="L16">
        <f>LN(PRICES!L16/PRICES!L15)</f>
        <v>-1.4379150529879248E-2</v>
      </c>
      <c r="M16">
        <f>LN(PRICES!M16/PRICES!M15)</f>
        <v>8.9286626175066226E-3</v>
      </c>
      <c r="N16">
        <f>LN(PRICES!N16/PRICES!N15)</f>
        <v>-9.0399778339625165E-3</v>
      </c>
      <c r="O16">
        <f>LN(PRICES!O16/PRICES!O15)</f>
        <v>9.7561636603849741E-3</v>
      </c>
      <c r="P16">
        <f>LN(PRICES!P16/PRICES!P15)</f>
        <v>1.6252914205078506E-3</v>
      </c>
      <c r="Q16">
        <f>LN(PRICES!Q16/PRICES!Q15)</f>
        <v>-4.7660743421192664E-3</v>
      </c>
      <c r="R16">
        <f>LN(PRICES!R16/PRICES!R15)</f>
        <v>1.1036276278520957E-2</v>
      </c>
      <c r="S16">
        <f>LN(PRICES!S16/PRICES!S15)</f>
        <v>1.2870105714072386E-2</v>
      </c>
      <c r="T16">
        <f>LN(PRICES!T16/PRICES!T15)</f>
        <v>1.5079116462018351E-2</v>
      </c>
      <c r="U16">
        <f>LN(PRICES!U16/PRICES!U15)</f>
        <v>2.1841745449340103E-2</v>
      </c>
      <c r="V16">
        <f>LN(PRICES!V16/PRICES!V15)</f>
        <v>2.4538290869892393E-4</v>
      </c>
      <c r="W16">
        <f>LN(PRICES!W16/PRICES!W15)</f>
        <v>-1.0461085965298466E-2</v>
      </c>
      <c r="X16">
        <f>LN(PRICES!X16/PRICES!X15)</f>
        <v>-2.1551572289772492E-2</v>
      </c>
      <c r="Y16">
        <f>LN(PRICES!Y16/PRICES!Y15)</f>
        <v>1.1256769352141026E-2</v>
      </c>
      <c r="Z16">
        <f>LN(PRICES!Z16/PRICES!Z15)</f>
        <v>-7.7076184169459017E-3</v>
      </c>
      <c r="AA16">
        <f>LN(PRICES!AA16/PRICES!AA15)</f>
        <v>-4.8850138044845299E-3</v>
      </c>
      <c r="AB16">
        <f>LN(PRICES!AB16/PRICES!AB15)</f>
        <v>-1.7792460217750797E-3</v>
      </c>
      <c r="AC16">
        <f>LN(PRICES!AC16/PRICES!AC15)</f>
        <v>-8.3384286094838039E-3</v>
      </c>
      <c r="AD16">
        <f>LN(PRICES!AD16/PRICES!AD15)</f>
        <v>-6.0835497024118428E-3</v>
      </c>
      <c r="AE16">
        <f>LN(PRICES!AE16/PRICES!AE15)</f>
        <v>1.7461177699781413E-3</v>
      </c>
      <c r="AF16">
        <f>LN(PRICES!AF16/PRICES!AF15)</f>
        <v>-8.4707509729652387E-3</v>
      </c>
      <c r="AG16">
        <f>LN(PRICES!AG16/PRICES!AG15)</f>
        <v>-4.167468697670285E-3</v>
      </c>
      <c r="AH16">
        <f>LN(PRICES!AH16/PRICES!AH15)</f>
        <v>-1.9262263215230301E-2</v>
      </c>
      <c r="AI16">
        <f>LN(PRICES!AI16/PRICES!AI15)</f>
        <v>-8.231160104943976E-4</v>
      </c>
      <c r="AJ16">
        <f>LN(PRICES!AJ16/PRICES!AJ15)</f>
        <v>4.8843182420286047E-4</v>
      </c>
      <c r="AK16">
        <f>LN(PRICES!AK16/PRICES!AK15)</f>
        <v>-3.0211616187835787E-3</v>
      </c>
      <c r="AL16">
        <f>LN(PRICES!AL16/PRICES!AL15)</f>
        <v>-8.3212077470023165E-3</v>
      </c>
      <c r="AM16">
        <f>LN(PRICES!AM16/PRICES!AM15)</f>
        <v>0</v>
      </c>
      <c r="AN16">
        <f>LN(PRICES!AN16/PRICES!AN15)</f>
        <v>-1.2858211256138563E-2</v>
      </c>
      <c r="AO16">
        <f>LN(PRICES!AO16/PRICES!AO15)</f>
        <v>1.412524069598998E-2</v>
      </c>
      <c r="AP16">
        <f>LN(PRICES!AP16/PRICES!AP15)</f>
        <v>-1.1606889895302322E-2</v>
      </c>
      <c r="AQ16">
        <f>LN(PRICES!AQ16/PRICES!AQ15)</f>
        <v>2.167013954756649E-2</v>
      </c>
      <c r="AR16">
        <f>LN(PRICES!AR16/PRICES!AR15)</f>
        <v>1.0338129741918653E-2</v>
      </c>
      <c r="AS16">
        <f>LN(PRICES!AS16/PRICES!AS15)</f>
        <v>-2.1703388247336364E-3</v>
      </c>
      <c r="AT16">
        <f>LN(PRICES!AT16/PRICES!AT15)</f>
        <v>-3.1180858644212404E-3</v>
      </c>
      <c r="AU16">
        <f>LN(PRICES!AU16/PRICES!AU15)</f>
        <v>-2.5015283550622872E-4</v>
      </c>
      <c r="AV16">
        <f>LN(PRICES!AV16/PRICES!AV15)</f>
        <v>-9.7902734849369816E-3</v>
      </c>
      <c r="AW16">
        <f>LN(PRICES!AW16/PRICES!AW15)</f>
        <v>-3.727577177560198E-3</v>
      </c>
      <c r="AX16">
        <f>LN(PRICES!AX16/PRICES!AX15)</f>
        <v>-4.9710540443336348E-3</v>
      </c>
      <c r="AY16">
        <f>LN(PRICES!AY16/PRICES!AY15)</f>
        <v>2.7886514999141271E-3</v>
      </c>
      <c r="AZ16">
        <f>LN(PRICES!AZ16/PRICES!AZ15)</f>
        <v>2.1482237369606239E-3</v>
      </c>
      <c r="BA16">
        <f>LN(PRICES!BA16/PRICES!BA15)</f>
        <v>1.9300169925961962E-2</v>
      </c>
      <c r="BB16">
        <f>LN(PRICES!BB16/PRICES!BB15)</f>
        <v>1.5317352966808551E-2</v>
      </c>
      <c r="BC16">
        <f>LN(PRICES!BC16/PRICES!BC15)</f>
        <v>-3.7245009275239192E-3</v>
      </c>
      <c r="BD16">
        <f>LN(PRICES!BD16/PRICES!BD15)</f>
        <v>-5.4474930850556781E-3</v>
      </c>
      <c r="BE16">
        <f>LN(PRICES!BE16/PRICES!BE15)</f>
        <v>-3.5231361784806505E-3</v>
      </c>
      <c r="BF16">
        <f>LN(PRICES!BF16/PRICES!BF15)</f>
        <v>-1.4217192662592174E-2</v>
      </c>
      <c r="BG16">
        <f>LN(PRICES!BG16/PRICES!BG15)</f>
        <v>-6.4679349738030771E-3</v>
      </c>
      <c r="BH16">
        <f>LN(PRICES!BH16/PRICES!BH15)</f>
        <v>-3.3330027679875605E-3</v>
      </c>
      <c r="BI16">
        <f>LN(PRICES!BI16/PRICES!BI15)</f>
        <v>9.5653062677327622E-3</v>
      </c>
      <c r="BJ16">
        <f>LN(PRICES!BJ16/PRICES!BJ15)</f>
        <v>-2.9023075175687158E-2</v>
      </c>
      <c r="BK16">
        <f>LN(PRICES!BK16/PRICES!BK15)</f>
        <v>7.5010732896060332E-3</v>
      </c>
      <c r="BL16">
        <f>LN(PRICES!BL16/PRICES!BL15)</f>
        <v>1.4627202660973964E-2</v>
      </c>
      <c r="BM16">
        <f>LN(PRICES!BM16/PRICES!BM15)</f>
        <v>-4.8736606506773377E-3</v>
      </c>
      <c r="BN16">
        <f>LN(PRICES!BN16/PRICES!BN15)</f>
        <v>-3.1605351014719472E-2</v>
      </c>
      <c r="BO16">
        <f>LN(PRICES!BO16/PRICES!BO15)</f>
        <v>-1.4144589040486306E-3</v>
      </c>
      <c r="BP16">
        <f>LN(PRICES!BP16/PRICES!BP15)</f>
        <v>6.2499335962754206E-3</v>
      </c>
      <c r="BQ16">
        <f>LN(PRICES!BQ16/PRICES!BQ15)</f>
        <v>-5.3645382914251291E-3</v>
      </c>
      <c r="BR16">
        <f>LN(PRICES!BR16/PRICES!BR15)</f>
        <v>3.3803616355335855E-3</v>
      </c>
      <c r="BS16">
        <f>LN(PRICES!BS16/PRICES!BS15)</f>
        <v>-2.2814745061065091E-2</v>
      </c>
      <c r="BT16">
        <f>LN(PRICES!BT16/PRICES!BT15)</f>
        <v>-9.9751149565265006E-3</v>
      </c>
      <c r="BU16">
        <f>LN(PRICES!BU16/PRICES!BU15)</f>
        <v>1.9894134239399897E-3</v>
      </c>
      <c r="BV16">
        <f>LN(PRICES!BV16/PRICES!BV15)</f>
        <v>-9.6043470736349619E-3</v>
      </c>
      <c r="BW16">
        <f>LN(PRICES!BW16/PRICES!BW15)</f>
        <v>-1.221168677818074E-2</v>
      </c>
      <c r="BX16">
        <f>LN(PRICES!BX16/PRICES!BX15)</f>
        <v>-3.9942556603621872E-3</v>
      </c>
      <c r="BY16">
        <f>LN(PRICES!BY16/PRICES!BY15)</f>
        <v>-5.44005180035095E-3</v>
      </c>
      <c r="BZ16">
        <f>LN(PRICES!BZ16/PRICES!BZ15)</f>
        <v>-1.4155523488958544E-2</v>
      </c>
      <c r="CA16">
        <f>LN(PRICES!CA16/PRICES!CA15)</f>
        <v>-1.1231176319948858E-2</v>
      </c>
      <c r="CB16">
        <f>LN(PRICES!CB16/PRICES!CB15)</f>
        <v>-2.5778028281541218E-3</v>
      </c>
      <c r="CC16">
        <f>LN(PRICES!CC16/PRICES!CC15)</f>
        <v>-9.4652019343435239E-3</v>
      </c>
      <c r="CD16">
        <f>LN(PRICES!CD16/PRICES!CD15)</f>
        <v>7.7731136399646654E-3</v>
      </c>
      <c r="CE16">
        <f>LN(PRICES!CE16/PRICES!CE15)</f>
        <v>1.888838833992787E-2</v>
      </c>
      <c r="CF16">
        <f>LN(PRICES!CF16/PRICES!CF15)</f>
        <v>-8.0018987667810713E-3</v>
      </c>
      <c r="CG16">
        <f>LN(PRICES!CG16/PRICES!CG15)</f>
        <v>6.762431737939687E-3</v>
      </c>
      <c r="CH16">
        <f>LN(PRICES!CH16/PRICES!CH15)</f>
        <v>-0.10259284570337796</v>
      </c>
      <c r="CI16">
        <f>LN(PRICES!CI16/PRICES!CI15)</f>
        <v>-6.8833636195726128E-3</v>
      </c>
      <c r="CJ16">
        <f>LN(PRICES!CJ16/PRICES!CJ15)</f>
        <v>-4.3107838833053459E-3</v>
      </c>
      <c r="CK16">
        <f>LN(PRICES!CK16/PRICES!CK15)</f>
        <v>1.6038785557304636E-2</v>
      </c>
      <c r="CL16">
        <f>LN(PRICES!CL16/PRICES!CL15)</f>
        <v>-2.997549564352677E-3</v>
      </c>
      <c r="CM16">
        <f>LN(PRICES!CM16/PRICES!CM15)</f>
        <v>-5.1728752427171801E-3</v>
      </c>
      <c r="CN16">
        <f>LN(PRICES!CN16/PRICES!CN15)</f>
        <v>-4.9591670009358785E-3</v>
      </c>
      <c r="CO16">
        <f>LN(PRICES!CO16/PRICES!CO15)</f>
        <v>9.9503492334685039E-3</v>
      </c>
      <c r="CP16">
        <f>LN(PRICES!CP16/PRICES!CP15)</f>
        <v>-8.8823678377069424E-3</v>
      </c>
      <c r="CQ16">
        <f>LN(PRICES!CQ16/PRICES!CQ15)</f>
        <v>4.4010039039790814E-3</v>
      </c>
      <c r="CR16">
        <f>LN(PRICES!CR16/PRICES!CR15)</f>
        <v>8.5939935516737512E-3</v>
      </c>
      <c r="CS16">
        <f>LN(PRICES!CS16/PRICES!CS15)</f>
        <v>2.1715656955081401E-3</v>
      </c>
      <c r="CT16">
        <f>LN(PRICES!CT16/PRICES!CT15)</f>
        <v>1.9964009096257612E-3</v>
      </c>
      <c r="CU16">
        <f>LN(PRICES!CU16/PRICES!CU15)</f>
        <v>-1.3014768397077674E-2</v>
      </c>
      <c r="CV16">
        <f>LN(PRICES!CV16/PRICES!CV15)</f>
        <v>-2.8422319243959914E-3</v>
      </c>
      <c r="CW16">
        <f>LN(PRICES!CW16/PRICES!CW15)</f>
        <v>6.692092903871869E-3</v>
      </c>
      <c r="CX16">
        <f>LN(PRICES!CX16/PRICES!CX15)</f>
        <v>-2.0129487014318222E-2</v>
      </c>
      <c r="CY16">
        <f>LN(PRICES!CY16/PRICES!CY15)</f>
        <v>1.7918973361347853E-3</v>
      </c>
      <c r="CZ16">
        <f>LN(PRICES!CZ16/PRICES!CZ15)</f>
        <v>-8.9563741061414969E-4</v>
      </c>
      <c r="DA16">
        <f>LN(PRICES!DA16/PRICES!DA15)</f>
        <v>5.1911064681378245E-3</v>
      </c>
      <c r="DB16">
        <f>LN(PRICES!DB16/PRICES!DB15)</f>
        <v>-5.516733912028087E-3</v>
      </c>
      <c r="DC16">
        <f>LN(PRICES!DC16/PRICES!DC15)</f>
        <v>-2.5403968599163359E-3</v>
      </c>
      <c r="DD16">
        <f>LN(PRICES!DD16/PRICES!DD15)</f>
        <v>-1.0456489931989424E-2</v>
      </c>
      <c r="DE16">
        <f>LN(PRICES!DE16/PRICES!DE15)</f>
        <v>2.0837797870202329E-2</v>
      </c>
      <c r="DF16">
        <f>LN(PRICES!DF16/PRICES!DF15)</f>
        <v>-5.3692843085895092E-3</v>
      </c>
      <c r="DG16">
        <f>LN(PRICES!DG16/PRICES!DG15)</f>
        <v>-6.6318869045449442E-3</v>
      </c>
      <c r="DH16">
        <f>LN(PRICES!DH16/PRICES!DH15)</f>
        <v>1.1532178002258444E-3</v>
      </c>
      <c r="DI16">
        <f>LN(PRICES!DI16/PRICES!DI15)</f>
        <v>7.048158407607699E-3</v>
      </c>
      <c r="DJ16">
        <f>LN(PRICES!DJ16/PRICES!DJ15)</f>
        <v>-3.3461332109239249E-3</v>
      </c>
      <c r="DK16">
        <f>LN(PRICES!DK16/PRICES!DK15)</f>
        <v>1.6593787756716119E-2</v>
      </c>
      <c r="DL16">
        <f>LN(PRICES!DL16/PRICES!DL15)</f>
        <v>-6.842172168372687E-3</v>
      </c>
      <c r="DM16">
        <f>LN(PRICES!DM16/PRICES!DM15)</f>
        <v>6.5441612313931665E-3</v>
      </c>
      <c r="DN16">
        <f>LN(PRICES!DN16/PRICES!DN15)</f>
        <v>-6.2654210367070506E-4</v>
      </c>
      <c r="DO16">
        <f>LN(PRICES!DO16/PRICES!DO15)</f>
        <v>-2.5100213149665613E-4</v>
      </c>
      <c r="DP16">
        <f>LN(PRICES!DP16/PRICES!DP15)</f>
        <v>6.6976207147667888E-3</v>
      </c>
      <c r="DQ16">
        <f>LN(PRICES!DQ16/PRICES!DQ15)</f>
        <v>5.7849153905610157E-3</v>
      </c>
      <c r="DR16">
        <f>LN(PRICES!DR16/PRICES!DR15)</f>
        <v>-1.277967232455051E-2</v>
      </c>
      <c r="DS16">
        <f>LN(PRICES!DS16/PRICES!DS15)</f>
        <v>-8.4913804492263694E-3</v>
      </c>
      <c r="DT16">
        <f>LN(PRICES!DT16/PRICES!DT15)</f>
        <v>1.3642866938423013E-2</v>
      </c>
      <c r="DU16">
        <f>LN(PRICES!DU16/PRICES!DU15)</f>
        <v>-5.6479495834647802E-3</v>
      </c>
      <c r="DV16">
        <f>LN(PRICES!DV16/PRICES!DV15)</f>
        <v>2.4528425231814855E-2</v>
      </c>
      <c r="DW16">
        <f>LN(PRICES!DW16/PRICES!DW15)</f>
        <v>-1.2719637915015678E-2</v>
      </c>
      <c r="DX16">
        <f>LN(PRICES!DX16/PRICES!DX15)</f>
        <v>-2.1389606388006375E-3</v>
      </c>
      <c r="DY16">
        <f>LN(PRICES!DY16/PRICES!DY15)</f>
        <v>-1.4495065695757599E-2</v>
      </c>
      <c r="DZ16">
        <f>LN(PRICES!DZ16/PRICES!DZ15)</f>
        <v>-1.3422977204213336E-2</v>
      </c>
      <c r="EA16">
        <f>LN(PRICES!EA16/PRICES!EA15)</f>
        <v>8.5836717014242062E-3</v>
      </c>
      <c r="EB16">
        <f>LN(PRICES!EB16/PRICES!EB15)</f>
        <v>2.3285632692775079E-3</v>
      </c>
      <c r="EC16">
        <f>LN(PRICES!EC16/PRICES!EC15)</f>
        <v>-1.1606927295079762E-3</v>
      </c>
      <c r="ED16">
        <f>LN(PRICES!ED16/PRICES!ED15)</f>
        <v>-1.7730774156914424E-2</v>
      </c>
      <c r="EE16">
        <f>LN(PRICES!EE16/PRICES!EE15)</f>
        <v>-1.6016469227239628E-2</v>
      </c>
      <c r="EF16">
        <f>LN(PRICES!EF16/PRICES!EF15)</f>
        <v>2.4023632083859131E-2</v>
      </c>
      <c r="EG16">
        <f>LN(PRICES!EG16/PRICES!EG15)</f>
        <v>-2.4137110880174807E-3</v>
      </c>
      <c r="EH16">
        <f>LN(PRICES!EH16/PRICES!EH15)</f>
        <v>-7.1197346287149013E-4</v>
      </c>
      <c r="EI16">
        <f>LN(PRICES!EI16/PRICES!EI15)</f>
        <v>1.9869743140624339E-3</v>
      </c>
      <c r="EJ16">
        <f>LN(PRICES!EJ16/PRICES!EJ15)</f>
        <v>2.2091871364243437E-3</v>
      </c>
      <c r="EK16">
        <f>LN(PRICES!EK16/PRICES!EK15)</f>
        <v>1.1331524998085471E-2</v>
      </c>
      <c r="EL16">
        <f>LN(PRICES!EL16/PRICES!EL15)</f>
        <v>-2.0025555267243512E-3</v>
      </c>
      <c r="EM16">
        <f>LN(PRICES!EM16/PRICES!EM15)</f>
        <v>-4.2359203113155686E-3</v>
      </c>
      <c r="EN16">
        <f>LN(PRICES!EN16/PRICES!EN15)</f>
        <v>2.4937248822546327E-3</v>
      </c>
      <c r="EO16">
        <f>LN(PRICES!EO16/PRICES!EO15)</f>
        <v>2.5631886657684539E-3</v>
      </c>
      <c r="EP16">
        <f>LN(PRICES!EP16/PRICES!EP15)</f>
        <v>2.7409852109074742E-3</v>
      </c>
      <c r="EQ16">
        <f>LN(PRICES!EQ16/PRICES!EQ15)</f>
        <v>-1.0336018607157325E-2</v>
      </c>
      <c r="ER16">
        <f>LN(PRICES!ER16/PRICES!ER15)</f>
        <v>3.4020177480484172E-2</v>
      </c>
      <c r="ES16">
        <f>LN(PRICES!ES16/PRICES!ES15)</f>
        <v>-2.4474420865155416E-2</v>
      </c>
      <c r="ET16">
        <f>LN(PRICES!ET16/PRICES!ET15)</f>
        <v>1.8285279018843331E-2</v>
      </c>
      <c r="EU16">
        <f>LN(PRICES!EU16/PRICES!EU15)</f>
        <v>-5.6541639634749893E-3</v>
      </c>
      <c r="EV16">
        <f>LN(PRICES!EV16/PRICES!EV15)</f>
        <v>1.5334222504276953E-2</v>
      </c>
      <c r="EW16">
        <f>LN(PRICES!EW16/PRICES!EW15)</f>
        <v>2.433495738974752E-3</v>
      </c>
      <c r="EX16">
        <f>LN(PRICES!EX16/PRICES!EX15)</f>
        <v>7.5132915297978792E-3</v>
      </c>
      <c r="EY16">
        <f>LN(PRICES!EY16/PRICES!EY15)</f>
        <v>-2.690750878476416E-2</v>
      </c>
      <c r="EZ16">
        <f>LN(PRICES!EZ16/PRICES!EZ15)</f>
        <v>-6.2737478472693195E-3</v>
      </c>
      <c r="FA16">
        <f>LN(PRICES!FA16/PRICES!FA15)</f>
        <v>3.5939799635413487E-2</v>
      </c>
      <c r="FB16">
        <f>LN(PRICES!FB16/PRICES!FB15)</f>
        <v>1.7582736176988926E-3</v>
      </c>
      <c r="FC16">
        <f>LN(PRICES!FC16/PRICES!FC15)</f>
        <v>2.0058026120579435E-2</v>
      </c>
      <c r="FD16">
        <f>LN(PRICES!FD16/PRICES!FD15)</f>
        <v>-1.3556876794388195E-2</v>
      </c>
      <c r="FE16">
        <f>LN(PRICES!FE16/PRICES!FE15)</f>
        <v>-1.3142019163323372E-2</v>
      </c>
      <c r="FF16">
        <f>LN(PRICES!FF16/PRICES!FF15)</f>
        <v>7.6112952254890663E-3</v>
      </c>
      <c r="FG16">
        <f>LN(PRICES!FG16/PRICES!FG15)</f>
        <v>4.2677661686129562E-3</v>
      </c>
      <c r="FH16">
        <f>LN(PRICES!FH16/PRICES!FH15)</f>
        <v>1.1233400483968174E-2</v>
      </c>
      <c r="FI16">
        <f>LN(PRICES!FI16/PRICES!FI15)</f>
        <v>-1.1603437149154202E-2</v>
      </c>
      <c r="FJ16">
        <f>LN(PRICES!FJ16/PRICES!FJ15)</f>
        <v>-1.1123527132445093E-3</v>
      </c>
      <c r="FK16">
        <f>LN(PRICES!FK16/PRICES!FK15)</f>
        <v>-7.3697492988029391E-3</v>
      </c>
      <c r="FL16">
        <f>LN(PRICES!FL16/PRICES!FL15)</f>
        <v>1.3516770787079251E-3</v>
      </c>
      <c r="FM16">
        <f>LN(PRICES!FM16/PRICES!FM15)</f>
        <v>8.2375788048264561E-3</v>
      </c>
      <c r="FN16">
        <f>LN(PRICES!FN16/PRICES!FN15)</f>
        <v>-1.1348032286487164E-5</v>
      </c>
      <c r="FO16">
        <f>LN(PRICES!FO16/PRICES!FO15)</f>
        <v>-5.9090968766196466E-3</v>
      </c>
      <c r="FP16">
        <f>LN(PRICES!FP16/PRICES!FP15)</f>
        <v>-4.0900860555891632E-3</v>
      </c>
      <c r="FQ16">
        <f>LN(PRICES!FQ16/PRICES!FQ15)</f>
        <v>1.7459909390494907E-3</v>
      </c>
      <c r="FR16">
        <f>LN(PRICES!FR16/PRICES!FR15)</f>
        <v>9.9656815051792861E-3</v>
      </c>
      <c r="FS16">
        <f>LN(PRICES!FS16/PRICES!FS15)</f>
        <v>-1.700576489969109E-3</v>
      </c>
      <c r="FT16">
        <f>LN(PRICES!FT16/PRICES!FT15)</f>
        <v>1.2195630938597879E-2</v>
      </c>
      <c r="FU16">
        <f>LN(PRICES!FU16/PRICES!FU15)</f>
        <v>-3.6545369088584623E-3</v>
      </c>
      <c r="FV16">
        <f>LN(PRICES!FV16/PRICES!FV15)</f>
        <v>-5.6297114133189103E-3</v>
      </c>
      <c r="FW16">
        <f>LN(PRICES!FW16/PRICES!FW15)</f>
        <v>-1.0768323210558485E-2</v>
      </c>
      <c r="FX16">
        <f>LN(PRICES!FX16/PRICES!FX15)</f>
        <v>-7.3389298281522778E-3</v>
      </c>
      <c r="FY16">
        <f>LN(PRICES!FY16/PRICES!FY15)</f>
        <v>-3.7576420079108554E-3</v>
      </c>
      <c r="FZ16">
        <f>LN(PRICES!FZ16/PRICES!FZ15)</f>
        <v>2.9395800386360749E-2</v>
      </c>
      <c r="GA16">
        <f>LN(PRICES!GA16/PRICES!GA15)</f>
        <v>1.709683042595226E-3</v>
      </c>
      <c r="GB16">
        <f>LN(PRICES!GB16/PRICES!GB15)</f>
        <v>-3.8559485257607714E-3</v>
      </c>
      <c r="GC16">
        <f>LN(PRICES!GC16/PRICES!GC15)</f>
        <v>-3.103178509102781E-3</v>
      </c>
      <c r="GD16">
        <f>LN(PRICES!GD16/PRICES!GD15)</f>
        <v>-1.7834421404972711E-2</v>
      </c>
      <c r="GE16">
        <f>LN(PRICES!GE16/PRICES!GE15)</f>
        <v>-3.8778549785048358E-3</v>
      </c>
      <c r="GF16">
        <f>LN(PRICES!GF16/PRICES!GF15)</f>
        <v>-4.4372911744243503E-3</v>
      </c>
      <c r="GG16">
        <f>LN(PRICES!GG16/PRICES!GG15)</f>
        <v>-4.2915078325960841E-3</v>
      </c>
      <c r="GH16">
        <f>LN(PRICES!GH16/PRICES!GH15)</f>
        <v>2.6278742129963307E-3</v>
      </c>
      <c r="GI16">
        <f>LN(PRICES!GI16/PRICES!GI15)</f>
        <v>-2.2081017199405719E-2</v>
      </c>
      <c r="GJ16">
        <f>LN(PRICES!GJ16/PRICES!GJ15)</f>
        <v>-5.8317964096841523E-3</v>
      </c>
      <c r="GK16">
        <f>LN(PRICES!GK16/PRICES!GK15)</f>
        <v>-1.0275997573953534E-3</v>
      </c>
      <c r="GL16">
        <f>LN(PRICES!GL16/PRICES!GL15)</f>
        <v>3.3853744188071509E-3</v>
      </c>
      <c r="GM16">
        <f>LN(PRICES!GM16/PRICES!GM15)</f>
        <v>-4.2532380335911554E-3</v>
      </c>
      <c r="GN16">
        <f>LN(PRICES!GN16/PRICES!GN15)</f>
        <v>8.6232007750849712E-3</v>
      </c>
      <c r="GO16">
        <f>LN(PRICES!GO16/PRICES!GO15)</f>
        <v>-5.2635244678967616E-3</v>
      </c>
      <c r="GP16">
        <f>LN(PRICES!GP16/PRICES!GP15)</f>
        <v>1.8110963834887741E-4</v>
      </c>
      <c r="GQ16">
        <f>LN(PRICES!GQ16/PRICES!GQ15)</f>
        <v>-6.0122513126797655E-3</v>
      </c>
      <c r="GR16">
        <f>LN(PRICES!GR16/PRICES!GR15)</f>
        <v>6.8258347584758861E-4</v>
      </c>
      <c r="GS16">
        <f>LN(PRICES!GS16/PRICES!GS15)</f>
        <v>5.602011968898359E-4</v>
      </c>
      <c r="GT16">
        <f>LN(PRICES!GT16/PRICES!GT15)</f>
        <v>2.2286933161374846E-3</v>
      </c>
      <c r="GU16">
        <f>LN(PRICES!GU16/PRICES!GU15)</f>
        <v>-1.4066062609482222E-2</v>
      </c>
      <c r="GV16">
        <f>LN(PRICES!GV16/PRICES!GV15)</f>
        <v>8.0669601884124052E-3</v>
      </c>
      <c r="GW16">
        <f>LN(PRICES!GW16/PRICES!GW15)</f>
        <v>-9.3422469678646515E-3</v>
      </c>
      <c r="GX16">
        <f>LN(PRICES!GX16/PRICES!GX15)</f>
        <v>-5.4227092102773211E-3</v>
      </c>
      <c r="GY16">
        <f>LN(PRICES!GY16/PRICES!GY15)</f>
        <v>-4.0109296648900093E-3</v>
      </c>
      <c r="GZ16">
        <f>LN(PRICES!GZ16/PRICES!GZ15)</f>
        <v>-1.8432865813976858E-2</v>
      </c>
      <c r="HA16">
        <f>LN(PRICES!HA16/PRICES!HA15)</f>
        <v>9.5967177277709258E-4</v>
      </c>
      <c r="HB16">
        <f>LN(PRICES!HB16/PRICES!HB15)</f>
        <v>1.5580017733010655E-2</v>
      </c>
      <c r="HC16">
        <f>LN(PRICES!HC16/PRICES!HC15)</f>
        <v>-6.0362541300631014E-3</v>
      </c>
      <c r="HD16">
        <f>LN(PRICES!HD16/PRICES!HD15)</f>
        <v>-6.0131144984633105E-3</v>
      </c>
      <c r="HE16">
        <f>LN(PRICES!HE16/PRICES!HE15)</f>
        <v>-9.2292545586942468E-4</v>
      </c>
      <c r="HF16">
        <f>LN(PRICES!HF16/PRICES!HF15)</f>
        <v>3.1031921570318899E-3</v>
      </c>
      <c r="HG16">
        <f>LN(PRICES!HG16/PRICES!HG15)</f>
        <v>-8.0094325598468376E-3</v>
      </c>
      <c r="HH16">
        <f>LN(PRICES!HH16/PRICES!HH15)</f>
        <v>-1.4164546555083944E-2</v>
      </c>
      <c r="HI16">
        <f>LN(PRICES!HI16/PRICES!HI15)</f>
        <v>-1.4064422153570962E-3</v>
      </c>
      <c r="HJ16">
        <f>LN(PRICES!HJ16/PRICES!HJ15)</f>
        <v>-5.4359384566452758E-3</v>
      </c>
      <c r="HK16">
        <f>LN(PRICES!HK16/PRICES!HK15)</f>
        <v>-2.6552143104151951E-2</v>
      </c>
      <c r="HL16">
        <f>LN(PRICES!HL16/PRICES!HL15)</f>
        <v>2.9853197119273497E-3</v>
      </c>
      <c r="HM16">
        <f>LN(PRICES!HM16/PRICES!HM15)</f>
        <v>1.1645628780412084E-2</v>
      </c>
      <c r="HN16">
        <f>LN(PRICES!HN16/PRICES!HN15)</f>
        <v>-3.4567522324571949E-2</v>
      </c>
      <c r="HO16">
        <f>LN(PRICES!HO16/PRICES!HO15)</f>
        <v>-8.2850912478950323E-3</v>
      </c>
      <c r="HP16">
        <f>LN(PRICES!HP16/PRICES!HP15)</f>
        <v>-3.4384514519502063E-3</v>
      </c>
      <c r="HQ16">
        <f>LN(PRICES!HQ16/PRICES!HQ15)</f>
        <v>-1.869497067349077E-3</v>
      </c>
      <c r="HR16">
        <f>LN(PRICES!HR16/PRICES!HR15)</f>
        <v>-1.8912230237057102E-3</v>
      </c>
      <c r="HS16">
        <f>LN(PRICES!HS16/PRICES!HS15)</f>
        <v>2.1085638250352271E-3</v>
      </c>
      <c r="HT16">
        <f>LN(PRICES!HT16/PRICES!HT15)</f>
        <v>1.1541368844928008E-2</v>
      </c>
      <c r="HU16">
        <f>LN(PRICES!HU16/PRICES!HU15)</f>
        <v>-3.9074863551333723E-3</v>
      </c>
      <c r="HV16">
        <f>LN(PRICES!HV16/PRICES!HV15)</f>
        <v>-6.7951055087509191E-3</v>
      </c>
      <c r="HW16">
        <f>LN(PRICES!HW16/PRICES!HW15)</f>
        <v>-3.6322805313144591E-4</v>
      </c>
      <c r="HX16">
        <f>LN(PRICES!HX16/PRICES!HX15)</f>
        <v>-1.8035604760605891E-2</v>
      </c>
      <c r="HY16">
        <f>LN(PRICES!HY16/PRICES!HY15)</f>
        <v>-2.8685968995170526E-3</v>
      </c>
      <c r="HZ16">
        <f>LN(PRICES!HZ16/PRICES!HZ15)</f>
        <v>6.6005898701693606E-3</v>
      </c>
      <c r="IA16">
        <f>LN(PRICES!IA16/PRICES!IA15)</f>
        <v>6.042362298236759E-3</v>
      </c>
      <c r="IB16">
        <f>LN(PRICES!IB16/PRICES!IB15)</f>
        <v>-4.4255376915778169E-3</v>
      </c>
      <c r="IC16">
        <f>LN(PRICES!IC16/PRICES!IC15)</f>
        <v>5.745290642343864E-3</v>
      </c>
      <c r="ID16">
        <f>LN(PRICES!ID16/PRICES!ID15)</f>
        <v>4.2755902859469607E-3</v>
      </c>
      <c r="IE16">
        <f>LN(PRICES!IE16/PRICES!IE15)</f>
        <v>1.788883035513146E-2</v>
      </c>
      <c r="IF16">
        <f>LN(PRICES!IF16/PRICES!IF15)</f>
        <v>-1.5349752682818223E-2</v>
      </c>
      <c r="IG16">
        <f>LN(PRICES!IG16/PRICES!IG15)</f>
        <v>-4.4055237726134573E-3</v>
      </c>
      <c r="IH16">
        <f>LN(PRICES!IH16/PRICES!IH15)</f>
        <v>6.2579008551054147E-3</v>
      </c>
      <c r="II16">
        <f>LN(PRICES!II16/PRICES!II15)</f>
        <v>0</v>
      </c>
      <c r="IJ16">
        <f>LN(PRICES!IJ16/PRICES!IJ15)</f>
        <v>4.8410490464018182E-3</v>
      </c>
      <c r="IK16">
        <f>LN(PRICES!IK16/PRICES!IK15)</f>
        <v>-4.3735906094447092E-3</v>
      </c>
      <c r="IL16">
        <f>LN(PRICES!IL16/PRICES!IL15)</f>
        <v>-3.2040073520713981E-3</v>
      </c>
      <c r="IM16">
        <f>LN(PRICES!IM16/PRICES!IM15)</f>
        <v>1.9901261593419806E-2</v>
      </c>
      <c r="IN16">
        <f>LN(PRICES!IN16/PRICES!IN15)</f>
        <v>4.3306053499927635E-3</v>
      </c>
      <c r="IO16">
        <f>LN(PRICES!IO16/PRICES!IO15)</f>
        <v>4.9951323411031295E-3</v>
      </c>
      <c r="IP16">
        <f>LN(PRICES!IP16/PRICES!IP15)</f>
        <v>-3.2062330690174412E-3</v>
      </c>
      <c r="IQ16">
        <f>LN(PRICES!IQ16/PRICES!IQ15)</f>
        <v>1.3289599518883771E-3</v>
      </c>
      <c r="IR16">
        <f>LN(PRICES!IR16/PRICES!IR15)</f>
        <v>-1.3984630286513163E-3</v>
      </c>
      <c r="IS16">
        <f>LN(PRICES!IS16/PRICES!IS15)</f>
        <v>-1.3057531620028295E-2</v>
      </c>
      <c r="IT16">
        <f>LN(PRICES!IT16/PRICES!IT15)</f>
        <v>7.5650838364927945E-3</v>
      </c>
      <c r="IU16">
        <f>LN(PRICES!IU16/PRICES!IU15)</f>
        <v>8.2374096384207861E-3</v>
      </c>
      <c r="IV16">
        <f>LN(PRICES!IV16/PRICES!IV15)</f>
        <v>2.0481688610361384E-2</v>
      </c>
      <c r="IW16">
        <f>LN(PRICES!IW16/PRICES!IW15)</f>
        <v>1.0549300783709562E-2</v>
      </c>
      <c r="IX16">
        <f>LN(PRICES!IX16/PRICES!IX15)</f>
        <v>-2.963912369422838E-2</v>
      </c>
      <c r="IY16">
        <f>LN(PRICES!IY16/PRICES!IY15)</f>
        <v>-6.3108991797210783E-3</v>
      </c>
      <c r="IZ16">
        <f>LN(PRICES!IZ16/PRICES!IZ15)</f>
        <v>-1.1461279660321377E-2</v>
      </c>
      <c r="JA16">
        <f>LN(PRICES!JA16/PRICES!JA15)</f>
        <v>-1.1785439265154112E-2</v>
      </c>
      <c r="JB16">
        <f>LN(PRICES!JB16/PRICES!JB15)</f>
        <v>3.3300736437150559E-3</v>
      </c>
      <c r="JC16">
        <f>LN(PRICES!JC16/PRICES!JC15)</f>
        <v>2.8114233140141376E-3</v>
      </c>
      <c r="JD16">
        <f>LN(PRICES!JD16/PRICES!JD15)</f>
        <v>-8.7151837076965347E-3</v>
      </c>
      <c r="JE16">
        <f>LN(PRICES!JE16/PRICES!JE15)</f>
        <v>-1.7157446838958229E-2</v>
      </c>
      <c r="JF16">
        <f>LN(PRICES!JF16/PRICES!JF15)</f>
        <v>1.0987570657374423E-2</v>
      </c>
      <c r="JG16">
        <f>LN(PRICES!JG16/PRICES!JG15)</f>
        <v>-1.9308122275281097E-2</v>
      </c>
      <c r="JH16">
        <f>LN(PRICES!JH16/PRICES!JH15)</f>
        <v>-9.9193591328417523E-3</v>
      </c>
      <c r="JI16">
        <f>LN(PRICES!JI16/PRICES!JI15)</f>
        <v>-2.4836456800746147E-3</v>
      </c>
      <c r="JJ16">
        <f>LN(PRICES!JJ16/PRICES!JJ15)</f>
        <v>-1.3750923086214707E-2</v>
      </c>
      <c r="JK16">
        <f>LN(PRICES!JK16/PRICES!JK15)</f>
        <v>1.4333802217371978E-2</v>
      </c>
      <c r="JL16">
        <f>LN(PRICES!JL16/PRICES!JL15)</f>
        <v>3.6218494544871262E-3</v>
      </c>
      <c r="JM16">
        <f>LN(PRICES!JM16/PRICES!JM15)</f>
        <v>-6.4257809103352879E-3</v>
      </c>
      <c r="JN16">
        <f>LN(PRICES!JN16/PRICES!JN15)</f>
        <v>5.4085453254822183E-3</v>
      </c>
      <c r="JO16">
        <f>LN(PRICES!JO16/PRICES!JO15)</f>
        <v>3.9708477997042425E-3</v>
      </c>
      <c r="JP16">
        <f>LN(PRICES!JP16/PRICES!JP15)</f>
        <v>3.9885528824367316E-3</v>
      </c>
      <c r="JQ16">
        <f>LN(PRICES!JQ16/PRICES!JQ15)</f>
        <v>1.2958368164710854E-2</v>
      </c>
      <c r="JR16">
        <f>LN(PRICES!JR16/PRICES!JR15)</f>
        <v>8.8362828163823723E-3</v>
      </c>
      <c r="JS16">
        <f>LN(PRICES!JS16/PRICES!JS15)</f>
        <v>-2.5935179250521799E-3</v>
      </c>
      <c r="JT16">
        <f>LN(PRICES!JT16/PRICES!JT15)</f>
        <v>8.2841197865902577E-3</v>
      </c>
      <c r="JU16">
        <f>LN(PRICES!JU16/PRICES!JU15)</f>
        <v>9.2324653839991801E-3</v>
      </c>
      <c r="JV16">
        <f>LN(PRICES!JV16/PRICES!JV15)</f>
        <v>8.71309330098358E-3</v>
      </c>
      <c r="JW16">
        <f>LN(PRICES!JW16/PRICES!JW15)</f>
        <v>-5.4071204399949889E-3</v>
      </c>
      <c r="JX16">
        <f>LN(PRICES!JX16/PRICES!JX15)</f>
        <v>-8.4219402595446559E-3</v>
      </c>
      <c r="JY16">
        <f>LN(PRICES!JY16/PRICES!JY15)</f>
        <v>-8.9780570145656553E-3</v>
      </c>
      <c r="JZ16">
        <f>LN(PRICES!JZ16/PRICES!JZ15)</f>
        <v>8.089226431268531E-3</v>
      </c>
      <c r="KA16">
        <f>LN(PRICES!KA16/PRICES!KA15)</f>
        <v>8.741963500198343E-3</v>
      </c>
      <c r="KB16">
        <f>LN(PRICES!KB16/PRICES!KB15)</f>
        <v>-5.1751752090446693E-3</v>
      </c>
      <c r="KC16">
        <f>LN(PRICES!KC16/PRICES!KC15)</f>
        <v>1.9618806690238581E-3</v>
      </c>
      <c r="KD16">
        <f>LN(PRICES!KD16/PRICES!KD15)</f>
        <v>-1.2020228543190885E-2</v>
      </c>
      <c r="KE16">
        <f>LN(PRICES!KE16/PRICES!KE15)</f>
        <v>3.6182514558948616E-3</v>
      </c>
      <c r="KF16">
        <f>LN(PRICES!KF16/PRICES!KF15)</f>
        <v>8.9092303569504236E-4</v>
      </c>
      <c r="KG16">
        <f>LN(PRICES!KG16/PRICES!KG15)</f>
        <v>7.9429103734994719E-3</v>
      </c>
      <c r="KH16">
        <f>LN(PRICES!KH16/PRICES!KH15)</f>
        <v>2.1761573058164091E-2</v>
      </c>
      <c r="KI16">
        <f>LN(PRICES!KI16/PRICES!KI15)</f>
        <v>-1.0139551441160376E-2</v>
      </c>
      <c r="KJ16">
        <f>LN(PRICES!KJ16/PRICES!KJ15)</f>
        <v>-1.264760238763243E-2</v>
      </c>
      <c r="KK16">
        <f>LN(PRICES!KK16/PRICES!KK15)</f>
        <v>-4.3300281351724354E-3</v>
      </c>
      <c r="KL16">
        <f>LN(PRICES!KL16/PRICES!KL15)</f>
        <v>3.0868164531245726E-3</v>
      </c>
      <c r="KM16">
        <f>LN(PRICES!KM16/PRICES!KM15)</f>
        <v>-3.685268921761737E-3</v>
      </c>
      <c r="KN16">
        <f>LN(PRICES!KN16/PRICES!KN15)</f>
        <v>-1.1123028137854573E-2</v>
      </c>
      <c r="KO16">
        <f>LN(PRICES!KO16/PRICES!KO15)</f>
        <v>2.5759411083727153E-3</v>
      </c>
      <c r="KP16">
        <f>LN(PRICES!KP16/PRICES!KP15)</f>
        <v>-2.3036462282001811E-2</v>
      </c>
      <c r="KQ16">
        <f>LN(PRICES!KQ16/PRICES!KQ15)</f>
        <v>-1.7828035517097542E-3</v>
      </c>
      <c r="KR16">
        <f>LN(PRICES!KR16/PRICES!KR15)</f>
        <v>8.994894021802563E-3</v>
      </c>
      <c r="KS16">
        <f>LN(PRICES!KS16/PRICES!KS15)</f>
        <v>-1.0285050085695222E-2</v>
      </c>
      <c r="KT16">
        <f>LN(PRICES!KT16/PRICES!KT15)</f>
        <v>-2.0857338232478314E-2</v>
      </c>
      <c r="KU16">
        <f>LN(PRICES!KU16/PRICES!KU15)</f>
        <v>6.5848585317258637E-3</v>
      </c>
      <c r="KV16">
        <f>LN(PRICES!KV16/PRICES!KV15)</f>
        <v>5.8597721242228456E-3</v>
      </c>
      <c r="KW16">
        <f>LN(PRICES!KW16/PRICES!KW15)</f>
        <v>2.0532501983986135E-3</v>
      </c>
      <c r="KX16">
        <f>LN(PRICES!KX16/PRICES!KX15)</f>
        <v>8.5445756140021117E-3</v>
      </c>
      <c r="KY16">
        <f>LN(PRICES!KY16/PRICES!KY15)</f>
        <v>-5.1232522709768616E-3</v>
      </c>
      <c r="KZ16">
        <f>LN(PRICES!KZ16/PRICES!KZ15)</f>
        <v>-3.8469936312903723E-3</v>
      </c>
      <c r="LA16">
        <f>LN(PRICES!LA16/PRICES!LA15)</f>
        <v>1.1615788325969089E-2</v>
      </c>
      <c r="LB16">
        <f>LN(PRICES!LB16/PRICES!LB15)</f>
        <v>-9.6079264997270559E-3</v>
      </c>
      <c r="LC16">
        <f>LN(PRICES!LC16/PRICES!LC15)</f>
        <v>-9.1982169912178848E-4</v>
      </c>
      <c r="LD16">
        <f>LN(PRICES!LD16/PRICES!LD15)</f>
        <v>6.076913551284137E-4</v>
      </c>
      <c r="LE16">
        <f>LN(PRICES!LE16/PRICES!LE15)</f>
        <v>2.3097825786360847E-2</v>
      </c>
      <c r="LF16">
        <f>LN(PRICES!LF16/PRICES!LF15)</f>
        <v>-2.1258569430454926E-3</v>
      </c>
      <c r="LG16">
        <f>LN(PRICES!LG16/PRICES!LG15)</f>
        <v>2.7533814697250753E-3</v>
      </c>
      <c r="LH16">
        <f>LN(PRICES!LH16/PRICES!LH15)</f>
        <v>3.6493048780065852E-2</v>
      </c>
      <c r="LI16">
        <f>LN(PRICES!LI16/PRICES!LI15)</f>
        <v>-8.7495625687452824E-3</v>
      </c>
      <c r="LJ16">
        <f>LN(PRICES!LJ16/PRICES!LJ15)</f>
        <v>2.3739111977313398E-3</v>
      </c>
      <c r="LK16">
        <f>LN(PRICES!LK16/PRICES!LK15)</f>
        <v>1.4822728346961902E-2</v>
      </c>
      <c r="LL16">
        <f>LN(PRICES!LL16/PRICES!LL15)</f>
        <v>-1.6106112753172308E-2</v>
      </c>
      <c r="LM16">
        <f>LN(PRICES!LM16/PRICES!LM15)</f>
        <v>-5.3913792251908642E-3</v>
      </c>
      <c r="LN16">
        <f>LN(PRICES!LN16/PRICES!LN15)</f>
        <v>-1.0665090906452459E-4</v>
      </c>
      <c r="LO16">
        <f>LN(PRICES!LO16/PRICES!LO15)</f>
        <v>-1.8709444804149017E-2</v>
      </c>
      <c r="LP16">
        <f>LN(PRICES!LP16/PRICES!LP15)</f>
        <v>-1.2079832407716918E-2</v>
      </c>
      <c r="LQ16">
        <f>LN(PRICES!LQ16/PRICES!LQ15)</f>
        <v>-7.5585637432893961E-3</v>
      </c>
      <c r="LR16">
        <f>LN(PRICES!LR16/PRICES!LR15)</f>
        <v>-3.2156680645870151E-3</v>
      </c>
      <c r="LS16">
        <f>LN(PRICES!LS16/PRICES!LS15)</f>
        <v>-8.2180764813720684E-3</v>
      </c>
      <c r="LT16">
        <f>LN(PRICES!LT16/PRICES!LT15)</f>
        <v>-5.6885558309094945E-3</v>
      </c>
      <c r="LU16">
        <f>LN(PRICES!LU16/PRICES!LU15)</f>
        <v>4.4898966396296469E-4</v>
      </c>
      <c r="LV16">
        <f>LN(PRICES!LV16/PRICES!LV15)</f>
        <v>-9.198655119948022E-4</v>
      </c>
      <c r="LW16">
        <f>LN(PRICES!LW16/PRICES!LW15)</f>
        <v>1.1492919842026468E-2</v>
      </c>
      <c r="LX16">
        <f>LN(PRICES!LX16/PRICES!LX15)</f>
        <v>-9.1987663887632568E-4</v>
      </c>
      <c r="LY16">
        <f>LN(PRICES!LY16/PRICES!LY15)</f>
        <v>-6.3135517048923861E-4</v>
      </c>
      <c r="LZ16">
        <f>LN(PRICES!LZ16/PRICES!LZ15)</f>
        <v>-9.6299761169306511E-3</v>
      </c>
      <c r="MA16">
        <f>LN(PRICES!MA16/PRICES!MA15)</f>
        <v>-1.7991248955216962E-2</v>
      </c>
      <c r="MB16">
        <f>LN(PRICES!MB16/PRICES!MB15)</f>
        <v>-2.8293257284835744E-3</v>
      </c>
      <c r="MC16">
        <f>LN(PRICES!MC16/PRICES!MC15)</f>
        <v>1.0016625394541704E-2</v>
      </c>
      <c r="MD16">
        <f>LN(PRICES!MD16/PRICES!MD15)</f>
        <v>-5.3337636744534853E-3</v>
      </c>
      <c r="ME16">
        <f>LN(PRICES!ME16/PRICES!ME15)</f>
        <v>-5.8703339425782248E-3</v>
      </c>
      <c r="MF16">
        <f>LN(PRICES!MF16/PRICES!MF15)</f>
        <v>2.4203481599197961E-2</v>
      </c>
      <c r="MG16">
        <f>LN(PRICES!MG16/PRICES!MG15)</f>
        <v>1.0909278391646206E-2</v>
      </c>
      <c r="MH16">
        <f>LN(PRICES!MH16/PRICES!MH15)</f>
        <v>-4.3136654632435212E-3</v>
      </c>
      <c r="MI16">
        <f>LN(PRICES!MI16/PRICES!MI15)</f>
        <v>8.1448514080892601E-3</v>
      </c>
      <c r="MJ16">
        <f>LN(PRICES!MJ16/PRICES!MJ15)</f>
        <v>1.1569097924755922E-2</v>
      </c>
      <c r="MK16">
        <f>LN(PRICES!MK16/PRICES!MK15)</f>
        <v>4.3676252199237695E-2</v>
      </c>
      <c r="ML16">
        <f>LN(PRICES!ML16/PRICES!ML15)</f>
        <v>1.2878220135960437E-3</v>
      </c>
      <c r="MM16">
        <f>LN(PRICES!MM16/PRICES!MM15)</f>
        <v>-2.2248748163089149E-2</v>
      </c>
      <c r="MN16">
        <f>LN(PRICES!MN16/PRICES!MN15)</f>
        <v>-5.2723671308528702E-3</v>
      </c>
      <c r="MO16">
        <f>LN(PRICES!MO16/PRICES!MO15)</f>
        <v>-5.8303687409752992E-3</v>
      </c>
      <c r="MP16">
        <f>LN(PRICES!MP16/PRICES!MP15)</f>
        <v>1.4885086631465427E-2</v>
      </c>
      <c r="MQ16">
        <f>LN(PRICES!MQ16/PRICES!MQ15)</f>
        <v>1.9901149184900727E-2</v>
      </c>
      <c r="MR16">
        <f>LN(PRICES!MR16/PRICES!MR15)</f>
        <v>6.3151337991794194E-3</v>
      </c>
      <c r="MS16">
        <f>LN(PRICES!MS16/PRICES!MS15)</f>
        <v>-1.0820683529927034E-2</v>
      </c>
      <c r="MT16">
        <f>LN(PRICES!MT16/PRICES!MT15)</f>
        <v>3.4561668051945549E-2</v>
      </c>
      <c r="MU16">
        <f>LN(PRICES!MU16/PRICES!MU15)</f>
        <v>-1.0283755206931183E-2</v>
      </c>
      <c r="MV16">
        <f>LN(PRICES!MV16/PRICES!MV15)</f>
        <v>-5.6455136227063947E-3</v>
      </c>
      <c r="MW16">
        <f>LN(PRICES!MW16/PRICES!MW15)</f>
        <v>-1.6416911289667113E-2</v>
      </c>
      <c r="MX16">
        <f>LN(PRICES!MX16/PRICES!MX15)</f>
        <v>-2.5121593848322281E-3</v>
      </c>
      <c r="MY16">
        <f>LN(PRICES!MY16/PRICES!MY15)</f>
        <v>-3.7969074550009748E-3</v>
      </c>
      <c r="MZ16">
        <f>LN(PRICES!MZ16/PRICES!MZ15)</f>
        <v>4.1115205402882937E-2</v>
      </c>
      <c r="NA16">
        <f>LN(PRICES!NA16/PRICES!NA15)</f>
        <v>1.175539951232309E-3</v>
      </c>
      <c r="NB16">
        <f>LN(PRICES!NB16/PRICES!NB15)</f>
        <v>4.5415598745212764E-4</v>
      </c>
      <c r="NC16">
        <f>LN(PRICES!NC16/PRICES!NC15)</f>
        <v>1.2161798464750129E-2</v>
      </c>
      <c r="ND16">
        <f>LN(PRICES!ND16/PRICES!ND15)</f>
        <v>-5.4602857990922859E-3</v>
      </c>
      <c r="NE16">
        <f>LN(PRICES!NE16/PRICES!NE15)</f>
        <v>-7.0419612692279787E-3</v>
      </c>
      <c r="NF16">
        <f>LN(PRICES!NF16/PRICES!NF15)</f>
        <v>3.8846291509445382E-3</v>
      </c>
      <c r="NG16">
        <f>LN(PRICES!NG16/PRICES!NG15)</f>
        <v>-7.3137986387381924E-3</v>
      </c>
      <c r="NH16">
        <f>LN(PRICES!NH16/PRICES!NH15)</f>
        <v>4.0723212629725268E-3</v>
      </c>
      <c r="NI16">
        <f>LN(PRICES!NI16/PRICES!NI15)</f>
        <v>3.6515289577779053E-2</v>
      </c>
      <c r="NJ16">
        <f>LN(PRICES!NJ16/PRICES!NJ15)</f>
        <v>-1.5040865454250764E-2</v>
      </c>
      <c r="NK16">
        <f>LN(PRICES!NK16/PRICES!NK15)</f>
        <v>1.3365084840867875E-2</v>
      </c>
      <c r="NL16">
        <f>LN(PRICES!NL16/PRICES!NL15)</f>
        <v>5.1064476906400964E-3</v>
      </c>
      <c r="NM16">
        <f>LN(PRICES!NM16/PRICES!NM15)</f>
        <v>-1.4615742897993661E-2</v>
      </c>
      <c r="NN16">
        <f>LN(PRICES!NN16/PRICES!NN15)</f>
        <v>4.8007192574429751E-3</v>
      </c>
      <c r="NO16">
        <f>LN(PRICES!NO16/PRICES!NO15)</f>
        <v>-4.9543131006848096E-3</v>
      </c>
      <c r="NP16">
        <f>LN(PRICES!NP16/PRICES!NP15)</f>
        <v>1.2939676355804683E-2</v>
      </c>
      <c r="NQ16">
        <f>LN(PRICES!NQ16/PRICES!NQ15)</f>
        <v>-1.7621878242332117E-2</v>
      </c>
      <c r="NR16">
        <f>LN(PRICES!NR16/PRICES!NR15)</f>
        <v>5.4339636947904257E-3</v>
      </c>
      <c r="NS16">
        <f>LN(PRICES!NS16/PRICES!NS15)</f>
        <v>-9.0570469215486161E-3</v>
      </c>
      <c r="NT16">
        <f>LN(PRICES!NT16/PRICES!NT15)</f>
        <v>-1.3470566297938974E-2</v>
      </c>
      <c r="NU16">
        <f>LN(PRICES!NU16/PRICES!NU15)</f>
        <v>1.4213609127762632E-3</v>
      </c>
      <c r="NV16">
        <f>LN(PRICES!NV16/PRICES!NV15)</f>
        <v>-8.4061004430096026E-3</v>
      </c>
      <c r="NW16">
        <f>LN(PRICES!NW16/PRICES!NW15)</f>
        <v>1.500363459288536E-3</v>
      </c>
      <c r="NX16">
        <f>LN(PRICES!NX16/PRICES!NX15)</f>
        <v>-1.2101349214261448E-2</v>
      </c>
      <c r="NY16">
        <f>LN(PRICES!NY16/PRICES!NY15)</f>
        <v>-8.7517581107274048E-3</v>
      </c>
      <c r="NZ16">
        <f>LN(PRICES!NZ16/PRICES!NZ15)</f>
        <v>-1.1296031186863859E-2</v>
      </c>
      <c r="OA16">
        <f>LN(PRICES!OA16/PRICES!OA15)</f>
        <v>5.7402673291046466E-3</v>
      </c>
      <c r="OB16">
        <f>LN(PRICES!OB16/PRICES!OB15)</f>
        <v>-4.6660468986595253E-3</v>
      </c>
      <c r="OC16">
        <f>LN(PRICES!OC16/PRICES!OC15)</f>
        <v>9.5136900479475001E-3</v>
      </c>
      <c r="OD16">
        <f>LN(PRICES!OD16/PRICES!OD15)</f>
        <v>2.1537093957230132E-2</v>
      </c>
      <c r="OE16">
        <f>LN(PRICES!OE16/PRICES!OE15)</f>
        <v>2.8308983742357177E-4</v>
      </c>
      <c r="OF16">
        <f>LN(PRICES!OF16/PRICES!OF15)</f>
        <v>4.3734906283223384E-3</v>
      </c>
      <c r="OG16">
        <f>LN(PRICES!OG16/PRICES!OG15)</f>
        <v>1.5532371710453194E-2</v>
      </c>
      <c r="OH16">
        <f>LN(PRICES!OH16/PRICES!OH15)</f>
        <v>1.2140992642871759E-2</v>
      </c>
      <c r="OI16">
        <f>LN(PRICES!OI16/PRICES!OI15)</f>
        <v>-6.6681401078865516E-3</v>
      </c>
      <c r="OJ16">
        <f>LN(PRICES!OJ16/PRICES!OJ15)</f>
        <v>-6.1218449931912944E-4</v>
      </c>
      <c r="OK16">
        <f>LN(PRICES!OK16/PRICES!OK15)</f>
        <v>-8.3967235331659142E-3</v>
      </c>
      <c r="OL16">
        <f>LN(PRICES!OL16/PRICES!OL15)</f>
        <v>-1.0040934047940014E-2</v>
      </c>
      <c r="OM16">
        <f>LN(PRICES!OM16/PRICES!OM15)</f>
        <v>-2.5616439801548888E-3</v>
      </c>
      <c r="ON16">
        <f>LN(PRICES!ON16/PRICES!ON15)</f>
        <v>-4.2826526635750799E-3</v>
      </c>
      <c r="OO16">
        <f>LN(PRICES!OO16/PRICES!OO15)</f>
        <v>1.7319716253720953E-2</v>
      </c>
      <c r="OP16">
        <f>LN(PRICES!OP16/PRICES!OP15)</f>
        <v>-4.680101965040417E-4</v>
      </c>
      <c r="OQ16">
        <f>LN(PRICES!OQ16/PRICES!OQ15)</f>
        <v>-3.1480889944903146E-3</v>
      </c>
      <c r="OR16">
        <f>LN(PRICES!OR16/PRICES!OR15)</f>
        <v>1.6300757685984773E-3</v>
      </c>
      <c r="OS16">
        <f>LN(PRICES!OS16/PRICES!OS15)</f>
        <v>1.2651133910700336E-2</v>
      </c>
      <c r="OT16">
        <f>LN(PRICES!OT16/PRICES!OT15)</f>
        <v>-4.8436045179903143E-3</v>
      </c>
      <c r="OU16">
        <f>LN(PRICES!OU16/PRICES!OU15)</f>
        <v>-6.182359210475127E-3</v>
      </c>
      <c r="OV16">
        <f>LN(PRICES!OV16/PRICES!OV15)</f>
        <v>8.1320878240026344E-4</v>
      </c>
      <c r="OW16">
        <f>LN(PRICES!OW16/PRICES!OW15)</f>
        <v>2.3476395959345527E-2</v>
      </c>
      <c r="OX16">
        <f>LN(PRICES!OX16/PRICES!OX15)</f>
        <v>3.5871819623460474E-4</v>
      </c>
      <c r="OY16">
        <f>LN(PRICES!OY16/PRICES!OY15)</f>
        <v>2.3783796673333812E-2</v>
      </c>
      <c r="OZ16">
        <f>LN(PRICES!OZ16/PRICES!OZ15)</f>
        <v>-1.6967144132259544E-2</v>
      </c>
      <c r="PA16">
        <f>LN(PRICES!PA16/PRICES!PA15)</f>
        <v>5.6094825347524436E-3</v>
      </c>
      <c r="PB16">
        <f>LN(PRICES!PB16/PRICES!PB15)</f>
        <v>1.3346350164556795E-2</v>
      </c>
      <c r="PC16">
        <f>LN(PRICES!PC16/PRICES!PC15)</f>
        <v>-7.7840903834369727E-3</v>
      </c>
      <c r="PD16">
        <f>LN(PRICES!PD16/PRICES!PD15)</f>
        <v>-1.5988701980754028E-2</v>
      </c>
      <c r="PE16">
        <f>LN(PRICES!PE16/PRICES!PE15)</f>
        <v>2.3879693609961228E-2</v>
      </c>
      <c r="PF16">
        <f>LN(PRICES!PF16/PRICES!PF15)</f>
        <v>-1.9905274502595809E-2</v>
      </c>
      <c r="PG16">
        <f>LN(PRICES!PG16/PRICES!PG15)</f>
        <v>1.7564380125684759E-2</v>
      </c>
      <c r="PH16">
        <f>LN(PRICES!PH16/PRICES!PH15)</f>
        <v>4.6086263851790763E-3</v>
      </c>
      <c r="PI16">
        <f>LN(PRICES!PI16/PRICES!PI15)</f>
        <v>1.142596238497819E-2</v>
      </c>
      <c r="PJ16">
        <f>LN(PRICES!PJ16/PRICES!PJ15)</f>
        <v>1.3662348126200057E-2</v>
      </c>
      <c r="PK16">
        <f>LN(PRICES!PK16/PRICES!PK15)</f>
        <v>3.7711790459123242E-3</v>
      </c>
      <c r="PL16">
        <f>LN(PRICES!PL16/PRICES!PL15)</f>
        <v>9.4181832873794762E-3</v>
      </c>
      <c r="PM16">
        <f>LN(PRICES!PM16/PRICES!PM15)</f>
        <v>5.6682665956840099E-3</v>
      </c>
      <c r="PN16">
        <f>LN(PRICES!PN16/PRICES!PN15)</f>
        <v>-1.1250824519695819E-3</v>
      </c>
      <c r="PO16">
        <f>LN(PRICES!PO16/PRICES!PO15)</f>
        <v>-7.711845607483169E-3</v>
      </c>
      <c r="PP16">
        <f>LN(PRICES!PP16/PRICES!PP15)</f>
        <v>3.0000891059918148E-3</v>
      </c>
      <c r="PQ16">
        <f>LN(PRICES!PQ16/PRICES!PQ15)</f>
        <v>2.271009776502023E-2</v>
      </c>
      <c r="PR16">
        <f>LN(PRICES!PR16/PRICES!PR15)</f>
        <v>-6.7971604155532481E-3</v>
      </c>
      <c r="PS16">
        <f>LN(PRICES!PS16/PRICES!PS15)</f>
        <v>2.0346902582522963E-3</v>
      </c>
      <c r="PT16">
        <f>LN(PRICES!PT16/PRICES!PT15)</f>
        <v>3.0911761906260902E-3</v>
      </c>
      <c r="PU16">
        <f>LN(PRICES!PU16/PRICES!PU15)</f>
        <v>9.6864946728610207E-3</v>
      </c>
      <c r="PV16">
        <f>LN(PRICES!PV16/PRICES!PV15)</f>
        <v>-6.3333728339800425E-3</v>
      </c>
      <c r="PW16">
        <f>LN(PRICES!PW16/PRICES!PW15)</f>
        <v>-6.9118121482289125E-3</v>
      </c>
      <c r="PX16">
        <f>LN(PRICES!PX16/PRICES!PX15)</f>
        <v>-4.8808317569331234E-3</v>
      </c>
      <c r="PY16">
        <f>LN(PRICES!PY16/PRICES!PY15)</f>
        <v>4.4544637548641223E-3</v>
      </c>
      <c r="PZ16">
        <f>LN(PRICES!PZ16/PRICES!PZ15)</f>
        <v>1.4395677894590571E-2</v>
      </c>
      <c r="QA16">
        <f>LN(PRICES!QA16/PRICES!QA15)</f>
        <v>4.8740101543779633E-3</v>
      </c>
      <c r="QB16">
        <f>LN(PRICES!QB16/PRICES!QB15)</f>
        <v>-1.4613553711781825E-3</v>
      </c>
      <c r="QC16">
        <f>LN(PRICES!QC16/PRICES!QC15)</f>
        <v>-1.693755593205442E-2</v>
      </c>
      <c r="QD16">
        <f>LN(PRICES!QD16/PRICES!QD15)</f>
        <v>2.1354733785737254E-2</v>
      </c>
      <c r="QE16">
        <f>LN(PRICES!QE16/PRICES!QE15)</f>
        <v>1.930755454034376E-3</v>
      </c>
      <c r="QF16">
        <f>LN(PRICES!QF16/PRICES!QF15)</f>
        <v>1.8067129877809507E-2</v>
      </c>
      <c r="QG16">
        <f>LN(PRICES!QG16/PRICES!QG15)</f>
        <v>3.1634908093665167E-3</v>
      </c>
      <c r="QH16">
        <f>LN(PRICES!QH16/PRICES!QH15)</f>
        <v>2.3250011651990882E-2</v>
      </c>
      <c r="QI16">
        <f>LN(PRICES!QI16/PRICES!QI15)</f>
        <v>-6.2413572198008287E-4</v>
      </c>
      <c r="QJ16">
        <f>LN(PRICES!QJ16/PRICES!QJ15)</f>
        <v>2.6229967185879312E-2</v>
      </c>
      <c r="QK16">
        <f>LN(PRICES!QK16/PRICES!QK15)</f>
        <v>5.1176996125889317E-3</v>
      </c>
      <c r="QL16">
        <f>LN(PRICES!QL16/PRICES!QL15)</f>
        <v>-9.9834396695073508E-3</v>
      </c>
      <c r="QM16">
        <f>LN(PRICES!QM16/PRICES!QM15)</f>
        <v>9.5556555616569359E-3</v>
      </c>
      <c r="QN16">
        <f>LN(PRICES!QN16/PRICES!QN15)</f>
        <v>-5.9829292856034165E-3</v>
      </c>
      <c r="QO16">
        <f>LN(PRICES!QO16/PRICES!QO15)</f>
        <v>-4.5963726878092059E-3</v>
      </c>
      <c r="QP16">
        <f>LN(PRICES!QP16/PRICES!QP15)</f>
        <v>1.2430099832080937E-3</v>
      </c>
      <c r="QQ16">
        <f>LN(PRICES!QQ16/PRICES!QQ15)</f>
        <v>5.2363030393650948E-3</v>
      </c>
      <c r="QR16">
        <f>LN(PRICES!QR16/PRICES!QR15)</f>
        <v>-9.1993968261481877E-4</v>
      </c>
      <c r="QS16">
        <f>LN(PRICES!QS16/PRICES!QS15)</f>
        <v>-1.4079827461744708E-2</v>
      </c>
      <c r="QT16">
        <f>LN(PRICES!QT16/PRICES!QT15)</f>
        <v>4.0900550872725725E-4</v>
      </c>
      <c r="QU16">
        <f>LN(PRICES!QU16/PRICES!QU15)</f>
        <v>1.395946244489883E-2</v>
      </c>
      <c r="QV16">
        <f>LN(PRICES!QV16/PRICES!QV15)</f>
        <v>-2.3092230501564531E-2</v>
      </c>
      <c r="QW16">
        <f>LN(PRICES!QW16/PRICES!QW15)</f>
        <v>9.1321400119481722E-4</v>
      </c>
      <c r="QX16">
        <f>LN(PRICES!QX16/PRICES!QX15)</f>
        <v>1.0439745795164752E-3</v>
      </c>
      <c r="QY16">
        <f>LN(PRICES!QY16/PRICES!QY15)</f>
        <v>3.641162637469482E-3</v>
      </c>
      <c r="QZ16">
        <f>LN(PRICES!QZ16/PRICES!QZ15)</f>
        <v>-6.5596096437388757E-3</v>
      </c>
      <c r="RA16">
        <f>LN(PRICES!RA16/PRICES!RA15)</f>
        <v>-5.5175409118294995E-3</v>
      </c>
      <c r="RB16">
        <f>LN(PRICES!RB16/PRICES!RB15)</f>
        <v>-8.2930386190779443E-3</v>
      </c>
      <c r="RC16">
        <f>LN(PRICES!RC16/PRICES!RC15)</f>
        <v>1.9340019709250936E-2</v>
      </c>
      <c r="RD16">
        <f>LN(PRICES!RD16/PRICES!RD15)</f>
        <v>0</v>
      </c>
      <c r="RE16">
        <f>LN(PRICES!RE16/PRICES!RE15)</f>
        <v>-7.7842072999841872E-3</v>
      </c>
      <c r="RF16">
        <f>LN(PRICES!RF16/PRICES!RF15)</f>
        <v>3.8308018058703899E-3</v>
      </c>
      <c r="RG16">
        <f>LN(PRICES!RG16/PRICES!RG15)</f>
        <v>-1.0506236874169039E-3</v>
      </c>
      <c r="RH16">
        <f>LN(PRICES!RH16/PRICES!RH15)</f>
        <v>-1.6822040633021666E-2</v>
      </c>
      <c r="RI16">
        <f>LN(PRICES!RI16/PRICES!RI15)</f>
        <v>7.8281840218966483E-4</v>
      </c>
      <c r="RJ16">
        <f>LN(PRICES!RJ16/PRICES!RJ15)</f>
        <v>1.0383618223641042E-2</v>
      </c>
      <c r="RK16">
        <f>LN(PRICES!RK16/PRICES!RK15)</f>
        <v>-7.6184535274548713E-3</v>
      </c>
      <c r="RL16">
        <f>LN(PRICES!RL16/PRICES!RL15)</f>
        <v>4.0305947503890644E-3</v>
      </c>
      <c r="RM16">
        <f>LN(PRICES!RM16/PRICES!RM15)</f>
        <v>-3.1922600678710457E-3</v>
      </c>
      <c r="RN16">
        <f>LN(PRICES!RN16/PRICES!RN15)</f>
        <v>-1.7291545879716826E-2</v>
      </c>
      <c r="RO16">
        <f>LN(PRICES!RO16/PRICES!RO15)</f>
        <v>1.6873189511786329E-2</v>
      </c>
      <c r="RP16">
        <f>LN(PRICES!RP16/PRICES!RP15)</f>
        <v>1.098238315261724E-2</v>
      </c>
      <c r="RQ16">
        <f>LN(PRICES!RQ16/PRICES!RQ15)</f>
        <v>-2.3265632016865093E-3</v>
      </c>
      <c r="RR16">
        <f>LN(PRICES!RR16/PRICES!RR15)</f>
        <v>-8.3694494828074565E-3</v>
      </c>
      <c r="RS16">
        <f>LN(PRICES!RS16/PRICES!RS15)</f>
        <v>2.5762332884192548E-2</v>
      </c>
      <c r="RT16">
        <f>LN(PRICES!RT16/PRICES!RT15)</f>
        <v>2.5188072628276573E-3</v>
      </c>
      <c r="RU16">
        <f>LN(PRICES!RU16/PRICES!RU15)</f>
        <v>3.3514733355023917E-3</v>
      </c>
      <c r="RV16">
        <f>LN(PRICES!RV16/PRICES!RV15)</f>
        <v>0</v>
      </c>
      <c r="RW16">
        <f>LN(PRICES!RW16/PRICES!RW15)</f>
        <v>2.1686955455864129E-3</v>
      </c>
      <c r="RX16">
        <f>LN(PRICES!RX16/PRICES!RX15)</f>
        <v>3.4280572851817675E-3</v>
      </c>
      <c r="RY16">
        <f>LN(PRICES!RY16/PRICES!RY15)</f>
        <v>9.8308692691641258E-3</v>
      </c>
      <c r="RZ16">
        <f>LN(PRICES!RZ16/PRICES!RZ15)</f>
        <v>-8.1289560837343507E-3</v>
      </c>
      <c r="SA16">
        <f>LN(PRICES!SA16/PRICES!SA15)</f>
        <v>-9.3897394782017207E-3</v>
      </c>
      <c r="SB16">
        <f>LN(PRICES!SB16/PRICES!SB15)</f>
        <v>-1.5223228427032606E-2</v>
      </c>
      <c r="SC16">
        <f>LN(PRICES!SC16/PRICES!SC15)</f>
        <v>-2.9010965051398621E-2</v>
      </c>
      <c r="SD16">
        <f>LN(PRICES!SD16/PRICES!SD15)</f>
        <v>4.1561451251677954E-3</v>
      </c>
      <c r="SE16">
        <f>LN(PRICES!SE16/PRICES!SE15)</f>
        <v>1.2863037817568646E-2</v>
      </c>
      <c r="SF16">
        <f>LN(PRICES!SF16/PRICES!SF15)</f>
        <v>-5.5988904806266284E-3</v>
      </c>
      <c r="SG16">
        <f>LN(PRICES!SG16/PRICES!SG15)</f>
        <v>-1.1407240809716893E-2</v>
      </c>
      <c r="SH16">
        <f>LN(PRICES!SH16/PRICES!SH15)</f>
        <v>-2.6856043475865192E-4</v>
      </c>
      <c r="SI16">
        <f>LN(PRICES!SI16/PRICES!SI15)</f>
        <v>-1.2468824873404914E-2</v>
      </c>
      <c r="SJ16">
        <f>LN(PRICES!SJ16/PRICES!SJ15)</f>
        <v>-6.6456539049668181E-3</v>
      </c>
      <c r="SK16">
        <f>LN(PRICES!SK16/PRICES!SK15)</f>
        <v>-9.6266413070089304E-3</v>
      </c>
      <c r="SL16">
        <f>LN(PRICES!SL16/PRICES!SL15)</f>
        <v>1.2330560007713948E-2</v>
      </c>
      <c r="SM16">
        <f>LN(PRICES!SM16/PRICES!SM15)</f>
        <v>-4.8530116396086551E-3</v>
      </c>
      <c r="SN16">
        <f>LN(PRICES!SN16/PRICES!SN15)</f>
        <v>-7.6737540119609614E-3</v>
      </c>
      <c r="SO16">
        <f>LN(PRICES!SO16/PRICES!SO15)</f>
        <v>-1.4461977966902906E-2</v>
      </c>
      <c r="SP16">
        <f>LN(PRICES!SP16/PRICES!SP15)</f>
        <v>-1.9974678606301519E-2</v>
      </c>
      <c r="SQ16">
        <f>LN(PRICES!SQ16/PRICES!SQ15)</f>
        <v>-4.5235673589102765E-3</v>
      </c>
      <c r="SR16">
        <f>LN(PRICES!SR16/PRICES!SR15)</f>
        <v>-1.86862942485432E-3</v>
      </c>
      <c r="SS16">
        <f>LN(PRICES!SS16/PRICES!SS15)</f>
        <v>8.2060432239618383E-3</v>
      </c>
      <c r="ST16">
        <f>LN(PRICES!ST16/PRICES!ST15)</f>
        <v>-1.4916817904047353E-2</v>
      </c>
      <c r="SU16">
        <f>LN(PRICES!SU16/PRICES!SU15)</f>
        <v>-1.043787678857749E-2</v>
      </c>
      <c r="SV16">
        <f>LN(PRICES!SV16/PRICES!SV15)</f>
        <v>-1.894271343843382E-2</v>
      </c>
      <c r="SW16">
        <f>LN(PRICES!SW16/PRICES!SW15)</f>
        <v>2.6924375599606492E-3</v>
      </c>
      <c r="SX16">
        <f>LN(PRICES!SX16/PRICES!SX15)</f>
        <v>2.477322609419368E-3</v>
      </c>
      <c r="SY16">
        <f>LN(PRICES!SY16/PRICES!SY15)</f>
        <v>4.2414224470040058E-3</v>
      </c>
      <c r="SZ16">
        <f>LN(PRICES!SZ16/PRICES!SZ15)</f>
        <v>-1.4585209103465569E-2</v>
      </c>
      <c r="TA16">
        <f>LN(PRICES!TA16/PRICES!TA15)</f>
        <v>8.8278394619916104E-3</v>
      </c>
      <c r="TB16">
        <f>LN(PRICES!TB16/PRICES!TB15)</f>
        <v>6.3826949850847295E-3</v>
      </c>
      <c r="TC16">
        <f>LN(PRICES!TC16/PRICES!TC15)</f>
        <v>5.8992271643538976E-3</v>
      </c>
      <c r="TD16">
        <f>LN(PRICES!TD16/PRICES!TD15)</f>
        <v>2.4195817559896182E-3</v>
      </c>
      <c r="TE16">
        <f>LN(PRICES!TE16/PRICES!TE15)</f>
        <v>-2.1122561280444214E-2</v>
      </c>
      <c r="TF16">
        <f>LN(PRICES!TF16/PRICES!TF15)</f>
        <v>-1.576509874187193E-2</v>
      </c>
      <c r="TG16">
        <f>LN(PRICES!TG16/PRICES!TG15)</f>
        <v>1.5554241738520592E-3</v>
      </c>
      <c r="TH16">
        <f>LN(PRICES!TH16/PRICES!TH15)</f>
        <v>-7.6157611689004964E-4</v>
      </c>
      <c r="TI16">
        <f>IFERROR(LN(PRICES!TI16/PRICES!TI15),0)</f>
        <v>0</v>
      </c>
      <c r="TJ16">
        <f>IFERROR(LN(PRICES!TJ16/PRICES!TJ15),0)</f>
        <v>-7.7221448387218509E-3</v>
      </c>
      <c r="TK16">
        <f>IFERROR(LN(PRICES!TK16/PRICES!TK15),0)</f>
        <v>-5.9030795897400861E-3</v>
      </c>
      <c r="TL16">
        <f>IFERROR(LN(PRICES!TL16/PRICES!TL15),0)</f>
        <v>-3.281422036161876E-3</v>
      </c>
      <c r="TM16">
        <f>IFERROR(LN(PRICES!TM16/PRICES!TM15),0)</f>
        <v>-1.2754442661672465E-2</v>
      </c>
      <c r="TN16">
        <f>IFERROR(LN(PRICES!TN16/PRICES!TN15),0)</f>
        <v>3.0611564481193591E-3</v>
      </c>
      <c r="TO16">
        <f>IFERROR(LN(PRICES!TO16/PRICES!TO15),0)</f>
        <v>2.020311931931475E-3</v>
      </c>
      <c r="TP16">
        <f>IFERROR(LN(PRICES!TP16/PRICES!TP15),0)</f>
        <v>1.000008940933513E-2</v>
      </c>
      <c r="TQ16">
        <f>IFERROR(LN(PRICES!TQ16/PRICES!TQ15),0)</f>
        <v>1.980256975369836E-2</v>
      </c>
      <c r="TR16">
        <f>IFERROR(LN(PRICES!TR16/PRICES!TR15),0)</f>
        <v>-5.265300657249279E-3</v>
      </c>
      <c r="TS16">
        <f>IFERROR(LN(PRICES!TS16/PRICES!TS15),0)</f>
        <v>-1.7817051360899787E-3</v>
      </c>
      <c r="TT16">
        <f>IFERROR(LN(PRICES!TT16/PRICES!TT15),0)</f>
        <v>4.2550616873462252E-3</v>
      </c>
      <c r="TU16">
        <f>IFERROR(LN(PRICES!TU16/PRICES!TU15),0)</f>
        <v>-2.6572169163382496E-3</v>
      </c>
      <c r="TV16">
        <f>IFERROR(LN(PRICES!TV16/PRICES!TV15),0)</f>
        <v>-1.5999650773123137E-3</v>
      </c>
      <c r="TW16">
        <f>IFERROR(LN(PRICES!TW16/PRICES!TW15),0)</f>
        <v>4.4278612583241016E-3</v>
      </c>
      <c r="TX16">
        <f>IFERROR(LN(PRICES!TX16/PRICES!TX15),0)</f>
        <v>3.3359654831406436E-3</v>
      </c>
      <c r="TY16">
        <f>IFERROR(LN(PRICES!TY16/PRICES!TY15),0)</f>
        <v>-1.4398671089900009E-2</v>
      </c>
      <c r="TZ16">
        <f>IFERROR(LN(PRICES!TZ16/PRICES!TZ15),0)</f>
        <v>-3.833220771396649E-2</v>
      </c>
      <c r="UA16">
        <f>IFERROR(LN(PRICES!UA16/PRICES!UA15),0)</f>
        <v>4.2780434336041314E-3</v>
      </c>
      <c r="UB16">
        <f>IFERROR(LN(PRICES!UB16/PRICES!UB15),0)</f>
        <v>-5.8650641453812337E-3</v>
      </c>
      <c r="UC16">
        <f>IFERROR(LN(PRICES!UC16/PRICES!UC15),0)</f>
        <v>-5.6520471835899665E-3</v>
      </c>
      <c r="UD16">
        <f>IFERROR(LN(PRICES!UD16/PRICES!UD15),0)</f>
        <v>2.1505609528506844E-3</v>
      </c>
      <c r="UE16">
        <f>IFERROR(LN(PRICES!UE16/PRICES!UE15),0)</f>
        <v>-5.8839979484097806E-3</v>
      </c>
      <c r="UF16">
        <f>IFERROR(LN(PRICES!UF16/PRICES!UF15),0)</f>
        <v>1.6043597991099111E-3</v>
      </c>
      <c r="UG16">
        <f>IFERROR(LN(PRICES!UG16/PRICES!UG15),0)</f>
        <v>2.6606172071150032E-3</v>
      </c>
      <c r="UH16">
        <f>IFERROR(LN(PRICES!UH16/PRICES!UH15),0)</f>
        <v>1.787750919128199E-2</v>
      </c>
      <c r="UI16">
        <f>IFERROR(LN(PRICES!UI16/PRICES!UI15),0)</f>
        <v>-1.2751908624592837E-3</v>
      </c>
      <c r="UJ16">
        <f>IFERROR(LN(PRICES!UJ16/PRICES!UJ15),0)</f>
        <v>8.1722191380328546E-2</v>
      </c>
      <c r="UK16">
        <f>IFERROR(LN(PRICES!UK16/PRICES!UK15),0)</f>
        <v>2.1506201141407697E-2</v>
      </c>
      <c r="UL16">
        <f>IFERROR(LN(PRICES!UL16/PRICES!UL15),0)</f>
        <v>-5.2118486869816051E-3</v>
      </c>
      <c r="UM16">
        <f>IFERROR(LN(PRICES!UM16/PRICES!UM15),0)</f>
        <v>-1.1643743075965949E-2</v>
      </c>
      <c r="UN16">
        <f>IFERROR(LN(PRICES!UN16/PRICES!UN15),0)</f>
        <v>1.3215597580142764E-2</v>
      </c>
      <c r="UO16">
        <f>IFERROR(LN(PRICES!UO16/PRICES!UO15),0)</f>
        <v>9.5766719325337188E-3</v>
      </c>
      <c r="UP16">
        <f>IFERROR(LN(PRICES!UP16/PRICES!UP15),0)</f>
        <v>1.039427158138154E-2</v>
      </c>
      <c r="UQ16">
        <f>IFERROR(LN(PRICES!UQ16/PRICES!UQ15),0)</f>
        <v>1.9458506230789409E-3</v>
      </c>
      <c r="UR16">
        <f>IFERROR(LN(PRICES!UR16/PRICES!UR15),0)</f>
        <v>0</v>
      </c>
      <c r="US16">
        <f>IFERROR(LN(PRICES!US16/PRICES!US15),0)</f>
        <v>2.1686457471666452E-2</v>
      </c>
      <c r="UT16">
        <f>IFERROR(LN(PRICES!UT16/PRICES!UT15),0)</f>
        <v>-8.2329056606257976E-3</v>
      </c>
      <c r="UU16">
        <f>IFERROR(LN(PRICES!UU16/PRICES!UU15),0)</f>
        <v>1.8437287993260578E-3</v>
      </c>
      <c r="UV16">
        <f>IFERROR(LN(PRICES!UV16/PRICES!UV15),0)</f>
        <v>1.1510176667707641E-3</v>
      </c>
      <c r="UW16">
        <f>IFERROR(LN(PRICES!UW16/PRICES!UW15),0)</f>
        <v>-1.6429604576390318E-2</v>
      </c>
      <c r="UX16">
        <f>IFERROR(LN(PRICES!UX16/PRICES!UX15),0)</f>
        <v>5.0397840631158514E-3</v>
      </c>
      <c r="UY16">
        <f>IFERROR(LN(PRICES!UY16/PRICES!UY15),0)</f>
        <v>-5.065313135973787E-3</v>
      </c>
      <c r="UZ16">
        <f>IFERROR(LN(PRICES!UZ16/PRICES!UZ15),0)</f>
        <v>-8.3926935148608082E-3</v>
      </c>
      <c r="VA16">
        <f>IFERROR(LN(PRICES!VA16/PRICES!VA15),0)</f>
        <v>-4.4525871708000009E-3</v>
      </c>
      <c r="VB16">
        <f>IFERROR(LN(PRICES!VB16/PRICES!VB15),0)</f>
        <v>0</v>
      </c>
      <c r="VC16">
        <f>IFERROR(LN(PRICES!VC16/PRICES!VC15),0)</f>
        <v>8.663138847851198E-3</v>
      </c>
      <c r="VD16">
        <f>IFERROR(LN(PRICES!VD16/PRICES!VD15),0)</f>
        <v>-1.1560793896553581E-2</v>
      </c>
      <c r="VE16">
        <f>IFERROR(LN(PRICES!VE16/PRICES!VE15),0)</f>
        <v>1.2506422074658012E-2</v>
      </c>
      <c r="VF16">
        <f>IFERROR(LN(PRICES!VF16/PRICES!VF15),0)</f>
        <v>0</v>
      </c>
      <c r="VG16">
        <f>IFERROR(LN(PRICES!VG16/PRICES!VG15),0)</f>
        <v>6.1131512116757028E-3</v>
      </c>
      <c r="VH16">
        <f>IFERROR(LN(PRICES!VH16/PRICES!VH15),0)</f>
        <v>-8.7173774524690675E-3</v>
      </c>
      <c r="VI16">
        <f>IFERROR(LN(PRICES!VI16/PRICES!VI15),0)</f>
        <v>1.9838350852785489E-2</v>
      </c>
      <c r="VJ16">
        <f>IFERROR(LN(PRICES!VJ16/PRICES!VJ15),0)</f>
        <v>-2.5662435252094357E-2</v>
      </c>
      <c r="VK16">
        <f>IFERROR(LN(PRICES!VK16/PRICES!VK15),0)</f>
        <v>-3.5523697274552728E-3</v>
      </c>
      <c r="VL16">
        <f>IFERROR(LN(PRICES!VL16/PRICES!VL15),0)</f>
        <v>6.4955471790010882E-3</v>
      </c>
      <c r="VM16">
        <f>IFERROR(LN(PRICES!VM16/PRICES!VM15),0)</f>
        <v>-8.8889342803934145E-3</v>
      </c>
      <c r="VN16">
        <f>IFERROR(LN(PRICES!VN16/PRICES!VN15),0)</f>
        <v>9.1970199240735406E-3</v>
      </c>
      <c r="VO16">
        <f>IFERROR(LN(PRICES!VO16/PRICES!VO15),0)</f>
        <v>-6.5444318895175151E-3</v>
      </c>
      <c r="VP16">
        <f>IFERROR(LN(PRICES!VP16/PRICES!VP15),0)</f>
        <v>-3.6608236927598249E-3</v>
      </c>
      <c r="VQ16">
        <f>IFERROR(LN(PRICES!VQ16/PRICES!VQ15),0)</f>
        <v>2.8548425161994101E-2</v>
      </c>
      <c r="VR16">
        <f>IFERROR(LN(PRICES!VR16/PRICES!VR15),0)</f>
        <v>-4.5350499283466634E-4</v>
      </c>
      <c r="VS16">
        <f>IFERROR(LN(PRICES!VS16/PRICES!VS15),0)</f>
        <v>-1.1713534193136636E-2</v>
      </c>
      <c r="VT16">
        <f>IFERROR(LN(PRICES!VT16/PRICES!VT15),0)</f>
        <v>-2.2696942980686076E-3</v>
      </c>
      <c r="VU16">
        <f>IFERROR(LN(PRICES!VU16/PRICES!VU15),0)</f>
        <v>7.1598923545842337E-3</v>
      </c>
      <c r="VV16">
        <f>IFERROR(LN(PRICES!VV16/PRICES!VV15),0)</f>
        <v>0</v>
      </c>
      <c r="VW16">
        <f>IFERROR(LN(PRICES!VW16/PRICES!VW15),0)</f>
        <v>-3.7595633182886091E-3</v>
      </c>
      <c r="VX16">
        <f>IFERROR(LN(PRICES!VX16/PRICES!VX15),0)</f>
        <v>0</v>
      </c>
      <c r="VY16">
        <f>IFERROR(LN(PRICES!VY16/PRICES!VY15),0)</f>
        <v>0</v>
      </c>
      <c r="VZ16">
        <f>IFERROR(LN(PRICES!VZ16/PRICES!VZ15),0)</f>
        <v>0</v>
      </c>
      <c r="WA16">
        <f>IFERROR(LN(PRICES!WA16/PRICES!WA15),0)</f>
        <v>3.202558824200688E-3</v>
      </c>
      <c r="WB16">
        <f>IFERROR(LN(PRICES!WB16/PRICES!WB15),0)</f>
        <v>0</v>
      </c>
      <c r="WC16">
        <f>IFERROR(LN(PRICES!WC16/PRICES!WC15),0)</f>
        <v>0</v>
      </c>
      <c r="WD16">
        <v>1</v>
      </c>
    </row>
    <row r="17" spans="1:602" x14ac:dyDescent="0.25">
      <c r="A17" s="2">
        <v>43487</v>
      </c>
      <c r="B17">
        <f>LN(PRICES!B17/PRICES!B16)</f>
        <v>5.8982015128899992E-3</v>
      </c>
      <c r="C17">
        <f>LN(PRICES!C17/PRICES!C16)</f>
        <v>7.3426856802094702E-3</v>
      </c>
      <c r="D17">
        <f>LN(PRICES!D17/PRICES!D16)</f>
        <v>5.1996166671614656E-3</v>
      </c>
      <c r="E17">
        <f>LN(PRICES!E17/PRICES!E16)</f>
        <v>-4.4605657991249941E-3</v>
      </c>
      <c r="F17">
        <f>LN(PRICES!F17/PRICES!F16)</f>
        <v>-1.0581823911526745E-2</v>
      </c>
      <c r="G17">
        <f>LN(PRICES!G17/PRICES!G16)</f>
        <v>8.4338001834198474E-4</v>
      </c>
      <c r="H17">
        <f>LN(PRICES!H17/PRICES!H16)</f>
        <v>1.0753166548554559E-2</v>
      </c>
      <c r="I17">
        <f>LN(PRICES!I17/PRICES!I16)</f>
        <v>1.457131365327299E-2</v>
      </c>
      <c r="J17">
        <f>LN(PRICES!J17/PRICES!J16)</f>
        <v>2.5907861411974722E-2</v>
      </c>
      <c r="K17">
        <f>LN(PRICES!K17/PRICES!K16)</f>
        <v>-2.7403166292579539E-3</v>
      </c>
      <c r="L17">
        <f>LN(PRICES!L17/PRICES!L16)</f>
        <v>3.3680868859494074E-4</v>
      </c>
      <c r="M17">
        <f>LN(PRICES!M17/PRICES!M16)</f>
        <v>2.6420019612822111E-3</v>
      </c>
      <c r="N17">
        <f>LN(PRICES!N17/PRICES!N16)</f>
        <v>-4.6889604241291197E-3</v>
      </c>
      <c r="O17">
        <f>LN(PRICES!O17/PRICES!O16)</f>
        <v>-9.7126450424601127E-4</v>
      </c>
      <c r="P17">
        <f>LN(PRICES!P17/PRICES!P16)</f>
        <v>-5.2101819059840408E-3</v>
      </c>
      <c r="Q17">
        <f>LN(PRICES!Q17/PRICES!Q16)</f>
        <v>-7.5459490364020003E-4</v>
      </c>
      <c r="R17">
        <f>LN(PRICES!R17/PRICES!R16)</f>
        <v>3.0442615301572527E-3</v>
      </c>
      <c r="S17">
        <f>LN(PRICES!S17/PRICES!S16)</f>
        <v>2.8376783144132365E-3</v>
      </c>
      <c r="T17">
        <f>LN(PRICES!T17/PRICES!T16)</f>
        <v>-5.8321529369922465E-4</v>
      </c>
      <c r="U17">
        <f>LN(PRICES!U17/PRICES!U16)</f>
        <v>-1.1641580263122097E-2</v>
      </c>
      <c r="V17">
        <f>LN(PRICES!V17/PRICES!V16)</f>
        <v>-6.1494547326498708E-3</v>
      </c>
      <c r="W17">
        <f>LN(PRICES!W17/PRICES!W16)</f>
        <v>-9.8632629450038875E-4</v>
      </c>
      <c r="X17">
        <f>LN(PRICES!X17/PRICES!X16)</f>
        <v>-7.9698448820874485E-3</v>
      </c>
      <c r="Y17">
        <f>LN(PRICES!Y17/PRICES!Y16)</f>
        <v>0</v>
      </c>
      <c r="Z17">
        <f>LN(PRICES!Z17/PRICES!Z16)</f>
        <v>3.7571709458901668E-3</v>
      </c>
      <c r="AA17">
        <f>LN(PRICES!AA17/PRICES!AA16)</f>
        <v>-7.4796752381081494E-3</v>
      </c>
      <c r="AB17">
        <f>LN(PRICES!AB17/PRICES!AB16)</f>
        <v>-6.2528961199323089E-3</v>
      </c>
      <c r="AC17">
        <f>LN(PRICES!AC17/PRICES!AC16)</f>
        <v>6.755525240654146E-3</v>
      </c>
      <c r="AD17">
        <f>LN(PRICES!AD17/PRICES!AD16)</f>
        <v>-6.8887034413242258E-3</v>
      </c>
      <c r="AE17">
        <f>LN(PRICES!AE17/PRICES!AE16)</f>
        <v>-2.9395845739900332E-2</v>
      </c>
      <c r="AF17">
        <f>LN(PRICES!AF17/PRICES!AF16)</f>
        <v>-1.3956707194137604E-2</v>
      </c>
      <c r="AG17">
        <f>LN(PRICES!AG17/PRICES!AG16)</f>
        <v>-1.4568642200771609E-2</v>
      </c>
      <c r="AH17">
        <f>LN(PRICES!AH17/PRICES!AH16)</f>
        <v>-5.8050874852998468E-3</v>
      </c>
      <c r="AI17">
        <f>LN(PRICES!AI17/PRICES!AI16)</f>
        <v>-4.4016771246535823E-3</v>
      </c>
      <c r="AJ17">
        <f>LN(PRICES!AJ17/PRICES!AJ16)</f>
        <v>-6.367855908576193E-3</v>
      </c>
      <c r="AK17">
        <f>LN(PRICES!AK17/PRICES!AK16)</f>
        <v>6.7847997623116697E-3</v>
      </c>
      <c r="AL17">
        <f>LN(PRICES!AL17/PRICES!AL16)</f>
        <v>-1.0022941311270987E-2</v>
      </c>
      <c r="AM17">
        <f>LN(PRICES!AM17/PRICES!AM16)</f>
        <v>-3.2206983100877434E-3</v>
      </c>
      <c r="AN17">
        <f>LN(PRICES!AN17/PRICES!AN16)</f>
        <v>7.8126601190301632E-3</v>
      </c>
      <c r="AO17">
        <f>LN(PRICES!AO17/PRICES!AO16)</f>
        <v>-2.0801016429792371E-3</v>
      </c>
      <c r="AP17">
        <f>LN(PRICES!AP17/PRICES!AP16)</f>
        <v>1.6663981032659116E-3</v>
      </c>
      <c r="AQ17">
        <f>LN(PRICES!AQ17/PRICES!AQ16)</f>
        <v>1.9648936877675084E-2</v>
      </c>
      <c r="AR17">
        <f>LN(PRICES!AR17/PRICES!AR16)</f>
        <v>-2.3762824574376953E-3</v>
      </c>
      <c r="AS17">
        <f>LN(PRICES!AS17/PRICES!AS16)</f>
        <v>-2.7196349784121042E-3</v>
      </c>
      <c r="AT17">
        <f>LN(PRICES!AT17/PRICES!AT16)</f>
        <v>-1.0463849709939245E-2</v>
      </c>
      <c r="AU17">
        <f>LN(PRICES!AU17/PRICES!AU16)</f>
        <v>2.0882556435480419E-3</v>
      </c>
      <c r="AV17">
        <f>LN(PRICES!AV17/PRICES!AV16)</f>
        <v>2.8070951017510632E-3</v>
      </c>
      <c r="AW17">
        <f>LN(PRICES!AW17/PRICES!AW16)</f>
        <v>-1.6611507487027904E-3</v>
      </c>
      <c r="AX17">
        <f>LN(PRICES!AX17/PRICES!AX16)</f>
        <v>-6.6666495521700625E-3</v>
      </c>
      <c r="AY17">
        <f>LN(PRICES!AY17/PRICES!AY16)</f>
        <v>-3.2965241216202446E-3</v>
      </c>
      <c r="AZ17">
        <f>LN(PRICES!AZ17/PRICES!AZ16)</f>
        <v>-2.1482237369605381E-3</v>
      </c>
      <c r="BA17">
        <f>LN(PRICES!BA17/PRICES!BA16)</f>
        <v>-2.3635848898346332E-2</v>
      </c>
      <c r="BB17">
        <f>LN(PRICES!BB17/PRICES!BB16)</f>
        <v>-3.4824057657659425E-2</v>
      </c>
      <c r="BC17">
        <f>LN(PRICES!BC17/PRICES!BC16)</f>
        <v>-5.6126645448998065E-3</v>
      </c>
      <c r="BD17">
        <f>LN(PRICES!BD17/PRICES!BD16)</f>
        <v>-7.8057474195779276E-4</v>
      </c>
      <c r="BE17">
        <f>LN(PRICES!BE17/PRICES!BE16)</f>
        <v>-8.0322718585516643E-3</v>
      </c>
      <c r="BF17">
        <f>LN(PRICES!BF17/PRICES!BF16)</f>
        <v>-9.2428867892285034E-4</v>
      </c>
      <c r="BG17">
        <f>LN(PRICES!BG17/PRICES!BG16)</f>
        <v>9.3291807460346605E-3</v>
      </c>
      <c r="BH17">
        <f>LN(PRICES!BH17/PRICES!BH16)</f>
        <v>-2.286888111095722E-3</v>
      </c>
      <c r="BI17">
        <f>LN(PRICES!BI17/PRICES!BI16)</f>
        <v>-3.5656578426796707E-3</v>
      </c>
      <c r="BJ17">
        <f>LN(PRICES!BJ17/PRICES!BJ16)</f>
        <v>4.5996786059477471E-3</v>
      </c>
      <c r="BK17">
        <f>LN(PRICES!BK17/PRICES!BK16)</f>
        <v>4.0723484456361519E-4</v>
      </c>
      <c r="BL17">
        <f>LN(PRICES!BL17/PRICES!BL16)</f>
        <v>-3.446919300013631E-2</v>
      </c>
      <c r="BM17">
        <f>LN(PRICES!BM17/PRICES!BM16)</f>
        <v>4.2105715772618067E-3</v>
      </c>
      <c r="BN17">
        <f>LN(PRICES!BN17/PRICES!BN16)</f>
        <v>1.5278250005100271E-3</v>
      </c>
      <c r="BO17">
        <f>LN(PRICES!BO17/PRICES!BO16)</f>
        <v>-1.9035326181915089E-2</v>
      </c>
      <c r="BP17">
        <f>LN(PRICES!BP17/PRICES!BP16)</f>
        <v>-1.4908020169293016E-2</v>
      </c>
      <c r="BQ17">
        <f>LN(PRICES!BQ17/PRICES!BQ16)</f>
        <v>-3.9600843505094071E-3</v>
      </c>
      <c r="BR17">
        <f>LN(PRICES!BR17/PRICES!BR16)</f>
        <v>-4.509599251534149E-3</v>
      </c>
      <c r="BS17">
        <f>LN(PRICES!BS17/PRICES!BS16)</f>
        <v>-8.5837349416197119E-3</v>
      </c>
      <c r="BT17">
        <f>LN(PRICES!BT17/PRICES!BT16)</f>
        <v>1.5932167293653348E-3</v>
      </c>
      <c r="BU17">
        <f>LN(PRICES!BU17/PRICES!BU16)</f>
        <v>-3.6501873250157171E-3</v>
      </c>
      <c r="BV17">
        <f>LN(PRICES!BV17/PRICES!BV16)</f>
        <v>-1.3797506708732496E-3</v>
      </c>
      <c r="BW17">
        <f>LN(PRICES!BW17/PRICES!BW16)</f>
        <v>-6.6547477747458256E-3</v>
      </c>
      <c r="BX17">
        <f>LN(PRICES!BX17/PRICES!BX16)</f>
        <v>-1.1778753646767049E-2</v>
      </c>
      <c r="BY17">
        <f>LN(PRICES!BY17/PRICES!BY16)</f>
        <v>-4.4132990677593197E-3</v>
      </c>
      <c r="BZ17">
        <f>LN(PRICES!BZ17/PRICES!BZ16)</f>
        <v>-7.9957142779538241E-3</v>
      </c>
      <c r="CA17">
        <f>LN(PRICES!CA17/PRICES!CA16)</f>
        <v>4.0886669846574748E-3</v>
      </c>
      <c r="CB17">
        <f>LN(PRICES!CB17/PRICES!CB16)</f>
        <v>1.1054628229771181E-3</v>
      </c>
      <c r="CC17">
        <f>LN(PRICES!CC17/PRICES!CC16)</f>
        <v>2.8387398568874986E-2</v>
      </c>
      <c r="CD17">
        <f>LN(PRICES!CD17/PRICES!CD16)</f>
        <v>3.4782596122692943E-3</v>
      </c>
      <c r="CE17">
        <f>LN(PRICES!CE17/PRICES!CE16)</f>
        <v>1.2396744698818117E-2</v>
      </c>
      <c r="CF17">
        <f>LN(PRICES!CF17/PRICES!CF16)</f>
        <v>-1.5166394750287763E-4</v>
      </c>
      <c r="CG17">
        <f>LN(PRICES!CG17/PRICES!CG16)</f>
        <v>3.3641862308517994E-3</v>
      </c>
      <c r="CH17">
        <f>LN(PRICES!CH17/PRICES!CH16)</f>
        <v>-1.5422079553353594E-2</v>
      </c>
      <c r="CI17">
        <f>LN(PRICES!CI17/PRICES!CI16)</f>
        <v>-1.2510879180935569E-2</v>
      </c>
      <c r="CJ17">
        <f>LN(PRICES!CJ17/PRICES!CJ16)</f>
        <v>-1.3045130045272477E-2</v>
      </c>
      <c r="CK17">
        <f>LN(PRICES!CK17/PRICES!CK16)</f>
        <v>2.9010308802011848E-2</v>
      </c>
      <c r="CL17">
        <f>LN(PRICES!CL17/PRICES!CL16)</f>
        <v>1.2266140696884959E-2</v>
      </c>
      <c r="CM17">
        <f>LN(PRICES!CM17/PRICES!CM16)</f>
        <v>9.7195456063983439E-4</v>
      </c>
      <c r="CN17">
        <f>LN(PRICES!CN17/PRICES!CN16)</f>
        <v>-7.1054351900279441E-4</v>
      </c>
      <c r="CO17">
        <f>LN(PRICES!CO17/PRICES!CO16)</f>
        <v>-1.8189251347107183E-2</v>
      </c>
      <c r="CP17">
        <f>LN(PRICES!CP17/PRICES!CP16)</f>
        <v>-6.713961807772977E-3</v>
      </c>
      <c r="CQ17">
        <f>LN(PRICES!CQ17/PRICES!CQ16)</f>
        <v>-4.6462141744254941E-3</v>
      </c>
      <c r="CR17">
        <f>LN(PRICES!CR17/PRICES!CR16)</f>
        <v>3.7959520725968062E-3</v>
      </c>
      <c r="CS17">
        <f>LN(PRICES!CS17/PRICES!CS16)</f>
        <v>-5.8740558336199001E-3</v>
      </c>
      <c r="CT17">
        <f>LN(PRICES!CT17/PRICES!CT16)</f>
        <v>-5.1990334443200699E-3</v>
      </c>
      <c r="CU17">
        <f>LN(PRICES!CU17/PRICES!CU16)</f>
        <v>-1.9806879267961581E-3</v>
      </c>
      <c r="CV17">
        <f>LN(PRICES!CV17/PRICES!CV16)</f>
        <v>6.1479279792175517E-3</v>
      </c>
      <c r="CW17">
        <f>LN(PRICES!CW17/PRICES!CW16)</f>
        <v>1.4191414945531436E-2</v>
      </c>
      <c r="CX17">
        <f>LN(PRICES!CX17/PRICES!CX16)</f>
        <v>-1.714602348502553E-2</v>
      </c>
      <c r="CY17">
        <f>LN(PRICES!CY17/PRICES!CY16)</f>
        <v>-6.4144315733545842E-3</v>
      </c>
      <c r="CZ17">
        <f>LN(PRICES!CZ17/PRICES!CZ16)</f>
        <v>-1.2624169923847574E-2</v>
      </c>
      <c r="DA17">
        <f>LN(PRICES!DA17/PRICES!DA16)</f>
        <v>8.2035295819848173E-3</v>
      </c>
      <c r="DB17">
        <f>LN(PRICES!DB17/PRICES!DB16)</f>
        <v>-1.9535022704410855E-2</v>
      </c>
      <c r="DC17">
        <f>LN(PRICES!DC17/PRICES!DC16)</f>
        <v>-2.8604127597932034E-2</v>
      </c>
      <c r="DD17">
        <f>LN(PRICES!DD17/PRICES!DD16)</f>
        <v>-2.5600594027558876E-3</v>
      </c>
      <c r="DE17">
        <f>LN(PRICES!DE17/PRICES!DE16)</f>
        <v>-7.4159848530726538E-3</v>
      </c>
      <c r="DF17">
        <f>LN(PRICES!DF17/PRICES!DF16)</f>
        <v>-8.8742178581470918E-3</v>
      </c>
      <c r="DG17">
        <f>LN(PRICES!DG17/PRICES!DG16)</f>
        <v>-5.0826923943294985E-3</v>
      </c>
      <c r="DH17">
        <f>LN(PRICES!DH17/PRICES!DH16)</f>
        <v>-6.9390712406673365E-3</v>
      </c>
      <c r="DI17">
        <f>LN(PRICES!DI17/PRICES!DI16)</f>
        <v>-7.0481584076076955E-3</v>
      </c>
      <c r="DJ17">
        <f>LN(PRICES!DJ17/PRICES!DJ16)</f>
        <v>-2.9618295110556991E-3</v>
      </c>
      <c r="DK17">
        <f>LN(PRICES!DK17/PRICES!DK16)</f>
        <v>-4.8519058362571253E-3</v>
      </c>
      <c r="DL17">
        <f>LN(PRICES!DL17/PRICES!DL16)</f>
        <v>-2.9662256845691911E-3</v>
      </c>
      <c r="DM17">
        <f>LN(PRICES!DM17/PRICES!DM16)</f>
        <v>-3.5183849283606195E-3</v>
      </c>
      <c r="DN17">
        <f>LN(PRICES!DN17/PRICES!DN16)</f>
        <v>5.8106872864391763E-3</v>
      </c>
      <c r="DO17">
        <f>LN(PRICES!DO17/PRICES!DO16)</f>
        <v>3.7588024472348948E-3</v>
      </c>
      <c r="DP17">
        <f>LN(PRICES!DP17/PRICES!DP16)</f>
        <v>1.021710148135984E-2</v>
      </c>
      <c r="DQ17">
        <f>LN(PRICES!DQ17/PRICES!DQ16)</f>
        <v>-1.8369976386260181E-3</v>
      </c>
      <c r="DR17">
        <f>LN(PRICES!DR17/PRICES!DR16)</f>
        <v>9.6001023164792552E-3</v>
      </c>
      <c r="DS17">
        <f>LN(PRICES!DS17/PRICES!DS16)</f>
        <v>1.2429646522088906E-2</v>
      </c>
      <c r="DT17">
        <f>LN(PRICES!DT17/PRICES!DT16)</f>
        <v>-2.1918619578484649E-2</v>
      </c>
      <c r="DU17">
        <f>LN(PRICES!DU17/PRICES!DU16)</f>
        <v>-2.3238428056499456E-2</v>
      </c>
      <c r="DV17">
        <f>LN(PRICES!DV17/PRICES!DV16)</f>
        <v>4.0982912246773327E-3</v>
      </c>
      <c r="DW17">
        <f>LN(PRICES!DW17/PRICES!DW16)</f>
        <v>-4.2762708630358533E-3</v>
      </c>
      <c r="DX17">
        <f>LN(PRICES!DX17/PRICES!DX16)</f>
        <v>4.2735457391877901E-3</v>
      </c>
      <c r="DY17">
        <f>LN(PRICES!DY17/PRICES!DY16)</f>
        <v>2.4762835025496865E-3</v>
      </c>
      <c r="DZ17">
        <f>LN(PRICES!DZ17/PRICES!DZ16)</f>
        <v>2.0248976294110189E-3</v>
      </c>
      <c r="EA17">
        <f>LN(PRICES!EA17/PRICES!EA16)</f>
        <v>-1.1154105178111243E-3</v>
      </c>
      <c r="EB17">
        <f>LN(PRICES!EB17/PRICES!EB16)</f>
        <v>9.5737718472497613E-4</v>
      </c>
      <c r="EC17">
        <f>LN(PRICES!EC17/PRICES!EC16)</f>
        <v>-3.7680038225554719E-3</v>
      </c>
      <c r="ED17">
        <f>LN(PRICES!ED17/PRICES!ED16)</f>
        <v>2.2049432383016644E-3</v>
      </c>
      <c r="EE17">
        <f>LN(PRICES!EE17/PRICES!EE16)</f>
        <v>1.2036314659766439E-2</v>
      </c>
      <c r="EF17">
        <f>LN(PRICES!EF17/PRICES!EF16)</f>
        <v>-5.0506533658922043E-4</v>
      </c>
      <c r="EG17">
        <f>LN(PRICES!EG17/PRICES!EG16)</f>
        <v>-8.2037662200943762E-3</v>
      </c>
      <c r="EH17">
        <f>LN(PRICES!EH17/PRICES!EH16)</f>
        <v>-7.1479432975761576E-3</v>
      </c>
      <c r="EI17">
        <f>LN(PRICES!EI17/PRICES!EI16)</f>
        <v>-1.3287732337052074E-2</v>
      </c>
      <c r="EJ17">
        <f>LN(PRICES!EJ17/PRICES!EJ16)</f>
        <v>-1.9489619361068872E-3</v>
      </c>
      <c r="EK17">
        <f>LN(PRICES!EK17/PRICES!EK16)</f>
        <v>-9.3938926597381719E-4</v>
      </c>
      <c r="EL17">
        <f>LN(PRICES!EL17/PRICES!EL16)</f>
        <v>-1.5402291869003781E-2</v>
      </c>
      <c r="EM17">
        <f>LN(PRICES!EM17/PRICES!EM16)</f>
        <v>-4.116185270366746E-3</v>
      </c>
      <c r="EN17">
        <f>LN(PRICES!EN17/PRICES!EN16)</f>
        <v>9.2965820920952822E-3</v>
      </c>
      <c r="EO17">
        <f>LN(PRICES!EO17/PRICES!EO16)</f>
        <v>-7.3871733611797618E-3</v>
      </c>
      <c r="EP17">
        <f>LN(PRICES!EP17/PRICES!EP16)</f>
        <v>-4.8016203412674721E-3</v>
      </c>
      <c r="EQ17">
        <f>LN(PRICES!EQ17/PRICES!EQ16)</f>
        <v>6.3048098412332304E-3</v>
      </c>
      <c r="ER17">
        <f>LN(PRICES!ER17/PRICES!ER16)</f>
        <v>-1.0880370720453354E-2</v>
      </c>
      <c r="ES17">
        <f>LN(PRICES!ES17/PRICES!ES16)</f>
        <v>6.8802119362853923E-4</v>
      </c>
      <c r="ET17">
        <f>LN(PRICES!ET17/PRICES!ET16)</f>
        <v>-4.5001017415763199E-2</v>
      </c>
      <c r="EU17">
        <f>LN(PRICES!EU17/PRICES!EU16)</f>
        <v>3.858681124913698E-3</v>
      </c>
      <c r="EV17">
        <f>LN(PRICES!EV17/PRICES!EV16)</f>
        <v>3.7971169418440304E-3</v>
      </c>
      <c r="EW17">
        <f>LN(PRICES!EW17/PRICES!EW16)</f>
        <v>-1.8534272350044886E-2</v>
      </c>
      <c r="EX17">
        <f>LN(PRICES!EX17/PRICES!EX16)</f>
        <v>-1.5083269103973482E-2</v>
      </c>
      <c r="EY17">
        <f>LN(PRICES!EY17/PRICES!EY16)</f>
        <v>1.6231228807260453E-2</v>
      </c>
      <c r="EZ17">
        <f>LN(PRICES!EZ17/PRICES!EZ16)</f>
        <v>1.2517876007017811E-2</v>
      </c>
      <c r="FA17">
        <f>LN(PRICES!FA17/PRICES!FA16)</f>
        <v>1.0852329672123505E-2</v>
      </c>
      <c r="FB17">
        <f>LN(PRICES!FB17/PRICES!FB16)</f>
        <v>-8.6008107084891462E-3</v>
      </c>
      <c r="FC17">
        <f>LN(PRICES!FC17/PRICES!FC16)</f>
        <v>-1.2848186450090174E-2</v>
      </c>
      <c r="FD17">
        <f>LN(PRICES!FD17/PRICES!FD16)</f>
        <v>1.6044928822482312E-3</v>
      </c>
      <c r="FE17">
        <f>LN(PRICES!FE17/PRICES!FE16)</f>
        <v>2.8608267394032928E-3</v>
      </c>
      <c r="FF17">
        <f>LN(PRICES!FF17/PRICES!FF16)</f>
        <v>-2.1176635962294348E-2</v>
      </c>
      <c r="FG17">
        <f>LN(PRICES!FG17/PRICES!FG16)</f>
        <v>-3.4662776598220583E-2</v>
      </c>
      <c r="FH17">
        <f>LN(PRICES!FH17/PRICES!FH16)</f>
        <v>-1.2766320614829921E-2</v>
      </c>
      <c r="FI17">
        <f>LN(PRICES!FI17/PRICES!FI16)</f>
        <v>-1.6222894357460299E-2</v>
      </c>
      <c r="FJ17">
        <f>LN(PRICES!FJ17/PRICES!FJ16)</f>
        <v>1.1618445581077799E-2</v>
      </c>
      <c r="FK17">
        <f>LN(PRICES!FK17/PRICES!FK16)</f>
        <v>-6.0053583939904138E-3</v>
      </c>
      <c r="FL17">
        <f>LN(PRICES!FL17/PRICES!FL16)</f>
        <v>6.8458060863809496E-3</v>
      </c>
      <c r="FM17">
        <f>LN(PRICES!FM17/PRICES!FM16)</f>
        <v>-6.9323474077683626E-3</v>
      </c>
      <c r="FN17">
        <f>LN(PRICES!FN17/PRICES!FN16)</f>
        <v>-5.9510387723160797E-3</v>
      </c>
      <c r="FO17">
        <f>LN(PRICES!FO17/PRICES!FO16)</f>
        <v>1.1783481345907643E-2</v>
      </c>
      <c r="FP17">
        <f>LN(PRICES!FP17/PRICES!FP16)</f>
        <v>-1.444805982006709E-2</v>
      </c>
      <c r="FQ17">
        <f>LN(PRICES!FQ17/PRICES!FQ16)</f>
        <v>-1.2286165242837358E-2</v>
      </c>
      <c r="FR17">
        <f>LN(PRICES!FR17/PRICES!FR16)</f>
        <v>-1.7699657910119949E-2</v>
      </c>
      <c r="FS17">
        <f>LN(PRICES!FS17/PRICES!FS16)</f>
        <v>6.9967401561857488E-3</v>
      </c>
      <c r="FT17">
        <f>LN(PRICES!FT17/PRICES!FT16)</f>
        <v>1.1866563903520944E-2</v>
      </c>
      <c r="FU17">
        <f>LN(PRICES!FU17/PRICES!FU16)</f>
        <v>-4.4031285924909123E-3</v>
      </c>
      <c r="FV17">
        <f>LN(PRICES!FV17/PRICES!FV16)</f>
        <v>-2.2115462073259021E-3</v>
      </c>
      <c r="FW17">
        <f>LN(PRICES!FW17/PRICES!FW16)</f>
        <v>-9.0629434010504745E-3</v>
      </c>
      <c r="FX17">
        <f>LN(PRICES!FX17/PRICES!FX16)</f>
        <v>-1.2980501628437023E-3</v>
      </c>
      <c r="FY17">
        <f>LN(PRICES!FY17/PRICES!FY16)</f>
        <v>4.226323243386336E-3</v>
      </c>
      <c r="FZ17">
        <f>LN(PRICES!FZ17/PRICES!FZ16)</f>
        <v>-7.2682421743659716E-3</v>
      </c>
      <c r="GA17">
        <f>LN(PRICES!GA17/PRICES!GA16)</f>
        <v>-9.1382766796609498E-3</v>
      </c>
      <c r="GB17">
        <f>LN(PRICES!GB17/PRICES!GB16)</f>
        <v>-2.753575280935114E-3</v>
      </c>
      <c r="GC17">
        <f>LN(PRICES!GC17/PRICES!GC16)</f>
        <v>3.5028381890480466E-3</v>
      </c>
      <c r="GD17">
        <f>LN(PRICES!GD17/PRICES!GD16)</f>
        <v>5.4369453952865512E-3</v>
      </c>
      <c r="GE17">
        <f>LN(PRICES!GE17/PRICES!GE16)</f>
        <v>-7.1320417478629976E-3</v>
      </c>
      <c r="GF17">
        <f>LN(PRICES!GF17/PRICES!GF16)</f>
        <v>-1.3478561212841706E-2</v>
      </c>
      <c r="GG17">
        <f>LN(PRICES!GG17/PRICES!GG16)</f>
        <v>1.9290273676492908E-3</v>
      </c>
      <c r="GH17">
        <f>LN(PRICES!GH17/PRICES!GH16)</f>
        <v>-5.5489736353358133E-4</v>
      </c>
      <c r="GI17">
        <f>LN(PRICES!GI17/PRICES!GI16)</f>
        <v>1.60353779882355E-2</v>
      </c>
      <c r="GJ17">
        <f>LN(PRICES!GJ17/PRICES!GJ16)</f>
        <v>-1.5606943334642879E-2</v>
      </c>
      <c r="GK17">
        <f>LN(PRICES!GK17/PRICES!GK16)</f>
        <v>9.2491393683125566E-4</v>
      </c>
      <c r="GL17">
        <f>LN(PRICES!GL17/PRICES!GL16)</f>
        <v>-2.3166139323836481E-3</v>
      </c>
      <c r="GM17">
        <f>LN(PRICES!GM17/PRICES!GM16)</f>
        <v>-4.8239838362691065E-3</v>
      </c>
      <c r="GN17">
        <f>LN(PRICES!GN17/PRICES!GN16)</f>
        <v>-1.5076535958241722E-3</v>
      </c>
      <c r="GO17">
        <f>LN(PRICES!GO17/PRICES!GO16)</f>
        <v>1.0189288037827393E-2</v>
      </c>
      <c r="GP17">
        <f>LN(PRICES!GP17/PRICES!GP16)</f>
        <v>7.4203277730855248E-4</v>
      </c>
      <c r="GQ17">
        <f>LN(PRICES!GQ17/PRICES!GQ16)</f>
        <v>2.3814803711591005E-3</v>
      </c>
      <c r="GR17">
        <f>LN(PRICES!GR17/PRICES!GR16)</f>
        <v>-6.7558578780878521E-3</v>
      </c>
      <c r="GS17">
        <f>LN(PRICES!GS17/PRICES!GS16)</f>
        <v>-1.9425724885141799E-2</v>
      </c>
      <c r="GT17">
        <f>LN(PRICES!GT17/PRICES!GT16)</f>
        <v>-1.782458581776667E-3</v>
      </c>
      <c r="GU17">
        <f>LN(PRICES!GU17/PRICES!GU16)</f>
        <v>-4.1777329275778458E-2</v>
      </c>
      <c r="GV17">
        <f>LN(PRICES!GV17/PRICES!GV16)</f>
        <v>-3.9303062258418441E-3</v>
      </c>
      <c r="GW17">
        <f>LN(PRICES!GW17/PRICES!GW16)</f>
        <v>-1.5568316547711578E-2</v>
      </c>
      <c r="GX17">
        <f>LN(PRICES!GX17/PRICES!GX16)</f>
        <v>7.9293913664105955E-3</v>
      </c>
      <c r="GY17">
        <f>LN(PRICES!GY17/PRICES!GY16)</f>
        <v>-1.8732274393176318E-2</v>
      </c>
      <c r="GZ17">
        <f>LN(PRICES!GZ17/PRICES!GZ16)</f>
        <v>-9.6621095180324298E-3</v>
      </c>
      <c r="HA17">
        <f>LN(PRICES!HA17/PRICES!HA16)</f>
        <v>-1.7021560168621649E-2</v>
      </c>
      <c r="HB17">
        <f>LN(PRICES!HB17/PRICES!HB16)</f>
        <v>-4.4176417262143563E-4</v>
      </c>
      <c r="HC17">
        <f>LN(PRICES!HC17/PRICES!HC16)</f>
        <v>1.3032870274605909E-2</v>
      </c>
      <c r="HD17">
        <f>LN(PRICES!HD17/PRICES!HD16)</f>
        <v>-4.8368713289585292E-3</v>
      </c>
      <c r="HE17">
        <f>LN(PRICES!HE17/PRICES!HE16)</f>
        <v>-7.4144242489308301E-3</v>
      </c>
      <c r="HF17">
        <f>LN(PRICES!HF17/PRICES!HF16)</f>
        <v>-9.086490321967464E-3</v>
      </c>
      <c r="HG17">
        <f>LN(PRICES!HG17/PRICES!HG16)</f>
        <v>-1.5733327590745548E-2</v>
      </c>
      <c r="HH17">
        <f>LN(PRICES!HH17/PRICES!HH16)</f>
        <v>0</v>
      </c>
      <c r="HI17">
        <f>LN(PRICES!HI17/PRICES!HI16)</f>
        <v>-7.0405731614646958E-4</v>
      </c>
      <c r="HJ17">
        <f>LN(PRICES!HJ17/PRICES!HJ16)</f>
        <v>-1.9903225912837875E-2</v>
      </c>
      <c r="HK17">
        <f>LN(PRICES!HK17/PRICES!HK16)</f>
        <v>-6.4468373807593737E-2</v>
      </c>
      <c r="HL17">
        <f>LN(PRICES!HL17/PRICES!HL16)</f>
        <v>-5.1460815597656525E-3</v>
      </c>
      <c r="HM17">
        <f>LN(PRICES!HM17/PRICES!HM16)</f>
        <v>3.5175698467317666E-3</v>
      </c>
      <c r="HN17">
        <f>LN(PRICES!HN17/PRICES!HN16)</f>
        <v>3.8773408417052259E-3</v>
      </c>
      <c r="HO17">
        <f>LN(PRICES!HO17/PRICES!HO16)</f>
        <v>-5.0041480426586352E-3</v>
      </c>
      <c r="HP17">
        <f>LN(PRICES!HP17/PRICES!HP16)</f>
        <v>1.7207035937955833E-3</v>
      </c>
      <c r="HQ17">
        <f>LN(PRICES!HQ17/PRICES!HQ16)</f>
        <v>-2.200880047366233E-2</v>
      </c>
      <c r="HR17">
        <f>LN(PRICES!HR17/PRICES!HR16)</f>
        <v>1.5030870303148449E-2</v>
      </c>
      <c r="HS17">
        <f>LN(PRICES!HS17/PRICES!HS16)</f>
        <v>5.2645969132128229E-4</v>
      </c>
      <c r="HT17">
        <f>LN(PRICES!HT17/PRICES!HT16)</f>
        <v>4.7800792799436345E-4</v>
      </c>
      <c r="HU17">
        <f>LN(PRICES!HU17/PRICES!HU16)</f>
        <v>1.2356368942522797E-3</v>
      </c>
      <c r="HV17">
        <f>LN(PRICES!HV17/PRICES!HV16)</f>
        <v>-3.5777589001322976E-3</v>
      </c>
      <c r="HW17">
        <f>LN(PRICES!HW17/PRICES!HW16)</f>
        <v>-8.0263973051883444E-3</v>
      </c>
      <c r="HX17">
        <f>LN(PRICES!HX17/PRICES!HX16)</f>
        <v>-1.3986286516992746E-2</v>
      </c>
      <c r="HY17">
        <f>LN(PRICES!HY17/PRICES!HY16)</f>
        <v>-7.497269339882884E-3</v>
      </c>
      <c r="HZ17">
        <f>LN(PRICES!HZ17/PRICES!HZ16)</f>
        <v>-1.074833567162878E-2</v>
      </c>
      <c r="IA17">
        <f>LN(PRICES!IA17/PRICES!IA16)</f>
        <v>-1.6443389622188805E-3</v>
      </c>
      <c r="IB17">
        <f>LN(PRICES!IB17/PRICES!IB16)</f>
        <v>-2.7305805097638372E-2</v>
      </c>
      <c r="IC17">
        <f>LN(PRICES!IC17/PRICES!IC16)</f>
        <v>-5.42528884093566E-3</v>
      </c>
      <c r="ID17">
        <f>LN(PRICES!ID17/PRICES!ID16)</f>
        <v>-4.9751960753942007E-3</v>
      </c>
      <c r="IE17">
        <f>LN(PRICES!IE17/PRICES!IE16)</f>
        <v>-2.0399770500795747E-3</v>
      </c>
      <c r="IF17">
        <f>LN(PRICES!IF17/PRICES!IF16)</f>
        <v>-7.5536256733395512E-3</v>
      </c>
      <c r="IG17">
        <f>LN(PRICES!IG17/PRICES!IG16)</f>
        <v>-1.4308278697095084E-2</v>
      </c>
      <c r="IH17">
        <f>LN(PRICES!IH17/PRICES!IH16)</f>
        <v>-5.079964884987377E-4</v>
      </c>
      <c r="II17">
        <f>LN(PRICES!II17/PRICES!II16)</f>
        <v>-1.505205106972507E-2</v>
      </c>
      <c r="IJ17">
        <f>LN(PRICES!IJ17/PRICES!IJ16)</f>
        <v>-7.5221853561619671E-4</v>
      </c>
      <c r="IK17">
        <f>LN(PRICES!IK17/PRICES!IK16)</f>
        <v>-2.4392910438667582E-2</v>
      </c>
      <c r="IL17">
        <f>LN(PRICES!IL17/PRICES!IL16)</f>
        <v>4.454915426548637E-3</v>
      </c>
      <c r="IM17">
        <f>LN(PRICES!IM17/PRICES!IM16)</f>
        <v>-1.6434184937092781E-3</v>
      </c>
      <c r="IN17">
        <f>LN(PRICES!IN17/PRICES!IN16)</f>
        <v>-5.7953712679258383E-3</v>
      </c>
      <c r="IO17">
        <f>LN(PRICES!IO17/PRICES!IO16)</f>
        <v>-8.020591142918693E-3</v>
      </c>
      <c r="IP17">
        <f>LN(PRICES!IP17/PRICES!IP16)</f>
        <v>1.228643471083077E-2</v>
      </c>
      <c r="IQ17">
        <f>LN(PRICES!IQ17/PRICES!IQ16)</f>
        <v>-5.9939399704160975E-3</v>
      </c>
      <c r="IR17">
        <f>LN(PRICES!IR17/PRICES!IR16)</f>
        <v>-1.3045957425816103E-3</v>
      </c>
      <c r="IS17">
        <f>LN(PRICES!IS17/PRICES!IS16)</f>
        <v>1.1375797800190504E-2</v>
      </c>
      <c r="IT17">
        <f>LN(PRICES!IT17/PRICES!IT16)</f>
        <v>-1.1478203121658152E-2</v>
      </c>
      <c r="IU17">
        <f>LN(PRICES!IU17/PRICES!IU16)</f>
        <v>-7.940425100002993E-3</v>
      </c>
      <c r="IV17">
        <f>LN(PRICES!IV17/PRICES!IV16)</f>
        <v>-4.252215443382102E-3</v>
      </c>
      <c r="IW17">
        <f>LN(PRICES!IW17/PRICES!IW16)</f>
        <v>-1.6147219661286863E-2</v>
      </c>
      <c r="IX17">
        <f>LN(PRICES!IX17/PRICES!IX16)</f>
        <v>-1.4535474388389098E-2</v>
      </c>
      <c r="IY17">
        <f>LN(PRICES!IY17/PRICES!IY16)</f>
        <v>-1.5942731721272252E-3</v>
      </c>
      <c r="IZ17">
        <f>LN(PRICES!IZ17/PRICES!IZ16)</f>
        <v>1.079697546625278E-2</v>
      </c>
      <c r="JA17">
        <f>LN(PRICES!JA17/PRICES!JA16)</f>
        <v>-1.3785285011200434E-2</v>
      </c>
      <c r="JB17">
        <f>LN(PRICES!JB17/PRICES!JB16)</f>
        <v>-1.7646566324120818E-3</v>
      </c>
      <c r="JC17">
        <f>LN(PRICES!JC17/PRICES!JC16)</f>
        <v>-2.3291675459307451E-3</v>
      </c>
      <c r="JD17">
        <f>LN(PRICES!JD17/PRICES!JD16)</f>
        <v>-9.3020286397979524E-4</v>
      </c>
      <c r="JE17">
        <f>LN(PRICES!JE17/PRICES!JE16)</f>
        <v>-3.0383844295845388E-3</v>
      </c>
      <c r="JF17">
        <f>LN(PRICES!JF17/PRICES!JF16)</f>
        <v>-1.05630862119263E-2</v>
      </c>
      <c r="JG17">
        <f>LN(PRICES!JG17/PRICES!JG16)</f>
        <v>2.3229612230736122E-3</v>
      </c>
      <c r="JH17">
        <f>LN(PRICES!JH17/PRICES!JH16)</f>
        <v>6.6852120243301671E-2</v>
      </c>
      <c r="JI17">
        <f>LN(PRICES!JI17/PRICES!JI16)</f>
        <v>2.7633575564093718E-3</v>
      </c>
      <c r="JJ17">
        <f>LN(PRICES!JJ17/PRICES!JJ16)</f>
        <v>3.8785059924485972E-3</v>
      </c>
      <c r="JK17">
        <f>LN(PRICES!JK17/PRICES!JK16)</f>
        <v>2.330032548806019E-3</v>
      </c>
      <c r="JL17">
        <f>LN(PRICES!JL17/PRICES!JL16)</f>
        <v>-8.0201099195650503E-4</v>
      </c>
      <c r="JM17">
        <f>LN(PRICES!JM17/PRICES!JM16)</f>
        <v>4.5170830549026769E-3</v>
      </c>
      <c r="JN17">
        <f>LN(PRICES!JN17/PRICES!JN16)</f>
        <v>-1.6116818153225392E-2</v>
      </c>
      <c r="JO17">
        <f>LN(PRICES!JO17/PRICES!JO16)</f>
        <v>8.2584486446803367E-4</v>
      </c>
      <c r="JP17">
        <f>LN(PRICES!JP17/PRICES!JP16)</f>
        <v>-1.1962760877327904E-2</v>
      </c>
      <c r="JQ17">
        <f>LN(PRICES!JQ17/PRICES!JQ16)</f>
        <v>2.0623682164700266E-3</v>
      </c>
      <c r="JR17">
        <f>LN(PRICES!JR17/PRICES!JR16)</f>
        <v>-7.2561171973037656E-4</v>
      </c>
      <c r="JS17">
        <f>LN(PRICES!JS17/PRICES!JS16)</f>
        <v>8.5746680488569225E-3</v>
      </c>
      <c r="JT17">
        <f>LN(PRICES!JT17/PRICES!JT16)</f>
        <v>-8.0386044690711131E-3</v>
      </c>
      <c r="JU17">
        <f>LN(PRICES!JU17/PRICES!JU16)</f>
        <v>2.1876553770067177E-3</v>
      </c>
      <c r="JV17">
        <f>LN(PRICES!JV17/PRICES!JV16)</f>
        <v>8.4761248545136454E-3</v>
      </c>
      <c r="JW17">
        <f>LN(PRICES!JW17/PRICES!JW16)</f>
        <v>7.9404449476180514E-3</v>
      </c>
      <c r="JX17">
        <f>LN(PRICES!JX17/PRICES!JX16)</f>
        <v>-1.2089724461140381E-3</v>
      </c>
      <c r="JY17">
        <f>LN(PRICES!JY17/PRICES!JY16)</f>
        <v>-3.8578498263357919E-3</v>
      </c>
      <c r="JZ17">
        <f>LN(PRICES!JZ17/PRICES!JZ16)</f>
        <v>1.2156600484854353E-2</v>
      </c>
      <c r="KA17">
        <f>LN(PRICES!KA17/PRICES!KA16)</f>
        <v>-5.3255643008299428E-4</v>
      </c>
      <c r="KB17">
        <f>LN(PRICES!KB17/PRICES!KB16)</f>
        <v>8.7369841804268468E-3</v>
      </c>
      <c r="KC17">
        <f>LN(PRICES!KC17/PRICES!KC16)</f>
        <v>2.2143734171097213E-3</v>
      </c>
      <c r="KD17">
        <f>LN(PRICES!KD17/PRICES!KD16)</f>
        <v>6.5544820721979598E-3</v>
      </c>
      <c r="KE17">
        <f>LN(PRICES!KE17/PRICES!KE16)</f>
        <v>-5.9121834229456174E-4</v>
      </c>
      <c r="KF17">
        <f>LN(PRICES!KF17/PRICES!KF16)</f>
        <v>-1.3655858387920819E-3</v>
      </c>
      <c r="KG17">
        <f>LN(PRICES!KG17/PRICES!KG16)</f>
        <v>3.9354564881505074E-3</v>
      </c>
      <c r="KH17">
        <f>LN(PRICES!KH17/PRICES!KH16)</f>
        <v>-1.6261997362495954E-2</v>
      </c>
      <c r="KI17">
        <f>LN(PRICES!KI17/PRICES!KI16)</f>
        <v>1.2820896941484387E-2</v>
      </c>
      <c r="KJ17">
        <f>LN(PRICES!KJ17/PRICES!KJ16)</f>
        <v>7.4849191365819545E-3</v>
      </c>
      <c r="KK17">
        <f>LN(PRICES!KK17/PRICES!KK16)</f>
        <v>-4.6253117835714612E-3</v>
      </c>
      <c r="KL17">
        <f>LN(PRICES!KL17/PRICES!KL16)</f>
        <v>7.1278571963103157E-3</v>
      </c>
      <c r="KM17">
        <f>LN(PRICES!KM17/PRICES!KM16)</f>
        <v>-7.5766824205490482E-3</v>
      </c>
      <c r="KN17">
        <f>LN(PRICES!KN17/PRICES!KN16)</f>
        <v>8.9099011955034932E-3</v>
      </c>
      <c r="KO17">
        <f>LN(PRICES!KO17/PRICES!KO16)</f>
        <v>4.5504324839305859E-4</v>
      </c>
      <c r="KP17">
        <f>LN(PRICES!KP17/PRICES!KP16)</f>
        <v>5.5253000873908206E-3</v>
      </c>
      <c r="KQ17">
        <f>LN(PRICES!KQ17/PRICES!KQ16)</f>
        <v>-2.2742277321574798E-3</v>
      </c>
      <c r="KR17">
        <f>LN(PRICES!KR17/PRICES!KR16)</f>
        <v>5.8982440185995138E-3</v>
      </c>
      <c r="KS17">
        <f>LN(PRICES!KS17/PRICES!KS16)</f>
        <v>8.520542783391637E-3</v>
      </c>
      <c r="KT17">
        <f>LN(PRICES!KT17/PRICES!KT16)</f>
        <v>2.7005459127612636E-3</v>
      </c>
      <c r="KU17">
        <f>LN(PRICES!KU17/PRICES!KU16)</f>
        <v>3.0905869287886044E-3</v>
      </c>
      <c r="KV17">
        <f>LN(PRICES!KV17/PRICES!KV16)</f>
        <v>-8.8495769870953877E-3</v>
      </c>
      <c r="KW17">
        <f>LN(PRICES!KW17/PRICES!KW16)</f>
        <v>1.770268817911988E-2</v>
      </c>
      <c r="KX17">
        <f>LN(PRICES!KX17/PRICES!KX16)</f>
        <v>-8.9839649485285254E-3</v>
      </c>
      <c r="KY17">
        <f>LN(PRICES!KY17/PRICES!KY16)</f>
        <v>1.676898356035429E-3</v>
      </c>
      <c r="KZ17">
        <f>LN(PRICES!KZ17/PRICES!KZ16)</f>
        <v>6.7353895575286982E-3</v>
      </c>
      <c r="LA17">
        <f>LN(PRICES!LA17/PRICES!LA16)</f>
        <v>8.725415203718433E-3</v>
      </c>
      <c r="LB17">
        <f>LN(PRICES!LB17/PRICES!LB16)</f>
        <v>4.1512764970052952E-3</v>
      </c>
      <c r="LC17">
        <f>LN(PRICES!LC17/PRICES!LC16)</f>
        <v>5.2327346032142426E-3</v>
      </c>
      <c r="LD17">
        <f>LN(PRICES!LD17/PRICES!LD16)</f>
        <v>-1.6092076250166471E-2</v>
      </c>
      <c r="LE17">
        <f>LN(PRICES!LE17/PRICES!LE16)</f>
        <v>4.18510041639358E-3</v>
      </c>
      <c r="LF17">
        <f>LN(PRICES!LF17/PRICES!LF16)</f>
        <v>-8.2863267777914416E-4</v>
      </c>
      <c r="LG17">
        <f>LN(PRICES!LG17/PRICES!LG16)</f>
        <v>1.0719946311936372E-2</v>
      </c>
      <c r="LH17">
        <f>LN(PRICES!LH17/PRICES!LH16)</f>
        <v>-3.7275941234421947E-3</v>
      </c>
      <c r="LI17">
        <f>LN(PRICES!LI17/PRICES!LI16)</f>
        <v>-2.3404231568272912E-4</v>
      </c>
      <c r="LJ17">
        <f>LN(PRICES!LJ17/PRICES!LJ16)</f>
        <v>8.2869474973518518E-3</v>
      </c>
      <c r="LK17">
        <f>LN(PRICES!LK17/PRICES!LK16)</f>
        <v>8.0752172164461847E-3</v>
      </c>
      <c r="LL17">
        <f>LN(PRICES!LL17/PRICES!LL16)</f>
        <v>-3.241813986421694E-3</v>
      </c>
      <c r="LM17">
        <f>LN(PRICES!LM17/PRICES!LM16)</f>
        <v>-8.935924812538118E-3</v>
      </c>
      <c r="LN17">
        <f>LN(PRICES!LN17/PRICES!LN16)</f>
        <v>-1.0495549313103768E-2</v>
      </c>
      <c r="LO17">
        <f>LN(PRICES!LO17/PRICES!LO16)</f>
        <v>1.9360364975579785E-2</v>
      </c>
      <c r="LP17">
        <f>LN(PRICES!LP17/PRICES!LP16)</f>
        <v>-7.0104504276048583E-3</v>
      </c>
      <c r="LQ17">
        <f>LN(PRICES!LQ17/PRICES!LQ16)</f>
        <v>3.2302669843146036E-3</v>
      </c>
      <c r="LR17">
        <f>LN(PRICES!LR17/PRICES!LR16)</f>
        <v>-1.2465172086946955E-2</v>
      </c>
      <c r="LS17">
        <f>LN(PRICES!LS17/PRICES!LS16)</f>
        <v>-1.132745675855944E-3</v>
      </c>
      <c r="LT17">
        <f>LN(PRICES!LT17/PRICES!LT16)</f>
        <v>2.3866394908246703E-3</v>
      </c>
      <c r="LU17">
        <f>LN(PRICES!LU17/PRICES!LU16)</f>
        <v>2.1291064732717295E-3</v>
      </c>
      <c r="LV17">
        <f>LN(PRICES!LV17/PRICES!LV16)</f>
        <v>8.4391738627007931E-4</v>
      </c>
      <c r="LW17">
        <f>LN(PRICES!LW17/PRICES!LW16)</f>
        <v>-1.841829485592313E-3</v>
      </c>
      <c r="LX17">
        <f>LN(PRICES!LX17/PRICES!LX16)</f>
        <v>-3.9780449606675646E-3</v>
      </c>
      <c r="LY17">
        <f>LN(PRICES!LY17/PRICES!LY16)</f>
        <v>5.8982749489261618E-3</v>
      </c>
      <c r="LZ17">
        <f>LN(PRICES!LZ17/PRICES!LZ16)</f>
        <v>3.7843423825434084E-3</v>
      </c>
      <c r="MA17">
        <f>LN(PRICES!MA17/PRICES!MA16)</f>
        <v>4.5379330132059694E-3</v>
      </c>
      <c r="MB17">
        <f>LN(PRICES!MB17/PRICES!MB16)</f>
        <v>5.8982822258579161E-3</v>
      </c>
      <c r="MC17">
        <f>LN(PRICES!MC17/PRICES!MC16)</f>
        <v>-1.2627254806020408E-2</v>
      </c>
      <c r="MD17">
        <f>LN(PRICES!MD17/PRICES!MD16)</f>
        <v>5.0935474552664655E-3</v>
      </c>
      <c r="ME17">
        <f>LN(PRICES!ME17/PRICES!ME16)</f>
        <v>-9.9421231546509628E-3</v>
      </c>
      <c r="MF17">
        <f>LN(PRICES!MF17/PRICES!MF16)</f>
        <v>-3.1013790286095891E-3</v>
      </c>
      <c r="MG17">
        <f>LN(PRICES!MG17/PRICES!MG16)</f>
        <v>-6.8293601709098692E-3</v>
      </c>
      <c r="MH17">
        <f>LN(PRICES!MH17/PRICES!MH16)</f>
        <v>-7.8120908662082655E-4</v>
      </c>
      <c r="MI17">
        <f>LN(PRICES!MI17/PRICES!MI16)</f>
        <v>-3.994642309761107E-3</v>
      </c>
      <c r="MJ17">
        <f>LN(PRICES!MJ17/PRICES!MJ16)</f>
        <v>-9.1074185152376745E-3</v>
      </c>
      <c r="MK17">
        <f>LN(PRICES!MK17/PRICES!MK16)</f>
        <v>-1.3067150601943299E-2</v>
      </c>
      <c r="ML17">
        <f>LN(PRICES!ML17/PRICES!ML16)</f>
        <v>-6.4557592770292105E-3</v>
      </c>
      <c r="MM17">
        <f>LN(PRICES!MM17/PRICES!MM16)</f>
        <v>9.9141810448808293E-3</v>
      </c>
      <c r="MN17">
        <f>LN(PRICES!MN17/PRICES!MN16)</f>
        <v>-1.2857644184620959E-2</v>
      </c>
      <c r="MO17">
        <f>LN(PRICES!MO17/PRICES!MO16)</f>
        <v>-2.4807610651993613E-2</v>
      </c>
      <c r="MP17">
        <f>LN(PRICES!MP17/PRICES!MP16)</f>
        <v>-8.7151709898545954E-3</v>
      </c>
      <c r="MQ17">
        <f>LN(PRICES!MQ17/PRICES!MQ16)</f>
        <v>1.1103991896087771E-2</v>
      </c>
      <c r="MR17">
        <f>LN(PRICES!MR17/PRICES!MR16)</f>
        <v>1.7162979426486057E-2</v>
      </c>
      <c r="MS17">
        <f>LN(PRICES!MS17/PRICES!MS16)</f>
        <v>5.4250214158329596E-3</v>
      </c>
      <c r="MT17">
        <f>LN(PRICES!MT17/PRICES!MT16)</f>
        <v>3.848440145487772E-2</v>
      </c>
      <c r="MU17">
        <f>LN(PRICES!MU17/PRICES!MU16)</f>
        <v>8.278678603744637E-3</v>
      </c>
      <c r="MV17">
        <f>LN(PRICES!MV17/PRICES!MV16)</f>
        <v>7.2130644560976726E-3</v>
      </c>
      <c r="MW17">
        <f>LN(PRICES!MW17/PRICES!MW16)</f>
        <v>-5.2857103787951254E-3</v>
      </c>
      <c r="MX17">
        <f>LN(PRICES!MX17/PRICES!MX16)</f>
        <v>-2.633603923093315E-2</v>
      </c>
      <c r="MY17">
        <f>LN(PRICES!MY17/PRICES!MY16)</f>
        <v>-2.3804076592620752E-3</v>
      </c>
      <c r="MZ17">
        <f>LN(PRICES!MZ17/PRICES!MZ16)</f>
        <v>1.0647394202624864E-2</v>
      </c>
      <c r="NA17">
        <f>LN(PRICES!NA17/PRICES!NA16)</f>
        <v>-1.5383625491796301E-2</v>
      </c>
      <c r="NB17">
        <f>LN(PRICES!NB17/PRICES!NB16)</f>
        <v>-8.2079812068226298E-3</v>
      </c>
      <c r="NC17">
        <f>LN(PRICES!NC17/PRICES!NC16)</f>
        <v>-1.3252995151691227E-2</v>
      </c>
      <c r="ND17">
        <f>LN(PRICES!ND17/PRICES!ND16)</f>
        <v>-9.6833514006548684E-3</v>
      </c>
      <c r="NE17">
        <f>LN(PRICES!NE17/PRICES!NE16)</f>
        <v>-7.2440149521380993E-3</v>
      </c>
      <c r="NF17">
        <f>LN(PRICES!NF17/PRICES!NF16)</f>
        <v>-3.2859908382953809E-3</v>
      </c>
      <c r="NG17">
        <f>LN(PRICES!NG17/PRICES!NG16)</f>
        <v>4.5072103826480506E-3</v>
      </c>
      <c r="NH17">
        <f>LN(PRICES!NH17/PRICES!NH16)</f>
        <v>3.8028213344644887E-3</v>
      </c>
      <c r="NI17">
        <f>LN(PRICES!NI17/PRICES!NI16)</f>
        <v>-8.000059211340841E-3</v>
      </c>
      <c r="NJ17">
        <f>LN(PRICES!NJ17/PRICES!NJ16)</f>
        <v>1.1585267417588701E-2</v>
      </c>
      <c r="NK17">
        <f>LN(PRICES!NK17/PRICES!NK16)</f>
        <v>-7.3071264272621039E-3</v>
      </c>
      <c r="NL17">
        <f>LN(PRICES!NL17/PRICES!NL16)</f>
        <v>-2.7202116776825517E-3</v>
      </c>
      <c r="NM17">
        <f>LN(PRICES!NM17/PRICES!NM16)</f>
        <v>-2.2172350635136315E-2</v>
      </c>
      <c r="NN17">
        <f>LN(PRICES!NN17/PRICES!NN16)</f>
        <v>-2.8776470295760873E-3</v>
      </c>
      <c r="NO17">
        <f>LN(PRICES!NO17/PRICES!NO16)</f>
        <v>-4.3553742774274633E-3</v>
      </c>
      <c r="NP17">
        <f>LN(PRICES!NP17/PRICES!NP16)</f>
        <v>-1.6781953867129619E-3</v>
      </c>
      <c r="NQ17">
        <f>LN(PRICES!NQ17/PRICES!NQ16)</f>
        <v>-2.0784617782059847E-3</v>
      </c>
      <c r="NR17">
        <f>LN(PRICES!NR17/PRICES!NR16)</f>
        <v>-1.0307709833565062E-2</v>
      </c>
      <c r="NS17">
        <f>LN(PRICES!NS17/PRICES!NS16)</f>
        <v>-1.3387679300225291E-3</v>
      </c>
      <c r="NT17">
        <f>LN(PRICES!NT17/PRICES!NT16)</f>
        <v>4.9839934175393563E-3</v>
      </c>
      <c r="NU17">
        <f>LN(PRICES!NU17/PRICES!NU16)</f>
        <v>-7.9146829849556998E-4</v>
      </c>
      <c r="NV17">
        <f>LN(PRICES!NV17/PRICES!NV16)</f>
        <v>-7.9453797830168465E-3</v>
      </c>
      <c r="NW17">
        <f>LN(PRICES!NW17/PRICES!NW16)</f>
        <v>-1.8154762254058588E-2</v>
      </c>
      <c r="NX17">
        <f>LN(PRICES!NX17/PRICES!NX16)</f>
        <v>-1.098225016559118E-2</v>
      </c>
      <c r="NY17">
        <f>LN(PRICES!NY17/PRICES!NY16)</f>
        <v>-3.5872908738263875E-3</v>
      </c>
      <c r="NZ17">
        <f>LN(PRICES!NZ17/PRICES!NZ16)</f>
        <v>-4.623309334335961E-4</v>
      </c>
      <c r="OA17">
        <f>LN(PRICES!OA17/PRICES!OA16)</f>
        <v>6.7375473842510329E-3</v>
      </c>
      <c r="OB17">
        <f>LN(PRICES!OB17/PRICES!OB16)</f>
        <v>2.2269178217289599E-4</v>
      </c>
      <c r="OC17">
        <f>LN(PRICES!OC17/PRICES!OC16)</f>
        <v>-2.440536485535421E-3</v>
      </c>
      <c r="OD17">
        <f>LN(PRICES!OD17/PRICES!OD16)</f>
        <v>-1.7481488002648607E-2</v>
      </c>
      <c r="OE17">
        <f>LN(PRICES!OE17/PRICES!OE16)</f>
        <v>1.6408686616755042E-2</v>
      </c>
      <c r="OF17">
        <f>LN(PRICES!OF17/PRICES!OF16)</f>
        <v>-1.6877907401242894E-2</v>
      </c>
      <c r="OG17">
        <f>LN(PRICES!OG17/PRICES!OG16)</f>
        <v>1.2526311519827207E-2</v>
      </c>
      <c r="OH17">
        <f>LN(PRICES!OH17/PRICES!OH16)</f>
        <v>5.8068250741407845E-3</v>
      </c>
      <c r="OI17">
        <f>LN(PRICES!OI17/PRICES!OI16)</f>
        <v>3.6544716182732584E-3</v>
      </c>
      <c r="OJ17">
        <f>LN(PRICES!OJ17/PRICES!OJ16)</f>
        <v>-5.7950078780330833E-3</v>
      </c>
      <c r="OK17">
        <f>LN(PRICES!OK17/PRICES!OK16)</f>
        <v>4.3141279961923821E-3</v>
      </c>
      <c r="OL17">
        <f>LN(PRICES!OL17/PRICES!OL16)</f>
        <v>-1.7533829235617259E-2</v>
      </c>
      <c r="OM17">
        <f>LN(PRICES!OM17/PRICES!OM16)</f>
        <v>-2.2189459834957005E-5</v>
      </c>
      <c r="ON17">
        <f>LN(PRICES!ON17/PRICES!ON16)</f>
        <v>2.3330807503641773E-2</v>
      </c>
      <c r="OO17">
        <f>LN(PRICES!OO17/PRICES!OO16)</f>
        <v>-1.5393549060895627E-2</v>
      </c>
      <c r="OP17">
        <f>LN(PRICES!OP17/PRICES!OP16)</f>
        <v>-5.694720916269917E-3</v>
      </c>
      <c r="OQ17">
        <f>LN(PRICES!OQ17/PRICES!OQ16)</f>
        <v>-5.4987478779269048E-3</v>
      </c>
      <c r="OR17">
        <f>LN(PRICES!OR17/PRICES!OR16)</f>
        <v>-8.1766080632465852E-3</v>
      </c>
      <c r="OS17">
        <f>LN(PRICES!OS17/PRICES!OS16)</f>
        <v>-5.3476610550488484E-3</v>
      </c>
      <c r="OT17">
        <f>LN(PRICES!OT17/PRICES!OT16)</f>
        <v>1.0215074320739004E-3</v>
      </c>
      <c r="OU17">
        <f>LN(PRICES!OU17/PRICES!OU16)</f>
        <v>6.4904532661893173E-3</v>
      </c>
      <c r="OV17">
        <f>LN(PRICES!OV17/PRICES!OV16)</f>
        <v>-1.652924610986338E-2</v>
      </c>
      <c r="OW17">
        <f>LN(PRICES!OW17/PRICES!OW16)</f>
        <v>-4.2867395852616208E-3</v>
      </c>
      <c r="OX17">
        <f>LN(PRICES!OX17/PRICES!OX16)</f>
        <v>6.7845960479394549E-3</v>
      </c>
      <c r="OY17">
        <f>LN(PRICES!OY17/PRICES!OY16)</f>
        <v>-1.2196752533430543E-2</v>
      </c>
      <c r="OZ17">
        <f>LN(PRICES!OZ17/PRICES!OZ16)</f>
        <v>1.873394006272277E-3</v>
      </c>
      <c r="PA17">
        <f>LN(PRICES!PA17/PRICES!PA16)</f>
        <v>-4.8427140766051039E-3</v>
      </c>
      <c r="PB17">
        <f>LN(PRICES!PB17/PRICES!PB16)</f>
        <v>-2.0394065627701691E-3</v>
      </c>
      <c r="PC17">
        <f>LN(PRICES!PC17/PRICES!PC16)</f>
        <v>1.7220142605050529E-3</v>
      </c>
      <c r="PD17">
        <f>LN(PRICES!PD17/PRICES!PD16)</f>
        <v>1.0823304457362107E-2</v>
      </c>
      <c r="PE17">
        <f>LN(PRICES!PE17/PRICES!PE16)</f>
        <v>-9.6123615511063687E-3</v>
      </c>
      <c r="PF17">
        <f>LN(PRICES!PF17/PRICES!PF16)</f>
        <v>1.9513737793036539E-3</v>
      </c>
      <c r="PG17">
        <f>LN(PRICES!PG17/PRICES!PG16)</f>
        <v>9.7760561397907449E-3</v>
      </c>
      <c r="PH17">
        <f>LN(PRICES!PH17/PRICES!PH16)</f>
        <v>-1.5303869051939895E-2</v>
      </c>
      <c r="PI17">
        <f>LN(PRICES!PI17/PRICES!PI16)</f>
        <v>7.6166512851464753E-3</v>
      </c>
      <c r="PJ17">
        <f>LN(PRICES!PJ17/PRICES!PJ16)</f>
        <v>-8.1883534521564709E-3</v>
      </c>
      <c r="PK17">
        <f>LN(PRICES!PK17/PRICES!PK16)</f>
        <v>-9.4103067848841301E-2</v>
      </c>
      <c r="PL17">
        <f>LN(PRICES!PL17/PRICES!PL16)</f>
        <v>-2.0675191938914813E-3</v>
      </c>
      <c r="PM17">
        <f>LN(PRICES!PM17/PRICES!PM16)</f>
        <v>-2.9436056851287794E-3</v>
      </c>
      <c r="PN17">
        <f>LN(PRICES!PN17/PRICES!PN16)</f>
        <v>-2.2539694710702785E-3</v>
      </c>
      <c r="PO17">
        <f>LN(PRICES!PO17/PRICES!PO16)</f>
        <v>-1.7324665863886052E-3</v>
      </c>
      <c r="PP17">
        <f>LN(PRICES!PP17/PRICES!PP16)</f>
        <v>7.9929050392525214E-4</v>
      </c>
      <c r="PQ17">
        <f>LN(PRICES!PQ17/PRICES!PQ16)</f>
        <v>-1.3371677463198292E-2</v>
      </c>
      <c r="PR17">
        <f>LN(PRICES!PR17/PRICES!PR16)</f>
        <v>9.273830592040665E-3</v>
      </c>
      <c r="PS17">
        <f>LN(PRICES!PS17/PRICES!PS16)</f>
        <v>2.030259510211315E-3</v>
      </c>
      <c r="PT17">
        <f>LN(PRICES!PT17/PRICES!PT16)</f>
        <v>-4.3303445630779088E-3</v>
      </c>
      <c r="PU17">
        <f>LN(PRICES!PU17/PRICES!PU16)</f>
        <v>-2.5177553059983417E-3</v>
      </c>
      <c r="PV17">
        <f>LN(PRICES!PV17/PRICES!PV16)</f>
        <v>-1.5414997661194238E-3</v>
      </c>
      <c r="PW17">
        <f>LN(PRICES!PW17/PRICES!PW16)</f>
        <v>-1.2052147714979831E-2</v>
      </c>
      <c r="PX17">
        <f>LN(PRICES!PX17/PRICES!PX16)</f>
        <v>-7.4485960893150658E-3</v>
      </c>
      <c r="PY17">
        <f>LN(PRICES!PY17/PRICES!PY16)</f>
        <v>-1.0152312160786334E-2</v>
      </c>
      <c r="PZ17">
        <f>LN(PRICES!PZ17/PRICES!PZ16)</f>
        <v>1.1148991820151958E-3</v>
      </c>
      <c r="QA17">
        <f>LN(PRICES!QA17/PRICES!QA16)</f>
        <v>-8.1366922079387054E-3</v>
      </c>
      <c r="QB17">
        <f>LN(PRICES!QB17/PRICES!QB16)</f>
        <v>-9.796683767903127E-3</v>
      </c>
      <c r="QC17">
        <f>LN(PRICES!QC17/PRICES!QC16)</f>
        <v>-2.8253108315266606E-3</v>
      </c>
      <c r="QD17">
        <f>LN(PRICES!QD17/PRICES!QD16)</f>
        <v>3.9401135435774767E-3</v>
      </c>
      <c r="QE17">
        <f>LN(PRICES!QE17/PRICES!QE16)</f>
        <v>-4.072454536982211E-3</v>
      </c>
      <c r="QF17">
        <f>LN(PRICES!QF17/PRICES!QF16)</f>
        <v>-1.3973950838965217E-2</v>
      </c>
      <c r="QG17">
        <f>LN(PRICES!QG17/PRICES!QG16)</f>
        <v>-2.065014486737432E-2</v>
      </c>
      <c r="QH17">
        <f>LN(PRICES!QH17/PRICES!QH16)</f>
        <v>1.1766471457921691E-2</v>
      </c>
      <c r="QI17">
        <f>LN(PRICES!QI17/PRICES!QI16)</f>
        <v>1.7656074918097179E-2</v>
      </c>
      <c r="QJ17">
        <f>LN(PRICES!QJ17/PRICES!QJ16)</f>
        <v>-3.1379820881073238E-2</v>
      </c>
      <c r="QK17">
        <f>LN(PRICES!QK17/PRICES!QK16)</f>
        <v>1.4709521676750782E-2</v>
      </c>
      <c r="QL17">
        <f>LN(PRICES!QL17/PRICES!QL16)</f>
        <v>-7.8231134989290311E-4</v>
      </c>
      <c r="QM17">
        <f>LN(PRICES!QM17/PRICES!QM16)</f>
        <v>-8.8358196463488321E-3</v>
      </c>
      <c r="QN17">
        <f>LN(PRICES!QN17/PRICES!QN16)</f>
        <v>-1.3983998803136059E-2</v>
      </c>
      <c r="QO17">
        <f>LN(PRICES!QO17/PRICES!QO16)</f>
        <v>9.5952770194913713E-3</v>
      </c>
      <c r="QP17">
        <f>LN(PRICES!QP17/PRICES!QP16)</f>
        <v>-9.1515225052210269E-3</v>
      </c>
      <c r="QQ17">
        <f>LN(PRICES!QQ17/PRICES!QQ16)</f>
        <v>2.7318077852054768E-3</v>
      </c>
      <c r="QR17">
        <f>LN(PRICES!QR17/PRICES!QR16)</f>
        <v>1.1375929569051714E-2</v>
      </c>
      <c r="QS17">
        <f>LN(PRICES!QS17/PRICES!QS16)</f>
        <v>-3.5510534651183633E-3</v>
      </c>
      <c r="QT17">
        <f>LN(PRICES!QT17/PRICES!QT16)</f>
        <v>-7.8013659142510509E-3</v>
      </c>
      <c r="QU17">
        <f>LN(PRICES!QU17/PRICES!QU16)</f>
        <v>-4.6297397243147687E-3</v>
      </c>
      <c r="QV17">
        <f>LN(PRICES!QV17/PRICES!QV16)</f>
        <v>2.48645399125052E-3</v>
      </c>
      <c r="QW17">
        <f>LN(PRICES!QW17/PRICES!QW16)</f>
        <v>1.1377710640281605E-2</v>
      </c>
      <c r="QX17">
        <f>LN(PRICES!QX17/PRICES!QX16)</f>
        <v>-1.6129277382414545E-2</v>
      </c>
      <c r="QY17">
        <f>LN(PRICES!QY17/PRICES!QY16)</f>
        <v>8.1708883504697551E-3</v>
      </c>
      <c r="QZ17">
        <f>LN(PRICES!QZ17/PRICES!QZ16)</f>
        <v>-2.4282780684141195E-2</v>
      </c>
      <c r="RA17">
        <f>LN(PRICES!RA17/PRICES!RA16)</f>
        <v>1.1868712872683805E-2</v>
      </c>
      <c r="RB17">
        <f>LN(PRICES!RB17/PRICES!RB16)</f>
        <v>-1.2218733199363086E-2</v>
      </c>
      <c r="RC17">
        <f>LN(PRICES!RC17/PRICES!RC16)</f>
        <v>-1.75662827818211E-2</v>
      </c>
      <c r="RD17">
        <f>LN(PRICES!RD17/PRICES!RD16)</f>
        <v>1.0324672652986793E-3</v>
      </c>
      <c r="RE17">
        <f>LN(PRICES!RE17/PRICES!RE16)</f>
        <v>-3.6793868842512111E-3</v>
      </c>
      <c r="RF17">
        <f>LN(PRICES!RF17/PRICES!RF16)</f>
        <v>9.2102442556928864E-3</v>
      </c>
      <c r="RG17">
        <f>LN(PRICES!RG17/PRICES!RG16)</f>
        <v>-2.0377698001095923E-3</v>
      </c>
      <c r="RH17">
        <f>LN(PRICES!RH17/PRICES!RH16)</f>
        <v>7.1174468291461627E-3</v>
      </c>
      <c r="RI17">
        <f>LN(PRICES!RI17/PRICES!RI16)</f>
        <v>-3.9133260051543305E-4</v>
      </c>
      <c r="RJ17">
        <f>LN(PRICES!RJ17/PRICES!RJ16)</f>
        <v>-1.6300954013220334E-2</v>
      </c>
      <c r="RK17">
        <f>LN(PRICES!RK17/PRICES!RK16)</f>
        <v>-2.5524068067631655E-3</v>
      </c>
      <c r="RL17">
        <f>LN(PRICES!RL17/PRICES!RL16)</f>
        <v>5.0747116161901293E-3</v>
      </c>
      <c r="RM17">
        <f>LN(PRICES!RM17/PRICES!RM16)</f>
        <v>-2.1673788481800103E-2</v>
      </c>
      <c r="RN17">
        <f>LN(PRICES!RN17/PRICES!RN16)</f>
        <v>3.6271942184676253E-3</v>
      </c>
      <c r="RO17">
        <f>LN(PRICES!RO17/PRICES!RO16)</f>
        <v>-1.32407623829363E-2</v>
      </c>
      <c r="RP17">
        <f>LN(PRICES!RP17/PRICES!RP16)</f>
        <v>8.4591508653801776E-3</v>
      </c>
      <c r="RQ17">
        <f>LN(PRICES!RQ17/PRICES!RQ16)</f>
        <v>-1.0144413040838711E-2</v>
      </c>
      <c r="RR17">
        <f>LN(PRICES!RR17/PRICES!RR16)</f>
        <v>-9.4924331374655214E-3</v>
      </c>
      <c r="RS17">
        <f>LN(PRICES!RS17/PRICES!RS16)</f>
        <v>1.2074242895320607E-2</v>
      </c>
      <c r="RT17">
        <f>LN(PRICES!RT17/PRICES!RT16)</f>
        <v>-1.4783753593578319E-2</v>
      </c>
      <c r="RU17">
        <f>LN(PRICES!RU17/PRICES!RU16)</f>
        <v>2.9233766269110102E-3</v>
      </c>
      <c r="RV17">
        <f>LN(PRICES!RV17/PRICES!RV16)</f>
        <v>5.5485339029792882E-3</v>
      </c>
      <c r="RW17">
        <f>LN(PRICES!RW17/PRICES!RW16)</f>
        <v>3.8918390841726873E-3</v>
      </c>
      <c r="RX17">
        <f>LN(PRICES!RX17/PRICES!RX16)</f>
        <v>1.1460521699962008E-2</v>
      </c>
      <c r="RY17">
        <f>LN(PRICES!RY17/PRICES!RY16)</f>
        <v>-2.4486496475580547E-3</v>
      </c>
      <c r="RZ17">
        <f>LN(PRICES!RZ17/PRICES!RZ16)</f>
        <v>-4.6615967154997537E-2</v>
      </c>
      <c r="SA17">
        <f>LN(PRICES!SA17/PRICES!SA16)</f>
        <v>2.0943137958391519E-3</v>
      </c>
      <c r="SB17">
        <f>LN(PRICES!SB17/PRICES!SB16)</f>
        <v>8.7273679682153219E-3</v>
      </c>
      <c r="SC17">
        <f>LN(PRICES!SC17/PRICES!SC16)</f>
        <v>0</v>
      </c>
      <c r="SD17">
        <f>LN(PRICES!SD17/PRICES!SD16)</f>
        <v>2.3013839322913406E-3</v>
      </c>
      <c r="SE17">
        <f>LN(PRICES!SE17/PRICES!SE16)</f>
        <v>1.5764446377992222E-2</v>
      </c>
      <c r="SF17">
        <f>LN(PRICES!SF17/PRICES!SF16)</f>
        <v>0</v>
      </c>
      <c r="SG17">
        <f>LN(PRICES!SG17/PRICES!SG16)</f>
        <v>-2.9713414075819955E-2</v>
      </c>
      <c r="SH17">
        <f>LN(PRICES!SH17/PRICES!SH16)</f>
        <v>-8.3638184859609541E-3</v>
      </c>
      <c r="SI17">
        <f>LN(PRICES!SI17/PRICES!SI16)</f>
        <v>-2.3352810165490775E-3</v>
      </c>
      <c r="SJ17">
        <f>LN(PRICES!SJ17/PRICES!SJ16)</f>
        <v>-1.4921752864469416E-2</v>
      </c>
      <c r="SK17">
        <f>LN(PRICES!SK17/PRICES!SK16)</f>
        <v>-9.720117216099328E-3</v>
      </c>
      <c r="SL17">
        <f>LN(PRICES!SL17/PRICES!SL16)</f>
        <v>-4.0932549987753889E-3</v>
      </c>
      <c r="SM17">
        <f>LN(PRICES!SM17/PRICES!SM16)</f>
        <v>-1.2236189389775753E-2</v>
      </c>
      <c r="SN17">
        <f>LN(PRICES!SN17/PRICES!SN16)</f>
        <v>5.406058578725427E-3</v>
      </c>
      <c r="SO17">
        <f>LN(PRICES!SO17/PRICES!SO16)</f>
        <v>7.4208419972951131E-4</v>
      </c>
      <c r="SP17">
        <f>LN(PRICES!SP17/PRICES!SP16)</f>
        <v>-2.1954040117680347E-3</v>
      </c>
      <c r="SQ17">
        <f>LN(PRICES!SQ17/PRICES!SQ16)</f>
        <v>3.0060713437765514E-3</v>
      </c>
      <c r="SR17">
        <f>LN(PRICES!SR17/PRICES!SR16)</f>
        <v>-1.8720394190547623E-3</v>
      </c>
      <c r="SS17">
        <f>LN(PRICES!SS17/PRICES!SS16)</f>
        <v>-1.7810551628178489E-2</v>
      </c>
      <c r="ST17">
        <f>LN(PRICES!ST17/PRICES!ST16)</f>
        <v>2.6465607136471735E-2</v>
      </c>
      <c r="SU17">
        <f>LN(PRICES!SU17/PRICES!SU16)</f>
        <v>-6.4446808930579925E-3</v>
      </c>
      <c r="SV17">
        <f>LN(PRICES!SV17/PRICES!SV16)</f>
        <v>1.5994609691458914E-2</v>
      </c>
      <c r="SW17">
        <f>LN(PRICES!SW17/PRICES!SW16)</f>
        <v>-7.494353423044448E-3</v>
      </c>
      <c r="SX17">
        <f>LN(PRICES!SX17/PRICES!SX16)</f>
        <v>6.9856905724393235E-3</v>
      </c>
      <c r="SY17">
        <f>LN(PRICES!SY17/PRICES!SY16)</f>
        <v>2.0296001519815995E-3</v>
      </c>
      <c r="SZ17">
        <f>LN(PRICES!SZ17/PRICES!SZ16)</f>
        <v>-3.2638678310288403E-2</v>
      </c>
      <c r="TA17">
        <f>LN(PRICES!TA17/PRICES!TA16)</f>
        <v>0</v>
      </c>
      <c r="TB17">
        <f>LN(PRICES!TB17/PRICES!TB16)</f>
        <v>-4.6044589258896181E-3</v>
      </c>
      <c r="TC17">
        <f>LN(PRICES!TC17/PRICES!TC16)</f>
        <v>-4.1733786634961228E-3</v>
      </c>
      <c r="TD17">
        <f>LN(PRICES!TD17/PRICES!TD16)</f>
        <v>-2.2277160967696524E-2</v>
      </c>
      <c r="TE17">
        <f>LN(PRICES!TE17/PRICES!TE16)</f>
        <v>1.7367162870948825E-2</v>
      </c>
      <c r="TF17">
        <f>LN(PRICES!TF17/PRICES!TF16)</f>
        <v>1.6043762126756907E-2</v>
      </c>
      <c r="TG17">
        <f>LN(PRICES!TG17/PRICES!TG16)</f>
        <v>1.6371224717484599E-4</v>
      </c>
      <c r="TH17">
        <f>LN(PRICES!TH17/PRICES!TH16)</f>
        <v>-7.6482157239894993E-3</v>
      </c>
      <c r="TI17">
        <f>IFERROR(LN(PRICES!TI17/PRICES!TI16),0)</f>
        <v>0</v>
      </c>
      <c r="TJ17">
        <f>IFERROR(LN(PRICES!TJ17/PRICES!TJ16),0)</f>
        <v>1.5493378342472052E-3</v>
      </c>
      <c r="TK17">
        <f>IFERROR(LN(PRICES!TK17/PRICES!TK16),0)</f>
        <v>-6.4385480454855672E-3</v>
      </c>
      <c r="TL17">
        <f>IFERROR(LN(PRICES!TL17/PRICES!TL16),0)</f>
        <v>2.7392209519164505E-4</v>
      </c>
      <c r="TM17">
        <f>IFERROR(LN(PRICES!TM17/PRICES!TM16),0)</f>
        <v>2.0206322511595425E-2</v>
      </c>
      <c r="TN17">
        <f>IFERROR(LN(PRICES!TN17/PRICES!TN16),0)</f>
        <v>-2.5022767254919982E-2</v>
      </c>
      <c r="TO17">
        <f>IFERROR(LN(PRICES!TO17/PRICES!TO16),0)</f>
        <v>3.8556705177130154E-2</v>
      </c>
      <c r="TP17">
        <f>IFERROR(LN(PRICES!TP17/PRICES!TP16),0)</f>
        <v>-2.0913729523913082E-2</v>
      </c>
      <c r="TQ17">
        <f>IFERROR(LN(PRICES!TQ17/PRICES!TQ16),0)</f>
        <v>9.7561929668124117E-3</v>
      </c>
      <c r="TR17">
        <f>IFERROR(LN(PRICES!TR17/PRICES!TR16),0)</f>
        <v>-1.0204244209692178E-2</v>
      </c>
      <c r="TS17">
        <f>IFERROR(LN(PRICES!TS17/PRICES!TS16),0)</f>
        <v>2.5094850300752775E-2</v>
      </c>
      <c r="TT17">
        <f>IFERROR(LN(PRICES!TT17/PRICES!TT16),0)</f>
        <v>2.4478963275744031E-2</v>
      </c>
      <c r="TU17">
        <f>IFERROR(LN(PRICES!TU17/PRICES!TU16),0)</f>
        <v>-1.2494539085894528E-2</v>
      </c>
      <c r="TV17">
        <f>IFERROR(LN(PRICES!TV17/PRICES!TV16),0)</f>
        <v>-6.4257696742575044E-3</v>
      </c>
      <c r="TW17">
        <f>IFERROR(LN(PRICES!TW17/PRICES!TW16),0)</f>
        <v>-5.0505073019917225E-3</v>
      </c>
      <c r="TX17">
        <f>IFERROR(LN(PRICES!TX17/PRICES!TX16),0)</f>
        <v>-1.566708402240974E-3</v>
      </c>
      <c r="TY17">
        <f>IFERROR(LN(PRICES!TY17/PRICES!TY16),0)</f>
        <v>-1.2925523997626415E-2</v>
      </c>
      <c r="TZ17">
        <f>IFERROR(LN(PRICES!TZ17/PRICES!TZ16),0)</f>
        <v>-4.1093412077394711E-2</v>
      </c>
      <c r="UA17">
        <f>IFERROR(LN(PRICES!UA17/PRICES!UA16),0)</f>
        <v>1.3796163590710595E-2</v>
      </c>
      <c r="UB17">
        <f>IFERROR(LN(PRICES!UB17/PRICES!UB16),0)</f>
        <v>2.203457503301985E-3</v>
      </c>
      <c r="UC17">
        <f>IFERROR(LN(PRICES!UC17/PRICES!UC16),0)</f>
        <v>-2.9655267305881628E-2</v>
      </c>
      <c r="UD17">
        <f>IFERROR(LN(PRICES!UD17/PRICES!UD16),0)</f>
        <v>-3.2275316829838735E-3</v>
      </c>
      <c r="UE17">
        <f>IFERROR(LN(PRICES!UE17/PRICES!UE16),0)</f>
        <v>1.2040394217927948E-2</v>
      </c>
      <c r="UF17">
        <f>IFERROR(LN(PRICES!UF17/PRICES!UF16),0)</f>
        <v>6.7382452057503451E-3</v>
      </c>
      <c r="UG17">
        <f>IFERROR(LN(PRICES!UG17/PRICES!UG16),0)</f>
        <v>-2.446913600096161E-5</v>
      </c>
      <c r="UH17">
        <f>IFERROR(LN(PRICES!UH17/PRICES!UH16),0)</f>
        <v>3.2325299196341369E-2</v>
      </c>
      <c r="UI17">
        <f>IFERROR(LN(PRICES!UI17/PRICES!UI16),0)</f>
        <v>5.9417682194765811E-3</v>
      </c>
      <c r="UJ17">
        <f>IFERROR(LN(PRICES!UJ17/PRICES!UJ16),0)</f>
        <v>-2.2249766533418299E-5</v>
      </c>
      <c r="UK17">
        <f>IFERROR(LN(PRICES!UK17/PRICES!UK16),0)</f>
        <v>-7.1174874284380641E-3</v>
      </c>
      <c r="UL17">
        <f>IFERROR(LN(PRICES!UL17/PRICES!UL16),0)</f>
        <v>5.3016737103498768E-3</v>
      </c>
      <c r="UM17">
        <f>IFERROR(LN(PRICES!UM17/PRICES!UM16),0)</f>
        <v>9.9330654952941525E-3</v>
      </c>
      <c r="UN17">
        <f>IFERROR(LN(PRICES!UN17/PRICES!UN16),0)</f>
        <v>-1.6260581300438139E-2</v>
      </c>
      <c r="UO17">
        <f>IFERROR(LN(PRICES!UO17/PRICES!UO16),0)</f>
        <v>-5.8097832787570381E-4</v>
      </c>
      <c r="UP17">
        <f>IFERROR(LN(PRICES!UP17/PRICES!UP16),0)</f>
        <v>-1.3342602779067542E-2</v>
      </c>
      <c r="UQ17">
        <f>IFERROR(LN(PRICES!UQ17/PRICES!UQ16),0)</f>
        <v>-2.7234468679678539E-3</v>
      </c>
      <c r="UR17">
        <f>IFERROR(LN(PRICES!UR17/PRICES!UR16),0)</f>
        <v>0</v>
      </c>
      <c r="US17">
        <f>IFERROR(LN(PRICES!US17/PRICES!US16),0)</f>
        <v>-1.4735199755833208E-2</v>
      </c>
      <c r="UT17">
        <f>IFERROR(LN(PRICES!UT17/PRICES!UT16),0)</f>
        <v>-3.1439380915953566E-2</v>
      </c>
      <c r="UU17">
        <f>IFERROR(LN(PRICES!UU17/PRICES!UU16),0)</f>
        <v>-9.5187732316982052E-3</v>
      </c>
      <c r="UV17">
        <f>IFERROR(LN(PRICES!UV17/PRICES!UV16),0)</f>
        <v>-1.4484573488842916E-2</v>
      </c>
      <c r="UW17">
        <f>IFERROR(LN(PRICES!UW17/PRICES!UW16),0)</f>
        <v>-3.1958406436649905E-2</v>
      </c>
      <c r="UX17">
        <f>IFERROR(LN(PRICES!UX17/PRICES!UX16),0)</f>
        <v>-1.0511458074220978E-2</v>
      </c>
      <c r="UY17">
        <f>IFERROR(LN(PRICES!UY17/PRICES!UY16),0)</f>
        <v>-5.5804926247326418E-3</v>
      </c>
      <c r="UZ17">
        <f>IFERROR(LN(PRICES!UZ17/PRICES!UZ16),0)</f>
        <v>1.250161375521109E-2</v>
      </c>
      <c r="VA17">
        <f>IFERROR(LN(PRICES!VA17/PRICES!VA16),0)</f>
        <v>2.026444479705335E-3</v>
      </c>
      <c r="VB17">
        <f>IFERROR(LN(PRICES!VB17/PRICES!VB16),0)</f>
        <v>0</v>
      </c>
      <c r="VC17">
        <f>IFERROR(LN(PRICES!VC17/PRICES!VC16),0)</f>
        <v>-6.1842797917461678E-3</v>
      </c>
      <c r="VD17">
        <f>IFERROR(LN(PRICES!VD17/PRICES!VD16),0)</f>
        <v>-1.4149946404822618E-2</v>
      </c>
      <c r="VE17">
        <f>IFERROR(LN(PRICES!VE17/PRICES!VE16),0)</f>
        <v>7.8774540919707564E-3</v>
      </c>
      <c r="VF17">
        <f>IFERROR(LN(PRICES!VF17/PRICES!VF16),0)</f>
        <v>0</v>
      </c>
      <c r="VG17">
        <f>IFERROR(LN(PRICES!VG17/PRICES!VG16),0)</f>
        <v>-1.1330528357303976E-2</v>
      </c>
      <c r="VH17">
        <f>IFERROR(LN(PRICES!VH17/PRICES!VH16),0)</f>
        <v>-9.3616873762564969E-3</v>
      </c>
      <c r="VI17">
        <f>IFERROR(LN(PRICES!VI17/PRICES!VI16),0)</f>
        <v>-2.9806059055498082E-3</v>
      </c>
      <c r="VJ17">
        <f>IFERROR(LN(PRICES!VJ17/PRICES!VJ16),0)</f>
        <v>-2.1990728811940179E-2</v>
      </c>
      <c r="VK17">
        <f>IFERROR(LN(PRICES!VK17/PRICES!VK16),0)</f>
        <v>6.8095583931077419E-3</v>
      </c>
      <c r="VL17">
        <f>IFERROR(LN(PRICES!VL17/PRICES!VL16),0)</f>
        <v>-3.3326102752463525E-2</v>
      </c>
      <c r="VM17">
        <f>IFERROR(LN(PRICES!VM17/PRICES!VM16),0)</f>
        <v>1.3127758354693583E-2</v>
      </c>
      <c r="VN17">
        <f>IFERROR(LN(PRICES!VN17/PRICES!VN16),0)</f>
        <v>-7.0277961642616384E-3</v>
      </c>
      <c r="VO17">
        <f>IFERROR(LN(PRICES!VO17/PRICES!VO16),0)</f>
        <v>-5.1047039436006398E-3</v>
      </c>
      <c r="VP17">
        <f>IFERROR(LN(PRICES!VP17/PRICES!VP16),0)</f>
        <v>2.3823413606052779E-3</v>
      </c>
      <c r="VQ17">
        <f>IFERROR(LN(PRICES!VQ17/PRICES!VQ16),0)</f>
        <v>1.0323901823194157E-2</v>
      </c>
      <c r="VR17">
        <f>IFERROR(LN(PRICES!VR17/PRICES!VR16),0)</f>
        <v>6.219245094136747E-3</v>
      </c>
      <c r="VS17">
        <f>IFERROR(LN(PRICES!VS17/PRICES!VS16),0)</f>
        <v>-5.1807791054927482E-3</v>
      </c>
      <c r="VT17">
        <f>IFERROR(LN(PRICES!VT17/PRICES!VT16),0)</f>
        <v>-2.4656342212745026E-3</v>
      </c>
      <c r="VU17">
        <f>IFERROR(LN(PRICES!VU17/PRICES!VU16),0)</f>
        <v>-8.3263418106253374E-4</v>
      </c>
      <c r="VV17">
        <f>IFERROR(LN(PRICES!VV17/PRICES!VV16),0)</f>
        <v>0</v>
      </c>
      <c r="VW17">
        <f>IFERROR(LN(PRICES!VW17/PRICES!VW16),0)</f>
        <v>1.1476897486641653E-3</v>
      </c>
      <c r="VX17">
        <f>IFERROR(LN(PRICES!VX17/PRICES!VX16),0)</f>
        <v>0</v>
      </c>
      <c r="VY17">
        <f>IFERROR(LN(PRICES!VY17/PRICES!VY16),0)</f>
        <v>0</v>
      </c>
      <c r="VZ17">
        <f>IFERROR(LN(PRICES!VZ17/PRICES!VZ16),0)</f>
        <v>0</v>
      </c>
      <c r="WA17">
        <f>IFERROR(LN(PRICES!WA17/PRICES!WA16),0)</f>
        <v>2.0184985671327905E-3</v>
      </c>
      <c r="WB17">
        <f>IFERROR(LN(PRICES!WB17/PRICES!WB16),0)</f>
        <v>0</v>
      </c>
      <c r="WC17">
        <f>IFERROR(LN(PRICES!WC17/PRICES!WC16),0)</f>
        <v>0</v>
      </c>
      <c r="WD17">
        <v>1</v>
      </c>
    </row>
    <row r="18" spans="1:602" x14ac:dyDescent="0.25">
      <c r="A18" s="2">
        <v>43488</v>
      </c>
      <c r="B18">
        <f>LN(PRICES!B18/PRICES!B17)</f>
        <v>5.5169911002528335E-3</v>
      </c>
      <c r="C18">
        <f>LN(PRICES!C18/PRICES!C17)</f>
        <v>-1.5704798898009343E-2</v>
      </c>
      <c r="D18">
        <f>LN(PRICES!D18/PRICES!D17)</f>
        <v>1.2901205768381784E-2</v>
      </c>
      <c r="E18">
        <f>LN(PRICES!E18/PRICES!E17)</f>
        <v>3.4842732042933435E-3</v>
      </c>
      <c r="F18">
        <f>LN(PRICES!F18/PRICES!F17)</f>
        <v>6.9380005034675087E-3</v>
      </c>
      <c r="G18">
        <f>LN(PRICES!G18/PRICES!G17)</f>
        <v>3.4796271677998751E-2</v>
      </c>
      <c r="H18">
        <f>LN(PRICES!H18/PRICES!H17)</f>
        <v>1.6619334443462107E-2</v>
      </c>
      <c r="I18">
        <f>LN(PRICES!I18/PRICES!I17)</f>
        <v>9.385686443672641E-3</v>
      </c>
      <c r="J18">
        <f>LN(PRICES!J18/PRICES!J17)</f>
        <v>5.9374849585513154E-3</v>
      </c>
      <c r="K18">
        <f>LN(PRICES!K18/PRICES!K17)</f>
        <v>1.0078182688156613E-2</v>
      </c>
      <c r="L18">
        <f>LN(PRICES!L18/PRICES!L17)</f>
        <v>-6.7362526251245715E-4</v>
      </c>
      <c r="M18">
        <f>LN(PRICES!M18/PRICES!M17)</f>
        <v>-9.970376891373969E-3</v>
      </c>
      <c r="N18">
        <f>LN(PRICES!N18/PRICES!N17)</f>
        <v>8.2905117395913489E-4</v>
      </c>
      <c r="O18">
        <f>LN(PRICES!O18/PRICES!O17)</f>
        <v>7.2621211361944167E-3</v>
      </c>
      <c r="P18">
        <f>LN(PRICES!P18/PRICES!P17)</f>
        <v>4.2352671195708064E-3</v>
      </c>
      <c r="Q18">
        <f>LN(PRICES!Q18/PRICES!Q17)</f>
        <v>9.0180746140877729E-3</v>
      </c>
      <c r="R18">
        <f>LN(PRICES!R18/PRICES!R17)</f>
        <v>1.2084617663740334E-2</v>
      </c>
      <c r="S18">
        <f>LN(PRICES!S18/PRICES!S17)</f>
        <v>3.9593077083308051E-3</v>
      </c>
      <c r="T18">
        <f>LN(PRICES!T18/PRICES!T17)</f>
        <v>9.7197038219016825E-4</v>
      </c>
      <c r="U18">
        <f>LN(PRICES!U18/PRICES!U17)</f>
        <v>7.8038627555551124E-4</v>
      </c>
      <c r="V18">
        <f>LN(PRICES!V18/PRICES!V17)</f>
        <v>6.1494547326498865E-3</v>
      </c>
      <c r="W18">
        <f>LN(PRICES!W18/PRICES!W17)</f>
        <v>2.6281713696962141E-3</v>
      </c>
      <c r="X18">
        <f>LN(PRICES!X18/PRICES!X17)</f>
        <v>1.9679473952904324E-2</v>
      </c>
      <c r="Y18">
        <f>LN(PRICES!Y18/PRICES!Y17)</f>
        <v>-2.8434086476556115E-2</v>
      </c>
      <c r="Z18">
        <f>LN(PRICES!Z18/PRICES!Z17)</f>
        <v>-5.0125836242145066E-3</v>
      </c>
      <c r="AA18">
        <f>LN(PRICES!AA18/PRICES!AA17)</f>
        <v>-3.2111491853575283E-3</v>
      </c>
      <c r="AB18">
        <f>LN(PRICES!AB18/PRICES!AB17)</f>
        <v>5.3619878532097237E-3</v>
      </c>
      <c r="AC18">
        <f>LN(PRICES!AC18/PRICES!AC17)</f>
        <v>-1.4761965730434742E-2</v>
      </c>
      <c r="AD18">
        <f>LN(PRICES!AD18/PRICES!AD17)</f>
        <v>-0.14611854516450581</v>
      </c>
      <c r="AE18">
        <f>LN(PRICES!AE18/PRICES!AE17)</f>
        <v>1.9252710886057899E-3</v>
      </c>
      <c r="AF18">
        <f>LN(PRICES!AF18/PRICES!AF17)</f>
        <v>-4.1222940698647957E-3</v>
      </c>
      <c r="AG18">
        <f>LN(PRICES!AG18/PRICES!AG17)</f>
        <v>-2.0325739528789584E-2</v>
      </c>
      <c r="AH18">
        <f>LN(PRICES!AH18/PRICES!AH17)</f>
        <v>-3.2657442378435705E-3</v>
      </c>
      <c r="AI18">
        <f>LN(PRICES!AI18/PRICES!AI17)</f>
        <v>-5.8066486866023923E-3</v>
      </c>
      <c r="AJ18">
        <f>LN(PRICES!AJ18/PRICES!AJ17)</f>
        <v>-9.8334730013335445E-4</v>
      </c>
      <c r="AK18">
        <f>LN(PRICES!AK18/PRICES!AK17)</f>
        <v>-1.8800484512996592E-3</v>
      </c>
      <c r="AL18">
        <f>LN(PRICES!AL18/PRICES!AL17)</f>
        <v>-1.8964488072678327E-2</v>
      </c>
      <c r="AM18">
        <f>LN(PRICES!AM18/PRICES!AM17)</f>
        <v>-6.1117174440856788E-3</v>
      </c>
      <c r="AN18">
        <f>LN(PRICES!AN18/PRICES!AN17)</f>
        <v>1.9435049633985176E-3</v>
      </c>
      <c r="AO18">
        <f>LN(PRICES!AO18/PRICES!AO17)</f>
        <v>-2.0843399902951438E-3</v>
      </c>
      <c r="AP18">
        <f>LN(PRICES!AP18/PRICES!AP17)</f>
        <v>9.6107852278890255E-3</v>
      </c>
      <c r="AQ18">
        <f>LN(PRICES!AQ18/PRICES!AQ17)</f>
        <v>-7.4946321885176834E-3</v>
      </c>
      <c r="AR18">
        <f>LN(PRICES!AR18/PRICES!AR17)</f>
        <v>1.4955079795823853E-2</v>
      </c>
      <c r="AS18">
        <f>LN(PRICES!AS18/PRICES!AS17)</f>
        <v>0</v>
      </c>
      <c r="AT18">
        <f>LN(PRICES!AT18/PRICES!AT17)</f>
        <v>-1.3769046237200567E-2</v>
      </c>
      <c r="AU18">
        <f>LN(PRICES!AU18/PRICES!AU17)</f>
        <v>-3.0370181785914193E-3</v>
      </c>
      <c r="AV18">
        <f>LN(PRICES!AV18/PRICES!AV17)</f>
        <v>1.5989186570315457E-2</v>
      </c>
      <c r="AW18">
        <f>LN(PRICES!AW18/PRICES!AW17)</f>
        <v>2.0760542951821135E-3</v>
      </c>
      <c r="AX18">
        <f>LN(PRICES!AX18/PRICES!AX17)</f>
        <v>-3.3501147091983229E-3</v>
      </c>
      <c r="AY18">
        <f>LN(PRICES!AY18/PRICES!AY17)</f>
        <v>7.6166543779221689E-4</v>
      </c>
      <c r="AZ18">
        <f>LN(PRICES!AZ18/PRICES!AZ17)</f>
        <v>1.5042782721488182E-3</v>
      </c>
      <c r="BA18">
        <f>LN(PRICES!BA18/PRICES!BA17)</f>
        <v>-7.8845951635177023E-3</v>
      </c>
      <c r="BB18">
        <f>LN(PRICES!BB18/PRICES!BB17)</f>
        <v>-1.4229689072521418E-2</v>
      </c>
      <c r="BC18">
        <f>LN(PRICES!BC18/PRICES!BC17)</f>
        <v>-2.2540615021029164E-3</v>
      </c>
      <c r="BD18">
        <f>LN(PRICES!BD18/PRICES!BD17)</f>
        <v>8.5537333542932414E-3</v>
      </c>
      <c r="BE18">
        <f>LN(PRICES!BE18/PRICES!BE17)</f>
        <v>-1.145048902593704E-2</v>
      </c>
      <c r="BF18">
        <f>LN(PRICES!BF18/PRICES!BF17)</f>
        <v>1.0119723298881477E-2</v>
      </c>
      <c r="BG18">
        <f>LN(PRICES!BG18/PRICES!BG17)</f>
        <v>1.4184600392358606E-2</v>
      </c>
      <c r="BH18">
        <f>LN(PRICES!BH18/PRICES!BH17)</f>
        <v>1.1034316653589804E-2</v>
      </c>
      <c r="BI18">
        <f>LN(PRICES!BI18/PRICES!BI17)</f>
        <v>-9.202610932458782E-3</v>
      </c>
      <c r="BJ18">
        <f>LN(PRICES!BJ18/PRICES!BJ17)</f>
        <v>6.2727255133859655E-3</v>
      </c>
      <c r="BK18">
        <f>LN(PRICES!BK18/PRICES!BK17)</f>
        <v>-5.909596197986899E-3</v>
      </c>
      <c r="BL18">
        <f>LN(PRICES!BL18/PRICES!BL17)</f>
        <v>2.082371818601789E-2</v>
      </c>
      <c r="BM18">
        <f>LN(PRICES!BM18/PRICES!BM17)</f>
        <v>6.612274708815976E-3</v>
      </c>
      <c r="BN18">
        <f>LN(PRICES!BN18/PRICES!BN17)</f>
        <v>4.9638066154955356E-2</v>
      </c>
      <c r="BO18">
        <f>LN(PRICES!BO18/PRICES!BO17)</f>
        <v>1.0691125774236424E-3</v>
      </c>
      <c r="BP18">
        <f>LN(PRICES!BP18/PRICES!BP17)</f>
        <v>-1.1928595832863121E-2</v>
      </c>
      <c r="BQ18">
        <f>LN(PRICES!BQ18/PRICES!BQ17)</f>
        <v>-6.4215922070993007E-3</v>
      </c>
      <c r="BR18">
        <f>LN(PRICES!BR18/PRICES!BR17)</f>
        <v>-1.3652115885860391E-2</v>
      </c>
      <c r="BS18">
        <f>LN(PRICES!BS18/PRICES!BS17)</f>
        <v>-2.8056767688605733E-3</v>
      </c>
      <c r="BT18">
        <f>LN(PRICES!BT18/PRICES!BT17)</f>
        <v>-3.1050698783255805E-3</v>
      </c>
      <c r="BU18">
        <f>LN(PRICES!BU18/PRICES!BU17)</f>
        <v>-1.6424019887721766E-2</v>
      </c>
      <c r="BV18">
        <f>LN(PRICES!BV18/PRICES!BV17)</f>
        <v>-1.1105990332884638E-2</v>
      </c>
      <c r="BW18">
        <f>LN(PRICES!BW18/PRICES!BW17)</f>
        <v>2.6234859668332923E-3</v>
      </c>
      <c r="BX18">
        <f>LN(PRICES!BX18/PRICES!BX17)</f>
        <v>-2.0029317230891613E-2</v>
      </c>
      <c r="BY18">
        <f>LN(PRICES!BY18/PRICES!BY17)</f>
        <v>4.0661590364798293E-3</v>
      </c>
      <c r="BZ18">
        <f>LN(PRICES!BZ18/PRICES!BZ17)</f>
        <v>-2.1142853782583258E-2</v>
      </c>
      <c r="CA18">
        <f>LN(PRICES!CA18/PRICES!CA17)</f>
        <v>1.0858346272087155E-2</v>
      </c>
      <c r="CB18">
        <f>LN(PRICES!CB18/PRICES!CB17)</f>
        <v>-8.1361220291036578E-3</v>
      </c>
      <c r="CC18">
        <f>LN(PRICES!CC18/PRICES!CC17)</f>
        <v>-1.0555002825459682E-2</v>
      </c>
      <c r="CD18">
        <f>LN(PRICES!CD18/PRICES!CD17)</f>
        <v>-1.5552333713593755E-2</v>
      </c>
      <c r="CE18">
        <f>LN(PRICES!CE18/PRICES!CE17)</f>
        <v>5.1203381714916693E-3</v>
      </c>
      <c r="CF18">
        <f>LN(PRICES!CF18/PRICES!CF17)</f>
        <v>6.0633431198479253E-4</v>
      </c>
      <c r="CG18">
        <f>LN(PRICES!CG18/PRICES!CG17)</f>
        <v>-7.5854186706883773E-3</v>
      </c>
      <c r="CH18">
        <f>LN(PRICES!CH18/PRICES!CH17)</f>
        <v>2.3188960034809634E-4</v>
      </c>
      <c r="CI18">
        <f>LN(PRICES!CI18/PRICES!CI17)</f>
        <v>-1.8510311168990885E-2</v>
      </c>
      <c r="CJ18">
        <f>LN(PRICES!CJ18/PRICES!CJ17)</f>
        <v>-2.0754595327100484E-3</v>
      </c>
      <c r="CK18">
        <f>LN(PRICES!CK18/PRICES!CK17)</f>
        <v>-1.6361810267531984E-2</v>
      </c>
      <c r="CL18">
        <f>LN(PRICES!CL18/PRICES!CL17)</f>
        <v>-1.19326157935603E-2</v>
      </c>
      <c r="CM18">
        <f>LN(PRICES!CM18/PRICES!CM17)</f>
        <v>-3.2378815915341683E-4</v>
      </c>
      <c r="CN18">
        <f>LN(PRICES!CN18/PRICES!CN17)</f>
        <v>9.901134248365237E-3</v>
      </c>
      <c r="CO18">
        <f>LN(PRICES!CO18/PRICES!CO17)</f>
        <v>-2.4602081593845949E-2</v>
      </c>
      <c r="CP18">
        <f>LN(PRICES!CP18/PRICES!CP17)</f>
        <v>1.4959624515750748E-3</v>
      </c>
      <c r="CQ18">
        <f>LN(PRICES!CQ18/PRICES!CQ17)</f>
        <v>-7.3801400730430719E-3</v>
      </c>
      <c r="CR18">
        <f>LN(PRICES!CR18/PRICES!CR17)</f>
        <v>-9.039097847436707E-3</v>
      </c>
      <c r="CS18">
        <f>LN(PRICES!CS18/PRICES!CS17)</f>
        <v>-2.1823227548945241E-4</v>
      </c>
      <c r="CT18">
        <f>LN(PRICES!CT18/PRICES!CT17)</f>
        <v>2.0028954875855524E-3</v>
      </c>
      <c r="CU18">
        <f>LN(PRICES!CU18/PRICES!CU17)</f>
        <v>-2.3289267714290507E-3</v>
      </c>
      <c r="CV18">
        <f>LN(PRICES!CV18/PRICES!CV17)</f>
        <v>8.9182962568024049E-3</v>
      </c>
      <c r="CW18">
        <f>LN(PRICES!CW18/PRICES!CW17)</f>
        <v>3.2804968059827751E-2</v>
      </c>
      <c r="CX18">
        <f>LN(PRICES!CX18/PRICES!CX17)</f>
        <v>-1.0225114195997986E-2</v>
      </c>
      <c r="CY18">
        <f>LN(PRICES!CY18/PRICES!CY17)</f>
        <v>1.8002900673565691E-3</v>
      </c>
      <c r="CZ18">
        <f>LN(PRICES!CZ18/PRICES!CZ17)</f>
        <v>2.7186613686873266E-3</v>
      </c>
      <c r="DA18">
        <f>LN(PRICES!DA18/PRICES!DA17)</f>
        <v>9.0623954166394304E-3</v>
      </c>
      <c r="DB18">
        <f>LN(PRICES!DB18/PRICES!DB17)</f>
        <v>2.3521822554502109E-3</v>
      </c>
      <c r="DC18">
        <f>LN(PRICES!DC18/PRICES!DC17)</f>
        <v>1.2295179655107076E-2</v>
      </c>
      <c r="DD18">
        <f>LN(PRICES!DD18/PRICES!DD17)</f>
        <v>2.1694074112980018E-2</v>
      </c>
      <c r="DE18">
        <f>LN(PRICES!DE18/PRICES!DE17)</f>
        <v>8.6598818274328648E-3</v>
      </c>
      <c r="DF18">
        <f>LN(PRICES!DF18/PRICES!DF17)</f>
        <v>-9.3753461312754468E-3</v>
      </c>
      <c r="DG18">
        <f>LN(PRICES!DG18/PRICES!DG17)</f>
        <v>-9.558455808163066E-4</v>
      </c>
      <c r="DH18">
        <f>LN(PRICES!DH18/PRICES!DH17)</f>
        <v>1.0964803903042724E-2</v>
      </c>
      <c r="DI18">
        <f>LN(PRICES!DI18/PRICES!DI17)</f>
        <v>6.5636837738981798E-3</v>
      </c>
      <c r="DJ18">
        <f>LN(PRICES!DJ18/PRICES!DJ17)</f>
        <v>-5.7511255558458834E-3</v>
      </c>
      <c r="DK18">
        <f>LN(PRICES!DK18/PRICES!DK17)</f>
        <v>1.9435881646410931E-3</v>
      </c>
      <c r="DL18">
        <f>LN(PRICES!DL18/PRICES!DL17)</f>
        <v>1.5266448362357091E-3</v>
      </c>
      <c r="DM18">
        <f>LN(PRICES!DM18/PRICES!DM17)</f>
        <v>1.0064367873263394E-3</v>
      </c>
      <c r="DN18">
        <f>LN(PRICES!DN18/PRICES!DN17)</f>
        <v>-1.6093982786646123E-2</v>
      </c>
      <c r="DO18">
        <f>LN(PRICES!DO18/PRICES!DO17)</f>
        <v>1.2675852123524966E-2</v>
      </c>
      <c r="DP18">
        <f>LN(PRICES!DP18/PRICES!DP17)</f>
        <v>1.488232969342815E-2</v>
      </c>
      <c r="DQ18">
        <f>LN(PRICES!DQ18/PRICES!DQ17)</f>
        <v>-4.2116609978638704E-3</v>
      </c>
      <c r="DR18">
        <f>LN(PRICES!DR18/PRICES!DR17)</f>
        <v>-8.3148633139864692E-3</v>
      </c>
      <c r="DS18">
        <f>LN(PRICES!DS18/PRICES!DS17)</f>
        <v>-3.3746022998685306E-3</v>
      </c>
      <c r="DT18">
        <f>LN(PRICES!DT18/PRICES!DT17)</f>
        <v>1.8449545185050655E-3</v>
      </c>
      <c r="DU18">
        <f>LN(PRICES!DU18/PRICES!DU17)</f>
        <v>-1.7216451822741174E-2</v>
      </c>
      <c r="DV18">
        <f>LN(PRICES!DV18/PRICES!DV17)</f>
        <v>-4.0982912246773683E-3</v>
      </c>
      <c r="DW18">
        <f>LN(PRICES!DW18/PRICES!DW17)</f>
        <v>6.6888953670747903E-2</v>
      </c>
      <c r="DX18">
        <f>LN(PRICES!DX18/PRICES!DX17)</f>
        <v>7.6465454493479974E-3</v>
      </c>
      <c r="DY18">
        <f>LN(PRICES!DY18/PRICES!DY17)</f>
        <v>8.2406704404703072E-4</v>
      </c>
      <c r="DZ18">
        <f>LN(PRICES!DZ18/PRICES!DZ17)</f>
        <v>-3.7155453702713156E-3</v>
      </c>
      <c r="EA18">
        <f>LN(PRICES!EA18/PRICES!EA17)</f>
        <v>6.6740678831468366E-3</v>
      </c>
      <c r="EB18">
        <f>LN(PRICES!EB18/PRICES!EB17)</f>
        <v>-2.3264360869387126E-3</v>
      </c>
      <c r="EC18">
        <f>LN(PRICES!EC18/PRICES!EC17)</f>
        <v>5.7328338813404244E-4</v>
      </c>
      <c r="ED18">
        <f>LN(PRICES!ED18/PRICES!ED17)</f>
        <v>-1.376262070768181E-2</v>
      </c>
      <c r="EE18">
        <f>LN(PRICES!EE18/PRICES!EE17)</f>
        <v>-2.4729981684893296E-2</v>
      </c>
      <c r="EF18">
        <f>LN(PRICES!EF18/PRICES!EF17)</f>
        <v>-3.0365835925427681E-3</v>
      </c>
      <c r="EG18">
        <f>LN(PRICES!EG18/PRICES!EG17)</f>
        <v>1.0502627255493703E-2</v>
      </c>
      <c r="EH18">
        <f>LN(PRICES!EH18/PRICES!EH17)</f>
        <v>2.8653302559292506E-3</v>
      </c>
      <c r="EI18">
        <f>LN(PRICES!EI18/PRICES!EI17)</f>
        <v>-7.8755893786474612E-3</v>
      </c>
      <c r="EJ18">
        <f>LN(PRICES!EJ18/PRICES!EJ17)</f>
        <v>5.0592887924573596E-3</v>
      </c>
      <c r="EK18">
        <f>LN(PRICES!EK18/PRICES!EK17)</f>
        <v>1.1215215510858594E-2</v>
      </c>
      <c r="EL18">
        <f>LN(PRICES!EL18/PRICES!EL17)</f>
        <v>1.4274209725050949E-2</v>
      </c>
      <c r="EM18">
        <f>LN(PRICES!EM18/PRICES!EM17)</f>
        <v>-6.8985440923333211E-3</v>
      </c>
      <c r="EN18">
        <f>LN(PRICES!EN18/PRICES!EN17)</f>
        <v>1.348067695583635E-2</v>
      </c>
      <c r="EO18">
        <f>LN(PRICES!EO18/PRICES!EO17)</f>
        <v>7.7071851527707302E-3</v>
      </c>
      <c r="EP18">
        <f>LN(PRICES!EP18/PRICES!EP17)</f>
        <v>-1.8353484498124894E-3</v>
      </c>
      <c r="EQ18">
        <f>LN(PRICES!EQ18/PRICES!EQ17)</f>
        <v>2.2573313510136684E-2</v>
      </c>
      <c r="ER18">
        <f>LN(PRICES!ER18/PRICES!ER17)</f>
        <v>1.4317646610075537E-2</v>
      </c>
      <c r="ES18">
        <f>LN(PRICES!ES18/PRICES!ES17)</f>
        <v>-5.8631450932078747E-3</v>
      </c>
      <c r="ET18">
        <f>LN(PRICES!ET18/PRICES!ET17)</f>
        <v>4.5025150522235245E-3</v>
      </c>
      <c r="EU18">
        <f>LN(PRICES!EU18/PRICES!EU17)</f>
        <v>-6.6977011458726719E-3</v>
      </c>
      <c r="EV18">
        <f>LN(PRICES!EV18/PRICES!EV17)</f>
        <v>1.6230079540563386E-3</v>
      </c>
      <c r="EW18">
        <f>LN(PRICES!EW18/PRICES!EW17)</f>
        <v>-3.5825968137123939E-3</v>
      </c>
      <c r="EX18">
        <f>LN(PRICES!EX18/PRICES!EX17)</f>
        <v>9.4536938813047887E-3</v>
      </c>
      <c r="EY18">
        <f>LN(PRICES!EY18/PRICES!EY17)</f>
        <v>-1.6231228807260516E-2</v>
      </c>
      <c r="EZ18">
        <f>LN(PRICES!EZ18/PRICES!EZ17)</f>
        <v>1.7236441482811609E-3</v>
      </c>
      <c r="FA18">
        <f>LN(PRICES!FA18/PRICES!FA17)</f>
        <v>1.5123208437797851E-2</v>
      </c>
      <c r="FB18">
        <f>LN(PRICES!FB18/PRICES!FB17)</f>
        <v>-1.1359903321794516E-2</v>
      </c>
      <c r="FC18">
        <f>LN(PRICES!FC18/PRICES!FC17)</f>
        <v>-4.3195455122162114E-3</v>
      </c>
      <c r="FD18">
        <f>LN(PRICES!FD18/PRICES!FD17)</f>
        <v>-2.4076954709369098E-3</v>
      </c>
      <c r="FE18">
        <f>LN(PRICES!FE18/PRICES!FE17)</f>
        <v>3.8116849032090224E-4</v>
      </c>
      <c r="FF18">
        <f>LN(PRICES!FF18/PRICES!FF17)</f>
        <v>5.4017706322021224E-3</v>
      </c>
      <c r="FG18">
        <f>LN(PRICES!FG18/PRICES!FG17)</f>
        <v>1.6019000135554433E-3</v>
      </c>
      <c r="FH18">
        <f>LN(PRICES!FH18/PRICES!FH17)</f>
        <v>-7.6683613559975061E-3</v>
      </c>
      <c r="FI18">
        <f>LN(PRICES!FI18/PRICES!FI17)</f>
        <v>-9.208326806271025E-3</v>
      </c>
      <c r="FJ18">
        <f>LN(PRICES!FJ18/PRICES!FJ17)</f>
        <v>-1.6080271165008226E-2</v>
      </c>
      <c r="FK18">
        <f>LN(PRICES!FK18/PRICES!FK17)</f>
        <v>3.1460164952793693E-3</v>
      </c>
      <c r="FL18">
        <f>LN(PRICES!FL18/PRICES!FL17)</f>
        <v>-2.9668629851050884E-3</v>
      </c>
      <c r="FM18">
        <f>LN(PRICES!FM18/PRICES!FM17)</f>
        <v>1.1670756584019525E-2</v>
      </c>
      <c r="FN18">
        <f>LN(PRICES!FN18/PRICES!FN17)</f>
        <v>-4.2892733021093789E-3</v>
      </c>
      <c r="FO18">
        <f>LN(PRICES!FO18/PRICES!FO17)</f>
        <v>7.4126974818501858E-3</v>
      </c>
      <c r="FP18">
        <f>LN(PRICES!FP18/PRICES!FP17)</f>
        <v>9.6551965599321402E-3</v>
      </c>
      <c r="FQ18">
        <f>LN(PRICES!FQ18/PRICES!FQ17)</f>
        <v>1.1413505024118847E-2</v>
      </c>
      <c r="FR18">
        <f>LN(PRICES!FR18/PRICES!FR17)</f>
        <v>7.7613320081129319E-4</v>
      </c>
      <c r="FS18">
        <f>LN(PRICES!FS18/PRICES!FS17)</f>
        <v>-4.0225315322702923E-3</v>
      </c>
      <c r="FT18">
        <f>LN(PRICES!FT18/PRICES!FT17)</f>
        <v>-1.6372033385012082E-2</v>
      </c>
      <c r="FU18">
        <f>LN(PRICES!FU18/PRICES!FU17)</f>
        <v>-6.1477315879257472E-3</v>
      </c>
      <c r="FV18">
        <f>LN(PRICES!FV18/PRICES!FV17)</f>
        <v>1.2292509365379773E-3</v>
      </c>
      <c r="FW18">
        <f>LN(PRICES!FW18/PRICES!FW17)</f>
        <v>-1.2458855305451141E-2</v>
      </c>
      <c r="FX18">
        <f>LN(PRICES!FX18/PRICES!FX17)</f>
        <v>-1.4857030611740828E-3</v>
      </c>
      <c r="FY18">
        <f>LN(PRICES!FY18/PRICES!FY17)</f>
        <v>-1.60608519189657E-2</v>
      </c>
      <c r="FZ18">
        <f>LN(PRICES!FZ18/PRICES!FZ17)</f>
        <v>1.4484225086249943E-2</v>
      </c>
      <c r="GA18">
        <f>LN(PRICES!GA18/PRICES!GA17)</f>
        <v>-9.3107938937102962E-3</v>
      </c>
      <c r="GB18">
        <f>LN(PRICES!GB18/PRICES!GB17)</f>
        <v>5.116122526805671E-3</v>
      </c>
      <c r="GC18">
        <f>LN(PRICES!GC18/PRICES!GC17)</f>
        <v>-3.6741541035504744E-3</v>
      </c>
      <c r="GD18">
        <f>LN(PRICES!GD18/PRICES!GD17)</f>
        <v>-2.0773658370194143E-2</v>
      </c>
      <c r="GE18">
        <f>LN(PRICES!GE18/PRICES!GE17)</f>
        <v>1.6535799287559855E-2</v>
      </c>
      <c r="GF18">
        <f>LN(PRICES!GF18/PRICES!GF17)</f>
        <v>-9.8892128952029357E-3</v>
      </c>
      <c r="GG18">
        <f>LN(PRICES!GG18/PRICES!GG17)</f>
        <v>1.1404571073051194E-4</v>
      </c>
      <c r="GH18">
        <f>LN(PRICES!GH18/PRICES!GH17)</f>
        <v>3.1162860992162908E-3</v>
      </c>
      <c r="GI18">
        <f>LN(PRICES!GI18/PRICES!GI17)</f>
        <v>2.9641475240682731E-2</v>
      </c>
      <c r="GJ18">
        <f>LN(PRICES!GJ18/PRICES!GJ17)</f>
        <v>-1.2194883139741769E-2</v>
      </c>
      <c r="GK18">
        <f>LN(PRICES!GK18/PRICES!GK17)</f>
        <v>4.4235962432866713E-3</v>
      </c>
      <c r="GL18">
        <f>LN(PRICES!GL18/PRICES!GL17)</f>
        <v>-7.7610050497589362E-3</v>
      </c>
      <c r="GM18">
        <f>LN(PRICES!GM18/PRICES!GM17)</f>
        <v>-1.1114259195761325E-2</v>
      </c>
      <c r="GN18">
        <f>LN(PRICES!GN18/PRICES!GN17)</f>
        <v>9.5892880217155942E-3</v>
      </c>
      <c r="GO18">
        <f>LN(PRICES!GO18/PRICES!GO17)</f>
        <v>9.7834026615479693E-3</v>
      </c>
      <c r="GP18">
        <f>LN(PRICES!GP18/PRICES!GP17)</f>
        <v>4.7600522590173708E-3</v>
      </c>
      <c r="GQ18">
        <f>LN(PRICES!GQ18/PRICES!GQ17)</f>
        <v>1.5133642372953577E-3</v>
      </c>
      <c r="GR18">
        <f>LN(PRICES!GR18/PRICES!GR17)</f>
        <v>-2.744490169753934E-3</v>
      </c>
      <c r="GS18">
        <f>LN(PRICES!GS18/PRICES!GS17)</f>
        <v>-1.9177945648209068E-2</v>
      </c>
      <c r="GT18">
        <f>LN(PRICES!GT18/PRICES!GT17)</f>
        <v>-3.1272398579535498E-3</v>
      </c>
      <c r="GU18">
        <f>LN(PRICES!GU18/PRICES!GU17)</f>
        <v>-4.523552603665818E-3</v>
      </c>
      <c r="GV18">
        <f>LN(PRICES!GV18/PRICES!GV17)</f>
        <v>-4.9235319835138746E-4</v>
      </c>
      <c r="GW18">
        <f>LN(PRICES!GW18/PRICES!GW17)</f>
        <v>3.7663965439700417E-3</v>
      </c>
      <c r="GX18">
        <f>LN(PRICES!GX18/PRICES!GX17)</f>
        <v>0.10986723380980264</v>
      </c>
      <c r="GY18">
        <f>LN(PRICES!GY18/PRICES!GY17)</f>
        <v>1.4442654398022651E-3</v>
      </c>
      <c r="GZ18">
        <f>LN(PRICES!GZ18/PRICES!GZ17)</f>
        <v>-5.5254077221537383E-3</v>
      </c>
      <c r="HA18">
        <f>LN(PRICES!HA18/PRICES!HA17)</f>
        <v>1.8358952092964471E-2</v>
      </c>
      <c r="HB18">
        <f>LN(PRICES!HB18/PRICES!HB17)</f>
        <v>-1.4241492464403939E-2</v>
      </c>
      <c r="HC18">
        <f>LN(PRICES!HC18/PRICES!HC17)</f>
        <v>-1.3705765342843824E-2</v>
      </c>
      <c r="HD18">
        <f>LN(PRICES!HD18/PRICES!HD17)</f>
        <v>1.045017783563921E-2</v>
      </c>
      <c r="HE18">
        <f>LN(PRICES!HE18/PRICES!HE17)</f>
        <v>-5.5969721381468242E-3</v>
      </c>
      <c r="HF18">
        <f>LN(PRICES!HF18/PRICES!HF17)</f>
        <v>1.561652939197128E-3</v>
      </c>
      <c r="HG18">
        <f>LN(PRICES!HG18/PRICES!HG17)</f>
        <v>9.0888336945289354E-3</v>
      </c>
      <c r="HH18">
        <f>LN(PRICES!HH18/PRICES!HH17)</f>
        <v>1.3461102047314455E-2</v>
      </c>
      <c r="HI18">
        <f>LN(PRICES!HI18/PRICES!HI17)</f>
        <v>8.4152178710711432E-3</v>
      </c>
      <c r="HJ18">
        <f>LN(PRICES!HJ18/PRICES!HJ17)</f>
        <v>8.0937103053980459E-3</v>
      </c>
      <c r="HK18">
        <f>LN(PRICES!HK18/PRICES!HK17)</f>
        <v>5.3666746046701578E-3</v>
      </c>
      <c r="HL18">
        <f>LN(PRICES!HL18/PRICES!HL17)</f>
        <v>-3.0802857125954539E-3</v>
      </c>
      <c r="HM18">
        <f>LN(PRICES!HM18/PRICES!HM17)</f>
        <v>7.2473594705043118E-3</v>
      </c>
      <c r="HN18">
        <f>LN(PRICES!HN18/PRICES!HN17)</f>
        <v>2.4768336827343324E-2</v>
      </c>
      <c r="HO18">
        <f>LN(PRICES!HO18/PRICES!HO17)</f>
        <v>1.2463774947997115E-2</v>
      </c>
      <c r="HP18">
        <f>LN(PRICES!HP18/PRICES!HP17)</f>
        <v>4.574056120106528E-3</v>
      </c>
      <c r="HQ18">
        <f>LN(PRICES!HQ18/PRICES!HQ17)</f>
        <v>-3.9791323537960088E-3</v>
      </c>
      <c r="HR18">
        <f>LN(PRICES!HR18/PRICES!HR17)</f>
        <v>-1.3139647279442671E-2</v>
      </c>
      <c r="HS18">
        <f>LN(PRICES!HS18/PRICES!HS17)</f>
        <v>2.6281085424767138E-3</v>
      </c>
      <c r="HT18">
        <f>LN(PRICES!HT18/PRICES!HT17)</f>
        <v>7.1671877179525084E-4</v>
      </c>
      <c r="HU18">
        <f>LN(PRICES!HU18/PRICES!HU17)</f>
        <v>-2.4373770874128377E-2</v>
      </c>
      <c r="HV18">
        <f>LN(PRICES!HV18/PRICES!HV17)</f>
        <v>-2.6100598247052096E-3</v>
      </c>
      <c r="HW18">
        <f>LN(PRICES!HW18/PRICES!HW17)</f>
        <v>-1.6993407308489996E-2</v>
      </c>
      <c r="HX18">
        <f>LN(PRICES!HX18/PRICES!HX17)</f>
        <v>2.4941429624979364E-2</v>
      </c>
      <c r="HY18">
        <f>LN(PRICES!HY18/PRICES!HY17)</f>
        <v>2.5715889674493349E-2</v>
      </c>
      <c r="HZ18">
        <f>LN(PRICES!HZ18/PRICES!HZ17)</f>
        <v>8.3104072529533856E-4</v>
      </c>
      <c r="IA18">
        <f>LN(PRICES!IA18/PRICES!IA17)</f>
        <v>1.8478746059991096E-2</v>
      </c>
      <c r="IB18">
        <f>LN(PRICES!IB18/PRICES!IB17)</f>
        <v>6.869068544346343E-3</v>
      </c>
      <c r="IC18">
        <f>LN(PRICES!IC18/PRICES!IC17)</f>
        <v>3.5138572115934901E-3</v>
      </c>
      <c r="ID18">
        <f>LN(PRICES!ID18/PRICES!ID17)</f>
        <v>-1.6071861328093885E-3</v>
      </c>
      <c r="IE18">
        <f>LN(PRICES!IE18/PRICES!IE17)</f>
        <v>9.5518855613857968E-3</v>
      </c>
      <c r="IF18">
        <f>LN(PRICES!IF18/PRICES!IF17)</f>
        <v>2.1667494290361404E-2</v>
      </c>
      <c r="IG18">
        <f>LN(PRICES!IG18/PRICES!IG17)</f>
        <v>8.2662034885823618E-3</v>
      </c>
      <c r="IH18">
        <f>LN(PRICES!IH18/PRICES!IH17)</f>
        <v>8.504803640851934E-3</v>
      </c>
      <c r="II18">
        <f>LN(PRICES!II18/PRICES!II17)</f>
        <v>-2.8476457237145546E-3</v>
      </c>
      <c r="IJ18">
        <f>LN(PRICES!IJ18/PRICES!IJ17)</f>
        <v>-2.5503171770125967E-3</v>
      </c>
      <c r="IK18">
        <f>LN(PRICES!IK18/PRICES!IK17)</f>
        <v>7.4088671286258768E-3</v>
      </c>
      <c r="IL18">
        <f>LN(PRICES!IL18/PRICES!IL17)</f>
        <v>9.4642932582595738E-3</v>
      </c>
      <c r="IM18">
        <f>LN(PRICES!IM18/PRICES!IM17)</f>
        <v>1.4694149398915727E-2</v>
      </c>
      <c r="IN18">
        <f>LN(PRICES!IN18/PRICES!IN17)</f>
        <v>1.902554635664362E-3</v>
      </c>
      <c r="IO18">
        <f>LN(PRICES!IO18/PRICES!IO17)</f>
        <v>-1.4452211899599757E-2</v>
      </c>
      <c r="IP18">
        <f>LN(PRICES!IP18/PRICES!IP17)</f>
        <v>-8.4941044919286546E-3</v>
      </c>
      <c r="IQ18">
        <f>LN(PRICES!IQ18/PRICES!IQ17)</f>
        <v>9.9701602624025949E-3</v>
      </c>
      <c r="IR18">
        <f>LN(PRICES!IR18/PRICES!IR17)</f>
        <v>-3.8656669270458154E-2</v>
      </c>
      <c r="IS18">
        <f>LN(PRICES!IS18/PRICES!IS17)</f>
        <v>-3.0698569015075425E-2</v>
      </c>
      <c r="IT18">
        <f>LN(PRICES!IT18/PRICES!IT17)</f>
        <v>-1.1611483568885672E-2</v>
      </c>
      <c r="IU18">
        <f>LN(PRICES!IU18/PRICES!IU17)</f>
        <v>-1.0314928798629341E-2</v>
      </c>
      <c r="IV18">
        <f>LN(PRICES!IV18/PRICES!IV17)</f>
        <v>1.1299648886887788E-2</v>
      </c>
      <c r="IW18">
        <f>LN(PRICES!IW18/PRICES!IW17)</f>
        <v>-1.3335049131745751E-2</v>
      </c>
      <c r="IX18">
        <f>LN(PRICES!IX18/PRICES!IX17)</f>
        <v>-9.9161729935472419E-3</v>
      </c>
      <c r="IY18">
        <f>LN(PRICES!IY18/PRICES!IY17)</f>
        <v>-2.4607359829115601E-2</v>
      </c>
      <c r="IZ18">
        <f>LN(PRICES!IZ18/PRICES!IZ17)</f>
        <v>1.7190854611968263E-2</v>
      </c>
      <c r="JA18">
        <f>LN(PRICES!JA18/PRICES!JA17)</f>
        <v>-4.627093703651575E-3</v>
      </c>
      <c r="JB18">
        <f>LN(PRICES!JB18/PRICES!JB17)</f>
        <v>-1.9161203721164435E-2</v>
      </c>
      <c r="JC18">
        <f>LN(PRICES!JC18/PRICES!JC17)</f>
        <v>9.311361194198977E-3</v>
      </c>
      <c r="JD18">
        <f>LN(PRICES!JD18/PRICES!JD17)</f>
        <v>-5.9281131576343965E-4</v>
      </c>
      <c r="JE18">
        <f>LN(PRICES!JE18/PRICES!JE17)</f>
        <v>1.5941126524451916E-2</v>
      </c>
      <c r="JF18">
        <f>LN(PRICES!JF18/PRICES!JF17)</f>
        <v>-3.2331903901318014E-3</v>
      </c>
      <c r="JG18">
        <f>LN(PRICES!JG18/PRICES!JG17)</f>
        <v>-4.1418271178864773E-3</v>
      </c>
      <c r="JH18">
        <f>LN(PRICES!JH18/PRICES!JH17)</f>
        <v>4.2131485411436798E-2</v>
      </c>
      <c r="JI18">
        <f>LN(PRICES!JI18/PRICES!JI17)</f>
        <v>3.5799054456109774E-3</v>
      </c>
      <c r="JJ18">
        <f>LN(PRICES!JJ18/PRICES!JJ17)</f>
        <v>2.1783710165036083E-2</v>
      </c>
      <c r="JK18">
        <f>LN(PRICES!JK18/PRICES!JK17)</f>
        <v>1.0395733302493076E-2</v>
      </c>
      <c r="JL18">
        <f>LN(PRICES!JL18/PRICES!JL17)</f>
        <v>-2.7435744527334474E-3</v>
      </c>
      <c r="JM18">
        <f>LN(PRICES!JM18/PRICES!JM17)</f>
        <v>1.6250340863657717E-2</v>
      </c>
      <c r="JN18">
        <f>LN(PRICES!JN18/PRICES!JN17)</f>
        <v>1.9770133204661815E-3</v>
      </c>
      <c r="JO18">
        <f>LN(PRICES!JO18/PRICES!JO17)</f>
        <v>8.3912825359168191E-4</v>
      </c>
      <c r="JP18">
        <f>LN(PRICES!JP18/PRICES!JP17)</f>
        <v>-4.4693425294034892E-3</v>
      </c>
      <c r="JQ18">
        <f>LN(PRICES!JQ18/PRICES!JQ17)</f>
        <v>-7.2156660209533189E-3</v>
      </c>
      <c r="JR18">
        <f>LN(PRICES!JR18/PRICES!JR17)</f>
        <v>8.4242427817648785E-4</v>
      </c>
      <c r="JS18">
        <f>LN(PRICES!JS18/PRICES!JS17)</f>
        <v>1.756368934917471E-2</v>
      </c>
      <c r="JT18">
        <f>LN(PRICES!JT18/PRICES!JT17)</f>
        <v>-1.3019546091690504E-2</v>
      </c>
      <c r="JU18">
        <f>LN(PRICES!JU18/PRICES!JU17)</f>
        <v>5.5993822240245801E-3</v>
      </c>
      <c r="JV18">
        <f>LN(PRICES!JV18/PRICES!JV17)</f>
        <v>-1.0749435556768204E-3</v>
      </c>
      <c r="JW18">
        <f>LN(PRICES!JW18/PRICES!JW17)</f>
        <v>-1.2593106466011179E-2</v>
      </c>
      <c r="JX18">
        <f>LN(PRICES!JX18/PRICES!JX17)</f>
        <v>1.8378516554832098E-2</v>
      </c>
      <c r="JY18">
        <f>LN(PRICES!JY18/PRICES!JY17)</f>
        <v>-3.9148563513464957E-3</v>
      </c>
      <c r="JZ18">
        <f>LN(PRICES!JZ18/PRICES!JZ17)</f>
        <v>9.49620881760215E-3</v>
      </c>
      <c r="KA18">
        <f>LN(PRICES!KA18/PRICES!KA17)</f>
        <v>1.6845445806726173E-2</v>
      </c>
      <c r="KB18">
        <f>LN(PRICES!KB18/PRICES!KB17)</f>
        <v>-9.0574187324121425E-3</v>
      </c>
      <c r="KC18">
        <f>LN(PRICES!KC18/PRICES!KC17)</f>
        <v>4.0101046431889132E-3</v>
      </c>
      <c r="KD18">
        <f>LN(PRICES!KD18/PRICES!KD17)</f>
        <v>-1.0602703983745141E-2</v>
      </c>
      <c r="KE18">
        <f>LN(PRICES!KE18/PRICES!KE17)</f>
        <v>-6.5094018864437463E-3</v>
      </c>
      <c r="KF18">
        <f>LN(PRICES!KF18/PRICES!KF17)</f>
        <v>2.0822931820817093E-3</v>
      </c>
      <c r="KG18">
        <f>LN(PRICES!KG18/PRICES!KG17)</f>
        <v>-1.9521350870673922E-3</v>
      </c>
      <c r="KH18">
        <f>LN(PRICES!KH18/PRICES!KH17)</f>
        <v>-1.5126999111641882E-2</v>
      </c>
      <c r="KI18">
        <f>LN(PRICES!KI18/PRICES!KI17)</f>
        <v>-4.962731724587075E-3</v>
      </c>
      <c r="KJ18">
        <f>LN(PRICES!KJ18/PRICES!KJ17)</f>
        <v>7.9737594354154593E-3</v>
      </c>
      <c r="KK18">
        <f>LN(PRICES!KK18/PRICES!KK17)</f>
        <v>8.6064842963184344E-3</v>
      </c>
      <c r="KL18">
        <f>LN(PRICES!KL18/PRICES!KL17)</f>
        <v>4.0925280504834202E-3</v>
      </c>
      <c r="KM18">
        <f>LN(PRICES!KM18/PRICES!KM17)</f>
        <v>2.3443908728347012E-3</v>
      </c>
      <c r="KN18">
        <f>LN(PRICES!KN18/PRICES!KN17)</f>
        <v>8.3403218601990799E-3</v>
      </c>
      <c r="KO18">
        <f>LN(PRICES!KO18/PRICES!KO17)</f>
        <v>1.6395684462633794E-3</v>
      </c>
      <c r="KP18">
        <f>LN(PRICES!KP18/PRICES!KP17)</f>
        <v>-1.6306484195236583E-2</v>
      </c>
      <c r="KQ18">
        <f>LN(PRICES!KQ18/PRICES!KQ17)</f>
        <v>8.5449858471555607E-3</v>
      </c>
      <c r="KR18">
        <f>LN(PRICES!KR18/PRICES!KR17)</f>
        <v>-9.9739056596722941E-3</v>
      </c>
      <c r="KS18">
        <f>LN(PRICES!KS18/PRICES!KS17)</f>
        <v>2.3675308989746281E-2</v>
      </c>
      <c r="KT18">
        <f>LN(PRICES!KT18/PRICES!KT17)</f>
        <v>1.1097854994882108E-2</v>
      </c>
      <c r="KU18">
        <f>LN(PRICES!KU18/PRICES!KU17)</f>
        <v>-1.6812273717679831E-2</v>
      </c>
      <c r="KV18">
        <f>LN(PRICES!KV18/PRICES!KV17)</f>
        <v>5.1752105124536129E-3</v>
      </c>
      <c r="KW18">
        <f>LN(PRICES!KW18/PRICES!KW17)</f>
        <v>1.3165686558478924E-3</v>
      </c>
      <c r="KX18">
        <f>LN(PRICES!KX18/PRICES!KX17)</f>
        <v>5.5027440562610708E-3</v>
      </c>
      <c r="KY18">
        <f>LN(PRICES!KY18/PRICES!KY17)</f>
        <v>-8.549294900279265E-3</v>
      </c>
      <c r="KZ18">
        <f>LN(PRICES!KZ18/PRICES!KZ17)</f>
        <v>-2.0441961686908905E-3</v>
      </c>
      <c r="LA18">
        <f>LN(PRICES!LA18/PRICES!LA17)</f>
        <v>7.6299758207980552E-3</v>
      </c>
      <c r="LB18">
        <f>LN(PRICES!LB18/PRICES!LB17)</f>
        <v>1.2906209754798479E-2</v>
      </c>
      <c r="LC18">
        <f>LN(PRICES!LC18/PRICES!LC17)</f>
        <v>-3.7633467556128612E-3</v>
      </c>
      <c r="LD18">
        <f>LN(PRICES!LD18/PRICES!LD17)</f>
        <v>-1.6148423358373114E-2</v>
      </c>
      <c r="LE18">
        <f>LN(PRICES!LE18/PRICES!LE17)</f>
        <v>-2.3475267702649336E-2</v>
      </c>
      <c r="LF18">
        <f>LN(PRICES!LF18/PRICES!LF17)</f>
        <v>1.3334322519819091E-2</v>
      </c>
      <c r="LG18">
        <f>LN(PRICES!LG18/PRICES!LG17)</f>
        <v>-3.5548223520789096E-2</v>
      </c>
      <c r="LH18">
        <f>LN(PRICES!LH18/PRICES!LH17)</f>
        <v>5.3999153612145556E-3</v>
      </c>
      <c r="LI18">
        <f>LN(PRICES!LI18/PRICES!LI17)</f>
        <v>7.6933655278728788E-3</v>
      </c>
      <c r="LJ18">
        <f>LN(PRICES!LJ18/PRICES!LJ17)</f>
        <v>-3.6521455946967826E-3</v>
      </c>
      <c r="LK18">
        <f>LN(PRICES!LK18/PRICES!LK17)</f>
        <v>-2.3487293484765973E-2</v>
      </c>
      <c r="LL18">
        <f>LN(PRICES!LL18/PRICES!LL17)</f>
        <v>3.8485958124251695E-3</v>
      </c>
      <c r="LM18">
        <f>LN(PRICES!LM18/PRICES!LM17)</f>
        <v>-5.8274146809549525E-3</v>
      </c>
      <c r="LN18">
        <f>LN(PRICES!LN18/PRICES!LN17)</f>
        <v>-2.1926510933100798E-2</v>
      </c>
      <c r="LO18">
        <f>LN(PRICES!LO18/PRICES!LO17)</f>
        <v>8.1034110196339503E-3</v>
      </c>
      <c r="LP18">
        <f>LN(PRICES!LP18/PRICES!LP17)</f>
        <v>9.5848981334458617E-3</v>
      </c>
      <c r="LQ18">
        <f>LN(PRICES!LQ18/PRICES!LQ17)</f>
        <v>8.1612088379106572E-3</v>
      </c>
      <c r="LR18">
        <f>LN(PRICES!LR18/PRICES!LR17)</f>
        <v>-2.093224095611035E-3</v>
      </c>
      <c r="LS18">
        <f>LN(PRICES!LS18/PRICES!LS17)</f>
        <v>6.8991595200066803E-3</v>
      </c>
      <c r="LT18">
        <f>LN(PRICES!LT18/PRICES!LT17)</f>
        <v>1.9594948395076407E-2</v>
      </c>
      <c r="LU18">
        <f>LN(PRICES!LU18/PRICES!LU17)</f>
        <v>-1.1725276415841363E-2</v>
      </c>
      <c r="LV18">
        <f>LN(PRICES!LV18/PRICES!LV17)</f>
        <v>-4.9836740826040483E-2</v>
      </c>
      <c r="LW18">
        <f>LN(PRICES!LW18/PRICES!LW17)</f>
        <v>-1.2095161086631171E-2</v>
      </c>
      <c r="LX18">
        <f>LN(PRICES!LX18/PRICES!LX17)</f>
        <v>3.6714069298805279E-3</v>
      </c>
      <c r="LY18">
        <f>LN(PRICES!LY18/PRICES!LY17)</f>
        <v>2.4691752259907987E-3</v>
      </c>
      <c r="LZ18">
        <f>LN(PRICES!LZ18/PRICES!LZ17)</f>
        <v>9.8596436923901395E-3</v>
      </c>
      <c r="MA18">
        <f>LN(PRICES!MA18/PRICES!MA17)</f>
        <v>2.0352152040250555E-2</v>
      </c>
      <c r="MB18">
        <f>LN(PRICES!MB18/PRICES!MB17)</f>
        <v>-2.3886533007844747E-2</v>
      </c>
      <c r="MC18">
        <f>LN(PRICES!MC18/PRICES!MC17)</f>
        <v>-1.7094753707093228E-3</v>
      </c>
      <c r="MD18">
        <f>LN(PRICES!MD18/PRICES!MD17)</f>
        <v>-4.5818757555824863E-3</v>
      </c>
      <c r="ME18">
        <f>LN(PRICES!ME18/PRICES!ME17)</f>
        <v>-1.1012029973382697E-2</v>
      </c>
      <c r="MF18">
        <f>LN(PRICES!MF18/PRICES!MF17)</f>
        <v>-2.981223771773097E-2</v>
      </c>
      <c r="MG18">
        <f>LN(PRICES!MG18/PRICES!MG17)</f>
        <v>-8.2703329983234105E-4</v>
      </c>
      <c r="MH18">
        <f>LN(PRICES!MH18/PRICES!MH17)</f>
        <v>2.4444623485042467E-2</v>
      </c>
      <c r="MI18">
        <f>LN(PRICES!MI18/PRICES!MI17)</f>
        <v>-1.4146858263889207E-2</v>
      </c>
      <c r="MJ18">
        <f>LN(PRICES!MJ18/PRICES!MJ17)</f>
        <v>8.2744973228010953E-3</v>
      </c>
      <c r="MK18">
        <f>LN(PRICES!MK18/PRICES!MK17)</f>
        <v>-4.1870681589340451E-3</v>
      </c>
      <c r="ML18">
        <f>LN(PRICES!ML18/PRICES!ML17)</f>
        <v>5.1679372634332492E-3</v>
      </c>
      <c r="MM18">
        <f>LN(PRICES!MM18/PRICES!MM17)</f>
        <v>-1.8697875304293066E-2</v>
      </c>
      <c r="MN18">
        <f>LN(PRICES!MN18/PRICES!MN17)</f>
        <v>1.337825190665479E-3</v>
      </c>
      <c r="MO18">
        <f>LN(PRICES!MO18/PRICES!MO17)</f>
        <v>-2.3498000766805773E-2</v>
      </c>
      <c r="MP18">
        <f>LN(PRICES!MP18/PRICES!MP17)</f>
        <v>1.2694283840262294E-2</v>
      </c>
      <c r="MQ18">
        <f>LN(PRICES!MQ18/PRICES!MQ17)</f>
        <v>9.7383741099430052E-4</v>
      </c>
      <c r="MR18">
        <f>LN(PRICES!MR18/PRICES!MR17)</f>
        <v>4.7148581754173462E-3</v>
      </c>
      <c r="MS18">
        <f>LN(PRICES!MS18/PRICES!MS17)</f>
        <v>2.6691978251426825E-2</v>
      </c>
      <c r="MT18">
        <f>LN(PRICES!MT18/PRICES!MT17)</f>
        <v>1.1444384031780618E-2</v>
      </c>
      <c r="MU18">
        <f>LN(PRICES!MU18/PRICES!MU17)</f>
        <v>1.2175020020375559E-2</v>
      </c>
      <c r="MV18">
        <f>LN(PRICES!MV18/PRICES!MV17)</f>
        <v>7.5131121633347292E-3</v>
      </c>
      <c r="MW18">
        <f>LN(PRICES!MW18/PRICES!MW17)</f>
        <v>1.4040468247070526E-2</v>
      </c>
      <c r="MX18">
        <f>LN(PRICES!MX18/PRICES!MX17)</f>
        <v>-8.356102897528226E-3</v>
      </c>
      <c r="MY18">
        <f>LN(PRICES!MY18/PRICES!MY17)</f>
        <v>1.428988455047322E-3</v>
      </c>
      <c r="MZ18">
        <f>LN(PRICES!MZ18/PRICES!MZ17)</f>
        <v>3.4898235171051832E-2</v>
      </c>
      <c r="NA18">
        <f>LN(PRICES!NA18/PRICES!NA17)</f>
        <v>-1.4283701297716285E-2</v>
      </c>
      <c r="NB18">
        <f>LN(PRICES!NB18/PRICES!NB17)</f>
        <v>5.0239731221010924E-3</v>
      </c>
      <c r="NC18">
        <f>LN(PRICES!NC18/PRICES!NC17)</f>
        <v>-5.9154146268971906E-5</v>
      </c>
      <c r="ND18">
        <f>LN(PRICES!ND18/PRICES!ND17)</f>
        <v>3.9727358261763789E-3</v>
      </c>
      <c r="NE18">
        <f>LN(PRICES!NE18/PRICES!NE17)</f>
        <v>-2.286503753861217E-3</v>
      </c>
      <c r="NF18">
        <f>LN(PRICES!NF18/PRICES!NF17)</f>
        <v>2.1315218832170656E-2</v>
      </c>
      <c r="NG18">
        <f>LN(PRICES!NG18/PRICES!NG17)</f>
        <v>1.2845707413637176E-2</v>
      </c>
      <c r="NH18">
        <f>LN(PRICES!NH18/PRICES!NH17)</f>
        <v>-7.8751425974369627E-3</v>
      </c>
      <c r="NI18">
        <f>LN(PRICES!NI18/PRICES!NI17)</f>
        <v>2.6160750199915494E-2</v>
      </c>
      <c r="NJ18">
        <f>LN(PRICES!NJ18/PRICES!NJ17)</f>
        <v>-2.0196742040262231E-2</v>
      </c>
      <c r="NK18">
        <f>LN(PRICES!NK18/PRICES!NK17)</f>
        <v>-1.0843815149022102E-2</v>
      </c>
      <c r="NL18">
        <f>LN(PRICES!NL18/PRICES!NL17)</f>
        <v>-2.2380052349002793E-2</v>
      </c>
      <c r="NM18">
        <f>LN(PRICES!NM18/PRICES!NM17)</f>
        <v>-3.89516767479241E-3</v>
      </c>
      <c r="NN18">
        <f>LN(PRICES!NN18/PRICES!NN17)</f>
        <v>-4.8146777885377532E-3</v>
      </c>
      <c r="NO18">
        <f>LN(PRICES!NO18/PRICES!NO17)</f>
        <v>6.680728726008155E-3</v>
      </c>
      <c r="NP18">
        <f>LN(PRICES!NP18/PRICES!NP17)</f>
        <v>-8.4341743015976054E-3</v>
      </c>
      <c r="NQ18">
        <f>LN(PRICES!NQ18/PRICES!NQ17)</f>
        <v>-7.4657932014136575E-3</v>
      </c>
      <c r="NR18">
        <f>LN(PRICES!NR18/PRICES!NR17)</f>
        <v>-4.017385911230225E-2</v>
      </c>
      <c r="NS18">
        <f>LN(PRICES!NS18/PRICES!NS17)</f>
        <v>2.6758421884385377E-3</v>
      </c>
      <c r="NT18">
        <f>LN(PRICES!NT18/PRICES!NT17)</f>
        <v>-2.8450063545430141E-3</v>
      </c>
      <c r="NU18">
        <f>LN(PRICES!NU18/PRICES!NU17)</f>
        <v>-1.4096387155531182E-2</v>
      </c>
      <c r="NV18">
        <f>LN(PRICES!NV18/PRICES!NV17)</f>
        <v>-8.6524838976683137E-3</v>
      </c>
      <c r="NW18">
        <f>LN(PRICES!NW18/PRICES!NW17)</f>
        <v>-2.0046968950595177E-2</v>
      </c>
      <c r="NX18">
        <f>LN(PRICES!NX18/PRICES!NX17)</f>
        <v>-1.4487602804636629E-2</v>
      </c>
      <c r="NY18">
        <f>LN(PRICES!NY18/PRICES!NY17)</f>
        <v>4.5207988086753571E-3</v>
      </c>
      <c r="NZ18">
        <f>LN(PRICES!NZ18/PRICES!NZ17)</f>
        <v>-9.2659570058750262E-4</v>
      </c>
      <c r="OA18">
        <f>LN(PRICES!OA18/PRICES!OA17)</f>
        <v>-1.0343756115176824E-2</v>
      </c>
      <c r="OB18">
        <f>LN(PRICES!OB18/PRICES!OB17)</f>
        <v>3.1560725502482158E-2</v>
      </c>
      <c r="OC18">
        <f>LN(PRICES!OC18/PRICES!OC17)</f>
        <v>-1.0658832512404483E-2</v>
      </c>
      <c r="OD18">
        <f>LN(PRICES!OD18/PRICES!OD17)</f>
        <v>-1.1338982994930781E-2</v>
      </c>
      <c r="OE18">
        <f>LN(PRICES!OE18/PRICES!OE17)</f>
        <v>2.5285048690156663E-3</v>
      </c>
      <c r="OF18">
        <f>LN(PRICES!OF18/PRICES!OF17)</f>
        <v>-5.9717139286068919E-3</v>
      </c>
      <c r="OG18">
        <f>LN(PRICES!OG18/PRICES!OG17)</f>
        <v>1.4209185988033694E-2</v>
      </c>
      <c r="OH18">
        <f>LN(PRICES!OH18/PRICES!OH17)</f>
        <v>-5.2944702936549783E-4</v>
      </c>
      <c r="OI18">
        <f>LN(PRICES!OI18/PRICES!OI17)</f>
        <v>-5.650333077176049E-3</v>
      </c>
      <c r="OJ18">
        <f>LN(PRICES!OJ18/PRICES!OJ17)</f>
        <v>1.1764009523304547E-3</v>
      </c>
      <c r="OK18">
        <f>LN(PRICES!OK18/PRICES!OK17)</f>
        <v>3.4570985078566497E-5</v>
      </c>
      <c r="OL18">
        <f>LN(PRICES!OL18/PRICES!OL17)</f>
        <v>-1.7661171081688826E-2</v>
      </c>
      <c r="OM18">
        <f>LN(PRICES!OM18/PRICES!OM17)</f>
        <v>-3.6377992721416631E-3</v>
      </c>
      <c r="ON18">
        <f>LN(PRICES!ON18/PRICES!ON17)</f>
        <v>-1.6913616100179989E-2</v>
      </c>
      <c r="OO18">
        <f>LN(PRICES!OO18/PRICES!OO17)</f>
        <v>-9.7223275074934216E-3</v>
      </c>
      <c r="OP18">
        <f>LN(PRICES!OP18/PRICES!OP17)</f>
        <v>-6.9324379265273701E-3</v>
      </c>
      <c r="OQ18">
        <f>LN(PRICES!OQ18/PRICES!OQ17)</f>
        <v>5.0465952254791606E-3</v>
      </c>
      <c r="OR18">
        <f>LN(PRICES!OR18/PRICES!OR17)</f>
        <v>9.8040310085502781E-3</v>
      </c>
      <c r="OS18">
        <f>LN(PRICES!OS18/PRICES!OS17)</f>
        <v>-2.168111171642912E-2</v>
      </c>
      <c r="OT18">
        <f>LN(PRICES!OT18/PRICES!OT17)</f>
        <v>1.3440167524552691E-2</v>
      </c>
      <c r="OU18">
        <f>LN(PRICES!OU18/PRICES!OU17)</f>
        <v>1.8468474314557658E-3</v>
      </c>
      <c r="OV18">
        <f>LN(PRICES!OV18/PRICES!OV17)</f>
        <v>-1.3311372142794733E-2</v>
      </c>
      <c r="OW18">
        <f>LN(PRICES!OW18/PRICES!OW17)</f>
        <v>-1.0948011264980555E-2</v>
      </c>
      <c r="OX18">
        <f>LN(PRICES!OX18/PRICES!OX17)</f>
        <v>1.0021706640791233E-2</v>
      </c>
      <c r="OY18">
        <f>LN(PRICES!OY18/PRICES!OY17)</f>
        <v>-1.0021223552869956E-3</v>
      </c>
      <c r="OZ18">
        <f>LN(PRICES!OZ18/PRICES!OZ17)</f>
        <v>8.2873328455441118E-3</v>
      </c>
      <c r="PA18">
        <f>LN(PRICES!PA18/PRICES!PA17)</f>
        <v>1.2766123821753045E-3</v>
      </c>
      <c r="PB18">
        <f>LN(PRICES!PB18/PRICES!PB17)</f>
        <v>1.6593977139839095E-2</v>
      </c>
      <c r="PC18">
        <f>LN(PRICES!PC18/PRICES!PC17)</f>
        <v>3.7868716716919436E-3</v>
      </c>
      <c r="PD18">
        <f>LN(PRICES!PD18/PRICES!PD17)</f>
        <v>9.7512441810698725E-4</v>
      </c>
      <c r="PE18">
        <f>LN(PRICES!PE18/PRICES!PE17)</f>
        <v>2.7938235014186779E-2</v>
      </c>
      <c r="PF18">
        <f>LN(PRICES!PF18/PRICES!PF17)</f>
        <v>5.9009276715181582E-3</v>
      </c>
      <c r="PG18">
        <f>LN(PRICES!PG18/PRICES!PG17)</f>
        <v>-8.805286006573633E-3</v>
      </c>
      <c r="PH18">
        <f>LN(PRICES!PH18/PRICES!PH17)</f>
        <v>8.8737764535278714E-3</v>
      </c>
      <c r="PI18">
        <f>LN(PRICES!PI18/PRICES!PI17)</f>
        <v>-3.7699334413884831E-3</v>
      </c>
      <c r="PJ18">
        <f>LN(PRICES!PJ18/PRICES!PJ17)</f>
        <v>-1.3482809516975669E-2</v>
      </c>
      <c r="PK18">
        <f>LN(PRICES!PK18/PRICES!PK17)</f>
        <v>6.4531612638908845E-2</v>
      </c>
      <c r="PL18">
        <f>LN(PRICES!PL18/PRICES!PL17)</f>
        <v>-2.0719989539741486E-3</v>
      </c>
      <c r="PM18">
        <f>LN(PRICES!PM18/PRICES!PM17)</f>
        <v>5.652980912000216E-3</v>
      </c>
      <c r="PN18">
        <f>LN(PRICES!PN18/PRICES!PN17)</f>
        <v>1.8786605199240722E-3</v>
      </c>
      <c r="PO18">
        <f>LN(PRICES!PO18/PRICES!PO17)</f>
        <v>6.9934528174614994E-3</v>
      </c>
      <c r="PP18">
        <f>LN(PRICES!PP18/PRICES!PP17)</f>
        <v>8.6862671896588244E-3</v>
      </c>
      <c r="PQ18">
        <f>LN(PRICES!PQ18/PRICES!PQ17)</f>
        <v>-1.6155343771419504E-2</v>
      </c>
      <c r="PR18">
        <f>LN(PRICES!PR18/PRICES!PR17)</f>
        <v>-1.4740849976865381E-2</v>
      </c>
      <c r="PS18">
        <f>LN(PRICES!PS18/PRICES!PS17)</f>
        <v>2.7010144621489708E-3</v>
      </c>
      <c r="PT18">
        <f>LN(PRICES!PT18/PRICES!PT17)</f>
        <v>-9.9688416600283956E-3</v>
      </c>
      <c r="PU18">
        <f>LN(PRICES!PU18/PRICES!PU17)</f>
        <v>5.389742418089008E-2</v>
      </c>
      <c r="PV18">
        <f>LN(PRICES!PV18/PRICES!PV17)</f>
        <v>7.1092857528421557E-3</v>
      </c>
      <c r="PW18">
        <f>LN(PRICES!PW18/PRICES!PW17)</f>
        <v>3.8216716678943271E-3</v>
      </c>
      <c r="PX18">
        <f>LN(PRICES!PX18/PRICES!PX17)</f>
        <v>3.6081692168054937E-3</v>
      </c>
      <c r="PY18">
        <f>LN(PRICES!PY18/PRICES!PY17)</f>
        <v>9.3439694199783513E-3</v>
      </c>
      <c r="PZ18">
        <f>LN(PRICES!PZ18/PRICES!PZ17)</f>
        <v>-9.2663120462935396E-4</v>
      </c>
      <c r="QA18">
        <f>LN(PRICES!QA18/PRICES!QA17)</f>
        <v>3.2626820535607945E-3</v>
      </c>
      <c r="QB18">
        <f>LN(PRICES!QB18/PRICES!QB17)</f>
        <v>1.721314288776946E-3</v>
      </c>
      <c r="QC18">
        <f>LN(PRICES!QC18/PRICES!QC17)</f>
        <v>5.1368447703790676E-3</v>
      </c>
      <c r="QD18">
        <f>LN(PRICES!QD18/PRICES!QD17)</f>
        <v>-7.028784598879274E-3</v>
      </c>
      <c r="QE18">
        <f>LN(PRICES!QE18/PRICES!QE17)</f>
        <v>6.6108808347380126E-3</v>
      </c>
      <c r="QF18">
        <f>LN(PRICES!QF18/PRICES!QF17)</f>
        <v>-2.6153978227011706E-2</v>
      </c>
      <c r="QG18">
        <f>LN(PRICES!QG18/PRICES!QG17)</f>
        <v>-1.6639996363514362E-2</v>
      </c>
      <c r="QH18">
        <f>LN(PRICES!QH18/PRICES!QH17)</f>
        <v>-5.3091124446091468E-3</v>
      </c>
      <c r="QI18">
        <f>LN(PRICES!QI18/PRICES!QI17)</f>
        <v>-5.1212526219174682E-4</v>
      </c>
      <c r="QJ18">
        <f>LN(PRICES!QJ18/PRICES!QJ17)</f>
        <v>-2.7975622953630888E-2</v>
      </c>
      <c r="QK18">
        <f>LN(PRICES!QK18/PRICES!QK17)</f>
        <v>-6.1119170550696057E-3</v>
      </c>
      <c r="QL18">
        <f>LN(PRICES!QL18/PRICES!QL17)</f>
        <v>1.9590943440499827E-3</v>
      </c>
      <c r="QM18">
        <f>LN(PRICES!QM18/PRICES!QM17)</f>
        <v>-6.4975389430079016E-3</v>
      </c>
      <c r="QN18">
        <f>LN(PRICES!QN18/PRICES!QN17)</f>
        <v>-1.8657498587788087E-2</v>
      </c>
      <c r="QO18">
        <f>LN(PRICES!QO18/PRICES!QO17)</f>
        <v>1.8035261177616405E-2</v>
      </c>
      <c r="QP18">
        <f>LN(PRICES!QP18/PRICES!QP17)</f>
        <v>3.3374817973402752E-3</v>
      </c>
      <c r="QQ18">
        <f>LN(PRICES!QQ18/PRICES!QQ17)</f>
        <v>-1.0721892573861214E-2</v>
      </c>
      <c r="QR18">
        <f>LN(PRICES!QR18/PRICES!QR17)</f>
        <v>1.1704877749756874E-2</v>
      </c>
      <c r="QS18">
        <f>LN(PRICES!QS18/PRICES!QS17)</f>
        <v>-7.1180500668745932E-4</v>
      </c>
      <c r="QT18">
        <f>LN(PRICES!QT18/PRICES!QT17)</f>
        <v>-4.1220944939837807E-4</v>
      </c>
      <c r="QU18">
        <f>LN(PRICES!QU18/PRICES!QU17)</f>
        <v>1.3134251564021788E-3</v>
      </c>
      <c r="QV18">
        <f>LN(PRICES!QV18/PRICES!QV17)</f>
        <v>-2.4937023319638492E-3</v>
      </c>
      <c r="QW18">
        <f>LN(PRICES!QW18/PRICES!QW17)</f>
        <v>9.5736791786596685E-3</v>
      </c>
      <c r="QX18">
        <f>LN(PRICES!QX18/PRICES!QX17)</f>
        <v>-1.7472504029415695E-2</v>
      </c>
      <c r="QY18">
        <f>LN(PRICES!QY18/PRICES!QY17)</f>
        <v>1.0467531490041133E-2</v>
      </c>
      <c r="QZ18">
        <f>LN(PRICES!QZ18/PRICES!QZ17)</f>
        <v>-2.595406535154442E-2</v>
      </c>
      <c r="RA18">
        <f>LN(PRICES!RA18/PRICES!RA17)</f>
        <v>-1.3325791905202212E-2</v>
      </c>
      <c r="RB18">
        <f>LN(PRICES!RB18/PRICES!RB17)</f>
        <v>-5.9890948761417749E-3</v>
      </c>
      <c r="RC18">
        <f>LN(PRICES!RC18/PRICES!RC17)</f>
        <v>-1.0133006158745794E-3</v>
      </c>
      <c r="RD18">
        <f>LN(PRICES!RD18/PRICES!RD17)</f>
        <v>1.0522457205404408E-2</v>
      </c>
      <c r="RE18">
        <f>LN(PRICES!RE18/PRICES!RE17)</f>
        <v>4.2983478589436915E-3</v>
      </c>
      <c r="RF18">
        <f>LN(PRICES!RF18/PRICES!RF17)</f>
        <v>1.2025760689744016E-3</v>
      </c>
      <c r="RG18">
        <f>LN(PRICES!RG18/PRICES!RG17)</f>
        <v>1.7916575296807034E-2</v>
      </c>
      <c r="RH18">
        <f>LN(PRICES!RH18/PRICES!RH17)</f>
        <v>7.0672089550647202E-3</v>
      </c>
      <c r="RI18">
        <f>LN(PRICES!RI18/PRICES!RI17)</f>
        <v>-1.0228287364034437E-2</v>
      </c>
      <c r="RJ18">
        <f>LN(PRICES!RJ18/PRICES!RJ17)</f>
        <v>-1.6037146564853121E-2</v>
      </c>
      <c r="RK18">
        <f>LN(PRICES!RK18/PRICES!RK17)</f>
        <v>8.0000106025635547E-3</v>
      </c>
      <c r="RL18">
        <f>LN(PRICES!RL18/PRICES!RL17)</f>
        <v>-6.7399111416580504E-4</v>
      </c>
      <c r="RM18">
        <f>LN(PRICES!RM18/PRICES!RM17)</f>
        <v>1.6393835284881298E-2</v>
      </c>
      <c r="RN18">
        <f>LN(PRICES!RN18/PRICES!RN17)</f>
        <v>-1.3608955923326786E-2</v>
      </c>
      <c r="RO18">
        <f>LN(PRICES!RO18/PRICES!RO17)</f>
        <v>-2.1202811673957257E-2</v>
      </c>
      <c r="RP18">
        <f>LN(PRICES!RP18/PRICES!RP17)</f>
        <v>-1.204035157329019E-3</v>
      </c>
      <c r="RQ18">
        <f>LN(PRICES!RQ18/PRICES!RQ17)</f>
        <v>3.9139366985854887E-3</v>
      </c>
      <c r="RR18">
        <f>LN(PRICES!RR18/PRICES!RR17)</f>
        <v>-1.5531893045505594E-2</v>
      </c>
      <c r="RS18">
        <f>LN(PRICES!RS18/PRICES!RS17)</f>
        <v>2.7751908373601768E-4</v>
      </c>
      <c r="RT18">
        <f>LN(PRICES!RT18/PRICES!RT17)</f>
        <v>-1.4573833413531644E-2</v>
      </c>
      <c r="RU18">
        <f>LN(PRICES!RU18/PRICES!RU17)</f>
        <v>1.7363032662531138E-2</v>
      </c>
      <c r="RV18">
        <f>LN(PRICES!RV18/PRICES!RV17)</f>
        <v>-4.5373262741098914E-3</v>
      </c>
      <c r="RW18">
        <f>LN(PRICES!RW18/PRICES!RW17)</f>
        <v>7.738623941921971E-3</v>
      </c>
      <c r="RX18">
        <f>LN(PRICES!RX18/PRICES!RX17)</f>
        <v>-2.4177135868875756E-3</v>
      </c>
      <c r="RY18">
        <f>LN(PRICES!RY18/PRICES!RY17)</f>
        <v>2.4486496475581506E-3</v>
      </c>
      <c r="RZ18">
        <f>LN(PRICES!RZ18/PRICES!RZ17)</f>
        <v>-1.4569357729602507E-2</v>
      </c>
      <c r="SA18">
        <f>LN(PRICES!SA18/PRICES!SA17)</f>
        <v>-5.2319067061653711E-4</v>
      </c>
      <c r="SB18">
        <f>LN(PRICES!SB18/PRICES!SB17)</f>
        <v>-1.0189334980557746E-2</v>
      </c>
      <c r="SC18">
        <f>LN(PRICES!SC18/PRICES!SC17)</f>
        <v>-3.2760244602107707E-3</v>
      </c>
      <c r="SD18">
        <f>LN(PRICES!SD18/PRICES!SD17)</f>
        <v>-1.2491375440552111E-2</v>
      </c>
      <c r="SE18">
        <f>LN(PRICES!SE18/PRICES!SE17)</f>
        <v>1.1494452750649899E-2</v>
      </c>
      <c r="SF18">
        <f>LN(PRICES!SF18/PRICES!SF17)</f>
        <v>-6.0337960889128043E-3</v>
      </c>
      <c r="SG18">
        <f>LN(PRICES!SG18/PRICES!SG17)</f>
        <v>-5.1989253199952396E-3</v>
      </c>
      <c r="SH18">
        <f>LN(PRICES!SH18/PRICES!SH17)</f>
        <v>-7.3420043051725201E-3</v>
      </c>
      <c r="SI18">
        <f>LN(PRICES!SI18/PRICES!SI17)</f>
        <v>1.8942525631525389E-2</v>
      </c>
      <c r="SJ18">
        <f>LN(PRICES!SJ18/PRICES!SJ17)</f>
        <v>-5.5090731384405244E-3</v>
      </c>
      <c r="SK18">
        <f>LN(PRICES!SK18/PRICES!SK17)</f>
        <v>-6.4201748498834196E-3</v>
      </c>
      <c r="SL18">
        <f>LN(PRICES!SL18/PRICES!SL17)</f>
        <v>1.6393314609215602E-3</v>
      </c>
      <c r="SM18">
        <f>LN(PRICES!SM18/PRICES!SM17)</f>
        <v>3.7751674934992478E-2</v>
      </c>
      <c r="SN18">
        <f>LN(PRICES!SN18/PRICES!SN17)</f>
        <v>3.1167328045125955E-3</v>
      </c>
      <c r="SO18">
        <f>LN(PRICES!SO18/PRICES!SO17)</f>
        <v>1.128607693005702E-2</v>
      </c>
      <c r="SP18">
        <f>LN(PRICES!SP18/PRICES!SP17)</f>
        <v>-2.2001633070475083E-3</v>
      </c>
      <c r="SQ18">
        <f>LN(PRICES!SQ18/PRICES!SQ17)</f>
        <v>1.027256287979323E-2</v>
      </c>
      <c r="SR18">
        <f>LN(PRICES!SR18/PRICES!SR17)</f>
        <v>-5.0093951583983602E-3</v>
      </c>
      <c r="SS18">
        <f>LN(PRICES!SS18/PRICES!SS17)</f>
        <v>-9.9865582763769426E-4</v>
      </c>
      <c r="ST18">
        <f>LN(PRICES!ST18/PRICES!ST17)</f>
        <v>-1.0024746253834193E-2</v>
      </c>
      <c r="SU18">
        <f>LN(PRICES!SU18/PRICES!SU17)</f>
        <v>3.1607302841831601E-2</v>
      </c>
      <c r="SV18">
        <f>LN(PRICES!SV18/PRICES!SV17)</f>
        <v>-7.1552256158656912E-3</v>
      </c>
      <c r="SW18">
        <f>LN(PRICES!SW18/PRICES!SW17)</f>
        <v>-9.2646155182758737E-4</v>
      </c>
      <c r="SX18">
        <f>LN(PRICES!SX18/PRICES!SX17)</f>
        <v>8.968748571748595E-3</v>
      </c>
      <c r="SY18">
        <f>LN(PRICES!SY18/PRICES!SY17)</f>
        <v>2.4815005755728769E-2</v>
      </c>
      <c r="SZ18">
        <f>LN(PRICES!SZ18/PRICES!SZ17)</f>
        <v>-8.1206502165590503E-3</v>
      </c>
      <c r="TA18">
        <f>LN(PRICES!TA18/PRICES!TA17)</f>
        <v>1.3579327122218012E-2</v>
      </c>
      <c r="TB18">
        <f>LN(PRICES!TB18/PRICES!TB17)</f>
        <v>-2.8783602352951677E-2</v>
      </c>
      <c r="TC18">
        <f>LN(PRICES!TC18/PRICES!TC17)</f>
        <v>-1.5734993199232967E-3</v>
      </c>
      <c r="TD18">
        <f>LN(PRICES!TD18/PRICES!TD17)</f>
        <v>7.2430340122519076E-3</v>
      </c>
      <c r="TE18">
        <f>LN(PRICES!TE18/PRICES!TE17)</f>
        <v>1.2494977609385345E-2</v>
      </c>
      <c r="TF18">
        <f>LN(PRICES!TF18/PRICES!TF17)</f>
        <v>2.2293700399240012E-3</v>
      </c>
      <c r="TG18">
        <f>LN(PRICES!TG18/PRICES!TG17)</f>
        <v>1.6104925480917927E-3</v>
      </c>
      <c r="TH18">
        <f>LN(PRICES!TH18/PRICES!TH17)</f>
        <v>0</v>
      </c>
      <c r="TI18">
        <f>IFERROR(LN(PRICES!TI18/PRICES!TI17),0)</f>
        <v>0</v>
      </c>
      <c r="TJ18">
        <f>IFERROR(LN(PRICES!TJ18/PRICES!TJ17),0)</f>
        <v>7.0952878312515845E-3</v>
      </c>
      <c r="TK18">
        <f>IFERROR(LN(PRICES!TK18/PRICES!TK17),0)</f>
        <v>1.7225973651458847E-2</v>
      </c>
      <c r="TL18">
        <f>IFERROR(LN(PRICES!TL18/PRICES!TL17),0)</f>
        <v>-1.2398537800325937E-2</v>
      </c>
      <c r="TM18">
        <f>IFERROR(LN(PRICES!TM18/PRICES!TM17),0)</f>
        <v>9.9444791706615604E-3</v>
      </c>
      <c r="TN18">
        <f>IFERROR(LN(PRICES!TN18/PRICES!TN17),0)</f>
        <v>-8.4765577965288247E-3</v>
      </c>
      <c r="TO18">
        <f>IFERROR(LN(PRICES!TO18/PRICES!TO17),0)</f>
        <v>1.6374812070191553E-2</v>
      </c>
      <c r="TP18">
        <f>IFERROR(LN(PRICES!TP18/PRICES!TP17),0)</f>
        <v>-1.6183938932231981E-2</v>
      </c>
      <c r="TQ18">
        <f>IFERROR(LN(PRICES!TQ18/PRICES!TQ17),0)</f>
        <v>-8.6673768033912156E-3</v>
      </c>
      <c r="TR18">
        <f>IFERROR(LN(PRICES!TR18/PRICES!TR17),0)</f>
        <v>2.6631619559792461E-3</v>
      </c>
      <c r="TS18">
        <f>IFERROR(LN(PRICES!TS18/PRICES!TS17),0)</f>
        <v>2.1506131048898397E-2</v>
      </c>
      <c r="TT18">
        <f>IFERROR(LN(PRICES!TT18/PRICES!TT17),0)</f>
        <v>-3.6576706305555175E-3</v>
      </c>
      <c r="TU18">
        <f>IFERROR(LN(PRICES!TU18/PRICES!TU17),0)</f>
        <v>-1.333514624517312E-2</v>
      </c>
      <c r="TV18">
        <f>IFERROR(LN(PRICES!TV18/PRICES!TV17),0)</f>
        <v>-6.19697948458078E-3</v>
      </c>
      <c r="TW18">
        <f>IFERROR(LN(PRICES!TW18/PRICES!TW17),0)</f>
        <v>-1.3115108218481646E-2</v>
      </c>
      <c r="TX18">
        <f>IFERROR(LN(PRICES!TX18/PRICES!TX17),0)</f>
        <v>-1.3847679479558335E-3</v>
      </c>
      <c r="TY18">
        <f>IFERROR(LN(PRICES!TY18/PRICES!TY17),0)</f>
        <v>-1.7385894920499722E-3</v>
      </c>
      <c r="TZ18">
        <f>IFERROR(LN(PRICES!TZ18/PRICES!TZ17),0)</f>
        <v>-1.8523549283831306E-3</v>
      </c>
      <c r="UA18">
        <f>IFERROR(LN(PRICES!UA18/PRICES!UA17),0)</f>
        <v>8.0532419118345185E-3</v>
      </c>
      <c r="UB18">
        <f>IFERROR(LN(PRICES!UB18/PRICES!UB17),0)</f>
        <v>5.8521608152383017E-3</v>
      </c>
      <c r="UC18">
        <f>IFERROR(LN(PRICES!UC18/PRICES!UC17),0)</f>
        <v>2.3433141449756747E-2</v>
      </c>
      <c r="UD18">
        <f>IFERROR(LN(PRICES!UD18/PRICES!UD17),0)</f>
        <v>2.1528757989959465E-3</v>
      </c>
      <c r="UE18">
        <f>IFERROR(LN(PRICES!UE18/PRICES!UE17),0)</f>
        <v>2.8710661085205283E-3</v>
      </c>
      <c r="UF18">
        <f>IFERROR(LN(PRICES!UF18/PRICES!UF17),0)</f>
        <v>-4.1891934852223561E-3</v>
      </c>
      <c r="UG18">
        <f>IFERROR(LN(PRICES!UG18/PRICES!UG17),0)</f>
        <v>-4.4333630626612937E-3</v>
      </c>
      <c r="UH18">
        <f>IFERROR(LN(PRICES!UH18/PRICES!UH17),0)</f>
        <v>1.806320176455525E-2</v>
      </c>
      <c r="UI18">
        <f>IFERROR(LN(PRICES!UI18/PRICES!UI17),0)</f>
        <v>1.2623433071041681E-2</v>
      </c>
      <c r="UJ18">
        <f>IFERROR(LN(PRICES!UJ18/PRICES!UJ17),0)</f>
        <v>-9.2657563472775843E-4</v>
      </c>
      <c r="UK18">
        <f>IFERROR(LN(PRICES!UK18/PRICES!UK17),0)</f>
        <v>-3.6367594393098668E-2</v>
      </c>
      <c r="UL18">
        <f>IFERROR(LN(PRICES!UL18/PRICES!UL17),0)</f>
        <v>-2.6979829122623662E-3</v>
      </c>
      <c r="UM18">
        <f>IFERROR(LN(PRICES!UM18/PRICES!UM17),0)</f>
        <v>8.2837053469659097E-3</v>
      </c>
      <c r="UN18">
        <f>IFERROR(LN(PRICES!UN18/PRICES!UN17),0)</f>
        <v>-1.0522298746164482E-2</v>
      </c>
      <c r="UO18">
        <f>IFERROR(LN(PRICES!UO18/PRICES!UO17),0)</f>
        <v>4.6474427736092434E-3</v>
      </c>
      <c r="UP18">
        <f>IFERROR(LN(PRICES!UP18/PRICES!UP17),0)</f>
        <v>8.7029121916091072E-3</v>
      </c>
      <c r="UQ18">
        <f>IFERROR(LN(PRICES!UQ18/PRICES!UQ17),0)</f>
        <v>1.8074775977548078E-2</v>
      </c>
      <c r="UR18">
        <f>IFERROR(LN(PRICES!UR18/PRICES!UR17),0)</f>
        <v>0</v>
      </c>
      <c r="US18">
        <f>IFERROR(LN(PRICES!US18/PRICES!US17),0)</f>
        <v>-1.0445121062187151E-2</v>
      </c>
      <c r="UT18">
        <f>IFERROR(LN(PRICES!UT18/PRICES!UT17),0)</f>
        <v>2.6143083737455782E-4</v>
      </c>
      <c r="UU18">
        <f>IFERROR(LN(PRICES!UU18/PRICES!UU17),0)</f>
        <v>9.2556439595853617E-3</v>
      </c>
      <c r="UV18">
        <f>IFERROR(LN(PRICES!UV18/PRICES!UV17),0)</f>
        <v>9.5833513354503901E-3</v>
      </c>
      <c r="UW18">
        <f>IFERROR(LN(PRICES!UW18/PRICES!UW17),0)</f>
        <v>-2.1002633063404566E-2</v>
      </c>
      <c r="UX18">
        <f>IFERROR(LN(PRICES!UX18/PRICES!UX17),0)</f>
        <v>-3.8684600535195189E-3</v>
      </c>
      <c r="UY18">
        <f>IFERROR(LN(PRICES!UY18/PRICES!UY17),0)</f>
        <v>-6.485637603692051E-3</v>
      </c>
      <c r="UZ18">
        <f>IFERROR(LN(PRICES!UZ18/PRICES!UZ17),0)</f>
        <v>2.8751527200876596E-2</v>
      </c>
      <c r="VA18">
        <f>IFERROR(LN(PRICES!VA18/PRICES!VA17),0)</f>
        <v>5.651931068434468E-3</v>
      </c>
      <c r="VB18">
        <f>IFERROR(LN(PRICES!VB18/PRICES!VB17),0)</f>
        <v>0</v>
      </c>
      <c r="VC18">
        <f>IFERROR(LN(PRICES!VC18/PRICES!VC17),0)</f>
        <v>-7.3792507702145366E-3</v>
      </c>
      <c r="VD18">
        <f>IFERROR(LN(PRICES!VD18/PRICES!VD17),0)</f>
        <v>-2.2109984978859791E-2</v>
      </c>
      <c r="VE18">
        <f>IFERROR(LN(PRICES!VE18/PRICES!VE17),0)</f>
        <v>-3.199315466499169E-2</v>
      </c>
      <c r="VF18">
        <f>IFERROR(LN(PRICES!VF18/PRICES!VF17),0)</f>
        <v>0</v>
      </c>
      <c r="VG18">
        <f>IFERROR(LN(PRICES!VG18/PRICES!VG17),0)</f>
        <v>1.1949452514332002E-2</v>
      </c>
      <c r="VH18">
        <f>IFERROR(LN(PRICES!VH18/PRICES!VH17),0)</f>
        <v>-2.2678874459492186E-3</v>
      </c>
      <c r="VI18">
        <f>IFERROR(LN(PRICES!VI18/PRICES!VI17),0)</f>
        <v>-2.989516482649392E-3</v>
      </c>
      <c r="VJ18">
        <f>IFERROR(LN(PRICES!VJ18/PRICES!VJ17),0)</f>
        <v>2.7077510086914542E-3</v>
      </c>
      <c r="VK18">
        <f>IFERROR(LN(PRICES!VK18/PRICES!VK17),0)</f>
        <v>2.0847176477563373E-2</v>
      </c>
      <c r="VL18">
        <f>IFERROR(LN(PRICES!VL18/PRICES!VL17),0)</f>
        <v>6.2557800260185179E-3</v>
      </c>
      <c r="VM18">
        <f>IFERROR(LN(PRICES!VM18/PRICES!VM17),0)</f>
        <v>-1.7422716004300728E-2</v>
      </c>
      <c r="VN18">
        <f>IFERROR(LN(PRICES!VN18/PRICES!VN17),0)</f>
        <v>1.1547700552251475E-2</v>
      </c>
      <c r="VO18">
        <f>IFERROR(LN(PRICES!VO18/PRICES!VO17),0)</f>
        <v>4.032250135530535E-3</v>
      </c>
      <c r="VP18">
        <f>IFERROR(LN(PRICES!VP18/PRICES!VP17),0)</f>
        <v>2.1145906288523764E-3</v>
      </c>
      <c r="VQ18">
        <f>IFERROR(LN(PRICES!VQ18/PRICES!VQ17),0)</f>
        <v>1.5288683134106428E-2</v>
      </c>
      <c r="VR18">
        <f>IFERROR(LN(PRICES!VR18/PRICES!VR17),0)</f>
        <v>1.3325323101734652E-2</v>
      </c>
      <c r="VS18">
        <f>IFERROR(LN(PRICES!VS18/PRICES!VS17),0)</f>
        <v>2.5293601298491737E-2</v>
      </c>
      <c r="VT18">
        <f>IFERROR(LN(PRICES!VT18/PRICES!VT17),0)</f>
        <v>2.1269890992688043E-3</v>
      </c>
      <c r="VU18">
        <f>IFERROR(LN(PRICES!VU18/PRICES!VU17),0)</f>
        <v>-2.2636687613146623E-3</v>
      </c>
      <c r="VV18">
        <f>IFERROR(LN(PRICES!VV18/PRICES!VV17),0)</f>
        <v>0</v>
      </c>
      <c r="VW18">
        <f>IFERROR(LN(PRICES!VW18/PRICES!VW17),0)</f>
        <v>2.1206790210584019E-3</v>
      </c>
      <c r="VX18">
        <f>IFERROR(LN(PRICES!VX18/PRICES!VX17),0)</f>
        <v>0</v>
      </c>
      <c r="VY18">
        <f>IFERROR(LN(PRICES!VY18/PRICES!VY17),0)</f>
        <v>0</v>
      </c>
      <c r="VZ18">
        <f>IFERROR(LN(PRICES!VZ18/PRICES!VZ17),0)</f>
        <v>0</v>
      </c>
      <c r="WA18">
        <f>IFERROR(LN(PRICES!WA18/PRICES!WA17),0)</f>
        <v>8.765750406609903E-3</v>
      </c>
      <c r="WB18">
        <f>IFERROR(LN(PRICES!WB18/PRICES!WB17),0)</f>
        <v>0</v>
      </c>
      <c r="WC18">
        <f>IFERROR(LN(PRICES!WC18/PRICES!WC17),0)</f>
        <v>0</v>
      </c>
      <c r="WD18">
        <v>1</v>
      </c>
    </row>
    <row r="19" spans="1:602" x14ac:dyDescent="0.25">
      <c r="A19" s="2">
        <v>43489</v>
      </c>
      <c r="B19">
        <f>LN(PRICES!B19/PRICES!B18)</f>
        <v>-6.0952013261590223E-3</v>
      </c>
      <c r="C19">
        <f>LN(PRICES!C19/PRICES!C18)</f>
        <v>8.7000214303329521E-3</v>
      </c>
      <c r="D19">
        <f>LN(PRICES!D19/PRICES!D18)</f>
        <v>1.0533099904693675E-2</v>
      </c>
      <c r="E19">
        <f>LN(PRICES!E19/PRICES!E18)</f>
        <v>-3.6443750703900487E-4</v>
      </c>
      <c r="F19">
        <f>LN(PRICES!F19/PRICES!F18)</f>
        <v>-1.161312697228316E-2</v>
      </c>
      <c r="G19">
        <f>LN(PRICES!G19/PRICES!G18)</f>
        <v>-2.1488291665471698E-3</v>
      </c>
      <c r="H19">
        <f>LN(PRICES!H19/PRICES!H18)</f>
        <v>4.6074141052046321E-3</v>
      </c>
      <c r="I19">
        <f>LN(PRICES!I19/PRICES!I18)</f>
        <v>-2.2645462156961602E-2</v>
      </c>
      <c r="J19">
        <f>LN(PRICES!J19/PRICES!J18)</f>
        <v>4.1412357792639518E-4</v>
      </c>
      <c r="K19">
        <f>LN(PRICES!K19/PRICES!K18)</f>
        <v>5.3622688424747019E-3</v>
      </c>
      <c r="L19">
        <f>LN(PRICES!L19/PRICES!L18)</f>
        <v>2.8891151777916093E-2</v>
      </c>
      <c r="M19">
        <f>LN(PRICES!M19/PRICES!M18)</f>
        <v>2.224303707054897E-2</v>
      </c>
      <c r="N19">
        <f>LN(PRICES!N19/PRICES!N18)</f>
        <v>4.1350760056759637E-3</v>
      </c>
      <c r="O19">
        <f>LN(PRICES!O19/PRICES!O18)</f>
        <v>-2.441529175227106E-2</v>
      </c>
      <c r="P19">
        <f>LN(PRICES!P19/PRICES!P18)</f>
        <v>-1.9524002487529561E-3</v>
      </c>
      <c r="Q19">
        <f>LN(PRICES!Q19/PRICES!Q18)</f>
        <v>-5.000031542837566E-3</v>
      </c>
      <c r="R19">
        <f>LN(PRICES!R19/PRICES!R18)</f>
        <v>1.7857730716856885E-2</v>
      </c>
      <c r="S19">
        <f>LN(PRICES!S19/PRICES!S18)</f>
        <v>1.9738378127885652E-3</v>
      </c>
      <c r="T19">
        <f>LN(PRICES!T19/PRICES!T18)</f>
        <v>1.9409108966316015E-3</v>
      </c>
      <c r="U19">
        <f>LN(PRICES!U19/PRICES!U18)</f>
        <v>3.8925403409885533E-3</v>
      </c>
      <c r="V19">
        <f>LN(PRICES!V19/PRICES!V18)</f>
        <v>-5.4094170750341522E-3</v>
      </c>
      <c r="W19">
        <f>LN(PRICES!W19/PRICES!W18)</f>
        <v>1.6389341261781023E-3</v>
      </c>
      <c r="X19">
        <f>LN(PRICES!X19/PRICES!X18)</f>
        <v>1.0423574298608506E-2</v>
      </c>
      <c r="Y19">
        <f>LN(PRICES!Y19/PRICES!Y18)</f>
        <v>-2.1843012979015988E-2</v>
      </c>
      <c r="Z19">
        <f>LN(PRICES!Z19/PRICES!Z18)</f>
        <v>1.7435027717420122E-2</v>
      </c>
      <c r="AA19">
        <f>LN(PRICES!AA19/PRICES!AA18)</f>
        <v>1.0999810736982531E-2</v>
      </c>
      <c r="AB19">
        <f>LN(PRICES!AB19/PRICES!AB18)</f>
        <v>2.6701542884977206E-3</v>
      </c>
      <c r="AC19">
        <f>LN(PRICES!AC19/PRICES!AC18)</f>
        <v>8.035348539349983E-4</v>
      </c>
      <c r="AD19">
        <f>LN(PRICES!AD19/PRICES!AD18)</f>
        <v>3.1067895020352825E-2</v>
      </c>
      <c r="AE19">
        <f>LN(PRICES!AE19/PRICES!AE18)</f>
        <v>-5.0137192655458551E-3</v>
      </c>
      <c r="AF19">
        <f>LN(PRICES!AF19/PRICES!AF18)</f>
        <v>1.8704161780418675E-3</v>
      </c>
      <c r="AG19">
        <f>LN(PRICES!AG19/PRICES!AG18)</f>
        <v>1.4691810890142955E-2</v>
      </c>
      <c r="AH19">
        <f>LN(PRICES!AH19/PRICES!AH18)</f>
        <v>3.0375124205300724E-2</v>
      </c>
      <c r="AI19">
        <f>LN(PRICES!AI19/PRICES!AI18)</f>
        <v>-2.4138146005334996E-2</v>
      </c>
      <c r="AJ19">
        <f>LN(PRICES!AJ19/PRICES!AJ18)</f>
        <v>-2.9555908226878368E-3</v>
      </c>
      <c r="AK19">
        <f>LN(PRICES!AK19/PRICES!AK18)</f>
        <v>1.1971661828639778E-2</v>
      </c>
      <c r="AL19">
        <f>LN(PRICES!AL19/PRICES!AL18)</f>
        <v>5.2430236549168036E-2</v>
      </c>
      <c r="AM19">
        <f>LN(PRICES!AM19/PRICES!AM18)</f>
        <v>2.1613101477701972E-3</v>
      </c>
      <c r="AN19">
        <f>LN(PRICES!AN19/PRICES!AN18)</f>
        <v>1.1644751964639288E-3</v>
      </c>
      <c r="AO19">
        <f>LN(PRICES!AO19/PRICES!AO18)</f>
        <v>-1.4184607135932212E-2</v>
      </c>
      <c r="AP19">
        <f>LN(PRICES!AP19/PRICES!AP18)</f>
        <v>-1.495300627585395E-2</v>
      </c>
      <c r="AQ19">
        <f>LN(PRICES!AQ19/PRICES!AQ18)</f>
        <v>-7.9259175633045378E-3</v>
      </c>
      <c r="AR19">
        <f>LN(PRICES!AR19/PRICES!AR18)</f>
        <v>1.0104994051798863E-2</v>
      </c>
      <c r="AS19">
        <f>LN(PRICES!AS19/PRICES!AS18)</f>
        <v>-1.3710048935745487E-2</v>
      </c>
      <c r="AT19">
        <f>LN(PRICES!AT19/PRICES!AT18)</f>
        <v>1.4469981550850282E-2</v>
      </c>
      <c r="AU19">
        <f>LN(PRICES!AU19/PRICES!AU18)</f>
        <v>-1.8246543400509289E-2</v>
      </c>
      <c r="AV19">
        <f>LN(PRICES!AV19/PRICES!AV18)</f>
        <v>6.8934439368634854E-4</v>
      </c>
      <c r="AW19">
        <f>LN(PRICES!AW19/PRICES!AW18)</f>
        <v>1.0726216035583633E-2</v>
      </c>
      <c r="AX19">
        <f>LN(PRICES!AX19/PRICES!AX18)</f>
        <v>-2.0339655411007292E-2</v>
      </c>
      <c r="AY19">
        <f>LN(PRICES!AY19/PRICES!AY18)</f>
        <v>1.7750288099257063E-3</v>
      </c>
      <c r="AZ19">
        <f>LN(PRICES!AZ19/PRICES!AZ18)</f>
        <v>1.3861035202277716E-2</v>
      </c>
      <c r="BA19">
        <f>LN(PRICES!BA19/PRICES!BA18)</f>
        <v>-1.9735727273860255E-2</v>
      </c>
      <c r="BB19">
        <f>LN(PRICES!BB19/PRICES!BB18)</f>
        <v>-1.941889220105494E-2</v>
      </c>
      <c r="BC19">
        <f>LN(PRICES!BC19/PRICES!BC18)</f>
        <v>3.1102182770218693E-2</v>
      </c>
      <c r="BD19">
        <f>LN(PRICES!BD19/PRICES!BD18)</f>
        <v>-1.1622030109833519E-3</v>
      </c>
      <c r="BE19">
        <f>LN(PRICES!BE19/PRICES!BE18)</f>
        <v>2.6357549961388105E-3</v>
      </c>
      <c r="BF19">
        <f>LN(PRICES!BF19/PRICES!BF18)</f>
        <v>1.0924125132068351E-2</v>
      </c>
      <c r="BG19">
        <f>LN(PRICES!BG19/PRICES!BG18)</f>
        <v>1.4074462840933644E-3</v>
      </c>
      <c r="BH19">
        <f>LN(PRICES!BH19/PRICES!BH18)</f>
        <v>1.5383582054604272E-2</v>
      </c>
      <c r="BI19">
        <f>LN(PRICES!BI19/PRICES!BI18)</f>
        <v>4.1321050657910571E-3</v>
      </c>
      <c r="BJ19">
        <f>LN(PRICES!BJ19/PRICES!BJ18)</f>
        <v>-1.9587519150993452E-3</v>
      </c>
      <c r="BK19">
        <f>LN(PRICES!BK19/PRICES!BK18)</f>
        <v>1.4671440261627587E-2</v>
      </c>
      <c r="BL19">
        <f>LN(PRICES!BL19/PRICES!BL18)</f>
        <v>-8.8713230135349548E-3</v>
      </c>
      <c r="BM19">
        <f>LN(PRICES!BM19/PRICES!BM18)</f>
        <v>-4.6240272126499759E-3</v>
      </c>
      <c r="BN19">
        <f>LN(PRICES!BN19/PRICES!BN18)</f>
        <v>3.2867916525101577E-2</v>
      </c>
      <c r="BO19">
        <f>LN(PRICES!BO19/PRICES!BO18)</f>
        <v>-7.9928339406934775E-3</v>
      </c>
      <c r="BP19">
        <f>LN(PRICES!BP19/PRICES!BP18)</f>
        <v>4.993229389158324E-2</v>
      </c>
      <c r="BQ19">
        <f>LN(PRICES!BQ19/PRICES!BQ18)</f>
        <v>7.5162000973160378E-3</v>
      </c>
      <c r="BR19">
        <f>LN(PRICES!BR19/PRICES!BR18)</f>
        <v>-1.1520935618495003E-2</v>
      </c>
      <c r="BS19">
        <f>LN(PRICES!BS19/PRICES!BS18)</f>
        <v>4.3132287856257317E-3</v>
      </c>
      <c r="BT19">
        <f>LN(PRICES!BT19/PRICES!BT18)</f>
        <v>1.8339172829667238E-2</v>
      </c>
      <c r="BU19">
        <f>LN(PRICES!BU19/PRICES!BU18)</f>
        <v>1.6756415241951681E-2</v>
      </c>
      <c r="BV19">
        <f>LN(PRICES!BV19/PRICES!BV18)</f>
        <v>1.8596015037324731E-3</v>
      </c>
      <c r="BW19">
        <f>LN(PRICES!BW19/PRICES!BW18)</f>
        <v>9.6693323838937424E-3</v>
      </c>
      <c r="BX19">
        <f>LN(PRICES!BX19/PRICES!BX18)</f>
        <v>1.1493336894356838E-2</v>
      </c>
      <c r="BY19">
        <f>LN(PRICES!BY19/PRICES!BY18)</f>
        <v>8.631034627560681E-4</v>
      </c>
      <c r="BZ19">
        <f>LN(PRICES!BZ19/PRICES!BZ18)</f>
        <v>-2.2570809025450776E-3</v>
      </c>
      <c r="CA19">
        <f>LN(PRICES!CA19/PRICES!CA18)</f>
        <v>2.4993207610717102E-2</v>
      </c>
      <c r="CB19">
        <f>LN(PRICES!CB19/PRICES!CB18)</f>
        <v>1.4744122230859486E-2</v>
      </c>
      <c r="CC19">
        <f>LN(PRICES!CC19/PRICES!CC18)</f>
        <v>-8.6374783630997348E-3</v>
      </c>
      <c r="CD19">
        <f>LN(PRICES!CD19/PRICES!CD18)</f>
        <v>7.8327535941232916E-4</v>
      </c>
      <c r="CE19">
        <f>LN(PRICES!CE19/PRICES!CE18)</f>
        <v>-2.4820352196689488E-2</v>
      </c>
      <c r="CF19">
        <f>LN(PRICES!CF19/PRICES!CF18)</f>
        <v>3.0293761643434094E-4</v>
      </c>
      <c r="CG19">
        <f>LN(PRICES!CG19/PRICES!CG18)</f>
        <v>1.2683525359726737E-3</v>
      </c>
      <c r="CH19">
        <f>LN(PRICES!CH19/PRICES!CH18)</f>
        <v>-3.2526948730438029E-2</v>
      </c>
      <c r="CI19">
        <f>LN(PRICES!CI19/PRICES!CI18)</f>
        <v>5.2112467949548737E-3</v>
      </c>
      <c r="CJ19">
        <f>LN(PRICES!CJ19/PRICES!CJ18)</f>
        <v>-1.3011346901190126E-2</v>
      </c>
      <c r="CK19">
        <f>LN(PRICES!CK19/PRICES!CK18)</f>
        <v>6.2646647246263933E-3</v>
      </c>
      <c r="CL19">
        <f>LN(PRICES!CL19/PRICES!CL18)</f>
        <v>7.9708769707138478E-3</v>
      </c>
      <c r="CM19">
        <f>LN(PRICES!CM19/PRICES!CM18)</f>
        <v>-2.5949142090469952E-3</v>
      </c>
      <c r="CN19">
        <f>LN(PRICES!CN19/PRICES!CN18)</f>
        <v>-3.5248959678227101E-3</v>
      </c>
      <c r="CO19">
        <f>LN(PRICES!CO19/PRICES!CO18)</f>
        <v>5.8158875230237606E-2</v>
      </c>
      <c r="CP19">
        <f>LN(PRICES!CP19/PRICES!CP18)</f>
        <v>-1.1218149383899511E-3</v>
      </c>
      <c r="CQ19">
        <f>LN(PRICES!CQ19/PRICES!CQ18)</f>
        <v>1.3245378992390556E-2</v>
      </c>
      <c r="CR19">
        <f>LN(PRICES!CR19/PRICES!CR18)</f>
        <v>2.1277409539280239E-2</v>
      </c>
      <c r="CS19">
        <f>LN(PRICES!CS19/PRICES!CS18)</f>
        <v>9.3407729040330227E-3</v>
      </c>
      <c r="CT19">
        <f>LN(PRICES!CT19/PRICES!CT18)</f>
        <v>1.5992006243746219E-3</v>
      </c>
      <c r="CU19">
        <f>LN(PRICES!CU19/PRICES!CU18)</f>
        <v>8.4705947734158692E-3</v>
      </c>
      <c r="CV19">
        <f>LN(PRICES!CV19/PRICES!CV18)</f>
        <v>7.4486966145565206E-3</v>
      </c>
      <c r="CW19">
        <f>LN(PRICES!CW19/PRICES!CW18)</f>
        <v>-3.1868915818376001E-3</v>
      </c>
      <c r="CX19">
        <f>LN(PRICES!CX19/PRICES!CX18)</f>
        <v>-4.463483607521304E-3</v>
      </c>
      <c r="CY19">
        <f>LN(PRICES!CY19/PRICES!CY18)</f>
        <v>1.3779233797449728E-2</v>
      </c>
      <c r="CZ19">
        <f>LN(PRICES!CZ19/PRICES!CZ18)</f>
        <v>1.3565640285965231E-3</v>
      </c>
      <c r="DA19">
        <f>LN(PRICES!DA19/PRICES!DA18)</f>
        <v>4.146032146840218E-2</v>
      </c>
      <c r="DB19">
        <f>LN(PRICES!DB19/PRICES!DB18)</f>
        <v>-2.8145755244818175E-4</v>
      </c>
      <c r="DC19">
        <f>LN(PRICES!DC19/PRICES!DC18)</f>
        <v>2.9985293471772039E-3</v>
      </c>
      <c r="DD19">
        <f>LN(PRICES!DD19/PRICES!DD18)</f>
        <v>1.3564326167628878E-2</v>
      </c>
      <c r="DE19">
        <f>LN(PRICES!DE19/PRICES!DE18)</f>
        <v>5.5420803506846944E-2</v>
      </c>
      <c r="DF19">
        <f>LN(PRICES!DF19/PRICES!DF18)</f>
        <v>2.2794583240458646E-2</v>
      </c>
      <c r="DG19">
        <f>LN(PRICES!DG19/PRICES!DG18)</f>
        <v>-2.8730911699205524E-3</v>
      </c>
      <c r="DH19">
        <f>LN(PRICES!DH19/PRICES!DH18)</f>
        <v>-4.2177245529997518E-3</v>
      </c>
      <c r="DI19">
        <f>LN(PRICES!DI19/PRICES!DI18)</f>
        <v>4.8344131874476374E-3</v>
      </c>
      <c r="DJ19">
        <f>LN(PRICES!DJ19/PRICES!DJ18)</f>
        <v>1.5981386645498748E-2</v>
      </c>
      <c r="DK19">
        <f>LN(PRICES!DK19/PRICES!DK18)</f>
        <v>-3.8911346134993573E-3</v>
      </c>
      <c r="DL19">
        <f>LN(PRICES!DL19/PRICES!DL18)</f>
        <v>3.9215057754830055E-3</v>
      </c>
      <c r="DM19">
        <f>LN(PRICES!DM19/PRICES!DM18)</f>
        <v>6.0181826257709597E-3</v>
      </c>
      <c r="DN19">
        <f>LN(PRICES!DN19/PRICES!DN18)</f>
        <v>6.7292158012302681E-3</v>
      </c>
      <c r="DO19">
        <f>LN(PRICES!DO19/PRICES!DO18)</f>
        <v>3.9437367380312392E-3</v>
      </c>
      <c r="DP19">
        <f>LN(PRICES!DP19/PRICES!DP18)</f>
        <v>1.1946437512185203E-2</v>
      </c>
      <c r="DQ19">
        <f>LN(PRICES!DQ19/PRICES!DQ18)</f>
        <v>7.3587368171741446E-3</v>
      </c>
      <c r="DR19">
        <f>LN(PRICES!DR19/PRICES!DR18)</f>
        <v>9.5878307388620673E-3</v>
      </c>
      <c r="DS19">
        <f>LN(PRICES!DS19/PRICES!DS18)</f>
        <v>3.8136672145919114E-2</v>
      </c>
      <c r="DT19">
        <f>LN(PRICES!DT19/PRICES!DT18)</f>
        <v>9.1744073041738136E-3</v>
      </c>
      <c r="DU19">
        <f>LN(PRICES!DU19/PRICES!DU18)</f>
        <v>1.6368392850300752E-3</v>
      </c>
      <c r="DV19">
        <f>LN(PRICES!DV19/PRICES!DV18)</f>
        <v>4.1056601487280043E-4</v>
      </c>
      <c r="DW19">
        <f>LN(PRICES!DW19/PRICES!DW18)</f>
        <v>-1.4127529699113574E-2</v>
      </c>
      <c r="DX19">
        <f>LN(PRICES!DX19/PRICES!DX18)</f>
        <v>9.2670339081373111E-3</v>
      </c>
      <c r="DY19">
        <f>LN(PRICES!DY19/PRICES!DY18)</f>
        <v>4.5883443487964332E-2</v>
      </c>
      <c r="DZ19">
        <f>LN(PRICES!DZ19/PRICES!DZ18)</f>
        <v>1.8441474600980615E-2</v>
      </c>
      <c r="EA19">
        <f>LN(PRICES!EA19/PRICES!EA18)</f>
        <v>-5.5586573653355351E-3</v>
      </c>
      <c r="EB19">
        <f>LN(PRICES!EB19/PRICES!EB18)</f>
        <v>-2.740057369665323E-4</v>
      </c>
      <c r="EC19">
        <f>LN(PRICES!EC19/PRICES!EC18)</f>
        <v>-3.4166057763148415E-3</v>
      </c>
      <c r="ED19">
        <f>LN(PRICES!ED19/PRICES!ED18)</f>
        <v>5.7151376282803109E-3</v>
      </c>
      <c r="EE19">
        <f>LN(PRICES!EE19/PRICES!EE18)</f>
        <v>1.6219331897344449E-2</v>
      </c>
      <c r="EF19">
        <f>LN(PRICES!EF19/PRICES!EF18)</f>
        <v>-2.2833438484632478E-3</v>
      </c>
      <c r="EG19">
        <f>LN(PRICES!EG19/PRICES!EG18)</f>
        <v>-4.4877307533218967E-3</v>
      </c>
      <c r="EH19">
        <f>LN(PRICES!EH19/PRICES!EH18)</f>
        <v>5.7061471629203282E-3</v>
      </c>
      <c r="EI19">
        <f>LN(PRICES!EI19/PRICES!EI18)</f>
        <v>3.5416499220583576E-3</v>
      </c>
      <c r="EJ19">
        <f>LN(PRICES!EJ19/PRICES!EJ18)</f>
        <v>5.1743274766264335E-4</v>
      </c>
      <c r="EK19">
        <f>LN(PRICES!EK19/PRICES!EK18)</f>
        <v>4.6360748634120636E-3</v>
      </c>
      <c r="EL19">
        <f>LN(PRICES!EL19/PRICES!EL18)</f>
        <v>-1.9120553589856499E-2</v>
      </c>
      <c r="EM19">
        <f>LN(PRICES!EM19/PRICES!EM18)</f>
        <v>1.224654936393867E-2</v>
      </c>
      <c r="EN19">
        <f>LN(PRICES!EN19/PRICES!EN18)</f>
        <v>3.7627512570944266E-2</v>
      </c>
      <c r="EO19">
        <f>LN(PRICES!EO19/PRICES!EO18)</f>
        <v>-2.5624673023463152E-3</v>
      </c>
      <c r="EP19">
        <f>LN(PRICES!EP19/PRICES!EP18)</f>
        <v>-1.6086293314877401E-3</v>
      </c>
      <c r="EQ19">
        <f>LN(PRICES!EQ19/PRICES!EQ18)</f>
        <v>-5.1535675449665475E-2</v>
      </c>
      <c r="ER19">
        <f>LN(PRICES!ER19/PRICES!ER18)</f>
        <v>-9.8083730244977901E-4</v>
      </c>
      <c r="ES19">
        <f>LN(PRICES!ES19/PRICES!ES18)</f>
        <v>-1.8502893490379535E-2</v>
      </c>
      <c r="ET19">
        <f>LN(PRICES!ET19/PRICES!ET18)</f>
        <v>5.3763161151694373E-3</v>
      </c>
      <c r="EU19">
        <f>LN(PRICES!EU19/PRICES!EU18)</f>
        <v>-3.1063679437073428E-3</v>
      </c>
      <c r="EV19">
        <f>LN(PRICES!EV19/PRICES!EV18)</f>
        <v>1.7680588138712754E-2</v>
      </c>
      <c r="EW19">
        <f>LN(PRICES!EW19/PRICES!EW18)</f>
        <v>6.2344486151771412E-2</v>
      </c>
      <c r="EX19">
        <f>LN(PRICES!EX19/PRICES!EX18)</f>
        <v>2.1594166641356379E-2</v>
      </c>
      <c r="EY19">
        <f>LN(PRICES!EY19/PRICES!EY18)</f>
        <v>-4.5557959464053539E-3</v>
      </c>
      <c r="EZ19">
        <f>LN(PRICES!EZ19/PRICES!EZ18)</f>
        <v>-5.9941416220588343E-4</v>
      </c>
      <c r="FA19">
        <f>LN(PRICES!FA19/PRICES!FA18)</f>
        <v>-9.4251695828994463E-3</v>
      </c>
      <c r="FB19">
        <f>LN(PRICES!FB19/PRICES!FB18)</f>
        <v>1.4235097417629886E-2</v>
      </c>
      <c r="FC19">
        <f>LN(PRICES!FC19/PRICES!FC18)</f>
        <v>1.7167731962306195E-2</v>
      </c>
      <c r="FD19">
        <f>LN(PRICES!FD19/PRICES!FD18)</f>
        <v>-4.8328313635070804E-3</v>
      </c>
      <c r="FE19">
        <f>LN(PRICES!FE19/PRICES!FE18)</f>
        <v>2.464834889765927E-2</v>
      </c>
      <c r="FF19">
        <f>LN(PRICES!FF19/PRICES!FF18)</f>
        <v>-3.8133513999264253E-3</v>
      </c>
      <c r="FG19">
        <f>LN(PRICES!FG19/PRICES!FG18)</f>
        <v>9.6800471095460125E-2</v>
      </c>
      <c r="FH19">
        <f>LN(PRICES!FH19/PRICES!FH18)</f>
        <v>1.5886262498869538E-2</v>
      </c>
      <c r="FI19">
        <f>LN(PRICES!FI19/PRICES!FI18)</f>
        <v>5.6072507077106837E-3</v>
      </c>
      <c r="FJ19">
        <f>LN(PRICES!FJ19/PRICES!FJ18)</f>
        <v>5.018156606614357E-3</v>
      </c>
      <c r="FK19">
        <f>LN(PRICES!FK19/PRICES!FK18)</f>
        <v>-5.2694206276292579E-3</v>
      </c>
      <c r="FL19">
        <f>LN(PRICES!FL19/PRICES!FL18)</f>
        <v>6.5349159293087993E-4</v>
      </c>
      <c r="FM19">
        <f>LN(PRICES!FM19/PRICES!FM18)</f>
        <v>3.9187578037900843E-2</v>
      </c>
      <c r="FN19">
        <f>LN(PRICES!FN19/PRICES!FN18)</f>
        <v>1.0775123941506337E-2</v>
      </c>
      <c r="FO19">
        <f>LN(PRICES!FO19/PRICES!FO18)</f>
        <v>9.5395435134371376E-3</v>
      </c>
      <c r="FP19">
        <f>LN(PRICES!FP19/PRICES!FP18)</f>
        <v>2.3737945156636707E-2</v>
      </c>
      <c r="FQ19">
        <f>LN(PRICES!FQ19/PRICES!FQ18)</f>
        <v>4.363795116340733E-4</v>
      </c>
      <c r="FR19">
        <f>LN(PRICES!FR19/PRICES!FR18)</f>
        <v>-3.8866076323873519E-3</v>
      </c>
      <c r="FS19">
        <f>LN(PRICES!FS19/PRICES!FS18)</f>
        <v>-4.890963445920697E-3</v>
      </c>
      <c r="FT19">
        <f>LN(PRICES!FT19/PRICES!FT18)</f>
        <v>-7.5746637638013188E-3</v>
      </c>
      <c r="FU19">
        <f>LN(PRICES!FU19/PRICES!FU18)</f>
        <v>5.4119111174822298E-3</v>
      </c>
      <c r="FV19">
        <f>LN(PRICES!FV19/PRICES!FV18)</f>
        <v>-1.7213185444050517E-3</v>
      </c>
      <c r="FW19">
        <f>LN(PRICES!FW19/PRICES!FW18)</f>
        <v>1.5731018824048471E-2</v>
      </c>
      <c r="FX19">
        <f>LN(PRICES!FX19/PRICES!FX18)</f>
        <v>-1.5247369452383884E-2</v>
      </c>
      <c r="FY19">
        <f>LN(PRICES!FY19/PRICES!FY18)</f>
        <v>2.6781113068666998E-2</v>
      </c>
      <c r="FZ19">
        <f>LN(PRICES!FZ19/PRICES!FZ18)</f>
        <v>2.1633714046067468E-2</v>
      </c>
      <c r="GA19">
        <f>LN(PRICES!GA19/PRICES!GA18)</f>
        <v>4.9419405674602963E-3</v>
      </c>
      <c r="GB19">
        <f>LN(PRICES!GB19/PRICES!GB18)</f>
        <v>-6.8220460333439327E-3</v>
      </c>
      <c r="GC19">
        <f>LN(PRICES!GC19/PRICES!GC18)</f>
        <v>1.8005639308466753E-2</v>
      </c>
      <c r="GD19">
        <f>LN(PRICES!GD19/PRICES!GD18)</f>
        <v>-1.5549495773889428E-2</v>
      </c>
      <c r="GE19">
        <f>LN(PRICES!GE19/PRICES!GE18)</f>
        <v>-5.6873325004329223E-3</v>
      </c>
      <c r="GF19">
        <f>LN(PRICES!GF19/PRICES!GF18)</f>
        <v>8.763101762005442E-3</v>
      </c>
      <c r="GG19">
        <f>LN(PRICES!GG19/PRICES!GG18)</f>
        <v>8.0661652831835167E-3</v>
      </c>
      <c r="GH19">
        <f>LN(PRICES!GH19/PRICES!GH18)</f>
        <v>1.1471067286659441E-2</v>
      </c>
      <c r="GI19">
        <f>LN(PRICES!GI19/PRICES!GI18)</f>
        <v>3.4440684660368252E-2</v>
      </c>
      <c r="GJ19">
        <f>LN(PRICES!GJ19/PRICES!GJ18)</f>
        <v>5.1588833682184362E-3</v>
      </c>
      <c r="GK19">
        <f>LN(PRICES!GK19/PRICES!GK18)</f>
        <v>-3.8017800671670729E-3</v>
      </c>
      <c r="GL19">
        <f>LN(PRICES!GL19/PRICES!GL18)</f>
        <v>8.9199354458546695E-3</v>
      </c>
      <c r="GM19">
        <f>LN(PRICES!GM19/PRICES!GM18)</f>
        <v>6.9609220046777985E-3</v>
      </c>
      <c r="GN19">
        <f>LN(PRICES!GN19/PRICES!GN18)</f>
        <v>1.5657588248418803E-2</v>
      </c>
      <c r="GO19">
        <f>LN(PRICES!GO19/PRICES!GO18)</f>
        <v>-1.8435661409400418E-3</v>
      </c>
      <c r="GP19">
        <f>LN(PRICES!GP19/PRICES!GP18)</f>
        <v>1.072316584475318E-2</v>
      </c>
      <c r="GQ19">
        <f>LN(PRICES!GQ19/PRICES!GQ18)</f>
        <v>7.9915209552680593E-3</v>
      </c>
      <c r="GR19">
        <f>LN(PRICES!GR19/PRICES!GR18)</f>
        <v>1.6135495804326713E-2</v>
      </c>
      <c r="GS19">
        <f>LN(PRICES!GS19/PRICES!GS18)</f>
        <v>8.7702349025070604E-3</v>
      </c>
      <c r="GT19">
        <f>LN(PRICES!GT19/PRICES!GT18)</f>
        <v>8.9446725544212516E-4</v>
      </c>
      <c r="GU19">
        <f>LN(PRICES!GU19/PRICES!GU18)</f>
        <v>-4.2832698715661699E-2</v>
      </c>
      <c r="GV19">
        <f>LN(PRICES!GV19/PRICES!GV18)</f>
        <v>3.4415759457133749E-3</v>
      </c>
      <c r="GW19">
        <f>LN(PRICES!GW19/PRICES!GW18)</f>
        <v>2.3715717466539347E-3</v>
      </c>
      <c r="GX19">
        <f>LN(PRICES!GX19/PRICES!GX18)</f>
        <v>-2.3122888792342332E-2</v>
      </c>
      <c r="GY19">
        <f>LN(PRICES!GY19/PRICES!GY18)</f>
        <v>-4.7014141181229438E-3</v>
      </c>
      <c r="GZ19">
        <f>LN(PRICES!GZ19/PRICES!GZ18)</f>
        <v>3.9558400635441035E-3</v>
      </c>
      <c r="HA19">
        <f>LN(PRICES!HA19/PRICES!HA18)</f>
        <v>-3.7481420102091169E-3</v>
      </c>
      <c r="HB19">
        <f>LN(PRICES!HB19/PRICES!HB18)</f>
        <v>-5.1678753610382624E-3</v>
      </c>
      <c r="HC19">
        <f>LN(PRICES!HC19/PRICES!HC18)</f>
        <v>1.6026973474652654E-2</v>
      </c>
      <c r="HD19">
        <f>LN(PRICES!HD19/PRICES!HD18)</f>
        <v>5.5822547292073499E-3</v>
      </c>
      <c r="HE19">
        <f>LN(PRICES!HE19/PRICES!HE18)</f>
        <v>0</v>
      </c>
      <c r="HF19">
        <f>LN(PRICES!HF19/PRICES!HF18)</f>
        <v>1.2433356288412075E-2</v>
      </c>
      <c r="HG19">
        <f>LN(PRICES!HG19/PRICES!HG18)</f>
        <v>1.6060829720584802E-2</v>
      </c>
      <c r="HH19">
        <f>LN(PRICES!HH19/PRICES!HH18)</f>
        <v>3.5124736754247082E-3</v>
      </c>
      <c r="HI19">
        <f>LN(PRICES!HI19/PRICES!HI18)</f>
        <v>4.1812011022009151E-3</v>
      </c>
      <c r="HJ19">
        <f>LN(PRICES!HJ19/PRICES!HJ18)</f>
        <v>-2.0575037474397512E-2</v>
      </c>
      <c r="HK19">
        <f>LN(PRICES!HK19/PRICES!HK18)</f>
        <v>9.9856735242478539E-3</v>
      </c>
      <c r="HL19">
        <f>LN(PRICES!HL19/PRICES!HL18)</f>
        <v>1.1212441482487373E-3</v>
      </c>
      <c r="HM19">
        <f>LN(PRICES!HM19/PRICES!HM18)</f>
        <v>1.1389099422534493E-2</v>
      </c>
      <c r="HN19">
        <f>LN(PRICES!HN19/PRICES!HN18)</f>
        <v>-1.6724867774705148E-2</v>
      </c>
      <c r="HO19">
        <f>LN(PRICES!HO19/PRICES!HO18)</f>
        <v>-5.7970330531373019E-3</v>
      </c>
      <c r="HP19">
        <f>LN(PRICES!HP19/PRICES!HP18)</f>
        <v>2.8481729963754469E-3</v>
      </c>
      <c r="HQ19">
        <f>LN(PRICES!HQ19/PRICES!HQ18)</f>
        <v>2.5870752080182973E-3</v>
      </c>
      <c r="HR19">
        <f>LN(PRICES!HR19/PRICES!HR18)</f>
        <v>-3.2160172086305124E-2</v>
      </c>
      <c r="HS19">
        <f>LN(PRICES!HS19/PRICES!HS18)</f>
        <v>2.6213005263583848E-3</v>
      </c>
      <c r="HT19">
        <f>LN(PRICES!HT19/PRICES!HT18)</f>
        <v>-3.3484589909296876E-3</v>
      </c>
      <c r="HU19">
        <f>LN(PRICES!HU19/PRICES!HU18)</f>
        <v>3.3685094038909207E-3</v>
      </c>
      <c r="HV19">
        <f>LN(PRICES!HV19/PRICES!HV18)</f>
        <v>-1.2161264456343818E-2</v>
      </c>
      <c r="HW19">
        <f>LN(PRICES!HW19/PRICES!HW18)</f>
        <v>1.6627031940191467E-2</v>
      </c>
      <c r="HX19">
        <f>LN(PRICES!HX19/PRICES!HX18)</f>
        <v>-2.0096460081501878E-2</v>
      </c>
      <c r="HY19">
        <f>LN(PRICES!HY19/PRICES!HY18)</f>
        <v>1.5951065457530625E-2</v>
      </c>
      <c r="HZ19">
        <f>LN(PRICES!HZ19/PRICES!HZ18)</f>
        <v>4.1441180047178637E-3</v>
      </c>
      <c r="IA19">
        <f>LN(PRICES!IA19/PRICES!IA18)</f>
        <v>4.2987663802277623E-3</v>
      </c>
      <c r="IB19">
        <f>LN(PRICES!IB19/PRICES!IB18)</f>
        <v>-1.7037291339810166E-2</v>
      </c>
      <c r="IC19">
        <f>LN(PRICES!IC19/PRICES!IC18)</f>
        <v>1.1729422924156886E-2</v>
      </c>
      <c r="ID19">
        <f>LN(PRICES!ID19/PRICES!ID18)</f>
        <v>6.8134783042158682E-3</v>
      </c>
      <c r="IE19">
        <f>LN(PRICES!IE19/PRICES!IE18)</f>
        <v>-2.8357590174306175E-3</v>
      </c>
      <c r="IF19">
        <f>LN(PRICES!IF19/PRICES!IF18)</f>
        <v>-1.1608650654470762E-2</v>
      </c>
      <c r="IG19">
        <f>LN(PRICES!IG19/PRICES!IG18)</f>
        <v>1.1416968344773116E-2</v>
      </c>
      <c r="IH19">
        <f>LN(PRICES!IH19/PRICES!IH18)</f>
        <v>-1.3598630319011156E-2</v>
      </c>
      <c r="II19">
        <f>LN(PRICES!II19/PRICES!II18)</f>
        <v>2.8118091915790837E-2</v>
      </c>
      <c r="IJ19">
        <f>LN(PRICES!IJ19/PRICES!IJ18)</f>
        <v>4.4471084277431907E-3</v>
      </c>
      <c r="IK19">
        <f>LN(PRICES!IK19/PRICES!IK18)</f>
        <v>1.2061662194907544E-2</v>
      </c>
      <c r="IL19">
        <f>LN(PRICES!IL19/PRICES!IL18)</f>
        <v>4.8765251846207636E-3</v>
      </c>
      <c r="IM19">
        <f>LN(PRICES!IM19/PRICES!IM18)</f>
        <v>3.2363131969052202E-3</v>
      </c>
      <c r="IN19">
        <f>LN(PRICES!IN19/PRICES!IN18)</f>
        <v>3.0962776647550307E-3</v>
      </c>
      <c r="IO19">
        <f>LN(PRICES!IO19/PRICES!IO18)</f>
        <v>-6.6248269491605617E-4</v>
      </c>
      <c r="IP19">
        <f>LN(PRICES!IP19/PRICES!IP18)</f>
        <v>3.8595931301428177E-3</v>
      </c>
      <c r="IQ19">
        <f>LN(PRICES!IQ19/PRICES!IQ18)</f>
        <v>3.3013234550253374E-3</v>
      </c>
      <c r="IR19">
        <f>LN(PRICES!IR19/PRICES!IR18)</f>
        <v>3.1295384205229232E-3</v>
      </c>
      <c r="IS19">
        <f>LN(PRICES!IS19/PRICES!IS18)</f>
        <v>-1.0885412077218817E-2</v>
      </c>
      <c r="IT19">
        <f>LN(PRICES!IT19/PRICES!IT18)</f>
        <v>-1.6889268266327435E-2</v>
      </c>
      <c r="IU19">
        <f>LN(PRICES!IU19/PRICES!IU18)</f>
        <v>6.5172755061699136E-3</v>
      </c>
      <c r="IV19">
        <f>LN(PRICES!IV19/PRICES!IV18)</f>
        <v>3.5048990196457231E-3</v>
      </c>
      <c r="IW19">
        <f>LN(PRICES!IW19/PRICES!IW18)</f>
        <v>8.2472147993696721E-3</v>
      </c>
      <c r="IX19">
        <f>LN(PRICES!IX19/PRICES!IX18)</f>
        <v>-3.1385997126166043E-3</v>
      </c>
      <c r="IY19">
        <f>LN(PRICES!IY19/PRICES!IY18)</f>
        <v>1.6253491968059079E-2</v>
      </c>
      <c r="IZ19">
        <f>LN(PRICES!IZ19/PRICES!IZ18)</f>
        <v>5.9380235914278977E-3</v>
      </c>
      <c r="JA19">
        <f>LN(PRICES!JA19/PRICES!JA18)</f>
        <v>4.6958810876636904E-3</v>
      </c>
      <c r="JB19">
        <f>LN(PRICES!JB19/PRICES!JB18)</f>
        <v>1.7404948627428689E-3</v>
      </c>
      <c r="JC19">
        <f>LN(PRICES!JC19/PRICES!JC18)</f>
        <v>9.4354709919636532E-3</v>
      </c>
      <c r="JD19">
        <f>LN(PRICES!JD19/PRICES!JD18)</f>
        <v>-8.1414449589023597E-3</v>
      </c>
      <c r="JE19">
        <f>LN(PRICES!JE19/PRICES!JE18)</f>
        <v>1.1120899463886669E-2</v>
      </c>
      <c r="JF19">
        <f>LN(PRICES!JF19/PRICES!JF18)</f>
        <v>-2.0710981366457099E-3</v>
      </c>
      <c r="JG19">
        <f>LN(PRICES!JG19/PRICES!JG18)</f>
        <v>-5.8378439586144362E-4</v>
      </c>
      <c r="JH19">
        <f>LN(PRICES!JH19/PRICES!JH18)</f>
        <v>-1.9258619097782724E-2</v>
      </c>
      <c r="JI19">
        <f>LN(PRICES!JI19/PRICES!JI18)</f>
        <v>-7.1042581950034496E-4</v>
      </c>
      <c r="JJ19">
        <f>LN(PRICES!JJ19/PRICES!JJ18)</f>
        <v>-4.5232866749079139E-3</v>
      </c>
      <c r="JK19">
        <f>LN(PRICES!JK19/PRICES!JK18)</f>
        <v>-3.5938666506164134E-3</v>
      </c>
      <c r="JL19">
        <f>LN(PRICES!JL19/PRICES!JL18)</f>
        <v>-1.0749411195194625E-3</v>
      </c>
      <c r="JM19">
        <f>LN(PRICES!JM19/PRICES!JM18)</f>
        <v>1.1072064809609476E-2</v>
      </c>
      <c r="JN19">
        <f>LN(PRICES!JN19/PRICES!JN18)</f>
        <v>1.2821074896892735E-3</v>
      </c>
      <c r="JO19">
        <f>LN(PRICES!JO19/PRICES!JO18)</f>
        <v>-5.9699784977504562E-4</v>
      </c>
      <c r="JP19">
        <f>LN(PRICES!JP19/PRICES!JP18)</f>
        <v>1.3951541150692881E-2</v>
      </c>
      <c r="JQ19">
        <f>LN(PRICES!JQ19/PRICES!JQ18)</f>
        <v>4.7510294304163314E-3</v>
      </c>
      <c r="JR19">
        <f>LN(PRICES!JR19/PRICES!JR18)</f>
        <v>8.6922469942812709E-3</v>
      </c>
      <c r="JS19">
        <f>LN(PRICES!JS19/PRICES!JS18)</f>
        <v>8.7591075170025453E-3</v>
      </c>
      <c r="JT19">
        <f>LN(PRICES!JT19/PRICES!JT18)</f>
        <v>-2.2368742117287219E-2</v>
      </c>
      <c r="JU19">
        <f>LN(PRICES!JU19/PRICES!JU18)</f>
        <v>-1.4808833010374212E-2</v>
      </c>
      <c r="JV19">
        <f>LN(PRICES!JV19/PRICES!JV18)</f>
        <v>8.6121433554335689E-3</v>
      </c>
      <c r="JW19">
        <f>LN(PRICES!JW19/PRICES!JW18)</f>
        <v>1.8578628066826076E-2</v>
      </c>
      <c r="JX19">
        <f>LN(PRICES!JX19/PRICES!JX18)</f>
        <v>9.8483811544785305E-3</v>
      </c>
      <c r="JY19">
        <f>LN(PRICES!JY19/PRICES!JY18)</f>
        <v>-1.7454017923523205E-2</v>
      </c>
      <c r="JZ19">
        <f>LN(PRICES!JZ19/PRICES!JZ18)</f>
        <v>-9.1347157004696374E-4</v>
      </c>
      <c r="KA19">
        <f>LN(PRICES!KA19/PRICES!KA18)</f>
        <v>1.8575151166292943E-2</v>
      </c>
      <c r="KB19">
        <f>LN(PRICES!KB19/PRICES!KB18)</f>
        <v>2.3022746798384459E-3</v>
      </c>
      <c r="KC19">
        <f>LN(PRICES!KC19/PRICES!KC18)</f>
        <v>-2.5174167848560462E-3</v>
      </c>
      <c r="KD19">
        <f>LN(PRICES!KD19/PRICES!KD18)</f>
        <v>7.5133046649886355E-3</v>
      </c>
      <c r="KE19">
        <f>LN(PRICES!KE19/PRICES!KE18)</f>
        <v>-4.4230530319647127E-3</v>
      </c>
      <c r="KF19">
        <f>LN(PRICES!KF19/PRICES!KF18)</f>
        <v>-1.017409520134082E-2</v>
      </c>
      <c r="KG19">
        <f>LN(PRICES!KG19/PRICES!KG18)</f>
        <v>-2.3692093666975896E-2</v>
      </c>
      <c r="KH19">
        <f>LN(PRICES!KH19/PRICES!KH18)</f>
        <v>-2.0052385950006601E-4</v>
      </c>
      <c r="KI19">
        <f>LN(PRICES!KI19/PRICES!KI18)</f>
        <v>-1.4193599313271302E-2</v>
      </c>
      <c r="KJ19">
        <f>LN(PRICES!KJ19/PRICES!KJ18)</f>
        <v>1.4112812852041207E-2</v>
      </c>
      <c r="KK19">
        <f>LN(PRICES!KK19/PRICES!KK18)</f>
        <v>-3.8111398836620848E-3</v>
      </c>
      <c r="KL19">
        <f>LN(PRICES!KL19/PRICES!KL18)</f>
        <v>-6.2398623706802691E-3</v>
      </c>
      <c r="KM19">
        <f>LN(PRICES!KM19/PRICES!KM18)</f>
        <v>-8.4115321091575677E-3</v>
      </c>
      <c r="KN19">
        <f>LN(PRICES!KN19/PRICES!KN18)</f>
        <v>3.2616477686755259E-3</v>
      </c>
      <c r="KO19">
        <f>LN(PRICES!KO19/PRICES!KO18)</f>
        <v>7.1096624329989736E-3</v>
      </c>
      <c r="KP19">
        <f>LN(PRICES!KP19/PRICES!KP18)</f>
        <v>2.5343027612656954E-2</v>
      </c>
      <c r="KQ19">
        <f>LN(PRICES!KQ19/PRICES!KQ18)</f>
        <v>-5.7296152516710429E-3</v>
      </c>
      <c r="KR19">
        <f>LN(PRICES!KR19/PRICES!KR18)</f>
        <v>6.0634653911372958E-3</v>
      </c>
      <c r="KS19">
        <f>LN(PRICES!KS19/PRICES!KS18)</f>
        <v>-1.29527621391649E-2</v>
      </c>
      <c r="KT19">
        <f>LN(PRICES!KT19/PRICES!KT18)</f>
        <v>7.9472476812209314E-3</v>
      </c>
      <c r="KU19">
        <f>LN(PRICES!KU19/PRICES!KU18)</f>
        <v>-1.0551284444924819E-3</v>
      </c>
      <c r="KV19">
        <f>LN(PRICES!KV19/PRICES!KV18)</f>
        <v>-2.7997194381246862E-4</v>
      </c>
      <c r="KW19">
        <f>LN(PRICES!KW19/PRICES!KW18)</f>
        <v>-3.7779895292744214E-3</v>
      </c>
      <c r="KX19">
        <f>LN(PRICES!KX19/PRICES!KX18)</f>
        <v>-1.0724245145773602E-2</v>
      </c>
      <c r="KY19">
        <f>LN(PRICES!KY19/PRICES!KY18)</f>
        <v>7.7079145439647168E-3</v>
      </c>
      <c r="KZ19">
        <f>LN(PRICES!KZ19/PRICES!KZ18)</f>
        <v>4.6531682744633913E-3</v>
      </c>
      <c r="LA19">
        <f>LN(PRICES!LA19/PRICES!LA18)</f>
        <v>5.924966887532212E-3</v>
      </c>
      <c r="LB19">
        <f>LN(PRICES!LB19/PRICES!LB18)</f>
        <v>-2.7306434238774879E-2</v>
      </c>
      <c r="LC19">
        <f>LN(PRICES!LC19/PRICES!LC18)</f>
        <v>7.5646976724967488E-3</v>
      </c>
      <c r="LD19">
        <f>LN(PRICES!LD19/PRICES!LD18)</f>
        <v>1.7944875733476758E-3</v>
      </c>
      <c r="LE19">
        <f>LN(PRICES!LE19/PRICES!LE18)</f>
        <v>-9.5043460420178214E-4</v>
      </c>
      <c r="LF19">
        <f>LN(PRICES!LF19/PRICES!LF18)</f>
        <v>-3.473420876836307E-2</v>
      </c>
      <c r="LG19">
        <f>LN(PRICES!LG19/PRICES!LG18)</f>
        <v>-3.2715190560514772E-2</v>
      </c>
      <c r="LH19">
        <f>LN(PRICES!LH19/PRICES!LH18)</f>
        <v>7.2952565666728805E-3</v>
      </c>
      <c r="LI19">
        <f>LN(PRICES!LI19/PRICES!LI18)</f>
        <v>6.986070212161976E-3</v>
      </c>
      <c r="LJ19">
        <f>LN(PRICES!LJ19/PRICES!LJ18)</f>
        <v>-1.0948407881194545E-2</v>
      </c>
      <c r="LK19">
        <f>LN(PRICES!LK19/PRICES!LK18)</f>
        <v>-2.5595259248219519E-4</v>
      </c>
      <c r="LL19">
        <f>LN(PRICES!LL19/PRICES!LL18)</f>
        <v>8.7794460593688447E-3</v>
      </c>
      <c r="LM19">
        <f>LN(PRICES!LM19/PRICES!LM18)</f>
        <v>3.490779534271491E-3</v>
      </c>
      <c r="LN19">
        <f>LN(PRICES!LN19/PRICES!LN18)</f>
        <v>2.2510761930539514E-2</v>
      </c>
      <c r="LO19">
        <f>LN(PRICES!LO19/PRICES!LO18)</f>
        <v>5.541629038082036E-3</v>
      </c>
      <c r="LP19">
        <f>LN(PRICES!LP19/PRICES!LP18)</f>
        <v>8.119536618518922E-3</v>
      </c>
      <c r="LQ19">
        <f>LN(PRICES!LQ19/PRICES!LQ18)</f>
        <v>4.4121115077332572E-3</v>
      </c>
      <c r="LR19">
        <f>LN(PRICES!LR19/PRICES!LR18)</f>
        <v>7.5285679161061171E-3</v>
      </c>
      <c r="LS19">
        <f>LN(PRICES!LS19/PRICES!LS18)</f>
        <v>3.1047983645821732E-3</v>
      </c>
      <c r="LT19">
        <f>LN(PRICES!LT19/PRICES!LT18)</f>
        <v>1.0283667772278154E-2</v>
      </c>
      <c r="LU19">
        <f>LN(PRICES!LU19/PRICES!LU18)</f>
        <v>-1.0026239988258353E-2</v>
      </c>
      <c r="LV19">
        <f>LN(PRICES!LV19/PRICES!LV18)</f>
        <v>1.179482091538812E-3</v>
      </c>
      <c r="LW19">
        <f>LN(PRICES!LW19/PRICES!LW18)</f>
        <v>3.2349887738130877E-3</v>
      </c>
      <c r="LX19">
        <f>LN(PRICES!LX19/PRICES!LX18)</f>
        <v>7.4742764944386196E-3</v>
      </c>
      <c r="LY19">
        <f>LN(PRICES!LY19/PRICES!LY18)</f>
        <v>1.1519611479139763E-2</v>
      </c>
      <c r="LZ19">
        <f>LN(PRICES!LZ19/PRICES!LZ18)</f>
        <v>2.9699951865916696E-3</v>
      </c>
      <c r="MA19">
        <f>LN(PRICES!MA19/PRICES!MA18)</f>
        <v>-2.7198521605236049E-3</v>
      </c>
      <c r="MB19">
        <f>LN(PRICES!MB19/PRICES!MB18)</f>
        <v>1.4795900254886309E-2</v>
      </c>
      <c r="MC19">
        <f>LN(PRICES!MC19/PRICES!MC18)</f>
        <v>-1.9307450073051931E-3</v>
      </c>
      <c r="MD19">
        <f>LN(PRICES!MD19/PRICES!MD18)</f>
        <v>-9.7667169193064868E-3</v>
      </c>
      <c r="ME19">
        <f>LN(PRICES!ME19/PRICES!ME18)</f>
        <v>-6.8577504422182968E-3</v>
      </c>
      <c r="MF19">
        <f>LN(PRICES!MF19/PRICES!MF18)</f>
        <v>1.9429723370991515E-2</v>
      </c>
      <c r="MG19">
        <f>LN(PRICES!MG19/PRICES!MG18)</f>
        <v>-7.2051136490295037E-4</v>
      </c>
      <c r="MH19">
        <f>LN(PRICES!MH19/PRICES!MH18)</f>
        <v>2.2603073487157583E-2</v>
      </c>
      <c r="MI19">
        <f>LN(PRICES!MI19/PRICES!MI18)</f>
        <v>1.0119719311916747E-2</v>
      </c>
      <c r="MJ19">
        <f>LN(PRICES!MJ19/PRICES!MJ18)</f>
        <v>-1.5245984210671616E-2</v>
      </c>
      <c r="MK19">
        <f>LN(PRICES!MK19/PRICES!MK18)</f>
        <v>-3.9077781008559085E-3</v>
      </c>
      <c r="ML19">
        <f>LN(PRICES!ML19/PRICES!ML18)</f>
        <v>-6.4641054477958112E-3</v>
      </c>
      <c r="MM19">
        <f>LN(PRICES!MM19/PRICES!MM18)</f>
        <v>-1.8991028507215235E-2</v>
      </c>
      <c r="MN19">
        <f>LN(PRICES!MN19/PRICES!MN18)</f>
        <v>-8.5030322202586488E-3</v>
      </c>
      <c r="MO19">
        <f>LN(PRICES!MO19/PRICES!MO18)</f>
        <v>3.8472005636426159E-3</v>
      </c>
      <c r="MP19">
        <f>LN(PRICES!MP19/PRICES!MP18)</f>
        <v>1.1672280079081452E-3</v>
      </c>
      <c r="MQ19">
        <f>LN(PRICES!MQ19/PRICES!MQ18)</f>
        <v>3.3501241544710417E-2</v>
      </c>
      <c r="MR19">
        <f>LN(PRICES!MR19/PRICES!MR18)</f>
        <v>1.0402744054005236E-2</v>
      </c>
      <c r="MS19">
        <f>LN(PRICES!MS19/PRICES!MS18)</f>
        <v>-4.397296802471954E-2</v>
      </c>
      <c r="MT19">
        <f>LN(PRICES!MT19/PRICES!MT18)</f>
        <v>-3.3791700619750897E-2</v>
      </c>
      <c r="MU19">
        <f>LN(PRICES!MU19/PRICES!MU18)</f>
        <v>3.6677285537662507E-4</v>
      </c>
      <c r="MV19">
        <f>LN(PRICES!MV19/PRICES!MV18)</f>
        <v>6.1509196977292046E-3</v>
      </c>
      <c r="MW19">
        <f>LN(PRICES!MW19/PRICES!MW18)</f>
        <v>5.1278635146937883E-3</v>
      </c>
      <c r="MX19">
        <f>LN(PRICES!MX19/PRICES!MX18)</f>
        <v>1.1507477777293157E-2</v>
      </c>
      <c r="MY19">
        <f>LN(PRICES!MY19/PRICES!MY18)</f>
        <v>2.3769816527181155E-3</v>
      </c>
      <c r="MZ19">
        <f>LN(PRICES!MZ19/PRICES!MZ18)</f>
        <v>1.7973590205237241E-2</v>
      </c>
      <c r="NA19">
        <f>LN(PRICES!NA19/PRICES!NA18)</f>
        <v>1.6513801864405445E-2</v>
      </c>
      <c r="NB19">
        <f>LN(PRICES!NB19/PRICES!NB18)</f>
        <v>-4.5661863337031058E-3</v>
      </c>
      <c r="NC19">
        <f>LN(PRICES!NC19/PRICES!NC18)</f>
        <v>-8.5471971637653861E-3</v>
      </c>
      <c r="ND19">
        <f>LN(PRICES!ND19/PRICES!ND18)</f>
        <v>-2.6467361519278022E-3</v>
      </c>
      <c r="NE19">
        <f>LN(PRICES!NE19/PRICES!NE18)</f>
        <v>5.0897181600973165E-3</v>
      </c>
      <c r="NF19">
        <f>LN(PRICES!NF19/PRICES!NF18)</f>
        <v>3.0708231259805726E-3</v>
      </c>
      <c r="NG19">
        <f>LN(PRICES!NG19/PRICES!NG18)</f>
        <v>-6.6815960286535367E-3</v>
      </c>
      <c r="NH19">
        <f>LN(PRICES!NH19/PRICES!NH18)</f>
        <v>1.7193803502489141E-2</v>
      </c>
      <c r="NI19">
        <f>LN(PRICES!NI19/PRICES!NI18)</f>
        <v>-1.975564045928635E-2</v>
      </c>
      <c r="NJ19">
        <f>LN(PRICES!NJ19/PRICES!NJ18)</f>
        <v>1.5576426725230337E-2</v>
      </c>
      <c r="NK19">
        <f>LN(PRICES!NK19/PRICES!NK18)</f>
        <v>5.6533976475444964E-3</v>
      </c>
      <c r="NL19">
        <f>LN(PRICES!NL19/PRICES!NL18)</f>
        <v>2.306077647695292E-2</v>
      </c>
      <c r="NM19">
        <f>LN(PRICES!NM19/PRICES!NM18)</f>
        <v>5.4210365240307702E-5</v>
      </c>
      <c r="NN19">
        <f>LN(PRICES!NN19/PRICES!NN18)</f>
        <v>-4.8379711057769679E-3</v>
      </c>
      <c r="NO19">
        <f>LN(PRICES!NO19/PRICES!NO18)</f>
        <v>1.719420879106795E-2</v>
      </c>
      <c r="NP19">
        <f>LN(PRICES!NP19/PRICES!NP18)</f>
        <v>9.5533492322905471E-3</v>
      </c>
      <c r="NQ19">
        <f>LN(PRICES!NQ19/PRICES!NQ18)</f>
        <v>7.3632025478847568E-3</v>
      </c>
      <c r="NR19">
        <f>LN(PRICES!NR19/PRICES!NR18)</f>
        <v>2.4456035006086993E-2</v>
      </c>
      <c r="NS19">
        <f>LN(PRICES!NS19/PRICES!NS18)</f>
        <v>1.0103853826275362E-2</v>
      </c>
      <c r="NT19">
        <f>LN(PRICES!NT19/PRICES!NT18)</f>
        <v>2.1344623003172296E-3</v>
      </c>
      <c r="NU19">
        <f>LN(PRICES!NU19/PRICES!NU18)</f>
        <v>-9.8887780299794387E-5</v>
      </c>
      <c r="NV19">
        <f>LN(PRICES!NV19/PRICES!NV18)</f>
        <v>8.6524838976684143E-3</v>
      </c>
      <c r="NW19">
        <f>LN(PRICES!NW19/PRICES!NW18)</f>
        <v>5.6400978253216237E-2</v>
      </c>
      <c r="NX19">
        <f>LN(PRICES!NX19/PRICES!NX18)</f>
        <v>-1.0895601913103103E-3</v>
      </c>
      <c r="NY19">
        <f>LN(PRICES!NY19/PRICES!NY18)</f>
        <v>4.8326563625672014E-4</v>
      </c>
      <c r="NZ19">
        <f>LN(PRICES!NZ19/PRICES!NZ18)</f>
        <v>2.8262966619003132E-4</v>
      </c>
      <c r="OA19">
        <f>LN(PRICES!OA19/PRICES!OA18)</f>
        <v>-1.052873002643777E-2</v>
      </c>
      <c r="OB19">
        <f>LN(PRICES!OB19/PRICES!OB18)</f>
        <v>-4.3243203302132955E-3</v>
      </c>
      <c r="OC19">
        <f>LN(PRICES!OC19/PRICES!OC18)</f>
        <v>-7.310306321724201E-3</v>
      </c>
      <c r="OD19">
        <f>LN(PRICES!OD19/PRICES!OD18)</f>
        <v>2.336432573190821E-3</v>
      </c>
      <c r="OE19">
        <f>LN(PRICES!OE19/PRICES!OE18)</f>
        <v>7.2686115485395735E-3</v>
      </c>
      <c r="OF19">
        <f>LN(PRICES!OF19/PRICES!OF18)</f>
        <v>-5.1747150232321444E-3</v>
      </c>
      <c r="OG19">
        <f>LN(PRICES!OG19/PRICES!OG18)</f>
        <v>1.3581016533949174E-2</v>
      </c>
      <c r="OH19">
        <f>LN(PRICES!OH19/PRICES!OH18)</f>
        <v>-7.1760527227049155E-3</v>
      </c>
      <c r="OI19">
        <f>LN(PRICES!OI19/PRICES!OI18)</f>
        <v>7.9885728239594313E-3</v>
      </c>
      <c r="OJ19">
        <f>LN(PRICES!OJ19/PRICES!OJ18)</f>
        <v>-1.3007418661813054E-2</v>
      </c>
      <c r="OK19">
        <f>LN(PRICES!OK19/PRICES!OK18)</f>
        <v>-5.2846211387896644E-3</v>
      </c>
      <c r="OL19">
        <f>LN(PRICES!OL19/PRICES!OL18)</f>
        <v>2.5836533680006525E-4</v>
      </c>
      <c r="OM19">
        <f>LN(PRICES!OM19/PRICES!OM18)</f>
        <v>-1.3751224587922271E-2</v>
      </c>
      <c r="ON19">
        <f>LN(PRICES!ON19/PRICES!ON18)</f>
        <v>0</v>
      </c>
      <c r="OO19">
        <f>LN(PRICES!OO19/PRICES!OO18)</f>
        <v>7.2597575805610388E-3</v>
      </c>
      <c r="OP19">
        <f>LN(PRICES!OP19/PRICES!OP18)</f>
        <v>-8.5653319463257008E-3</v>
      </c>
      <c r="OQ19">
        <f>LN(PRICES!OQ19/PRICES!OQ18)</f>
        <v>-5.8948995695897125E-3</v>
      </c>
      <c r="OR19">
        <f>LN(PRICES!OR19/PRICES!OR18)</f>
        <v>6.4829631175693835E-3</v>
      </c>
      <c r="OS19">
        <f>LN(PRICES!OS19/PRICES!OS18)</f>
        <v>8.9617981984483376E-3</v>
      </c>
      <c r="OT19">
        <f>LN(PRICES!OT19/PRICES!OT18)</f>
        <v>3.2691142402081225E-3</v>
      </c>
      <c r="OU19">
        <f>LN(PRICES!OU19/PRICES!OU18)</f>
        <v>-1.2308525604109893E-3</v>
      </c>
      <c r="OV19">
        <f>LN(PRICES!OV19/PRICES!OV18)</f>
        <v>1.5375306119718803E-2</v>
      </c>
      <c r="OW19">
        <f>LN(PRICES!OW19/PRICES!OW18)</f>
        <v>9.5682459971859824E-4</v>
      </c>
      <c r="OX19">
        <f>LN(PRICES!OX19/PRICES!OX18)</f>
        <v>-3.069346339120415E-2</v>
      </c>
      <c r="OY19">
        <f>LN(PRICES!OY19/PRICES!OY18)</f>
        <v>2.5004267807935465E-2</v>
      </c>
      <c r="OZ19">
        <f>LN(PRICES!OZ19/PRICES!OZ18)</f>
        <v>-3.5425140767113448E-3</v>
      </c>
      <c r="PA19">
        <f>LN(PRICES!PA19/PRICES!PA18)</f>
        <v>-2.1666949810013138E-2</v>
      </c>
      <c r="PB19">
        <f>LN(PRICES!PB19/PRICES!PB18)</f>
        <v>7.2681319744221989E-3</v>
      </c>
      <c r="PC19">
        <f>LN(PRICES!PC19/PRICES!PC18)</f>
        <v>-5.72181126594131E-3</v>
      </c>
      <c r="PD19">
        <f>LN(PRICES!PD19/PRICES!PD18)</f>
        <v>-7.632720063970257E-3</v>
      </c>
      <c r="PE19">
        <f>LN(PRICES!PE19/PRICES!PE18)</f>
        <v>1.0588769530810152E-2</v>
      </c>
      <c r="PF19">
        <f>LN(PRICES!PF19/PRICES!PF18)</f>
        <v>5.4971094108466952E-3</v>
      </c>
      <c r="PG19">
        <f>LN(PRICES!PG19/PRICES!PG18)</f>
        <v>5.8873922219661724E-5</v>
      </c>
      <c r="PH19">
        <f>LN(PRICES!PH19/PRICES!PH18)</f>
        <v>4.2419498528250679E-2</v>
      </c>
      <c r="PI19">
        <f>LN(PRICES!PI19/PRICES!PI18)</f>
        <v>2.9503801498549833E-3</v>
      </c>
      <c r="PJ19">
        <f>LN(PRICES!PJ19/PRICES!PJ18)</f>
        <v>1.1352360725599068E-2</v>
      </c>
      <c r="PK19">
        <f>LN(PRICES!PK19/PRICES!PK18)</f>
        <v>4.4609061449308027E-2</v>
      </c>
      <c r="PL19">
        <f>LN(PRICES!PL19/PRICES!PL18)</f>
        <v>1.9127516819958717E-3</v>
      </c>
      <c r="PM19">
        <f>LN(PRICES!PM19/PRICES!PM18)</f>
        <v>-3.721136435320279E-2</v>
      </c>
      <c r="PN19">
        <f>LN(PRICES!PN19/PRICES!PN18)</f>
        <v>-7.5104073722638651E-4</v>
      </c>
      <c r="PO19">
        <f>LN(PRICES!PO19/PRICES!PO18)</f>
        <v>2.4463267886371113E-3</v>
      </c>
      <c r="PP19">
        <f>LN(PRICES!PP19/PRICES!PP18)</f>
        <v>-5.4298860631893557E-3</v>
      </c>
      <c r="PQ19">
        <f>LN(PRICES!PQ19/PRICES!PQ18)</f>
        <v>-1.7414716568910301E-2</v>
      </c>
      <c r="PR19">
        <f>LN(PRICES!PR19/PRICES!PR18)</f>
        <v>-7.8412219103935615E-3</v>
      </c>
      <c r="PS19">
        <f>LN(PRICES!PS19/PRICES!PS18)</f>
        <v>2.0207854194466334E-3</v>
      </c>
      <c r="PT19">
        <f>LN(PRICES!PT19/PRICES!PT18)</f>
        <v>-7.542527512053975E-3</v>
      </c>
      <c r="PU19">
        <f>LN(PRICES!PU19/PRICES!PU18)</f>
        <v>8.4511152141214714E-4</v>
      </c>
      <c r="PV19">
        <f>LN(PRICES!PV19/PRICES!PV18)</f>
        <v>-1.0779671731425246E-2</v>
      </c>
      <c r="PW19">
        <f>LN(PRICES!PW19/PRICES!PW18)</f>
        <v>-6.3775909596351134E-3</v>
      </c>
      <c r="PX19">
        <f>LN(PRICES!PX19/PRICES!PX18)</f>
        <v>-4.3791367040439521E-3</v>
      </c>
      <c r="PY19">
        <f>LN(PRICES!PY19/PRICES!PY18)</f>
        <v>1.1258508513819196E-2</v>
      </c>
      <c r="PZ19">
        <f>LN(PRICES!PZ19/PRICES!PZ18)</f>
        <v>-1.3345388805944434E-2</v>
      </c>
      <c r="QA19">
        <f>LN(PRICES!QA19/PRICES!QA18)</f>
        <v>8.1102952170765304E-3</v>
      </c>
      <c r="QB19">
        <f>LN(PRICES!QB19/PRICES!QB18)</f>
        <v>1.2938144858381202E-2</v>
      </c>
      <c r="QC19">
        <f>LN(PRICES!QC19/PRICES!QC18)</f>
        <v>-4.2444104618555717E-3</v>
      </c>
      <c r="QD19">
        <f>LN(PRICES!QD19/PRICES!QD18)</f>
        <v>-3.6014509328883481E-3</v>
      </c>
      <c r="QE19">
        <f>LN(PRICES!QE19/PRICES!QE18)</f>
        <v>-9.4447984128936974E-3</v>
      </c>
      <c r="QF19">
        <f>LN(PRICES!QF19/PRICES!QF18)</f>
        <v>-3.7178865367680867E-3</v>
      </c>
      <c r="QG19">
        <f>LN(PRICES!QG19/PRICES!QG18)</f>
        <v>5.1937862720834536E-3</v>
      </c>
      <c r="QH19">
        <f>LN(PRICES!QH19/PRICES!QH18)</f>
        <v>-1.0386352530316425E-3</v>
      </c>
      <c r="QI19">
        <f>LN(PRICES!QI19/PRICES!QI18)</f>
        <v>-3.2618075860501427E-3</v>
      </c>
      <c r="QJ19">
        <f>LN(PRICES!QJ19/PRICES!QJ18)</f>
        <v>7.1134797580526571E-2</v>
      </c>
      <c r="QK19">
        <f>LN(PRICES!QK19/PRICES!QK18)</f>
        <v>1.0169010097285616E-2</v>
      </c>
      <c r="QL19">
        <f>LN(PRICES!QL19/PRICES!QL18)</f>
        <v>3.3769821101228758E-3</v>
      </c>
      <c r="QM19">
        <f>LN(PRICES!QM19/PRICES!QM18)</f>
        <v>3.1336729576065155E-3</v>
      </c>
      <c r="QN19">
        <f>LN(PRICES!QN19/PRICES!QN18)</f>
        <v>-4.6038268497458033E-3</v>
      </c>
      <c r="QO19">
        <f>LN(PRICES!QO19/PRICES!QO18)</f>
        <v>2.1091251385437743E-2</v>
      </c>
      <c r="QP19">
        <f>LN(PRICES!QP19/PRICES!QP18)</f>
        <v>-1.0887769165998375E-2</v>
      </c>
      <c r="QQ19">
        <f>LN(PRICES!QQ19/PRICES!QQ18)</f>
        <v>1.2525940923239992E-3</v>
      </c>
      <c r="QR19">
        <f>LN(PRICES!QR19/PRICES!QR18)</f>
        <v>-7.4768596645237361E-3</v>
      </c>
      <c r="QS19">
        <f>LN(PRICES!QS19/PRICES!QS18)</f>
        <v>1.7993114878178774E-2</v>
      </c>
      <c r="QT19">
        <f>LN(PRICES!QT19/PRICES!QT18)</f>
        <v>2.4711827923639784E-3</v>
      </c>
      <c r="QU19">
        <f>LN(PRICES!QU19/PRICES!QU18)</f>
        <v>-4.6028840511638611E-3</v>
      </c>
      <c r="QV19">
        <f>LN(PRICES!QV19/PRICES!QV18)</f>
        <v>1.8402844851716149E-3</v>
      </c>
      <c r="QW19">
        <f>LN(PRICES!QW19/PRICES!QW18)</f>
        <v>8.6457330050022008E-4</v>
      </c>
      <c r="QX19">
        <f>LN(PRICES!QX19/PRICES!QX18)</f>
        <v>5.0234298903859363E-3</v>
      </c>
      <c r="QY19">
        <f>LN(PRICES!QY19/PRICES!QY18)</f>
        <v>-8.7864745843587739E-3</v>
      </c>
      <c r="QZ19">
        <f>LN(PRICES!QZ19/PRICES!QZ18)</f>
        <v>2.2104917668276013E-2</v>
      </c>
      <c r="RA19">
        <f>LN(PRICES!RA19/PRICES!RA18)</f>
        <v>2.6212350107037213E-3</v>
      </c>
      <c r="RB19">
        <f>LN(PRICES!RB19/PRICES!RB18)</f>
        <v>3.5334271107861166E-4</v>
      </c>
      <c r="RC19">
        <f>LN(PRICES!RC19/PRICES!RC18)</f>
        <v>2.6261382177348656E-2</v>
      </c>
      <c r="RD19">
        <f>LN(PRICES!RD19/PRICES!RD18)</f>
        <v>3.3133223212472389E-3</v>
      </c>
      <c r="RE19">
        <f>LN(PRICES!RE19/PRICES!RE18)</f>
        <v>3.8325814706268663E-3</v>
      </c>
      <c r="RF19">
        <f>LN(PRICES!RF19/PRICES!RF18)</f>
        <v>9.3710684815894903E-3</v>
      </c>
      <c r="RG19">
        <f>LN(PRICES!RG19/PRICES!RG18)</f>
        <v>1.0703891951226672E-2</v>
      </c>
      <c r="RH19">
        <f>LN(PRICES!RH19/PRICES!RH18)</f>
        <v>2.1982758037418447E-3</v>
      </c>
      <c r="RI19">
        <f>LN(PRICES!RI19/PRICES!RI18)</f>
        <v>1.1792603430340715E-2</v>
      </c>
      <c r="RJ19">
        <f>LN(PRICES!RJ19/PRICES!RJ18)</f>
        <v>-9.9930137163400084E-3</v>
      </c>
      <c r="RK19">
        <f>LN(PRICES!RK19/PRICES!RK18)</f>
        <v>-3.6283454365847747E-3</v>
      </c>
      <c r="RL19">
        <f>LN(PRICES!RL19/PRICES!RL18)</f>
        <v>3.4880307090385339E-5</v>
      </c>
      <c r="RM19">
        <f>LN(PRICES!RM19/PRICES!RM18)</f>
        <v>7.7219986075437261E-3</v>
      </c>
      <c r="RN19">
        <f>LN(PRICES!RN19/PRICES!RN18)</f>
        <v>-7.367448635734939E-3</v>
      </c>
      <c r="RO19">
        <f>LN(PRICES!RO19/PRICES!RO18)</f>
        <v>-7.6687534473814502E-4</v>
      </c>
      <c r="RP19">
        <f>LN(PRICES!RP19/PRICES!RP18)</f>
        <v>-3.0165456478582352E-3</v>
      </c>
      <c r="RQ19">
        <f>LN(PRICES!RQ19/PRICES!RQ18)</f>
        <v>1.6273106653608812E-2</v>
      </c>
      <c r="RR19">
        <f>LN(PRICES!RR19/PRICES!RR18)</f>
        <v>2.2126490257374301E-3</v>
      </c>
      <c r="RS19">
        <f>LN(PRICES!RS19/PRICES!RS18)</f>
        <v>1.0620590355596012E-2</v>
      </c>
      <c r="RT19">
        <f>LN(PRICES!RT19/PRICES!RT18)</f>
        <v>7.3134660493547948E-3</v>
      </c>
      <c r="RU19">
        <f>LN(PRICES!RU19/PRICES!RU18)</f>
        <v>2.0470502791719932E-3</v>
      </c>
      <c r="RV19">
        <f>LN(PRICES!RV19/PRICES!RV18)</f>
        <v>-1.0668154846255279E-2</v>
      </c>
      <c r="RW19">
        <f>LN(PRICES!RW19/PRICES!RW18)</f>
        <v>1.0649845540596527E-2</v>
      </c>
      <c r="RX19">
        <f>LN(PRICES!RX19/PRICES!RX18)</f>
        <v>7.6776577955525935E-3</v>
      </c>
      <c r="RY19">
        <f>LN(PRICES!RY19/PRICES!RY18)</f>
        <v>-1.0654450694135724E-2</v>
      </c>
      <c r="RZ19">
        <f>LN(PRICES!RZ19/PRICES!RZ18)</f>
        <v>1.7205200897284535E-2</v>
      </c>
      <c r="SA19">
        <f>LN(PRICES!SA19/PRICES!SA18)</f>
        <v>2.8739814913796183E-3</v>
      </c>
      <c r="SB19">
        <f>LN(PRICES!SB19/PRICES!SB18)</f>
        <v>9.4649704259554285E-3</v>
      </c>
      <c r="SC19">
        <f>LN(PRICES!SC19/PRICES!SC18)</f>
        <v>-5.7589471084353409E-3</v>
      </c>
      <c r="SD19">
        <f>LN(PRICES!SD19/PRICES!SD18)</f>
        <v>-1.0765370622566153E-2</v>
      </c>
      <c r="SE19">
        <f>LN(PRICES!SE19/PRICES!SE18)</f>
        <v>1.236027727253911E-2</v>
      </c>
      <c r="SF19">
        <f>LN(PRICES!SF19/PRICES!SF18)</f>
        <v>2.8439834247837661E-2</v>
      </c>
      <c r="SG19">
        <f>LN(PRICES!SG19/PRICES!SG18)</f>
        <v>1.0236834133680071E-2</v>
      </c>
      <c r="SH19">
        <f>LN(PRICES!SH19/PRICES!SH18)</f>
        <v>4.3573554152375096E-3</v>
      </c>
      <c r="SI19">
        <f>LN(PRICES!SI19/PRICES!SI18)</f>
        <v>1.5379408209775821E-2</v>
      </c>
      <c r="SJ19">
        <f>LN(PRICES!SJ19/PRICES!SJ18)</f>
        <v>6.0837100132304688E-3</v>
      </c>
      <c r="SK19">
        <f>LN(PRICES!SK19/PRICES!SK18)</f>
        <v>-9.1945651300372917E-3</v>
      </c>
      <c r="SL19">
        <f>LN(PRICES!SL19/PRICES!SL18)</f>
        <v>8.1565868730333613E-3</v>
      </c>
      <c r="SM19">
        <f>LN(PRICES!SM19/PRICES!SM18)</f>
        <v>-1.854679618756977E-2</v>
      </c>
      <c r="SN19">
        <f>LN(PRICES!SN19/PRICES!SN18)</f>
        <v>6.2041832811069687E-3</v>
      </c>
      <c r="SO19">
        <f>LN(PRICES!SO19/PRICES!SO18)</f>
        <v>-4.8753131771707998E-3</v>
      </c>
      <c r="SP19">
        <f>LN(PRICES!SP19/PRICES!SP18)</f>
        <v>6.1484409973525814E-3</v>
      </c>
      <c r="SQ19">
        <f>LN(PRICES!SQ19/PRICES!SQ18)</f>
        <v>6.6157168852736831E-3</v>
      </c>
      <c r="SR19">
        <f>LN(PRICES!SR19/PRICES!SR18)</f>
        <v>6.2578107491333699E-3</v>
      </c>
      <c r="SS19">
        <f>LN(PRICES!SS19/PRICES!SS18)</f>
        <v>1.9136094257223506E-2</v>
      </c>
      <c r="ST19">
        <f>LN(PRICES!ST19/PRICES!ST18)</f>
        <v>4.0938944111476562E-2</v>
      </c>
      <c r="SU19">
        <f>LN(PRICES!SU19/PRICES!SU18)</f>
        <v>2.1483981184771132E-2</v>
      </c>
      <c r="SV19">
        <f>LN(PRICES!SV19/PRICES!SV18)</f>
        <v>-9.5880583313113863E-3</v>
      </c>
      <c r="SW19">
        <f>LN(PRICES!SW19/PRICES!SW18)</f>
        <v>6.1754179099609554E-3</v>
      </c>
      <c r="SX19">
        <f>LN(PRICES!SX19/PRICES!SX18)</f>
        <v>-4.0665358636763592E-3</v>
      </c>
      <c r="SY19">
        <f>LN(PRICES!SY19/PRICES!SY18)</f>
        <v>4.0290313990492361E-3</v>
      </c>
      <c r="SZ19">
        <f>LN(PRICES!SZ19/PRICES!SZ18)</f>
        <v>-1.1331113102841642E-4</v>
      </c>
      <c r="TA19">
        <f>LN(PRICES!TA19/PRICES!TA18)</f>
        <v>-6.7665220715008205E-3</v>
      </c>
      <c r="TB19">
        <f>LN(PRICES!TB19/PRICES!TB18)</f>
        <v>-1.150930870003734E-2</v>
      </c>
      <c r="TC19">
        <f>LN(PRICES!TC19/PRICES!TC18)</f>
        <v>7.7312450745714769E-3</v>
      </c>
      <c r="TD19">
        <f>LN(PRICES!TD19/PRICES!TD18)</f>
        <v>2.9637467790424598E-2</v>
      </c>
      <c r="TE19">
        <f>LN(PRICES!TE19/PRICES!TE18)</f>
        <v>-1.0969930971870516E-2</v>
      </c>
      <c r="TF19">
        <f>LN(PRICES!TF19/PRICES!TF18)</f>
        <v>2.7195000793947533E-2</v>
      </c>
      <c r="TG19">
        <f>LN(PRICES!TG19/PRICES!TG18)</f>
        <v>5.9802351327689091E-3</v>
      </c>
      <c r="TH19">
        <f>LN(PRICES!TH19/PRICES!TH18)</f>
        <v>7.267210055740359E-3</v>
      </c>
      <c r="TI19">
        <f>IFERROR(LN(PRICES!TI19/PRICES!TI18),0)</f>
        <v>0</v>
      </c>
      <c r="TJ19">
        <f>IFERROR(LN(PRICES!TJ19/PRICES!TJ18),0)</f>
        <v>5.2124562754708084E-3</v>
      </c>
      <c r="TK19">
        <f>IFERROR(LN(PRICES!TK19/PRICES!TK18),0)</f>
        <v>2.2670227594278631E-2</v>
      </c>
      <c r="TL19">
        <f>IFERROR(LN(PRICES!TL19/PRICES!TL18),0)</f>
        <v>-7.5136950558083093E-3</v>
      </c>
      <c r="TM19">
        <f>IFERROR(LN(PRICES!TM19/PRICES!TM18),0)</f>
        <v>1.3700617198711736E-2</v>
      </c>
      <c r="TN19">
        <f>IFERROR(LN(PRICES!TN19/PRICES!TN18),0)</f>
        <v>-5.9083780462980268E-2</v>
      </c>
      <c r="TO19">
        <f>IFERROR(LN(PRICES!TO19/PRICES!TO18),0)</f>
        <v>4.3192965503744043E-3</v>
      </c>
      <c r="TP19">
        <f>IFERROR(LN(PRICES!TP19/PRICES!TP18),0)</f>
        <v>2.2463709439351678E-2</v>
      </c>
      <c r="TQ19">
        <f>IFERROR(LN(PRICES!TQ19/PRICES!TQ18),0)</f>
        <v>-3.269918506164469E-3</v>
      </c>
      <c r="TR19">
        <f>IFERROR(LN(PRICES!TR19/PRICES!TR18),0)</f>
        <v>2.8600696110410414E-3</v>
      </c>
      <c r="TS19">
        <f>IFERROR(LN(PRICES!TS19/PRICES!TS18),0)</f>
        <v>-8.5470856264011647E-3</v>
      </c>
      <c r="TT19">
        <f>IFERROR(LN(PRICES!TT19/PRICES!TT18),0)</f>
        <v>1.2176337905477719E-2</v>
      </c>
      <c r="TU19">
        <f>IFERROR(LN(PRICES!TU19/PRICES!TU18),0)</f>
        <v>-1.1382952030836312E-3</v>
      </c>
      <c r="TV19">
        <f>IFERROR(LN(PRICES!TV19/PRICES!TV18),0)</f>
        <v>1.1287347174661852E-2</v>
      </c>
      <c r="TW19">
        <f>IFERROR(LN(PRICES!TW19/PRICES!TW18),0)</f>
        <v>4.0639091999441145E-4</v>
      </c>
      <c r="TX19">
        <f>IFERROR(LN(PRICES!TX19/PRICES!TX18),0)</f>
        <v>1.7095602851020148E-2</v>
      </c>
      <c r="TY19">
        <f>IFERROR(LN(PRICES!TY19/PRICES!TY18),0)</f>
        <v>8.5884323585788212E-3</v>
      </c>
      <c r="TZ19">
        <f>IFERROR(LN(PRICES!TZ19/PRICES!TZ18),0)</f>
        <v>-7.4442281300873322E-3</v>
      </c>
      <c r="UA19">
        <f>IFERROR(LN(PRICES!UA19/PRICES!UA18),0)</f>
        <v>1.1077812749452094E-2</v>
      </c>
      <c r="UB19">
        <f>IFERROR(LN(PRICES!UB19/PRICES!UB18),0)</f>
        <v>5.8182177016983553E-3</v>
      </c>
      <c r="UC19">
        <f>IFERROR(LN(PRICES!UC19/PRICES!UC18),0)</f>
        <v>1.84909602429397E-2</v>
      </c>
      <c r="UD19">
        <f>IFERROR(LN(PRICES!UD19/PRICES!UD18),0)</f>
        <v>1.17585373360696E-2</v>
      </c>
      <c r="UE19">
        <f>IFERROR(LN(PRICES!UE19/PRICES!UE18),0)</f>
        <v>-6.9619429813458826E-3</v>
      </c>
      <c r="UF19">
        <f>IFERROR(LN(PRICES!UF19/PRICES!UF18),0)</f>
        <v>1.4762295777028376E-2</v>
      </c>
      <c r="UG19">
        <f>IFERROR(LN(PRICES!UG19/PRICES!UG18),0)</f>
        <v>5.5916944191375904E-3</v>
      </c>
      <c r="UH19">
        <f>IFERROR(LN(PRICES!UH19/PRICES!UH18),0)</f>
        <v>1.8776652480476511E-2</v>
      </c>
      <c r="UI19">
        <f>IFERROR(LN(PRICES!UI19/PRICES!UI18),0)</f>
        <v>1.0163082021142619E-2</v>
      </c>
      <c r="UJ19">
        <f>IFERROR(LN(PRICES!UJ19/PRICES!UJ18),0)</f>
        <v>-3.8232783672601202E-3</v>
      </c>
      <c r="UK19">
        <f>IFERROR(LN(PRICES!UK19/PRICES!UK18),0)</f>
        <v>-9.3024455802766005E-3</v>
      </c>
      <c r="UL19">
        <f>IFERROR(LN(PRICES!UL19/PRICES!UL18),0)</f>
        <v>-7.2502326211070656E-3</v>
      </c>
      <c r="UM19">
        <f>IFERROR(LN(PRICES!UM19/PRICES!UM18),0)</f>
        <v>2.5370194382068633E-3</v>
      </c>
      <c r="UN19">
        <f>IFERROR(LN(PRICES!UN19/PRICES!UN18),0)</f>
        <v>-3.2950964236641775E-3</v>
      </c>
      <c r="UO19">
        <f>IFERROR(LN(PRICES!UO19/PRICES!UO18),0)</f>
        <v>-4.1425639413680227E-3</v>
      </c>
      <c r="UP19">
        <f>IFERROR(LN(PRICES!UP19/PRICES!UP18),0)</f>
        <v>-3.3673323874584831E-3</v>
      </c>
      <c r="UQ19">
        <f>IFERROR(LN(PRICES!UQ19/PRICES!UQ18),0)</f>
        <v>-5.5170273293819591E-3</v>
      </c>
      <c r="UR19">
        <f>IFERROR(LN(PRICES!UR19/PRICES!UR18),0)</f>
        <v>0</v>
      </c>
      <c r="US19">
        <f>IFERROR(LN(PRICES!US19/PRICES!US18),0)</f>
        <v>9.9503013296043039E-3</v>
      </c>
      <c r="UT19">
        <f>IFERROR(LN(PRICES!UT19/PRICES!UT18),0)</f>
        <v>2.3279724797705317E-3</v>
      </c>
      <c r="UU19">
        <f>IFERROR(LN(PRICES!UU19/PRICES!UU18),0)</f>
        <v>2.3663165387760327E-3</v>
      </c>
      <c r="UV19">
        <f>IFERROR(LN(PRICES!UV19/PRICES!UV18),0)</f>
        <v>2.8491979518733467E-2</v>
      </c>
      <c r="UW19">
        <f>IFERROR(LN(PRICES!UW19/PRICES!UW18),0)</f>
        <v>2.8700253546416281E-3</v>
      </c>
      <c r="UX19">
        <f>IFERROR(LN(PRICES!UX19/PRICES!UX18),0)</f>
        <v>1.5786562478298918E-2</v>
      </c>
      <c r="UY19">
        <f>IFERROR(LN(PRICES!UY19/PRICES!UY18),0)</f>
        <v>3.7601669771645529E-2</v>
      </c>
      <c r="UZ19">
        <f>IFERROR(LN(PRICES!UZ19/PRICES!UZ18),0)</f>
        <v>4.1807495023455897E-3</v>
      </c>
      <c r="VA19">
        <f>IFERROR(LN(PRICES!VA19/PRICES!VA18),0)</f>
        <v>1.7558289179887259E-2</v>
      </c>
      <c r="VB19">
        <f>IFERROR(LN(PRICES!VB19/PRICES!VB18),0)</f>
        <v>0</v>
      </c>
      <c r="VC19">
        <f>IFERROR(LN(PRICES!VC19/PRICES!VC18),0)</f>
        <v>8.0847211132581351E-3</v>
      </c>
      <c r="VD19">
        <f>IFERROR(LN(PRICES!VD19/PRICES!VD18),0)</f>
        <v>1.2233226327085713E-2</v>
      </c>
      <c r="VE19">
        <f>IFERROR(LN(PRICES!VE19/PRICES!VE18),0)</f>
        <v>1.8012305616473415E-3</v>
      </c>
      <c r="VF19">
        <f>IFERROR(LN(PRICES!VF19/PRICES!VF18),0)</f>
        <v>0</v>
      </c>
      <c r="VG19">
        <f>IFERROR(LN(PRICES!VG19/PRICES!VG18),0)</f>
        <v>1.0271730169336479E-2</v>
      </c>
      <c r="VH19">
        <f>IFERROR(LN(PRICES!VH19/PRICES!VH18),0)</f>
        <v>1.656116006846897E-3</v>
      </c>
      <c r="VI19">
        <f>IFERROR(LN(PRICES!VI19/PRICES!VI18),0)</f>
        <v>-2.11808604659777E-2</v>
      </c>
      <c r="VJ19">
        <f>IFERROR(LN(PRICES!VJ19/PRICES!VJ18),0)</f>
        <v>2.3518042338299114E-2</v>
      </c>
      <c r="VK19">
        <f>IFERROR(LN(PRICES!VK19/PRICES!VK18),0)</f>
        <v>-6.9473653992948936E-3</v>
      </c>
      <c r="VL19">
        <f>IFERROR(LN(PRICES!VL19/PRICES!VL18),0)</f>
        <v>6.1131935715483608E-2</v>
      </c>
      <c r="VM19">
        <f>IFERROR(LN(PRICES!VM19/PRICES!VM18),0)</f>
        <v>-7.9221880056195744E-3</v>
      </c>
      <c r="VN19">
        <f>IFERROR(LN(PRICES!VN19/PRICES!VN18),0)</f>
        <v>-1.2688481897463832E-2</v>
      </c>
      <c r="VO19">
        <f>IFERROR(LN(PRICES!VO19/PRICES!VO18),0)</f>
        <v>7.6168856975877023E-3</v>
      </c>
      <c r="VP19">
        <f>IFERROR(LN(PRICES!VP19/PRICES!VP18),0)</f>
        <v>-1.607608293150781E-2</v>
      </c>
      <c r="VQ19">
        <f>IFERROR(LN(PRICES!VQ19/PRICES!VQ18),0)</f>
        <v>1.7470953483228815E-2</v>
      </c>
      <c r="VR19">
        <f>IFERROR(LN(PRICES!VR19/PRICES!VR18),0)</f>
        <v>-1.7731413846604489E-2</v>
      </c>
      <c r="VS19">
        <f>IFERROR(LN(PRICES!VS19/PRICES!VS18),0)</f>
        <v>-1.6396357049328437E-2</v>
      </c>
      <c r="VT19">
        <f>IFERROR(LN(PRICES!VT19/PRICES!VT18),0)</f>
        <v>9.481472006812609E-3</v>
      </c>
      <c r="VU19">
        <f>IFERROR(LN(PRICES!VU19/PRICES!VU18),0)</f>
        <v>3.0963029423770614E-3</v>
      </c>
      <c r="VV19">
        <f>IFERROR(LN(PRICES!VV19/PRICES!VV18),0)</f>
        <v>0</v>
      </c>
      <c r="VW19">
        <f>IFERROR(LN(PRICES!VW19/PRICES!VW18),0)</f>
        <v>2.1522768686626628E-2</v>
      </c>
      <c r="VX19">
        <f>IFERROR(LN(PRICES!VX19/PRICES!VX18),0)</f>
        <v>0</v>
      </c>
      <c r="VY19">
        <f>IFERROR(LN(PRICES!VY19/PRICES!VY18),0)</f>
        <v>0</v>
      </c>
      <c r="VZ19">
        <f>IFERROR(LN(PRICES!VZ19/PRICES!VZ18),0)</f>
        <v>0</v>
      </c>
      <c r="WA19">
        <f>IFERROR(LN(PRICES!WA19/PRICES!WA18),0)</f>
        <v>-7.0678119672883156E-3</v>
      </c>
      <c r="WB19">
        <f>IFERROR(LN(PRICES!WB19/PRICES!WB18),0)</f>
        <v>0</v>
      </c>
      <c r="WC19">
        <f>IFERROR(LN(PRICES!WC19/PRICES!WC18),0)</f>
        <v>0</v>
      </c>
      <c r="WD19">
        <v>1</v>
      </c>
    </row>
    <row r="20" spans="1:602" x14ac:dyDescent="0.25">
      <c r="A20" s="2">
        <v>43490</v>
      </c>
      <c r="B20">
        <f>LN(PRICES!B20/PRICES!B19)</f>
        <v>6.2981991876085788E-3</v>
      </c>
      <c r="C20">
        <f>LN(PRICES!C20/PRICES!C19)</f>
        <v>5.9071951157546078E-3</v>
      </c>
      <c r="D20">
        <f>LN(PRICES!D20/PRICES!D19)</f>
        <v>2.2211255421118519E-3</v>
      </c>
      <c r="E20">
        <f>LN(PRICES!E20/PRICES!E19)</f>
        <v>1.4477276424453768E-2</v>
      </c>
      <c r="F20">
        <f>LN(PRICES!F20/PRICES!F19)</f>
        <v>-1.0876023901622749E-2</v>
      </c>
      <c r="G20">
        <f>LN(PRICES!G20/PRICES!G19)</f>
        <v>-1.4847409254831828E-2</v>
      </c>
      <c r="H20">
        <f>LN(PRICES!H20/PRICES!H19)</f>
        <v>-2.8826836117020471E-3</v>
      </c>
      <c r="I20">
        <f>LN(PRICES!I20/PRICES!I19)</f>
        <v>1.0935848157352579E-2</v>
      </c>
      <c r="J20">
        <f>LN(PRICES!J20/PRICES!J19)</f>
        <v>9.2605133228009801E-3</v>
      </c>
      <c r="K20">
        <f>LN(PRICES!K20/PRICES!K19)</f>
        <v>-7.1332087046059927E-3</v>
      </c>
      <c r="L20">
        <f>LN(PRICES!L20/PRICES!L19)</f>
        <v>1.2361983095047891E-2</v>
      </c>
      <c r="M20">
        <f>LN(PRICES!M20/PRICES!M19)</f>
        <v>6.1320705864147665E-3</v>
      </c>
      <c r="N20">
        <f>LN(PRICES!N20/PRICES!N19)</f>
        <v>-6.0706321334030129E-3</v>
      </c>
      <c r="O20">
        <f>LN(PRICES!O20/PRICES!O19)</f>
        <v>8.3682714599377598E-3</v>
      </c>
      <c r="P20">
        <f>LN(PRICES!P20/PRICES!P19)</f>
        <v>6.8170249611735232E-3</v>
      </c>
      <c r="Q20">
        <f>LN(PRICES!Q20/PRICES!Q19)</f>
        <v>5.4986423652570934E-3</v>
      </c>
      <c r="R20">
        <f>LN(PRICES!R20/PRICES!R19)</f>
        <v>-1.2466886848036826E-2</v>
      </c>
      <c r="S20">
        <f>LN(PRICES!S20/PRICES!S19)</f>
        <v>6.1780602642117644E-3</v>
      </c>
      <c r="T20">
        <f>LN(PRICES!T20/PRICES!T19)</f>
        <v>1.2525414689763578E-2</v>
      </c>
      <c r="U20">
        <f>LN(PRICES!U20/PRICES!U19)</f>
        <v>1.388908103776762E-2</v>
      </c>
      <c r="V20">
        <f>LN(PRICES!V20/PRICES!V19)</f>
        <v>1.7837910585374515E-2</v>
      </c>
      <c r="W20">
        <f>LN(PRICES!W20/PRICES!W19)</f>
        <v>1.3663284250379885E-2</v>
      </c>
      <c r="X20">
        <f>LN(PRICES!X20/PRICES!X19)</f>
        <v>-8.4540381421286757E-3</v>
      </c>
      <c r="Y20">
        <f>LN(PRICES!Y20/PRICES!Y19)</f>
        <v>8.3297170668162929E-4</v>
      </c>
      <c r="Z20">
        <f>LN(PRICES!Z20/PRICES!Z19)</f>
        <v>1.6447212899608854E-3</v>
      </c>
      <c r="AA20">
        <f>LN(PRICES!AA20/PRICES!AA19)</f>
        <v>-6.4928251973795266E-3</v>
      </c>
      <c r="AB20">
        <f>LN(PRICES!AB20/PRICES!AB19)</f>
        <v>3.5493112731746165E-3</v>
      </c>
      <c r="AC20">
        <f>LN(PRICES!AC20/PRICES!AC19)</f>
        <v>2.8505557090364165E-2</v>
      </c>
      <c r="AD20">
        <f>LN(PRICES!AD20/PRICES!AD19)</f>
        <v>1.8568502442772812E-2</v>
      </c>
      <c r="AE20">
        <f>LN(PRICES!AE20/PRICES!AE19)</f>
        <v>1.5426331881933658E-2</v>
      </c>
      <c r="AF20">
        <f>LN(PRICES!AF20/PRICES!AF19)</f>
        <v>2.2798108823484245E-3</v>
      </c>
      <c r="AG20">
        <f>LN(PRICES!AG20/PRICES!AG19)</f>
        <v>-4.9952229210468665E-5</v>
      </c>
      <c r="AH20">
        <f>LN(PRICES!AH20/PRICES!AH19)</f>
        <v>2.2190686148029558E-2</v>
      </c>
      <c r="AI20">
        <f>LN(PRICES!AI20/PRICES!AI19)</f>
        <v>2.1639133951132355E-2</v>
      </c>
      <c r="AJ20">
        <f>LN(PRICES!AJ20/PRICES!AJ19)</f>
        <v>2.2922219871358399E-2</v>
      </c>
      <c r="AK20">
        <f>LN(PRICES!AK20/PRICES!AK19)</f>
        <v>1.0727059416156563E-2</v>
      </c>
      <c r="AL20">
        <f>LN(PRICES!AL20/PRICES!AL19)</f>
        <v>4.6304571981602392E-2</v>
      </c>
      <c r="AM20">
        <f>LN(PRICES!AM20/PRICES!AM19)</f>
        <v>3.7087044073620498E-2</v>
      </c>
      <c r="AN20">
        <f>LN(PRICES!AN20/PRICES!AN19)</f>
        <v>-1.484984024601653E-2</v>
      </c>
      <c r="AO20">
        <f>LN(PRICES!AO20/PRICES!AO19)</f>
        <v>7.9050985272360128E-3</v>
      </c>
      <c r="AP20">
        <f>LN(PRICES!AP20/PRICES!AP19)</f>
        <v>1.264154309037965E-2</v>
      </c>
      <c r="AQ20">
        <f>LN(PRICES!AQ20/PRICES!AQ19)</f>
        <v>1.2527271290240017E-2</v>
      </c>
      <c r="AR20">
        <f>LN(PRICES!AR20/PRICES!AR19)</f>
        <v>-1.1668683362320454E-2</v>
      </c>
      <c r="AS20">
        <f>LN(PRICES!AS20/PRICES!AS19)</f>
        <v>-1.5021205090598844E-2</v>
      </c>
      <c r="AT20">
        <f>LN(PRICES!AT20/PRICES!AT19)</f>
        <v>1.7367594136590128E-2</v>
      </c>
      <c r="AU20">
        <f>LN(PRICES!AU20/PRICES!AU19)</f>
        <v>2.0812407256255629E-3</v>
      </c>
      <c r="AV20">
        <f>LN(PRICES!AV20/PRICES!AV19)</f>
        <v>-3.4518516868210958E-3</v>
      </c>
      <c r="AW20">
        <f>LN(PRICES!AW20/PRICES!AW19)</f>
        <v>1.7490683304417807E-2</v>
      </c>
      <c r="AX20">
        <f>LN(PRICES!AX20/PRICES!AX19)</f>
        <v>1.4168443506818772E-2</v>
      </c>
      <c r="AY20">
        <f>LN(PRICES!AY20/PRICES!AY19)</f>
        <v>1.0334022148559155E-2</v>
      </c>
      <c r="AZ20">
        <f>LN(PRICES!AZ20/PRICES!AZ19)</f>
        <v>9.0650410097592466E-3</v>
      </c>
      <c r="BA20">
        <f>LN(PRICES!BA20/PRICES!BA19)</f>
        <v>2.1450725764097095E-2</v>
      </c>
      <c r="BB20">
        <f>LN(PRICES!BB20/PRICES!BB19)</f>
        <v>-1.6013161511005552E-2</v>
      </c>
      <c r="BC20">
        <f>LN(PRICES!BC20/PRICES!BC19)</f>
        <v>2.0567218715028628E-2</v>
      </c>
      <c r="BD20">
        <f>LN(PRICES!BD20/PRICES!BD19)</f>
        <v>1.9574614959903276E-2</v>
      </c>
      <c r="BE20">
        <f>LN(PRICES!BE20/PRICES!BE19)</f>
        <v>1.4019442321494237E-2</v>
      </c>
      <c r="BF20">
        <f>LN(PRICES!BF20/PRICES!BF19)</f>
        <v>-3.4073268281996853E-2</v>
      </c>
      <c r="BG20">
        <f>LN(PRICES!BG20/PRICES!BG19)</f>
        <v>-4.9348035618792512E-3</v>
      </c>
      <c r="BH20">
        <f>LN(PRICES!BH20/PRICES!BH19)</f>
        <v>4.789131833270683E-2</v>
      </c>
      <c r="BI20">
        <f>LN(PRICES!BI20/PRICES!BI19)</f>
        <v>2.7550652892098123E-2</v>
      </c>
      <c r="BJ20">
        <f>LN(PRICES!BJ20/PRICES!BJ19)</f>
        <v>1.1100139974442928E-2</v>
      </c>
      <c r="BK20">
        <f>LN(PRICES!BK20/PRICES!BK19)</f>
        <v>-2.6887703348073534E-2</v>
      </c>
      <c r="BL20">
        <f>LN(PRICES!BL20/PRICES!BL19)</f>
        <v>0</v>
      </c>
      <c r="BM20">
        <f>LN(PRICES!BM20/PRICES!BM19)</f>
        <v>1.5765543948556147E-2</v>
      </c>
      <c r="BN20">
        <f>LN(PRICES!BN20/PRICES!BN19)</f>
        <v>9.3679110175043715E-4</v>
      </c>
      <c r="BO20">
        <f>LN(PRICES!BO20/PRICES!BO19)</f>
        <v>-1.6626190279145595E-2</v>
      </c>
      <c r="BP20">
        <f>LN(PRICES!BP20/PRICES!BP19)</f>
        <v>1.5855524381250208E-2</v>
      </c>
      <c r="BQ20">
        <f>LN(PRICES!BQ20/PRICES!BQ19)</f>
        <v>8.653451822261583E-3</v>
      </c>
      <c r="BR20">
        <f>LN(PRICES!BR20/PRICES!BR19)</f>
        <v>8.0786084548158318E-3</v>
      </c>
      <c r="BS20">
        <f>LN(PRICES!BS20/PRICES!BS19)</f>
        <v>2.7590809392624236E-2</v>
      </c>
      <c r="BT20">
        <f>LN(PRICES!BT20/PRICES!BT19)</f>
        <v>-4.4557960051242324E-3</v>
      </c>
      <c r="BU20">
        <f>LN(PRICES!BU20/PRICES!BU19)</f>
        <v>1.648025882679206E-2</v>
      </c>
      <c r="BV20">
        <f>LN(PRICES!BV20/PRICES!BV19)</f>
        <v>5.0960709849605301E-3</v>
      </c>
      <c r="BW20">
        <f>LN(PRICES!BW20/PRICES!BW19)</f>
        <v>1.8363527595048929E-3</v>
      </c>
      <c r="BX20">
        <f>LN(PRICES!BX20/PRICES!BX19)</f>
        <v>1.5942612618452981E-3</v>
      </c>
      <c r="BY20">
        <f>LN(PRICES!BY20/PRICES!BY19)</f>
        <v>5.9170458489533461E-3</v>
      </c>
      <c r="BZ20">
        <f>LN(PRICES!BZ20/PRICES!BZ19)</f>
        <v>3.4236146272696714E-2</v>
      </c>
      <c r="CA20">
        <f>LN(PRICES!CA20/PRICES!CA19)</f>
        <v>7.7367720478563147E-3</v>
      </c>
      <c r="CB20">
        <f>LN(PRICES!CB20/PRICES!CB19)</f>
        <v>2.7428666334451117E-2</v>
      </c>
      <c r="CC20">
        <f>LN(PRICES!CC20/PRICES!CC19)</f>
        <v>-5.9577057189202321E-3</v>
      </c>
      <c r="CD20">
        <f>LN(PRICES!CD20/PRICES!CD19)</f>
        <v>1.7081194954861677E-2</v>
      </c>
      <c r="CE20">
        <f>LN(PRICES!CE20/PRICES!CE19)</f>
        <v>5.2220324737370354E-3</v>
      </c>
      <c r="CF20">
        <f>LN(PRICES!CF20/PRICES!CF19)</f>
        <v>2.675189390173079E-2</v>
      </c>
      <c r="CG20">
        <f>LN(PRICES!CG20/PRICES!CG19)</f>
        <v>1.0506382296423766E-2</v>
      </c>
      <c r="CH20">
        <f>LN(PRICES!CH20/PRICES!CH19)</f>
        <v>1.0486251835434231E-2</v>
      </c>
      <c r="CI20">
        <f>LN(PRICES!CI20/PRICES!CI19)</f>
        <v>2.4888453893253022E-2</v>
      </c>
      <c r="CJ20">
        <f>LN(PRICES!CJ20/PRICES!CJ19)</f>
        <v>-3.7488207707313654E-3</v>
      </c>
      <c r="CK20">
        <f>LN(PRICES!CK20/PRICES!CK19)</f>
        <v>1.472320833425605E-2</v>
      </c>
      <c r="CL20">
        <f>LN(PRICES!CL20/PRICES!CL19)</f>
        <v>1.7380401977302468E-2</v>
      </c>
      <c r="CM20">
        <f>LN(PRICES!CM20/PRICES!CM19)</f>
        <v>3.0702667281752416E-2</v>
      </c>
      <c r="CN20">
        <f>LN(PRICES!CN20/PRICES!CN19)</f>
        <v>7.059371884281687E-4</v>
      </c>
      <c r="CO20">
        <f>LN(PRICES!CO20/PRICES!CO19)</f>
        <v>3.5849572041790109E-2</v>
      </c>
      <c r="CP20">
        <f>LN(PRICES!CP20/PRICES!CP19)</f>
        <v>8.5677796132489353E-3</v>
      </c>
      <c r="CQ20">
        <f>LN(PRICES!CQ20/PRICES!CQ19)</f>
        <v>-1.2504767011325814E-2</v>
      </c>
      <c r="CR20">
        <f>LN(PRICES!CR20/PRICES!CR19)</f>
        <v>7.0149301451638199E-4</v>
      </c>
      <c r="CS20">
        <f>LN(PRICES!CS20/PRICES!CS19)</f>
        <v>4.960610517506004E-3</v>
      </c>
      <c r="CT20">
        <f>LN(PRICES!CT20/PRICES!CT19)</f>
        <v>7.562337181518883E-3</v>
      </c>
      <c r="CU20">
        <f>LN(PRICES!CU20/PRICES!CU19)</f>
        <v>4.1729892700310793E-3</v>
      </c>
      <c r="CV20">
        <f>LN(PRICES!CV20/PRICES!CV19)</f>
        <v>-1.072518317922448E-2</v>
      </c>
      <c r="CW20">
        <f>LN(PRICES!CW20/PRICES!CW19)</f>
        <v>9.0785171864436673E-3</v>
      </c>
      <c r="CX20">
        <f>LN(PRICES!CX20/PRICES!CX19)</f>
        <v>7.1696195531314552E-2</v>
      </c>
      <c r="CY20">
        <f>LN(PRICES!CY20/PRICES!CY19)</f>
        <v>-6.6107960759207596E-3</v>
      </c>
      <c r="CZ20">
        <f>LN(PRICES!CZ20/PRICES!CZ19)</f>
        <v>8.100871310540797E-3</v>
      </c>
      <c r="DA20">
        <f>LN(PRICES!DA20/PRICES!DA19)</f>
        <v>2.2167046284714627E-3</v>
      </c>
      <c r="DB20">
        <f>LN(PRICES!DB20/PRICES!DB19)</f>
        <v>4.3101798777543839E-3</v>
      </c>
      <c r="DC20">
        <f>LN(PRICES!DC20/PRICES!DC19)</f>
        <v>-7.2390709641671994E-3</v>
      </c>
      <c r="DD20">
        <f>LN(PRICES!DD20/PRICES!DD19)</f>
        <v>3.5679444413062862E-3</v>
      </c>
      <c r="DE20">
        <f>LN(PRICES!DE20/PRICES!DE19)</f>
        <v>-2.2107932395015874E-2</v>
      </c>
      <c r="DF20">
        <f>LN(PRICES!DF20/PRICES!DF19)</f>
        <v>4.1058361581591048E-2</v>
      </c>
      <c r="DG20">
        <f>LN(PRICES!DG20/PRICES!DG19)</f>
        <v>-9.9599358174319533E-3</v>
      </c>
      <c r="DH20">
        <f>LN(PRICES!DH20/PRICES!DH19)</f>
        <v>1.8841445084733073E-2</v>
      </c>
      <c r="DI20">
        <f>LN(PRICES!DI20/PRICES!DI19)</f>
        <v>1.5552600049444981E-2</v>
      </c>
      <c r="DJ20">
        <f>LN(PRICES!DJ20/PRICES!DJ19)</f>
        <v>2.8556845471211581E-2</v>
      </c>
      <c r="DK20">
        <f>LN(PRICES!DK20/PRICES!DK19)</f>
        <v>2.3122459530293623E-2</v>
      </c>
      <c r="DL20">
        <f>LN(PRICES!DL20/PRICES!DL19)</f>
        <v>-9.3776027821745826E-3</v>
      </c>
      <c r="DM20">
        <f>LN(PRICES!DM20/PRICES!DM19)</f>
        <v>9.9948775206442231E-4</v>
      </c>
      <c r="DN20">
        <f>LN(PRICES!DN20/PRICES!DN19)</f>
        <v>8.8994980275210146E-4</v>
      </c>
      <c r="DO20">
        <f>LN(PRICES!DO20/PRICES!DO19)</f>
        <v>7.3529926180244199E-3</v>
      </c>
      <c r="DP20">
        <f>LN(PRICES!DP20/PRICES!DP19)</f>
        <v>-2.2770822803837076E-2</v>
      </c>
      <c r="DQ20">
        <f>LN(PRICES!DQ20/PRICES!DQ19)</f>
        <v>-2.0101110612399119E-2</v>
      </c>
      <c r="DR20">
        <f>LN(PRICES!DR20/PRICES!DR19)</f>
        <v>-4.4627722612397749E-3</v>
      </c>
      <c r="DS20">
        <f>LN(PRICES!DS20/PRICES!DS19)</f>
        <v>1.0787542699801913E-2</v>
      </c>
      <c r="DT20">
        <f>LN(PRICES!DT20/PRICES!DT19)</f>
        <v>8.1855166280828673E-3</v>
      </c>
      <c r="DU20">
        <f>LN(PRICES!DU20/PRICES!DU19)</f>
        <v>9.4417372959736384E-3</v>
      </c>
      <c r="DV20">
        <f>LN(PRICES!DV20/PRICES!DV19)</f>
        <v>4.1039751959661964E-4</v>
      </c>
      <c r="DW20">
        <f>LN(PRICES!DW20/PRICES!DW19)</f>
        <v>1.3554698776677546E-2</v>
      </c>
      <c r="DX20">
        <f>LN(PRICES!DX20/PRICES!DX19)</f>
        <v>-1.4358323419829727E-2</v>
      </c>
      <c r="DY20">
        <f>LN(PRICES!DY20/PRICES!DY19)</f>
        <v>1.2250780191243822E-2</v>
      </c>
      <c r="DZ20">
        <f>LN(PRICES!DZ20/PRICES!DZ19)</f>
        <v>-3.3226833420300781E-4</v>
      </c>
      <c r="EA20">
        <f>LN(PRICES!EA20/PRICES!EA19)</f>
        <v>-7.4340471822421288E-4</v>
      </c>
      <c r="EB20">
        <f>LN(PRICES!EB20/PRICES!EB19)</f>
        <v>4.2392428142994923E-3</v>
      </c>
      <c r="EC20">
        <f>LN(PRICES!EC20/PRICES!EC19)</f>
        <v>-5.2111992931128531E-3</v>
      </c>
      <c r="ED20">
        <f>LN(PRICES!ED20/PRICES!ED19)</f>
        <v>-1.6082928833071714E-3</v>
      </c>
      <c r="EE20">
        <f>LN(PRICES!EE20/PRICES!EE19)</f>
        <v>-5.0402827208367645E-3</v>
      </c>
      <c r="EF20">
        <f>LN(PRICES!EF20/PRICES!EF19)</f>
        <v>-9.1861493532674754E-3</v>
      </c>
      <c r="EG20">
        <f>LN(PRICES!EG20/PRICES!EG19)</f>
        <v>1.8850283987458961E-2</v>
      </c>
      <c r="EH20">
        <f>LN(PRICES!EH20/PRICES!EH19)</f>
        <v>7.7931872987685846E-3</v>
      </c>
      <c r="EI20">
        <f>LN(PRICES!EI20/PRICES!EI19)</f>
        <v>1.3245279814610414E-2</v>
      </c>
      <c r="EJ20">
        <f>LN(PRICES!EJ20/PRICES!EJ19)</f>
        <v>-2.3306538430393525E-3</v>
      </c>
      <c r="EK20">
        <f>LN(PRICES!EK20/PRICES!EK19)</f>
        <v>9.2079816490872012E-3</v>
      </c>
      <c r="EL20">
        <f>LN(PRICES!EL20/PRICES!EL19)</f>
        <v>3.8743516780320779E-2</v>
      </c>
      <c r="EM20">
        <f>LN(PRICES!EM20/PRICES!EM19)</f>
        <v>1.6681596686746854E-2</v>
      </c>
      <c r="EN20">
        <f>LN(PRICES!EN20/PRICES!EN19)</f>
        <v>2.9266434369066684E-3</v>
      </c>
      <c r="EO20">
        <f>LN(PRICES!EO20/PRICES!EO19)</f>
        <v>-7.403818900349462E-3</v>
      </c>
      <c r="EP20">
        <f>LN(PRICES!EP20/PRICES!EP19)</f>
        <v>1.9360612998893977E-2</v>
      </c>
      <c r="EQ20">
        <f>LN(PRICES!EQ20/PRICES!EQ19)</f>
        <v>-2.9671753385478064E-3</v>
      </c>
      <c r="ER20">
        <f>LN(PRICES!ER20/PRICES!ER19)</f>
        <v>1.4709379641601474E-3</v>
      </c>
      <c r="ES20">
        <f>LN(PRICES!ES20/PRICES!ES19)</f>
        <v>-6.7172864662469372E-3</v>
      </c>
      <c r="ET20">
        <f>LN(PRICES!ET20/PRICES!ET19)</f>
        <v>2.8195647057817536E-2</v>
      </c>
      <c r="EU20">
        <f>LN(PRICES!EU20/PRICES!EU19)</f>
        <v>-1.2972375688509259E-3</v>
      </c>
      <c r="EV20">
        <f>LN(PRICES!EV20/PRICES!EV19)</f>
        <v>4.2395503405231912E-3</v>
      </c>
      <c r="EW20">
        <f>LN(PRICES!EW20/PRICES!EW19)</f>
        <v>2.2317212890882454E-2</v>
      </c>
      <c r="EX20">
        <f>LN(PRICES!EX20/PRICES!EX19)</f>
        <v>5.5868602239031083E-2</v>
      </c>
      <c r="EY20">
        <f>LN(PRICES!EY20/PRICES!EY19)</f>
        <v>2.0787024753665811E-2</v>
      </c>
      <c r="EZ20">
        <f>LN(PRICES!EZ20/PRICES!EZ19)</f>
        <v>-7.9237176105527753E-3</v>
      </c>
      <c r="FA20">
        <f>LN(PRICES!FA20/PRICES!FA19)</f>
        <v>-8.2409018414891216E-3</v>
      </c>
      <c r="FB20">
        <f>LN(PRICES!FB20/PRICES!FB19)</f>
        <v>5.0667046661818952E-3</v>
      </c>
      <c r="FC20">
        <f>LN(PRICES!FC20/PRICES!FC19)</f>
        <v>4.9522199139170938E-3</v>
      </c>
      <c r="FD20">
        <f>LN(PRICES!FD20/PRICES!FD19)</f>
        <v>1.7607394798691063E-2</v>
      </c>
      <c r="FE20">
        <f>LN(PRICES!FE20/PRICES!FE19)</f>
        <v>2.9114697009640821E-2</v>
      </c>
      <c r="FF20">
        <f>LN(PRICES!FF20/PRICES!FF19)</f>
        <v>-5.1305522421049056E-3</v>
      </c>
      <c r="FG20">
        <f>LN(PRICES!FG20/PRICES!FG19)</f>
        <v>4.336157649427879E-2</v>
      </c>
      <c r="FH20">
        <f>LN(PRICES!FH20/PRICES!FH19)</f>
        <v>-7.6320404634198855E-3</v>
      </c>
      <c r="FI20">
        <f>LN(PRICES!FI20/PRICES!FI19)</f>
        <v>3.1951770230514376E-2</v>
      </c>
      <c r="FJ20">
        <f>LN(PRICES!FJ20/PRICES!FJ19)</f>
        <v>5.3071467592143651E-2</v>
      </c>
      <c r="FK20">
        <f>LN(PRICES!FK20/PRICES!FK19)</f>
        <v>-4.9101471331897052E-2</v>
      </c>
      <c r="FL20">
        <f>LN(PRICES!FL20/PRICES!FL19)</f>
        <v>-4.0171532389993998E-2</v>
      </c>
      <c r="FM20">
        <f>LN(PRICES!FM20/PRICES!FM19)</f>
        <v>2.2068726573335647E-2</v>
      </c>
      <c r="FN20">
        <f>LN(PRICES!FN20/PRICES!FN19)</f>
        <v>-4.5859301431434712E-3</v>
      </c>
      <c r="FO20">
        <f>LN(PRICES!FO20/PRICES!FO19)</f>
        <v>1.529107362017078E-2</v>
      </c>
      <c r="FP20">
        <f>LN(PRICES!FP20/PRICES!FP19)</f>
        <v>1.4637643345635739E-2</v>
      </c>
      <c r="FQ20">
        <f>LN(PRICES!FQ20/PRICES!FQ19)</f>
        <v>3.0495188297388616E-3</v>
      </c>
      <c r="FR20">
        <f>LN(PRICES!FR20/PRICES!FR19)</f>
        <v>1.1614606895667536E-2</v>
      </c>
      <c r="FS20">
        <f>LN(PRICES!FS20/PRICES!FS19)</f>
        <v>6.3923124299066663E-4</v>
      </c>
      <c r="FT20">
        <f>LN(PRICES!FT20/PRICES!FT19)</f>
        <v>-2.0707008818328876E-2</v>
      </c>
      <c r="FU20">
        <f>LN(PRICES!FU20/PRICES!FU19)</f>
        <v>1.471099907201624E-3</v>
      </c>
      <c r="FV20">
        <f>LN(PRICES!FV20/PRICES!FV19)</f>
        <v>6.6232672067636977E-3</v>
      </c>
      <c r="FW20">
        <f>LN(PRICES!FW20/PRICES!FW19)</f>
        <v>4.8530913024034748E-2</v>
      </c>
      <c r="FX20">
        <f>LN(PRICES!FX20/PRICES!FX19)</f>
        <v>-1.1652976204736244E-2</v>
      </c>
      <c r="FY20">
        <f>LN(PRICES!FY20/PRICES!FY19)</f>
        <v>1.6552165646310318E-2</v>
      </c>
      <c r="FZ20">
        <f>LN(PRICES!FZ20/PRICES!FZ19)</f>
        <v>9.3376278153826219E-3</v>
      </c>
      <c r="GA20">
        <f>LN(PRICES!GA20/PRICES!GA19)</f>
        <v>1.6422154183787317E-2</v>
      </c>
      <c r="GB20">
        <f>LN(PRICES!GB20/PRICES!GB19)</f>
        <v>-3.7219002936676399E-3</v>
      </c>
      <c r="GC20">
        <f>LN(PRICES!GC20/PRICES!GC19)</f>
        <v>-1.8843088289228482E-2</v>
      </c>
      <c r="GD20">
        <f>LN(PRICES!GD20/PRICES!GD19)</f>
        <v>2.1497017496764151E-2</v>
      </c>
      <c r="GE20">
        <f>LN(PRICES!GE20/PRICES!GE19)</f>
        <v>-2.3155836212917613E-2</v>
      </c>
      <c r="GF20">
        <f>LN(PRICES!GF20/PRICES!GF19)</f>
        <v>1.217903007422526E-2</v>
      </c>
      <c r="GG20">
        <f>LN(PRICES!GG20/PRICES!GG19)</f>
        <v>-7.7958231558610787E-3</v>
      </c>
      <c r="GH20">
        <f>LN(PRICES!GH20/PRICES!GH19)</f>
        <v>-4.9217900663335338E-3</v>
      </c>
      <c r="GI20">
        <f>LN(PRICES!GI20/PRICES!GI19)</f>
        <v>4.4478898854776938E-3</v>
      </c>
      <c r="GJ20">
        <f>LN(PRICES!GJ20/PRICES!GJ19)</f>
        <v>9.2902097525809791E-3</v>
      </c>
      <c r="GK20">
        <f>LN(PRICES!GK20/PRICES!GK19)</f>
        <v>1.2157440077619196E-2</v>
      </c>
      <c r="GL20">
        <f>LN(PRICES!GL20/PRICES!GL19)</f>
        <v>2.3139337952497343E-3</v>
      </c>
      <c r="GM20">
        <f>LN(PRICES!GM20/PRICES!GM19)</f>
        <v>1.0763173385059306E-2</v>
      </c>
      <c r="GN20">
        <f>LN(PRICES!GN20/PRICES!GN19)</f>
        <v>4.2335876290677367E-3</v>
      </c>
      <c r="GO20">
        <f>LN(PRICES!GO20/PRICES!GO19)</f>
        <v>-7.0416792643109068E-3</v>
      </c>
      <c r="GP20">
        <f>LN(PRICES!GP20/PRICES!GP19)</f>
        <v>-1.5561085667093324E-2</v>
      </c>
      <c r="GQ20">
        <f>LN(PRICES!GQ20/PRICES!GQ19)</f>
        <v>8.1695254341808202E-3</v>
      </c>
      <c r="GR20">
        <f>LN(PRICES!GR20/PRICES!GR19)</f>
        <v>-4.9466894416659328E-3</v>
      </c>
      <c r="GS20">
        <f>LN(PRICES!GS20/PRICES!GS19)</f>
        <v>7.9940161639598054E-3</v>
      </c>
      <c r="GT20">
        <f>LN(PRICES!GT20/PRICES!GT19)</f>
        <v>-6.27793896052844E-3</v>
      </c>
      <c r="GU20">
        <f>LN(PRICES!GU20/PRICES!GU19)</f>
        <v>2.4192166348522583E-2</v>
      </c>
      <c r="GV20">
        <f>LN(PRICES!GV20/PRICES!GV19)</f>
        <v>3.6743389191126736E-3</v>
      </c>
      <c r="GW20">
        <f>LN(PRICES!GW20/PRICES!GW19)</f>
        <v>2.3989580637917996E-2</v>
      </c>
      <c r="GX20">
        <f>LN(PRICES!GX20/PRICES!GX19)</f>
        <v>-1.2375817732123201E-3</v>
      </c>
      <c r="GY20">
        <f>LN(PRICES!GY20/PRICES!GY19)</f>
        <v>3.8169851311783964E-2</v>
      </c>
      <c r="GZ20">
        <f>LN(PRICES!GZ20/PRICES!GZ19)</f>
        <v>1.6959108345553017E-2</v>
      </c>
      <c r="HA20">
        <f>LN(PRICES!HA20/PRICES!HA19)</f>
        <v>1.9461226206258789E-2</v>
      </c>
      <c r="HB20">
        <f>LN(PRICES!HB20/PRICES!HB19)</f>
        <v>9.8633794703276417E-3</v>
      </c>
      <c r="HC20">
        <f>LN(PRICES!HC20/PRICES!HC19)</f>
        <v>2.5185298418921708E-2</v>
      </c>
      <c r="HD20">
        <f>LN(PRICES!HD20/PRICES!HD19)</f>
        <v>-4.3833099738466823E-3</v>
      </c>
      <c r="HE20">
        <f>LN(PRICES!HE20/PRICES!HE19)</f>
        <v>-7.511694869799513E-3</v>
      </c>
      <c r="HF20">
        <f>LN(PRICES!HF20/PRICES!HF19)</f>
        <v>-2.0141693140575876E-2</v>
      </c>
      <c r="HG20">
        <f>LN(PRICES!HG20/PRICES!HG19)</f>
        <v>3.3635925368449171E-2</v>
      </c>
      <c r="HH20">
        <f>LN(PRICES!HH20/PRICES!HH19)</f>
        <v>4.1986157092263254E-3</v>
      </c>
      <c r="HI20">
        <f>LN(PRICES!HI20/PRICES!HI19)</f>
        <v>-7.6788621033911991E-3</v>
      </c>
      <c r="HJ20">
        <f>LN(PRICES!HJ20/PRICES!HJ19)</f>
        <v>3.3222863580904004E-2</v>
      </c>
      <c r="HK20">
        <f>LN(PRICES!HK20/PRICES!HK19)</f>
        <v>1.5772528679260881E-2</v>
      </c>
      <c r="HL20">
        <f>LN(PRICES!HL20/PRICES!HL19)</f>
        <v>-1.2293087841325271E-2</v>
      </c>
      <c r="HM20">
        <f>LN(PRICES!HM20/PRICES!HM19)</f>
        <v>2.8635694024391686E-2</v>
      </c>
      <c r="HN20">
        <f>LN(PRICES!HN20/PRICES!HN19)</f>
        <v>8.3270177806855413E-3</v>
      </c>
      <c r="HO20">
        <f>LN(PRICES!HO20/PRICES!HO19)</f>
        <v>1.4020803044523128E-2</v>
      </c>
      <c r="HP20">
        <f>LN(PRICES!HP20/PRICES!HP19)</f>
        <v>-1.7078725899009597E-3</v>
      </c>
      <c r="HQ20">
        <f>LN(PRICES!HQ20/PRICES!HQ19)</f>
        <v>-4.4054893023970443E-3</v>
      </c>
      <c r="HR20">
        <f>LN(PRICES!HR20/PRICES!HR19)</f>
        <v>-9.3114411253743118E-3</v>
      </c>
      <c r="HS20">
        <f>LN(PRICES!HS20/PRICES!HS19)</f>
        <v>-8.6763515587364309E-3</v>
      </c>
      <c r="HT20">
        <f>LN(PRICES!HT20/PRICES!HT19)</f>
        <v>-3.3597994737717173E-3</v>
      </c>
      <c r="HU20">
        <f>LN(PRICES!HU20/PRICES!HU19)</f>
        <v>2.7569388246475684E-2</v>
      </c>
      <c r="HV20">
        <f>LN(PRICES!HV20/PRICES!HV19)</f>
        <v>3.3014366911238054E-3</v>
      </c>
      <c r="HW20">
        <f>LN(PRICES!HW20/PRICES!HW19)</f>
        <v>2.9272513518026565E-3</v>
      </c>
      <c r="HX20">
        <f>LN(PRICES!HX20/PRICES!HX19)</f>
        <v>4.3042951704745598E-2</v>
      </c>
      <c r="HY20">
        <f>LN(PRICES!HY20/PRICES!HY19)</f>
        <v>-1.9453439619766901E-3</v>
      </c>
      <c r="HZ20">
        <f>LN(PRICES!HZ20/PRICES!HZ19)</f>
        <v>-6.6391242663136089E-3</v>
      </c>
      <c r="IA20">
        <f>LN(PRICES!IA20/PRICES!IA19)</f>
        <v>1.1727222517586948E-2</v>
      </c>
      <c r="IB20">
        <f>LN(PRICES!IB20/PRICES!IB19)</f>
        <v>2.4736393300663056E-2</v>
      </c>
      <c r="IC20">
        <f>LN(PRICES!IC20/PRICES!IC19)</f>
        <v>-8.2279659019088743E-3</v>
      </c>
      <c r="ID20">
        <f>LN(PRICES!ID20/PRICES!ID19)</f>
        <v>-2.3501946525518996E-2</v>
      </c>
      <c r="IE20">
        <f>LN(PRICES!IE20/PRICES!IE19)</f>
        <v>1.9086535499737094E-2</v>
      </c>
      <c r="IF20">
        <f>LN(PRICES!IF20/PRICES!IF19)</f>
        <v>1.3667579244703911E-2</v>
      </c>
      <c r="IG20">
        <f>LN(PRICES!IG20/PRICES!IG19)</f>
        <v>-9.0027734037736416E-3</v>
      </c>
      <c r="IH20">
        <f>LN(PRICES!IH20/PRICES!IH19)</f>
        <v>-3.2208569682581046E-3</v>
      </c>
      <c r="II20">
        <f>LN(PRICES!II20/PRICES!II19)</f>
        <v>1.8467490106914377E-3</v>
      </c>
      <c r="IJ20">
        <f>LN(PRICES!IJ20/PRICES!IJ19)</f>
        <v>2.0747877577472297E-2</v>
      </c>
      <c r="IK20">
        <f>LN(PRICES!IK20/PRICES!IK19)</f>
        <v>5.548451101372141E-3</v>
      </c>
      <c r="IL20">
        <f>LN(PRICES!IL20/PRICES!IL19)</f>
        <v>-1.7722328638794936E-2</v>
      </c>
      <c r="IM20">
        <f>LN(PRICES!IM20/PRICES!IM19)</f>
        <v>4.8348221744840781E-3</v>
      </c>
      <c r="IN20">
        <f>LN(PRICES!IN20/PRICES!IN19)</f>
        <v>8.3138243763287781E-3</v>
      </c>
      <c r="IO20">
        <f>LN(PRICES!IO20/PRICES!IO19)</f>
        <v>2.7940526314296655E-3</v>
      </c>
      <c r="IP20">
        <f>LN(PRICES!IP20/PRICES!IP19)</f>
        <v>9.7956621728442564E-3</v>
      </c>
      <c r="IQ20">
        <f>LN(PRICES!IQ20/PRICES!IQ19)</f>
        <v>-7.2775437470119289E-3</v>
      </c>
      <c r="IR20">
        <f>LN(PRICES!IR20/PRICES!IR19)</f>
        <v>-3.8800347538576384E-4</v>
      </c>
      <c r="IS20">
        <f>LN(PRICES!IS20/PRICES!IS19)</f>
        <v>-4.9803885431185975E-3</v>
      </c>
      <c r="IT20">
        <f>LN(PRICES!IT20/PRICES!IT19)</f>
        <v>1.7913149981934277E-3</v>
      </c>
      <c r="IU20">
        <f>LN(PRICES!IU20/PRICES!IU19)</f>
        <v>-2.9138669835946651E-3</v>
      </c>
      <c r="IV20">
        <f>LN(PRICES!IV20/PRICES!IV19)</f>
        <v>9.9804477039045578E-3</v>
      </c>
      <c r="IW20">
        <f>LN(PRICES!IW20/PRICES!IW19)</f>
        <v>-1.6427504118364819E-3</v>
      </c>
      <c r="IX20">
        <f>LN(PRICES!IX20/PRICES!IX19)</f>
        <v>4.1852007934142239E-2</v>
      </c>
      <c r="IY20">
        <f>LN(PRICES!IY20/PRICES!IY19)</f>
        <v>1.7702220895301074E-2</v>
      </c>
      <c r="IZ20">
        <f>LN(PRICES!IZ20/PRICES!IZ19)</f>
        <v>-2.0485126926191359E-2</v>
      </c>
      <c r="JA20">
        <f>LN(PRICES!JA20/PRICES!JA19)</f>
        <v>3.1086335029801449E-2</v>
      </c>
      <c r="JB20">
        <f>LN(PRICES!JB20/PRICES!JB19)</f>
        <v>1.5249551377480509E-2</v>
      </c>
      <c r="JC20">
        <f>LN(PRICES!JC20/PRICES!JC19)</f>
        <v>8.2804325487206994E-4</v>
      </c>
      <c r="JD20">
        <f>LN(PRICES!JD20/PRICES!JD19)</f>
        <v>1.0522760471383567E-2</v>
      </c>
      <c r="JE20">
        <f>LN(PRICES!JE20/PRICES!JE19)</f>
        <v>1.2326691406342636E-2</v>
      </c>
      <c r="JF20">
        <f>LN(PRICES!JF20/PRICES!JF19)</f>
        <v>-1.042490745991223E-2</v>
      </c>
      <c r="JG20">
        <f>LN(PRICES!JG20/PRICES!JG19)</f>
        <v>2.0336597891734572E-3</v>
      </c>
      <c r="JH20">
        <f>LN(PRICES!JH20/PRICES!JH19)</f>
        <v>3.5504696071542614E-2</v>
      </c>
      <c r="JI20">
        <f>LN(PRICES!JI20/PRICES!JI19)</f>
        <v>-6.6059596628787332E-4</v>
      </c>
      <c r="JJ20">
        <f>LN(PRICES!JJ20/PRICES!JJ19)</f>
        <v>1.0553430850124232E-2</v>
      </c>
      <c r="JK20">
        <f>LN(PRICES!JK20/PRICES!JK19)</f>
        <v>-1.6931278349389838E-2</v>
      </c>
      <c r="JL20">
        <f>LN(PRICES!JL20/PRICES!JL19)</f>
        <v>-1.7744281271491827E-4</v>
      </c>
      <c r="JM20">
        <f>LN(PRICES!JM20/PRICES!JM19)</f>
        <v>-1.6932548325218667E-2</v>
      </c>
      <c r="JN20">
        <f>LN(PRICES!JN20/PRICES!JN19)</f>
        <v>7.1236469203991969E-3</v>
      </c>
      <c r="JO20">
        <f>LN(PRICES!JO20/PRICES!JO19)</f>
        <v>-1.3078836875221873E-3</v>
      </c>
      <c r="JP20">
        <f>LN(PRICES!JP20/PRICES!JP19)</f>
        <v>-5.1015794500475558E-3</v>
      </c>
      <c r="JQ20">
        <f>LN(PRICES!JQ20/PRICES!JQ19)</f>
        <v>2.1817054585188518E-4</v>
      </c>
      <c r="JR20">
        <f>LN(PRICES!JR20/PRICES!JR19)</f>
        <v>1.7571652392897672E-3</v>
      </c>
      <c r="JS20">
        <f>LN(PRICES!JS20/PRICES!JS19)</f>
        <v>1.2520592507781004E-2</v>
      </c>
      <c r="JT20">
        <f>LN(PRICES!JT20/PRICES!JT19)</f>
        <v>-8.038194204583517E-3</v>
      </c>
      <c r="JU20">
        <f>LN(PRICES!JU20/PRICES!JU19)</f>
        <v>5.6634609590780639E-3</v>
      </c>
      <c r="JV20">
        <f>LN(PRICES!JV20/PRICES!JV19)</f>
        <v>-2.3410398612295656E-4</v>
      </c>
      <c r="JW20">
        <f>LN(PRICES!JW20/PRICES!JW19)</f>
        <v>3.1858814595933552E-2</v>
      </c>
      <c r="JX20">
        <f>LN(PRICES!JX20/PRICES!JX19)</f>
        <v>-4.7150536369973675E-3</v>
      </c>
      <c r="JY20">
        <f>LN(PRICES!JY20/PRICES!JY19)</f>
        <v>-7.9887546838130191E-3</v>
      </c>
      <c r="JZ20">
        <f>LN(PRICES!JZ20/PRICES!JZ19)</f>
        <v>1.3638793573302997E-2</v>
      </c>
      <c r="KA20">
        <f>LN(PRICES!KA20/PRICES!KA19)</f>
        <v>-1.2047202625266354E-2</v>
      </c>
      <c r="KB20">
        <f>LN(PRICES!KB20/PRICES!KB19)</f>
        <v>1.5670740315243018E-2</v>
      </c>
      <c r="KC20">
        <f>LN(PRICES!KC20/PRICES!KC19)</f>
        <v>1.449676226970655E-2</v>
      </c>
      <c r="KD20">
        <f>LN(PRICES!KD20/PRICES!KD19)</f>
        <v>1.6210655638827377E-2</v>
      </c>
      <c r="KE20">
        <f>LN(PRICES!KE20/PRICES!KE19)</f>
        <v>-2.052133749897956E-2</v>
      </c>
      <c r="KF20">
        <f>LN(PRICES!KF20/PRICES!KF19)</f>
        <v>5.1147850657786125E-4</v>
      </c>
      <c r="KG20">
        <f>LN(PRICES!KG20/PRICES!KG19)</f>
        <v>1.0868892628782014E-3</v>
      </c>
      <c r="KH20">
        <f>LN(PRICES!KH20/PRICES!KH19)</f>
        <v>8.3236343081766941E-3</v>
      </c>
      <c r="KI20">
        <f>LN(PRICES!KI20/PRICES!KI19)</f>
        <v>2.0721520152012802E-2</v>
      </c>
      <c r="KJ20">
        <f>LN(PRICES!KJ20/PRICES!KJ19)</f>
        <v>1.2997584629765477E-2</v>
      </c>
      <c r="KK20">
        <f>LN(PRICES!KK20/PRICES!KK19)</f>
        <v>4.5369005764236386E-2</v>
      </c>
      <c r="KL20">
        <f>LN(PRICES!KL20/PRICES!KL19)</f>
        <v>-1.0902049760347827E-2</v>
      </c>
      <c r="KM20">
        <f>LN(PRICES!KM20/PRICES!KM19)</f>
        <v>1.3373232848348139E-2</v>
      </c>
      <c r="KN20">
        <f>LN(PRICES!KN20/PRICES!KN19)</f>
        <v>-7.9968752255825653E-3</v>
      </c>
      <c r="KO20">
        <f>LN(PRICES!KO20/PRICES!KO19)</f>
        <v>6.0524871667756823E-3</v>
      </c>
      <c r="KP20">
        <f>LN(PRICES!KP20/PRICES!KP19)</f>
        <v>1.0488145485365473E-2</v>
      </c>
      <c r="KQ20">
        <f>LN(PRICES!KQ20/PRICES!KQ19)</f>
        <v>-1.854474732981238E-3</v>
      </c>
      <c r="KR20">
        <f>LN(PRICES!KR20/PRICES!KR19)</f>
        <v>2.2670032709817912E-2</v>
      </c>
      <c r="KS20">
        <f>LN(PRICES!KS20/PRICES!KS19)</f>
        <v>2.8658035360353024E-2</v>
      </c>
      <c r="KT20">
        <f>LN(PRICES!KT20/PRICES!KT19)</f>
        <v>-2.0222342293564451E-2</v>
      </c>
      <c r="KU20">
        <f>LN(PRICES!KU20/PRICES!KU19)</f>
        <v>-2.0615298529492909E-2</v>
      </c>
      <c r="KV20">
        <f>LN(PRICES!KV20/PRICES!KV19)</f>
        <v>-5.0810312023402537E-3</v>
      </c>
      <c r="KW20">
        <f>LN(PRICES!KW20/PRICES!KW19)</f>
        <v>1.1988722803754312E-2</v>
      </c>
      <c r="KX20">
        <f>LN(PRICES!KX20/PRICES!KX19)</f>
        <v>-3.1724220096207953E-3</v>
      </c>
      <c r="KY20">
        <f>LN(PRICES!KY20/PRICES!KY19)</f>
        <v>-4.619356191648244E-3</v>
      </c>
      <c r="KZ20">
        <f>LN(PRICES!KZ20/PRICES!KZ19)</f>
        <v>1.0692754312155399E-2</v>
      </c>
      <c r="LA20">
        <f>LN(PRICES!LA20/PRICES!LA19)</f>
        <v>1.348464389462873E-2</v>
      </c>
      <c r="LB20">
        <f>LN(PRICES!LB20/PRICES!LB19)</f>
        <v>1.2780867067584602E-2</v>
      </c>
      <c r="LC20">
        <f>LN(PRICES!LC20/PRICES!LC19)</f>
        <v>1.0659278341304684E-2</v>
      </c>
      <c r="LD20">
        <f>LN(PRICES!LD20/PRICES!LD19)</f>
        <v>3.5235217305621548E-2</v>
      </c>
      <c r="LE20">
        <f>LN(PRICES!LE20/PRICES!LE19)</f>
        <v>9.4651928815182342E-3</v>
      </c>
      <c r="LF20">
        <f>LN(PRICES!LF20/PRICES!LF19)</f>
        <v>-4.4446629750342276E-2</v>
      </c>
      <c r="LG20">
        <f>LN(PRICES!LG20/PRICES!LG19)</f>
        <v>2.4262932859480477E-2</v>
      </c>
      <c r="LH20">
        <f>LN(PRICES!LH20/PRICES!LH19)</f>
        <v>6.1975645525322986E-3</v>
      </c>
      <c r="LI20">
        <f>LN(PRICES!LI20/PRICES!LI19)</f>
        <v>2.1699578532268673E-3</v>
      </c>
      <c r="LJ20">
        <f>LN(PRICES!LJ20/PRICES!LJ19)</f>
        <v>-7.2161231116886545E-3</v>
      </c>
      <c r="LK20">
        <f>LN(PRICES!LK20/PRICES!LK19)</f>
        <v>1.5702565339961588E-2</v>
      </c>
      <c r="LL20">
        <f>LN(PRICES!LL20/PRICES!LL19)</f>
        <v>1.5161708467593097E-2</v>
      </c>
      <c r="LM20">
        <f>LN(PRICES!LM20/PRICES!LM19)</f>
        <v>-2.8975445814170223E-3</v>
      </c>
      <c r="LN20">
        <f>LN(PRICES!LN20/PRICES!LN19)</f>
        <v>-5.8369659284194259E-3</v>
      </c>
      <c r="LO20">
        <f>LN(PRICES!LO20/PRICES!LO19)</f>
        <v>2.0272706728882334E-2</v>
      </c>
      <c r="LP20">
        <f>LN(PRICES!LP20/PRICES!LP19)</f>
        <v>8.070178870791726E-3</v>
      </c>
      <c r="LQ20">
        <f>LN(PRICES!LQ20/PRICES!LQ19)</f>
        <v>5.6635042589534262E-3</v>
      </c>
      <c r="LR20">
        <f>LN(PRICES!LR20/PRICES!LR19)</f>
        <v>-4.1522251302563646E-3</v>
      </c>
      <c r="LS20">
        <f>LN(PRICES!LS20/PRICES!LS19)</f>
        <v>1.2989566353958459E-2</v>
      </c>
      <c r="LT20">
        <f>LN(PRICES!LT20/PRICES!LT19)</f>
        <v>8.78361425446182E-3</v>
      </c>
      <c r="LU20">
        <f>LN(PRICES!LU20/PRICES!LU19)</f>
        <v>1.0947884167839962E-2</v>
      </c>
      <c r="LV20">
        <f>LN(PRICES!LV20/PRICES!LV19)</f>
        <v>1.5382884064671806E-2</v>
      </c>
      <c r="LW20">
        <f>LN(PRICES!LW20/PRICES!LW19)</f>
        <v>-9.4460581107081738E-3</v>
      </c>
      <c r="LX20">
        <f>LN(PRICES!LX20/PRICES!LX19)</f>
        <v>2.0975591469577823E-2</v>
      </c>
      <c r="LY20">
        <f>LN(PRICES!LY20/PRICES!LY19)</f>
        <v>-1.9867331614299221E-2</v>
      </c>
      <c r="LZ20">
        <f>LN(PRICES!LZ20/PRICES!LZ19)</f>
        <v>2.0511539048423716E-3</v>
      </c>
      <c r="MA20">
        <f>LN(PRICES!MA20/PRICES!MA19)</f>
        <v>1.5044895425277753E-2</v>
      </c>
      <c r="MB20">
        <f>LN(PRICES!MB20/PRICES!MB19)</f>
        <v>5.5332546962252763E-4</v>
      </c>
      <c r="MC20">
        <f>LN(PRICES!MC20/PRICES!MC19)</f>
        <v>-1.3591050709926941E-3</v>
      </c>
      <c r="MD20">
        <f>LN(PRICES!MD20/PRICES!MD19)</f>
        <v>-7.5780257560299092E-3</v>
      </c>
      <c r="ME20">
        <f>LN(PRICES!ME20/PRICES!ME19)</f>
        <v>2.019986748913595E-2</v>
      </c>
      <c r="MF20">
        <f>LN(PRICES!MF20/PRICES!MF19)</f>
        <v>4.7574431935584326E-2</v>
      </c>
      <c r="MG20">
        <f>LN(PRICES!MG20/PRICES!MG19)</f>
        <v>7.2484105753827252E-3</v>
      </c>
      <c r="MH20">
        <f>LN(PRICES!MH20/PRICES!MH19)</f>
        <v>8.5798364243857769E-4</v>
      </c>
      <c r="MI20">
        <f>LN(PRICES!MI20/PRICES!MI19)</f>
        <v>-1.8924389995183682E-2</v>
      </c>
      <c r="MJ20">
        <f>LN(PRICES!MJ20/PRICES!MJ19)</f>
        <v>-1.4427489408652454E-2</v>
      </c>
      <c r="MK20">
        <f>LN(PRICES!MK20/PRICES!MK19)</f>
        <v>-1.8296413825331856E-2</v>
      </c>
      <c r="ML20">
        <f>LN(PRICES!ML20/PRICES!ML19)</f>
        <v>1.7995370615600477E-2</v>
      </c>
      <c r="MM20">
        <f>LN(PRICES!MM20/PRICES!MM19)</f>
        <v>4.7652872116442802E-3</v>
      </c>
      <c r="MN20">
        <f>LN(PRICES!MN20/PRICES!MN19)</f>
        <v>2.2445090276924755E-3</v>
      </c>
      <c r="MO20">
        <f>LN(PRICES!MO20/PRICES!MO19)</f>
        <v>-2.3039438013672375E-2</v>
      </c>
      <c r="MP20">
        <f>LN(PRICES!MP20/PRICES!MP19)</f>
        <v>1.2750749746901198E-2</v>
      </c>
      <c r="MQ20">
        <f>LN(PRICES!MQ20/PRICES!MQ19)</f>
        <v>3.4539394288919417E-2</v>
      </c>
      <c r="MR20">
        <f>LN(PRICES!MR20/PRICES!MR19)</f>
        <v>-8.7808891656511543E-3</v>
      </c>
      <c r="MS20">
        <f>LN(PRICES!MS20/PRICES!MS19)</f>
        <v>2.715090387263305E-2</v>
      </c>
      <c r="MT20">
        <f>LN(PRICES!MT20/PRICES!MT19)</f>
        <v>3.6064865967044807E-2</v>
      </c>
      <c r="MU20">
        <f>LN(PRICES!MU20/PRICES!MU19)</f>
        <v>-3.4609631001964922E-3</v>
      </c>
      <c r="MV20">
        <f>LN(PRICES!MV20/PRICES!MV19)</f>
        <v>-1.6344912593207327E-2</v>
      </c>
      <c r="MW20">
        <f>LN(PRICES!MW20/PRICES!MW19)</f>
        <v>1.4370446986921113E-2</v>
      </c>
      <c r="MX20">
        <f>LN(PRICES!MX20/PRICES!MX19)</f>
        <v>4.9933822719506867E-2</v>
      </c>
      <c r="MY20">
        <f>LN(PRICES!MY20/PRICES!MY19)</f>
        <v>-9.5013538152459876E-4</v>
      </c>
      <c r="MZ20">
        <f>LN(PRICES!MZ20/PRICES!MZ19)</f>
        <v>2.1388332790063167E-2</v>
      </c>
      <c r="NA20">
        <f>LN(PRICES!NA20/PRICES!NA19)</f>
        <v>6.7760315709783957E-3</v>
      </c>
      <c r="NB20">
        <f>LN(PRICES!NB20/PRICES!NB19)</f>
        <v>1.1376608404388562E-2</v>
      </c>
      <c r="NC20">
        <f>LN(PRICES!NC20/PRICES!NC19)</f>
        <v>-1.0361546125277692E-3</v>
      </c>
      <c r="ND20">
        <f>LN(PRICES!ND20/PRICES!ND19)</f>
        <v>2.033079565274299E-2</v>
      </c>
      <c r="NE20">
        <f>LN(PRICES!NE20/PRICES!NE19)</f>
        <v>7.8797236133842062E-3</v>
      </c>
      <c r="NF20">
        <f>LN(PRICES!NF20/PRICES!NF19)</f>
        <v>1.4207237336502766E-2</v>
      </c>
      <c r="NG20">
        <f>LN(PRICES!NG20/PRICES!NG19)</f>
        <v>-9.5426132155568225E-3</v>
      </c>
      <c r="NH20">
        <f>LN(PRICES!NH20/PRICES!NH19)</f>
        <v>5.2506879170242122E-3</v>
      </c>
      <c r="NI20">
        <f>LN(PRICES!NI20/PRICES!NI19)</f>
        <v>1.5049836817423395E-2</v>
      </c>
      <c r="NJ20">
        <f>LN(PRICES!NJ20/PRICES!NJ19)</f>
        <v>4.0012480428289303E-3</v>
      </c>
      <c r="NK20">
        <f>LN(PRICES!NK20/PRICES!NK19)</f>
        <v>-4.3372253818618848E-4</v>
      </c>
      <c r="NL20">
        <f>LN(PRICES!NL20/PRICES!NL19)</f>
        <v>4.074733170127332E-3</v>
      </c>
      <c r="NM20">
        <f>LN(PRICES!NM20/PRICES!NM19)</f>
        <v>1.6101572672641881E-2</v>
      </c>
      <c r="NN20">
        <f>LN(PRICES!NN20/PRICES!NN19)</f>
        <v>8.6915299792363447E-3</v>
      </c>
      <c r="NO20">
        <f>LN(PRICES!NO20/PRICES!NO19)</f>
        <v>-2.4383142190379016E-3</v>
      </c>
      <c r="NP20">
        <f>LN(PRICES!NP20/PRICES!NP19)</f>
        <v>8.3542204859939264E-3</v>
      </c>
      <c r="NQ20">
        <f>LN(PRICES!NQ20/PRICES!NQ19)</f>
        <v>2.4463889684109841E-2</v>
      </c>
      <c r="NR20">
        <f>LN(PRICES!NR20/PRICES!NR19)</f>
        <v>7.4108978758858964E-3</v>
      </c>
      <c r="NS20">
        <f>LN(PRICES!NS20/PRICES!NS19)</f>
        <v>1.6269016281749468E-2</v>
      </c>
      <c r="NT20">
        <f>LN(PRICES!NT20/PRICES!NT19)</f>
        <v>-1.0718164637572067E-2</v>
      </c>
      <c r="NU20">
        <f>LN(PRICES!NU20/PRICES!NU19)</f>
        <v>1.4009939687950987E-2</v>
      </c>
      <c r="NV20">
        <f>LN(PRICES!NV20/PRICES!NV19)</f>
        <v>9.3162445295820167E-3</v>
      </c>
      <c r="NW20">
        <f>LN(PRICES!NW20/PRICES!NW19)</f>
        <v>2.5437400672246802E-2</v>
      </c>
      <c r="NX20">
        <f>LN(PRICES!NX20/PRICES!NX19)</f>
        <v>3.2330723338369241E-2</v>
      </c>
      <c r="NY20">
        <f>LN(PRICES!NY20/PRICES!NY19)</f>
        <v>1.8833718283304789E-2</v>
      </c>
      <c r="NZ20">
        <f>LN(PRICES!NZ20/PRICES!NZ19)</f>
        <v>1.4785631386404716E-2</v>
      </c>
      <c r="OA20">
        <f>LN(PRICES!OA20/PRICES!OA19)</f>
        <v>-1.6623336720607802E-2</v>
      </c>
      <c r="OB20">
        <f>LN(PRICES!OB20/PRICES!OB19)</f>
        <v>1.3344977816068762E-2</v>
      </c>
      <c r="OC20">
        <f>LN(PRICES!OC20/PRICES!OC19)</f>
        <v>2.5074658090937815E-4</v>
      </c>
      <c r="OD20">
        <f>LN(PRICES!OD20/PRICES!OD19)</f>
        <v>5.9182109143455473E-2</v>
      </c>
      <c r="OE20">
        <f>LN(PRICES!OE20/PRICES!OE19)</f>
        <v>8.3218305523338164E-3</v>
      </c>
      <c r="OF20">
        <f>LN(PRICES!OF20/PRICES!OF19)</f>
        <v>-9.7748705732792675E-3</v>
      </c>
      <c r="OG20">
        <f>LN(PRICES!OG20/PRICES!OG19)</f>
        <v>-2.8846432853747505E-2</v>
      </c>
      <c r="OH20">
        <f>LN(PRICES!OH20/PRICES!OH19)</f>
        <v>-1.0676559165482286E-3</v>
      </c>
      <c r="OI20">
        <f>LN(PRICES!OI20/PRICES!OI19)</f>
        <v>-3.6684342197743872E-2</v>
      </c>
      <c r="OJ20">
        <f>LN(PRICES!OJ20/PRICES!OJ19)</f>
        <v>3.0922354082983977E-3</v>
      </c>
      <c r="OK20">
        <f>LN(PRICES!OK20/PRICES!OK19)</f>
        <v>9.2953524918643077E-3</v>
      </c>
      <c r="OL20">
        <f>LN(PRICES!OL20/PRICES!OL19)</f>
        <v>4.8320818376553654E-3</v>
      </c>
      <c r="OM20">
        <f>LN(PRICES!OM20/PRICES!OM19)</f>
        <v>-3.1206343100192747E-3</v>
      </c>
      <c r="ON20">
        <f>LN(PRICES!ON20/PRICES!ON19)</f>
        <v>-6.4171914034617311E-3</v>
      </c>
      <c r="OO20">
        <f>LN(PRICES!OO20/PRICES!OO19)</f>
        <v>5.6628440594063559E-3</v>
      </c>
      <c r="OP20">
        <f>LN(PRICES!OP20/PRICES!OP19)</f>
        <v>1.522906025509089E-2</v>
      </c>
      <c r="OQ20">
        <f>LN(PRICES!OQ20/PRICES!OQ19)</f>
        <v>-1.2085123670817388E-3</v>
      </c>
      <c r="OR20">
        <f>LN(PRICES!OR20/PRICES!OR19)</f>
        <v>1.4434893487254427E-2</v>
      </c>
      <c r="OS20">
        <f>LN(PRICES!OS20/PRICES!OS19)</f>
        <v>1.3485043233356192E-2</v>
      </c>
      <c r="OT20">
        <f>LN(PRICES!OT20/PRICES!OT19)</f>
        <v>-8.3196924737682469E-3</v>
      </c>
      <c r="OU20">
        <f>LN(PRICES!OU20/PRICES!OU19)</f>
        <v>6.1388052533409105E-3</v>
      </c>
      <c r="OV20">
        <f>LN(PRICES!OV20/PRICES!OV19)</f>
        <v>7.1223426198998505E-3</v>
      </c>
      <c r="OW20">
        <f>LN(PRICES!OW20/PRICES!OW19)</f>
        <v>-7.9597861580814402E-3</v>
      </c>
      <c r="OX20">
        <f>LN(PRICES!OX20/PRICES!OX19)</f>
        <v>7.0436612952106264E-3</v>
      </c>
      <c r="OY20">
        <f>LN(PRICES!OY20/PRICES!OY19)</f>
        <v>9.0057561070947378E-3</v>
      </c>
      <c r="OZ20">
        <f>LN(PRICES!OZ20/PRICES!OZ19)</f>
        <v>-1.9148457220567589E-2</v>
      </c>
      <c r="PA20">
        <f>LN(PRICES!PA20/PRICES!PA19)</f>
        <v>2.0837414264697966E-3</v>
      </c>
      <c r="PB20">
        <f>LN(PRICES!PB20/PRICES!PB19)</f>
        <v>5.7349856651220578E-5</v>
      </c>
      <c r="PC20">
        <f>LN(PRICES!PC20/PRICES!PC19)</f>
        <v>-1.0257865105632643E-2</v>
      </c>
      <c r="PD20">
        <f>LN(PRICES!PD20/PRICES!PD19)</f>
        <v>-8.5943884031705158E-3</v>
      </c>
      <c r="PE20">
        <f>LN(PRICES!PE20/PRICES!PE19)</f>
        <v>2.6293131141510724E-2</v>
      </c>
      <c r="PF20">
        <f>LN(PRICES!PF20/PRICES!PF19)</f>
        <v>-3.5517670106656298E-3</v>
      </c>
      <c r="PG20">
        <f>LN(PRICES!PG20/PRICES!PG19)</f>
        <v>3.1309903144931907E-2</v>
      </c>
      <c r="PH20">
        <f>LN(PRICES!PH20/PRICES!PH19)</f>
        <v>3.7202495423842172E-2</v>
      </c>
      <c r="PI20">
        <f>LN(PRICES!PI20/PRICES!PI19)</f>
        <v>6.7720631301421298E-3</v>
      </c>
      <c r="PJ20">
        <f>LN(PRICES!PJ20/PRICES!PJ19)</f>
        <v>1.9991181220464505E-2</v>
      </c>
      <c r="PK20">
        <f>LN(PRICES!PK20/PRICES!PK19)</f>
        <v>8.7714180485293069E-3</v>
      </c>
      <c r="PL20">
        <f>LN(PRICES!PL20/PRICES!PL19)</f>
        <v>-5.5888051427034034E-3</v>
      </c>
      <c r="PM20">
        <f>LN(PRICES!PM20/PRICES!PM19)</f>
        <v>6.7639152518060583E-3</v>
      </c>
      <c r="PN20">
        <f>LN(PRICES!PN20/PRICES!PN19)</f>
        <v>-1.1276197826977584E-3</v>
      </c>
      <c r="PO20">
        <f>LN(PRICES!PO20/PRICES!PO19)</f>
        <v>1.1750297651910223E-3</v>
      </c>
      <c r="PP20">
        <f>LN(PRICES!PP20/PRICES!PP19)</f>
        <v>-1.2254692263410845E-2</v>
      </c>
      <c r="PQ20">
        <f>LN(PRICES!PQ20/PRICES!PQ19)</f>
        <v>-7.6526288294827757E-3</v>
      </c>
      <c r="PR20">
        <f>LN(PRICES!PR20/PRICES!PR19)</f>
        <v>-1.9062474727214441E-2</v>
      </c>
      <c r="PS20">
        <f>LN(PRICES!PS20/PRICES!PS19)</f>
        <v>-1.0145443258026856E-2</v>
      </c>
      <c r="PT20">
        <f>LN(PRICES!PT20/PRICES!PT19)</f>
        <v>1.0044026187025218E-2</v>
      </c>
      <c r="PU20">
        <f>LN(PRICES!PU20/PRICES!PU19)</f>
        <v>1.1919315855489504E-2</v>
      </c>
      <c r="PV20">
        <f>LN(PRICES!PV20/PRICES!PV19)</f>
        <v>2.9556943936262948E-2</v>
      </c>
      <c r="PW20">
        <f>LN(PRICES!PW20/PRICES!PW19)</f>
        <v>-3.2041606409201622E-3</v>
      </c>
      <c r="PX20">
        <f>LN(PRICES!PX20/PRICES!PX19)</f>
        <v>-2.3528156073607536E-3</v>
      </c>
      <c r="PY20">
        <f>LN(PRICES!PY20/PRICES!PY19)</f>
        <v>-4.8095226283956377E-3</v>
      </c>
      <c r="PZ20">
        <f>LN(PRICES!PZ20/PRICES!PZ19)</f>
        <v>-2.204491673678232E-3</v>
      </c>
      <c r="QA20">
        <f>LN(PRICES!QA20/PRICES!QA19)</f>
        <v>2.2365033675062838E-2</v>
      </c>
      <c r="QB20">
        <f>LN(PRICES!QB20/PRICES!QB19)</f>
        <v>3.3897945624613451E-3</v>
      </c>
      <c r="QC20">
        <f>LN(PRICES!QC20/PRICES!QC19)</f>
        <v>2.0604881195573903E-2</v>
      </c>
      <c r="QD20">
        <f>LN(PRICES!QD20/PRICES!QD19)</f>
        <v>-4.8135762685750207E-3</v>
      </c>
      <c r="QE20">
        <f>LN(PRICES!QE20/PRICES!QE19)</f>
        <v>1.1147861281181453E-2</v>
      </c>
      <c r="QF20">
        <f>LN(PRICES!QF20/PRICES!QF19)</f>
        <v>9.0258689594021353E-3</v>
      </c>
      <c r="QG20">
        <f>LN(PRICES!QG20/PRICES!QG19)</f>
        <v>-1.9203564708825066E-3</v>
      </c>
      <c r="QH20">
        <f>LN(PRICES!QH20/PRICES!QH19)</f>
        <v>-2.5555840525539283E-3</v>
      </c>
      <c r="QI20">
        <f>LN(PRICES!QI20/PRICES!QI19)</f>
        <v>2.705771607893784E-3</v>
      </c>
      <c r="QJ20">
        <f>LN(PRICES!QJ20/PRICES!QJ19)</f>
        <v>5.4508364323108099E-2</v>
      </c>
      <c r="QK20">
        <f>LN(PRICES!QK20/PRICES!QK19)</f>
        <v>6.4886905651866914E-4</v>
      </c>
      <c r="QL20">
        <f>LN(PRICES!QL20/PRICES!QL19)</f>
        <v>-5.0748344673095915E-3</v>
      </c>
      <c r="QM20">
        <f>LN(PRICES!QM20/PRICES!QM19)</f>
        <v>-5.3087443792106228E-3</v>
      </c>
      <c r="QN20">
        <f>LN(PRICES!QN20/PRICES!QN19)</f>
        <v>-4.1220395696606318E-4</v>
      </c>
      <c r="QO20">
        <f>LN(PRICES!QO20/PRICES!QO19)</f>
        <v>-2.3172931593811855E-2</v>
      </c>
      <c r="QP20">
        <f>LN(PRICES!QP20/PRICES!QP19)</f>
        <v>-2.2999341885142854E-2</v>
      </c>
      <c r="QQ20">
        <f>LN(PRICES!QQ20/PRICES!QQ19)</f>
        <v>1.3676759352572955E-2</v>
      </c>
      <c r="QR20">
        <f>LN(PRICES!QR20/PRICES!QR19)</f>
        <v>-1.0248657689656372E-2</v>
      </c>
      <c r="QS20">
        <f>LN(PRICES!QS20/PRICES!QS19)</f>
        <v>-1.6214698581748625E-2</v>
      </c>
      <c r="QT20">
        <f>LN(PRICES!QT20/PRICES!QT19)</f>
        <v>-2.1622440334499213E-2</v>
      </c>
      <c r="QU20">
        <f>LN(PRICES!QU20/PRICES!QU19)</f>
        <v>9.9235423829000576E-4</v>
      </c>
      <c r="QV20">
        <f>LN(PRICES!QV20/PRICES!QV19)</f>
        <v>-1.1939130511741551E-2</v>
      </c>
      <c r="QW20">
        <f>LN(PRICES!QW20/PRICES!QW19)</f>
        <v>2.8982858767658139E-2</v>
      </c>
      <c r="QX20">
        <f>LN(PRICES!QX20/PRICES!QX19)</f>
        <v>-1.4326642936298162E-3</v>
      </c>
      <c r="QY20">
        <f>LN(PRICES!QY20/PRICES!QY19)</f>
        <v>-8.1219725030931157E-3</v>
      </c>
      <c r="QZ20">
        <f>LN(PRICES!QZ20/PRICES!QZ19)</f>
        <v>-1.9327164747240582E-5</v>
      </c>
      <c r="RA20">
        <f>LN(PRICES!RA20/PRICES!RA19)</f>
        <v>2.2434054117448834E-2</v>
      </c>
      <c r="RB20">
        <f>LN(PRICES!RB20/PRICES!RB19)</f>
        <v>2.0626420576532502E-2</v>
      </c>
      <c r="RC20">
        <f>LN(PRICES!RC20/PRICES!RC19)</f>
        <v>-4.7012085424871491E-3</v>
      </c>
      <c r="RD20">
        <f>LN(PRICES!RD20/PRICES!RD19)</f>
        <v>1.5255585251995711E-3</v>
      </c>
      <c r="RE20">
        <f>LN(PRICES!RE20/PRICES!RE19)</f>
        <v>-6.0332960118833342E-3</v>
      </c>
      <c r="RF20">
        <f>LN(PRICES!RF20/PRICES!RF19)</f>
        <v>-1.0944256946696315E-2</v>
      </c>
      <c r="RG20">
        <f>LN(PRICES!RG20/PRICES!RG19)</f>
        <v>-2.8712347730938656E-2</v>
      </c>
      <c r="RH20">
        <f>LN(PRICES!RH20/PRICES!RH19)</f>
        <v>1.2221899488288591E-2</v>
      </c>
      <c r="RI20">
        <f>LN(PRICES!RI20/PRICES!RI19)</f>
        <v>2.0882434779890935E-2</v>
      </c>
      <c r="RJ20">
        <f>LN(PRICES!RJ20/PRICES!RJ19)</f>
        <v>8.4539029258941158E-3</v>
      </c>
      <c r="RK20">
        <f>LN(PRICES!RK20/PRICES!RK19)</f>
        <v>1.2283341412242788E-2</v>
      </c>
      <c r="RL20">
        <f>LN(PRICES!RL20/PRICES!RL19)</f>
        <v>2.429921627836111E-2</v>
      </c>
      <c r="RM20">
        <f>LN(PRICES!RM20/PRICES!RM19)</f>
        <v>3.1578653927109131E-2</v>
      </c>
      <c r="RN20">
        <f>LN(PRICES!RN20/PRICES!RN19)</f>
        <v>3.1062876339913611E-2</v>
      </c>
      <c r="RO20">
        <f>LN(PRICES!RO20/PRICES!RO19)</f>
        <v>6.1514874323735135E-3</v>
      </c>
      <c r="RP20">
        <f>LN(PRICES!RP20/PRICES!RP19)</f>
        <v>-3.6319876894057414E-3</v>
      </c>
      <c r="RQ20">
        <f>LN(PRICES!RQ20/PRICES!RQ19)</f>
        <v>-4.6225674500404929E-3</v>
      </c>
      <c r="RR20">
        <f>LN(PRICES!RR20/PRICES!RR19)</f>
        <v>-1.6500244968339729E-2</v>
      </c>
      <c r="RS20">
        <f>LN(PRICES!RS20/PRICES!RS19)</f>
        <v>1.1776577233329732E-2</v>
      </c>
      <c r="RT20">
        <f>LN(PRICES!RT20/PRICES!RT19)</f>
        <v>2.1624760083353942E-2</v>
      </c>
      <c r="RU20">
        <f>LN(PRICES!RU20/PRICES!RU19)</f>
        <v>-1.234591133577465E-2</v>
      </c>
      <c r="RV20">
        <f>LN(PRICES!RV20/PRICES!RV19)</f>
        <v>6.6173567123632834E-3</v>
      </c>
      <c r="RW20">
        <f>LN(PRICES!RW20/PRICES!RW19)</f>
        <v>-1.6663706084287806E-2</v>
      </c>
      <c r="RX20">
        <f>LN(PRICES!RX20/PRICES!RX19)</f>
        <v>4.027054546882842E-4</v>
      </c>
      <c r="RY20">
        <f>LN(PRICES!RY20/PRICES!RY19)</f>
        <v>-1.2714319455126515E-2</v>
      </c>
      <c r="RZ20">
        <f>LN(PRICES!RZ20/PRICES!RZ19)</f>
        <v>5.3607204163596905E-2</v>
      </c>
      <c r="SA20">
        <f>LN(PRICES!SA20/PRICES!SA19)</f>
        <v>1.5275294139461786E-2</v>
      </c>
      <c r="SB20">
        <f>LN(PRICES!SB20/PRICES!SB19)</f>
        <v>-2.9028009182849434E-3</v>
      </c>
      <c r="SC20">
        <f>LN(PRICES!SC20/PRICES!SC19)</f>
        <v>3.6456009898949905E-2</v>
      </c>
      <c r="SD20">
        <f>LN(PRICES!SD20/PRICES!SD19)</f>
        <v>5.6312169420027151E-3</v>
      </c>
      <c r="SE20">
        <f>LN(PRICES!SE20/PRICES!SE19)</f>
        <v>-1.9939781250811126E-3</v>
      </c>
      <c r="SF20">
        <f>LN(PRICES!SF20/PRICES!SF19)</f>
        <v>0</v>
      </c>
      <c r="SG20">
        <f>LN(PRICES!SG20/PRICES!SG19)</f>
        <v>9.5494270614583862E-3</v>
      </c>
      <c r="SH20">
        <f>LN(PRICES!SH20/PRICES!SH19)</f>
        <v>1.7775806072089392E-2</v>
      </c>
      <c r="SI20">
        <f>LN(PRICES!SI20/PRICES!SI19)</f>
        <v>2.5571194561484295E-2</v>
      </c>
      <c r="SJ20">
        <f>LN(PRICES!SJ20/PRICES!SJ19)</f>
        <v>3.7596453651248952E-2</v>
      </c>
      <c r="SK20">
        <f>LN(PRICES!SK20/PRICES!SK19)</f>
        <v>2.9993692946086004E-2</v>
      </c>
      <c r="SL20">
        <f>LN(PRICES!SL20/PRICES!SL19)</f>
        <v>2.3284912753759841E-2</v>
      </c>
      <c r="SM20">
        <f>LN(PRICES!SM20/PRICES!SM19)</f>
        <v>2.6223200493816962E-2</v>
      </c>
      <c r="SN20">
        <f>LN(PRICES!SN20/PRICES!SN19)</f>
        <v>-5.9213959399822668E-3</v>
      </c>
      <c r="SO20">
        <f>LN(PRICES!SO20/PRICES!SO19)</f>
        <v>-4.0694656062857234E-3</v>
      </c>
      <c r="SP20">
        <f>LN(PRICES!SP20/PRICES!SP19)</f>
        <v>-4.8277825025657226E-3</v>
      </c>
      <c r="SQ20">
        <f>LN(PRICES!SQ20/PRICES!SQ19)</f>
        <v>-1.7017595990158368E-2</v>
      </c>
      <c r="SR20">
        <f>LN(PRICES!SR20/PRICES!SR19)</f>
        <v>3.1143252708552634E-3</v>
      </c>
      <c r="SS20">
        <f>LN(PRICES!SS20/PRICES!SS19)</f>
        <v>1.6326443243636383E-3</v>
      </c>
      <c r="ST20">
        <f>LN(PRICES!ST20/PRICES!ST19)</f>
        <v>-1.7866137300559009E-2</v>
      </c>
      <c r="SU20">
        <f>LN(PRICES!SU20/PRICES!SU19)</f>
        <v>4.3785095516959742E-2</v>
      </c>
      <c r="SV20">
        <f>LN(PRICES!SV20/PRICES!SV19)</f>
        <v>6.0649552302345254E-3</v>
      </c>
      <c r="SW20">
        <f>LN(PRICES!SW20/PRICES!SW19)</f>
        <v>1.0118532835711239E-2</v>
      </c>
      <c r="SX20">
        <f>LN(PRICES!SX20/PRICES!SX19)</f>
        <v>-4.9022127080721786E-3</v>
      </c>
      <c r="SY20">
        <f>LN(PRICES!SY20/PRICES!SY19)</f>
        <v>4.0823567667024746E-3</v>
      </c>
      <c r="SZ20">
        <f>LN(PRICES!SZ20/PRICES!SZ19)</f>
        <v>-8.5307806981703323E-3</v>
      </c>
      <c r="TA20">
        <f>LN(PRICES!TA20/PRICES!TA19)</f>
        <v>1.8260804478237601E-2</v>
      </c>
      <c r="TB20">
        <f>LN(PRICES!TB20/PRICES!TB19)</f>
        <v>8.4265203583634794E-3</v>
      </c>
      <c r="TC20">
        <f>LN(PRICES!TC20/PRICES!TC19)</f>
        <v>5.4182604568420575E-3</v>
      </c>
      <c r="TD20">
        <f>LN(PRICES!TD20/PRICES!TD19)</f>
        <v>2.35658656695805E-2</v>
      </c>
      <c r="TE20">
        <f>LN(PRICES!TE20/PRICES!TE19)</f>
        <v>3.5632945108693734E-2</v>
      </c>
      <c r="TF20">
        <f>LN(PRICES!TF20/PRICES!TF19)</f>
        <v>6.6497384425754907E-3</v>
      </c>
      <c r="TG20">
        <f>LN(PRICES!TG20/PRICES!TG19)</f>
        <v>5.2161009264275495E-4</v>
      </c>
      <c r="TH20">
        <f>LN(PRICES!TH20/PRICES!TH19)</f>
        <v>3.8100566824926632E-4</v>
      </c>
      <c r="TI20">
        <f>IFERROR(LN(PRICES!TI20/PRICES!TI19),0)</f>
        <v>0</v>
      </c>
      <c r="TJ20">
        <f>IFERROR(LN(PRICES!TJ20/PRICES!TJ19),0)</f>
        <v>4.5765598486680178E-3</v>
      </c>
      <c r="TK20">
        <f>IFERROR(LN(PRICES!TK20/PRICES!TK19),0)</f>
        <v>1.8003519853187985E-3</v>
      </c>
      <c r="TL20">
        <f>IFERROR(LN(PRICES!TL20/PRICES!TL19),0)</f>
        <v>2.78940708438881E-3</v>
      </c>
      <c r="TM20">
        <f>IFERROR(LN(PRICES!TM20/PRICES!TM19),0)</f>
        <v>1.7737345137056222E-2</v>
      </c>
      <c r="TN20">
        <f>IFERROR(LN(PRICES!TN20/PRICES!TN19),0)</f>
        <v>-2.1702569132472618E-2</v>
      </c>
      <c r="TO20">
        <f>IFERROR(LN(PRICES!TO20/PRICES!TO19),0)</f>
        <v>2.5512505284805451E-2</v>
      </c>
      <c r="TP20">
        <f>IFERROR(LN(PRICES!TP20/PRICES!TP19),0)</f>
        <v>-1.0760436159877068E-2</v>
      </c>
      <c r="TQ20">
        <f>IFERROR(LN(PRICES!TQ20/PRICES!TQ19),0)</f>
        <v>5.4437231877956819E-3</v>
      </c>
      <c r="TR20">
        <f>IFERROR(LN(PRICES!TR20/PRICES!TR19),0)</f>
        <v>4.6810126426719799E-3</v>
      </c>
      <c r="TS20">
        <f>IFERROR(LN(PRICES!TS20/PRICES!TS19),0)</f>
        <v>2.6679614423174344E-2</v>
      </c>
      <c r="TT20">
        <f>IFERROR(LN(PRICES!TT20/PRICES!TT19),0)</f>
        <v>-5.3961964142409434E-3</v>
      </c>
      <c r="TU20">
        <f>IFERROR(LN(PRICES!TU20/PRICES!TU19),0)</f>
        <v>2.6746175979600453E-2</v>
      </c>
      <c r="TV20">
        <f>IFERROR(LN(PRICES!TV20/PRICES!TV19),0)</f>
        <v>-8.0196771066020191E-4</v>
      </c>
      <c r="TW20">
        <f>IFERROR(LN(PRICES!TW20/PRICES!TW19),0)</f>
        <v>8.4084390140941139E-4</v>
      </c>
      <c r="TX20">
        <f>IFERROR(LN(PRICES!TX20/PRICES!TX19),0)</f>
        <v>-1.1523392955817356E-2</v>
      </c>
      <c r="TY20">
        <f>IFERROR(LN(PRICES!TY20/PRICES!TY19),0)</f>
        <v>2.5542062005122136E-2</v>
      </c>
      <c r="TZ20">
        <f>IFERROR(LN(PRICES!TZ20/PRICES!TZ19),0)</f>
        <v>-5.6197653022001734E-3</v>
      </c>
      <c r="UA20">
        <f>IFERROR(LN(PRICES!UA20/PRICES!UA19),0)</f>
        <v>-9.3331654594155965E-4</v>
      </c>
      <c r="UB20">
        <f>IFERROR(LN(PRICES!UB20/PRICES!UB19),0)</f>
        <v>1.3684025302002821E-2</v>
      </c>
      <c r="UC20">
        <f>IFERROR(LN(PRICES!UC20/PRICES!UC19),0)</f>
        <v>2.6370660746646891E-2</v>
      </c>
      <c r="UD20">
        <f>IFERROR(LN(PRICES!UD20/PRICES!UD19),0)</f>
        <v>-1.1758537336069625E-2</v>
      </c>
      <c r="UE20">
        <f>IFERROR(LN(PRICES!UE20/PRICES!UE19),0)</f>
        <v>5.6634675690419977E-3</v>
      </c>
      <c r="UF20">
        <f>IFERROR(LN(PRICES!UF20/PRICES!UF19),0)</f>
        <v>2.0607737446655134E-2</v>
      </c>
      <c r="UG20">
        <f>IFERROR(LN(PRICES!UG20/PRICES!UG19),0)</f>
        <v>7.7820503444448429E-4</v>
      </c>
      <c r="UH20">
        <f>IFERROR(LN(PRICES!UH20/PRICES!UH19),0)</f>
        <v>3.0531580243731187E-2</v>
      </c>
      <c r="UI20">
        <f>IFERROR(LN(PRICES!UI20/PRICES!UI19),0)</f>
        <v>-1.7119399144473321E-3</v>
      </c>
      <c r="UJ20">
        <f>IFERROR(LN(PRICES!UJ20/PRICES!UJ19),0)</f>
        <v>5.4001039212929949E-3</v>
      </c>
      <c r="UK20">
        <f>IFERROR(LN(PRICES!UK20/PRICES!UK19),0)</f>
        <v>2.583172254059575E-2</v>
      </c>
      <c r="UL20">
        <f>IFERROR(LN(PRICES!UL20/PRICES!UL19),0)</f>
        <v>4.9004265716144531E-3</v>
      </c>
      <c r="UM20">
        <f>IFERROR(LN(PRICES!UM20/PRICES!UM19),0)</f>
        <v>3.6560465131943408E-3</v>
      </c>
      <c r="UN20">
        <f>IFERROR(LN(PRICES!UN20/PRICES!UN19),0)</f>
        <v>-6.3509363480690551E-3</v>
      </c>
      <c r="UO20">
        <f>IFERROR(LN(PRICES!UO20/PRICES!UO19),0)</f>
        <v>-5.3450997723716268E-4</v>
      </c>
      <c r="UP20">
        <f>IFERROR(LN(PRICES!UP20/PRICES!UP19),0)</f>
        <v>-1.3618765285699238E-2</v>
      </c>
      <c r="UQ20">
        <f>IFERROR(LN(PRICES!UQ20/PRICES!UQ19),0)</f>
        <v>1.2044878686609145E-2</v>
      </c>
      <c r="UR20">
        <f>IFERROR(LN(PRICES!UR20/PRICES!UR19),0)</f>
        <v>0</v>
      </c>
      <c r="US20">
        <f>IFERROR(LN(PRICES!US20/PRICES!US19),0)</f>
        <v>4.938301717644155E-3</v>
      </c>
      <c r="UT20">
        <f>IFERROR(LN(PRICES!UT20/PRICES!UT19),0)</f>
        <v>-2.3526060319964165E-3</v>
      </c>
      <c r="UU20">
        <f>IFERROR(LN(PRICES!UU20/PRICES!UU19),0)</f>
        <v>9.9294244681867108E-3</v>
      </c>
      <c r="UV20">
        <f>IFERROR(LN(PRICES!UV20/PRICES!UV19),0)</f>
        <v>8.3917307521108302E-3</v>
      </c>
      <c r="UW20">
        <f>IFERROR(LN(PRICES!UW20/PRICES!UW19),0)</f>
        <v>4.7992106429807169E-2</v>
      </c>
      <c r="UX20">
        <f>IFERROR(LN(PRICES!UX20/PRICES!UX19),0)</f>
        <v>1.1976313530936832E-2</v>
      </c>
      <c r="UY20">
        <f>IFERROR(LN(PRICES!UY20/PRICES!UY19),0)</f>
        <v>3.298651343751071E-2</v>
      </c>
      <c r="UZ20">
        <f>IFERROR(LN(PRICES!UZ20/PRICES!UZ19),0)</f>
        <v>-1.895742504384523E-2</v>
      </c>
      <c r="VA20">
        <f>IFERROR(LN(PRICES!VA20/PRICES!VA19),0)</f>
        <v>-1.8363806791234925E-2</v>
      </c>
      <c r="VB20">
        <f>IFERROR(LN(PRICES!VB20/PRICES!VB19),0)</f>
        <v>0</v>
      </c>
      <c r="VC20">
        <f>IFERROR(LN(PRICES!VC20/PRICES!VC19),0)</f>
        <v>1.0328693375498169E-2</v>
      </c>
      <c r="VD20">
        <f>IFERROR(LN(PRICES!VD20/PRICES!VD19),0)</f>
        <v>1.3800274357078167E-2</v>
      </c>
      <c r="VE20">
        <f>IFERROR(LN(PRICES!VE20/PRICES!VE19),0)</f>
        <v>-1.8918001869732103E-2</v>
      </c>
      <c r="VF20">
        <f>IFERROR(LN(PRICES!VF20/PRICES!VF19),0)</f>
        <v>0</v>
      </c>
      <c r="VG20">
        <f>IFERROR(LN(PRICES!VG20/PRICES!VG19),0)</f>
        <v>-3.5448227272416545E-3</v>
      </c>
      <c r="VH20">
        <f>IFERROR(LN(PRICES!VH20/PRICES!VH19),0)</f>
        <v>-1.7586563316005254E-3</v>
      </c>
      <c r="VI20">
        <f>IFERROR(LN(PRICES!VI20/PRICES!VI19),0)</f>
        <v>3.8985544055101226E-2</v>
      </c>
      <c r="VJ20">
        <f>IFERROR(LN(PRICES!VJ20/PRICES!VJ19),0)</f>
        <v>1.4682916993241512E-2</v>
      </c>
      <c r="VK20">
        <f>IFERROR(LN(PRICES!VK20/PRICES!VK19),0)</f>
        <v>9.9889442851392174E-3</v>
      </c>
      <c r="VL20">
        <f>IFERROR(LN(PRICES!VL20/PRICES!VL19),0)</f>
        <v>5.261244701260772E-2</v>
      </c>
      <c r="VM20">
        <f>IFERROR(LN(PRICES!VM20/PRICES!VM19),0)</f>
        <v>1.1145282984695512E-2</v>
      </c>
      <c r="VN20">
        <f>IFERROR(LN(PRICES!VN20/PRICES!VN19),0)</f>
        <v>1.9349696325702901E-3</v>
      </c>
      <c r="VO20">
        <f>IFERROR(LN(PRICES!VO20/PRICES!VO19),0)</f>
        <v>1.597914803835266E-2</v>
      </c>
      <c r="VP20">
        <f>IFERROR(LN(PRICES!VP20/PRICES!VP19),0)</f>
        <v>1.1899986164241779E-2</v>
      </c>
      <c r="VQ20">
        <f>IFERROR(LN(PRICES!VQ20/PRICES!VQ19),0)</f>
        <v>-3.012442411607745E-4</v>
      </c>
      <c r="VR20">
        <f>IFERROR(LN(PRICES!VR20/PRICES!VR19),0)</f>
        <v>1.8843136989432446E-2</v>
      </c>
      <c r="VS20">
        <f>IFERROR(LN(PRICES!VS20/PRICES!VS19),0)</f>
        <v>-2.3527058694992262E-3</v>
      </c>
      <c r="VT20">
        <f>IFERROR(LN(PRICES!VT20/PRICES!VT19),0)</f>
        <v>-1.3608646161023996E-3</v>
      </c>
      <c r="VU20">
        <f>IFERROR(LN(PRICES!VU20/PRICES!VU19),0)</f>
        <v>1.5573772131551967E-2</v>
      </c>
      <c r="VV20">
        <f>IFERROR(LN(PRICES!VV20/PRICES!VV19),0)</f>
        <v>0</v>
      </c>
      <c r="VW20">
        <f>IFERROR(LN(PRICES!VW20/PRICES!VW19),0)</f>
        <v>1.157690944003152E-2</v>
      </c>
      <c r="VX20">
        <f>IFERROR(LN(PRICES!VX20/PRICES!VX19),0)</f>
        <v>0</v>
      </c>
      <c r="VY20">
        <f>IFERROR(LN(PRICES!VY20/PRICES!VY19),0)</f>
        <v>0</v>
      </c>
      <c r="VZ20">
        <f>IFERROR(LN(PRICES!VZ20/PRICES!VZ19),0)</f>
        <v>0</v>
      </c>
      <c r="WA20">
        <f>IFERROR(LN(PRICES!WA20/PRICES!WA19),0)</f>
        <v>-2.352675465896134E-3</v>
      </c>
      <c r="WB20">
        <f>IFERROR(LN(PRICES!WB20/PRICES!WB19),0)</f>
        <v>0</v>
      </c>
      <c r="WC20">
        <f>IFERROR(LN(PRICES!WC20/PRICES!WC19),0)</f>
        <v>0</v>
      </c>
      <c r="WD20">
        <v>1</v>
      </c>
    </row>
    <row r="21" spans="1:602" x14ac:dyDescent="0.25">
      <c r="A21" s="2">
        <v>43493</v>
      </c>
      <c r="B21">
        <f>LN(PRICES!B21/PRICES!B20)</f>
        <v>-6.0416858358546439E-3</v>
      </c>
      <c r="C21">
        <f>LN(PRICES!C21/PRICES!C20)</f>
        <v>1.041680074197425E-2</v>
      </c>
      <c r="D21">
        <f>LN(PRICES!D21/PRICES!D20)</f>
        <v>-3.3142848997458961E-3</v>
      </c>
      <c r="E21">
        <f>LN(PRICES!E21/PRICES!E20)</f>
        <v>-2.9150380577612944E-2</v>
      </c>
      <c r="F21">
        <f>LN(PRICES!F21/PRICES!F20)</f>
        <v>-7.2346642966930087E-3</v>
      </c>
      <c r="G21">
        <f>LN(PRICES!G21/PRICES!G20)</f>
        <v>-1.9869758922428454E-2</v>
      </c>
      <c r="H21">
        <f>LN(PRICES!H21/PRICES!H20)</f>
        <v>-3.5112117081944655E-3</v>
      </c>
      <c r="I21">
        <f>LN(PRICES!I21/PRICES!I20)</f>
        <v>-2.5606736726571017E-2</v>
      </c>
      <c r="J21">
        <f>LN(PRICES!J21/PRICES!J20)</f>
        <v>-9.7486314991555283E-3</v>
      </c>
      <c r="K21">
        <f>LN(PRICES!K21/PRICES!K20)</f>
        <v>-3.2389140683248684E-2</v>
      </c>
      <c r="L21">
        <f>LN(PRICES!L21/PRICES!L20)</f>
        <v>-2.5898379385442664E-3</v>
      </c>
      <c r="M21">
        <f>LN(PRICES!M21/PRICES!M20)</f>
        <v>-1.1358366393719862E-2</v>
      </c>
      <c r="N21">
        <f>LN(PRICES!N21/PRICES!N20)</f>
        <v>-3.0491919462053018E-3</v>
      </c>
      <c r="O21">
        <f>LN(PRICES!O21/PRICES!O20)</f>
        <v>-4.4215156167274772E-3</v>
      </c>
      <c r="P21">
        <f>LN(PRICES!P21/PRICES!P20)</f>
        <v>-1.2949526690398075E-3</v>
      </c>
      <c r="Q21">
        <f>LN(PRICES!Q21/PRICES!Q20)</f>
        <v>2.9865553198826613E-3</v>
      </c>
      <c r="R21">
        <f>LN(PRICES!R21/PRICES!R20)</f>
        <v>-1.1954454516258696E-3</v>
      </c>
      <c r="S21">
        <f>LN(PRICES!S21/PRICES!S20)</f>
        <v>-6.4598927567352717E-3</v>
      </c>
      <c r="T21">
        <f>LN(PRICES!T21/PRICES!T20)</f>
        <v>-9.4277117726174631E-3</v>
      </c>
      <c r="U21">
        <f>LN(PRICES!U21/PRICES!U20)</f>
        <v>1.5314007487361517E-3</v>
      </c>
      <c r="V21">
        <f>LN(PRICES!V21/PRICES!V20)</f>
        <v>-9.2457848055129532E-3</v>
      </c>
      <c r="W21">
        <f>LN(PRICES!W21/PRICES!W20)</f>
        <v>-2.2643384801097053E-3</v>
      </c>
      <c r="X21">
        <f>LN(PRICES!X21/PRICES!X20)</f>
        <v>2.3959862020657974E-3</v>
      </c>
      <c r="Y21">
        <f>LN(PRICES!Y21/PRICES!Y20)</f>
        <v>3.5324358846326588E-3</v>
      </c>
      <c r="Z21">
        <f>LN(PRICES!Z21/PRICES!Z20)</f>
        <v>-1.8870404081777117E-2</v>
      </c>
      <c r="AA21">
        <f>LN(PRICES!AA21/PRICES!AA20)</f>
        <v>-4.9091111365267865E-4</v>
      </c>
      <c r="AB21">
        <f>LN(PRICES!AB21/PRICES!AB20)</f>
        <v>5.3004097952915764E-3</v>
      </c>
      <c r="AC21">
        <f>LN(PRICES!AC21/PRICES!AC20)</f>
        <v>-2.7360675125690328E-3</v>
      </c>
      <c r="AD21">
        <f>LN(PRICES!AD21/PRICES!AD20)</f>
        <v>-3.5514332908262031E-2</v>
      </c>
      <c r="AE21">
        <f>LN(PRICES!AE21/PRICES!AE20)</f>
        <v>-1.0699472785129222E-2</v>
      </c>
      <c r="AF21">
        <f>LN(PRICES!AF21/PRICES!AF20)</f>
        <v>-1.5542761726015559E-2</v>
      </c>
      <c r="AG21">
        <f>LN(PRICES!AG21/PRICES!AG20)</f>
        <v>-1.8443370113459523E-3</v>
      </c>
      <c r="AH21">
        <f>LN(PRICES!AH21/PRICES!AH20)</f>
        <v>-9.5778874134717952E-3</v>
      </c>
      <c r="AI21">
        <f>LN(PRICES!AI21/PRICES!AI20)</f>
        <v>-3.3417639351943185E-3</v>
      </c>
      <c r="AJ21">
        <f>LN(PRICES!AJ21/PRICES!AJ20)</f>
        <v>-1.408126165132674E-2</v>
      </c>
      <c r="AK21">
        <f>LN(PRICES!AK21/PRICES!AK20)</f>
        <v>-5.9041905479027216E-3</v>
      </c>
      <c r="AL21">
        <f>LN(PRICES!AL21/PRICES!AL20)</f>
        <v>-2.2112959957806263E-2</v>
      </c>
      <c r="AM21">
        <f>LN(PRICES!AM21/PRICES!AM20)</f>
        <v>-1.1859197477349901E-2</v>
      </c>
      <c r="AN21">
        <f>LN(PRICES!AN21/PRICES!AN20)</f>
        <v>-3.9375190615042332E-4</v>
      </c>
      <c r="AO21">
        <f>LN(PRICES!AO21/PRICES!AO20)</f>
        <v>-8.9639677733133645E-3</v>
      </c>
      <c r="AP21">
        <f>LN(PRICES!AP21/PRICES!AP20)</f>
        <v>-1.7339620165632324E-2</v>
      </c>
      <c r="AQ21">
        <f>LN(PRICES!AQ21/PRICES!AQ20)</f>
        <v>-1.6658147864354947E-3</v>
      </c>
      <c r="AR21">
        <f>LN(PRICES!AR21/PRICES!AR20)</f>
        <v>-7.828547028799973E-4</v>
      </c>
      <c r="AS21">
        <f>LN(PRICES!AS21/PRICES!AS20)</f>
        <v>1.2256360161673276E-2</v>
      </c>
      <c r="AT21">
        <f>LN(PRICES!AT21/PRICES!AT20)</f>
        <v>-1.7232390346443513E-3</v>
      </c>
      <c r="AU21">
        <f>LN(PRICES!AU21/PRICES!AU20)</f>
        <v>-1.0450735380467908E-2</v>
      </c>
      <c r="AV21">
        <f>LN(PRICES!AV21/PRICES!AV20)</f>
        <v>2.3241046073767268E-2</v>
      </c>
      <c r="AW21">
        <f>LN(PRICES!AW21/PRICES!AW20)</f>
        <v>-9.7245806264709567E-3</v>
      </c>
      <c r="AX21">
        <f>LN(PRICES!AX21/PRICES!AX20)</f>
        <v>-1.6896794965311922E-3</v>
      </c>
      <c r="AY21">
        <f>LN(PRICES!AY21/PRICES!AY20)</f>
        <v>-1.2616794669398896E-2</v>
      </c>
      <c r="AZ21">
        <f>LN(PRICES!AZ21/PRICES!AZ20)</f>
        <v>-1.2246801920002114E-2</v>
      </c>
      <c r="BA21">
        <f>LN(PRICES!BA21/PRICES!BA20)</f>
        <v>-2.1744540369301377E-2</v>
      </c>
      <c r="BB21">
        <f>LN(PRICES!BB21/PRICES!BB20)</f>
        <v>2.4580220547661159E-2</v>
      </c>
      <c r="BC21">
        <f>LN(PRICES!BC21/PRICES!BC20)</f>
        <v>-7.1457774362329162E-4</v>
      </c>
      <c r="BD21">
        <f>LN(PRICES!BD21/PRICES!BD20)</f>
        <v>-1.9022487413184947E-3</v>
      </c>
      <c r="BE21">
        <f>LN(PRICES!BE21/PRICES!BE20)</f>
        <v>-1.1390707559526921E-2</v>
      </c>
      <c r="BF21">
        <f>LN(PRICES!BF21/PRICES!BF20)</f>
        <v>-4.6947837680453627E-3</v>
      </c>
      <c r="BG21">
        <f>LN(PRICES!BG21/PRICES!BG20)</f>
        <v>-3.5398435838055716E-3</v>
      </c>
      <c r="BH21">
        <f>LN(PRICES!BH21/PRICES!BH20)</f>
        <v>-1.3995421284067409E-2</v>
      </c>
      <c r="BI21">
        <f>LN(PRICES!BI21/PRICES!BI20)</f>
        <v>-2.3957951945154786E-2</v>
      </c>
      <c r="BJ21">
        <f>LN(PRICES!BJ21/PRICES!BJ20)</f>
        <v>-2.9556838745499114E-3</v>
      </c>
      <c r="BK21">
        <f>LN(PRICES!BK21/PRICES!BK20)</f>
        <v>-2.0430674300118039E-3</v>
      </c>
      <c r="BL21">
        <f>LN(PRICES!BL21/PRICES!BL20)</f>
        <v>-1.6471558296227578E-2</v>
      </c>
      <c r="BM21">
        <f>LN(PRICES!BM21/PRICES!BM20)</f>
        <v>-1.7753791444722219E-2</v>
      </c>
      <c r="BN21">
        <f>LN(PRICES!BN21/PRICES!BN20)</f>
        <v>-3.7523522888496816E-3</v>
      </c>
      <c r="BO21">
        <f>LN(PRICES!BO21/PRICES!BO20)</f>
        <v>5.883585416829578E-3</v>
      </c>
      <c r="BP21">
        <f>LN(PRICES!BP21/PRICES!BP20)</f>
        <v>-3.752413783455916E-3</v>
      </c>
      <c r="BQ21">
        <f>LN(PRICES!BQ21/PRICES!BQ20)</f>
        <v>-2.0624734931585471E-2</v>
      </c>
      <c r="BR21">
        <f>LN(PRICES!BR21/PRICES!BR20)</f>
        <v>-1.3889042860775511E-2</v>
      </c>
      <c r="BS21">
        <f>LN(PRICES!BS21/PRICES!BS20)</f>
        <v>-6.7212954875949735E-3</v>
      </c>
      <c r="BT21">
        <f>LN(PRICES!BT21/PRICES!BT20)</f>
        <v>-4.6432090037454065E-3</v>
      </c>
      <c r="BU21">
        <f>LN(PRICES!BU21/PRICES!BU20)</f>
        <v>-5.9016258830222679E-3</v>
      </c>
      <c r="BV21">
        <f>LN(PRICES!BV21/PRICES!BV20)</f>
        <v>9.238371713741854E-4</v>
      </c>
      <c r="BW21">
        <f>LN(PRICES!BW21/PRICES!BW20)</f>
        <v>-3.2429401552604956E-3</v>
      </c>
      <c r="BX21">
        <f>LN(PRICES!BX21/PRICES!BX20)</f>
        <v>-1.2821828943286503E-2</v>
      </c>
      <c r="BY21">
        <f>LN(PRICES!BY21/PRICES!BY20)</f>
        <v>-8.4822320771898631E-3</v>
      </c>
      <c r="BZ21">
        <f>LN(PRICES!BZ21/PRICES!BZ20)</f>
        <v>-1.3967394504525036E-2</v>
      </c>
      <c r="CA21">
        <f>LN(PRICES!CA21/PRICES!CA20)</f>
        <v>-4.9743337814637011E-3</v>
      </c>
      <c r="CB21">
        <f>LN(PRICES!CB21/PRICES!CB20)</f>
        <v>9.213402200172081E-3</v>
      </c>
      <c r="CC21">
        <f>LN(PRICES!CC21/PRICES!CC20)</f>
        <v>-1.0514936897260052E-2</v>
      </c>
      <c r="CD21">
        <f>LN(PRICES!CD21/PRICES!CD20)</f>
        <v>-1.0058155496434202E-2</v>
      </c>
      <c r="CE21">
        <f>LN(PRICES!CE21/PRICES!CE20)</f>
        <v>3.1200558370210363E-3</v>
      </c>
      <c r="CF21">
        <f>LN(PRICES!CF21/PRICES!CF20)</f>
        <v>-1.815525245915427E-2</v>
      </c>
      <c r="CG21">
        <f>LN(PRICES!CG21/PRICES!CG20)</f>
        <v>-1.6438687209951425E-2</v>
      </c>
      <c r="CH21">
        <f>LN(PRICES!CH21/PRICES!CH20)</f>
        <v>-8.571515284442964E-3</v>
      </c>
      <c r="CI21">
        <f>LN(PRICES!CI21/PRICES!CI20)</f>
        <v>-8.4855918191217555E-3</v>
      </c>
      <c r="CJ21">
        <f>LN(PRICES!CJ21/PRICES!CJ20)</f>
        <v>7.4836403558910707E-3</v>
      </c>
      <c r="CK21">
        <f>LN(PRICES!CK21/PRICES!CK20)</f>
        <v>8.4259451483142747E-3</v>
      </c>
      <c r="CL21">
        <f>LN(PRICES!CL21/PRICES!CL20)</f>
        <v>-1.3748231231958665E-2</v>
      </c>
      <c r="CM21">
        <f>LN(PRICES!CM21/PRICES!CM20)</f>
        <v>-6.3191841304589373E-3</v>
      </c>
      <c r="CN21">
        <f>LN(PRICES!CN21/PRICES!CN20)</f>
        <v>4.2252810976931331E-3</v>
      </c>
      <c r="CO21">
        <f>LN(PRICES!CO21/PRICES!CO20)</f>
        <v>-4.1087387735912048E-3</v>
      </c>
      <c r="CP21">
        <f>LN(PRICES!CP21/PRICES!CP20)</f>
        <v>3.7085943181356789E-4</v>
      </c>
      <c r="CQ21">
        <f>LN(PRICES!CQ21/PRICES!CQ20)</f>
        <v>-6.9323713436238391E-3</v>
      </c>
      <c r="CR21">
        <f>LN(PRICES!CR21/PRICES!CR20)</f>
        <v>-1.1694598320252606E-3</v>
      </c>
      <c r="CS21">
        <f>LN(PRICES!CS21/PRICES!CS20)</f>
        <v>-7.992283343065943E-3</v>
      </c>
      <c r="CT21">
        <f>LN(PRICES!CT21/PRICES!CT20)</f>
        <v>-7.9335280123871425E-4</v>
      </c>
      <c r="CU21">
        <f>LN(PRICES!CU21/PRICES!CU20)</f>
        <v>-1.9149696226171801E-3</v>
      </c>
      <c r="CV21">
        <f>LN(PRICES!CV21/PRICES!CV20)</f>
        <v>-4.2282993196096439E-3</v>
      </c>
      <c r="CW21">
        <f>LN(PRICES!CW21/PRICES!CW20)</f>
        <v>-4.5288667707952387E-3</v>
      </c>
      <c r="CX21">
        <f>LN(PRICES!CX21/PRICES!CX20)</f>
        <v>-2.5958602990280275E-2</v>
      </c>
      <c r="CY21">
        <f>LN(PRICES!CY21/PRICES!CY20)</f>
        <v>-1.7873220525925712E-3</v>
      </c>
      <c r="CZ21">
        <f>LN(PRICES!CZ21/PRICES!CZ20)</f>
        <v>-2.6341227309824418E-2</v>
      </c>
      <c r="DA21">
        <f>LN(PRICES!DA21/PRICES!DA20)</f>
        <v>-1.1133422092585697E-2</v>
      </c>
      <c r="DB21">
        <f>LN(PRICES!DB21/PRICES!DB20)</f>
        <v>-1.6489513440591522E-2</v>
      </c>
      <c r="DC21">
        <f>LN(PRICES!DC21/PRICES!DC20)</f>
        <v>7.762182622672348E-3</v>
      </c>
      <c r="DD21">
        <f>LN(PRICES!DD21/PRICES!DD20)</f>
        <v>-3.5414320137811733E-2</v>
      </c>
      <c r="DE21">
        <f>LN(PRICES!DE21/PRICES!DE20)</f>
        <v>-3.6904796953339584E-3</v>
      </c>
      <c r="DF21">
        <f>LN(PRICES!DF21/PRICES!DF20)</f>
        <v>-1.2608799988295642E-2</v>
      </c>
      <c r="DG21">
        <f>LN(PRICES!DG21/PRICES!DG20)</f>
        <v>5.7952304982697347E-3</v>
      </c>
      <c r="DH21">
        <f>LN(PRICES!DH21/PRICES!DH20)</f>
        <v>-1.118604581053392E-2</v>
      </c>
      <c r="DI21">
        <f>LN(PRICES!DI21/PRICES!DI20)</f>
        <v>-6.9090805750032644E-3</v>
      </c>
      <c r="DJ21">
        <f>LN(PRICES!DJ21/PRICES!DJ20)</f>
        <v>-7.2547412203370198E-3</v>
      </c>
      <c r="DK21">
        <f>LN(PRICES!DK21/PRICES!DK20)</f>
        <v>-8.0280832572169364E-2</v>
      </c>
      <c r="DL21">
        <f>LN(PRICES!DL21/PRICES!DL20)</f>
        <v>4.9317797862773443E-3</v>
      </c>
      <c r="DM21">
        <f>LN(PRICES!DM21/PRICES!DM20)</f>
        <v>-3.0015579706360752E-3</v>
      </c>
      <c r="DN21">
        <f>LN(PRICES!DN21/PRICES!DN20)</f>
        <v>-8.1710743748714936E-3</v>
      </c>
      <c r="DO21">
        <f>LN(PRICES!DO21/PRICES!DO20)</f>
        <v>-1.6993496859719046E-2</v>
      </c>
      <c r="DP21">
        <f>LN(PRICES!DP21/PRICES!DP20)</f>
        <v>-1.2479444549286437E-2</v>
      </c>
      <c r="DQ21">
        <f>LN(PRICES!DQ21/PRICES!DQ20)</f>
        <v>-1.8878813391984963E-2</v>
      </c>
      <c r="DR21">
        <f>LN(PRICES!DR21/PRICES!DR20)</f>
        <v>-1.7402986193414835E-2</v>
      </c>
      <c r="DS21">
        <f>LN(PRICES!DS21/PRICES!DS20)</f>
        <v>-3.2718235526347117E-2</v>
      </c>
      <c r="DT21">
        <f>LN(PRICES!DT21/PRICES!DT20)</f>
        <v>-2.3832345031632819E-2</v>
      </c>
      <c r="DU21">
        <f>LN(PRICES!DU21/PRICES!DU20)</f>
        <v>6.7818320058394442E-3</v>
      </c>
      <c r="DV21">
        <f>LN(PRICES!DV21/PRICES!DV20)</f>
        <v>-2.0311666586994941E-2</v>
      </c>
      <c r="DW21">
        <f>LN(PRICES!DW21/PRICES!DW20)</f>
        <v>-1.0076300313293049E-2</v>
      </c>
      <c r="DX21">
        <f>LN(PRICES!DX21/PRICES!DX20)</f>
        <v>-4.6898410380426733E-3</v>
      </c>
      <c r="DY21">
        <f>LN(PRICES!DY21/PRICES!DY20)</f>
        <v>-3.6674739163559678E-2</v>
      </c>
      <c r="DZ21">
        <f>LN(PRICES!DZ21/PRICES!DZ20)</f>
        <v>-1.844766001486187E-2</v>
      </c>
      <c r="EA21">
        <f>LN(PRICES!EA21/PRICES!EA20)</f>
        <v>1.1149958869986971E-3</v>
      </c>
      <c r="EB21">
        <f>LN(PRICES!EB21/PRICES!EB20)</f>
        <v>5.4572232016230943E-4</v>
      </c>
      <c r="EC21">
        <f>LN(PRICES!EC21/PRICES!EC20)</f>
        <v>-2.5780551509594914E-2</v>
      </c>
      <c r="ED21">
        <f>LN(PRICES!ED21/PRICES!ED20)</f>
        <v>-1.2509860077697511E-2</v>
      </c>
      <c r="EE21">
        <f>LN(PRICES!EE21/PRICES!EE20)</f>
        <v>-1.2201533943848481E-2</v>
      </c>
      <c r="EF21">
        <f>LN(PRICES!EF21/PRICES!EF20)</f>
        <v>-2.5667195503145208E-3</v>
      </c>
      <c r="EG21">
        <f>LN(PRICES!EG21/PRICES!EG20)</f>
        <v>-1.6891682761968708E-2</v>
      </c>
      <c r="EH21">
        <f>LN(PRICES!EH21/PRICES!EH20)</f>
        <v>-1.064219087131987E-2</v>
      </c>
      <c r="EI21">
        <f>LN(PRICES!EI21/PRICES!EI20)</f>
        <v>-2.9949936386514013E-3</v>
      </c>
      <c r="EJ21">
        <f>LN(PRICES!EJ21/PRICES!EJ20)</f>
        <v>-4.1568657099555336E-3</v>
      </c>
      <c r="EK21">
        <f>LN(PRICES!EK21/PRICES!EK20)</f>
        <v>-2.7534113156452381E-3</v>
      </c>
      <c r="EL21">
        <f>LN(PRICES!EL21/PRICES!EL20)</f>
        <v>-9.1425519273387931E-3</v>
      </c>
      <c r="EM21">
        <f>LN(PRICES!EM21/PRICES!EM20)</f>
        <v>-4.9888095474746518E-3</v>
      </c>
      <c r="EN21">
        <f>LN(PRICES!EN21/PRICES!EN20)</f>
        <v>9.3078140506293195E-3</v>
      </c>
      <c r="EO21">
        <f>LN(PRICES!EO21/PRICES!EO20)</f>
        <v>-9.6981536118370822E-4</v>
      </c>
      <c r="EP21">
        <f>LN(PRICES!EP21/PRICES!EP20)</f>
        <v>3.1531327388829205E-3</v>
      </c>
      <c r="EQ21">
        <f>LN(PRICES!EQ21/PRICES!EQ20)</f>
        <v>-2.4107107110281131E-2</v>
      </c>
      <c r="ER21">
        <f>LN(PRICES!ER21/PRICES!ER20)</f>
        <v>-3.4355887947576259E-3</v>
      </c>
      <c r="ES21">
        <f>LN(PRICES!ES21/PRICES!ES20)</f>
        <v>7.4217767957430753E-3</v>
      </c>
      <c r="ET21">
        <f>LN(PRICES!ET21/PRICES!ET20)</f>
        <v>-1.6645151713949764E-2</v>
      </c>
      <c r="EU21">
        <f>LN(PRICES!EU21/PRICES!EU20)</f>
        <v>-2.5994379646875087E-3</v>
      </c>
      <c r="EV21">
        <f>LN(PRICES!EV21/PRICES!EV20)</f>
        <v>-2.5711085981839917E-2</v>
      </c>
      <c r="EW21">
        <f>LN(PRICES!EW21/PRICES!EW20)</f>
        <v>-8.6623797744419043E-3</v>
      </c>
      <c r="EX21">
        <f>LN(PRICES!EX21/PRICES!EX20)</f>
        <v>-2.0408933944709898E-2</v>
      </c>
      <c r="EY21">
        <f>LN(PRICES!EY21/PRICES!EY20)</f>
        <v>1.9486782598646068E-2</v>
      </c>
      <c r="EZ21">
        <f>LN(PRICES!EZ21/PRICES!EZ20)</f>
        <v>5.9128330504489056E-4</v>
      </c>
      <c r="FA21">
        <f>LN(PRICES!FA21/PRICES!FA20)</f>
        <v>0</v>
      </c>
      <c r="FB21">
        <f>LN(PRICES!FB21/PRICES!FB20)</f>
        <v>-1.1491908682996592E-2</v>
      </c>
      <c r="FC21">
        <f>LN(PRICES!FC21/PRICES!FC20)</f>
        <v>-4.1057338488553509E-2</v>
      </c>
      <c r="FD21">
        <f>LN(PRICES!FD21/PRICES!FD20)</f>
        <v>9.8679275911234855E-3</v>
      </c>
      <c r="FE21">
        <f>LN(PRICES!FE21/PRICES!FE20)</f>
        <v>-3.0467873559675774E-2</v>
      </c>
      <c r="FF21">
        <f>LN(PRICES!FF21/PRICES!FF20)</f>
        <v>-1.2691541414228363E-3</v>
      </c>
      <c r="FG21">
        <f>LN(PRICES!FG21/PRICES!FG20)</f>
        <v>-2.2512408353840368E-2</v>
      </c>
      <c r="FH21">
        <f>LN(PRICES!FH21/PRICES!FH20)</f>
        <v>-1.3934718590232299E-2</v>
      </c>
      <c r="FI21">
        <f>LN(PRICES!FI21/PRICES!FI20)</f>
        <v>-1.6736105360223522E-2</v>
      </c>
      <c r="FJ21">
        <f>LN(PRICES!FJ21/PRICES!FJ20)</f>
        <v>-5.1959823754904745E-2</v>
      </c>
      <c r="FK21">
        <f>LN(PRICES!FK21/PRICES!FK20)</f>
        <v>-6.9973859826798507E-3</v>
      </c>
      <c r="FL21">
        <f>LN(PRICES!FL21/PRICES!FL20)</f>
        <v>-2.5405599087623696E-3</v>
      </c>
      <c r="FM21">
        <f>LN(PRICES!FM21/PRICES!FM20)</f>
        <v>-8.0872398151793216E-4</v>
      </c>
      <c r="FN21">
        <f>LN(PRICES!FN21/PRICES!FN20)</f>
        <v>-7.3558830507134071E-3</v>
      </c>
      <c r="FO21">
        <f>LN(PRICES!FO21/PRICES!FO20)</f>
        <v>-9.7034968692922483E-3</v>
      </c>
      <c r="FP21">
        <f>LN(PRICES!FP21/PRICES!FP20)</f>
        <v>-1.1292003813489859E-2</v>
      </c>
      <c r="FQ21">
        <f>LN(PRICES!FQ21/PRICES!FQ20)</f>
        <v>6.0711892170837774E-3</v>
      </c>
      <c r="FR21">
        <f>LN(PRICES!FR21/PRICES!FR20)</f>
        <v>-8.5041324640915024E-3</v>
      </c>
      <c r="FS21">
        <f>LN(PRICES!FS21/PRICES!FS20)</f>
        <v>-6.1971224677588544E-3</v>
      </c>
      <c r="FT21">
        <f>LN(PRICES!FT21/PRICES!FT20)</f>
        <v>-1.0668948228667778E-2</v>
      </c>
      <c r="FU21">
        <f>LN(PRICES!FU21/PRICES!FU20)</f>
        <v>-5.4042126637498149E-3</v>
      </c>
      <c r="FV21">
        <f>LN(PRICES!FV21/PRICES!FV20)</f>
        <v>-8.5942439540857857E-3</v>
      </c>
      <c r="FW21">
        <f>LN(PRICES!FW21/PRICES!FW20)</f>
        <v>-4.5052416843380499E-3</v>
      </c>
      <c r="FX21">
        <f>LN(PRICES!FX21/PRICES!FX20)</f>
        <v>-1.6806167774571088E-2</v>
      </c>
      <c r="FY21">
        <f>LN(PRICES!FY21/PRICES!FY20)</f>
        <v>-1.6088698021355555E-2</v>
      </c>
      <c r="FZ21">
        <f>LN(PRICES!FZ21/PRICES!FZ20)</f>
        <v>8.3876635420907925E-3</v>
      </c>
      <c r="GA21">
        <f>LN(PRICES!GA21/PRICES!GA20)</f>
        <v>-2.0307532778711404E-2</v>
      </c>
      <c r="GB21">
        <f>LN(PRICES!GB21/PRICES!GB20)</f>
        <v>-7.5522514164776018E-3</v>
      </c>
      <c r="GC21">
        <f>LN(PRICES!GC21/PRICES!GC20)</f>
        <v>-6.8268864898057228E-3</v>
      </c>
      <c r="GD21">
        <f>LN(PRICES!GD21/PRICES!GD20)</f>
        <v>-6.4718853191680845E-3</v>
      </c>
      <c r="GE21">
        <f>LN(PRICES!GE21/PRICES!GE20)</f>
        <v>-1.3860581776314065E-2</v>
      </c>
      <c r="GF21">
        <f>LN(PRICES!GF21/PRICES!GF20)</f>
        <v>-3.2960155542099728E-3</v>
      </c>
      <c r="GG21">
        <f>LN(PRICES!GG21/PRICES!GG20)</f>
        <v>8.6426141831459928E-4</v>
      </c>
      <c r="GH21">
        <f>LN(PRICES!GH21/PRICES!GH20)</f>
        <v>-1.0962142408134597E-2</v>
      </c>
      <c r="GI21">
        <f>LN(PRICES!GI21/PRICES!GI20)</f>
        <v>-3.4092906463250666E-2</v>
      </c>
      <c r="GJ21">
        <f>LN(PRICES!GJ21/PRICES!GJ20)</f>
        <v>-2.1031823850138489E-2</v>
      </c>
      <c r="GK21">
        <f>LN(PRICES!GK21/PRICES!GK20)</f>
        <v>-1.0639602626989582E-2</v>
      </c>
      <c r="GL21">
        <f>LN(PRICES!GL21/PRICES!GL20)</f>
        <v>-5.4074045675640853E-3</v>
      </c>
      <c r="GM21">
        <f>LN(PRICES!GM21/PRICES!GM20)</f>
        <v>-9.6539163228791663E-3</v>
      </c>
      <c r="GN21">
        <f>LN(PRICES!GN21/PRICES!GN20)</f>
        <v>-3.3135495492068505E-2</v>
      </c>
      <c r="GO21">
        <f>LN(PRICES!GO21/PRICES!GO20)</f>
        <v>3.6949490573865294E-3</v>
      </c>
      <c r="GP21">
        <f>LN(PRICES!GP21/PRICES!GP20)</f>
        <v>-1.4654385165674241E-2</v>
      </c>
      <c r="GQ21">
        <f>LN(PRICES!GQ21/PRICES!GQ20)</f>
        <v>-1.7912597483633313E-2</v>
      </c>
      <c r="GR21">
        <f>LN(PRICES!GR21/PRICES!GR20)</f>
        <v>-3.8698555458055311E-3</v>
      </c>
      <c r="GS21">
        <f>LN(PRICES!GS21/PRICES!GS20)</f>
        <v>-1.6450548952906402E-2</v>
      </c>
      <c r="GT21">
        <f>LN(PRICES!GT21/PRICES!GT20)</f>
        <v>-5.8651030855397697E-3</v>
      </c>
      <c r="GU21">
        <f>LN(PRICES!GU21/PRICES!GU20)</f>
        <v>-1.9465688765656824E-2</v>
      </c>
      <c r="GV21">
        <f>LN(PRICES!GV21/PRICES!GV20)</f>
        <v>3.1732089923378576E-3</v>
      </c>
      <c r="GW21">
        <f>LN(PRICES!GW21/PRICES!GW20)</f>
        <v>-2.3200273934554871E-2</v>
      </c>
      <c r="GX21">
        <f>LN(PRICES!GX21/PRICES!GX20)</f>
        <v>-1.2268413602776787E-2</v>
      </c>
      <c r="GY21">
        <f>LN(PRICES!GY21/PRICES!GY20)</f>
        <v>-1.2522670214207455E-2</v>
      </c>
      <c r="GZ21">
        <f>LN(PRICES!GZ21/PRICES!GZ20)</f>
        <v>-1.1247141500059477E-2</v>
      </c>
      <c r="HA21">
        <f>LN(PRICES!HA21/PRICES!HA20)</f>
        <v>-2.0916171553838861E-2</v>
      </c>
      <c r="HB21">
        <f>LN(PRICES!HB21/PRICES!HB20)</f>
        <v>-1.1441601227246136E-2</v>
      </c>
      <c r="HC21">
        <f>LN(PRICES!HC21/PRICES!HC20)</f>
        <v>-2.2635068730948206E-3</v>
      </c>
      <c r="HD21">
        <f>LN(PRICES!HD21/PRICES!HD20)</f>
        <v>-5.6068460627496444E-3</v>
      </c>
      <c r="HE21">
        <f>LN(PRICES!HE21/PRICES!HE20)</f>
        <v>-2.8314968154434937E-3</v>
      </c>
      <c r="HF21">
        <f>LN(PRICES!HF21/PRICES!HF20)</f>
        <v>-4.1838698846692196E-3</v>
      </c>
      <c r="HG21">
        <f>LN(PRICES!HG21/PRICES!HG20)</f>
        <v>-2.7096949791637671E-2</v>
      </c>
      <c r="HH21">
        <f>LN(PRICES!HH21/PRICES!HH20)</f>
        <v>1.2146698157376295E-2</v>
      </c>
      <c r="HI21">
        <f>LN(PRICES!HI21/PRICES!HI20)</f>
        <v>3.4976610011902289E-3</v>
      </c>
      <c r="HJ21">
        <f>LN(PRICES!HJ21/PRICES!HJ20)</f>
        <v>-2.9368685059442501E-3</v>
      </c>
      <c r="HK21">
        <f>LN(PRICES!HK21/PRICES!HK20)</f>
        <v>-2.3936270306888258E-3</v>
      </c>
      <c r="HL21">
        <f>LN(PRICES!HL21/PRICES!HL20)</f>
        <v>-4.6716635489515122E-3</v>
      </c>
      <c r="HM21">
        <f>LN(PRICES!HM21/PRICES!HM20)</f>
        <v>-7.6849088126807767E-3</v>
      </c>
      <c r="HN21">
        <f>LN(PRICES!HN21/PRICES!HN20)</f>
        <v>5.6892725048358246E-3</v>
      </c>
      <c r="HO21">
        <f>LN(PRICES!HO21/PRICES!HO20)</f>
        <v>1.9465299776311895E-2</v>
      </c>
      <c r="HP21">
        <f>LN(PRICES!HP21/PRICES!HP20)</f>
        <v>5.681792693601956E-3</v>
      </c>
      <c r="HQ21">
        <f>LN(PRICES!HQ21/PRICES!HQ20)</f>
        <v>2.4986185245421577E-3</v>
      </c>
      <c r="HR21">
        <f>LN(PRICES!HR21/PRICES!HR20)</f>
        <v>2.9497888500149365E-3</v>
      </c>
      <c r="HS21">
        <f>LN(PRICES!HS21/PRICES!HS20)</f>
        <v>-1.0567324070955518E-3</v>
      </c>
      <c r="HT21">
        <f>LN(PRICES!HT21/PRICES!HT20)</f>
        <v>-1.9250047161848518E-3</v>
      </c>
      <c r="HU21">
        <f>LN(PRICES!HU21/PRICES!HU20)</f>
        <v>-6.3583907951642177E-3</v>
      </c>
      <c r="HV21">
        <f>LN(PRICES!HV21/PRICES!HV20)</f>
        <v>7.5521381170025395E-3</v>
      </c>
      <c r="HW21">
        <f>LN(PRICES!HW21/PRICES!HW20)</f>
        <v>-1.7321348520339085E-2</v>
      </c>
      <c r="HX21">
        <f>LN(PRICES!HX21/PRICES!HX20)</f>
        <v>-3.1509909776770227E-2</v>
      </c>
      <c r="HY21">
        <f>LN(PRICES!HY21/PRICES!HY20)</f>
        <v>-4.1812055065180865E-3</v>
      </c>
      <c r="HZ21">
        <f>LN(PRICES!HZ21/PRICES!HZ20)</f>
        <v>1.3234367028145759E-2</v>
      </c>
      <c r="IA21">
        <f>LN(PRICES!IA21/PRICES!IA20)</f>
        <v>-4.780870179546661E-3</v>
      </c>
      <c r="IB21">
        <f>LN(PRICES!IB21/PRICES!IB20)</f>
        <v>-1.2901890148669293E-2</v>
      </c>
      <c r="IC21">
        <f>LN(PRICES!IC21/PRICES!IC20)</f>
        <v>-2.6075809482579888E-2</v>
      </c>
      <c r="ID21">
        <f>LN(PRICES!ID21/PRICES!ID20)</f>
        <v>6.1659814396737098E-3</v>
      </c>
      <c r="IE21">
        <f>LN(PRICES!IE21/PRICES!IE20)</f>
        <v>-1.4936696040677487E-3</v>
      </c>
      <c r="IF21">
        <f>LN(PRICES!IF21/PRICES!IF20)</f>
        <v>-3.3036680284720309E-2</v>
      </c>
      <c r="IG21">
        <f>LN(PRICES!IG21/PRICES!IG20)</f>
        <v>-7.9637785670889048E-3</v>
      </c>
      <c r="IH21">
        <f>LN(PRICES!IH21/PRICES!IH20)</f>
        <v>-1.5433059953467361E-2</v>
      </c>
      <c r="II21">
        <f>LN(PRICES!II21/PRICES!II20)</f>
        <v>-3.6968216660750821E-3</v>
      </c>
      <c r="IJ21">
        <f>LN(PRICES!IJ21/PRICES!IJ20)</f>
        <v>-3.5202367978015403E-2</v>
      </c>
      <c r="IK21">
        <f>LN(PRICES!IK21/PRICES!IK20)</f>
        <v>-1.1403785100047843E-2</v>
      </c>
      <c r="IL21">
        <f>LN(PRICES!IL21/PRICES!IL20)</f>
        <v>-5.8312298254573052E-3</v>
      </c>
      <c r="IM21">
        <f>LN(PRICES!IM21/PRICES!IM20)</f>
        <v>-1.6207849127825903E-2</v>
      </c>
      <c r="IN21">
        <f>LN(PRICES!IN21/PRICES!IN20)</f>
        <v>-6.0436629264958106E-3</v>
      </c>
      <c r="IO21">
        <f>LN(PRICES!IO21/PRICES!IO20)</f>
        <v>-9.9194323909781775E-3</v>
      </c>
      <c r="IP21">
        <f>LN(PRICES!IP21/PRICES!IP20)</f>
        <v>-5.4942228195951504E-3</v>
      </c>
      <c r="IQ21">
        <f>LN(PRICES!IQ21/PRICES!IQ20)</f>
        <v>6.6377035197793632E-4</v>
      </c>
      <c r="IR21">
        <f>LN(PRICES!IR21/PRICES!IR20)</f>
        <v>-1.5538741391863259E-2</v>
      </c>
      <c r="IS21">
        <f>LN(PRICES!IS21/PRICES!IS20)</f>
        <v>-5.4274694850879454E-3</v>
      </c>
      <c r="IT21">
        <f>LN(PRICES!IT21/PRICES!IT20)</f>
        <v>1.2891927061335039E-2</v>
      </c>
      <c r="IU21">
        <f>LN(PRICES!IU21/PRICES!IU20)</f>
        <v>-1.9454814958365981E-2</v>
      </c>
      <c r="IV21">
        <f>LN(PRICES!IV21/PRICES!IV20)</f>
        <v>9.2336109976881651E-4</v>
      </c>
      <c r="IW21">
        <f>LN(PRICES!IW21/PRICES!IW20)</f>
        <v>4.7675034854328738E-3</v>
      </c>
      <c r="IX21">
        <f>LN(PRICES!IX21/PRICES!IX20)</f>
        <v>-2.1171764840124466E-2</v>
      </c>
      <c r="IY21">
        <f>LN(PRICES!IY21/PRICES!IY20)</f>
        <v>1.875942819070526E-3</v>
      </c>
      <c r="IZ21">
        <f>LN(PRICES!IZ21/PRICES!IZ20)</f>
        <v>-1.190928887113833E-2</v>
      </c>
      <c r="JA21">
        <f>LN(PRICES!JA21/PRICES!JA20)</f>
        <v>1.7224719892797813E-3</v>
      </c>
      <c r="JB21">
        <f>LN(PRICES!JB21/PRICES!JB20)</f>
        <v>1.7045494930234795E-3</v>
      </c>
      <c r="JC21">
        <f>LN(PRICES!JC21/PRICES!JC20)</f>
        <v>-6.2141683986474058E-3</v>
      </c>
      <c r="JD21">
        <f>LN(PRICES!JD21/PRICES!JD20)</f>
        <v>-1.9700799004687873E-2</v>
      </c>
      <c r="JE21">
        <f>LN(PRICES!JE21/PRICES!JE20)</f>
        <v>-4.6978334442829743E-3</v>
      </c>
      <c r="JF21">
        <f>LN(PRICES!JF21/PRICES!JF20)</f>
        <v>1.6092230373781409E-3</v>
      </c>
      <c r="JG21">
        <f>LN(PRICES!JG21/PRICES!JG20)</f>
        <v>-1.8262695447033198E-2</v>
      </c>
      <c r="JH21">
        <f>LN(PRICES!JH21/PRICES!JH20)</f>
        <v>-3.9613381169106175E-3</v>
      </c>
      <c r="JI21">
        <f>LN(PRICES!JI21/PRICES!JI20)</f>
        <v>-3.9099494273029403E-4</v>
      </c>
      <c r="JJ21">
        <f>LN(PRICES!JJ21/PRICES!JJ20)</f>
        <v>-1.1040377808995774E-2</v>
      </c>
      <c r="JK21">
        <f>LN(PRICES!JK21/PRICES!JK20)</f>
        <v>-1.8154223199992613E-2</v>
      </c>
      <c r="JL21">
        <f>LN(PRICES!JL21/PRICES!JL20)</f>
        <v>-4.3481598687632288E-3</v>
      </c>
      <c r="JM21">
        <f>LN(PRICES!JM21/PRICES!JM20)</f>
        <v>-6.4279427516155544E-3</v>
      </c>
      <c r="JN21">
        <f>LN(PRICES!JN21/PRICES!JN20)</f>
        <v>-1.3983778874317091E-2</v>
      </c>
      <c r="JO21">
        <f>LN(PRICES!JO21/PRICES!JO20)</f>
        <v>-9.8862726495433737E-3</v>
      </c>
      <c r="JP21">
        <f>LN(PRICES!JP21/PRICES!JP20)</f>
        <v>-1.260576169523144E-3</v>
      </c>
      <c r="JQ21">
        <f>LN(PRICES!JQ21/PRICES!JQ20)</f>
        <v>-1.8488335657857884E-2</v>
      </c>
      <c r="JR21">
        <f>LN(PRICES!JR21/PRICES!JR20)</f>
        <v>-1.7348143344727542E-2</v>
      </c>
      <c r="JS21">
        <f>LN(PRICES!JS21/PRICES!JS20)</f>
        <v>2.0400099367261029E-2</v>
      </c>
      <c r="JT21">
        <f>LN(PRICES!JT21/PRICES!JT20)</f>
        <v>-1.1480593715747613E-2</v>
      </c>
      <c r="JU21">
        <f>LN(PRICES!JU21/PRICES!JU20)</f>
        <v>-7.0992327667306196E-3</v>
      </c>
      <c r="JV21">
        <f>LN(PRICES!JV21/PRICES!JV20)</f>
        <v>-1.1769418248408754E-2</v>
      </c>
      <c r="JW21">
        <f>LN(PRICES!JW21/PRICES!JW20)</f>
        <v>3.181082024049335E-3</v>
      </c>
      <c r="JX21">
        <f>LN(PRICES!JX21/PRICES!JX20)</f>
        <v>2.7579844268378728E-2</v>
      </c>
      <c r="JY21">
        <f>LN(PRICES!JY21/PRICES!JY20)</f>
        <v>-2.6315012941912118E-3</v>
      </c>
      <c r="JZ21">
        <f>LN(PRICES!JZ21/PRICES!JZ20)</f>
        <v>2.6878776728259408E-3</v>
      </c>
      <c r="KA21">
        <f>LN(PRICES!KA21/PRICES!KA20)</f>
        <v>-9.4666393938346201E-3</v>
      </c>
      <c r="KB21">
        <f>LN(PRICES!KB21/PRICES!KB20)</f>
        <v>-8.6247525070359942E-3</v>
      </c>
      <c r="KC21">
        <f>LN(PRICES!KC21/PRICES!KC20)</f>
        <v>-7.8723866309052173E-3</v>
      </c>
      <c r="KD21">
        <f>LN(PRICES!KD21/PRICES!KD20)</f>
        <v>-3.6925676272877299E-3</v>
      </c>
      <c r="KE21">
        <f>LN(PRICES!KE21/PRICES!KE20)</f>
        <v>-2.4273388237264094E-2</v>
      </c>
      <c r="KF21">
        <f>LN(PRICES!KF21/PRICES!KF20)</f>
        <v>-2.8818802962309847E-2</v>
      </c>
      <c r="KG21">
        <f>LN(PRICES!KG21/PRICES!KG20)</f>
        <v>-1.407937169162524E-2</v>
      </c>
      <c r="KH21">
        <f>LN(PRICES!KH21/PRICES!KH20)</f>
        <v>-1.0744795444509981E-2</v>
      </c>
      <c r="KI21">
        <f>LN(PRICES!KI21/PRICES!KI20)</f>
        <v>-1.7048919516737624E-2</v>
      </c>
      <c r="KJ21">
        <f>LN(PRICES!KJ21/PRICES!KJ20)</f>
        <v>-5.4558664027127366E-3</v>
      </c>
      <c r="KK21">
        <f>LN(PRICES!KK21/PRICES!KK20)</f>
        <v>-4.7770823215249414E-3</v>
      </c>
      <c r="KL21">
        <f>LN(PRICES!KL21/PRICES!KL20)</f>
        <v>-6.5567620606813868E-3</v>
      </c>
      <c r="KM21">
        <f>LN(PRICES!KM21/PRICES!KM20)</f>
        <v>-1.5222107869449657E-2</v>
      </c>
      <c r="KN21">
        <f>LN(PRICES!KN21/PRICES!KN20)</f>
        <v>-3.1116052845851007E-4</v>
      </c>
      <c r="KO21">
        <f>LN(PRICES!KO21/PRICES!KO20)</f>
        <v>-1.1374008996911354E-2</v>
      </c>
      <c r="KP21">
        <f>LN(PRICES!KP21/PRICES!KP20)</f>
        <v>-3.6079195596375006E-3</v>
      </c>
      <c r="KQ21">
        <f>LN(PRICES!KQ21/PRICES!KQ20)</f>
        <v>-1.3064283923145641E-2</v>
      </c>
      <c r="KR21">
        <f>LN(PRICES!KR21/PRICES!KR20)</f>
        <v>-2.7155297848036372E-2</v>
      </c>
      <c r="KS21">
        <f>LN(PRICES!KS21/PRICES!KS20)</f>
        <v>-1.2239874773879415E-2</v>
      </c>
      <c r="KT21">
        <f>LN(PRICES!KT21/PRICES!KT20)</f>
        <v>-7.0993866075756062E-3</v>
      </c>
      <c r="KU21">
        <f>LN(PRICES!KU21/PRICES!KU20)</f>
        <v>-1.8651230201013856E-2</v>
      </c>
      <c r="KV21">
        <f>LN(PRICES!KV21/PRICES!KV20)</f>
        <v>-1.0928373463195329E-2</v>
      </c>
      <c r="KW21">
        <f>LN(PRICES!KW21/PRICES!KW20)</f>
        <v>-1.8316786482639052E-2</v>
      </c>
      <c r="KX21">
        <f>LN(PRICES!KX21/PRICES!KX20)</f>
        <v>-9.2413561048630289E-3</v>
      </c>
      <c r="KY21">
        <f>LN(PRICES!KY21/PRICES!KY20)</f>
        <v>-3.4958379544208933E-2</v>
      </c>
      <c r="KZ21">
        <f>LN(PRICES!KZ21/PRICES!KZ20)</f>
        <v>-1.9512739105347079E-2</v>
      </c>
      <c r="LA21">
        <f>LN(PRICES!LA21/PRICES!LA20)</f>
        <v>5.6187533412187587E-3</v>
      </c>
      <c r="LB21">
        <f>LN(PRICES!LB21/PRICES!LB20)</f>
        <v>1.1483389498435614E-2</v>
      </c>
      <c r="LC21">
        <f>LN(PRICES!LC21/PRICES!LC20)</f>
        <v>-1.7053198005775975E-2</v>
      </c>
      <c r="LD21">
        <f>LN(PRICES!LD21/PRICES!LD20)</f>
        <v>1.2654401248828316E-2</v>
      </c>
      <c r="LE21">
        <f>LN(PRICES!LE21/PRICES!LE20)</f>
        <v>7.0406329935169222E-3</v>
      </c>
      <c r="LF21">
        <f>LN(PRICES!LF21/PRICES!LF20)</f>
        <v>-1.5800353848963302E-2</v>
      </c>
      <c r="LG21">
        <f>LN(PRICES!LG21/PRICES!LG20)</f>
        <v>-3.4710979063278208E-3</v>
      </c>
      <c r="LH21">
        <f>LN(PRICES!LH21/PRICES!LH20)</f>
        <v>1.5075719820075155E-3</v>
      </c>
      <c r="LI21">
        <f>LN(PRICES!LI21/PRICES!LI20)</f>
        <v>-1.4018681422466945E-2</v>
      </c>
      <c r="LJ21">
        <f>LN(PRICES!LJ21/PRICES!LJ20)</f>
        <v>-7.7491146459105877E-3</v>
      </c>
      <c r="LK21">
        <f>LN(PRICES!LK21/PRICES!LK20)</f>
        <v>-9.5410610618396445E-3</v>
      </c>
      <c r="LL21">
        <f>LN(PRICES!LL21/PRICES!LL20)</f>
        <v>-2.4274152621832284E-2</v>
      </c>
      <c r="LM21">
        <f>LN(PRICES!LM21/PRICES!LM20)</f>
        <v>-1.4318448901974722E-2</v>
      </c>
      <c r="LN21">
        <f>LN(PRICES!LN21/PRICES!LN20)</f>
        <v>-1.7472857033572677E-2</v>
      </c>
      <c r="LO21">
        <f>LN(PRICES!LO21/PRICES!LO20)</f>
        <v>-1.7522794413665794E-2</v>
      </c>
      <c r="LP21">
        <f>LN(PRICES!LP21/PRICES!LP20)</f>
        <v>-2.0503587544713514E-2</v>
      </c>
      <c r="LQ21">
        <f>LN(PRICES!LQ21/PRICES!LQ20)</f>
        <v>-5.6770788544781882E-3</v>
      </c>
      <c r="LR21">
        <f>LN(PRICES!LR21/PRICES!LR20)</f>
        <v>-2.8306140131271307E-2</v>
      </c>
      <c r="LS21">
        <f>LN(PRICES!LS21/PRICES!LS20)</f>
        <v>-7.5269192923856799E-3</v>
      </c>
      <c r="LT21">
        <f>LN(PRICES!LT21/PRICES!LT20)</f>
        <v>-2.7919068028733783E-3</v>
      </c>
      <c r="LU21">
        <f>LN(PRICES!LU21/PRICES!LU20)</f>
        <v>-5.4028767032621126E-3</v>
      </c>
      <c r="LV21">
        <f>LN(PRICES!LV21/PRICES!LV20)</f>
        <v>-9.3529034208845504E-3</v>
      </c>
      <c r="LW21">
        <f>LN(PRICES!LW21/PRICES!LW20)</f>
        <v>6.0145071052206461E-3</v>
      </c>
      <c r="LX21">
        <f>LN(PRICES!LX21/PRICES!LX20)</f>
        <v>-3.1519492784741199E-2</v>
      </c>
      <c r="LY21">
        <f>LN(PRICES!LY21/PRICES!LY20)</f>
        <v>-9.6515889506048873E-3</v>
      </c>
      <c r="LZ21">
        <f>LN(PRICES!LZ21/PRICES!LZ20)</f>
        <v>-1.7400456303849572E-2</v>
      </c>
      <c r="MA21">
        <f>LN(PRICES!MA21/PRICES!MA20)</f>
        <v>-2.1841370902271708E-2</v>
      </c>
      <c r="MB21">
        <f>LN(PRICES!MB21/PRICES!MB20)</f>
        <v>-1.5387192320467655E-2</v>
      </c>
      <c r="MC21">
        <f>LN(PRICES!MC21/PRICES!MC20)</f>
        <v>-1.3907415768160828E-2</v>
      </c>
      <c r="MD21">
        <f>LN(PRICES!MD21/PRICES!MD20)</f>
        <v>-7.4076765546168049E-3</v>
      </c>
      <c r="ME21">
        <f>LN(PRICES!ME21/PRICES!ME20)</f>
        <v>-1.5445214393815541E-2</v>
      </c>
      <c r="MF21">
        <f>LN(PRICES!MF21/PRICES!MF20)</f>
        <v>1.4018394721839254E-3</v>
      </c>
      <c r="MG21">
        <f>LN(PRICES!MG21/PRICES!MG20)</f>
        <v>1.2918795471169814E-3</v>
      </c>
      <c r="MH21">
        <f>LN(PRICES!MH21/PRICES!MH20)</f>
        <v>1.2573535255758042E-2</v>
      </c>
      <c r="MI21">
        <f>LN(PRICES!MI21/PRICES!MI20)</f>
        <v>-1.3835082336736389E-2</v>
      </c>
      <c r="MJ21">
        <f>LN(PRICES!MJ21/PRICES!MJ20)</f>
        <v>-1.2949602617076528E-2</v>
      </c>
      <c r="MK21">
        <f>LN(PRICES!MK21/PRICES!MK20)</f>
        <v>7.6199183757372719E-3</v>
      </c>
      <c r="ML21">
        <f>LN(PRICES!ML21/PRICES!ML20)</f>
        <v>1.1399809501555551E-2</v>
      </c>
      <c r="MM21">
        <f>LN(PRICES!MM21/PRICES!MM20)</f>
        <v>-9.4540705884494213E-3</v>
      </c>
      <c r="MN21">
        <f>LN(PRICES!MN21/PRICES!MN20)</f>
        <v>-8.556551663263497E-3</v>
      </c>
      <c r="MO21">
        <f>LN(PRICES!MO21/PRICES!MO20)</f>
        <v>-2.8389686919351811E-2</v>
      </c>
      <c r="MP21">
        <f>LN(PRICES!MP21/PRICES!MP20)</f>
        <v>-1.1525222392550145E-3</v>
      </c>
      <c r="MQ21">
        <f>LN(PRICES!MQ21/PRICES!MQ20)</f>
        <v>-2.4238004525937086E-2</v>
      </c>
      <c r="MR21">
        <f>LN(PRICES!MR21/PRICES!MR20)</f>
        <v>-1.2790821325050195E-3</v>
      </c>
      <c r="MS21">
        <f>LN(PRICES!MS21/PRICES!MS20)</f>
        <v>1.1540395627090911E-2</v>
      </c>
      <c r="MT21">
        <f>LN(PRICES!MT21/PRICES!MT20)</f>
        <v>-1.9257734154116492E-2</v>
      </c>
      <c r="MU21">
        <f>LN(PRICES!MU21/PRICES!MU20)</f>
        <v>-1.3810183901198019E-2</v>
      </c>
      <c r="MV21">
        <f>LN(PRICES!MV21/PRICES!MV20)</f>
        <v>-1.6381763057003247E-3</v>
      </c>
      <c r="MW21">
        <f>LN(PRICES!MW21/PRICES!MW20)</f>
        <v>6.835508546618619E-3</v>
      </c>
      <c r="MX21">
        <f>LN(PRICES!MX21/PRICES!MX20)</f>
        <v>-1.1769715227829429E-2</v>
      </c>
      <c r="MY21">
        <f>LN(PRICES!MY21/PRICES!MY20)</f>
        <v>-7.1548854851001369E-3</v>
      </c>
      <c r="MZ21">
        <f>LN(PRICES!MZ21/PRICES!MZ20)</f>
        <v>-8.6714665523264893E-3</v>
      </c>
      <c r="NA21">
        <f>LN(PRICES!NA21/PRICES!NA20)</f>
        <v>1.7265508119451253E-2</v>
      </c>
      <c r="NB21">
        <f>LN(PRICES!NB21/PRICES!NB20)</f>
        <v>4.0641765644529914E-3</v>
      </c>
      <c r="NC21">
        <f>LN(PRICES!NC21/PRICES!NC20)</f>
        <v>-1.0166285596487426E-2</v>
      </c>
      <c r="ND21">
        <f>LN(PRICES!ND21/PRICES!ND20)</f>
        <v>-1.9006461078571422E-2</v>
      </c>
      <c r="NE21">
        <f>LN(PRICES!NE21/PRICES!NE20)</f>
        <v>-2.8422284914135114E-2</v>
      </c>
      <c r="NF21">
        <f>LN(PRICES!NF21/PRICES!NF20)</f>
        <v>-3.0250012599754718E-2</v>
      </c>
      <c r="NG21">
        <f>LN(PRICES!NG21/PRICES!NG20)</f>
        <v>4.5020460008419784E-3</v>
      </c>
      <c r="NH21">
        <f>LN(PRICES!NH21/PRICES!NH20)</f>
        <v>-3.7475325297998178E-3</v>
      </c>
      <c r="NI21">
        <f>LN(PRICES!NI21/PRICES!NI20)</f>
        <v>-1.3853324473104469E-2</v>
      </c>
      <c r="NJ21">
        <f>LN(PRICES!NJ21/PRICES!NJ20)</f>
        <v>-1.8525757036221557E-2</v>
      </c>
      <c r="NK21">
        <f>LN(PRICES!NK21/PRICES!NK20)</f>
        <v>-3.532368261684863E-2</v>
      </c>
      <c r="NL21">
        <f>LN(PRICES!NL21/PRICES!NL20)</f>
        <v>-1.8123185075021413E-2</v>
      </c>
      <c r="NM21">
        <f>LN(PRICES!NM21/PRICES!NM20)</f>
        <v>-4.7040789323749117E-2</v>
      </c>
      <c r="NN21">
        <f>LN(PRICES!NN21/PRICES!NN20)</f>
        <v>-3.853558873459474E-3</v>
      </c>
      <c r="NO21">
        <f>LN(PRICES!NO21/PRICES!NO20)</f>
        <v>-2.3777492919704508E-2</v>
      </c>
      <c r="NP21">
        <f>LN(PRICES!NP21/PRICES!NP20)</f>
        <v>-1.508833254935491E-2</v>
      </c>
      <c r="NQ21">
        <f>LN(PRICES!NQ21/PRICES!NQ20)</f>
        <v>-8.4033831145455019E-3</v>
      </c>
      <c r="NR21">
        <f>LN(PRICES!NR21/PRICES!NR20)</f>
        <v>-5.0131316500139122E-3</v>
      </c>
      <c r="NS21">
        <f>LN(PRICES!NS21/PRICES!NS20)</f>
        <v>-5.7426282331241906E-3</v>
      </c>
      <c r="NT21">
        <f>LN(PRICES!NT21/PRICES!NT20)</f>
        <v>3.5854634338175202E-3</v>
      </c>
      <c r="NU21">
        <f>LN(PRICES!NU21/PRICES!NU20)</f>
        <v>-1.4480951071280078E-2</v>
      </c>
      <c r="NV21">
        <f>LN(PRICES!NV21/PRICES!NV20)</f>
        <v>-1.6253598163733549E-2</v>
      </c>
      <c r="NW21">
        <f>LN(PRICES!NW21/PRICES!NW20)</f>
        <v>-2.470147751517144E-2</v>
      </c>
      <c r="NX21">
        <f>LN(PRICES!NX21/PRICES!NX20)</f>
        <v>-1.0339077367079555E-2</v>
      </c>
      <c r="NY21">
        <f>LN(PRICES!NY21/PRICES!NY20)</f>
        <v>-1.2415628323537242E-2</v>
      </c>
      <c r="NZ21">
        <f>LN(PRICES!NZ21/PRICES!NZ20)</f>
        <v>-9.4953292217181996E-3</v>
      </c>
      <c r="OA21">
        <f>LN(PRICES!OA21/PRICES!OA20)</f>
        <v>1.9021212691366955E-3</v>
      </c>
      <c r="OB21">
        <f>LN(PRICES!OB21/PRICES!OB20)</f>
        <v>-7.2961517331150407E-3</v>
      </c>
      <c r="OC21">
        <f>LN(PRICES!OC21/PRICES!OC20)</f>
        <v>-2.4044761417702738E-2</v>
      </c>
      <c r="OD21">
        <f>LN(PRICES!OD21/PRICES!OD20)</f>
        <v>-3.6398127279170321E-2</v>
      </c>
      <c r="OE21">
        <f>LN(PRICES!OE21/PRICES!OE20)</f>
        <v>1.9318484395145455E-3</v>
      </c>
      <c r="OF21">
        <f>LN(PRICES!OF21/PRICES!OF20)</f>
        <v>-1.7386006728472764E-2</v>
      </c>
      <c r="OG21">
        <f>LN(PRICES!OG21/PRICES!OG20)</f>
        <v>-1.7268613961797796E-2</v>
      </c>
      <c r="OH21">
        <f>LN(PRICES!OH21/PRICES!OH20)</f>
        <v>-1.2088732581289278E-2</v>
      </c>
      <c r="OI21">
        <f>LN(PRICES!OI21/PRICES!OI20)</f>
        <v>5.5225372319450345E-3</v>
      </c>
      <c r="OJ21">
        <f>LN(PRICES!OJ21/PRICES!OJ20)</f>
        <v>-7.3772540273145618E-3</v>
      </c>
      <c r="OK21">
        <f>LN(PRICES!OK21/PRICES!OK20)</f>
        <v>-7.5949576489181894E-3</v>
      </c>
      <c r="OL21">
        <f>LN(PRICES!OL21/PRICES!OL20)</f>
        <v>-1.4488456844406935E-2</v>
      </c>
      <c r="OM21">
        <f>LN(PRICES!OM21/PRICES!OM20)</f>
        <v>-6.5671628105635742E-3</v>
      </c>
      <c r="ON21">
        <f>LN(PRICES!ON21/PRICES!ON20)</f>
        <v>-8.6207245499536345E-3</v>
      </c>
      <c r="OO21">
        <f>LN(PRICES!OO21/PRICES!OO20)</f>
        <v>-5.3980420197894926E-3</v>
      </c>
      <c r="OP21">
        <f>LN(PRICES!OP21/PRICES!OP20)</f>
        <v>-1.3110659949340331E-2</v>
      </c>
      <c r="OQ21">
        <f>LN(PRICES!OQ21/PRICES!OQ20)</f>
        <v>-1.142469057253208E-2</v>
      </c>
      <c r="OR21">
        <f>LN(PRICES!OR21/PRICES!OR20)</f>
        <v>1.5798196807900403E-2</v>
      </c>
      <c r="OS21">
        <f>LN(PRICES!OS21/PRICES!OS20)</f>
        <v>-1.309729300926717E-2</v>
      </c>
      <c r="OT21">
        <f>LN(PRICES!OT21/PRICES!OT20)</f>
        <v>-1.0131643372918075E-3</v>
      </c>
      <c r="OU21">
        <f>LN(PRICES!OU21/PRICES!OU20)</f>
        <v>-1.2935248982790916E-2</v>
      </c>
      <c r="OV21">
        <f>LN(PRICES!OV21/PRICES!OV20)</f>
        <v>-1.1116640899328737E-2</v>
      </c>
      <c r="OW21">
        <f>LN(PRICES!OW21/PRICES!OW20)</f>
        <v>-4.0111053622687324E-3</v>
      </c>
      <c r="OX21">
        <f>LN(PRICES!OX21/PRICES!OX20)</f>
        <v>8.2511315162198031E-3</v>
      </c>
      <c r="OY21">
        <f>LN(PRICES!OY21/PRICES!OY20)</f>
        <v>5.3166286722701548E-3</v>
      </c>
      <c r="OZ21">
        <f>LN(PRICES!OZ21/PRICES!OZ20)</f>
        <v>1.0593617858045468E-3</v>
      </c>
      <c r="PA21">
        <f>LN(PRICES!PA21/PRICES!PA20)</f>
        <v>3.117767721528315E-3</v>
      </c>
      <c r="PB21">
        <f>LN(PRICES!PB21/PRICES!PB20)</f>
        <v>-2.9721622030197542E-3</v>
      </c>
      <c r="PC21">
        <f>LN(PRICES!PC21/PRICES!PC20)</f>
        <v>2.6912764569568658E-3</v>
      </c>
      <c r="PD21">
        <f>LN(PRICES!PD21/PRICES!PD20)</f>
        <v>-3.7713202706594418E-3</v>
      </c>
      <c r="PE21">
        <f>LN(PRICES!PE21/PRICES!PE20)</f>
        <v>-1.4589827712156722E-2</v>
      </c>
      <c r="PF21">
        <f>LN(PRICES!PF21/PRICES!PF20)</f>
        <v>2.3236220661597418E-3</v>
      </c>
      <c r="PG21">
        <f>LN(PRICES!PG21/PRICES!PG20)</f>
        <v>-5.7290656547292016E-3</v>
      </c>
      <c r="PH21">
        <f>LN(PRICES!PH21/PRICES!PH20)</f>
        <v>-7.8003462084881639E-3</v>
      </c>
      <c r="PI21">
        <f>LN(PRICES!PI21/PRICES!PI20)</f>
        <v>4.8256069366809356E-3</v>
      </c>
      <c r="PJ21">
        <f>LN(PRICES!PJ21/PRICES!PJ20)</f>
        <v>-5.4295022643337538E-3</v>
      </c>
      <c r="PK21">
        <f>LN(PRICES!PK21/PRICES!PK20)</f>
        <v>-5.6090796673303647E-2</v>
      </c>
      <c r="PL21">
        <f>LN(PRICES!PL21/PRICES!PL20)</f>
        <v>-7.8773347942555569E-3</v>
      </c>
      <c r="PM21">
        <f>LN(PRICES!PM21/PRICES!PM20)</f>
        <v>-1.8771083849530579E-2</v>
      </c>
      <c r="PN21">
        <f>LN(PRICES!PN21/PRICES!PN20)</f>
        <v>3.3790519230399094E-3</v>
      </c>
      <c r="PO21">
        <f>LN(PRICES!PO21/PRICES!PO20)</f>
        <v>-1.2051858122438506E-2</v>
      </c>
      <c r="PP21">
        <f>LN(PRICES!PP21/PRICES!PP20)</f>
        <v>3.2565104636623553E-3</v>
      </c>
      <c r="PQ21">
        <f>LN(PRICES!PQ21/PRICES!PQ20)</f>
        <v>1.001466062076731E-3</v>
      </c>
      <c r="PR21">
        <f>LN(PRICES!PR21/PRICES!PR20)</f>
        <v>-7.2289968164992932E-3</v>
      </c>
      <c r="PS21">
        <f>LN(PRICES!PS21/PRICES!PS20)</f>
        <v>-2.0414829164188517E-3</v>
      </c>
      <c r="PT21">
        <f>LN(PRICES!PT21/PRICES!PT20)</f>
        <v>-1.6373127469709071E-2</v>
      </c>
      <c r="PU21">
        <f>LN(PRICES!PU21/PRICES!PU20)</f>
        <v>-2.1032035722326255E-3</v>
      </c>
      <c r="PV21">
        <f>LN(PRICES!PV21/PRICES!PV20)</f>
        <v>-1.2288659244371043E-2</v>
      </c>
      <c r="PW21">
        <f>LN(PRICES!PW21/PRICES!PW20)</f>
        <v>3.8438003861977557E-3</v>
      </c>
      <c r="PX21">
        <f>LN(PRICES!PX21/PRICES!PX20)</f>
        <v>-3.5230759167174009E-3</v>
      </c>
      <c r="PY21">
        <f>LN(PRICES!PY21/PRICES!PY20)</f>
        <v>-4.0258216938476778E-3</v>
      </c>
      <c r="PZ21">
        <f>LN(PRICES!PZ21/PRICES!PZ20)</f>
        <v>-4.7323520960684184E-3</v>
      </c>
      <c r="QA21">
        <f>LN(PRICES!QA21/PRICES!QA20)</f>
        <v>-3.7011372948226658E-2</v>
      </c>
      <c r="QB21">
        <f>LN(PRICES!QB21/PRICES!QB20)</f>
        <v>-3.6323153383094656E-3</v>
      </c>
      <c r="QC21">
        <f>LN(PRICES!QC21/PRICES!QC20)</f>
        <v>-1.4575647103068551E-2</v>
      </c>
      <c r="QD21">
        <f>LN(PRICES!QD21/PRICES!QD20)</f>
        <v>-1.0508904414565602E-3</v>
      </c>
      <c r="QE21">
        <f>LN(PRICES!QE21/PRICES!QE20)</f>
        <v>-2.2273987024042422E-3</v>
      </c>
      <c r="QF21">
        <f>LN(PRICES!QF21/PRICES!QF20)</f>
        <v>-2.2516598650721028E-2</v>
      </c>
      <c r="QG21">
        <f>LN(PRICES!QG21/PRICES!QG20)</f>
        <v>-2.0194907120325567E-2</v>
      </c>
      <c r="QH21">
        <f>LN(PRICES!QH21/PRICES!QH20)</f>
        <v>9.5634409629810277E-3</v>
      </c>
      <c r="QI21">
        <f>LN(PRICES!QI21/PRICES!QI20)</f>
        <v>-3.7560216308677838E-3</v>
      </c>
      <c r="QJ21">
        <f>LN(PRICES!QJ21/PRICES!QJ20)</f>
        <v>-3.9190260425395744E-2</v>
      </c>
      <c r="QK21">
        <f>LN(PRICES!QK21/PRICES!QK20)</f>
        <v>-8.2567000654087778E-3</v>
      </c>
      <c r="QL21">
        <f>LN(PRICES!QL21/PRICES!QL20)</f>
        <v>-1.4309081976349051E-2</v>
      </c>
      <c r="QM21">
        <f>LN(PRICES!QM21/PRICES!QM20)</f>
        <v>-3.6360161890588638E-3</v>
      </c>
      <c r="QN21">
        <f>LN(PRICES!QN21/PRICES!QN20)</f>
        <v>-8.319906105228491E-3</v>
      </c>
      <c r="QO21">
        <f>LN(PRICES!QO21/PRICES!QO20)</f>
        <v>-1.4560455480781278E-2</v>
      </c>
      <c r="QP21">
        <f>LN(PRICES!QP21/PRICES!QP20)</f>
        <v>-6.2673340641405062E-2</v>
      </c>
      <c r="QQ21">
        <f>LN(PRICES!QQ21/PRICES!QQ20)</f>
        <v>-9.6787378172208845E-3</v>
      </c>
      <c r="QR21">
        <f>LN(PRICES!QR21/PRICES!QR20)</f>
        <v>-1.5539955299439478E-2</v>
      </c>
      <c r="QS21">
        <f>LN(PRICES!QS21/PRICES!QS20)</f>
        <v>-6.7748937037746572E-3</v>
      </c>
      <c r="QT21">
        <f>LN(PRICES!QT21/PRICES!QT20)</f>
        <v>-2.2530170933996941E-2</v>
      </c>
      <c r="QU21">
        <f>LN(PRICES!QU21/PRICES!QU20)</f>
        <v>-1.4590548861556162E-2</v>
      </c>
      <c r="QV21">
        <f>LN(PRICES!QV21/PRICES!QV20)</f>
        <v>-3.1558853304898497E-3</v>
      </c>
      <c r="QW21">
        <f>LN(PRICES!QW21/PRICES!QW20)</f>
        <v>6.2338118049046209E-3</v>
      </c>
      <c r="QX21">
        <f>LN(PRICES!QX21/PRICES!QX20)</f>
        <v>-2.9831276752799882E-2</v>
      </c>
      <c r="QY21">
        <f>LN(PRICES!QY21/PRICES!QY20)</f>
        <v>-6.0847761242910046E-3</v>
      </c>
      <c r="QZ21">
        <f>LN(PRICES!QZ21/PRICES!QZ20)</f>
        <v>-2.2438333042062636E-2</v>
      </c>
      <c r="RA21">
        <f>LN(PRICES!RA21/PRICES!RA20)</f>
        <v>1.7050945361273282E-3</v>
      </c>
      <c r="RB21">
        <f>LN(PRICES!RB21/PRICES!RB20)</f>
        <v>-2.7360455842690402E-2</v>
      </c>
      <c r="RC21">
        <f>LN(PRICES!RC21/PRICES!RC20)</f>
        <v>-1.6252485423677587E-2</v>
      </c>
      <c r="RD21">
        <f>LN(PRICES!RD21/PRICES!RD20)</f>
        <v>-2.5412816775199221E-4</v>
      </c>
      <c r="RE21">
        <f>LN(PRICES!RE21/PRICES!RE20)</f>
        <v>-4.2234741810361579E-3</v>
      </c>
      <c r="RF21">
        <f>LN(PRICES!RF21/PRICES!RF20)</f>
        <v>-1.6382036715681416E-2</v>
      </c>
      <c r="RG21">
        <f>LN(PRICES!RG21/PRICES!RG20)</f>
        <v>-2.4894392796376608E-2</v>
      </c>
      <c r="RH21">
        <f>LN(PRICES!RH21/PRICES!RH20)</f>
        <v>1.5924588403130813E-2</v>
      </c>
      <c r="RI21">
        <f>LN(PRICES!RI21/PRICES!RI20)</f>
        <v>-1.1934727252197351E-2</v>
      </c>
      <c r="RJ21">
        <f>LN(PRICES!RJ21/PRICES!RJ20)</f>
        <v>-7.6018635491630097E-3</v>
      </c>
      <c r="RK21">
        <f>LN(PRICES!RK21/PRICES!RK20)</f>
        <v>-3.5971115949896913E-3</v>
      </c>
      <c r="RL21">
        <f>LN(PRICES!RL21/PRICES!RL20)</f>
        <v>-6.5226334393685215E-3</v>
      </c>
      <c r="RM21">
        <f>LN(PRICES!RM21/PRICES!RM20)</f>
        <v>-2.5779296899984764E-2</v>
      </c>
      <c r="RN21">
        <f>LN(PRICES!RN21/PRICES!RN20)</f>
        <v>-1.1294105464200841E-2</v>
      </c>
      <c r="RO21">
        <f>LN(PRICES!RO21/PRICES!RO20)</f>
        <v>-1.9314448802789833E-2</v>
      </c>
      <c r="RP21">
        <f>LN(PRICES!RP21/PRICES!RP20)</f>
        <v>-5.472734791319398E-3</v>
      </c>
      <c r="RQ21">
        <f>LN(PRICES!RQ21/PRICES!RQ20)</f>
        <v>4.6225674500405527E-3</v>
      </c>
      <c r="RR21">
        <f>LN(PRICES!RR21/PRICES!RR20)</f>
        <v>-8.4551197404457972E-3</v>
      </c>
      <c r="RS21">
        <f>LN(PRICES!RS21/PRICES!RS20)</f>
        <v>9.7720745998452988E-3</v>
      </c>
      <c r="RT21">
        <f>LN(PRICES!RT21/PRICES!RT20)</f>
        <v>-3.7823663897595971E-3</v>
      </c>
      <c r="RU21">
        <f>LN(PRICES!RU21/PRICES!RU20)</f>
        <v>-2.2190433017097572E-2</v>
      </c>
      <c r="RV21">
        <f>LN(PRICES!RV21/PRICES!RV20)</f>
        <v>3.5452767629437928E-3</v>
      </c>
      <c r="RW21">
        <f>LN(PRICES!RW21/PRICES!RW20)</f>
        <v>5.1569751327622043E-3</v>
      </c>
      <c r="RX21">
        <f>LN(PRICES!RX21/PRICES!RX20)</f>
        <v>1.529720558357191E-3</v>
      </c>
      <c r="RY21">
        <f>LN(PRICES!RY21/PRICES!RY20)</f>
        <v>-1.5134921583574771E-2</v>
      </c>
      <c r="RZ21">
        <f>LN(PRICES!RZ21/PRICES!RZ20)</f>
        <v>5.4739693199065929E-3</v>
      </c>
      <c r="SA21">
        <f>LN(PRICES!SA21/PRICES!SA20)</f>
        <v>-5.4102616405992815E-3</v>
      </c>
      <c r="SB21">
        <f>LN(PRICES!SB21/PRICES!SB20)</f>
        <v>-1.9817125009696311E-2</v>
      </c>
      <c r="SC21">
        <f>LN(PRICES!SC21/PRICES!SC20)</f>
        <v>2.3838508336273445E-3</v>
      </c>
      <c r="SD21">
        <f>LN(PRICES!SD21/PRICES!SD20)</f>
        <v>9.3153066436684594E-3</v>
      </c>
      <c r="SE21">
        <f>LN(PRICES!SE21/PRICES!SE20)</f>
        <v>-1.9483408364726531E-2</v>
      </c>
      <c r="SF21">
        <f>LN(PRICES!SF21/PRICES!SF20)</f>
        <v>-2.0402681049476751E-2</v>
      </c>
      <c r="SG21">
        <f>LN(PRICES!SG21/PRICES!SG20)</f>
        <v>-4.6233643909783795E-2</v>
      </c>
      <c r="SH21">
        <f>LN(PRICES!SH21/PRICES!SH20)</f>
        <v>-2.4054925156909313E-3</v>
      </c>
      <c r="SI21">
        <f>LN(PRICES!SI21/PRICES!SI20)</f>
        <v>-3.3683613470342225E-2</v>
      </c>
      <c r="SJ21">
        <f>LN(PRICES!SJ21/PRICES!SJ20)</f>
        <v>-2.4893883080350784E-2</v>
      </c>
      <c r="SK21">
        <f>LN(PRICES!SK21/PRICES!SK20)</f>
        <v>-3.9920127821533617E-3</v>
      </c>
      <c r="SL21">
        <f>LN(PRICES!SL21/PRICES!SL20)</f>
        <v>-3.179627439672979E-3</v>
      </c>
      <c r="SM21">
        <f>LN(PRICES!SM21/PRICES!SM20)</f>
        <v>-2.1403809340757762E-2</v>
      </c>
      <c r="SN21">
        <f>LN(PRICES!SN21/PRICES!SN20)</f>
        <v>-5.6575222781191309E-4</v>
      </c>
      <c r="SO21">
        <f>LN(PRICES!SO21/PRICES!SO20)</f>
        <v>-8.7426134248861694E-3</v>
      </c>
      <c r="SP21">
        <f>LN(PRICES!SP21/PRICES!SP20)</f>
        <v>-3.9673518578594138E-3</v>
      </c>
      <c r="SQ21">
        <f>LN(PRICES!SQ21/PRICES!SQ20)</f>
        <v>9.5970697652162547E-3</v>
      </c>
      <c r="SR21">
        <f>LN(PRICES!SR21/PRICES!SR20)</f>
        <v>-8.1174548636237121E-3</v>
      </c>
      <c r="SS21">
        <f>LN(PRICES!SS21/PRICES!SS20)</f>
        <v>-2.6135308330083222E-3</v>
      </c>
      <c r="ST21">
        <f>LN(PRICES!ST21/PRICES!ST20)</f>
        <v>1.4743623953940696E-3</v>
      </c>
      <c r="SU21">
        <f>LN(PRICES!SU21/PRICES!SU20)</f>
        <v>3.5148940324627271E-3</v>
      </c>
      <c r="SV21">
        <f>LN(PRICES!SV21/PRICES!SV20)</f>
        <v>-1.1730991886536785E-2</v>
      </c>
      <c r="SW21">
        <f>LN(PRICES!SW21/PRICES!SW20)</f>
        <v>-2.2650636453392915E-2</v>
      </c>
      <c r="SX21">
        <f>LN(PRICES!SX21/PRICES!SX20)</f>
        <v>-1.1946580952222416E-2</v>
      </c>
      <c r="SY21">
        <f>LN(PRICES!SY21/PRICES!SY20)</f>
        <v>-1.8690992650687882E-2</v>
      </c>
      <c r="SZ21">
        <f>LN(PRICES!SZ21/PRICES!SZ20)</f>
        <v>-1.8424901227506878E-2</v>
      </c>
      <c r="TA21">
        <f>LN(PRICES!TA21/PRICES!TA20)</f>
        <v>1.4184605759893675E-2</v>
      </c>
      <c r="TB21">
        <f>LN(PRICES!TB21/PRICES!TB20)</f>
        <v>-5.1368329391630234E-3</v>
      </c>
      <c r="TC21">
        <f>LN(PRICES!TC21/PRICES!TC20)</f>
        <v>-1.0196587721548864E-2</v>
      </c>
      <c r="TD21">
        <f>LN(PRICES!TD21/PRICES!TD20)</f>
        <v>-9.3410745269938405E-3</v>
      </c>
      <c r="TE21">
        <f>LN(PRICES!TE21/PRICES!TE20)</f>
        <v>-3.9202854846914761E-3</v>
      </c>
      <c r="TF21">
        <f>LN(PRICES!TF21/PRICES!TF20)</f>
        <v>-1.6249217432228149E-2</v>
      </c>
      <c r="TG21">
        <f>LN(PRICES!TG21/PRICES!TG20)</f>
        <v>-6.4489970718992823E-3</v>
      </c>
      <c r="TH21">
        <f>LN(PRICES!TH21/PRICES!TH20)</f>
        <v>-1.5742280219414376E-2</v>
      </c>
      <c r="TI21">
        <f>IFERROR(LN(PRICES!TI21/PRICES!TI20),0)</f>
        <v>0</v>
      </c>
      <c r="TJ21">
        <f>IFERROR(LN(PRICES!TJ21/PRICES!TJ20),0)</f>
        <v>-3.3743991712951879E-2</v>
      </c>
      <c r="TK21">
        <f>IFERROR(LN(PRICES!TK21/PRICES!TK20),0)</f>
        <v>-1.861602953583618E-2</v>
      </c>
      <c r="TL21">
        <f>IFERROR(LN(PRICES!TL21/PRICES!TL20),0)</f>
        <v>2.7848641650997786E-4</v>
      </c>
      <c r="TM21">
        <f>IFERROR(LN(PRICES!TM21/PRICES!TM20),0)</f>
        <v>-2.7107530736578633E-2</v>
      </c>
      <c r="TN21">
        <f>IFERROR(LN(PRICES!TN21/PRICES!TN20),0)</f>
        <v>3.1980221762679048E-2</v>
      </c>
      <c r="TO21">
        <f>IFERROR(LN(PRICES!TO21/PRICES!TO20),0)</f>
        <v>1.6150462990287176E-2</v>
      </c>
      <c r="TP21">
        <f>IFERROR(LN(PRICES!TP21/PRICES!TP20),0)</f>
        <v>-2.3545046044339817E-2</v>
      </c>
      <c r="TQ21">
        <f>IFERROR(LN(PRICES!TQ21/PRICES!TQ20),0)</f>
        <v>2.1692741182526704E-3</v>
      </c>
      <c r="TR21">
        <f>IFERROR(LN(PRICES!TR21/PRICES!TR20),0)</f>
        <v>-2.2588266667886395E-2</v>
      </c>
      <c r="TS21">
        <f>IFERROR(LN(PRICES!TS21/PRICES!TS20),0)</f>
        <v>-2.7967906266528769E-2</v>
      </c>
      <c r="TT21">
        <f>IFERROR(LN(PRICES!TT21/PRICES!TT20),0)</f>
        <v>4.7610116804064984E-3</v>
      </c>
      <c r="TU21">
        <f>IFERROR(LN(PRICES!TU21/PRICES!TU20),0)</f>
        <v>-3.8431459108014446E-2</v>
      </c>
      <c r="TV21">
        <f>IFERROR(LN(PRICES!TV21/PRICES!TV20),0)</f>
        <v>-7.7863818173409911E-3</v>
      </c>
      <c r="TW21">
        <f>IFERROR(LN(PRICES!TW21/PRICES!TW20),0)</f>
        <v>-1.6623887704848031E-2</v>
      </c>
      <c r="TX21">
        <f>IFERROR(LN(PRICES!TX21/PRICES!TX20),0)</f>
        <v>-1.2692164153441591E-3</v>
      </c>
      <c r="TY21">
        <f>IFERROR(LN(PRICES!TY21/PRICES!TY20),0)</f>
        <v>-4.7054094352974002E-2</v>
      </c>
      <c r="TZ21">
        <f>IFERROR(LN(PRICES!TZ21/PRICES!TZ20),0)</f>
        <v>1.3681901878734403E-2</v>
      </c>
      <c r="UA21">
        <f>IFERROR(LN(PRICES!UA21/PRICES!UA20),0)</f>
        <v>-3.4461145932743729E-3</v>
      </c>
      <c r="UB21">
        <f>IFERROR(LN(PRICES!UB21/PRICES!UB20),0)</f>
        <v>-3.1241121503297494E-2</v>
      </c>
      <c r="UC21">
        <f>IFERROR(LN(PRICES!UC21/PRICES!UC20),0)</f>
        <v>-3.5034105942215589E-3</v>
      </c>
      <c r="UD21">
        <f>IFERROR(LN(PRICES!UD21/PRICES!UD20),0)</f>
        <v>-1.5714221677357122E-2</v>
      </c>
      <c r="UE21">
        <f>IFERROR(LN(PRICES!UE21/PRICES!UE20),0)</f>
        <v>1.8231392647553263E-3</v>
      </c>
      <c r="UF21">
        <f>IFERROR(LN(PRICES!UF21/PRICES!UF20),0)</f>
        <v>-2.0129377257326279E-2</v>
      </c>
      <c r="UG21">
        <f>IFERROR(LN(PRICES!UG21/PRICES!UG20),0)</f>
        <v>-1.5468260904845313E-2</v>
      </c>
      <c r="UH21">
        <f>IFERROR(LN(PRICES!UH21/PRICES!UH20),0)</f>
        <v>-4.1267679261013442E-2</v>
      </c>
      <c r="UI21">
        <f>IFERROR(LN(PRICES!UI21/PRICES!UI20),0)</f>
        <v>-4.6266866420178708E-3</v>
      </c>
      <c r="UJ21">
        <f>IFERROR(LN(PRICES!UJ21/PRICES!UJ20),0)</f>
        <v>2.8149071047291474E-3</v>
      </c>
      <c r="UK21">
        <f>IFERROR(LN(PRICES!UK21/PRICES!UK20),0)</f>
        <v>-3.6496168835764837E-3</v>
      </c>
      <c r="UL21">
        <f>IFERROR(LN(PRICES!UL21/PRICES!UL20),0)</f>
        <v>-6.5037784271231719E-3</v>
      </c>
      <c r="UM21">
        <f>IFERROR(LN(PRICES!UM21/PRICES!UM20),0)</f>
        <v>-2.7041790364873471E-2</v>
      </c>
      <c r="UN21">
        <f>IFERROR(LN(PRICES!UN21/PRICES!UN20),0)</f>
        <v>-1.4475111424751252E-2</v>
      </c>
      <c r="UO21">
        <f>IFERROR(LN(PRICES!UO21/PRICES!UO20),0)</f>
        <v>-4.7324181392231655E-3</v>
      </c>
      <c r="UP21">
        <f>IFERROR(LN(PRICES!UP21/PRICES!UP20),0)</f>
        <v>-6.051013045409945E-3</v>
      </c>
      <c r="UQ21">
        <f>IFERROR(LN(PRICES!UQ21/PRICES!UQ20),0)</f>
        <v>-1.0950359886658574E-2</v>
      </c>
      <c r="UR21">
        <f>IFERROR(LN(PRICES!UR21/PRICES!UR20),0)</f>
        <v>0</v>
      </c>
      <c r="US21">
        <f>IFERROR(LN(PRICES!US21/PRICES!US20),0)</f>
        <v>-2.9600933347017698E-3</v>
      </c>
      <c r="UT21">
        <f>IFERROR(LN(PRICES!UT21/PRICES!UT20),0)</f>
        <v>-1.2105190362444703E-2</v>
      </c>
      <c r="UU21">
        <f>IFERROR(LN(PRICES!UU21/PRICES!UU20),0)</f>
        <v>-1.3008576882162582E-3</v>
      </c>
      <c r="UV21">
        <f>IFERROR(LN(PRICES!UV21/PRICES!UV20),0)</f>
        <v>3.8920703803376326E-3</v>
      </c>
      <c r="UW21">
        <f>IFERROR(LN(PRICES!UW21/PRICES!UW20),0)</f>
        <v>-2.7264869221951527E-2</v>
      </c>
      <c r="UX21">
        <f>IFERROR(LN(PRICES!UX21/PRICES!UX20),0)</f>
        <v>-1.6202103396893992E-2</v>
      </c>
      <c r="UY21">
        <f>IFERROR(LN(PRICES!UY21/PRICES!UY20),0)</f>
        <v>2.6913075761123887E-3</v>
      </c>
      <c r="UZ21">
        <f>IFERROR(LN(PRICES!UZ21/PRICES!UZ20),0)</f>
        <v>1.5818937898702017E-2</v>
      </c>
      <c r="VA21">
        <f>IFERROR(LN(PRICES!VA21/PRICES!VA20),0)</f>
        <v>2.8163866488684769E-3</v>
      </c>
      <c r="VB21">
        <f>IFERROR(LN(PRICES!VB21/PRICES!VB20),0)</f>
        <v>0</v>
      </c>
      <c r="VC21">
        <f>IFERROR(LN(PRICES!VC21/PRICES!VC20),0)</f>
        <v>-2.2021716532841015E-3</v>
      </c>
      <c r="VD21">
        <f>IFERROR(LN(PRICES!VD21/PRICES!VD20),0)</f>
        <v>-2.3775291866121505E-2</v>
      </c>
      <c r="VE21">
        <f>IFERROR(LN(PRICES!VE21/PRICES!VE20),0)</f>
        <v>-2.3042991526507659E-2</v>
      </c>
      <c r="VF21">
        <f>IFERROR(LN(PRICES!VF21/PRICES!VF20),0)</f>
        <v>0</v>
      </c>
      <c r="VG21">
        <f>IFERROR(LN(PRICES!VG21/PRICES!VG20),0)</f>
        <v>-1.7705731025759015E-2</v>
      </c>
      <c r="VH21">
        <f>IFERROR(LN(PRICES!VH21/PRICES!VH20),0)</f>
        <v>2.8149675587782748E-3</v>
      </c>
      <c r="VI21">
        <f>IFERROR(LN(PRICES!VI21/PRICES!VI20),0)</f>
        <v>-2.3208419222491904E-2</v>
      </c>
      <c r="VJ21">
        <f>IFERROR(LN(PRICES!VJ21/PRICES!VJ20),0)</f>
        <v>2.0801371619775756E-3</v>
      </c>
      <c r="VK21">
        <f>IFERROR(LN(PRICES!VK21/PRICES!VK20),0)</f>
        <v>-2.5445202807560546E-2</v>
      </c>
      <c r="VL21">
        <f>IFERROR(LN(PRICES!VL21/PRICES!VL20),0)</f>
        <v>-2.7868070006251762E-3</v>
      </c>
      <c r="VM21">
        <f>IFERROR(LN(PRICES!VM21/PRICES!VM20),0)</f>
        <v>-1.3679297476626762E-2</v>
      </c>
      <c r="VN21">
        <f>IFERROR(LN(PRICES!VN21/PRICES!VN20),0)</f>
        <v>-2.2657779937489027E-2</v>
      </c>
      <c r="VO21">
        <f>IFERROR(LN(PRICES!VO21/PRICES!VO20),0)</f>
        <v>9.3885550017484345E-3</v>
      </c>
      <c r="VP21">
        <f>IFERROR(LN(PRICES!VP21/PRICES!VP20),0)</f>
        <v>-1.8682286669885608E-2</v>
      </c>
      <c r="VQ21">
        <f>IFERROR(LN(PRICES!VQ21/PRICES!VQ20),0)</f>
        <v>-3.2458392376174414E-2</v>
      </c>
      <c r="VR21">
        <f>IFERROR(LN(PRICES!VR21/PRICES!VR20),0)</f>
        <v>-9.1528602854911989E-3</v>
      </c>
      <c r="VS21">
        <f>IFERROR(LN(PRICES!VS21/PRICES!VS20),0)</f>
        <v>-9.1743079821104169E-3</v>
      </c>
      <c r="VT21">
        <f>IFERROR(LN(PRICES!VT21/PRICES!VT20),0)</f>
        <v>-1.1501526804902318E-2</v>
      </c>
      <c r="VU21">
        <f>IFERROR(LN(PRICES!VU21/PRICES!VU20),0)</f>
        <v>7.0210562337062504E-4</v>
      </c>
      <c r="VV21">
        <f>IFERROR(LN(PRICES!VV21/PRICES!VV20),0)</f>
        <v>0</v>
      </c>
      <c r="VW21">
        <f>IFERROR(LN(PRICES!VW21/PRICES!VW20),0)</f>
        <v>-9.6375542764762824E-3</v>
      </c>
      <c r="VX21">
        <f>IFERROR(LN(PRICES!VX21/PRICES!VX20),0)</f>
        <v>0</v>
      </c>
      <c r="VY21">
        <f>IFERROR(LN(PRICES!VY21/PRICES!VY20),0)</f>
        <v>0</v>
      </c>
      <c r="VZ21">
        <f>IFERROR(LN(PRICES!VZ21/PRICES!VZ20),0)</f>
        <v>0</v>
      </c>
      <c r="WA21">
        <f>IFERROR(LN(PRICES!WA21/PRICES!WA20),0)</f>
        <v>-6.3908275632197321E-3</v>
      </c>
      <c r="WB21">
        <f>IFERROR(LN(PRICES!WB21/PRICES!WB20),0)</f>
        <v>0</v>
      </c>
      <c r="WC21">
        <f>IFERROR(LN(PRICES!WC21/PRICES!WC20),0)</f>
        <v>0</v>
      </c>
      <c r="WD21">
        <v>1</v>
      </c>
    </row>
    <row r="22" spans="1:602" x14ac:dyDescent="0.25">
      <c r="A22" s="2">
        <v>43494</v>
      </c>
      <c r="B22">
        <f>LN(PRICES!B22/PRICES!B21)</f>
        <v>-6.1577430959354508E-3</v>
      </c>
      <c r="C22">
        <f>LN(PRICES!C22/PRICES!C21)</f>
        <v>1.3121130815847174E-3</v>
      </c>
      <c r="D22">
        <f>LN(PRICES!D22/PRICES!D21)</f>
        <v>8.2796832852986176E-3</v>
      </c>
      <c r="E22">
        <f>LN(PRICES!E22/PRICES!E21)</f>
        <v>8.6640123375343117E-3</v>
      </c>
      <c r="F22">
        <f>LN(PRICES!F22/PRICES!F21)</f>
        <v>1.3996349700230715E-2</v>
      </c>
      <c r="G22">
        <f>LN(PRICES!G22/PRICES!G21)</f>
        <v>1.0718334320998168E-3</v>
      </c>
      <c r="H22">
        <f>LN(PRICES!H22/PRICES!H21)</f>
        <v>1.6019164676567398E-2</v>
      </c>
      <c r="I22">
        <f>LN(PRICES!I22/PRICES!I21)</f>
        <v>6.3537952634133352E-2</v>
      </c>
      <c r="J22">
        <f>LN(PRICES!J22/PRICES!J21)</f>
        <v>2.0732808484677973E-2</v>
      </c>
      <c r="K22">
        <f>LN(PRICES!K22/PRICES!K21)</f>
        <v>2.8733936597080314E-2</v>
      </c>
      <c r="L22">
        <f>LN(PRICES!L22/PRICES!L21)</f>
        <v>-6.4853680778400506E-4</v>
      </c>
      <c r="M22">
        <f>LN(PRICES!M22/PRICES!M21)</f>
        <v>6.5807124317995526E-3</v>
      </c>
      <c r="N22">
        <f>LN(PRICES!N22/PRICES!N21)</f>
        <v>1.2415735818502931E-2</v>
      </c>
      <c r="O22">
        <f>LN(PRICES!O22/PRICES!O21)</f>
        <v>5.8909906410912613E-3</v>
      </c>
      <c r="P22">
        <f>LN(PRICES!P22/PRICES!P21)</f>
        <v>6.4773321179578593E-4</v>
      </c>
      <c r="Q22">
        <f>LN(PRICES!Q22/PRICES!Q21)</f>
        <v>2.3091135788732065E-2</v>
      </c>
      <c r="R22">
        <f>LN(PRICES!R22/PRICES!R21)</f>
        <v>9.5238838355711213E-3</v>
      </c>
      <c r="S22">
        <f>LN(PRICES!S22/PRICES!S21)</f>
        <v>-5.3678835297860262E-3</v>
      </c>
      <c r="T22">
        <f>LN(PRICES!T22/PRICES!T21)</f>
        <v>4.2438705202092336E-3</v>
      </c>
      <c r="U22">
        <f>LN(PRICES!U22/PRICES!U21)</f>
        <v>7.6220222120996356E-3</v>
      </c>
      <c r="V22">
        <f>LN(PRICES!V22/PRICES!V21)</f>
        <v>1.4655110785724767E-3</v>
      </c>
      <c r="W22">
        <f>LN(PRICES!W22/PRICES!W21)</f>
        <v>1.5424504077583424E-2</v>
      </c>
      <c r="X22">
        <f>LN(PRICES!X22/PRICES!X21)</f>
        <v>3.0565819206206605E-2</v>
      </c>
      <c r="Y22">
        <f>LN(PRICES!Y22/PRICES!Y21)</f>
        <v>-5.4076254791946415E-3</v>
      </c>
      <c r="Z22">
        <f>LN(PRICES!Z22/PRICES!Z21)</f>
        <v>8.5461659757837451E-3</v>
      </c>
      <c r="AA22">
        <f>LN(PRICES!AA22/PRICES!AA21)</f>
        <v>1.3910151993662035E-2</v>
      </c>
      <c r="AB22">
        <f>LN(PRICES!AB22/PRICES!AB21)</f>
        <v>1.0517179296258885E-2</v>
      </c>
      <c r="AC22">
        <f>LN(PRICES!AC22/PRICES!AC21)</f>
        <v>-9.8328206779972754E-3</v>
      </c>
      <c r="AD22">
        <f>LN(PRICES!AD22/PRICES!AD21)</f>
        <v>2.6379914205626541E-2</v>
      </c>
      <c r="AE22">
        <f>LN(PRICES!AE22/PRICES!AE21)</f>
        <v>7.242388034974695E-4</v>
      </c>
      <c r="AF22">
        <f>LN(PRICES!AF22/PRICES!AF21)</f>
        <v>-4.4070688329545206E-3</v>
      </c>
      <c r="AG22">
        <f>LN(PRICES!AG22/PRICES!AG21)</f>
        <v>-2.4060883066311526E-3</v>
      </c>
      <c r="AH22">
        <f>LN(PRICES!AH22/PRICES!AH21)</f>
        <v>-9.2188472489397686E-3</v>
      </c>
      <c r="AI22">
        <f>LN(PRICES!AI22/PRICES!AI21)</f>
        <v>-2.0572791634189791E-2</v>
      </c>
      <c r="AJ22">
        <f>LN(PRICES!AJ22/PRICES!AJ21)</f>
        <v>7.7935731521488749E-3</v>
      </c>
      <c r="AK22">
        <f>LN(PRICES!AK22/PRICES!AK21)</f>
        <v>-8.1754059408115885E-3</v>
      </c>
      <c r="AL22">
        <f>LN(PRICES!AL22/PRICES!AL21)</f>
        <v>-3.5311546647135907E-2</v>
      </c>
      <c r="AM22">
        <f>LN(PRICES!AM22/PRICES!AM21)</f>
        <v>4.9002767062549654E-3</v>
      </c>
      <c r="AN22">
        <f>LN(PRICES!AN22/PRICES!AN21)</f>
        <v>-3.5510406771377956E-3</v>
      </c>
      <c r="AO22">
        <f>LN(PRICES!AO22/PRICES!AO21)</f>
        <v>3.1729540103362362E-3</v>
      </c>
      <c r="AP22">
        <f>LN(PRICES!AP22/PRICES!AP21)</f>
        <v>2.6873039684348053E-3</v>
      </c>
      <c r="AQ22">
        <f>LN(PRICES!AQ22/PRICES!AQ21)</f>
        <v>3.4135227419582167E-5</v>
      </c>
      <c r="AR22">
        <f>LN(PRICES!AR22/PRICES!AR21)</f>
        <v>4.6875029078342562E-3</v>
      </c>
      <c r="AS22">
        <f>LN(PRICES!AS22/PRICES!AS21)</f>
        <v>7.722155149193756E-3</v>
      </c>
      <c r="AT22">
        <f>LN(PRICES!AT22/PRICES!AT21)</f>
        <v>3.2578381371839146E-2</v>
      </c>
      <c r="AU22">
        <f>LN(PRICES!AU22/PRICES!AU21)</f>
        <v>8.7203957537409817E-3</v>
      </c>
      <c r="AV22">
        <f>LN(PRICES!AV22/PRICES!AV21)</f>
        <v>2.0067482112917635E-2</v>
      </c>
      <c r="AW22">
        <f>LN(PRICES!AW22/PRICES!AW21)</f>
        <v>-6.5359610676261727E-3</v>
      </c>
      <c r="AX22">
        <f>LN(PRICES!AX22/PRICES!AX21)</f>
        <v>-2.8223276259464673E-3</v>
      </c>
      <c r="AY22">
        <f>LN(PRICES!AY22/PRICES!AY21)</f>
        <v>-7.6472553823864753E-3</v>
      </c>
      <c r="AZ22">
        <f>LN(PRICES!AZ22/PRICES!AZ21)</f>
        <v>0</v>
      </c>
      <c r="BA22">
        <f>LN(PRICES!BA22/PRICES!BA21)</f>
        <v>-7.824294932086296E-4</v>
      </c>
      <c r="BB22">
        <f>LN(PRICES!BB22/PRICES!BB21)</f>
        <v>-1.4649167096047511E-2</v>
      </c>
      <c r="BC22">
        <f>LN(PRICES!BC22/PRICES!BC21)</f>
        <v>-1.8031472735729016E-2</v>
      </c>
      <c r="BD22">
        <f>LN(PRICES!BD22/PRICES!BD21)</f>
        <v>-6.4947737742765957E-3</v>
      </c>
      <c r="BE22">
        <f>LN(PRICES!BE22/PRICES!BE21)</f>
        <v>7.1343599346630386E-3</v>
      </c>
      <c r="BF22">
        <f>LN(PRICES!BF22/PRICES!BF21)</f>
        <v>2.738620475363876E-2</v>
      </c>
      <c r="BG22">
        <f>LN(PRICES!BG22/PRICES!BG21)</f>
        <v>1.3035260033534803E-2</v>
      </c>
      <c r="BH22">
        <f>LN(PRICES!BH22/PRICES!BH21)</f>
        <v>1.6445027790969305E-2</v>
      </c>
      <c r="BI22">
        <f>LN(PRICES!BI22/PRICES!BI21)</f>
        <v>2.1220165064139922E-2</v>
      </c>
      <c r="BJ22">
        <f>LN(PRICES!BJ22/PRICES!BJ21)</f>
        <v>1.8656488054370222E-2</v>
      </c>
      <c r="BK22">
        <f>LN(PRICES!BK22/PRICES!BK21)</f>
        <v>1.1666105336905767E-2</v>
      </c>
      <c r="BL22">
        <f>LN(PRICES!BL22/PRICES!BL21)</f>
        <v>2.436115346290715E-2</v>
      </c>
      <c r="BM22">
        <f>LN(PRICES!BM22/PRICES!BM21)</f>
        <v>1.1870813473790985E-2</v>
      </c>
      <c r="BN22">
        <f>LN(PRICES!BN22/PRICES!BN21)</f>
        <v>1.5851093160133847E-2</v>
      </c>
      <c r="BO22">
        <f>LN(PRICES!BO22/PRICES!BO21)</f>
        <v>-7.2153457653190041E-3</v>
      </c>
      <c r="BP22">
        <f>LN(PRICES!BP22/PRICES!BP21)</f>
        <v>3.3274775314947151E-2</v>
      </c>
      <c r="BQ22">
        <f>LN(PRICES!BQ22/PRICES!BQ21)</f>
        <v>-3.1921731652910317E-3</v>
      </c>
      <c r="BR22">
        <f>LN(PRICES!BR22/PRICES!BR21)</f>
        <v>2.3281495481776216E-3</v>
      </c>
      <c r="BS22">
        <f>LN(PRICES!BS22/PRICES!BS21)</f>
        <v>-2.3209870044887063E-3</v>
      </c>
      <c r="BT22">
        <f>LN(PRICES!BT22/PRICES!BT21)</f>
        <v>6.1643281139317635E-3</v>
      </c>
      <c r="BU22">
        <f>LN(PRICES!BU22/PRICES!BU21)</f>
        <v>1.2093666629653032E-2</v>
      </c>
      <c r="BV22">
        <f>LN(PRICES!BV22/PRICES!BV21)</f>
        <v>2.1918695292584559E-2</v>
      </c>
      <c r="BW22">
        <f>LN(PRICES!BW22/PRICES!BW21)</f>
        <v>-2.7997709622612915E-2</v>
      </c>
      <c r="BX22">
        <f>LN(PRICES!BX22/PRICES!BX21)</f>
        <v>-2.4734626097667904E-2</v>
      </c>
      <c r="BY22">
        <f>LN(PRICES!BY22/PRICES!BY21)</f>
        <v>1.1781056692514965E-2</v>
      </c>
      <c r="BZ22">
        <f>LN(PRICES!BZ22/PRICES!BZ21)</f>
        <v>1.4897823535185468E-2</v>
      </c>
      <c r="CA22">
        <f>LN(PRICES!CA22/PRICES!CA21)</f>
        <v>2.0062649951147513E-2</v>
      </c>
      <c r="CB22">
        <f>LN(PRICES!CB22/PRICES!CB21)</f>
        <v>-1.099497296514171E-2</v>
      </c>
      <c r="CC22">
        <f>LN(PRICES!CC22/PRICES!CC21)</f>
        <v>8.9803971339365296E-3</v>
      </c>
      <c r="CD22">
        <f>LN(PRICES!CD22/PRICES!CD21)</f>
        <v>3.1055598459985823E-3</v>
      </c>
      <c r="CE22">
        <f>LN(PRICES!CE22/PRICES!CE21)</f>
        <v>3.1104397650636838E-3</v>
      </c>
      <c r="CF22">
        <f>LN(PRICES!CF22/PRICES!CF21)</f>
        <v>-9.0512658313480904E-3</v>
      </c>
      <c r="CG22">
        <f>LN(PRICES!CG22/PRICES!CG21)</f>
        <v>9.7273142315128704E-3</v>
      </c>
      <c r="CH22">
        <f>LN(PRICES!CH22/PRICES!CH21)</f>
        <v>1.0229631631835634E-2</v>
      </c>
      <c r="CI22">
        <f>LN(PRICES!CI22/PRICES!CI21)</f>
        <v>1.0787494330392404E-2</v>
      </c>
      <c r="CJ22">
        <f>LN(PRICES!CJ22/PRICES!CJ21)</f>
        <v>1.5030985593046779E-2</v>
      </c>
      <c r="CK22">
        <f>LN(PRICES!CK22/PRICES!CK21)</f>
        <v>-3.8210941850608253E-3</v>
      </c>
      <c r="CL22">
        <f>LN(PRICES!CL22/PRICES!CL21)</f>
        <v>3.2956807750293606E-4</v>
      </c>
      <c r="CM22">
        <f>LN(PRICES!CM22/PRICES!CM21)</f>
        <v>-1.9035143663408227E-3</v>
      </c>
      <c r="CN22">
        <f>LN(PRICES!CN22/PRICES!CN21)</f>
        <v>-4.2252810976931019E-3</v>
      </c>
      <c r="CO22">
        <f>LN(PRICES!CO22/PRICES!CO21)</f>
        <v>5.073083155721702E-3</v>
      </c>
      <c r="CP22">
        <f>LN(PRICES!CP22/PRICES!CP21)</f>
        <v>3.7074293199661576E-4</v>
      </c>
      <c r="CQ22">
        <f>LN(PRICES!CQ22/PRICES!CQ21)</f>
        <v>9.9329955468843993E-4</v>
      </c>
      <c r="CR22">
        <f>LN(PRICES!CR22/PRICES!CR21)</f>
        <v>1.6018846383473069E-2</v>
      </c>
      <c r="CS22">
        <f>LN(PRICES!CS22/PRICES!CS21)</f>
        <v>6.4851438021956854E-3</v>
      </c>
      <c r="CT22">
        <f>LN(PRICES!CT22/PRICES!CT21)</f>
        <v>-1.9860918521560798E-3</v>
      </c>
      <c r="CU22">
        <f>LN(PRICES!CU22/PRICES!CU21)</f>
        <v>1.0372421444176091E-2</v>
      </c>
      <c r="CV22">
        <f>LN(PRICES!CV22/PRICES!CV21)</f>
        <v>1.7732710874346726E-2</v>
      </c>
      <c r="CW22">
        <f>LN(PRICES!CW22/PRICES!CW21)</f>
        <v>4.5288667707951936E-3</v>
      </c>
      <c r="CX22">
        <f>LN(PRICES!CX22/PRICES!CX21)</f>
        <v>-1.057512389624834E-2</v>
      </c>
      <c r="CY22">
        <f>LN(PRICES!CY22/PRICES!CY21)</f>
        <v>7.3839127906307478E-3</v>
      </c>
      <c r="CZ22">
        <f>LN(PRICES!CZ22/PRICES!CZ21)</f>
        <v>9.1617662464837622E-3</v>
      </c>
      <c r="DA22">
        <f>LN(PRICES!DA22/PRICES!DA21)</f>
        <v>1.9951850566673056E-2</v>
      </c>
      <c r="DB22">
        <f>LN(PRICES!DB22/PRICES!DB21)</f>
        <v>4.6869986900199773E-3</v>
      </c>
      <c r="DC22">
        <f>LN(PRICES!DC22/PRICES!DC21)</f>
        <v>-5.065530818649867E-3</v>
      </c>
      <c r="DD22">
        <f>LN(PRICES!DD22/PRICES!DD21)</f>
        <v>-3.4120245841033998E-3</v>
      </c>
      <c r="DE22">
        <f>LN(PRICES!DE22/PRICES!DE21)</f>
        <v>-1.3993506460892359E-5</v>
      </c>
      <c r="DF22">
        <f>LN(PRICES!DF22/PRICES!DF21)</f>
        <v>-1.4259069127548853E-2</v>
      </c>
      <c r="DG22">
        <f>LN(PRICES!DG22/PRICES!DG21)</f>
        <v>1.4026358570154426E-2</v>
      </c>
      <c r="DH22">
        <f>LN(PRICES!DH22/PRICES!DH21)</f>
        <v>2.8559640964864247E-3</v>
      </c>
      <c r="DI22">
        <f>LN(PRICES!DI22/PRICES!DI21)</f>
        <v>2.3902369612920687E-4</v>
      </c>
      <c r="DJ22">
        <f>LN(PRICES!DJ22/PRICES!DJ21)</f>
        <v>-3.6470708389793626E-3</v>
      </c>
      <c r="DK22">
        <f>LN(PRICES!DK22/PRICES!DK21)</f>
        <v>-2.5833428278428335E-3</v>
      </c>
      <c r="DL22">
        <f>LN(PRICES!DL22/PRICES!DL21)</f>
        <v>4.946377919837406E-3</v>
      </c>
      <c r="DM22">
        <f>LN(PRICES!DM22/PRICES!DM21)</f>
        <v>4.9974492075332321E-3</v>
      </c>
      <c r="DN22">
        <f>LN(PRICES!DN22/PRICES!DN21)</f>
        <v>1.1769256103564716E-2</v>
      </c>
      <c r="DO22">
        <f>LN(PRICES!DO22/PRICES!DO21)</f>
        <v>1.0132322770574687E-2</v>
      </c>
      <c r="DP22">
        <f>LN(PRICES!DP22/PRICES!DP21)</f>
        <v>2.4305002643588671E-2</v>
      </c>
      <c r="DQ22">
        <f>LN(PRICES!DQ22/PRICES!DQ21)</f>
        <v>9.4841014489984287E-3</v>
      </c>
      <c r="DR22">
        <f>LN(PRICES!DR22/PRICES!DR21)</f>
        <v>7.7720643611473407E-3</v>
      </c>
      <c r="DS22">
        <f>LN(PRICES!DS22/PRICES!DS21)</f>
        <v>4.9765410542810034E-3</v>
      </c>
      <c r="DT22">
        <f>LN(PRICES!DT22/PRICES!DT21)</f>
        <v>1.1987036774093525E-2</v>
      </c>
      <c r="DU22">
        <f>LN(PRICES!DU22/PRICES!DU21)</f>
        <v>-8.7280178342402214E-3</v>
      </c>
      <c r="DV22">
        <f>LN(PRICES!DV22/PRICES!DV21)</f>
        <v>1.1243186570590471E-2</v>
      </c>
      <c r="DW22">
        <f>LN(PRICES!DW22/PRICES!DW21)</f>
        <v>6.3454797475279903E-3</v>
      </c>
      <c r="DX22">
        <f>LN(PRICES!DX22/PRICES!DX21)</f>
        <v>1.4846630081363938E-2</v>
      </c>
      <c r="DY22">
        <f>LN(PRICES!DY22/PRICES!DY21)</f>
        <v>1.5731548171893955E-2</v>
      </c>
      <c r="DZ22">
        <f>LN(PRICES!DZ22/PRICES!DZ21)</f>
        <v>1.6118497659058217E-2</v>
      </c>
      <c r="EA22">
        <f>LN(PRICES!EA22/PRICES!EA21)</f>
        <v>1.4017125714762135E-2</v>
      </c>
      <c r="EB22">
        <f>LN(PRICES!EB22/PRICES!EB21)</f>
        <v>1.7441164879799655E-2</v>
      </c>
      <c r="EC22">
        <f>LN(PRICES!EC22/PRICES!EC21)</f>
        <v>8.8821402607826231E-3</v>
      </c>
      <c r="ED22">
        <f>LN(PRICES!ED22/PRICES!ED21)</f>
        <v>4.1634908054181512E-2</v>
      </c>
      <c r="EE22">
        <f>LN(PRICES!EE22/PRICES!EE21)</f>
        <v>2.5543002393574334E-3</v>
      </c>
      <c r="EF22">
        <f>LN(PRICES!EF22/PRICES!EF21)</f>
        <v>9.9732212611791451E-3</v>
      </c>
      <c r="EG22">
        <f>LN(PRICES!EG22/PRICES!EG21)</f>
        <v>-9.2114685308134425E-4</v>
      </c>
      <c r="EH22">
        <f>LN(PRICES!EH22/PRICES!EH21)</f>
        <v>-7.1349743665824819E-4</v>
      </c>
      <c r="EI22">
        <f>LN(PRICES!EI22/PRICES!EI21)</f>
        <v>4.9865228578432818E-3</v>
      </c>
      <c r="EJ22">
        <f>LN(PRICES!EJ22/PRICES!EJ21)</f>
        <v>-6.7920513716489012E-3</v>
      </c>
      <c r="EK22">
        <f>LN(PRICES!EK22/PRICES!EK21)</f>
        <v>1.0059414259334796E-2</v>
      </c>
      <c r="EL22">
        <f>LN(PRICES!EL22/PRICES!EL21)</f>
        <v>6.9264409596020583E-3</v>
      </c>
      <c r="EM22">
        <f>LN(PRICES!EM22/PRICES!EM21)</f>
        <v>-1.758820066210553E-3</v>
      </c>
      <c r="EN22">
        <f>LN(PRICES!EN22/PRICES!EN21)</f>
        <v>-3.057270918536709E-2</v>
      </c>
      <c r="EO22">
        <f>LN(PRICES!EO22/PRICES!EO21)</f>
        <v>9.6556388524678335E-3</v>
      </c>
      <c r="EP22">
        <f>LN(PRICES!EP22/PRICES!EP21)</f>
        <v>1.1847637163361036E-2</v>
      </c>
      <c r="EQ22">
        <f>LN(PRICES!EQ22/PRICES!EQ21)</f>
        <v>5.9670886431817992E-3</v>
      </c>
      <c r="ER22">
        <f>LN(PRICES!ER22/PRICES!ER21)</f>
        <v>5.3935929808511798E-3</v>
      </c>
      <c r="ES22">
        <f>LN(PRICES!ES22/PRICES!ES21)</f>
        <v>5.9680996017947661E-3</v>
      </c>
      <c r="ET22">
        <f>LN(PRICES!ET22/PRICES!ET21)</f>
        <v>0.16719001543017312</v>
      </c>
      <c r="EU22">
        <f>LN(PRICES!EU22/PRICES!EU21)</f>
        <v>-8.62629763011394E-3</v>
      </c>
      <c r="EV22">
        <f>LN(PRICES!EV22/PRICES!EV21)</f>
        <v>5.4246983803228513E-4</v>
      </c>
      <c r="EW22">
        <f>LN(PRICES!EW22/PRICES!EW21)</f>
        <v>-5.9027352634923305E-3</v>
      </c>
      <c r="EX22">
        <f>LN(PRICES!EX22/PRICES!EX21)</f>
        <v>1.3067527639606231E-2</v>
      </c>
      <c r="EY22">
        <f>LN(PRICES!EY22/PRICES!EY21)</f>
        <v>-1.9486782598646019E-2</v>
      </c>
      <c r="EZ22">
        <f>LN(PRICES!EZ22/PRICES!EZ21)</f>
        <v>-1.8307003647821873E-3</v>
      </c>
      <c r="FA22">
        <f>LN(PRICES!FA22/PRICES!FA21)</f>
        <v>6.3627875744829061E-4</v>
      </c>
      <c r="FB22">
        <f>LN(PRICES!FB22/PRICES!FB21)</f>
        <v>6.4252040168147244E-3</v>
      </c>
      <c r="FC22">
        <f>LN(PRICES!FC22/PRICES!FC21)</f>
        <v>1.0241518888121486E-2</v>
      </c>
      <c r="FD22">
        <f>LN(PRICES!FD22/PRICES!FD21)</f>
        <v>-1.5037978676164283E-2</v>
      </c>
      <c r="FE22">
        <f>LN(PRICES!FE22/PRICES!FE21)</f>
        <v>1.4516572404374707E-2</v>
      </c>
      <c r="FF22">
        <f>LN(PRICES!FF22/PRICES!FF21)</f>
        <v>7.8580845600840932E-3</v>
      </c>
      <c r="FG22">
        <f>LN(PRICES!FG22/PRICES!FG21)</f>
        <v>-1.5776543413717453E-2</v>
      </c>
      <c r="FH22">
        <f>LN(PRICES!FH22/PRICES!FH21)</f>
        <v>4.8544697698839213E-2</v>
      </c>
      <c r="FI22">
        <f>LN(PRICES!FI22/PRICES!FI21)</f>
        <v>-3.5531298068942511E-4</v>
      </c>
      <c r="FJ22">
        <f>LN(PRICES!FJ22/PRICES!FJ21)</f>
        <v>-2.0769683001477541E-2</v>
      </c>
      <c r="FK22">
        <f>LN(PRICES!FK22/PRICES!FK21)</f>
        <v>5.473233049840519E-3</v>
      </c>
      <c r="FL22">
        <f>LN(PRICES!FL22/PRICES!FL21)</f>
        <v>1.998241181193363E-2</v>
      </c>
      <c r="FM22">
        <f>LN(PRICES!FM22/PRICES!FM21)</f>
        <v>-3.6474192353703723E-3</v>
      </c>
      <c r="FN22">
        <f>LN(PRICES!FN22/PRICES!FN21)</f>
        <v>2.6580036959767345E-3</v>
      </c>
      <c r="FO22">
        <f>LN(PRICES!FO22/PRICES!FO21)</f>
        <v>2.3102019430902312E-2</v>
      </c>
      <c r="FP22">
        <f>LN(PRICES!FP22/PRICES!FP21)</f>
        <v>-9.3958985976105702E-3</v>
      </c>
      <c r="FQ22">
        <f>LN(PRICES!FQ22/PRICES!FQ21)</f>
        <v>8.6095669638084297E-3</v>
      </c>
      <c r="FR22">
        <f>LN(PRICES!FR22/PRICES!FR21)</f>
        <v>5.4201338651737067E-3</v>
      </c>
      <c r="FS22">
        <f>LN(PRICES!FS22/PRICES!FS21)</f>
        <v>7.4746460467734954E-3</v>
      </c>
      <c r="FT22">
        <f>LN(PRICES!FT22/PRICES!FT21)</f>
        <v>3.0478859408727445E-2</v>
      </c>
      <c r="FU22">
        <f>LN(PRICES!FU22/PRICES!FU21)</f>
        <v>2.9513301819011654E-3</v>
      </c>
      <c r="FV22">
        <f>LN(PRICES!FV22/PRICES!FV21)</f>
        <v>7.6157001864831063E-3</v>
      </c>
      <c r="FW22">
        <f>LN(PRICES!FW22/PRICES!FW21)</f>
        <v>-1.0475045829661567E-2</v>
      </c>
      <c r="FX22">
        <f>LN(PRICES!FX22/PRICES!FX21)</f>
        <v>1.4173664862378123E-2</v>
      </c>
      <c r="FY22">
        <f>LN(PRICES!FY22/PRICES!FY21)</f>
        <v>5.0844469070232476E-3</v>
      </c>
      <c r="FZ22">
        <f>LN(PRICES!FZ22/PRICES!FZ21)</f>
        <v>-1.6846275494742432E-2</v>
      </c>
      <c r="GA22">
        <f>LN(PRICES!GA22/PRICES!GA21)</f>
        <v>-3.4116988327374492E-3</v>
      </c>
      <c r="GB22">
        <f>LN(PRICES!GB22/PRICES!GB21)</f>
        <v>8.9443236313449144E-3</v>
      </c>
      <c r="GC22">
        <f>LN(PRICES!GC22/PRICES!GC21)</f>
        <v>8.4663891581742007E-3</v>
      </c>
      <c r="GD22">
        <f>LN(PRICES!GD22/PRICES!GD21)</f>
        <v>6.1789560352677343E-3</v>
      </c>
      <c r="GE22">
        <f>LN(PRICES!GE22/PRICES!GE21)</f>
        <v>4.2330685077774299E-3</v>
      </c>
      <c r="GF22">
        <f>LN(PRICES!GF22/PRICES!GF21)</f>
        <v>2.2190833766141992E-3</v>
      </c>
      <c r="GG22">
        <f>LN(PRICES!GG22/PRICES!GG21)</f>
        <v>1.4376515752784872E-2</v>
      </c>
      <c r="GH22">
        <f>LN(PRICES!GH22/PRICES!GH21)</f>
        <v>6.5755078638010988E-3</v>
      </c>
      <c r="GI22">
        <f>LN(PRICES!GI22/PRICES!GI21)</f>
        <v>-3.3457825056619699E-2</v>
      </c>
      <c r="GJ22">
        <f>LN(PRICES!GJ22/PRICES!GJ21)</f>
        <v>1.7984276577296888E-2</v>
      </c>
      <c r="GK22">
        <f>LN(PRICES!GK22/PRICES!GK21)</f>
        <v>1.2455904023791124E-2</v>
      </c>
      <c r="GL22">
        <f>LN(PRICES!GL22/PRICES!GL21)</f>
        <v>1.499165205619998E-2</v>
      </c>
      <c r="GM22">
        <f>LN(PRICES!GM22/PRICES!GM21)</f>
        <v>6.2167711961233054E-3</v>
      </c>
      <c r="GN22">
        <f>LN(PRICES!GN22/PRICES!GN21)</f>
        <v>7.1649216431216673E-3</v>
      </c>
      <c r="GO22">
        <f>LN(PRICES!GO22/PRICES!GO21)</f>
        <v>1.3186651782467215E-2</v>
      </c>
      <c r="GP22">
        <f>LN(PRICES!GP22/PRICES!GP21)</f>
        <v>1.1554686688609081E-2</v>
      </c>
      <c r="GQ22">
        <f>LN(PRICES!GQ22/PRICES!GQ21)</f>
        <v>6.3227280325073801E-3</v>
      </c>
      <c r="GR22">
        <f>LN(PRICES!GR22/PRICES!GR21)</f>
        <v>-2.3549201091858339E-2</v>
      </c>
      <c r="GS22">
        <f>LN(PRICES!GS22/PRICES!GS21)</f>
        <v>3.4194831280740523E-2</v>
      </c>
      <c r="GT22">
        <f>LN(PRICES!GT22/PRICES!GT21)</f>
        <v>-9.0543998942314689E-4</v>
      </c>
      <c r="GU22">
        <f>LN(PRICES!GU22/PRICES!GU21)</f>
        <v>3.9895346961537063E-2</v>
      </c>
      <c r="GV22">
        <f>LN(PRICES!GV22/PRICES!GV21)</f>
        <v>2.0743802143173076E-2</v>
      </c>
      <c r="GW22">
        <f>LN(PRICES!GW22/PRICES!GW21)</f>
        <v>-2.1720011171676686E-3</v>
      </c>
      <c r="GX22">
        <f>LN(PRICES!GX22/PRICES!GX21)</f>
        <v>1.2570161888787193E-2</v>
      </c>
      <c r="GY22">
        <f>LN(PRICES!GY22/PRICES!GY21)</f>
        <v>-1.768197300086751E-3</v>
      </c>
      <c r="GZ22">
        <f>LN(PRICES!GZ22/PRICES!GZ21)</f>
        <v>1.639424270615164E-2</v>
      </c>
      <c r="HA22">
        <f>LN(PRICES!HA22/PRICES!HA21)</f>
        <v>5.716490428756979E-3</v>
      </c>
      <c r="HB22">
        <f>LN(PRICES!HB22/PRICES!HB21)</f>
        <v>-1.2030557506685849E-2</v>
      </c>
      <c r="HC22">
        <f>LN(PRICES!HC22/PRICES!HC21)</f>
        <v>-8.9424125636313224E-3</v>
      </c>
      <c r="HD22">
        <f>LN(PRICES!HD22/PRICES!HD21)</f>
        <v>1.3958421346736428E-2</v>
      </c>
      <c r="HE22">
        <f>LN(PRICES!HE22/PRICES!HE21)</f>
        <v>6.5943974287380304E-3</v>
      </c>
      <c r="HF22">
        <f>LN(PRICES!HF22/PRICES!HF21)</f>
        <v>5.6819144002300372E-3</v>
      </c>
      <c r="HG22">
        <f>LN(PRICES!HG22/PRICES!HG21)</f>
        <v>8.3449731495726619E-3</v>
      </c>
      <c r="HH22">
        <f>LN(PRICES!HH22/PRICES!HH21)</f>
        <v>2.419609094509715E-2</v>
      </c>
      <c r="HI22">
        <f>LN(PRICES!HI22/PRICES!HI21)</f>
        <v>1.9364445104417306E-2</v>
      </c>
      <c r="HJ22">
        <f>LN(PRICES!HJ22/PRICES!HJ21)</f>
        <v>-1.9516937211785552E-2</v>
      </c>
      <c r="HK22">
        <f>LN(PRICES!HK22/PRICES!HK21)</f>
        <v>-1.7444541508372016E-3</v>
      </c>
      <c r="HL22">
        <f>LN(PRICES!HL22/PRICES!HL21)</f>
        <v>-5.043440540449219E-3</v>
      </c>
      <c r="HM22">
        <f>LN(PRICES!HM22/PRICES!HM21)</f>
        <v>2.2879875612295753E-2</v>
      </c>
      <c r="HN22">
        <f>LN(PRICES!HN22/PRICES!HN21)</f>
        <v>1.6962268394004922E-2</v>
      </c>
      <c r="HO22">
        <f>LN(PRICES!HO22/PRICES!HO21)</f>
        <v>2.3026101254343657E-2</v>
      </c>
      <c r="HP22">
        <f>LN(PRICES!HP22/PRICES!HP21)</f>
        <v>1.1267739010965182E-2</v>
      </c>
      <c r="HQ22">
        <f>LN(PRICES!HQ22/PRICES!HQ21)</f>
        <v>1.4234233789303061E-2</v>
      </c>
      <c r="HR22">
        <f>LN(PRICES!HR22/PRICES!HR21)</f>
        <v>-2.9796419961096398E-2</v>
      </c>
      <c r="HS22">
        <f>LN(PRICES!HS22/PRICES!HS21)</f>
        <v>1.8075098936082955E-2</v>
      </c>
      <c r="HT22">
        <f>LN(PRICES!HT22/PRICES!HT21)</f>
        <v>-4.8180803275467491E-4</v>
      </c>
      <c r="HU22">
        <f>LN(PRICES!HU22/PRICES!HU21)</f>
        <v>-6.3989955296629873E-3</v>
      </c>
      <c r="HV22">
        <f>LN(PRICES!HV22/PRICES!HV21)</f>
        <v>2.6136268704259674E-3</v>
      </c>
      <c r="HW22">
        <f>LN(PRICES!HW22/PRICES!HW21)</f>
        <v>4.8211776112590714E-3</v>
      </c>
      <c r="HX22">
        <f>LN(PRICES!HX22/PRICES!HX21)</f>
        <v>-7.1925009142749857E-3</v>
      </c>
      <c r="HY22">
        <f>LN(PRICES!HY22/PRICES!HY21)</f>
        <v>-1.6773516789869015E-3</v>
      </c>
      <c r="HZ22">
        <f>LN(PRICES!HZ22/PRICES!HZ21)</f>
        <v>-8.2509435246491663E-3</v>
      </c>
      <c r="IA22">
        <f>LN(PRICES!IA22/PRICES!IA21)</f>
        <v>1.6895926893793427E-2</v>
      </c>
      <c r="IB22">
        <f>LN(PRICES!IB22/PRICES!IB21)</f>
        <v>-1.0263437741262527E-2</v>
      </c>
      <c r="IC22">
        <f>LN(PRICES!IC22/PRICES!IC21)</f>
        <v>1.0382930941380946E-2</v>
      </c>
      <c r="ID22">
        <f>LN(PRICES!ID22/PRICES!ID21)</f>
        <v>1.6295235407080479E-2</v>
      </c>
      <c r="IE22">
        <f>LN(PRICES!IE22/PRICES!IE21)</f>
        <v>7.4459567485698182E-3</v>
      </c>
      <c r="IF22">
        <f>LN(PRICES!IF22/PRICES!IF21)</f>
        <v>-1.7021264625617222E-3</v>
      </c>
      <c r="IG22">
        <f>LN(PRICES!IG22/PRICES!IG21)</f>
        <v>1.5222421820479033E-3</v>
      </c>
      <c r="IH22">
        <f>LN(PRICES!IH22/PRICES!IH21)</f>
        <v>2.5194640232973325E-2</v>
      </c>
      <c r="II22">
        <f>LN(PRICES!II22/PRICES!II21)</f>
        <v>9.2166935605789233E-3</v>
      </c>
      <c r="IJ22">
        <f>LN(PRICES!IJ22/PRICES!IJ21)</f>
        <v>4.0257586961907947E-2</v>
      </c>
      <c r="IK22">
        <f>LN(PRICES!IK22/PRICES!IK21)</f>
        <v>5.8416598194409005E-3</v>
      </c>
      <c r="IL22">
        <f>LN(PRICES!IL22/PRICES!IL21)</f>
        <v>1.8240085946183305E-2</v>
      </c>
      <c r="IM22">
        <f>LN(PRICES!IM22/PRICES!IM21)</f>
        <v>3.2626155359247195E-3</v>
      </c>
      <c r="IN22">
        <f>LN(PRICES!IN22/PRICES!IN21)</f>
        <v>3.4024220986040533E-3</v>
      </c>
      <c r="IO22">
        <f>LN(PRICES!IO22/PRICES!IO21)</f>
        <v>-2.7738048564223344E-4</v>
      </c>
      <c r="IP22">
        <f>LN(PRICES!IP22/PRICES!IP21)</f>
        <v>8.6120887513729278E-3</v>
      </c>
      <c r="IQ22">
        <f>LN(PRICES!IQ22/PRICES!IQ21)</f>
        <v>1.9060712897734783E-2</v>
      </c>
      <c r="IR22">
        <f>LN(PRICES!IR22/PRICES!IR21)</f>
        <v>8.7152021397308814E-3</v>
      </c>
      <c r="IS22">
        <f>LN(PRICES!IS22/PRICES!IS21)</f>
        <v>3.2951912787440606E-2</v>
      </c>
      <c r="IT22">
        <f>LN(PRICES!IT22/PRICES!IT21)</f>
        <v>8.8304788214371634E-4</v>
      </c>
      <c r="IU22">
        <f>LN(PRICES!IU22/PRICES!IU21)</f>
        <v>2.2863552185276064E-2</v>
      </c>
      <c r="IV22">
        <f>LN(PRICES!IV22/PRICES!IV21)</f>
        <v>1.0329484705094091E-2</v>
      </c>
      <c r="IW22">
        <f>LN(PRICES!IW22/PRICES!IW21)</f>
        <v>1.3253058314809635E-2</v>
      </c>
      <c r="IX22">
        <f>LN(PRICES!IX22/PRICES!IX21)</f>
        <v>1.0372054253939438E-2</v>
      </c>
      <c r="IY22">
        <f>LN(PRICES!IY22/PRICES!IY21)</f>
        <v>6.4863234933799988E-3</v>
      </c>
      <c r="IZ22">
        <f>LN(PRICES!IZ22/PRICES!IZ21)</f>
        <v>1.7425288473186449E-2</v>
      </c>
      <c r="JA22">
        <f>LN(PRICES!JA22/PRICES!JA21)</f>
        <v>7.5971257508912031E-3</v>
      </c>
      <c r="JB22">
        <f>LN(PRICES!JB22/PRICES!JB21)</f>
        <v>7.0882434360938643E-3</v>
      </c>
      <c r="JC22">
        <f>LN(PRICES!JC22/PRICES!JC21)</f>
        <v>4.055692769535814E-3</v>
      </c>
      <c r="JD22">
        <f>LN(PRICES!JD22/PRICES!JD21)</f>
        <v>3.1791901794705401E-3</v>
      </c>
      <c r="JE22">
        <f>LN(PRICES!JE22/PRICES!JE21)</f>
        <v>1.5305836413943277E-2</v>
      </c>
      <c r="JF22">
        <f>LN(PRICES!JF22/PRICES!JF21)</f>
        <v>1.6647785781101865E-2</v>
      </c>
      <c r="JG22">
        <f>LN(PRICES!JG22/PRICES!JG21)</f>
        <v>1.4986324564957293E-2</v>
      </c>
      <c r="JH22">
        <f>LN(PRICES!JH22/PRICES!JH21)</f>
        <v>-1.0988305824951432E-2</v>
      </c>
      <c r="JI22">
        <f>LN(PRICES!JI22/PRICES!JI21)</f>
        <v>1.2069611864125614E-2</v>
      </c>
      <c r="JJ22">
        <f>LN(PRICES!JJ22/PRICES!JJ21)</f>
        <v>1.5202784478718583E-2</v>
      </c>
      <c r="JK22">
        <f>LN(PRICES!JK22/PRICES!JK21)</f>
        <v>3.2994381899151819E-2</v>
      </c>
      <c r="JL22">
        <f>LN(PRICES!JL22/PRICES!JL21)</f>
        <v>1.0062265245136655E-2</v>
      </c>
      <c r="JM22">
        <f>LN(PRICES!JM22/PRICES!JM21)</f>
        <v>8.6765718160628658E-3</v>
      </c>
      <c r="JN22">
        <f>LN(PRICES!JN22/PRICES!JN21)</f>
        <v>2.5194412323360813E-2</v>
      </c>
      <c r="JO22">
        <f>LN(PRICES!JO22/PRICES!JO21)</f>
        <v>1.0468481720307241E-2</v>
      </c>
      <c r="JP22">
        <f>LN(PRICES!JP22/PRICES!JP21)</f>
        <v>1.1803994854105642E-2</v>
      </c>
      <c r="JQ22">
        <f>LN(PRICES!JQ22/PRICES!JQ21)</f>
        <v>7.3810716186384056E-3</v>
      </c>
      <c r="JR22">
        <f>LN(PRICES!JR22/PRICES!JR21)</f>
        <v>1.7588049327685703E-2</v>
      </c>
      <c r="JS22">
        <f>LN(PRICES!JS22/PRICES!JS21)</f>
        <v>1.7444917143242044E-2</v>
      </c>
      <c r="JT22">
        <f>LN(PRICES!JT22/PRICES!JT21)</f>
        <v>5.6357127344415482E-2</v>
      </c>
      <c r="JU22">
        <f>LN(PRICES!JU22/PRICES!JU21)</f>
        <v>3.8296768133962161E-4</v>
      </c>
      <c r="JV22">
        <f>LN(PRICES!JV22/PRICES!JV21)</f>
        <v>2.4628353638879816E-2</v>
      </c>
      <c r="JW22">
        <f>LN(PRICES!JW22/PRICES!JW21)</f>
        <v>1.6351304569844845E-2</v>
      </c>
      <c r="JX22">
        <f>LN(PRICES!JX22/PRICES!JX21)</f>
        <v>1.9137978121374442E-3</v>
      </c>
      <c r="JY22">
        <f>LN(PRICES!JY22/PRICES!JY21)</f>
        <v>3.8113209796346026E-2</v>
      </c>
      <c r="JZ22">
        <f>LN(PRICES!JZ22/PRICES!JZ21)</f>
        <v>2.1029153911813911E-2</v>
      </c>
      <c r="KA22">
        <f>LN(PRICES!KA22/PRICES!KA21)</f>
        <v>6.1902109525982171E-3</v>
      </c>
      <c r="KB22">
        <f>LN(PRICES!KB22/PRICES!KB21)</f>
        <v>-3.2231589345523164E-3</v>
      </c>
      <c r="KC22">
        <f>LN(PRICES!KC22/PRICES!KC21)</f>
        <v>3.4759942340550102E-3</v>
      </c>
      <c r="KD22">
        <f>LN(PRICES!KD22/PRICES!KD21)</f>
        <v>9.5547544860759455E-3</v>
      </c>
      <c r="KE22">
        <f>LN(PRICES!KE22/PRICES!KE21)</f>
        <v>1.0718863229991886E-3</v>
      </c>
      <c r="KF22">
        <f>LN(PRICES!KF22/PRICES!KF21)</f>
        <v>2.2023797714105006E-2</v>
      </c>
      <c r="KG22">
        <f>LN(PRICES!KG22/PRICES!KG21)</f>
        <v>4.9788396119379207E-2</v>
      </c>
      <c r="KH22">
        <f>LN(PRICES!KH22/PRICES!KH21)</f>
        <v>3.7821334995147268E-2</v>
      </c>
      <c r="KI22">
        <f>LN(PRICES!KI22/PRICES!KI21)</f>
        <v>8.4445315680875422E-3</v>
      </c>
      <c r="KJ22">
        <f>LN(PRICES!KJ22/PRICES!KJ21)</f>
        <v>9.4603389010506616E-3</v>
      </c>
      <c r="KK22">
        <f>LN(PRICES!KK22/PRICES!KK21)</f>
        <v>-5.8181656469831261E-3</v>
      </c>
      <c r="KL22">
        <f>LN(PRICES!KL22/PRICES!KL21)</f>
        <v>1.7673635704841758E-2</v>
      </c>
      <c r="KM22">
        <f>LN(PRICES!KM22/PRICES!KM21)</f>
        <v>1.8351517527713291E-2</v>
      </c>
      <c r="KN22">
        <f>LN(PRICES!KN22/PRICES!KN21)</f>
        <v>1.6266133867713764E-2</v>
      </c>
      <c r="KO22">
        <f>LN(PRICES!KO22/PRICES!KO21)</f>
        <v>2.315298331505471E-2</v>
      </c>
      <c r="KP22">
        <f>LN(PRICES!KP22/PRICES!KP21)</f>
        <v>2.2302378465574962E-2</v>
      </c>
      <c r="KQ22">
        <f>LN(PRICES!KQ22/PRICES!KQ21)</f>
        <v>2.2659120894035042E-2</v>
      </c>
      <c r="KR22">
        <f>LN(PRICES!KR22/PRICES!KR21)</f>
        <v>2.7402206449879563E-2</v>
      </c>
      <c r="KS22">
        <f>LN(PRICES!KS22/PRICES!KS21)</f>
        <v>3.210836357076485E-3</v>
      </c>
      <c r="KT22">
        <f>LN(PRICES!KT22/PRICES!KT21)</f>
        <v>2.1890379846828529E-2</v>
      </c>
      <c r="KU22">
        <f>LN(PRICES!KU22/PRICES!KU21)</f>
        <v>1.043165942858019E-2</v>
      </c>
      <c r="KV22">
        <f>LN(PRICES!KV22/PRICES!KV21)</f>
        <v>1.1886769534761752E-2</v>
      </c>
      <c r="KW22">
        <f>LN(PRICES!KW22/PRICES!KW21)</f>
        <v>1.3778492579023005E-2</v>
      </c>
      <c r="KX22">
        <f>LN(PRICES!KX22/PRICES!KX21)</f>
        <v>1.7655884558452579E-2</v>
      </c>
      <c r="KY22">
        <f>LN(PRICES!KY22/PRICES!KY21)</f>
        <v>3.2542973156651056E-2</v>
      </c>
      <c r="KZ22">
        <f>LN(PRICES!KZ22/PRICES!KZ21)</f>
        <v>1.3724975142003753E-2</v>
      </c>
      <c r="LA22">
        <f>LN(PRICES!LA22/PRICES!LA21)</f>
        <v>1.2575571752250405E-2</v>
      </c>
      <c r="LB22">
        <f>LN(PRICES!LB22/PRICES!LB21)</f>
        <v>1.1488411645598995E-2</v>
      </c>
      <c r="LC22">
        <f>LN(PRICES!LC22/PRICES!LC21)</f>
        <v>-2.2985106031506199E-3</v>
      </c>
      <c r="LD22">
        <f>LN(PRICES!LD22/PRICES!LD21)</f>
        <v>3.4233744008938922E-2</v>
      </c>
      <c r="LE22">
        <f>LN(PRICES!LE22/PRICES!LE21)</f>
        <v>2.0371102451710817E-2</v>
      </c>
      <c r="LF22">
        <f>LN(PRICES!LF22/PRICES!LF21)</f>
        <v>-1.5897142109135194E-3</v>
      </c>
      <c r="LG22">
        <f>LN(PRICES!LG22/PRICES!LG21)</f>
        <v>2.2066741305699418E-2</v>
      </c>
      <c r="LH22">
        <f>LN(PRICES!LH22/PRICES!LH21)</f>
        <v>1.4777913581656012E-2</v>
      </c>
      <c r="LI22">
        <f>LN(PRICES!LI22/PRICES!LI21)</f>
        <v>1.0742428662307941E-2</v>
      </c>
      <c r="LJ22">
        <f>LN(PRICES!LJ22/PRICES!LJ21)</f>
        <v>2.1001913359003779E-2</v>
      </c>
      <c r="LK22">
        <f>LN(PRICES!LK22/PRICES!LK21)</f>
        <v>2.4230254668944955E-2</v>
      </c>
      <c r="LL22">
        <f>LN(PRICES!LL22/PRICES!LL21)</f>
        <v>-6.0663179250068254E-4</v>
      </c>
      <c r="LM22">
        <f>LN(PRICES!LM22/PRICES!LM21)</f>
        <v>9.0558974597406156E-3</v>
      </c>
      <c r="LN22">
        <f>LN(PRICES!LN22/PRICES!LN21)</f>
        <v>7.8674173942830071E-3</v>
      </c>
      <c r="LO22">
        <f>LN(PRICES!LO22/PRICES!LO21)</f>
        <v>1.8834272854601618E-2</v>
      </c>
      <c r="LP22">
        <f>LN(PRICES!LP22/PRICES!LP21)</f>
        <v>1.4017066479202292E-2</v>
      </c>
      <c r="LQ22">
        <f>LN(PRICES!LQ22/PRICES!LQ21)</f>
        <v>2.2125319663423473E-2</v>
      </c>
      <c r="LR22">
        <f>LN(PRICES!LR22/PRICES!LR21)</f>
        <v>1.7306347954588901E-2</v>
      </c>
      <c r="LS22">
        <f>LN(PRICES!LS22/PRICES!LS21)</f>
        <v>2.0265171238334229E-3</v>
      </c>
      <c r="LT22">
        <f>LN(PRICES!LT22/PRICES!LT21)</f>
        <v>1.2207168465705635E-2</v>
      </c>
      <c r="LU22">
        <f>LN(PRICES!LU22/PRICES!LU21)</f>
        <v>1.6083522921139657E-2</v>
      </c>
      <c r="LV22">
        <f>LN(PRICES!LV22/PRICES!LV21)</f>
        <v>4.8532246172773762E-2</v>
      </c>
      <c r="LW22">
        <f>LN(PRICES!LW22/PRICES!LW21)</f>
        <v>1.2112959477361417E-2</v>
      </c>
      <c r="LX22">
        <f>LN(PRICES!LX22/PRICES!LX21)</f>
        <v>-1.7391863063042764E-3</v>
      </c>
      <c r="LY22">
        <f>LN(PRICES!LY22/PRICES!LY21)</f>
        <v>1.6316902253760143E-2</v>
      </c>
      <c r="LZ22">
        <f>LN(PRICES!LZ22/PRICES!LZ21)</f>
        <v>1.5931944060317404E-2</v>
      </c>
      <c r="MA22">
        <f>LN(PRICES!MA22/PRICES!MA21)</f>
        <v>6.1917580645227499E-4</v>
      </c>
      <c r="MB22">
        <f>LN(PRICES!MB22/PRICES!MB21)</f>
        <v>2.4957949800082938E-2</v>
      </c>
      <c r="MC22">
        <f>LN(PRICES!MC22/PRICES!MC21)</f>
        <v>8.8676737831018104E-3</v>
      </c>
      <c r="MD22">
        <f>LN(PRICES!MD22/PRICES!MD21)</f>
        <v>1.2289988881762802E-2</v>
      </c>
      <c r="ME22">
        <f>LN(PRICES!ME22/PRICES!ME21)</f>
        <v>3.6437437737946725E-3</v>
      </c>
      <c r="MF22">
        <f>LN(PRICES!MF22/PRICES!MF21)</f>
        <v>4.7749503753827778E-3</v>
      </c>
      <c r="MG22">
        <f>LN(PRICES!MG22/PRICES!MG21)</f>
        <v>2.0013930303950912E-2</v>
      </c>
      <c r="MH22">
        <f>LN(PRICES!MH22/PRICES!MH21)</f>
        <v>1.2240713314370402E-2</v>
      </c>
      <c r="MI22">
        <f>LN(PRICES!MI22/PRICES!MI21)</f>
        <v>3.6680725315683007E-3</v>
      </c>
      <c r="MJ22">
        <f>LN(PRICES!MJ22/PRICES!MJ21)</f>
        <v>8.3690664220996743E-3</v>
      </c>
      <c r="MK22">
        <f>LN(PRICES!MK22/PRICES!MK21)</f>
        <v>-6.5136978441372566E-4</v>
      </c>
      <c r="ML22">
        <f>LN(PRICES!ML22/PRICES!ML21)</f>
        <v>1.2515825191248551E-2</v>
      </c>
      <c r="MM22">
        <f>LN(PRICES!MM22/PRICES!MM21)</f>
        <v>6.7764705833852539E-3</v>
      </c>
      <c r="MN22">
        <f>LN(PRICES!MN22/PRICES!MN21)</f>
        <v>-4.9875377950733425E-3</v>
      </c>
      <c r="MO22">
        <f>LN(PRICES!MO22/PRICES!MO21)</f>
        <v>5.7703916479197714E-3</v>
      </c>
      <c r="MP22">
        <f>LN(PRICES!MP22/PRICES!MP21)</f>
        <v>7.353020794065402E-3</v>
      </c>
      <c r="MQ22">
        <f>LN(PRICES!MQ22/PRICES!MQ21)</f>
        <v>-4.669413532098046E-3</v>
      </c>
      <c r="MR22">
        <f>LN(PRICES!MR22/PRICES!MR21)</f>
        <v>5.9627868502259481E-3</v>
      </c>
      <c r="MS22">
        <f>LN(PRICES!MS22/PRICES!MS21)</f>
        <v>-1.2433559079409667E-2</v>
      </c>
      <c r="MT22">
        <f>LN(PRICES!MT22/PRICES!MT21)</f>
        <v>1.1049844937093347E-2</v>
      </c>
      <c r="MU22">
        <f>LN(PRICES!MU22/PRICES!MU21)</f>
        <v>2.4003671696706131E-2</v>
      </c>
      <c r="MV22">
        <f>LN(PRICES!MV22/PRICES!MV21)</f>
        <v>2.5929452172621301E-2</v>
      </c>
      <c r="MW22">
        <f>LN(PRICES!MW22/PRICES!MW21)</f>
        <v>1.2819085230103626E-2</v>
      </c>
      <c r="MX22">
        <f>LN(PRICES!MX22/PRICES!MX21)</f>
        <v>-6.0758254784204699E-3</v>
      </c>
      <c r="MY22">
        <f>LN(PRICES!MY22/PRICES!MY21)</f>
        <v>8.1050208666247764E-3</v>
      </c>
      <c r="MZ22">
        <f>LN(PRICES!MZ22/PRICES!MZ21)</f>
        <v>-1.5743961192474631E-2</v>
      </c>
      <c r="NA22">
        <f>LN(PRICES!NA22/PRICES!NA21)</f>
        <v>6.2472576412051896E-3</v>
      </c>
      <c r="NB22">
        <f>LN(PRICES!NB22/PRICES!NB21)</f>
        <v>2.49234420670452E-2</v>
      </c>
      <c r="NC22">
        <f>LN(PRICES!NC22/PRICES!NC21)</f>
        <v>1.8499187585117427E-2</v>
      </c>
      <c r="ND22">
        <f>LN(PRICES!ND22/PRICES!ND21)</f>
        <v>-8.8269481388582348E-4</v>
      </c>
      <c r="NE22">
        <f>LN(PRICES!NE22/PRICES!NE21)</f>
        <v>1.5299989231657925E-2</v>
      </c>
      <c r="NF22">
        <f>LN(PRICES!NF22/PRICES!NF21)</f>
        <v>-7.8945878829648295E-3</v>
      </c>
      <c r="NG22">
        <f>LN(PRICES!NG22/PRICES!NG21)</f>
        <v>7.8300232309623519E-3</v>
      </c>
      <c r="NH22">
        <f>LN(PRICES!NH22/PRICES!NH21)</f>
        <v>2.7497025427382113E-3</v>
      </c>
      <c r="NI22">
        <f>LN(PRICES!NI22/PRICES!NI21)</f>
        <v>-3.5935923821883882E-3</v>
      </c>
      <c r="NJ22">
        <f>LN(PRICES!NJ22/PRICES!NJ21)</f>
        <v>-1.0752622796094029E-4</v>
      </c>
      <c r="NK22">
        <f>LN(PRICES!NK22/PRICES!NK21)</f>
        <v>0.12251580788453076</v>
      </c>
      <c r="NL22">
        <f>LN(PRICES!NL22/PRICES!NL21)</f>
        <v>-1.424881413583016E-2</v>
      </c>
      <c r="NM22">
        <f>LN(PRICES!NM22/PRICES!NM21)</f>
        <v>-2.2089687129210316E-3</v>
      </c>
      <c r="NN22">
        <f>LN(PRICES!NN22/PRICES!NN21)</f>
        <v>-2.8999004324397311E-3</v>
      </c>
      <c r="NO22">
        <f>LN(PRICES!NO22/PRICES!NO21)</f>
        <v>8.8667487884471E-3</v>
      </c>
      <c r="NP22">
        <f>LN(PRICES!NP22/PRICES!NP21)</f>
        <v>0.14152305671004992</v>
      </c>
      <c r="NQ22">
        <f>LN(PRICES!NQ22/PRICES!NQ21)</f>
        <v>4.4230495564207356E-2</v>
      </c>
      <c r="NR22">
        <f>LN(PRICES!NR22/PRICES!NR21)</f>
        <v>-4.083732644091724E-3</v>
      </c>
      <c r="NS22">
        <f>LN(PRICES!NS22/PRICES!NS21)</f>
        <v>6.2630537756688722E-3</v>
      </c>
      <c r="NT22">
        <f>LN(PRICES!NT22/PRICES!NT21)</f>
        <v>2.1452177460212552E-3</v>
      </c>
      <c r="NU22">
        <f>LN(PRICES!NU22/PRICES!NU21)</f>
        <v>1.6316068245009696E-2</v>
      </c>
      <c r="NV22">
        <f>LN(PRICES!NV22/PRICES!NV21)</f>
        <v>1.1818087119678099E-2</v>
      </c>
      <c r="NW22">
        <f>LN(PRICES!NW22/PRICES!NW21)</f>
        <v>-2.872801406027771E-2</v>
      </c>
      <c r="NX22">
        <f>LN(PRICES!NX22/PRICES!NX21)</f>
        <v>1.5381070974382814E-2</v>
      </c>
      <c r="NY22">
        <f>LN(PRICES!NY22/PRICES!NY21)</f>
        <v>1.637166158565706E-2</v>
      </c>
      <c r="NZ22">
        <f>LN(PRICES!NZ22/PRICES!NZ21)</f>
        <v>2.4780875099475724E-3</v>
      </c>
      <c r="OA22">
        <f>LN(PRICES!OA22/PRICES!OA21)</f>
        <v>1.7613389458641739E-2</v>
      </c>
      <c r="OB22">
        <f>LN(PRICES!OB22/PRICES!OB21)</f>
        <v>7.9373813456193754E-3</v>
      </c>
      <c r="OC22">
        <f>LN(PRICES!OC22/PRICES!OC21)</f>
        <v>2.8517819089803238E-2</v>
      </c>
      <c r="OD22">
        <f>LN(PRICES!OD22/PRICES!OD21)</f>
        <v>1.9483868266564317E-2</v>
      </c>
      <c r="OE22">
        <f>LN(PRICES!OE22/PRICES!OE21)</f>
        <v>-7.4720956239927149E-3</v>
      </c>
      <c r="OF22">
        <f>LN(PRICES!OF22/PRICES!OF21)</f>
        <v>3.375805364294622E-2</v>
      </c>
      <c r="OG22">
        <f>LN(PRICES!OG22/PRICES!OG21)</f>
        <v>3.2328798329409623E-2</v>
      </c>
      <c r="OH22">
        <f>LN(PRICES!OH22/PRICES!OH21)</f>
        <v>1.1554524223258224E-2</v>
      </c>
      <c r="OI22">
        <f>LN(PRICES!OI22/PRICES!OI21)</f>
        <v>1.1266239645964193E-2</v>
      </c>
      <c r="OJ22">
        <f>LN(PRICES!OJ22/PRICES!OJ21)</f>
        <v>5.7803505120578363E-3</v>
      </c>
      <c r="OK22">
        <f>LN(PRICES!OK22/PRICES!OK21)</f>
        <v>1.3676261248650507E-2</v>
      </c>
      <c r="OL22">
        <f>LN(PRICES!OL22/PRICES!OL21)</f>
        <v>3.0018026241174244E-2</v>
      </c>
      <c r="OM22">
        <f>LN(PRICES!OM22/PRICES!OM21)</f>
        <v>1.4029961357220788E-2</v>
      </c>
      <c r="ON22">
        <f>LN(PRICES!ON22/PRICES!ON21)</f>
        <v>1.7167867800316011E-2</v>
      </c>
      <c r="OO22">
        <f>LN(PRICES!OO22/PRICES!OO21)</f>
        <v>-3.6424668803603714E-3</v>
      </c>
      <c r="OP22">
        <f>LN(PRICES!OP22/PRICES!OP21)</f>
        <v>1.0500934695347481E-2</v>
      </c>
      <c r="OQ22">
        <f>LN(PRICES!OQ22/PRICES!OQ21)</f>
        <v>-1.4482447137708446E-2</v>
      </c>
      <c r="OR22">
        <f>LN(PRICES!OR22/PRICES!OR21)</f>
        <v>4.6909634340062678E-3</v>
      </c>
      <c r="OS22">
        <f>LN(PRICES!OS22/PRICES!OS21)</f>
        <v>6.1848782047880741E-3</v>
      </c>
      <c r="OT22">
        <f>LN(PRICES!OT22/PRICES!OT21)</f>
        <v>1.8081831314622022E-2</v>
      </c>
      <c r="OU22">
        <f>LN(PRICES!OU22/PRICES!OU21)</f>
        <v>3.403995809533092E-3</v>
      </c>
      <c r="OV22">
        <f>LN(PRICES!OV22/PRICES!OV21)</f>
        <v>4.141007622397136E-4</v>
      </c>
      <c r="OW22">
        <f>LN(PRICES!OW22/PRICES!OW21)</f>
        <v>2.0137291251005301E-2</v>
      </c>
      <c r="OX22">
        <f>LN(PRICES!OX22/PRICES!OX21)</f>
        <v>2.5420322123213112E-3</v>
      </c>
      <c r="OY22">
        <f>LN(PRICES!OY22/PRICES!OY21)</f>
        <v>2.4073701571205633E-3</v>
      </c>
      <c r="OZ22">
        <f>LN(PRICES!OZ22/PRICES!OZ21)</f>
        <v>-1.6372558880520707E-3</v>
      </c>
      <c r="PA22">
        <f>LN(PRICES!PA22/PRICES!PA21)</f>
        <v>5.4326533344753814E-3</v>
      </c>
      <c r="PB22">
        <f>LN(PRICES!PB22/PRICES!PB21)</f>
        <v>-2.2438005299936338E-3</v>
      </c>
      <c r="PC22">
        <f>LN(PRICES!PC22/PRICES!PC21)</f>
        <v>5.0626087231276122E-3</v>
      </c>
      <c r="PD22">
        <f>LN(PRICES!PD22/PRICES!PD21)</f>
        <v>4.5547659569592338E-3</v>
      </c>
      <c r="PE22">
        <f>LN(PRICES!PE22/PRICES!PE21)</f>
        <v>-5.5266723016294747E-3</v>
      </c>
      <c r="PF22">
        <f>LN(PRICES!PF22/PRICES!PF21)</f>
        <v>9.4621570452535966E-3</v>
      </c>
      <c r="PG22">
        <f>LN(PRICES!PG22/PRICES!PG21)</f>
        <v>7.7413566071477275E-3</v>
      </c>
      <c r="PH22">
        <f>LN(PRICES!PH22/PRICES!PH21)</f>
        <v>-1.0364062506263164E-2</v>
      </c>
      <c r="PI22">
        <f>LN(PRICES!PI22/PRICES!PI21)</f>
        <v>1.1387329197420196E-2</v>
      </c>
      <c r="PJ22">
        <f>LN(PRICES!PJ22/PRICES!PJ21)</f>
        <v>1.6385334078667102E-2</v>
      </c>
      <c r="PK22">
        <f>LN(PRICES!PK22/PRICES!PK21)</f>
        <v>1.405904107720414E-2</v>
      </c>
      <c r="PL22">
        <f>LN(PRICES!PL22/PRICES!PL21)</f>
        <v>8.9974793341118502E-3</v>
      </c>
      <c r="PM22">
        <f>LN(PRICES!PM22/PRICES!PM21)</f>
        <v>4.2543522899598741E-3</v>
      </c>
      <c r="PN22">
        <f>LN(PRICES!PN22/PRICES!PN21)</f>
        <v>1.2663062496970764E-2</v>
      </c>
      <c r="PO22">
        <f>LN(PRICES!PO22/PRICES!PO21)</f>
        <v>5.3293893797044427E-3</v>
      </c>
      <c r="PP22">
        <f>LN(PRICES!PP22/PRICES!PP21)</f>
        <v>2.2673501314848729E-3</v>
      </c>
      <c r="PQ22">
        <f>LN(PRICES!PQ22/PRICES!PQ21)</f>
        <v>2.9984651412439949E-3</v>
      </c>
      <c r="PR22">
        <f>LN(PRICES!PR22/PRICES!PR21)</f>
        <v>7.3201938732561046E-3</v>
      </c>
      <c r="PS22">
        <f>LN(PRICES!PS22/PRICES!PS21)</f>
        <v>2.0897140860531439E-2</v>
      </c>
      <c r="PT22">
        <f>LN(PRICES!PT22/PRICES!PT21)</f>
        <v>0</v>
      </c>
      <c r="PU22">
        <f>LN(PRICES!PU22/PRICES!PU21)</f>
        <v>3.9171734786995401E-4</v>
      </c>
      <c r="PV22">
        <f>LN(PRICES!PV22/PRICES!PV21)</f>
        <v>-1.7135072539994003E-3</v>
      </c>
      <c r="PW22">
        <f>LN(PRICES!PW22/PRICES!PW21)</f>
        <v>2.3381811239020153E-2</v>
      </c>
      <c r="PX22">
        <f>LN(PRICES!PX22/PRICES!PX21)</f>
        <v>3.0465228659378976E-3</v>
      </c>
      <c r="PY22">
        <f>LN(PRICES!PY22/PRICES!PY21)</f>
        <v>0</v>
      </c>
      <c r="PZ22">
        <f>LN(PRICES!PZ22/PRICES!PZ21)</f>
        <v>1.314335868113002E-2</v>
      </c>
      <c r="QA22">
        <f>LN(PRICES!QA22/PRICES!QA21)</f>
        <v>2.1087472653434667E-2</v>
      </c>
      <c r="QB22">
        <f>LN(PRICES!QB22/PRICES!QB21)</f>
        <v>-2.6722868247008431E-3</v>
      </c>
      <c r="QC22">
        <f>LN(PRICES!QC22/PRICES!QC21)</f>
        <v>7.9201264288497851E-3</v>
      </c>
      <c r="QD22">
        <f>LN(PRICES!QD22/PRICES!QD21)</f>
        <v>5.3983724301279092E-3</v>
      </c>
      <c r="QE22">
        <f>LN(PRICES!QE22/PRICES!QE21)</f>
        <v>-8.7240311382055476E-4</v>
      </c>
      <c r="QF22">
        <f>LN(PRICES!QF22/PRICES!QF21)</f>
        <v>1.8324429397066841E-2</v>
      </c>
      <c r="QG22">
        <f>LN(PRICES!QG22/PRICES!QG21)</f>
        <v>1.0730705636659191E-2</v>
      </c>
      <c r="QH22">
        <f>LN(PRICES!QH22/PRICES!QH21)</f>
        <v>1.3368329868758249E-2</v>
      </c>
      <c r="QI22">
        <f>LN(PRICES!QI22/PRICES!QI21)</f>
        <v>1.5473306041697181E-2</v>
      </c>
      <c r="QJ22">
        <f>LN(PRICES!QJ22/PRICES!QJ21)</f>
        <v>-2.6907822038346466E-2</v>
      </c>
      <c r="QK22">
        <f>LN(PRICES!QK22/PRICES!QK21)</f>
        <v>8.9389022042185642E-3</v>
      </c>
      <c r="QL22">
        <f>LN(PRICES!QL22/PRICES!QL21)</f>
        <v>-5.5541540886589456E-4</v>
      </c>
      <c r="QM22">
        <f>LN(PRICES!QM22/PRICES!QM21)</f>
        <v>-0.12118850109144617</v>
      </c>
      <c r="QN22">
        <f>LN(PRICES!QN22/PRICES!QN21)</f>
        <v>1.4603113480381534E-2</v>
      </c>
      <c r="QO22">
        <f>LN(PRICES!QO22/PRICES!QO21)</f>
        <v>7.2330560697979069E-3</v>
      </c>
      <c r="QP22">
        <f>LN(PRICES!QP22/PRICES!QP21)</f>
        <v>1.2309268628076889E-2</v>
      </c>
      <c r="QQ22">
        <f>LN(PRICES!QQ22/PRICES!QQ21)</f>
        <v>1.5343106706527481E-2</v>
      </c>
      <c r="QR22">
        <f>LN(PRICES!QR22/PRICES!QR21)</f>
        <v>1.3245022632756826E-2</v>
      </c>
      <c r="QS22">
        <f>LN(PRICES!QS22/PRICES!QS21)</f>
        <v>2.14437694404554E-3</v>
      </c>
      <c r="QT22">
        <f>LN(PRICES!QT22/PRICES!QT21)</f>
        <v>-3.0140266451350018E-3</v>
      </c>
      <c r="QU22">
        <f>LN(PRICES!QU22/PRICES!QU21)</f>
        <v>-6.3577954076166732E-2</v>
      </c>
      <c r="QV22">
        <f>LN(PRICES!QV22/PRICES!QV21)</f>
        <v>8.2276368103321191E-3</v>
      </c>
      <c r="QW22">
        <f>LN(PRICES!QW22/PRICES!QW21)</f>
        <v>3.555807274616319E-2</v>
      </c>
      <c r="QX22">
        <f>LN(PRICES!QX22/PRICES!QX21)</f>
        <v>5.1564961415340813E-3</v>
      </c>
      <c r="QY22">
        <f>LN(PRICES!QY22/PRICES!QY21)</f>
        <v>1.3737392341565544E-2</v>
      </c>
      <c r="QZ22">
        <f>LN(PRICES!QZ22/PRICES!QZ21)</f>
        <v>2.5452185960090613E-2</v>
      </c>
      <c r="RA22">
        <f>LN(PRICES!RA22/PRICES!RA21)</f>
        <v>2.7997343728433429E-2</v>
      </c>
      <c r="RB22">
        <f>LN(PRICES!RB22/PRICES!RB21)</f>
        <v>1.5876218446907751E-2</v>
      </c>
      <c r="RC22">
        <f>LN(PRICES!RC22/PRICES!RC21)</f>
        <v>7.2839298267292091E-3</v>
      </c>
      <c r="RD22">
        <f>LN(PRICES!RD22/PRICES!RD21)</f>
        <v>-1.6656310803137592E-2</v>
      </c>
      <c r="RE22">
        <f>LN(PRICES!RE22/PRICES!RE21)</f>
        <v>7.0059962459793762E-3</v>
      </c>
      <c r="RF22">
        <f>LN(PRICES!RF22/PRICES!RF21)</f>
        <v>1.406223714751628E-2</v>
      </c>
      <c r="RG22">
        <f>LN(PRICES!RG22/PRICES!RG21)</f>
        <v>9.1669081851545355E-3</v>
      </c>
      <c r="RH22">
        <f>LN(PRICES!RH22/PRICES!RH21)</f>
        <v>2.1326013308291722E-3</v>
      </c>
      <c r="RI22">
        <f>LN(PRICES!RI22/PRICES!RI21)</f>
        <v>8.4844799494838505E-3</v>
      </c>
      <c r="RJ22">
        <f>LN(PRICES!RJ22/PRICES!RJ21)</f>
        <v>7.7433227740133833E-3</v>
      </c>
      <c r="RK22">
        <f>LN(PRICES!RK22/PRICES!RK21)</f>
        <v>1.2177751755496492E-2</v>
      </c>
      <c r="RL22">
        <f>LN(PRICES!RL22/PRICES!RL21)</f>
        <v>2.4314160127989121E-3</v>
      </c>
      <c r="RM22">
        <f>LN(PRICES!RM22/PRICES!RM21)</f>
        <v>-1.2387621234819655E-2</v>
      </c>
      <c r="RN22">
        <f>LN(PRICES!RN22/PRICES!RN21)</f>
        <v>-3.1465444957416927E-3</v>
      </c>
      <c r="RO22">
        <f>LN(PRICES!RO22/PRICES!RO21)</f>
        <v>4.5207304744813151E-3</v>
      </c>
      <c r="RP22">
        <f>LN(PRICES!RP22/PRICES!RP21)</f>
        <v>6.0790497460051426E-3</v>
      </c>
      <c r="RQ22">
        <f>LN(PRICES!RQ22/PRICES!RQ21)</f>
        <v>8.4194966379826288E-3</v>
      </c>
      <c r="RR22">
        <f>LN(PRICES!RR22/PRICES!RR21)</f>
        <v>-9.9231799427655469E-3</v>
      </c>
      <c r="RS22">
        <f>LN(PRICES!RS22/PRICES!RS21)</f>
        <v>1.9921525127296856E-2</v>
      </c>
      <c r="RT22">
        <f>LN(PRICES!RT22/PRICES!RT21)</f>
        <v>8.3858738597371828E-3</v>
      </c>
      <c r="RU22">
        <f>LN(PRICES!RU22/PRICES!RU21)</f>
        <v>1.6793013052239222E-2</v>
      </c>
      <c r="RV22">
        <f>LN(PRICES!RV22/PRICES!RV21)</f>
        <v>1.8036552895165529E-2</v>
      </c>
      <c r="RW22">
        <f>LN(PRICES!RW22/PRICES!RW21)</f>
        <v>4.2771954109475738E-3</v>
      </c>
      <c r="RX22">
        <f>LN(PRICES!RX22/PRICES!RX21)</f>
        <v>1.4601093040018798E-4</v>
      </c>
      <c r="RY22">
        <f>LN(PRICES!RY22/PRICES!RY21)</f>
        <v>2.0406057471609281E-2</v>
      </c>
      <c r="RZ22">
        <f>LN(PRICES!RZ22/PRICES!RZ21)</f>
        <v>-8.7729370842770261E-3</v>
      </c>
      <c r="SA22">
        <f>LN(PRICES!SA22/PRICES!SA21)</f>
        <v>5.4102616405991956E-3</v>
      </c>
      <c r="SB22">
        <f>LN(PRICES!SB22/PRICES!SB21)</f>
        <v>-1.4184685313890309E-2</v>
      </c>
      <c r="SC22">
        <f>LN(PRICES!SC22/PRICES!SC21)</f>
        <v>2.8942118187051103E-2</v>
      </c>
      <c r="SD22">
        <f>LN(PRICES!SD22/PRICES!SD21)</f>
        <v>-3.2505891992229224E-3</v>
      </c>
      <c r="SE22">
        <f>LN(PRICES!SE22/PRICES!SE21)</f>
        <v>2.3716132946003713E-3</v>
      </c>
      <c r="SF22">
        <f>LN(PRICES!SF22/PRICES!SF21)</f>
        <v>1.6473379935986059E-2</v>
      </c>
      <c r="SG22">
        <f>LN(PRICES!SG22/PRICES!SG21)</f>
        <v>3.7631706095913389E-2</v>
      </c>
      <c r="SH22">
        <f>LN(PRICES!SH22/PRICES!SH21)</f>
        <v>1.4082996659409187E-2</v>
      </c>
      <c r="SI22">
        <f>LN(PRICES!SI22/PRICES!SI21)</f>
        <v>2.2822798408943353E-2</v>
      </c>
      <c r="SJ22">
        <f>LN(PRICES!SJ22/PRICES!SJ21)</f>
        <v>2.0103812985521274E-2</v>
      </c>
      <c r="SK22">
        <f>LN(PRICES!SK22/PRICES!SK21)</f>
        <v>-4.0080128419828845E-3</v>
      </c>
      <c r="SL22">
        <f>LN(PRICES!SL22/PRICES!SL21)</f>
        <v>3.1796274396729673E-3</v>
      </c>
      <c r="SM22">
        <f>LN(PRICES!SM22/PRICES!SM21)</f>
        <v>-4.8193911530591332E-3</v>
      </c>
      <c r="SN22">
        <f>LN(PRICES!SN22/PRICES!SN21)</f>
        <v>1.0135179101330523E-2</v>
      </c>
      <c r="SO22">
        <f>LN(PRICES!SO22/PRICES!SO21)</f>
        <v>1.0504109442830048E-3</v>
      </c>
      <c r="SP22">
        <f>LN(PRICES!SP22/PRICES!SP21)</f>
        <v>1.0544850140401718E-2</v>
      </c>
      <c r="SQ22">
        <f>LN(PRICES!SQ22/PRICES!SQ21)</f>
        <v>1.6979558228288404E-2</v>
      </c>
      <c r="SR22">
        <f>LN(PRICES!SR22/PRICES!SR21)</f>
        <v>2.4769029886301662E-2</v>
      </c>
      <c r="SS22">
        <f>LN(PRICES!SS22/PRICES!SS21)</f>
        <v>1.2676898788554242E-2</v>
      </c>
      <c r="ST22">
        <f>LN(PRICES!ST22/PRICES!ST21)</f>
        <v>-2.4339769960819078E-2</v>
      </c>
      <c r="SU22">
        <f>LN(PRICES!SU22/PRICES!SU21)</f>
        <v>-7.8001097768179168E-4</v>
      </c>
      <c r="SV22">
        <f>LN(PRICES!SV22/PRICES!SV21)</f>
        <v>1.3508947201690967E-3</v>
      </c>
      <c r="SW22">
        <f>LN(PRICES!SW22/PRICES!SW21)</f>
        <v>2.9535844867145021E-2</v>
      </c>
      <c r="SX22">
        <f>LN(PRICES!SX22/PRICES!SX21)</f>
        <v>-2.904987407412751E-3</v>
      </c>
      <c r="SY22">
        <f>LN(PRICES!SY22/PRICES!SY21)</f>
        <v>3.017863659271601E-2</v>
      </c>
      <c r="SZ22">
        <f>LN(PRICES!SZ22/PRICES!SZ21)</f>
        <v>3.4662564462417202E-2</v>
      </c>
      <c r="TA22">
        <f>LN(PRICES!TA22/PRICES!TA21)</f>
        <v>1.9526522376950895E-2</v>
      </c>
      <c r="TB22">
        <f>LN(PRICES!TB22/PRICES!TB21)</f>
        <v>6.7721196855125227E-4</v>
      </c>
      <c r="TC22">
        <f>LN(PRICES!TC22/PRICES!TC21)</f>
        <v>-1.5812832041268272E-2</v>
      </c>
      <c r="TD22">
        <f>LN(PRICES!TD22/PRICES!TD21)</f>
        <v>-5.6770421125484456E-3</v>
      </c>
      <c r="TE22">
        <f>LN(PRICES!TE22/PRICES!TE21)</f>
        <v>-3.21440647415599E-3</v>
      </c>
      <c r="TF22">
        <f>LN(PRICES!TF22/PRICES!TF21)</f>
        <v>-0.14128739616921121</v>
      </c>
      <c r="TG22">
        <f>LN(PRICES!TG22/PRICES!TG21)</f>
        <v>-2.4077858020596608E-3</v>
      </c>
      <c r="TH22">
        <f>LN(PRICES!TH22/PRICES!TH21)</f>
        <v>1.9544563641132901E-2</v>
      </c>
      <c r="TI22">
        <f>IFERROR(LN(PRICES!TI22/PRICES!TI21),0)</f>
        <v>0</v>
      </c>
      <c r="TJ22">
        <f>IFERROR(LN(PRICES!TJ22/PRICES!TJ21),0)</f>
        <v>1.3448214429446699E-2</v>
      </c>
      <c r="TK22">
        <f>IFERROR(LN(PRICES!TK22/PRICES!TK21),0)</f>
        <v>3.8082473975416583E-3</v>
      </c>
      <c r="TL22">
        <f>IFERROR(LN(PRICES!TL22/PRICES!TL21),0)</f>
        <v>2.5032507088623107E-3</v>
      </c>
      <c r="TM22">
        <f>IFERROR(LN(PRICES!TM22/PRICES!TM21),0)</f>
        <v>7.4968806516778012E-3</v>
      </c>
      <c r="TN22">
        <f>IFERROR(LN(PRICES!TN22/PRICES!TN21),0)</f>
        <v>9.3800721194443899E-3</v>
      </c>
      <c r="TO22">
        <f>IFERROR(LN(PRICES!TO22/PRICES!TO21),0)</f>
        <v>1.3417610399674462E-2</v>
      </c>
      <c r="TP22">
        <f>IFERROR(LN(PRICES!TP22/PRICES!TP21),0)</f>
        <v>4.1709659028480867E-3</v>
      </c>
      <c r="TQ22">
        <f>IFERROR(LN(PRICES!TQ22/PRICES!TQ21),0)</f>
        <v>-9.7986808234866909E-3</v>
      </c>
      <c r="TR22">
        <f>IFERROR(LN(PRICES!TR22/PRICES!TR21),0)</f>
        <v>1.1768472753114021E-2</v>
      </c>
      <c r="TS22">
        <f>IFERROR(LN(PRICES!TS22/PRICES!TS21),0)</f>
        <v>2.0417539727506408E-2</v>
      </c>
      <c r="TT22">
        <f>IFERROR(LN(PRICES!TT22/PRICES!TT21),0)</f>
        <v>5.0731489890643057E-3</v>
      </c>
      <c r="TU22">
        <f>IFERROR(LN(PRICES!TU22/PRICES!TU21),0)</f>
        <v>7.5766763228871997E-3</v>
      </c>
      <c r="TV22">
        <f>IFERROR(LN(PRICES!TV22/PRICES!TV21),0)</f>
        <v>-2.6989976466607326E-3</v>
      </c>
      <c r="TW22">
        <f>IFERROR(LN(PRICES!TW22/PRICES!TW21),0)</f>
        <v>1.6335699069757539E-2</v>
      </c>
      <c r="TX22">
        <f>IFERROR(LN(PRICES!TX22/PRICES!TX21),0)</f>
        <v>1.0965685042277243E-3</v>
      </c>
      <c r="TY22">
        <f>IFERROR(LN(PRICES!TY22/PRICES!TY21),0)</f>
        <v>8.3768180498665721E-3</v>
      </c>
      <c r="TZ22">
        <f>IFERROR(LN(PRICES!TZ22/PRICES!TZ21),0)</f>
        <v>9.8340622537873915E-3</v>
      </c>
      <c r="UA22">
        <f>IFERROR(LN(PRICES!UA22/PRICES!UA21),0)</f>
        <v>1.65806692806163E-2</v>
      </c>
      <c r="UB22">
        <f>IFERROR(LN(PRICES!UB22/PRICES!UB21),0)</f>
        <v>1.6831654361644868E-2</v>
      </c>
      <c r="UC22">
        <f>IFERROR(LN(PRICES!UC22/PRICES!UC21),0)</f>
        <v>1.3449995384629453E-2</v>
      </c>
      <c r="UD22">
        <f>IFERROR(LN(PRICES!UD22/PRICES!UD21),0)</f>
        <v>1.0863693569725908E-2</v>
      </c>
      <c r="UE22">
        <f>IFERROR(LN(PRICES!UE22/PRICES!UE21),0)</f>
        <v>4.3792191191079502E-3</v>
      </c>
      <c r="UF22">
        <f>IFERROR(LN(PRICES!UF22/PRICES!UF21),0)</f>
        <v>-2.0079526234328134E-2</v>
      </c>
      <c r="UG22">
        <f>IFERROR(LN(PRICES!UG22/PRICES!UG21),0)</f>
        <v>-1.4873515373513165E-3</v>
      </c>
      <c r="UH22">
        <f>IFERROR(LN(PRICES!UH22/PRICES!UH21),0)</f>
        <v>-8.4608564620012802E-2</v>
      </c>
      <c r="UI22">
        <f>IFERROR(LN(PRICES!UI22/PRICES!UI21),0)</f>
        <v>2.0509433289148001E-2</v>
      </c>
      <c r="UJ22">
        <f>IFERROR(LN(PRICES!UJ22/PRICES!UJ21),0)</f>
        <v>-6.2106369653328495E-3</v>
      </c>
      <c r="UK22">
        <f>IFERROR(LN(PRICES!UK22/PRICES!UK21),0)</f>
        <v>7.2859624841770162E-3</v>
      </c>
      <c r="UL22">
        <f>IFERROR(LN(PRICES!UL22/PRICES!UL21),0)</f>
        <v>1.2159104607033428E-3</v>
      </c>
      <c r="UM22">
        <f>IFERROR(LN(PRICES!UM22/PRICES!UM21),0)</f>
        <v>9.2602502909645886E-3</v>
      </c>
      <c r="UN22">
        <f>IFERROR(LN(PRICES!UN22/PRICES!UN21),0)</f>
        <v>2.1575558659405445E-2</v>
      </c>
      <c r="UO22">
        <f>IFERROR(LN(PRICES!UO22/PRICES!UO21),0)</f>
        <v>8.3038403681457897E-3</v>
      </c>
      <c r="UP22">
        <f>IFERROR(LN(PRICES!UP22/PRICES!UP21),0)</f>
        <v>1.0673347340879382E-2</v>
      </c>
      <c r="UQ22">
        <f>IFERROR(LN(PRICES!UQ22/PRICES!UQ21),0)</f>
        <v>4.3784697407917867E-3</v>
      </c>
      <c r="UR22">
        <f>IFERROR(LN(PRICES!UR22/PRICES!UR21),0)</f>
        <v>0</v>
      </c>
      <c r="US22">
        <f>IFERROR(LN(PRICES!US22/PRICES!US21),0)</f>
        <v>7.8741280173581212E-3</v>
      </c>
      <c r="UT22">
        <f>IFERROR(LN(PRICES!UT22/PRICES!UT21),0)</f>
        <v>7.8500312536425778E-3</v>
      </c>
      <c r="UU22">
        <f>IFERROR(LN(PRICES!UU22/PRICES!UU21),0)</f>
        <v>-3.1291443238701542E-3</v>
      </c>
      <c r="UV22">
        <f>IFERROR(LN(PRICES!UV22/PRICES!UV21),0)</f>
        <v>-5.2858425245450556E-3</v>
      </c>
      <c r="UW22">
        <f>IFERROR(LN(PRICES!UW22/PRICES!UW21),0)</f>
        <v>3.664184949578056E-3</v>
      </c>
      <c r="UX22">
        <f>IFERROR(LN(PRICES!UX22/PRICES!UX21),0)</f>
        <v>8.6337949935090582E-3</v>
      </c>
      <c r="UY22">
        <f>IFERROR(LN(PRICES!UY22/PRICES!UY21),0)</f>
        <v>-3.8087629414044507E-3</v>
      </c>
      <c r="UZ22">
        <f>IFERROR(LN(PRICES!UZ22/PRICES!UZ21),0)</f>
        <v>1.0191011528967753E-2</v>
      </c>
      <c r="VA22">
        <f>IFERROR(LN(PRICES!VA22/PRICES!VA21),0)</f>
        <v>1.9889196440947162E-2</v>
      </c>
      <c r="VB22">
        <f>IFERROR(LN(PRICES!VB22/PRICES!VB21),0)</f>
        <v>0</v>
      </c>
      <c r="VC22">
        <f>IFERROR(LN(PRICES!VC22/PRICES!VC21),0)</f>
        <v>9.9638674040246032E-3</v>
      </c>
      <c r="VD22">
        <f>IFERROR(LN(PRICES!VD22/PRICES!VD21),0)</f>
        <v>1.7391629834851211E-2</v>
      </c>
      <c r="VE22">
        <f>IFERROR(LN(PRICES!VE22/PRICES!VE21),0)</f>
        <v>1.5096218158827284E-2</v>
      </c>
      <c r="VF22">
        <f>IFERROR(LN(PRICES!VF22/PRICES!VF21),0)</f>
        <v>0</v>
      </c>
      <c r="VG22">
        <f>IFERROR(LN(PRICES!VG22/PRICES!VG21),0)</f>
        <v>1.5003538485001121E-2</v>
      </c>
      <c r="VH22">
        <f>IFERROR(LN(PRICES!VH22/PRICES!VH21),0)</f>
        <v>1.611135187987487E-2</v>
      </c>
      <c r="VI22">
        <f>IFERROR(LN(PRICES!VI22/PRICES!VI21),0)</f>
        <v>-3.6189122455904362E-3</v>
      </c>
      <c r="VJ22">
        <f>IFERROR(LN(PRICES!VJ22/PRICES!VJ21),0)</f>
        <v>-1.5707155486959258E-2</v>
      </c>
      <c r="VK22">
        <f>IFERROR(LN(PRICES!VK22/PRICES!VK21),0)</f>
        <v>-4.488960896976299E-2</v>
      </c>
      <c r="VL22">
        <f>IFERROR(LN(PRICES!VL22/PRICES!VL21),0)</f>
        <v>1.7520046191023632E-2</v>
      </c>
      <c r="VM22">
        <f>IFERROR(LN(PRICES!VM22/PRICES!VM21),0)</f>
        <v>1.8316221028863107E-2</v>
      </c>
      <c r="VN22">
        <f>IFERROR(LN(PRICES!VN22/PRICES!VN21),0)</f>
        <v>1.1524284886676124E-2</v>
      </c>
      <c r="VO22">
        <f>IFERROR(LN(PRICES!VO22/PRICES!VO21),0)</f>
        <v>1.2638694467798533E-2</v>
      </c>
      <c r="VP22">
        <f>IFERROR(LN(PRICES!VP22/PRICES!VP21),0)</f>
        <v>8.7618457239097003E-3</v>
      </c>
      <c r="VQ22">
        <f>IFERROR(LN(PRICES!VQ22/PRICES!VQ21),0)</f>
        <v>1.8960096127915112E-2</v>
      </c>
      <c r="VR22">
        <f>IFERROR(LN(PRICES!VR22/PRICES!VR21),0)</f>
        <v>3.5817533542853606E-3</v>
      </c>
      <c r="VS22">
        <f>IFERROR(LN(PRICES!VS22/PRICES!VS21),0)</f>
        <v>6.0745974465772146E-3</v>
      </c>
      <c r="VT22">
        <f>IFERROR(LN(PRICES!VT22/PRICES!VT21),0)</f>
        <v>-4.5657770743531799E-3</v>
      </c>
      <c r="VU22">
        <f>IFERROR(LN(PRICES!VU22/PRICES!VU21),0)</f>
        <v>-6.6905924630699682E-3</v>
      </c>
      <c r="VV22">
        <f>IFERROR(LN(PRICES!VV22/PRICES!VV21),0)</f>
        <v>0</v>
      </c>
      <c r="VW22">
        <f>IFERROR(LN(PRICES!VW22/PRICES!VW21),0)</f>
        <v>-2.3657251329967906E-3</v>
      </c>
      <c r="VX22">
        <f>IFERROR(LN(PRICES!VX22/PRICES!VX21),0)</f>
        <v>0</v>
      </c>
      <c r="VY22">
        <f>IFERROR(LN(PRICES!VY22/PRICES!VY21),0)</f>
        <v>0</v>
      </c>
      <c r="VZ22">
        <f>IFERROR(LN(PRICES!VZ22/PRICES!VZ21),0)</f>
        <v>0</v>
      </c>
      <c r="WA22">
        <f>IFERROR(LN(PRICES!WA22/PRICES!WA21),0)</f>
        <v>2.0130759545155127E-3</v>
      </c>
      <c r="WB22">
        <f>IFERROR(LN(PRICES!WB22/PRICES!WB21),0)</f>
        <v>0</v>
      </c>
      <c r="WC22">
        <f>IFERROR(LN(PRICES!WC22/PRICES!WC21),0)</f>
        <v>0</v>
      </c>
      <c r="WD22">
        <v>1</v>
      </c>
    </row>
    <row r="23" spans="1:602" x14ac:dyDescent="0.25">
      <c r="A23" s="2">
        <v>43495</v>
      </c>
      <c r="B23">
        <f>LN(PRICES!B23/PRICES!B22)</f>
        <v>-7.9986801418303801E-3</v>
      </c>
      <c r="C23">
        <f>LN(PRICES!C23/PRICES!C22)</f>
        <v>1.7019639043522428E-2</v>
      </c>
      <c r="D23">
        <f>LN(PRICES!D23/PRICES!D22)</f>
        <v>-7.7439575917357083E-3</v>
      </c>
      <c r="E23">
        <f>LN(PRICES!E23/PRICES!E22)</f>
        <v>-3.3753296280750996E-3</v>
      </c>
      <c r="F23">
        <f>LN(PRICES!F23/PRICES!F22)</f>
        <v>2.413056380991826E-3</v>
      </c>
      <c r="G23">
        <f>LN(PRICES!G23/PRICES!G22)</f>
        <v>2.3260962206381616E-2</v>
      </c>
      <c r="H23">
        <f>LN(PRICES!H23/PRICES!H22)</f>
        <v>5.9428018466473157E-5</v>
      </c>
      <c r="I23">
        <f>LN(PRICES!I23/PRICES!I22)</f>
        <v>-1.7711288732947451E-2</v>
      </c>
      <c r="J23">
        <f>LN(PRICES!J23/PRICES!J22)</f>
        <v>7.3425595979078216E-3</v>
      </c>
      <c r="K23">
        <f>LN(PRICES!K23/PRICES!K22)</f>
        <v>2.7111837947211104E-3</v>
      </c>
      <c r="L23">
        <f>LN(PRICES!L23/PRICES!L22)</f>
        <v>4.8535671258486957E-3</v>
      </c>
      <c r="M23">
        <f>LN(PRICES!M23/PRICES!M22)</f>
        <v>3.0250892446660901E-2</v>
      </c>
      <c r="N23">
        <f>LN(PRICES!N23/PRICES!N22)</f>
        <v>-4.3968355565129477E-3</v>
      </c>
      <c r="O23">
        <f>LN(PRICES!O23/PRICES!O22)</f>
        <v>9.2570107008141909E-3</v>
      </c>
      <c r="P23">
        <f>LN(PRICES!P23/PRICES!P22)</f>
        <v>6.47219457244019E-4</v>
      </c>
      <c r="Q23">
        <f>LN(PRICES!Q23/PRICES!Q22)</f>
        <v>1.1108531446089849E-2</v>
      </c>
      <c r="R23">
        <f>LN(PRICES!R23/PRICES!R22)</f>
        <v>-2.9664999576424424E-3</v>
      </c>
      <c r="S23">
        <f>LN(PRICES!S23/PRICES!S22)</f>
        <v>4.7034994465708371E-2</v>
      </c>
      <c r="T23">
        <f>LN(PRICES!T23/PRICES!T22)</f>
        <v>6.6461646367603003E-2</v>
      </c>
      <c r="U23">
        <f>LN(PRICES!U23/PRICES!U22)</f>
        <v>1.8059080824789547E-2</v>
      </c>
      <c r="V23">
        <f>LN(PRICES!V23/PRICES!V22)</f>
        <v>6.08351847752262E-3</v>
      </c>
      <c r="W23">
        <f>LN(PRICES!W23/PRICES!W22)</f>
        <v>6.0403441679434599E-3</v>
      </c>
      <c r="X23">
        <f>LN(PRICES!X23/PRICES!X22)</f>
        <v>1.3323897682418505E-2</v>
      </c>
      <c r="Y23">
        <f>LN(PRICES!Y23/PRICES!Y22)</f>
        <v>1.9414061729421193E-2</v>
      </c>
      <c r="Z23">
        <f>LN(PRICES!Z23/PRICES!Z22)</f>
        <v>8.885243813461962E-3</v>
      </c>
      <c r="AA23">
        <f>LN(PRICES!AA23/PRICES!AA22)</f>
        <v>-4.5977730444454242E-3</v>
      </c>
      <c r="AB23">
        <f>LN(PRICES!AB23/PRICES!AB22)</f>
        <v>1.2131839962519993E-2</v>
      </c>
      <c r="AC23">
        <f>LN(PRICES!AC23/PRICES!AC22)</f>
        <v>-1.5822772207133016E-3</v>
      </c>
      <c r="AD23">
        <f>LN(PRICES!AD23/PRICES!AD22)</f>
        <v>4.2612988397596988E-2</v>
      </c>
      <c r="AE23">
        <f>LN(PRICES!AE23/PRICES!AE22)</f>
        <v>5.7379774682988841E-3</v>
      </c>
      <c r="AF23">
        <f>LN(PRICES!AF23/PRICES!AF22)</f>
        <v>1.5748564089887306E-2</v>
      </c>
      <c r="AG23">
        <f>LN(PRICES!AG23/PRICES!AG22)</f>
        <v>6.078651768509559E-3</v>
      </c>
      <c r="AH23">
        <f>LN(PRICES!AH23/PRICES!AH22)</f>
        <v>3.1134429816974077E-2</v>
      </c>
      <c r="AI23">
        <f>LN(PRICES!AI23/PRICES!AI22)</f>
        <v>-1.139481107504639E-3</v>
      </c>
      <c r="AJ23">
        <f>LN(PRICES!AJ23/PRICES!AJ22)</f>
        <v>1.5884701993117777E-2</v>
      </c>
      <c r="AK23">
        <f>LN(PRICES!AK23/PRICES!AK22)</f>
        <v>-1.8674094594933154E-3</v>
      </c>
      <c r="AL23">
        <f>LN(PRICES!AL23/PRICES!AL22)</f>
        <v>1.5323810508552789E-2</v>
      </c>
      <c r="AM23">
        <f>LN(PRICES!AM23/PRICES!AM22)</f>
        <v>2.0928034628734551E-3</v>
      </c>
      <c r="AN23">
        <f>LN(PRICES!AN23/PRICES!AN22)</f>
        <v>-3.5636955182294446E-3</v>
      </c>
      <c r="AO23">
        <f>LN(PRICES!AO23/PRICES!AO22)</f>
        <v>-2.7296297389637264E-2</v>
      </c>
      <c r="AP23">
        <f>LN(PRICES!AP23/PRICES!AP22)</f>
        <v>6.0201356960882723E-3</v>
      </c>
      <c r="AQ23">
        <f>LN(PRICES!AQ23/PRICES!AQ22)</f>
        <v>-2.5488377477873209E-2</v>
      </c>
      <c r="AR23">
        <f>LN(PRICES!AR23/PRICES!AR22)</f>
        <v>-7.0394737574972976E-3</v>
      </c>
      <c r="AS23">
        <f>LN(PRICES!AS23/PRICES!AS22)</f>
        <v>5.4794210939980445E-3</v>
      </c>
      <c r="AT23">
        <f>LN(PRICES!AT23/PRICES!AT22)</f>
        <v>-1.0742119209284685E-2</v>
      </c>
      <c r="AU23">
        <f>LN(PRICES!AU23/PRICES!AU22)</f>
        <v>4.0492717125819E-4</v>
      </c>
      <c r="AV23">
        <f>LN(PRICES!AV23/PRICES!AV22)</f>
        <v>-1.3253289073772976E-3</v>
      </c>
      <c r="AW23">
        <f>LN(PRICES!AW23/PRICES!AW22)</f>
        <v>1.6381145917712797E-3</v>
      </c>
      <c r="AX23">
        <f>LN(PRICES!AX23/PRICES!AX22)</f>
        <v>3.9492291695239429E-3</v>
      </c>
      <c r="AY23">
        <f>LN(PRICES!AY23/PRICES!AY22)</f>
        <v>2.0448988162537966E-3</v>
      </c>
      <c r="AZ23">
        <f>LN(PRICES!AZ23/PRICES!AZ22)</f>
        <v>1.6226254306329468E-2</v>
      </c>
      <c r="BA23">
        <f>LN(PRICES!BA23/PRICES!BA22)</f>
        <v>2.8614656923648626E-3</v>
      </c>
      <c r="BB23">
        <f>LN(PRICES!BB23/PRICES!BB22)</f>
        <v>-5.4252425231369854E-3</v>
      </c>
      <c r="BC23">
        <f>LN(PRICES!BC23/PRICES!BC22)</f>
        <v>4.3573542772514301E-3</v>
      </c>
      <c r="BD23">
        <f>LN(PRICES!BD23/PRICES!BD22)</f>
        <v>-1.5450286813957876E-2</v>
      </c>
      <c r="BE23">
        <f>LN(PRICES!BE23/PRICES!BE22)</f>
        <v>1.6451645880635524E-2</v>
      </c>
      <c r="BF23">
        <f>LN(PRICES!BF23/PRICES!BF22)</f>
        <v>2.9772194482388565E-2</v>
      </c>
      <c r="BG23">
        <f>LN(PRICES!BG23/PRICES!BG22)</f>
        <v>3.4993786678274062E-4</v>
      </c>
      <c r="BH23">
        <f>LN(PRICES!BH23/PRICES!BH22)</f>
        <v>-2.4496065069017988E-3</v>
      </c>
      <c r="BI23">
        <f>LN(PRICES!BI23/PRICES!BI22)</f>
        <v>-3.3990651114994348E-3</v>
      </c>
      <c r="BJ23">
        <f>LN(PRICES!BJ23/PRICES!BJ22)</f>
        <v>-3.5760198692884881E-3</v>
      </c>
      <c r="BK23">
        <f>LN(PRICES!BK23/PRICES!BK22)</f>
        <v>-3.9059004317605922E-2</v>
      </c>
      <c r="BL23">
        <f>LN(PRICES!BL23/PRICES!BL22)</f>
        <v>1.9626868689362471E-3</v>
      </c>
      <c r="BM23">
        <f>LN(PRICES!BM23/PRICES!BM22)</f>
        <v>-1.7497099228832591E-3</v>
      </c>
      <c r="BN23">
        <f>LN(PRICES!BN23/PRICES!BN22)</f>
        <v>-4.1715150541019839E-3</v>
      </c>
      <c r="BO23">
        <f>LN(PRICES!BO23/PRICES!BO22)</f>
        <v>-1.3180658369267769E-2</v>
      </c>
      <c r="BP23">
        <f>LN(PRICES!BP23/PRICES!BP22)</f>
        <v>-1.0233968329734401E-2</v>
      </c>
      <c r="BQ23">
        <f>LN(PRICES!BQ23/PRICES!BQ22)</f>
        <v>4.4916372059686183E-2</v>
      </c>
      <c r="BR23">
        <f>LN(PRICES!BR23/PRICES!BR22)</f>
        <v>3.4822848577820268E-3</v>
      </c>
      <c r="BS23">
        <f>LN(PRICES!BS23/PRICES!BS22)</f>
        <v>1.4886494710450148E-2</v>
      </c>
      <c r="BT23">
        <f>LN(PRICES!BT23/PRICES!BT22)</f>
        <v>-4.2306817558703394E-3</v>
      </c>
      <c r="BU23">
        <f>LN(PRICES!BU23/PRICES!BU22)</f>
        <v>4.5380501287005416E-3</v>
      </c>
      <c r="BV23">
        <f>LN(PRICES!BV23/PRICES!BV22)</f>
        <v>4.5064962049472506E-3</v>
      </c>
      <c r="BW23">
        <f>LN(PRICES!BW23/PRICES!BW22)</f>
        <v>-1.0971762580615144E-2</v>
      </c>
      <c r="BX23">
        <f>LN(PRICES!BX23/PRICES!BX22)</f>
        <v>5.5918335903125957E-3</v>
      </c>
      <c r="BY23">
        <f>LN(PRICES!BY23/PRICES!BY22)</f>
        <v>-5.7821959762309298E-3</v>
      </c>
      <c r="BZ23">
        <f>LN(PRICES!BZ23/PRICES!BZ22)</f>
        <v>2.1841133009329809E-3</v>
      </c>
      <c r="CA23">
        <f>LN(PRICES!CA23/PRICES!CA22)</f>
        <v>-2.3946683480240896E-3</v>
      </c>
      <c r="CB23">
        <f>LN(PRICES!CB23/PRICES!CB22)</f>
        <v>-1.1838723882929609E-2</v>
      </c>
      <c r="CC23">
        <f>LN(PRICES!CC23/PRICES!CC22)</f>
        <v>7.2273009621275659E-3</v>
      </c>
      <c r="CD23">
        <f>LN(PRICES!CD23/PRICES!CD22)</f>
        <v>8.1065771356006421E-3</v>
      </c>
      <c r="CE23">
        <f>LN(PRICES!CE23/PRICES!CE22)</f>
        <v>2.068323386852304E-3</v>
      </c>
      <c r="CF23">
        <f>LN(PRICES!CF23/PRICES!CF22)</f>
        <v>-4.5563571078128693E-3</v>
      </c>
      <c r="CG23">
        <f>LN(PRICES!CG23/PRICES!CG22)</f>
        <v>-2.5283485680198292E-3</v>
      </c>
      <c r="CH23">
        <f>LN(PRICES!CH23/PRICES!CH22)</f>
        <v>1.6554729895436734E-3</v>
      </c>
      <c r="CI23">
        <f>LN(PRICES!CI23/PRICES!CI22)</f>
        <v>4.1301186038742973E-3</v>
      </c>
      <c r="CJ23">
        <f>LN(PRICES!CJ23/PRICES!CJ22)</f>
        <v>2.2924285400777486E-3</v>
      </c>
      <c r="CK23">
        <f>LN(PRICES!CK23/PRICES!CK22)</f>
        <v>9.9046368085399829E-3</v>
      </c>
      <c r="CL23">
        <f>LN(PRICES!CL23/PRICES!CL22)</f>
        <v>1.9750430326000851E-3</v>
      </c>
      <c r="CM23">
        <f>LN(PRICES!CM23/PRICES!CM22)</f>
        <v>1.2308831165038222E-2</v>
      </c>
      <c r="CN23">
        <f>LN(PRICES!CN23/PRICES!CN22)</f>
        <v>-6.3716319499680305E-3</v>
      </c>
      <c r="CO23">
        <f>LN(PRICES!CO23/PRICES!CO22)</f>
        <v>9.1150130442308359E-3</v>
      </c>
      <c r="CP23">
        <f>LN(PRICES!CP23/PRICES!CP22)</f>
        <v>1.4814939773984399E-3</v>
      </c>
      <c r="CQ23">
        <f>LN(PRICES!CQ23/PRICES!CQ22)</f>
        <v>-7.4739081701481382E-3</v>
      </c>
      <c r="CR23">
        <f>LN(PRICES!CR23/PRICES!CR22)</f>
        <v>4.3663762201146799E-3</v>
      </c>
      <c r="CS23">
        <f>LN(PRICES!CS23/PRICES!CS22)</f>
        <v>-7.5437522072928441E-4</v>
      </c>
      <c r="CT23">
        <f>LN(PRICES!CT23/PRICES!CT22)</f>
        <v>3.0156995538427784E-2</v>
      </c>
      <c r="CU23">
        <f>LN(PRICES!CU23/PRICES!CU22)</f>
        <v>6.2133717619429173E-3</v>
      </c>
      <c r="CV23">
        <f>LN(PRICES!CV23/PRICES!CV22)</f>
        <v>-3.2430915779010495E-3</v>
      </c>
      <c r="CW23">
        <f>LN(PRICES!CW23/PRICES!CW22)</f>
        <v>1.3465348774806181E-2</v>
      </c>
      <c r="CX23">
        <f>LN(PRICES!CX23/PRICES!CX22)</f>
        <v>2.0714159539335125E-2</v>
      </c>
      <c r="CY23">
        <f>LN(PRICES!CY23/PRICES!CY22)</f>
        <v>-3.8124575069617976E-3</v>
      </c>
      <c r="CZ23">
        <f>LN(PRICES!CZ23/PRICES!CZ22)</f>
        <v>2.7321849798154509E-3</v>
      </c>
      <c r="DA23">
        <f>LN(PRICES!DA23/PRICES!DA22)</f>
        <v>4.8171454252873176E-3</v>
      </c>
      <c r="DB23">
        <f>LN(PRICES!DB23/PRICES!DB22)</f>
        <v>3.3908643526322786E-2</v>
      </c>
      <c r="DC23">
        <f>LN(PRICES!DC23/PRICES!DC22)</f>
        <v>-2.1932485279504452E-2</v>
      </c>
      <c r="DD23">
        <f>LN(PRICES!DD23/PRICES!DD22)</f>
        <v>-6.8591043364842116E-3</v>
      </c>
      <c r="DE23">
        <f>LN(PRICES!DE23/PRICES!DE22)</f>
        <v>1.6129237574796684E-2</v>
      </c>
      <c r="DF23">
        <f>LN(PRICES!DF23/PRICES!DF22)</f>
        <v>-1.3557697358919764E-3</v>
      </c>
      <c r="DG23">
        <f>LN(PRICES!DG23/PRICES!DG22)</f>
        <v>2.213484197310408E-3</v>
      </c>
      <c r="DH23">
        <f>LN(PRICES!DH23/PRICES!DH22)</f>
        <v>-3.8043006861170276E-4</v>
      </c>
      <c r="DI23">
        <f>LN(PRICES!DI23/PRICES!DI22)</f>
        <v>3.2681867983252615E-2</v>
      </c>
      <c r="DJ23">
        <f>LN(PRICES!DJ23/PRICES!DJ22)</f>
        <v>-4.4328858428414001E-3</v>
      </c>
      <c r="DK23">
        <f>LN(PRICES!DK23/PRICES!DK22)</f>
        <v>-1.669310515462798E-2</v>
      </c>
      <c r="DL23">
        <f>LN(PRICES!DL23/PRICES!DL22)</f>
        <v>-6.6898077795020851E-3</v>
      </c>
      <c r="DM23">
        <f>LN(PRICES!DM23/PRICES!DM22)</f>
        <v>-3.9958667163390235E-3</v>
      </c>
      <c r="DN23">
        <f>LN(PRICES!DN23/PRICES!DN22)</f>
        <v>-7.0333941622958973E-4</v>
      </c>
      <c r="DO23">
        <f>LN(PRICES!DO23/PRICES!DO22)</f>
        <v>6.6168862562205532E-3</v>
      </c>
      <c r="DP23">
        <f>LN(PRICES!DP23/PRICES!DP22)</f>
        <v>-6.5245062529064842E-3</v>
      </c>
      <c r="DQ23">
        <f>LN(PRICES!DQ23/PRICES!DQ22)</f>
        <v>1.8859973140868743E-3</v>
      </c>
      <c r="DR23">
        <f>LN(PRICES!DR23/PRICES!DR22)</f>
        <v>9.2373328408054622E-2</v>
      </c>
      <c r="DS23">
        <f>LN(PRICES!DS23/PRICES!DS22)</f>
        <v>-5.517572450878446E-4</v>
      </c>
      <c r="DT23">
        <f>LN(PRICES!DT23/PRICES!DT22)</f>
        <v>3.3351535622351353E-2</v>
      </c>
      <c r="DU23">
        <f>LN(PRICES!DU23/PRICES!DU22)</f>
        <v>6.4918195243688877E-4</v>
      </c>
      <c r="DV23">
        <f>LN(PRICES!DV23/PRICES!DV22)</f>
        <v>4.5445196392045594E-3</v>
      </c>
      <c r="DW23">
        <f>LN(PRICES!DW23/PRICES!DW22)</f>
        <v>-7.2139673057944297E-3</v>
      </c>
      <c r="DX23">
        <f>LN(PRICES!DX23/PRICES!DX22)</f>
        <v>1.1304211018449657E-2</v>
      </c>
      <c r="DY23">
        <f>LN(PRICES!DY23/PRICES!DY22)</f>
        <v>6.4290538209445164E-2</v>
      </c>
      <c r="DZ23">
        <f>LN(PRICES!DZ23/PRICES!DZ22)</f>
        <v>7.6324389275816539E-3</v>
      </c>
      <c r="EA23">
        <f>LN(PRICES!EA23/PRICES!EA22)</f>
        <v>7.6629846950709169E-3</v>
      </c>
      <c r="EB23">
        <f>LN(PRICES!EB23/PRICES!EB22)</f>
        <v>6.6994609600548659E-4</v>
      </c>
      <c r="EC23">
        <f>LN(PRICES!EC23/PRICES!EC22)</f>
        <v>6.1157906969966109E-3</v>
      </c>
      <c r="ED23">
        <f>LN(PRICES!ED23/PRICES!ED22)</f>
        <v>-1.1414779715903149E-2</v>
      </c>
      <c r="EE23">
        <f>LN(PRICES!EE23/PRICES!EE22)</f>
        <v>5.0891100648098354E-3</v>
      </c>
      <c r="EF23">
        <f>LN(PRICES!EF23/PRICES!EF22)</f>
        <v>-1.9527762986601784E-2</v>
      </c>
      <c r="EG23">
        <f>LN(PRICES!EG23/PRICES!EG22)</f>
        <v>-2.0567295501280034E-2</v>
      </c>
      <c r="EH23">
        <f>LN(PRICES!EH23/PRICES!EH22)</f>
        <v>4.2734620345546027E-3</v>
      </c>
      <c r="EI23">
        <f>LN(PRICES!EI23/PRICES!EI22)</f>
        <v>-7.3889539319142161E-3</v>
      </c>
      <c r="EJ23">
        <f>LN(PRICES!EJ23/PRICES!EJ22)</f>
        <v>-6.3110204729446657E-3</v>
      </c>
      <c r="EK23">
        <f>LN(PRICES!EK23/PRICES!EK22)</f>
        <v>5.4447300467113805E-3</v>
      </c>
      <c r="EL23">
        <f>LN(PRICES!EL23/PRICES!EL22)</f>
        <v>-5.9340689701512231E-3</v>
      </c>
      <c r="EM23">
        <f>LN(PRICES!EM23/PRICES!EM22)</f>
        <v>-7.0661861137369031E-3</v>
      </c>
      <c r="EN23">
        <f>LN(PRICES!EN23/PRICES!EN22)</f>
        <v>-5.3875953429185757E-3</v>
      </c>
      <c r="EO23">
        <f>LN(PRICES!EO23/PRICES!EO22)</f>
        <v>-9.6127449712652227E-4</v>
      </c>
      <c r="EP23">
        <f>LN(PRICES!EP23/PRICES!EP22)</f>
        <v>2.2197909536388056E-3</v>
      </c>
      <c r="EQ23">
        <f>LN(PRICES!EQ23/PRICES!EQ22)</f>
        <v>-6.35987963115839E-3</v>
      </c>
      <c r="ER23">
        <f>LN(PRICES!ER23/PRICES!ER22)</f>
        <v>-8.3476970245949522E-3</v>
      </c>
      <c r="ES23">
        <f>LN(PRICES!ES23/PRICES!ES22)</f>
        <v>-3.5063470018723611E-3</v>
      </c>
      <c r="ET23">
        <f>LN(PRICES!ET23/PRICES!ET22)</f>
        <v>-1.0518561238085249E-2</v>
      </c>
      <c r="EU23">
        <f>LN(PRICES!EU23/PRICES!EU22)</f>
        <v>1.0706426842906486E-2</v>
      </c>
      <c r="EV23">
        <f>LN(PRICES!EV23/PRICES!EV22)</f>
        <v>0</v>
      </c>
      <c r="EW23">
        <f>LN(PRICES!EW23/PRICES!EW22)</f>
        <v>3.5971285882581252E-3</v>
      </c>
      <c r="EX23">
        <f>LN(PRICES!EX23/PRICES!EX22)</f>
        <v>-3.1629544011553229E-3</v>
      </c>
      <c r="EY23">
        <f>LN(PRICES!EY23/PRICES!EY22)</f>
        <v>-9.8877117086075637E-3</v>
      </c>
      <c r="EZ23">
        <f>LN(PRICES!EZ23/PRICES!EZ22)</f>
        <v>1.3301344224001634E-3</v>
      </c>
      <c r="FA23">
        <f>LN(PRICES!FA23/PRICES!FA22)</f>
        <v>-2.547721980780562E-3</v>
      </c>
      <c r="FB23">
        <f>LN(PRICES!FB23/PRICES!FB22)</f>
        <v>7.0422288911421707E-3</v>
      </c>
      <c r="FC23">
        <f>LN(PRICES!FC23/PRICES!FC22)</f>
        <v>7.2517648697488181E-3</v>
      </c>
      <c r="FD23">
        <f>LN(PRICES!FD23/PRICES!FD22)</f>
        <v>8.3384313828606046E-3</v>
      </c>
      <c r="FE23">
        <f>LN(PRICES!FE23/PRICES!FE22)</f>
        <v>-3.4702143003022125E-3</v>
      </c>
      <c r="FF23">
        <f>LN(PRICES!FF23/PRICES!FF22)</f>
        <v>1.6219879184707915E-2</v>
      </c>
      <c r="FG23">
        <f>LN(PRICES!FG23/PRICES!FG22)</f>
        <v>4.3273887856463073E-3</v>
      </c>
      <c r="FH23">
        <f>LN(PRICES!FH23/PRICES!FH22)</f>
        <v>9.2843262805867507E-3</v>
      </c>
      <c r="FI23">
        <f>LN(PRICES!FI23/PRICES!FI22)</f>
        <v>1.9528583061604666E-3</v>
      </c>
      <c r="FJ23">
        <f>LN(PRICES!FJ23/PRICES!FJ22)</f>
        <v>-7.4011525683913048E-3</v>
      </c>
      <c r="FK23">
        <f>LN(PRICES!FK23/PRICES!FK22)</f>
        <v>-7.2483884322464848E-3</v>
      </c>
      <c r="FL23">
        <f>LN(PRICES!FL23/PRICES!FL22)</f>
        <v>7.7306906901502331E-3</v>
      </c>
      <c r="FM23">
        <f>LN(PRICES!FM23/PRICES!FM22)</f>
        <v>2.2084759423532638E-2</v>
      </c>
      <c r="FN23">
        <f>LN(PRICES!FN23/PRICES!FN22)</f>
        <v>-3.5911207616730061E-3</v>
      </c>
      <c r="FO23">
        <f>LN(PRICES!FO23/PRICES!FO22)</f>
        <v>4.6775669726478305E-3</v>
      </c>
      <c r="FP23">
        <f>LN(PRICES!FP23/PRICES!FP22)</f>
        <v>-1.3495609852969929E-3</v>
      </c>
      <c r="FQ23">
        <f>LN(PRICES!FQ23/PRICES!FQ22)</f>
        <v>-6.4502839855268652E-3</v>
      </c>
      <c r="FR23">
        <f>LN(PRICES!FR23/PRICES!FR22)</f>
        <v>4.6224385731187005E-3</v>
      </c>
      <c r="FS23">
        <f>LN(PRICES!FS23/PRICES!FS22)</f>
        <v>5.317170884033245E-4</v>
      </c>
      <c r="FT23">
        <f>LN(PRICES!FT23/PRICES!FT22)</f>
        <v>-2.437419845730082E-3</v>
      </c>
      <c r="FU23">
        <f>LN(PRICES!FU23/PRICES!FU22)</f>
        <v>-1.4746226773511006E-3</v>
      </c>
      <c r="FV23">
        <f>LN(PRICES!FV23/PRICES!FV22)</f>
        <v>5.1263346347202457E-3</v>
      </c>
      <c r="FW23">
        <f>LN(PRICES!FW23/PRICES!FW22)</f>
        <v>-8.1057499593148123E-3</v>
      </c>
      <c r="FX23">
        <f>LN(PRICES!FX23/PRICES!FX22)</f>
        <v>-5.1651762134738146E-3</v>
      </c>
      <c r="FY23">
        <f>LN(PRICES!FY23/PRICES!FY22)</f>
        <v>7.8071355345119822E-3</v>
      </c>
      <c r="FZ23">
        <f>LN(PRICES!FZ23/PRICES!FZ22)</f>
        <v>1.3094976510613419E-2</v>
      </c>
      <c r="GA23">
        <f>LN(PRICES!GA23/PRICES!GA22)</f>
        <v>5.0510381713070665E-4</v>
      </c>
      <c r="GB23">
        <f>LN(PRICES!GB23/PRICES!GB22)</f>
        <v>-1.1178912831569341E-3</v>
      </c>
      <c r="GC23">
        <f>LN(PRICES!GC23/PRICES!GC22)</f>
        <v>-2.2624907276046474E-3</v>
      </c>
      <c r="GD23">
        <f>LN(PRICES!GD23/PRICES!GD22)</f>
        <v>-4.0150279134925386E-3</v>
      </c>
      <c r="GE23">
        <f>LN(PRICES!GE23/PRICES!GE22)</f>
        <v>1.0273122979428104E-2</v>
      </c>
      <c r="GF23">
        <f>LN(PRICES!GF23/PRICES!GF22)</f>
        <v>6.0722144455326969E-3</v>
      </c>
      <c r="GG23">
        <f>LN(PRICES!GG23/PRICES!GG22)</f>
        <v>7.351479273534133E-3</v>
      </c>
      <c r="GH23">
        <f>LN(PRICES!GH23/PRICES!GH22)</f>
        <v>-1.0163597638627004E-3</v>
      </c>
      <c r="GI23">
        <f>LN(PRICES!GI23/PRICES!GI22)</f>
        <v>-4.4893517767247097E-3</v>
      </c>
      <c r="GJ23">
        <f>LN(PRICES!GJ23/PRICES!GJ22)</f>
        <v>7.362037285772686E-3</v>
      </c>
      <c r="GK23">
        <f>LN(PRICES!GK23/PRICES!GK22)</f>
        <v>-1.6919910598813964E-2</v>
      </c>
      <c r="GL23">
        <f>LN(PRICES!GL23/PRICES!GL22)</f>
        <v>-1.527338922248154E-3</v>
      </c>
      <c r="GM23">
        <f>LN(PRICES!GM23/PRICES!GM22)</f>
        <v>8.3659373492962121E-3</v>
      </c>
      <c r="GN23">
        <f>LN(PRICES!GN23/PRICES!GN22)</f>
        <v>-9.4682408083605514E-3</v>
      </c>
      <c r="GO23">
        <f>LN(PRICES!GO23/PRICES!GO22)</f>
        <v>1.0564549891943237E-2</v>
      </c>
      <c r="GP23">
        <f>LN(PRICES!GP23/PRICES!GP22)</f>
        <v>-1.4355041462825267E-3</v>
      </c>
      <c r="GQ23">
        <f>LN(PRICES!GQ23/PRICES!GQ22)</f>
        <v>4.6618912761373817E-3</v>
      </c>
      <c r="GR23">
        <f>LN(PRICES!GR23/PRICES!GR22)</f>
        <v>6.029323322458772E-3</v>
      </c>
      <c r="GS23">
        <f>LN(PRICES!GS23/PRICES!GS22)</f>
        <v>4.4562894189160908E-2</v>
      </c>
      <c r="GT23">
        <f>LN(PRICES!GT23/PRICES!GT22)</f>
        <v>-9.0621048603052069E-4</v>
      </c>
      <c r="GU23">
        <f>LN(PRICES!GU23/PRICES!GU22)</f>
        <v>1.462324897098758E-2</v>
      </c>
      <c r="GV23">
        <f>LN(PRICES!GV23/PRICES!GV22)</f>
        <v>1.4311648199173675E-3</v>
      </c>
      <c r="GW23">
        <f>LN(PRICES!GW23/PRICES!GW22)</f>
        <v>4.3392948680406477E-3</v>
      </c>
      <c r="GX23">
        <f>LN(PRICES!GX23/PRICES!GX22)</f>
        <v>2.7664800609172469E-2</v>
      </c>
      <c r="GY23">
        <f>LN(PRICES!GY23/PRICES!GY22)</f>
        <v>-1.4168123910152817E-3</v>
      </c>
      <c r="GZ23">
        <f>LN(PRICES!GZ23/PRICES!GZ22)</f>
        <v>1.0558463829791405E-2</v>
      </c>
      <c r="HA23">
        <f>LN(PRICES!HA23/PRICES!HA22)</f>
        <v>-8.0461657193210787E-2</v>
      </c>
      <c r="HB23">
        <f>LN(PRICES!HB23/PRICES!HB22)</f>
        <v>-1.40280516404183E-2</v>
      </c>
      <c r="HC23">
        <f>LN(PRICES!HC23/PRICES!HC22)</f>
        <v>-2.9440739679926558E-3</v>
      </c>
      <c r="HD23">
        <f>LN(PRICES!HD23/PRICES!HD22)</f>
        <v>5.1352679544752521E-3</v>
      </c>
      <c r="HE23">
        <f>LN(PRICES!HE23/PRICES!HE22)</f>
        <v>8.4153053956514609E-3</v>
      </c>
      <c r="HF23">
        <f>LN(PRICES!HF23/PRICES!HF22)</f>
        <v>-6.6479854323030765E-3</v>
      </c>
      <c r="HG23">
        <f>LN(PRICES!HG23/PRICES!HG22)</f>
        <v>4.6062582067010133E-3</v>
      </c>
      <c r="HH23">
        <f>LN(PRICES!HH23/PRICES!HH22)</f>
        <v>1.9340423591089177E-2</v>
      </c>
      <c r="HI23">
        <f>LN(PRICES!HI23/PRICES!HI22)</f>
        <v>6.8459240583504323E-4</v>
      </c>
      <c r="HJ23">
        <f>LN(PRICES!HJ23/PRICES!HJ22)</f>
        <v>6.8316637832542028E-3</v>
      </c>
      <c r="HK23">
        <f>LN(PRICES!HK23/PRICES!HK22)</f>
        <v>1.04212636091274E-2</v>
      </c>
      <c r="HL23">
        <f>LN(PRICES!HL23/PRICES!HL22)</f>
        <v>1.1335490509978749E-2</v>
      </c>
      <c r="HM23">
        <f>LN(PRICES!HM23/PRICES!HM22)</f>
        <v>-1.1851301347868104E-2</v>
      </c>
      <c r="HN23">
        <f>LN(PRICES!HN23/PRICES!HN22)</f>
        <v>0.13564970783334651</v>
      </c>
      <c r="HO23">
        <f>LN(PRICES!HO23/PRICES!HO22)</f>
        <v>2.327484200834256E-2</v>
      </c>
      <c r="HP23">
        <f>LN(PRICES!HP23/PRICES!HP22)</f>
        <v>1.2249565000856701E-2</v>
      </c>
      <c r="HQ23">
        <f>LN(PRICES!HQ23/PRICES!HQ22)</f>
        <v>5.6695031166811754E-3</v>
      </c>
      <c r="HR23">
        <f>LN(PRICES!HR23/PRICES!HR22)</f>
        <v>2.4247116613666988E-3</v>
      </c>
      <c r="HS23">
        <f>LN(PRICES!HS23/PRICES!HS22)</f>
        <v>1.1357927338915746E-2</v>
      </c>
      <c r="HT23">
        <f>LN(PRICES!HT23/PRICES!HT22)</f>
        <v>1.2452355434808564E-2</v>
      </c>
      <c r="HU23">
        <f>LN(PRICES!HU23/PRICES!HU22)</f>
        <v>2.6883429494065237E-3</v>
      </c>
      <c r="HV23">
        <f>LN(PRICES!HV23/PRICES!HV22)</f>
        <v>-1.1155097160193835E-2</v>
      </c>
      <c r="HW23">
        <f>LN(PRICES!HW23/PRICES!HW22)</f>
        <v>1.7238496371822506E-2</v>
      </c>
      <c r="HX23">
        <f>LN(PRICES!HX23/PRICES!HX22)</f>
        <v>-1.0157327695784845E-2</v>
      </c>
      <c r="HY23">
        <f>LN(PRICES!HY23/PRICES!HY22)</f>
        <v>4.0038291822410796E-2</v>
      </c>
      <c r="HZ23">
        <f>LN(PRICES!HZ23/PRICES!HZ22)</f>
        <v>-1.3344653494534254E-2</v>
      </c>
      <c r="IA23">
        <f>LN(PRICES!IA23/PRICES!IA22)</f>
        <v>5.7426045142817779E-3</v>
      </c>
      <c r="IB23">
        <f>LN(PRICES!IB23/PRICES!IB22)</f>
        <v>-3.1446693640710855E-3</v>
      </c>
      <c r="IC23">
        <f>LN(PRICES!IC23/PRICES!IC22)</f>
        <v>-5.8271278728753003E-3</v>
      </c>
      <c r="ID23">
        <f>LN(PRICES!ID23/PRICES!ID22)</f>
        <v>5.4549457214445075E-3</v>
      </c>
      <c r="IE23">
        <f>LN(PRICES!IE23/PRICES!IE22)</f>
        <v>1.1799595299284794E-2</v>
      </c>
      <c r="IF23">
        <f>LN(PRICES!IF23/PRICES!IF22)</f>
        <v>1.8984028336545888E-2</v>
      </c>
      <c r="IG23">
        <f>LN(PRICES!IG23/PRICES!IG22)</f>
        <v>-4.2306777545969444E-3</v>
      </c>
      <c r="IH23">
        <f>LN(PRICES!IH23/PRICES!IH22)</f>
        <v>-7.4949691991773367E-3</v>
      </c>
      <c r="II23">
        <f>LN(PRICES!II23/PRICES!II22)</f>
        <v>-1.1998422924498027E-2</v>
      </c>
      <c r="IJ23">
        <f>LN(PRICES!IJ23/PRICES!IJ22)</f>
        <v>-3.2819268746294337E-2</v>
      </c>
      <c r="IK23">
        <f>LN(PRICES!IK23/PRICES!IK22)</f>
        <v>2.4040412675001093E-3</v>
      </c>
      <c r="IL23">
        <f>LN(PRICES!IL23/PRICES!IL22)</f>
        <v>3.2826210761267177E-4</v>
      </c>
      <c r="IM23">
        <f>LN(PRICES!IM23/PRICES!IM22)</f>
        <v>2.7310917239664386E-2</v>
      </c>
      <c r="IN23">
        <f>LN(PRICES!IN23/PRICES!IN22)</f>
        <v>-7.9880498918614273E-3</v>
      </c>
      <c r="IO23">
        <f>LN(PRICES!IO23/PRICES!IO22)</f>
        <v>1.5601046653126019E-2</v>
      </c>
      <c r="IP23">
        <f>LN(PRICES!IP23/PRICES!IP22)</f>
        <v>-5.125366157029995E-3</v>
      </c>
      <c r="IQ23">
        <f>LN(PRICES!IQ23/PRICES!IQ22)</f>
        <v>1.1650734460759603E-2</v>
      </c>
      <c r="IR23">
        <f>LN(PRICES!IR23/PRICES!IR22)</f>
        <v>1.1199178661225497E-4</v>
      </c>
      <c r="IS23">
        <f>LN(PRICES!IS23/PRICES!IS22)</f>
        <v>3.6539744997887251E-2</v>
      </c>
      <c r="IT23">
        <f>LN(PRICES!IT23/PRICES!IT22)</f>
        <v>-2.7061991639044665E-2</v>
      </c>
      <c r="IU23">
        <f>LN(PRICES!IU23/PRICES!IU22)</f>
        <v>9.726708433342706E-3</v>
      </c>
      <c r="IV23">
        <f>LN(PRICES!IV23/PRICES!IV22)</f>
        <v>2.5089303839877747E-3</v>
      </c>
      <c r="IW23">
        <f>LN(PRICES!IW23/PRICES!IW22)</f>
        <v>-1.053903151579137E-2</v>
      </c>
      <c r="IX23">
        <f>LN(PRICES!IX23/PRICES!IX22)</f>
        <v>7.3127075305978945E-3</v>
      </c>
      <c r="IY23">
        <f>LN(PRICES!IY23/PRICES!IY22)</f>
        <v>-3.8928865911645855E-3</v>
      </c>
      <c r="IZ23">
        <f>LN(PRICES!IZ23/PRICES!IZ22)</f>
        <v>-3.1194230372592535E-3</v>
      </c>
      <c r="JA23">
        <f>LN(PRICES!JA23/PRICES!JA22)</f>
        <v>1.8965334409694206E-2</v>
      </c>
      <c r="JB23">
        <f>LN(PRICES!JB23/PRICES!JB22)</f>
        <v>1.1117310945488791E-2</v>
      </c>
      <c r="JC23">
        <f>LN(PRICES!JC23/PRICES!JC22)</f>
        <v>6.2336718731568243E-3</v>
      </c>
      <c r="JD23">
        <f>LN(PRICES!JD23/PRICES!JD22)</f>
        <v>3.4066855923966049E-3</v>
      </c>
      <c r="JE23">
        <f>LN(PRICES!JE23/PRICES!JE22)</f>
        <v>4.2528234815752469E-3</v>
      </c>
      <c r="JF23">
        <f>LN(PRICES!JF23/PRICES!JF22)</f>
        <v>6.560710459150799E-3</v>
      </c>
      <c r="JG23">
        <f>LN(PRICES!JG23/PRICES!JG22)</f>
        <v>-1.036036849562884E-2</v>
      </c>
      <c r="JH23">
        <f>LN(PRICES!JH23/PRICES!JH22)</f>
        <v>3.0196581309558891E-3</v>
      </c>
      <c r="JI23">
        <f>LN(PRICES!JI23/PRICES!JI22)</f>
        <v>-3.5973703792643993E-3</v>
      </c>
      <c r="JJ23">
        <f>LN(PRICES!JJ23/PRICES!JJ22)</f>
        <v>4.5820147671689617E-3</v>
      </c>
      <c r="JK23">
        <f>LN(PRICES!JK23/PRICES!JK22)</f>
        <v>3.1083359716727959E-3</v>
      </c>
      <c r="JL23">
        <f>LN(PRICES!JL23/PRICES!JL22)</f>
        <v>7.2149326379037249E-3</v>
      </c>
      <c r="JM23">
        <f>LN(PRICES!JM23/PRICES!JM22)</f>
        <v>-3.9666160890238413E-3</v>
      </c>
      <c r="JN23">
        <f>LN(PRICES!JN23/PRICES!JN22)</f>
        <v>1.4675769932810565E-3</v>
      </c>
      <c r="JO23">
        <f>LN(PRICES!JO23/PRICES!JO22)</f>
        <v>9.8328828777182586E-3</v>
      </c>
      <c r="JP23">
        <f>LN(PRICES!JP23/PRICES!JP22)</f>
        <v>2.3907152863494137E-3</v>
      </c>
      <c r="JQ23">
        <f>LN(PRICES!JQ23/PRICES!JQ22)</f>
        <v>3.450723963104173E-3</v>
      </c>
      <c r="JR23">
        <f>LN(PRICES!JR23/PRICES!JR22)</f>
        <v>-4.3800388842492998E-3</v>
      </c>
      <c r="JS23">
        <f>LN(PRICES!JS23/PRICES!JS22)</f>
        <v>1.1234082064057639E-2</v>
      </c>
      <c r="JT23">
        <f>LN(PRICES!JT23/PRICES!JT22)</f>
        <v>4.0743777430009051E-2</v>
      </c>
      <c r="JU23">
        <f>LN(PRICES!JU23/PRICES!JU22)</f>
        <v>1.5187186283171577E-3</v>
      </c>
      <c r="JV23">
        <f>LN(PRICES!JV23/PRICES!JV22)</f>
        <v>-6.3538061913675911E-3</v>
      </c>
      <c r="JW23">
        <f>LN(PRICES!JW23/PRICES!JW22)</f>
        <v>-2.8370883311173898E-3</v>
      </c>
      <c r="JX23">
        <f>LN(PRICES!JX23/PRICES!JX22)</f>
        <v>-2.12566932414795E-2</v>
      </c>
      <c r="JY23">
        <f>LN(PRICES!JY23/PRICES!JY22)</f>
        <v>-1.1688591726588492E-2</v>
      </c>
      <c r="JZ23">
        <f>LN(PRICES!JZ23/PRICES!JZ22)</f>
        <v>5.2381945019707972E-3</v>
      </c>
      <c r="KA23">
        <f>LN(PRICES!KA23/PRICES!KA22)</f>
        <v>-2.8959012636105477E-3</v>
      </c>
      <c r="KB23">
        <f>LN(PRICES!KB23/PRICES!KB22)</f>
        <v>-9.9498650969845315E-4</v>
      </c>
      <c r="KC23">
        <f>LN(PRICES!KC23/PRICES!KC22)</f>
        <v>5.058656079938449E-3</v>
      </c>
      <c r="KD23">
        <f>LN(PRICES!KD23/PRICES!KD22)</f>
        <v>-6.0679313629087087E-3</v>
      </c>
      <c r="KE23">
        <f>LN(PRICES!KE23/PRICES!KE22)</f>
        <v>-1.4380290726985868E-2</v>
      </c>
      <c r="KF23">
        <f>LN(PRICES!KF23/PRICES!KF22)</f>
        <v>2.5115463122080843E-2</v>
      </c>
      <c r="KG23">
        <f>LN(PRICES!KG23/PRICES!KG22)</f>
        <v>-2.0537928851161513E-2</v>
      </c>
      <c r="KH23">
        <f>LN(PRICES!KH23/PRICES!KH22)</f>
        <v>-3.1157906405186366E-3</v>
      </c>
      <c r="KI23">
        <f>LN(PRICES!KI23/PRICES!KI22)</f>
        <v>2.4509393556709429E-2</v>
      </c>
      <c r="KJ23">
        <f>LN(PRICES!KJ23/PRICES!KJ22)</f>
        <v>1.2226999014364666E-2</v>
      </c>
      <c r="KK23">
        <f>LN(PRICES!KK23/PRICES!KK22)</f>
        <v>1.8667810735844146E-2</v>
      </c>
      <c r="KL23">
        <f>LN(PRICES!KL23/PRICES!KL22)</f>
        <v>1.2969465168978364E-2</v>
      </c>
      <c r="KM23">
        <f>LN(PRICES!KM23/PRICES!KM22)</f>
        <v>8.4297495272581575E-3</v>
      </c>
      <c r="KN23">
        <f>LN(PRICES!KN23/PRICES!KN22)</f>
        <v>-8.7035815113647129E-3</v>
      </c>
      <c r="KO23">
        <f>LN(PRICES!KO23/PRICES!KO22)</f>
        <v>-3.6570723892814434E-3</v>
      </c>
      <c r="KP23">
        <f>LN(PRICES!KP23/PRICES!KP22)</f>
        <v>-1.1073148522147615E-2</v>
      </c>
      <c r="KQ23">
        <f>LN(PRICES!KQ23/PRICES!KQ22)</f>
        <v>2.7974637754381729E-3</v>
      </c>
      <c r="KR23">
        <f>LN(PRICES!KR23/PRICES!KR22)</f>
        <v>-2.4281915913329857E-3</v>
      </c>
      <c r="KS23">
        <f>LN(PRICES!KS23/PRICES!KS22)</f>
        <v>3.0635439017622007E-3</v>
      </c>
      <c r="KT23">
        <f>LN(PRICES!KT23/PRICES!KT22)</f>
        <v>-1.3357829769003412E-3</v>
      </c>
      <c r="KU23">
        <f>LN(PRICES!KU23/PRICES!KU22)</f>
        <v>-1.3679205700826872E-2</v>
      </c>
      <c r="KV23">
        <f>LN(PRICES!KV23/PRICES!KV22)</f>
        <v>5.8805209852980022E-3</v>
      </c>
      <c r="KW23">
        <f>LN(PRICES!KW23/PRICES!KW22)</f>
        <v>5.829816685841714E-3</v>
      </c>
      <c r="KX23">
        <f>LN(PRICES!KX23/PRICES!KX22)</f>
        <v>9.3803796603785343E-3</v>
      </c>
      <c r="KY23">
        <f>LN(PRICES!KY23/PRICES!KY22)</f>
        <v>1.8515846233142928E-3</v>
      </c>
      <c r="KZ23">
        <f>LN(PRICES!KZ23/PRICES!KZ22)</f>
        <v>2.4606758950645154E-3</v>
      </c>
      <c r="LA23">
        <f>LN(PRICES!LA23/PRICES!LA22)</f>
        <v>1.9593937300885272E-3</v>
      </c>
      <c r="LB23">
        <f>LN(PRICES!LB23/PRICES!LB22)</f>
        <v>5.2998581295550127E-3</v>
      </c>
      <c r="LC23">
        <f>LN(PRICES!LC23/PRICES!LC22)</f>
        <v>2.0219846988345364E-3</v>
      </c>
      <c r="LD23">
        <f>LN(PRICES!LD23/PRICES!LD22)</f>
        <v>6.9228816878059221E-3</v>
      </c>
      <c r="LE23">
        <f>LN(PRICES!LE23/PRICES!LE22)</f>
        <v>-4.5934872396379677E-3</v>
      </c>
      <c r="LF23">
        <f>LN(PRICES!LF23/PRICES!LF22)</f>
        <v>5.2040650697481169E-3</v>
      </c>
      <c r="LG23">
        <f>LN(PRICES!LG23/PRICES!LG22)</f>
        <v>2.9780017568793867E-4</v>
      </c>
      <c r="LH23">
        <f>LN(PRICES!LH23/PRICES!LH22)</f>
        <v>-1.1440677138594407E-2</v>
      </c>
      <c r="LI23">
        <f>LN(PRICES!LI23/PRICES!LI22)</f>
        <v>4.5918357204274866E-3</v>
      </c>
      <c r="LJ23">
        <f>LN(PRICES!LJ23/PRICES!LJ22)</f>
        <v>8.945449387113601E-3</v>
      </c>
      <c r="LK23">
        <f>LN(PRICES!LK23/PRICES!LK22)</f>
        <v>-6.7174719543711108E-3</v>
      </c>
      <c r="LL23">
        <f>LN(PRICES!LL23/PRICES!LL22)</f>
        <v>1.447581910284133E-2</v>
      </c>
      <c r="LM23">
        <f>LN(PRICES!LM23/PRICES!LM22)</f>
        <v>-4.0701620954831748E-3</v>
      </c>
      <c r="LN23">
        <f>LN(PRICES!LN23/PRICES!LN22)</f>
        <v>6.6262707143696653E-4</v>
      </c>
      <c r="LO23">
        <f>LN(PRICES!LO23/PRICES!LO22)</f>
        <v>5.531176852994384E-3</v>
      </c>
      <c r="LP23">
        <f>LN(PRICES!LP23/PRICES!LP22)</f>
        <v>-4.308813285566847E-3</v>
      </c>
      <c r="LQ23">
        <f>LN(PRICES!LQ23/PRICES!LQ22)</f>
        <v>-1.5227765625464313E-3</v>
      </c>
      <c r="LR23">
        <f>LN(PRICES!LR23/PRICES!LR22)</f>
        <v>9.8443794214103861E-3</v>
      </c>
      <c r="LS23">
        <f>LN(PRICES!LS23/PRICES!LS22)</f>
        <v>-3.2249082061652167E-3</v>
      </c>
      <c r="LT23">
        <f>LN(PRICES!LT23/PRICES!LT22)</f>
        <v>1.3079141083177653E-2</v>
      </c>
      <c r="LU23">
        <f>LN(PRICES!LU23/PRICES!LU22)</f>
        <v>1.1820641819456636E-2</v>
      </c>
      <c r="LV23">
        <f>LN(PRICES!LV23/PRICES!LV22)</f>
        <v>3.3434377987044003E-2</v>
      </c>
      <c r="LW23">
        <f>LN(PRICES!LW23/PRICES!LW22)</f>
        <v>1.7305424956684169E-2</v>
      </c>
      <c r="LX23">
        <f>LN(PRICES!LX23/PRICES!LX22)</f>
        <v>1.9158810711788578E-2</v>
      </c>
      <c r="LY23">
        <f>LN(PRICES!LY23/PRICES!LY22)</f>
        <v>3.4143831210653513E-3</v>
      </c>
      <c r="LZ23">
        <f>LN(PRICES!LZ23/PRICES!LZ22)</f>
        <v>2.8690383724265258E-3</v>
      </c>
      <c r="MA23">
        <f>LN(PRICES!MA23/PRICES!MA22)</f>
        <v>3.6406674646442178E-3</v>
      </c>
      <c r="MB23">
        <f>LN(PRICES!MB23/PRICES!MB22)</f>
        <v>9.2905284764864988E-3</v>
      </c>
      <c r="MC23">
        <f>LN(PRICES!MC23/PRICES!MC22)</f>
        <v>1.3683635824799588E-3</v>
      </c>
      <c r="MD23">
        <f>LN(PRICES!MD23/PRICES!MD22)</f>
        <v>1.2785451419025753E-2</v>
      </c>
      <c r="ME23">
        <f>LN(PRICES!ME23/PRICES!ME22)</f>
        <v>2.3638909378401175E-2</v>
      </c>
      <c r="MF23">
        <f>LN(PRICES!MF23/PRICES!MF22)</f>
        <v>-8.0625826852312073E-3</v>
      </c>
      <c r="MG23">
        <f>LN(PRICES!MG23/PRICES!MG22)</f>
        <v>6.440642077093911E-3</v>
      </c>
      <c r="MH23">
        <f>LN(PRICES!MH23/PRICES!MH22)</f>
        <v>-4.1783034713496437E-3</v>
      </c>
      <c r="MI23">
        <f>LN(PRICES!MI23/PRICES!MI22)</f>
        <v>-1.7143347814935345E-2</v>
      </c>
      <c r="MJ23">
        <f>LN(PRICES!MJ23/PRICES!MJ22)</f>
        <v>1.1753696984644057E-2</v>
      </c>
      <c r="MK23">
        <f>LN(PRICES!MK23/PRICES!MK22)</f>
        <v>-1.288659163776689E-3</v>
      </c>
      <c r="ML23">
        <f>LN(PRICES!ML23/PRICES!ML22)</f>
        <v>8.6686512037686906E-3</v>
      </c>
      <c r="MM23">
        <f>LN(PRICES!MM23/PRICES!MM22)</f>
        <v>-6.1187454226256837E-3</v>
      </c>
      <c r="MN23">
        <f>LN(PRICES!MN23/PRICES!MN22)</f>
        <v>1.3627403429908964E-3</v>
      </c>
      <c r="MO23">
        <f>LN(PRICES!MO23/PRICES!MO22)</f>
        <v>2.7079774452445485E-2</v>
      </c>
      <c r="MP23">
        <f>LN(PRICES!MP23/PRICES!MP22)</f>
        <v>4.5779053439523192E-4</v>
      </c>
      <c r="MQ23">
        <f>LN(PRICES!MQ23/PRICES!MQ22)</f>
        <v>-1.7944688612614671E-2</v>
      </c>
      <c r="MR23">
        <f>LN(PRICES!MR23/PRICES!MR22)</f>
        <v>-8.3921067233498332E-4</v>
      </c>
      <c r="MS23">
        <f>LN(PRICES!MS23/PRICES!MS22)</f>
        <v>-1.6216554784634928E-2</v>
      </c>
      <c r="MT23">
        <f>LN(PRICES!MT23/PRICES!MT22)</f>
        <v>9.5694097637532751E-3</v>
      </c>
      <c r="MU23">
        <f>LN(PRICES!MU23/PRICES!MU22)</f>
        <v>1.3396095572239872E-2</v>
      </c>
      <c r="MV23">
        <f>LN(PRICES!MV23/PRICES!MV22)</f>
        <v>-5.9258440046492866E-3</v>
      </c>
      <c r="MW23">
        <f>LN(PRICES!MW23/PRICES!MW22)</f>
        <v>1.7193716859832862E-3</v>
      </c>
      <c r="MX23">
        <f>LN(PRICES!MX23/PRICES!MX22)</f>
        <v>2.3543470736470694E-2</v>
      </c>
      <c r="MY23">
        <f>LN(PRICES!MY23/PRICES!MY22)</f>
        <v>7.0972315705897845E-3</v>
      </c>
      <c r="MZ23">
        <f>LN(PRICES!MZ23/PRICES!MZ22)</f>
        <v>1.1391484105636411E-2</v>
      </c>
      <c r="NA23">
        <f>LN(PRICES!NA23/PRICES!NA22)</f>
        <v>3.9298281972749839E-4</v>
      </c>
      <c r="NB23">
        <f>LN(PRICES!NB23/PRICES!NB22)</f>
        <v>3.0722146696810474E-3</v>
      </c>
      <c r="NC23">
        <f>LN(PRICES!NC23/PRICES!NC22)</f>
        <v>5.7795505105609586E-3</v>
      </c>
      <c r="ND23">
        <f>LN(PRICES!ND23/PRICES!ND22)</f>
        <v>3.0857571317938043E-3</v>
      </c>
      <c r="NE23">
        <f>LN(PRICES!NE23/PRICES!NE22)</f>
        <v>-8.2505614377094319E-4</v>
      </c>
      <c r="NF23">
        <f>LN(PRICES!NF23/PRICES!NF22)</f>
        <v>3.2846054302661742E-3</v>
      </c>
      <c r="NG23">
        <f>LN(PRICES!NG23/PRICES!NG22)</f>
        <v>3.8921400124062116E-3</v>
      </c>
      <c r="NH23">
        <f>LN(PRICES!NH23/PRICES!NH22)</f>
        <v>2.7088481036322515E-2</v>
      </c>
      <c r="NI23">
        <f>LN(PRICES!NI23/PRICES!NI22)</f>
        <v>-4.0080297027597139E-3</v>
      </c>
      <c r="NJ23">
        <f>LN(PRICES!NJ23/PRICES!NJ22)</f>
        <v>5.1320331958187133E-4</v>
      </c>
      <c r="NK23">
        <f>LN(PRICES!NK23/PRICES!NK22)</f>
        <v>-9.9900765943709419E-3</v>
      </c>
      <c r="NL23">
        <f>LN(PRICES!NL23/PRICES!NL22)</f>
        <v>-1.3035167260106072E-2</v>
      </c>
      <c r="NM23">
        <f>LN(PRICES!NM23/PRICES!NM22)</f>
        <v>2.4109367375229365E-2</v>
      </c>
      <c r="NN23">
        <f>LN(PRICES!NN23/PRICES!NN22)</f>
        <v>4.8285361075199968E-3</v>
      </c>
      <c r="NO23">
        <f>LN(PRICES!NO23/PRICES!NO22)</f>
        <v>9.5562349532466763E-3</v>
      </c>
      <c r="NP23">
        <f>LN(PRICES!NP23/PRICES!NP22)</f>
        <v>-4.6008195886509347E-2</v>
      </c>
      <c r="NQ23">
        <f>LN(PRICES!NQ23/PRICES!NQ22)</f>
        <v>-1.2006235412857088E-2</v>
      </c>
      <c r="NR23">
        <f>LN(PRICES!NR23/PRICES!NR22)</f>
        <v>-2.7281176723607968E-3</v>
      </c>
      <c r="NS23">
        <f>LN(PRICES!NS23/PRICES!NS22)</f>
        <v>1.2998801512643786E-3</v>
      </c>
      <c r="NT23">
        <f>LN(PRICES!NT23/PRICES!NT22)</f>
        <v>2.120215611413865E-2</v>
      </c>
      <c r="NU23">
        <f>LN(PRICES!NU23/PRICES!NU22)</f>
        <v>6.1037923823634805E-3</v>
      </c>
      <c r="NV23">
        <f>LN(PRICES!NV23/PRICES!NV22)</f>
        <v>-4.6679803590900402E-3</v>
      </c>
      <c r="NW23">
        <f>LN(PRICES!NW23/PRICES!NW22)</f>
        <v>1.4653631724891402E-2</v>
      </c>
      <c r="NX23">
        <f>LN(PRICES!NX23/PRICES!NX22)</f>
        <v>-2.5143434051118174E-3</v>
      </c>
      <c r="NY23">
        <f>LN(PRICES!NY23/PRICES!NY22)</f>
        <v>1.2083578985899674E-2</v>
      </c>
      <c r="NZ23">
        <f>LN(PRICES!NZ23/PRICES!NZ22)</f>
        <v>-1.1725709050477415E-2</v>
      </c>
      <c r="OA23">
        <f>LN(PRICES!OA23/PRICES!OA22)</f>
        <v>7.0921207372079591E-3</v>
      </c>
      <c r="OB23">
        <f>LN(PRICES!OB23/PRICES!OB22)</f>
        <v>-2.9959289709321937E-3</v>
      </c>
      <c r="OC23">
        <f>LN(PRICES!OC23/PRICES!OC22)</f>
        <v>4.5703693242974556E-3</v>
      </c>
      <c r="OD23">
        <f>LN(PRICES!OD23/PRICES!OD22)</f>
        <v>2.7924483412680662E-3</v>
      </c>
      <c r="OE23">
        <f>LN(PRICES!OE23/PRICES!OE22)</f>
        <v>6.0927168832129947E-3</v>
      </c>
      <c r="OF23">
        <f>LN(PRICES!OF23/PRICES!OF22)</f>
        <v>2.3395685414176214E-2</v>
      </c>
      <c r="OG23">
        <f>LN(PRICES!OG23/PRICES!OG22)</f>
        <v>4.1248839305833276E-3</v>
      </c>
      <c r="OH23">
        <f>LN(PRICES!OH23/PRICES!OH22)</f>
        <v>1.5113695119459609E-2</v>
      </c>
      <c r="OI23">
        <f>LN(PRICES!OI23/PRICES!OI22)</f>
        <v>4.2741277167867697E-3</v>
      </c>
      <c r="OJ23">
        <f>LN(PRICES!OJ23/PRICES!OJ22)</f>
        <v>-6.7137696718066987E-4</v>
      </c>
      <c r="OK23">
        <f>LN(PRICES!OK23/PRICES!OK22)</f>
        <v>5.3172881507351517E-3</v>
      </c>
      <c r="OL23">
        <f>LN(PRICES!OL23/PRICES!OL22)</f>
        <v>-1.6089249437690582E-2</v>
      </c>
      <c r="OM23">
        <f>LN(PRICES!OM23/PRICES!OM22)</f>
        <v>9.9725830558976547E-3</v>
      </c>
      <c r="ON23">
        <f>LN(PRICES!ON23/PRICES!ON22)</f>
        <v>4.2462814800808858E-3</v>
      </c>
      <c r="OO23">
        <f>LN(PRICES!OO23/PRICES!OO22)</f>
        <v>-2.936235565382046E-3</v>
      </c>
      <c r="OP23">
        <f>LN(PRICES!OP23/PRICES!OP22)</f>
        <v>-3.5081168636237193E-3</v>
      </c>
      <c r="OQ23">
        <f>LN(PRICES!OQ23/PRICES!OQ22)</f>
        <v>1.9284199297132107E-3</v>
      </c>
      <c r="OR23">
        <f>LN(PRICES!OR23/PRICES!OR22)</f>
        <v>1.2403448502416941E-2</v>
      </c>
      <c r="OS23">
        <f>LN(PRICES!OS23/PRICES!OS22)</f>
        <v>4.229879493277711E-3</v>
      </c>
      <c r="OT23">
        <f>LN(PRICES!OT23/PRICES!OT22)</f>
        <v>-2.9909123574912719E-3</v>
      </c>
      <c r="OU23">
        <f>LN(PRICES!OU23/PRICES!OU22)</f>
        <v>5.8524575953972004E-3</v>
      </c>
      <c r="OV23">
        <f>LN(PRICES!OV23/PRICES!OV22)</f>
        <v>1.3156134988899849E-2</v>
      </c>
      <c r="OW23">
        <f>LN(PRICES!OW23/PRICES!OW22)</f>
        <v>-3.1202657110908502E-4</v>
      </c>
      <c r="OX23">
        <f>LN(PRICES!OX23/PRICES!OX22)</f>
        <v>-4.3866758001891498E-3</v>
      </c>
      <c r="OY23">
        <f>LN(PRICES!OY23/PRICES!OY22)</f>
        <v>3.8397414508801238E-3</v>
      </c>
      <c r="OZ23">
        <f>LN(PRICES!OZ23/PRICES!OZ22)</f>
        <v>-3.0093446435949934E-3</v>
      </c>
      <c r="PA23">
        <f>LN(PRICES!PA23/PRICES!PA22)</f>
        <v>7.4541035120692491E-3</v>
      </c>
      <c r="PB23">
        <f>LN(PRICES!PB23/PRICES!PB22)</f>
        <v>1.0968356523383967E-2</v>
      </c>
      <c r="PC23">
        <f>LN(PRICES!PC23/PRICES!PC22)</f>
        <v>6.5063846841294896E-3</v>
      </c>
      <c r="PD23">
        <f>LN(PRICES!PD23/PRICES!PD22)</f>
        <v>-1.4049430131658463E-3</v>
      </c>
      <c r="PE23">
        <f>LN(PRICES!PE23/PRICES!PE22)</f>
        <v>-7.4165486775535552E-3</v>
      </c>
      <c r="PF23">
        <f>LN(PRICES!PF23/PRICES!PF22)</f>
        <v>1.0744269705931981E-3</v>
      </c>
      <c r="PG23">
        <f>LN(PRICES!PG23/PRICES!PG22)</f>
        <v>-5.7686810061555929E-3</v>
      </c>
      <c r="PH23">
        <f>LN(PRICES!PH23/PRICES!PH22)</f>
        <v>5.5233015921573418E-3</v>
      </c>
      <c r="PI23">
        <f>LN(PRICES!PI23/PRICES!PI22)</f>
        <v>-1.2298780697664704E-2</v>
      </c>
      <c r="PJ23">
        <f>LN(PRICES!PJ23/PRICES!PJ22)</f>
        <v>-5.5016141072948598E-3</v>
      </c>
      <c r="PK23">
        <f>LN(PRICES!PK23/PRICES!PK22)</f>
        <v>2.8151315000041595E-2</v>
      </c>
      <c r="PL23">
        <f>LN(PRICES!PL23/PRICES!PL22)</f>
        <v>1.0026307114372785E-2</v>
      </c>
      <c r="PM23">
        <f>LN(PRICES!PM23/PRICES!PM22)</f>
        <v>-1.4252098829791959E-2</v>
      </c>
      <c r="PN23">
        <f>LN(PRICES!PN23/PRICES!PN22)</f>
        <v>-3.3363695860092299E-3</v>
      </c>
      <c r="PO23">
        <f>LN(PRICES!PO23/PRICES!PO22)</f>
        <v>9.5355787681612443E-4</v>
      </c>
      <c r="PP23">
        <f>LN(PRICES!PP23/PRICES!PP22)</f>
        <v>2.9851518924880604E-5</v>
      </c>
      <c r="PQ23">
        <f>LN(PRICES!PQ23/PRICES!PQ22)</f>
        <v>1.2233657464278073E-2</v>
      </c>
      <c r="PR23">
        <f>LN(PRICES!PR23/PRICES!PR22)</f>
        <v>1.0673234978365989E-2</v>
      </c>
      <c r="PS23">
        <f>LN(PRICES!PS23/PRICES!PS22)</f>
        <v>9.9569449937737149E-3</v>
      </c>
      <c r="PT23">
        <f>LN(PRICES!PT23/PRICES!PT22)</f>
        <v>-6.3517243970186805E-4</v>
      </c>
      <c r="PU23">
        <f>LN(PRICES!PU23/PRICES!PU22)</f>
        <v>-5.8969836646339266E-3</v>
      </c>
      <c r="PV23">
        <f>LN(PRICES!PV23/PRICES!PV22)</f>
        <v>5.1317385164005424E-3</v>
      </c>
      <c r="PW23">
        <f>LN(PRICES!PW23/PRICES!PW22)</f>
        <v>-1.2571004803977937E-2</v>
      </c>
      <c r="PX23">
        <f>LN(PRICES!PX23/PRICES!PX22)</f>
        <v>2.8549661368376016E-3</v>
      </c>
      <c r="PY23">
        <f>LN(PRICES!PY23/PRICES!PY22)</f>
        <v>8.0648066415866713E-4</v>
      </c>
      <c r="PZ23">
        <f>LN(PRICES!PZ23/PRICES!PZ22)</f>
        <v>7.3059140820345043E-3</v>
      </c>
      <c r="QA23">
        <f>LN(PRICES!QA23/PRICES!QA22)</f>
        <v>-1.7814110650908144E-2</v>
      </c>
      <c r="QB23">
        <f>LN(PRICES!QB23/PRICES!QB22)</f>
        <v>-2.4332441502882658E-4</v>
      </c>
      <c r="QC23">
        <f>LN(PRICES!QC23/PRICES!QC22)</f>
        <v>1.9268146431217072E-2</v>
      </c>
      <c r="QD23">
        <f>LN(PRICES!QD23/PRICES!QD22)</f>
        <v>1.0229092368760543E-2</v>
      </c>
      <c r="QE23">
        <f>LN(PRICES!QE23/PRICES!QE22)</f>
        <v>-4.0655372687445156E-4</v>
      </c>
      <c r="QF23">
        <f>LN(PRICES!QF23/PRICES!QF22)</f>
        <v>3.3688906570319421E-2</v>
      </c>
      <c r="QG23">
        <f>LN(PRICES!QG23/PRICES!QG22)</f>
        <v>1.1000840658798085E-2</v>
      </c>
      <c r="QH23">
        <f>LN(PRICES!QH23/PRICES!QH22)</f>
        <v>3.5544295285546076E-3</v>
      </c>
      <c r="QI23">
        <f>LN(PRICES!QI23/PRICES!QI22)</f>
        <v>5.5098296628106123E-4</v>
      </c>
      <c r="QJ23">
        <f>LN(PRICES!QJ23/PRICES!QJ22)</f>
        <v>-1.924919949917303E-3</v>
      </c>
      <c r="QK23">
        <f>LN(PRICES!QK23/PRICES!QK22)</f>
        <v>-4.1393996761411285E-3</v>
      </c>
      <c r="QL23">
        <f>LN(PRICES!QL23/PRICES!QL22)</f>
        <v>2.3920032551663032E-3</v>
      </c>
      <c r="QM23">
        <f>LN(PRICES!QM23/PRICES!QM22)</f>
        <v>6.5574323121552645E-3</v>
      </c>
      <c r="QN23">
        <f>LN(PRICES!QN23/PRICES!QN22)</f>
        <v>-5.2694813804821643E-3</v>
      </c>
      <c r="QO23">
        <f>LN(PRICES!QO23/PRICES!QO22)</f>
        <v>1.0855269235456048E-2</v>
      </c>
      <c r="QP23">
        <f>LN(PRICES!QP23/PRICES!QP22)</f>
        <v>-3.1767031803193999E-3</v>
      </c>
      <c r="QQ23">
        <f>LN(PRICES!QQ23/PRICES!QQ22)</f>
        <v>8.3150593453239739E-3</v>
      </c>
      <c r="QR23">
        <f>LN(PRICES!QR23/PRICES!QR22)</f>
        <v>3.2402664043204868E-2</v>
      </c>
      <c r="QS23">
        <f>LN(PRICES!QS23/PRICES!QS22)</f>
        <v>2.8854977132042669E-2</v>
      </c>
      <c r="QT23">
        <f>LN(PRICES!QT23/PRICES!QT22)</f>
        <v>-7.7922846857360053E-3</v>
      </c>
      <c r="QU23">
        <f>LN(PRICES!QU23/PRICES!QU22)</f>
        <v>-3.3185135045505257E-2</v>
      </c>
      <c r="QV23">
        <f>LN(PRICES!QV23/PRICES!QV22)</f>
        <v>-4.5382950244115062E-3</v>
      </c>
      <c r="QW23">
        <f>LN(PRICES!QW23/PRICES!QW22)</f>
        <v>5.0771119351709394E-3</v>
      </c>
      <c r="QX23">
        <f>LN(PRICES!QX23/PRICES!QX22)</f>
        <v>-8.4855667384028353E-3</v>
      </c>
      <c r="QY23">
        <f>LN(PRICES!QY23/PRICES!QY22)</f>
        <v>-2.72094013086847E-3</v>
      </c>
      <c r="QZ23">
        <f>LN(PRICES!QZ23/PRICES!QZ22)</f>
        <v>-3.1564856145825208E-3</v>
      </c>
      <c r="RA23">
        <f>LN(PRICES!RA23/PRICES!RA22)</f>
        <v>-5.259602704212967E-3</v>
      </c>
      <c r="RB23">
        <f>LN(PRICES!RB23/PRICES!RB22)</f>
        <v>4.1913537357679675E-3</v>
      </c>
      <c r="RC23">
        <f>LN(PRICES!RC23/PRICES!RC22)</f>
        <v>1.3422891096239746E-2</v>
      </c>
      <c r="RD23">
        <f>LN(PRICES!RD23/PRICES!RD22)</f>
        <v>-2.5873628919102667E-3</v>
      </c>
      <c r="RE23">
        <f>LN(PRICES!RE23/PRICES!RE22)</f>
        <v>1.6173319158256558E-3</v>
      </c>
      <c r="RF23">
        <f>LN(PRICES!RF23/PRICES!RF22)</f>
        <v>-1.9488724826786847E-3</v>
      </c>
      <c r="RG23">
        <f>LN(PRICES!RG23/PRICES!RG22)</f>
        <v>-2.0627440190233166E-2</v>
      </c>
      <c r="RH23">
        <f>LN(PRICES!RH23/PRICES!RH22)</f>
        <v>5.0999838374103709E-3</v>
      </c>
      <c r="RI23">
        <f>LN(PRICES!RI23/PRICES!RI22)</f>
        <v>2.6846062301607312E-3</v>
      </c>
      <c r="RJ23">
        <f>LN(PRICES!RJ23/PRICES!RJ22)</f>
        <v>-1.4386607942217557E-3</v>
      </c>
      <c r="RK23">
        <f>LN(PRICES!RK23/PRICES!RK22)</f>
        <v>-1.0737354040468126E-2</v>
      </c>
      <c r="RL23">
        <f>LN(PRICES!RL23/PRICES!RL22)</f>
        <v>1.1058234874079273E-2</v>
      </c>
      <c r="RM23">
        <f>LN(PRICES!RM23/PRICES!RM22)</f>
        <v>-7.7731458701586521E-3</v>
      </c>
      <c r="RN23">
        <f>LN(PRICES!RN23/PRICES!RN22)</f>
        <v>1.87325365606059E-2</v>
      </c>
      <c r="RO23">
        <f>LN(PRICES!RO23/PRICES!RO22)</f>
        <v>-7.609613586674684E-3</v>
      </c>
      <c r="RP23">
        <f>LN(PRICES!RP23/PRICES!RP22)</f>
        <v>-4.8603402894048589E-3</v>
      </c>
      <c r="RQ23">
        <f>LN(PRICES!RQ23/PRICES!RQ22)</f>
        <v>9.1046138861080178E-3</v>
      </c>
      <c r="RR23">
        <f>LN(PRICES!RR23/PRICES!RR22)</f>
        <v>2.3829615755866854E-2</v>
      </c>
      <c r="RS23">
        <f>LN(PRICES!RS23/PRICES!RS22)</f>
        <v>-8.1926742907633653E-3</v>
      </c>
      <c r="RT23">
        <f>LN(PRICES!RT23/PRICES!RT22)</f>
        <v>2.9184843444051939E-3</v>
      </c>
      <c r="RU23">
        <f>LN(PRICES!RU23/PRICES!RU22)</f>
        <v>3.7398330890626454E-3</v>
      </c>
      <c r="RV23">
        <f>LN(PRICES!RV23/PRICES!RV22)</f>
        <v>-1.50077936994187E-2</v>
      </c>
      <c r="RW23">
        <f>LN(PRICES!RW23/PRICES!RW22)</f>
        <v>2.1317108773826463E-3</v>
      </c>
      <c r="RX23">
        <f>LN(PRICES!RX23/PRICES!RX22)</f>
        <v>-2.6674566944790812E-2</v>
      </c>
      <c r="RY23">
        <f>LN(PRICES!RY23/PRICES!RY22)</f>
        <v>2.0811361744921212E-2</v>
      </c>
      <c r="RZ23">
        <f>LN(PRICES!RZ23/PRICES!RZ22)</f>
        <v>1.5696756784812943E-2</v>
      </c>
      <c r="SA23">
        <f>LN(PRICES!SA23/PRICES!SA22)</f>
        <v>2.5692459934693656E-4</v>
      </c>
      <c r="SB23">
        <f>LN(PRICES!SB23/PRICES!SB22)</f>
        <v>-1.2102931049258144E-2</v>
      </c>
      <c r="SC23">
        <f>LN(PRICES!SC23/PRICES!SC22)</f>
        <v>2.7378199968828596E-2</v>
      </c>
      <c r="SD23">
        <f>LN(PRICES!SD23/PRICES!SD22)</f>
        <v>2.7868790230706764E-3</v>
      </c>
      <c r="SE23">
        <f>LN(PRICES!SE23/PRICES!SE22)</f>
        <v>6.7454959226682099E-3</v>
      </c>
      <c r="SF23">
        <f>LN(PRICES!SF23/PRICES!SF22)</f>
        <v>8.3314448799919338E-3</v>
      </c>
      <c r="SG23">
        <f>LN(PRICES!SG23/PRICES!SG22)</f>
        <v>-2.1542007342695012E-4</v>
      </c>
      <c r="SH23">
        <f>LN(PRICES!SH23/PRICES!SH22)</f>
        <v>-1.7299287235760311E-2</v>
      </c>
      <c r="SI23">
        <f>LN(PRICES!SI23/PRICES!SI22)</f>
        <v>7.742242225219919E-3</v>
      </c>
      <c r="SJ23">
        <f>LN(PRICES!SJ23/PRICES!SJ22)</f>
        <v>2.0513132357310847E-2</v>
      </c>
      <c r="SK23">
        <f>LN(PRICES!SK23/PRICES!SK22)</f>
        <v>-2.0099492065868115E-3</v>
      </c>
      <c r="SL23">
        <f>LN(PRICES!SL23/PRICES!SL22)</f>
        <v>1.9647059640603936E-2</v>
      </c>
      <c r="SM23">
        <f>LN(PRICES!SM23/PRICES!SM22)</f>
        <v>1.319760195412021E-2</v>
      </c>
      <c r="SN23">
        <f>LN(PRICES!SN23/PRICES!SN22)</f>
        <v>-4.4918148120386518E-3</v>
      </c>
      <c r="SO23">
        <f>LN(PRICES!SO23/PRICES!SO22)</f>
        <v>3.7923139058093822E-3</v>
      </c>
      <c r="SP23">
        <f>LN(PRICES!SP23/PRICES!SP22)</f>
        <v>-2.567644971945493E-2</v>
      </c>
      <c r="SQ23">
        <f>LN(PRICES!SQ23/PRICES!SQ22)</f>
        <v>3.2754832223843579E-3</v>
      </c>
      <c r="SR23">
        <f>LN(PRICES!SR23/PRICES!SR22)</f>
        <v>-5.5196869546030687E-3</v>
      </c>
      <c r="SS23">
        <f>LN(PRICES!SS23/PRICES!SS22)</f>
        <v>5.773256102336688E-2</v>
      </c>
      <c r="ST23">
        <f>LN(PRICES!ST23/PRICES!ST22)</f>
        <v>4.2278436113831482E-2</v>
      </c>
      <c r="SU23">
        <f>LN(PRICES!SU23/PRICES!SU22)</f>
        <v>2.3382963298233129E-3</v>
      </c>
      <c r="SV23">
        <f>LN(PRICES!SV23/PRICES!SV22)</f>
        <v>-4.2133114947879519E-3</v>
      </c>
      <c r="SW23">
        <f>LN(PRICES!SW23/PRICES!SW22)</f>
        <v>-5.1433888557970097E-4</v>
      </c>
      <c r="SX23">
        <f>LN(PRICES!SX23/PRICES!SX22)</f>
        <v>-8.3173504864948386E-4</v>
      </c>
      <c r="SY23">
        <f>LN(PRICES!SY23/PRICES!SY22)</f>
        <v>5.3700370961599813E-3</v>
      </c>
      <c r="SZ23">
        <f>LN(PRICES!SZ23/PRICES!SZ22)</f>
        <v>-1.3325561143536205E-2</v>
      </c>
      <c r="TA23">
        <f>LN(PRICES!TA23/PRICES!TA22)</f>
        <v>1.8399113651361549E-3</v>
      </c>
      <c r="TB23">
        <f>LN(PRICES!TB23/PRICES!TB22)</f>
        <v>7.5838494758316173E-3</v>
      </c>
      <c r="TC23">
        <f>LN(PRICES!TC23/PRICES!TC22)</f>
        <v>8.8834174671207512E-3</v>
      </c>
      <c r="TD23">
        <f>LN(PRICES!TD23/PRICES!TD22)</f>
        <v>5.9578594436081357E-3</v>
      </c>
      <c r="TE23">
        <f>LN(PRICES!TE23/PRICES!TE22)</f>
        <v>-3.2870967058714735E-3</v>
      </c>
      <c r="TF23">
        <f>LN(PRICES!TF23/PRICES!TF22)</f>
        <v>2.4240171723536381E-2</v>
      </c>
      <c r="TG23">
        <f>LN(PRICES!TG23/PRICES!TG22)</f>
        <v>1.5262863105488227E-3</v>
      </c>
      <c r="TH23">
        <f>LN(PRICES!TH23/PRICES!TH22)</f>
        <v>1.8957339080708918E-3</v>
      </c>
      <c r="TI23">
        <f>IFERROR(LN(PRICES!TI23/PRICES!TI22),0)</f>
        <v>0</v>
      </c>
      <c r="TJ23">
        <f>IFERROR(LN(PRICES!TJ23/PRICES!TJ22),0)</f>
        <v>-1.7866029739150992E-2</v>
      </c>
      <c r="TK23">
        <f>IFERROR(LN(PRICES!TK23/PRICES!TK22),0)</f>
        <v>1.9260696272338645E-3</v>
      </c>
      <c r="TL23">
        <f>IFERROR(LN(PRICES!TL23/PRICES!TL22),0)</f>
        <v>-2.1053490801260663E-2</v>
      </c>
      <c r="TM23">
        <f>IFERROR(LN(PRICES!TM23/PRICES!TM22),0)</f>
        <v>-3.9764431970587639E-3</v>
      </c>
      <c r="TN23">
        <f>IFERROR(LN(PRICES!TN23/PRICES!TN22),0)</f>
        <v>-6.8149484677915654E-3</v>
      </c>
      <c r="TO23">
        <f>IFERROR(LN(PRICES!TO23/PRICES!TO22),0)</f>
        <v>-9.7896912218699266E-3</v>
      </c>
      <c r="TP23">
        <f>IFERROR(LN(PRICES!TP23/PRICES!TP22),0)</f>
        <v>1.7739708302014223E-2</v>
      </c>
      <c r="TQ23">
        <f>IFERROR(LN(PRICES!TQ23/PRICES!TQ22),0)</f>
        <v>-2.4364536897907064E-2</v>
      </c>
      <c r="TR23">
        <f>IFERROR(LN(PRICES!TR23/PRICES!TR22),0)</f>
        <v>-2.8777966637972903E-3</v>
      </c>
      <c r="TS23">
        <f>IFERROR(LN(PRICES!TS23/PRICES!TS22),0)</f>
        <v>-4.521757585742496E-2</v>
      </c>
      <c r="TT23">
        <f>IFERROR(LN(PRICES!TT23/PRICES!TT22),0)</f>
        <v>1.3117708653208604E-2</v>
      </c>
      <c r="TU23">
        <f>IFERROR(LN(PRICES!TU23/PRICES!TU22),0)</f>
        <v>7.746653295178596E-3</v>
      </c>
      <c r="TV23">
        <f>IFERROR(LN(PRICES!TV23/PRICES!TV22),0)</f>
        <v>4.3150001877484854E-3</v>
      </c>
      <c r="TW23">
        <f>IFERROR(LN(PRICES!TW23/PRICES!TW22),0)</f>
        <v>1.0124079697111387E-2</v>
      </c>
      <c r="TX23">
        <f>IFERROR(LN(PRICES!TX23/PRICES!TX22),0)</f>
        <v>-4.4395574842638983E-3</v>
      </c>
      <c r="TY23">
        <f>IFERROR(LN(PRICES!TY23/PRICES!TY22),0)</f>
        <v>7.1297117756137863E-3</v>
      </c>
      <c r="TZ23">
        <f>IFERROR(LN(PRICES!TZ23/PRICES!TZ22),0)</f>
        <v>1.5777103451840944E-2</v>
      </c>
      <c r="UA23">
        <f>IFERROR(LN(PRICES!UA23/PRICES!UA22),0)</f>
        <v>-3.4672674254014528E-3</v>
      </c>
      <c r="UB23">
        <f>IFERROR(LN(PRICES!UB23/PRICES!UB22),0)</f>
        <v>2.8985624570882305E-3</v>
      </c>
      <c r="UC23">
        <f>IFERROR(LN(PRICES!UC23/PRICES!UC22),0)</f>
        <v>8.1835460431000321E-3</v>
      </c>
      <c r="UD23">
        <f>IFERROR(LN(PRICES!UD23/PRICES!UD22),0)</f>
        <v>6.9986862299989223E-3</v>
      </c>
      <c r="UE23">
        <f>IFERROR(LN(PRICES!UE23/PRICES!UE22),0)</f>
        <v>4.5396542446254377E-3</v>
      </c>
      <c r="UF23">
        <f>IFERROR(LN(PRICES!UF23/PRICES!UF22),0)</f>
        <v>1.4433897387788431E-2</v>
      </c>
      <c r="UG23">
        <f>IFERROR(LN(PRICES!UG23/PRICES!UG22),0)</f>
        <v>-1.1277722440806949E-3</v>
      </c>
      <c r="UH23">
        <f>IFERROR(LN(PRICES!UH23/PRICES!UH22),0)</f>
        <v>-1.1432979697055569E-2</v>
      </c>
      <c r="UI23">
        <f>IFERROR(LN(PRICES!UI23/PRICES!UI22),0)</f>
        <v>1.1585698904852601E-2</v>
      </c>
      <c r="UJ23">
        <f>IFERROR(LN(PRICES!UJ23/PRICES!UJ22),0)</f>
        <v>-9.3135758352033901E-3</v>
      </c>
      <c r="UK23">
        <f>IFERROR(LN(PRICES!UK23/PRICES!UK22),0)</f>
        <v>-1.816551997772188E-3</v>
      </c>
      <c r="UL23">
        <f>IFERROR(LN(PRICES!UL23/PRICES!UL22),0)</f>
        <v>-1.7234300869055992E-3</v>
      </c>
      <c r="UM23">
        <f>IFERROR(LN(PRICES!UM23/PRICES!UM22),0)</f>
        <v>-1.2955831621760954E-3</v>
      </c>
      <c r="UN23">
        <f>IFERROR(LN(PRICES!UN23/PRICES!UN22),0)</f>
        <v>-5.8358651918226662E-3</v>
      </c>
      <c r="UO23">
        <f>IFERROR(LN(PRICES!UO23/PRICES!UO22),0)</f>
        <v>4.3221844166247076E-3</v>
      </c>
      <c r="UP23">
        <f>IFERROR(LN(PRICES!UP23/PRICES!UP22),0)</f>
        <v>-3.0481056881140273E-3</v>
      </c>
      <c r="UQ23">
        <f>IFERROR(LN(PRICES!UQ23/PRICES!UQ22),0)</f>
        <v>-1.2013197853582293E-2</v>
      </c>
      <c r="UR23">
        <f>IFERROR(LN(PRICES!UR23/PRICES!UR22),0)</f>
        <v>0</v>
      </c>
      <c r="US23">
        <f>IFERROR(LN(PRICES!US23/PRICES!US22),0)</f>
        <v>-4.9140346826564169E-3</v>
      </c>
      <c r="UT23">
        <f>IFERROR(LN(PRICES!UT23/PRICES!UT22),0)</f>
        <v>5.3571062727804175E-3</v>
      </c>
      <c r="UU23">
        <f>IFERROR(LN(PRICES!UU23/PRICES!UU22),0)</f>
        <v>1.5658416324935305E-3</v>
      </c>
      <c r="UV23">
        <f>IFERROR(LN(PRICES!UV23/PRICES!UV22),0)</f>
        <v>2.7783322992557629E-2</v>
      </c>
      <c r="UW23">
        <f>IFERROR(LN(PRICES!UW23/PRICES!UW22),0)</f>
        <v>5.259420693579802E-2</v>
      </c>
      <c r="UX23">
        <f>IFERROR(LN(PRICES!UX23/PRICES!UX22),0)</f>
        <v>6.7742977633777901E-3</v>
      </c>
      <c r="UY23">
        <f>IFERROR(LN(PRICES!UY23/PRICES!UY22),0)</f>
        <v>-2.2524897945862248E-3</v>
      </c>
      <c r="UZ23">
        <f>IFERROR(LN(PRICES!UZ23/PRICES!UZ22),0)</f>
        <v>-8.6313050433080973E-3</v>
      </c>
      <c r="VA23">
        <f>IFERROR(LN(PRICES!VA23/PRICES!VA22),0)</f>
        <v>3.5384346031032791E-3</v>
      </c>
      <c r="VB23">
        <f>IFERROR(LN(PRICES!VB23/PRICES!VB22),0)</f>
        <v>0</v>
      </c>
      <c r="VC23">
        <f>IFERROR(LN(PRICES!VC23/PRICES!VC22),0)</f>
        <v>-4.5950778770375584E-3</v>
      </c>
      <c r="VD23">
        <f>IFERROR(LN(PRICES!VD23/PRICES!VD22),0)</f>
        <v>-8.4097098021330679E-3</v>
      </c>
      <c r="VE23">
        <f>IFERROR(LN(PRICES!VE23/PRICES!VE22),0)</f>
        <v>-1.1767770964968555E-2</v>
      </c>
      <c r="VF23">
        <f>IFERROR(LN(PRICES!VF23/PRICES!VF22),0)</f>
        <v>0</v>
      </c>
      <c r="VG23">
        <f>IFERROR(LN(PRICES!VG23/PRICES!VG22),0)</f>
        <v>5.6565860594553138E-3</v>
      </c>
      <c r="VH23">
        <f>IFERROR(LN(PRICES!VH23/PRICES!VH22),0)</f>
        <v>-6.9567245676925788E-3</v>
      </c>
      <c r="VI23">
        <f>IFERROR(LN(PRICES!VI23/PRICES!VI22),0)</f>
        <v>-2.2610160153962167E-2</v>
      </c>
      <c r="VJ23">
        <f>IFERROR(LN(PRICES!VJ23/PRICES!VJ22),0)</f>
        <v>-5.2909632033102507E-3</v>
      </c>
      <c r="VK23">
        <f>IFERROR(LN(PRICES!VK23/PRICES!VK22),0)</f>
        <v>7.0839129610257272E-3</v>
      </c>
      <c r="VL23">
        <f>IFERROR(LN(PRICES!VL23/PRICES!VL22),0)</f>
        <v>1.5194786129259825E-2</v>
      </c>
      <c r="VM23">
        <f>IFERROR(LN(PRICES!VM23/PRICES!VM22),0)</f>
        <v>8.8574407901316904E-3</v>
      </c>
      <c r="VN23">
        <f>IFERROR(LN(PRICES!VN23/PRICES!VN22),0)</f>
        <v>3.4493935814329944E-3</v>
      </c>
      <c r="VO23">
        <f>IFERROR(LN(PRICES!VO23/PRICES!VO22),0)</f>
        <v>1.2227974284746786E-2</v>
      </c>
      <c r="VP23">
        <f>IFERROR(LN(PRICES!VP23/PRICES!VP22),0)</f>
        <v>-4.1184932581689801E-3</v>
      </c>
      <c r="VQ23">
        <f>IFERROR(LN(PRICES!VQ23/PRICES!VQ22),0)</f>
        <v>-1.2909317154148519E-2</v>
      </c>
      <c r="VR23">
        <f>IFERROR(LN(PRICES!VR23/PRICES!VR22),0)</f>
        <v>1.1183369372500309E-4</v>
      </c>
      <c r="VS23">
        <f>IFERROR(LN(PRICES!VS23/PRICES!VS22),0)</f>
        <v>-8.1755443251923469E-3</v>
      </c>
      <c r="VT23">
        <f>IFERROR(LN(PRICES!VT23/PRICES!VT22),0)</f>
        <v>4.5887556357212204E-3</v>
      </c>
      <c r="VU23">
        <f>IFERROR(LN(PRICES!VU23/PRICES!VU22),0)</f>
        <v>1.3452928388400374E-2</v>
      </c>
      <c r="VV23">
        <f>IFERROR(LN(PRICES!VV23/PRICES!VV22),0)</f>
        <v>0</v>
      </c>
      <c r="VW23">
        <f>IFERROR(LN(PRICES!VW23/PRICES!VW22),0)</f>
        <v>-1.3312862200700376E-2</v>
      </c>
      <c r="VX23">
        <f>IFERROR(LN(PRICES!VX23/PRICES!VX22),0)</f>
        <v>0</v>
      </c>
      <c r="VY23">
        <f>IFERROR(LN(PRICES!VY23/PRICES!VY22),0)</f>
        <v>0</v>
      </c>
      <c r="VZ23">
        <f>IFERROR(LN(PRICES!VZ23/PRICES!VZ22),0)</f>
        <v>0</v>
      </c>
      <c r="WA23">
        <f>IFERROR(LN(PRICES!WA23/PRICES!WA22),0)</f>
        <v>2.1429953974082009E-3</v>
      </c>
      <c r="WB23">
        <f>IFERROR(LN(PRICES!WB23/PRICES!WB22),0)</f>
        <v>0</v>
      </c>
      <c r="WC23">
        <f>IFERROR(LN(PRICES!WC23/PRICES!WC22),0)</f>
        <v>0</v>
      </c>
      <c r="WD23">
        <v>1</v>
      </c>
    </row>
    <row r="24" spans="1:602" x14ac:dyDescent="0.25">
      <c r="A24" s="2">
        <v>43496</v>
      </c>
      <c r="B24">
        <f>LN(PRICES!B24/PRICES!B23)</f>
        <v>-4.6962531553908981E-3</v>
      </c>
      <c r="C24">
        <f>LN(PRICES!C24/PRICES!C23)</f>
        <v>1.2665578338797114E-2</v>
      </c>
      <c r="D24">
        <f>LN(PRICES!D24/PRICES!D23)</f>
        <v>-9.1968425810884397E-3</v>
      </c>
      <c r="E24">
        <f>LN(PRICES!E24/PRICES!E23)</f>
        <v>-2.070949312494718E-2</v>
      </c>
      <c r="F24">
        <f>LN(PRICES!F24/PRICES!F23)</f>
        <v>-6.5579838568904777E-3</v>
      </c>
      <c r="G24">
        <f>LN(PRICES!G24/PRICES!G23)</f>
        <v>-3.3707098958099062E-3</v>
      </c>
      <c r="H24">
        <f>LN(PRICES!H24/PRICES!H23)</f>
        <v>-5.8491190887845325E-3</v>
      </c>
      <c r="I24">
        <f>LN(PRICES!I24/PRICES!I23)</f>
        <v>-1.1533892310017323E-2</v>
      </c>
      <c r="J24">
        <f>LN(PRICES!J24/PRICES!J23)</f>
        <v>-2.6604483746477597E-2</v>
      </c>
      <c r="K24">
        <f>LN(PRICES!K24/PRICES!K23)</f>
        <v>-2.7551431757482307E-2</v>
      </c>
      <c r="L24">
        <f>LN(PRICES!L24/PRICES!L23)</f>
        <v>-1.9385745606364246E-3</v>
      </c>
      <c r="M24">
        <f>LN(PRICES!M24/PRICES!M23)</f>
        <v>1.224797915698262E-2</v>
      </c>
      <c r="N24">
        <f>LN(PRICES!N24/PRICES!N23)</f>
        <v>1.4491005853673737E-2</v>
      </c>
      <c r="O24">
        <f>LN(PRICES!O24/PRICES!O23)</f>
        <v>7.2482613429756884E-3</v>
      </c>
      <c r="P24">
        <f>LN(PRICES!P24/PRICES!P23)</f>
        <v>-1.0406499035524781E-2</v>
      </c>
      <c r="Q24">
        <f>LN(PRICES!Q24/PRICES!Q23)</f>
        <v>9.0845096251989527E-3</v>
      </c>
      <c r="R24">
        <f>LN(PRICES!R24/PRICES!R23)</f>
        <v>-7.7541619264105853E-3</v>
      </c>
      <c r="S24">
        <f>LN(PRICES!S24/PRICES!S23)</f>
        <v>-2.1645689076689504E-3</v>
      </c>
      <c r="T24">
        <f>LN(PRICES!T24/PRICES!T23)</f>
        <v>7.7151388905920045E-3</v>
      </c>
      <c r="U24">
        <f>LN(PRICES!U24/PRICES!U23)</f>
        <v>-3.028235885600105E-2</v>
      </c>
      <c r="V24">
        <f>LN(PRICES!V24/PRICES!V23)</f>
        <v>-3.2647477427554542E-2</v>
      </c>
      <c r="W24">
        <f>LN(PRICES!W24/PRICES!W23)</f>
        <v>1.103244716001159E-2</v>
      </c>
      <c r="X24">
        <f>LN(PRICES!X24/PRICES!X23)</f>
        <v>3.0598062830784079E-3</v>
      </c>
      <c r="Y24">
        <f>LN(PRICES!Y24/PRICES!Y23)</f>
        <v>-1.1520356691166984E-2</v>
      </c>
      <c r="Z24">
        <f>LN(PRICES!Z24/PRICES!Z23)</f>
        <v>-7.6405881948543595E-3</v>
      </c>
      <c r="AA24">
        <f>LN(PRICES!AA24/PRICES!AA23)</f>
        <v>1.1412349265623819E-2</v>
      </c>
      <c r="AB24">
        <f>LN(PRICES!AB24/PRICES!AB23)</f>
        <v>-5.1813080098721594E-3</v>
      </c>
      <c r="AC24">
        <f>LN(PRICES!AC24/PRICES!AC23)</f>
        <v>-6.3543564041271851E-3</v>
      </c>
      <c r="AD24">
        <f>LN(PRICES!AD24/PRICES!AD23)</f>
        <v>-2.6734610101772978E-2</v>
      </c>
      <c r="AE24">
        <f>LN(PRICES!AE24/PRICES!AE23)</f>
        <v>-1.0071555048818561E-2</v>
      </c>
      <c r="AF24">
        <f>LN(PRICES!AF24/PRICES!AF23)</f>
        <v>-8.5257762855047037E-3</v>
      </c>
      <c r="AG24">
        <f>LN(PRICES!AG24/PRICES!AG23)</f>
        <v>4.1769672580293906E-3</v>
      </c>
      <c r="AH24">
        <f>LN(PRICES!AH24/PRICES!AH23)</f>
        <v>-8.1346575757774327E-3</v>
      </c>
      <c r="AI24">
        <f>LN(PRICES!AI24/PRICES!AI23)</f>
        <v>-1.4066571361265479E-2</v>
      </c>
      <c r="AJ24">
        <f>LN(PRICES!AJ24/PRICES!AJ23)</f>
        <v>-2.3189453736870869E-2</v>
      </c>
      <c r="AK24">
        <f>LN(PRICES!AK24/PRICES!AK23)</f>
        <v>-3.7453132464774297E-3</v>
      </c>
      <c r="AL24">
        <f>LN(PRICES!AL24/PRICES!AL23)</f>
        <v>5.2435238287515135E-4</v>
      </c>
      <c r="AM24">
        <f>LN(PRICES!AM24/PRICES!AM23)</f>
        <v>-1.0459014628714652E-3</v>
      </c>
      <c r="AN24">
        <f>LN(PRICES!AN24/PRICES!AN23)</f>
        <v>-3.9744888635570002E-3</v>
      </c>
      <c r="AO24">
        <f>LN(PRICES!AO24/PRICES!AO23)</f>
        <v>-3.1976224482543322E-2</v>
      </c>
      <c r="AP24">
        <f>LN(PRICES!AP24/PRICES!AP23)</f>
        <v>-1.1739254152177614E-2</v>
      </c>
      <c r="AQ24">
        <f>LN(PRICES!AQ24/PRICES!AQ23)</f>
        <v>-6.9358884682695736E-3</v>
      </c>
      <c r="AR24">
        <f>LN(PRICES!AR24/PRICES!AR23)</f>
        <v>-1.1843833788182051E-2</v>
      </c>
      <c r="AS24">
        <f>LN(PRICES!AS24/PRICES!AS23)</f>
        <v>-2.4897588959284688E-2</v>
      </c>
      <c r="AT24">
        <f>LN(PRICES!AT24/PRICES!AT23)</f>
        <v>-4.0638995532084575E-2</v>
      </c>
      <c r="AU24">
        <f>LN(PRICES!AU24/PRICES!AU23)</f>
        <v>-1.1728974514484321E-2</v>
      </c>
      <c r="AV24">
        <f>LN(PRICES!AV24/PRICES!AV23)</f>
        <v>-2.4162276840419515E-2</v>
      </c>
      <c r="AW24">
        <f>LN(PRICES!AW24/PRICES!AW23)</f>
        <v>-1.733444129545058E-2</v>
      </c>
      <c r="AX24">
        <f>LN(PRICES!AX24/PRICES!AX23)</f>
        <v>1.3978406961066475E-2</v>
      </c>
      <c r="AY24">
        <f>LN(PRICES!AY24/PRICES!AY23)</f>
        <v>-3.059595903477573E-2</v>
      </c>
      <c r="AZ24">
        <f>LN(PRICES!AZ24/PRICES!AZ23)</f>
        <v>-8.8180456681036974E-3</v>
      </c>
      <c r="BA24">
        <f>LN(PRICES!BA24/PRICES!BA23)</f>
        <v>-1.8692030017887051E-2</v>
      </c>
      <c r="BB24">
        <f>LN(PRICES!BB24/PRICES!BB23)</f>
        <v>-8.1837739178755586E-3</v>
      </c>
      <c r="BC24">
        <f>LN(PRICES!BC24/PRICES!BC23)</f>
        <v>-2.5395843895129129E-3</v>
      </c>
      <c r="BD24">
        <f>LN(PRICES!BD24/PRICES!BD23)</f>
        <v>2.7211409494644571E-3</v>
      </c>
      <c r="BE24">
        <f>LN(PRICES!BE24/PRICES!BE23)</f>
        <v>1.1587618459423164E-2</v>
      </c>
      <c r="BF24">
        <f>LN(PRICES!BF24/PRICES!BF23)</f>
        <v>-8.4803994716895342E-3</v>
      </c>
      <c r="BG24">
        <f>LN(PRICES!BG24/PRICES!BG23)</f>
        <v>1.458868708461865E-2</v>
      </c>
      <c r="BH24">
        <f>LN(PRICES!BH24/PRICES!BH23)</f>
        <v>1.121867663526302E-2</v>
      </c>
      <c r="BI24">
        <f>LN(PRICES!BI24/PRICES!BI23)</f>
        <v>-8.7563258912639833E-3</v>
      </c>
      <c r="BJ24">
        <f>LN(PRICES!BJ24/PRICES!BJ23)</f>
        <v>2.2277706321420909E-2</v>
      </c>
      <c r="BK24">
        <f>LN(PRICES!BK24/PRICES!BK23)</f>
        <v>3.6657092100166179E-3</v>
      </c>
      <c r="BL24">
        <f>LN(PRICES!BL24/PRICES!BL23)</f>
        <v>-4.9139588903789125E-3</v>
      </c>
      <c r="BM24">
        <f>LN(PRICES!BM24/PRICES!BM23)</f>
        <v>2.4050749412984291E-3</v>
      </c>
      <c r="BN24">
        <f>LN(PRICES!BN24/PRICES!BN23)</f>
        <v>5.0961794403571745E-3</v>
      </c>
      <c r="BO24">
        <f>LN(PRICES!BO24/PRICES!BO23)</f>
        <v>-1.0311114040426925E-2</v>
      </c>
      <c r="BP24">
        <f>LN(PRICES!BP24/PRICES!BP23)</f>
        <v>-1.5550175763294771E-2</v>
      </c>
      <c r="BQ24">
        <f>LN(PRICES!BQ24/PRICES!BQ23)</f>
        <v>-4.9552125546374441E-3</v>
      </c>
      <c r="BR24">
        <f>LN(PRICES!BR24/PRICES!BR23)</f>
        <v>3.4702963460315657E-3</v>
      </c>
      <c r="BS24">
        <f>LN(PRICES!BS24/PRICES!BS23)</f>
        <v>-1.0670459225526932E-2</v>
      </c>
      <c r="BT24">
        <f>LN(PRICES!BT24/PRICES!BT23)</f>
        <v>5.6653127899691435E-3</v>
      </c>
      <c r="BU24">
        <f>LN(PRICES!BU24/PRICES!BU23)</f>
        <v>3.873515650456294E-3</v>
      </c>
      <c r="BV24">
        <f>LN(PRICES!BV24/PRICES!BV23)</f>
        <v>0</v>
      </c>
      <c r="BW24">
        <f>LN(PRICES!BW24/PRICES!BW23)</f>
        <v>1.5859183086739902E-2</v>
      </c>
      <c r="BX24">
        <f>LN(PRICES!BX24/PRICES!BX23)</f>
        <v>-3.7317537406919418E-3</v>
      </c>
      <c r="BY24">
        <f>LN(PRICES!BY24/PRICES!BY23)</f>
        <v>-5.3268125224828732E-3</v>
      </c>
      <c r="BZ24">
        <f>LN(PRICES!BZ24/PRICES!BZ23)</f>
        <v>-1.2093394005448862E-2</v>
      </c>
      <c r="CA24">
        <f>LN(PRICES!CA24/PRICES!CA23)</f>
        <v>9.0282188323193586E-3</v>
      </c>
      <c r="CB24">
        <f>LN(PRICES!CB24/PRICES!CB23)</f>
        <v>6.1162178281846339E-3</v>
      </c>
      <c r="CC24">
        <f>LN(PRICES!CC24/PRICES!CC23)</f>
        <v>1.4065890211482051E-3</v>
      </c>
      <c r="CD24">
        <f>LN(PRICES!CD24/PRICES!CD23)</f>
        <v>-2.9258836922816923E-2</v>
      </c>
      <c r="CE24">
        <f>LN(PRICES!CE24/PRICES!CE23)</f>
        <v>5.1519939120442775E-3</v>
      </c>
      <c r="CF24">
        <f>LN(PRICES!CF24/PRICES!CF23)</f>
        <v>7.7336641682858587E-3</v>
      </c>
      <c r="CG24">
        <f>LN(PRICES!CG24/PRICES!CG23)</f>
        <v>-1.3166586707227815E-2</v>
      </c>
      <c r="CH24">
        <f>LN(PRICES!CH24/PRICES!CH23)</f>
        <v>2.8314550837110946E-3</v>
      </c>
      <c r="CI24">
        <f>LN(PRICES!CI24/PRICES!CI23)</f>
        <v>-2.6136244578478521E-2</v>
      </c>
      <c r="CJ24">
        <f>LN(PRICES!CJ24/PRICES!CJ23)</f>
        <v>-4.579819452429231E-4</v>
      </c>
      <c r="CK24">
        <f>LN(PRICES!CK24/PRICES!CK23)</f>
        <v>-1.0670791249480293E-2</v>
      </c>
      <c r="CL24">
        <f>LN(PRICES!CL24/PRICES!CL23)</f>
        <v>-7.5920835960320678E-3</v>
      </c>
      <c r="CM24">
        <f>LN(PRICES!CM24/PRICES!CM23)</f>
        <v>9.3663578695262883E-3</v>
      </c>
      <c r="CN24">
        <f>LN(PRICES!CN24/PRICES!CN23)</f>
        <v>-1.4215922691080537E-3</v>
      </c>
      <c r="CO24">
        <f>LN(PRICES!CO24/PRICES!CO23)</f>
        <v>1.3518478435574561E-2</v>
      </c>
      <c r="CP24">
        <f>LN(PRICES!CP24/PRICES!CP23)</f>
        <v>4.4313061778370926E-3</v>
      </c>
      <c r="CQ24">
        <f>LN(PRICES!CQ24/PRICES!CQ23)</f>
        <v>-5.0025227418923281E-4</v>
      </c>
      <c r="CR24">
        <f>LN(PRICES!CR24/PRICES!CR23)</f>
        <v>-3.5001132209029943E-2</v>
      </c>
      <c r="CS24">
        <f>LN(PRICES!CS24/PRICES!CS23)</f>
        <v>-3.1315483821210662E-3</v>
      </c>
      <c r="CT24">
        <f>LN(PRICES!CT24/PRICES!CT23)</f>
        <v>1.1507663775790142E-2</v>
      </c>
      <c r="CU24">
        <f>LN(PRICES!CU24/PRICES!CU23)</f>
        <v>1.4835447835432858E-2</v>
      </c>
      <c r="CV24">
        <f>LN(PRICES!CV24/PRICES!CV23)</f>
        <v>1.2451148229643137E-2</v>
      </c>
      <c r="CW24">
        <f>LN(PRICES!CW24/PRICES!CW23)</f>
        <v>-1.6633400598268927E-2</v>
      </c>
      <c r="CX24">
        <f>LN(PRICES!CX24/PRICES!CX23)</f>
        <v>-1.0796744470116235E-2</v>
      </c>
      <c r="CY24">
        <f>LN(PRICES!CY24/PRICES!CY23)</f>
        <v>-9.4666788875132583E-3</v>
      </c>
      <c r="CZ24">
        <f>LN(PRICES!CZ24/PRICES!CZ23)</f>
        <v>-3.6445746803194625E-3</v>
      </c>
      <c r="DA24">
        <f>LN(PRICES!DA24/PRICES!DA23)</f>
        <v>-1.0760988574348661E-2</v>
      </c>
      <c r="DB24">
        <f>LN(PRICES!DB24/PRICES!DB23)</f>
        <v>-1.5577791347261409E-2</v>
      </c>
      <c r="DC24">
        <f>LN(PRICES!DC24/PRICES!DC23)</f>
        <v>4.0675912356912675E-3</v>
      </c>
      <c r="DD24">
        <f>LN(PRICES!DD24/PRICES!DD23)</f>
        <v>-2.409056560873837E-2</v>
      </c>
      <c r="DE24">
        <f>LN(PRICES!DE24/PRICES!DE23)</f>
        <v>3.677081267837824E-3</v>
      </c>
      <c r="DF24">
        <f>LN(PRICES!DF24/PRICES!DF23)</f>
        <v>8.1069960983131059E-3</v>
      </c>
      <c r="DG24">
        <f>LN(PRICES!DG24/PRICES!DG23)</f>
        <v>5.6692367629936494E-3</v>
      </c>
      <c r="DH24">
        <f>LN(PRICES!DH24/PRICES!DH23)</f>
        <v>-1.6878012652116945E-2</v>
      </c>
      <c r="DI24">
        <f>LN(PRICES!DI24/PRICES!DI23)</f>
        <v>1.1957039689980107E-2</v>
      </c>
      <c r="DJ24">
        <f>LN(PRICES!DJ24/PRICES!DJ23)</f>
        <v>-2.127050095437729E-3</v>
      </c>
      <c r="DK24">
        <f>LN(PRICES!DK24/PRICES!DK23)</f>
        <v>-7.9218759209023996E-3</v>
      </c>
      <c r="DL24">
        <f>LN(PRICES!DL24/PRICES!DL23)</f>
        <v>-2.1766856427477017E-2</v>
      </c>
      <c r="DM24">
        <f>LN(PRICES!DM24/PRICES!DM23)</f>
        <v>-7.0316757553706959E-3</v>
      </c>
      <c r="DN24">
        <f>LN(PRICES!DN24/PRICES!DN23)</f>
        <v>-1.2980796708423828E-2</v>
      </c>
      <c r="DO24">
        <f>LN(PRICES!DO24/PRICES!DO23)</f>
        <v>1.4789945738498379E-2</v>
      </c>
      <c r="DP24">
        <f>LN(PRICES!DP24/PRICES!DP23)</f>
        <v>-2.0162830488716977E-3</v>
      </c>
      <c r="DQ24">
        <f>LN(PRICES!DQ24/PRICES!DQ23)</f>
        <v>1.7874169487499678E-2</v>
      </c>
      <c r="DR24">
        <f>LN(PRICES!DR24/PRICES!DR23)</f>
        <v>-1.6009859987126458E-2</v>
      </c>
      <c r="DS24">
        <f>LN(PRICES!DS24/PRICES!DS23)</f>
        <v>-2.5714024183944716E-2</v>
      </c>
      <c r="DT24">
        <f>LN(PRICES!DT24/PRICES!DT23)</f>
        <v>-8.0107426346430425E-3</v>
      </c>
      <c r="DU24">
        <f>LN(PRICES!DU24/PRICES!DU23)</f>
        <v>3.8859758538426488E-3</v>
      </c>
      <c r="DV24">
        <f>LN(PRICES!DV24/PRICES!DV23)</f>
        <v>2.4700885796360484E-3</v>
      </c>
      <c r="DW24">
        <f>LN(PRICES!DW24/PRICES!DW23)</f>
        <v>1.1577583696537083E-3</v>
      </c>
      <c r="DX24">
        <f>LN(PRICES!DX24/PRICES!DX23)</f>
        <v>1.3645034703575627E-2</v>
      </c>
      <c r="DY24">
        <f>LN(PRICES!DY24/PRICES!DY23)</f>
        <v>-1.1226321401102746E-2</v>
      </c>
      <c r="DZ24">
        <f>LN(PRICES!DZ24/PRICES!DZ23)</f>
        <v>1.3462634071722953E-2</v>
      </c>
      <c r="EA24">
        <f>LN(PRICES!EA24/PRICES!EA23)</f>
        <v>-1.1332554964126067E-2</v>
      </c>
      <c r="EB24">
        <f>LN(PRICES!EB24/PRICES!EB23)</f>
        <v>1.5417619448098319E-2</v>
      </c>
      <c r="EC24">
        <f>LN(PRICES!EC24/PRICES!EC23)</f>
        <v>-7.274795260980484E-5</v>
      </c>
      <c r="ED24">
        <f>LN(PRICES!ED24/PRICES!ED23)</f>
        <v>2.1243475493675255E-2</v>
      </c>
      <c r="EE24">
        <f>LN(PRICES!EE24/PRICES!EE23)</f>
        <v>-5.0891100648097634E-3</v>
      </c>
      <c r="EF24">
        <f>LN(PRICES!EF24/PRICES!EF23)</f>
        <v>-5.3015565925112453E-2</v>
      </c>
      <c r="EG24">
        <f>LN(PRICES!EG24/PRICES!EG23)</f>
        <v>-1.6084869916367765E-2</v>
      </c>
      <c r="EH24">
        <f>LN(PRICES!EH24/PRICES!EH23)</f>
        <v>-7.1326478351169025E-3</v>
      </c>
      <c r="EI24">
        <f>LN(PRICES!EI24/PRICES!EI23)</f>
        <v>-2.0063138627190633E-3</v>
      </c>
      <c r="EJ24">
        <f>LN(PRICES!EJ24/PRICES!EJ23)</f>
        <v>-1.1540811913358043E-2</v>
      </c>
      <c r="EK24">
        <f>LN(PRICES!EK24/PRICES!EK23)</f>
        <v>-2.7185690565223629E-3</v>
      </c>
      <c r="EL24">
        <f>LN(PRICES!EL24/PRICES!EL23)</f>
        <v>-4.0357060002151966E-2</v>
      </c>
      <c r="EM24">
        <f>LN(PRICES!EM24/PRICES!EM23)</f>
        <v>1.7711849473511039E-3</v>
      </c>
      <c r="EN24">
        <f>LN(PRICES!EN24/PRICES!EN23)</f>
        <v>1.6076566315950721E-2</v>
      </c>
      <c r="EO24">
        <f>LN(PRICES!EO24/PRICES!EO23)</f>
        <v>5.7544301335930477E-3</v>
      </c>
      <c r="EP24">
        <f>LN(PRICES!EP24/PRICES!EP23)</f>
        <v>-1.5417566248937892E-2</v>
      </c>
      <c r="EQ24">
        <f>LN(PRICES!EQ24/PRICES!EQ23)</f>
        <v>3.0131565323102418E-3</v>
      </c>
      <c r="ER24">
        <f>LN(PRICES!ER24/PRICES!ER23)</f>
        <v>8.8365147559147286E-3</v>
      </c>
      <c r="ES24">
        <f>LN(PRICES!ES24/PRICES!ES23)</f>
        <v>-3.1662429294187786E-3</v>
      </c>
      <c r="ET24">
        <f>LN(PRICES!ET24/PRICES!ET23)</f>
        <v>-1.1393884503371516E-2</v>
      </c>
      <c r="EU24">
        <f>LN(PRICES!EU24/PRICES!EU23)</f>
        <v>-1.2282968422802968E-2</v>
      </c>
      <c r="EV24">
        <f>LN(PRICES!EV24/PRICES!EV23)</f>
        <v>5.4083109423523328E-3</v>
      </c>
      <c r="EW24">
        <f>LN(PRICES!EW24/PRICES!EW23)</f>
        <v>-4.1119981171389925E-3</v>
      </c>
      <c r="EX24">
        <f>LN(PRICES!EX24/PRICES!EX23)</f>
        <v>-3.1101754349921955E-2</v>
      </c>
      <c r="EY24">
        <f>LN(PRICES!EY24/PRICES!EY23)</f>
        <v>-1.1813095120242267E-2</v>
      </c>
      <c r="EZ24">
        <f>LN(PRICES!EZ24/PRICES!EZ23)</f>
        <v>-4.9002742038076969E-3</v>
      </c>
      <c r="FA24">
        <f>LN(PRICES!FA24/PRICES!FA23)</f>
        <v>9.5208881381850588E-3</v>
      </c>
      <c r="FB24">
        <f>LN(PRICES!FB24/PRICES!FB23)</f>
        <v>-1.7253127202082601E-2</v>
      </c>
      <c r="FC24">
        <f>LN(PRICES!FC24/PRICES!FC23)</f>
        <v>2.165226240867177E-3</v>
      </c>
      <c r="FD24">
        <f>LN(PRICES!FD24/PRICES!FD23)</f>
        <v>6.0601350334887845E-2</v>
      </c>
      <c r="FE24">
        <f>LN(PRICES!FE24/PRICES!FE23)</f>
        <v>3.1656702419467029E-3</v>
      </c>
      <c r="FF24">
        <f>LN(PRICES!FF24/PRICES!FF23)</f>
        <v>-1.3055688786748509E-2</v>
      </c>
      <c r="FG24">
        <f>LN(PRICES!FG24/PRICES!FG23)</f>
        <v>-1.4403832307730939E-3</v>
      </c>
      <c r="FH24">
        <f>LN(PRICES!FH24/PRICES!FH23)</f>
        <v>-6.4918686118437948E-3</v>
      </c>
      <c r="FI24">
        <f>LN(PRICES!FI24/PRICES!FI23)</f>
        <v>-3.7958669391376064E-2</v>
      </c>
      <c r="FJ24">
        <f>LN(PRICES!FJ24/PRICES!FJ23)</f>
        <v>4.5610342159101451E-3</v>
      </c>
      <c r="FK24">
        <f>LN(PRICES!FK24/PRICES!FK23)</f>
        <v>-8.6696283415639754E-3</v>
      </c>
      <c r="FL24">
        <f>LN(PRICES!FL24/PRICES!FL23)</f>
        <v>-1.0891246140075292E-2</v>
      </c>
      <c r="FM24">
        <f>LN(PRICES!FM24/PRICES!FM23)</f>
        <v>1.380424786828756E-2</v>
      </c>
      <c r="FN24">
        <f>LN(PRICES!FN24/PRICES!FN23)</f>
        <v>-1.6224039506476692E-3</v>
      </c>
      <c r="FO24">
        <f>LN(PRICES!FO24/PRICES!FO23)</f>
        <v>3.3891444938855972E-2</v>
      </c>
      <c r="FP24">
        <f>LN(PRICES!FP24/PRICES!FP23)</f>
        <v>1.4745470500276376E-2</v>
      </c>
      <c r="FQ24">
        <f>LN(PRICES!FQ24/PRICES!FQ23)</f>
        <v>3.0152748039569532E-3</v>
      </c>
      <c r="FR24">
        <f>LN(PRICES!FR24/PRICES!FR23)</f>
        <v>-2.3085960333515052E-3</v>
      </c>
      <c r="FS24">
        <f>LN(PRICES!FS24/PRICES!FS23)</f>
        <v>-3.2912640385454632E-3</v>
      </c>
      <c r="FT24">
        <f>LN(PRICES!FT24/PRICES!FT23)</f>
        <v>-1.5912302874415874E-3</v>
      </c>
      <c r="FU24">
        <f>LN(PRICES!FU24/PRICES!FU23)</f>
        <v>-4.1897123608234639E-3</v>
      </c>
      <c r="FV24">
        <f>LN(PRICES!FV24/PRICES!FV23)</f>
        <v>1.4599588540307668E-3</v>
      </c>
      <c r="FW24">
        <f>LN(PRICES!FW24/PRICES!FW23)</f>
        <v>4.9417193324362814E-3</v>
      </c>
      <c r="FX24">
        <f>LN(PRICES!FX24/PRICES!FX23)</f>
        <v>1.2593120081814185E-2</v>
      </c>
      <c r="FY24">
        <f>LN(PRICES!FY24/PRICES!FY23)</f>
        <v>5.9292550657243032E-3</v>
      </c>
      <c r="FZ24">
        <f>LN(PRICES!FZ24/PRICES!FZ23)</f>
        <v>-3.4752792734203835E-3</v>
      </c>
      <c r="GA24">
        <f>LN(PRICES!GA24/PRICES!GA23)</f>
        <v>-3.0989947922455282E-3</v>
      </c>
      <c r="GB24">
        <f>LN(PRICES!GB24/PRICES!GB23)</f>
        <v>2.7028876805633883E-2</v>
      </c>
      <c r="GC24">
        <f>LN(PRICES!GC24/PRICES!GC23)</f>
        <v>-2.0568002959808134E-2</v>
      </c>
      <c r="GD24">
        <f>LN(PRICES!GD24/PRICES!GD23)</f>
        <v>7.0605565168237851E-3</v>
      </c>
      <c r="GE24">
        <f>LN(PRICES!GE24/PRICES!GE23)</f>
        <v>-2.0796756202944829E-3</v>
      </c>
      <c r="GF24">
        <f>LN(PRICES!GF24/PRICES!GF23)</f>
        <v>-1.2198597422251522E-2</v>
      </c>
      <c r="GG24">
        <f>LN(PRICES!GG24/PRICES!GG23)</f>
        <v>-2.7163827480063277E-3</v>
      </c>
      <c r="GH24">
        <f>LN(PRICES!GH24/PRICES!GH23)</f>
        <v>-1.1670103661131635E-2</v>
      </c>
      <c r="GI24">
        <f>LN(PRICES!GI24/PRICES!GI23)</f>
        <v>4.4856241168791507E-2</v>
      </c>
      <c r="GJ24">
        <f>LN(PRICES!GJ24/PRICES!GJ23)</f>
        <v>1.5570766914904244E-2</v>
      </c>
      <c r="GK24">
        <f>LN(PRICES!GK24/PRICES!GK23)</f>
        <v>-1.1954518125071307E-2</v>
      </c>
      <c r="GL24">
        <f>LN(PRICES!GL24/PRICES!GL23)</f>
        <v>6.0952222540706846E-3</v>
      </c>
      <c r="GM24">
        <f>LN(PRICES!GM24/PRICES!GM23)</f>
        <v>1.1001779075426925E-2</v>
      </c>
      <c r="GN24">
        <f>LN(PRICES!GN24/PRICES!GN23)</f>
        <v>6.3913382856815356E-3</v>
      </c>
      <c r="GO24">
        <f>LN(PRICES!GO24/PRICES!GO23)</f>
        <v>-3.7228609732174174E-3</v>
      </c>
      <c r="GP24">
        <f>LN(PRICES!GP24/PRICES!GP23)</f>
        <v>7.4676208855638812E-3</v>
      </c>
      <c r="GQ24">
        <f>LN(PRICES!GQ24/PRICES!GQ23)</f>
        <v>-3.1654341137495795E-2</v>
      </c>
      <c r="GR24">
        <f>LN(PRICES!GR24/PRICES!GR23)</f>
        <v>-6.0949362768538559E-2</v>
      </c>
      <c r="GS24">
        <f>LN(PRICES!GS24/PRICES!GS23)</f>
        <v>1.4639855645372764E-2</v>
      </c>
      <c r="GT24">
        <f>LN(PRICES!GT24/PRICES!GT23)</f>
        <v>3.1681154366368976E-3</v>
      </c>
      <c r="GU24">
        <f>LN(PRICES!GU24/PRICES!GU23)</f>
        <v>1.1350204981474899E-4</v>
      </c>
      <c r="GV24">
        <f>LN(PRICES!GV24/PRICES!GV23)</f>
        <v>-5.9772545589474963E-3</v>
      </c>
      <c r="GW24">
        <f>LN(PRICES!GW24/PRICES!GW23)</f>
        <v>-2.0178663793831719E-2</v>
      </c>
      <c r="GX24">
        <f>LN(PRICES!GX24/PRICES!GX23)</f>
        <v>-2.0613832626678923E-2</v>
      </c>
      <c r="GY24">
        <f>LN(PRICES!GY24/PRICES!GY23)</f>
        <v>-3.2541720161590862E-2</v>
      </c>
      <c r="GZ24">
        <f>LN(PRICES!GZ24/PRICES!GZ23)</f>
        <v>-3.2462575796948079E-4</v>
      </c>
      <c r="HA24">
        <f>LN(PRICES!HA24/PRICES!HA23)</f>
        <v>1.3807567957024775E-2</v>
      </c>
      <c r="HB24">
        <f>LN(PRICES!HB24/PRICES!HB23)</f>
        <v>3.929221824872443E-3</v>
      </c>
      <c r="HC24">
        <f>LN(PRICES!HC24/PRICES!HC23)</f>
        <v>-1.3356513146011738E-2</v>
      </c>
      <c r="HD24">
        <f>LN(PRICES!HD24/PRICES!HD23)</f>
        <v>1.9681666787388485E-3</v>
      </c>
      <c r="HE24">
        <f>LN(PRICES!HE24/PRICES!HE23)</f>
        <v>-8.4153053956515459E-3</v>
      </c>
      <c r="HF24">
        <f>LN(PRICES!HF24/PRICES!HF23)</f>
        <v>-7.5829931878562797E-3</v>
      </c>
      <c r="HG24">
        <f>LN(PRICES!HG24/PRICES!HG23)</f>
        <v>7.7821074849216106E-3</v>
      </c>
      <c r="HH24">
        <f>LN(PRICES!HH24/PRICES!HH23)</f>
        <v>-1.0624416371417854E-2</v>
      </c>
      <c r="HI24">
        <f>LN(PRICES!HI24/PRICES!HI23)</f>
        <v>1.0214663958205776E-2</v>
      </c>
      <c r="HJ24">
        <f>LN(PRICES!HJ24/PRICES!HJ23)</f>
        <v>-4.8385930556021146E-2</v>
      </c>
      <c r="HK24">
        <f>LN(PRICES!HK24/PRICES!HK23)</f>
        <v>4.8481580982966122E-2</v>
      </c>
      <c r="HL24">
        <f>LN(PRICES!HL24/PRICES!HL23)</f>
        <v>-1.6082198001614437E-2</v>
      </c>
      <c r="HM24">
        <f>LN(PRICES!HM24/PRICES!HM23)</f>
        <v>-1.5861806481666192E-2</v>
      </c>
      <c r="HN24">
        <f>LN(PRICES!HN24/PRICES!HN23)</f>
        <v>2.7537829701884176E-2</v>
      </c>
      <c r="HO24">
        <f>LN(PRICES!HO24/PRICES!HO23)</f>
        <v>-1.7015081618207143E-2</v>
      </c>
      <c r="HP24">
        <f>LN(PRICES!HP24/PRICES!HP23)</f>
        <v>-1.1689520650475516E-2</v>
      </c>
      <c r="HQ24">
        <f>LN(PRICES!HQ24/PRICES!HQ23)</f>
        <v>-1.6186530911116763E-2</v>
      </c>
      <c r="HR24">
        <f>LN(PRICES!HR24/PRICES!HR23)</f>
        <v>1.0040206347657862E-2</v>
      </c>
      <c r="HS24">
        <f>LN(PRICES!HS24/PRICES!HS23)</f>
        <v>5.8860845186032382E-3</v>
      </c>
      <c r="HT24">
        <f>LN(PRICES!HT24/PRICES!HT23)</f>
        <v>-1.8494579047397229E-2</v>
      </c>
      <c r="HU24">
        <f>LN(PRICES!HU24/PRICES!HU23)</f>
        <v>-8.2952369595069506E-3</v>
      </c>
      <c r="HV24">
        <f>LN(PRICES!HV24/PRICES!HV23)</f>
        <v>9.5223810534806556E-3</v>
      </c>
      <c r="HW24">
        <f>LN(PRICES!HW24/PRICES!HW23)</f>
        <v>1.4440825211031827E-2</v>
      </c>
      <c r="HX24">
        <f>LN(PRICES!HX24/PRICES!HX23)</f>
        <v>-2.870150299165275E-2</v>
      </c>
      <c r="HY24">
        <f>LN(PRICES!HY24/PRICES!HY23)</f>
        <v>-1.0758571399372813E-3</v>
      </c>
      <c r="HZ24">
        <f>LN(PRICES!HZ24/PRICES!HZ23)</f>
        <v>-7.5853118522016894E-3</v>
      </c>
      <c r="IA24">
        <f>LN(PRICES!IA24/PRICES!IA23)</f>
        <v>-2.0510915309867452E-2</v>
      </c>
      <c r="IB24">
        <f>LN(PRICES!IB24/PRICES!IB23)</f>
        <v>-4.9814264201425394E-2</v>
      </c>
      <c r="IC24">
        <f>LN(PRICES!IC24/PRICES!IC23)</f>
        <v>9.7359815659439793E-4</v>
      </c>
      <c r="ID24">
        <f>LN(PRICES!ID24/PRICES!ID23)</f>
        <v>-1.6437609949645604E-2</v>
      </c>
      <c r="IE24">
        <f>LN(PRICES!IE24/PRICES!IE23)</f>
        <v>1.9531187558695581E-3</v>
      </c>
      <c r="IF24">
        <f>LN(PRICES!IF24/PRICES!IF23)</f>
        <v>-3.6166565270311146E-2</v>
      </c>
      <c r="IG24">
        <f>LN(PRICES!IG24/PRICES!IG23)</f>
        <v>-1.4126937648490052E-2</v>
      </c>
      <c r="IH24">
        <f>LN(PRICES!IH24/PRICES!IH23)</f>
        <v>-6.4275940705229772E-3</v>
      </c>
      <c r="II24">
        <f>LN(PRICES!II24/PRICES!II23)</f>
        <v>0</v>
      </c>
      <c r="IJ24">
        <f>LN(PRICES!IJ24/PRICES!IJ23)</f>
        <v>5.7443337393881782E-3</v>
      </c>
      <c r="IK24">
        <f>LN(PRICES!IK24/PRICES!IK23)</f>
        <v>-2.3147404426056756E-2</v>
      </c>
      <c r="IL24">
        <f>LN(PRICES!IL24/PRICES!IL23)</f>
        <v>-5.0348149172381373E-3</v>
      </c>
      <c r="IM24">
        <f>LN(PRICES!IM24/PRICES!IM23)</f>
        <v>1.2598659215275594E-2</v>
      </c>
      <c r="IN24">
        <f>LN(PRICES!IN24/PRICES!IN23)</f>
        <v>2.2709681293083821E-3</v>
      </c>
      <c r="IO24">
        <f>LN(PRICES!IO24/PRICES!IO23)</f>
        <v>-4.9714233015874507E-2</v>
      </c>
      <c r="IP24">
        <f>LN(PRICES!IP24/PRICES!IP23)</f>
        <v>-9.4936891619138864E-3</v>
      </c>
      <c r="IQ24">
        <f>LN(PRICES!IQ24/PRICES!IQ23)</f>
        <v>-6.4558859221162833E-3</v>
      </c>
      <c r="IR24">
        <f>LN(PRICES!IR24/PRICES!IR23)</f>
        <v>-1.2052077820755982E-2</v>
      </c>
      <c r="IS24">
        <f>LN(PRICES!IS24/PRICES!IS23)</f>
        <v>4.6459988363211212E-2</v>
      </c>
      <c r="IT24">
        <f>LN(PRICES!IT24/PRICES!IT23)</f>
        <v>1.7751360599972406E-2</v>
      </c>
      <c r="IU24">
        <f>LN(PRICES!IU24/PRICES!IU23)</f>
        <v>-6.6624828452755977E-3</v>
      </c>
      <c r="IV24">
        <f>LN(PRICES!IV24/PRICES!IV23)</f>
        <v>-7.0866449469934641E-3</v>
      </c>
      <c r="IW24">
        <f>LN(PRICES!IW24/PRICES!IW23)</f>
        <v>1.8859273919664792E-2</v>
      </c>
      <c r="IX24">
        <f>LN(PRICES!IX24/PRICES!IX23)</f>
        <v>4.5874901750172947E-2</v>
      </c>
      <c r="IY24">
        <f>LN(PRICES!IY24/PRICES!IY23)</f>
        <v>-8.9219949463933343E-3</v>
      </c>
      <c r="IZ24">
        <f>LN(PRICES!IZ24/PRICES!IZ23)</f>
        <v>2.7245568228790488E-2</v>
      </c>
      <c r="JA24">
        <f>LN(PRICES!JA24/PRICES!JA23)</f>
        <v>1.2871732485624836E-2</v>
      </c>
      <c r="JB24">
        <f>LN(PRICES!JB24/PRICES!JB23)</f>
        <v>-1.2075594338677399E-3</v>
      </c>
      <c r="JC24">
        <f>LN(PRICES!JC24/PRICES!JC23)</f>
        <v>-7.8111029173096305E-3</v>
      </c>
      <c r="JD24">
        <f>LN(PRICES!JD24/PRICES!JD23)</f>
        <v>-1.253095565571345E-2</v>
      </c>
      <c r="JE24">
        <f>LN(PRICES!JE24/PRICES!JE23)</f>
        <v>-2.0594752748100322E-2</v>
      </c>
      <c r="JF24">
        <f>LN(PRICES!JF24/PRICES!JF23)</f>
        <v>-8.6101143857521215E-3</v>
      </c>
      <c r="JG24">
        <f>LN(PRICES!JG24/PRICES!JG23)</f>
        <v>-4.4261068873773053E-3</v>
      </c>
      <c r="JH24">
        <f>LN(PRICES!JH24/PRICES!JH23)</f>
        <v>-1.8195850279754035E-2</v>
      </c>
      <c r="JI24">
        <f>LN(PRICES!JI24/PRICES!JI23)</f>
        <v>-8.7982954488471585E-3</v>
      </c>
      <c r="JJ24">
        <f>LN(PRICES!JJ24/PRICES!JJ23)</f>
        <v>-7.1601366518150491E-3</v>
      </c>
      <c r="JK24">
        <f>LN(PRICES!JK24/PRICES!JK23)</f>
        <v>-8.558961146331449E-3</v>
      </c>
      <c r="JL24">
        <f>LN(PRICES!JL24/PRICES!JL23)</f>
        <v>-1.0075658835465653E-2</v>
      </c>
      <c r="JM24">
        <f>LN(PRICES!JM24/PRICES!JM23)</f>
        <v>-7.4969105309477899E-3</v>
      </c>
      <c r="JN24">
        <f>LN(PRICES!JN24/PRICES!JN23)</f>
        <v>-1.5516482711625259E-2</v>
      </c>
      <c r="JO24">
        <f>LN(PRICES!JO24/PRICES!JO23)</f>
        <v>4.7823745406705288E-2</v>
      </c>
      <c r="JP24">
        <f>LN(PRICES!JP24/PRICES!JP23)</f>
        <v>-1.1528646351371944E-2</v>
      </c>
      <c r="JQ24">
        <f>LN(PRICES!JQ24/PRICES!JQ23)</f>
        <v>-2.9458239222956352E-2</v>
      </c>
      <c r="JR24">
        <f>LN(PRICES!JR24/PRICES!JR23)</f>
        <v>-2.1243372377264861E-3</v>
      </c>
      <c r="JS24">
        <f>LN(PRICES!JS24/PRICES!JS23)</f>
        <v>-4.2976078785591865E-3</v>
      </c>
      <c r="JT24">
        <f>LN(PRICES!JT24/PRICES!JT23)</f>
        <v>2.2846308362167285E-2</v>
      </c>
      <c r="JU24">
        <f>LN(PRICES!JU24/PRICES!JU23)</f>
        <v>-2.3100421049189114E-2</v>
      </c>
      <c r="JV24">
        <f>LN(PRICES!JV24/PRICES!JV23)</f>
        <v>-1.1012436554101526E-2</v>
      </c>
      <c r="JW24">
        <f>LN(PRICES!JW24/PRICES!JW23)</f>
        <v>9.4967030113776753E-3</v>
      </c>
      <c r="JX24">
        <f>LN(PRICES!JX24/PRICES!JX23)</f>
        <v>-1.5637862250050599E-3</v>
      </c>
      <c r="JY24">
        <f>LN(PRICES!JY24/PRICES!JY23)</f>
        <v>7.1359741276731826E-3</v>
      </c>
      <c r="JZ24">
        <f>LN(PRICES!JZ24/PRICES!JZ23)</f>
        <v>-2.887211357199191E-2</v>
      </c>
      <c r="KA24">
        <f>LN(PRICES!KA24/PRICES!KA23)</f>
        <v>-1.2564674941150851E-2</v>
      </c>
      <c r="KB24">
        <f>LN(PRICES!KB24/PRICES!KB23)</f>
        <v>7.3747978493610611E-4</v>
      </c>
      <c r="KC24">
        <f>LN(PRICES!KC24/PRICES!KC23)</f>
        <v>-2.7050623919187347E-2</v>
      </c>
      <c r="KD24">
        <f>LN(PRICES!KD24/PRICES!KD23)</f>
        <v>-1.9496536618921971E-2</v>
      </c>
      <c r="KE24">
        <f>LN(PRICES!KE24/PRICES!KE23)</f>
        <v>-6.2620741217905961E-3</v>
      </c>
      <c r="KF24">
        <f>LN(PRICES!KF24/PRICES!KF23)</f>
        <v>1.6324164508519458E-2</v>
      </c>
      <c r="KG24">
        <f>LN(PRICES!KG24/PRICES!KG23)</f>
        <v>1.2056218035290897E-2</v>
      </c>
      <c r="KH24">
        <f>LN(PRICES!KH24/PRICES!KH23)</f>
        <v>-1.4929324943589539E-2</v>
      </c>
      <c r="KI24">
        <f>LN(PRICES!KI24/PRICES!KI23)</f>
        <v>-1.3162330313769711E-2</v>
      </c>
      <c r="KJ24">
        <f>LN(PRICES!KJ24/PRICES!KJ23)</f>
        <v>4.3780230101547448E-4</v>
      </c>
      <c r="KK24">
        <f>LN(PRICES!KK24/PRICES!KK23)</f>
        <v>2.4967706991595732E-2</v>
      </c>
      <c r="KL24">
        <f>LN(PRICES!KL24/PRICES!KL23)</f>
        <v>-4.55877127083001E-3</v>
      </c>
      <c r="KM24">
        <f>LN(PRICES!KM24/PRICES!KM23)</f>
        <v>-1.7978375212529065E-2</v>
      </c>
      <c r="KN24">
        <f>LN(PRICES!KN24/PRICES!KN23)</f>
        <v>6.9249915427237428E-3</v>
      </c>
      <c r="KO24">
        <f>LN(PRICES!KO24/PRICES!KO23)</f>
        <v>-7.0446420545425166E-3</v>
      </c>
      <c r="KP24">
        <f>LN(PRICES!KP24/PRICES!KP23)</f>
        <v>-5.5035034377487035E-3</v>
      </c>
      <c r="KQ24">
        <f>LN(PRICES!KQ24/PRICES!KQ23)</f>
        <v>-1.7959814600986553E-2</v>
      </c>
      <c r="KR24">
        <f>LN(PRICES!KR24/PRICES!KR23)</f>
        <v>5.6607770760942287E-3</v>
      </c>
      <c r="KS24">
        <f>LN(PRICES!KS24/PRICES!KS23)</f>
        <v>-6.5482475614049044E-3</v>
      </c>
      <c r="KT24">
        <f>LN(PRICES!KT24/PRICES!KT23)</f>
        <v>1.5493607663893405E-2</v>
      </c>
      <c r="KU24">
        <f>LN(PRICES!KU24/PRICES!KU23)</f>
        <v>-1.1905676750055995E-2</v>
      </c>
      <c r="KV24">
        <f>LN(PRICES!KV24/PRICES!KV23)</f>
        <v>-2.5529096169530564E-2</v>
      </c>
      <c r="KW24">
        <f>LN(PRICES!KW24/PRICES!KW23)</f>
        <v>-5.3444790535594937E-3</v>
      </c>
      <c r="KX24">
        <f>LN(PRICES!KX24/PRICES!KX23)</f>
        <v>-2.0533485790157013E-2</v>
      </c>
      <c r="KY24">
        <f>LN(PRICES!KY24/PRICES!KY23)</f>
        <v>-2.0269121488083373E-2</v>
      </c>
      <c r="KZ24">
        <f>LN(PRICES!KZ24/PRICES!KZ23)</f>
        <v>-1.1634079242550745E-2</v>
      </c>
      <c r="LA24">
        <f>LN(PRICES!LA24/PRICES!LA23)</f>
        <v>-1.4715437840407932E-2</v>
      </c>
      <c r="LB24">
        <f>LN(PRICES!LB24/PRICES!LB23)</f>
        <v>-1.5047150561647672E-2</v>
      </c>
      <c r="LC24">
        <f>LN(PRICES!LC24/PRICES!LC23)</f>
        <v>-3.5406333881324E-3</v>
      </c>
      <c r="LD24">
        <f>LN(PRICES!LD24/PRICES!LD23)</f>
        <v>1.5144325419946585E-2</v>
      </c>
      <c r="LE24">
        <f>LN(PRICES!LE24/PRICES!LE23)</f>
        <v>-2.3046804742683433E-3</v>
      </c>
      <c r="LF24">
        <f>LN(PRICES!LF24/PRICES!LF23)</f>
        <v>1.5823959948176824E-2</v>
      </c>
      <c r="LG24">
        <f>LN(PRICES!LG24/PRICES!LG23)</f>
        <v>1.8238127779795824E-3</v>
      </c>
      <c r="LH24">
        <f>LN(PRICES!LH24/PRICES!LH23)</f>
        <v>-5.2268262467548461E-3</v>
      </c>
      <c r="LI24">
        <f>LN(PRICES!LI24/PRICES!LI23)</f>
        <v>6.4809201308334147E-3</v>
      </c>
      <c r="LJ24">
        <f>LN(PRICES!LJ24/PRICES!LJ23)</f>
        <v>1.0202042077880814E-2</v>
      </c>
      <c r="LK24">
        <f>LN(PRICES!LK24/PRICES!LK23)</f>
        <v>7.1056754051204696E-4</v>
      </c>
      <c r="LL24">
        <f>LN(PRICES!LL24/PRICES!LL23)</f>
        <v>-7.3371998136048467E-3</v>
      </c>
      <c r="LM24">
        <f>LN(PRICES!LM24/PRICES!LM23)</f>
        <v>-1.6514702705713171E-2</v>
      </c>
      <c r="LN24">
        <f>LN(PRICES!LN24/PRICES!LN23)</f>
        <v>-1.2650162199734674E-2</v>
      </c>
      <c r="LO24">
        <f>LN(PRICES!LO24/PRICES!LO23)</f>
        <v>-5.8672153505308381E-3</v>
      </c>
      <c r="LP24">
        <f>LN(PRICES!LP24/PRICES!LP23)</f>
        <v>-1.645157855381205E-2</v>
      </c>
      <c r="LQ24">
        <f>LN(PRICES!LQ24/PRICES!LQ23)</f>
        <v>1.2474356292495627E-2</v>
      </c>
      <c r="LR24">
        <f>LN(PRICES!LR24/PRICES!LR23)</f>
        <v>1.9034041474084516E-2</v>
      </c>
      <c r="LS24">
        <f>LN(PRICES!LS24/PRICES!LS23)</f>
        <v>-5.7904283920297553E-3</v>
      </c>
      <c r="LT24">
        <f>LN(PRICES!LT24/PRICES!LT23)</f>
        <v>-2.2565394087969162E-2</v>
      </c>
      <c r="LU24">
        <f>LN(PRICES!LU24/PRICES!LU23)</f>
        <v>-1.5334273430150928E-2</v>
      </c>
      <c r="LV24">
        <f>LN(PRICES!LV24/PRICES!LV23)</f>
        <v>-2.9648610569962503E-2</v>
      </c>
      <c r="LW24">
        <f>LN(PRICES!LW24/PRICES!LW23)</f>
        <v>-1.7163111953528317E-2</v>
      </c>
      <c r="LX24">
        <f>LN(PRICES!LX24/PRICES!LX23)</f>
        <v>-5.2342452352308038E-3</v>
      </c>
      <c r="LY24">
        <f>LN(PRICES!LY24/PRICES!LY23)</f>
        <v>-7.3852033830935689E-3</v>
      </c>
      <c r="LZ24">
        <f>LN(PRICES!LZ24/PRICES!LZ23)</f>
        <v>-1.3157498188305913E-2</v>
      </c>
      <c r="MA24">
        <f>LN(PRICES!MA24/PRICES!MA23)</f>
        <v>1.7167559774152604E-3</v>
      </c>
      <c r="MB24">
        <f>LN(PRICES!MB24/PRICES!MB23)</f>
        <v>9.0150888863967191E-3</v>
      </c>
      <c r="MC24">
        <f>LN(PRICES!MC24/PRICES!MC23)</f>
        <v>7.0550256893978178E-3</v>
      </c>
      <c r="MD24">
        <f>LN(PRICES!MD24/PRICES!MD23)</f>
        <v>-2.6906252472050287E-4</v>
      </c>
      <c r="ME24">
        <f>LN(PRICES!ME24/PRICES!ME23)</f>
        <v>4.9932739043351063E-3</v>
      </c>
      <c r="MF24">
        <f>LN(PRICES!MF24/PRICES!MF23)</f>
        <v>1.4869943050808878E-2</v>
      </c>
      <c r="MG24">
        <f>LN(PRICES!MG24/PRICES!MG23)</f>
        <v>-2.3437797430173263E-4</v>
      </c>
      <c r="MH24">
        <f>LN(PRICES!MH24/PRICES!MH23)</f>
        <v>-2.1470467691941966E-2</v>
      </c>
      <c r="MI24">
        <f>LN(PRICES!MI24/PRICES!MI23)</f>
        <v>3.4813892449201606E-2</v>
      </c>
      <c r="MJ24">
        <f>LN(PRICES!MJ24/PRICES!MJ23)</f>
        <v>1.4533215855300468E-2</v>
      </c>
      <c r="MK24">
        <f>LN(PRICES!MK24/PRICES!MK23)</f>
        <v>8.9261165058065316E-3</v>
      </c>
      <c r="ML24">
        <f>LN(PRICES!ML24/PRICES!ML23)</f>
        <v>3.3942702549238674E-2</v>
      </c>
      <c r="MM24">
        <f>LN(PRICES!MM24/PRICES!MM23)</f>
        <v>1.0508172079338346E-2</v>
      </c>
      <c r="MN24">
        <f>LN(PRICES!MN24/PRICES!MN23)</f>
        <v>-1.4171852350302508E-2</v>
      </c>
      <c r="MO24">
        <f>LN(PRICES!MO24/PRICES!MO23)</f>
        <v>1.7157950139229061E-2</v>
      </c>
      <c r="MP24">
        <f>LN(PRICES!MP24/PRICES!MP23)</f>
        <v>2.5141086822278108E-3</v>
      </c>
      <c r="MQ24">
        <f>LN(PRICES!MQ24/PRICES!MQ23)</f>
        <v>-7.0130441976618474E-3</v>
      </c>
      <c r="MR24">
        <f>LN(PRICES!MR24/PRICES!MR23)</f>
        <v>-1.0240028774632398E-2</v>
      </c>
      <c r="MS24">
        <f>LN(PRICES!MS24/PRICES!MS23)</f>
        <v>-5.1245524929774806E-2</v>
      </c>
      <c r="MT24">
        <f>LN(PRICES!MT24/PRICES!MT23)</f>
        <v>-2.2701667060501811E-3</v>
      </c>
      <c r="MU24">
        <f>LN(PRICES!MU24/PRICES!MU23)</f>
        <v>4.1057960395374871E-3</v>
      </c>
      <c r="MV24">
        <f>LN(PRICES!MV24/PRICES!MV23)</f>
        <v>8.2136083790454555E-3</v>
      </c>
      <c r="MW24">
        <f>LN(PRICES!MW24/PRICES!MW23)</f>
        <v>-1.5704962362607655E-2</v>
      </c>
      <c r="MX24">
        <f>LN(PRICES!MX24/PRICES!MX23)</f>
        <v>-2.9806481279627895E-3</v>
      </c>
      <c r="MY24">
        <f>LN(PRICES!MY24/PRICES!MY23)</f>
        <v>-9.4341275306645709E-4</v>
      </c>
      <c r="MZ24">
        <f>LN(PRICES!MZ24/PRICES!MZ23)</f>
        <v>8.188043143936205E-2</v>
      </c>
      <c r="NA24">
        <f>LN(PRICES!NA24/PRICES!NA23)</f>
        <v>-4.5620340671880533E-3</v>
      </c>
      <c r="NB24">
        <f>LN(PRICES!NB24/PRICES!NB23)</f>
        <v>3.4995049731334949E-3</v>
      </c>
      <c r="NC24">
        <f>LN(PRICES!NC24/PRICES!NC23)</f>
        <v>-2.2225705991753872E-2</v>
      </c>
      <c r="ND24">
        <f>LN(PRICES!ND24/PRICES!ND23)</f>
        <v>-1.5971880053728255E-2</v>
      </c>
      <c r="NE24">
        <f>LN(PRICES!NE24/PRICES!NE23)</f>
        <v>-8.8928627897759908E-3</v>
      </c>
      <c r="NF24">
        <f>LN(PRICES!NF24/PRICES!NF23)</f>
        <v>-6.91099532138095E-2</v>
      </c>
      <c r="NG24">
        <f>LN(PRICES!NG24/PRICES!NG23)</f>
        <v>-8.9186310314661489E-3</v>
      </c>
      <c r="NH24">
        <f>LN(PRICES!NH24/PRICES!NH23)</f>
        <v>-4.8709691832116205E-3</v>
      </c>
      <c r="NI24">
        <f>LN(PRICES!NI24/PRICES!NI23)</f>
        <v>-6.4463997807281403E-3</v>
      </c>
      <c r="NJ24">
        <f>LN(PRICES!NJ24/PRICES!NJ23)</f>
        <v>-1.4726295122431777E-2</v>
      </c>
      <c r="NK24">
        <f>LN(PRICES!NK24/PRICES!NK23)</f>
        <v>-5.6383153394673757E-3</v>
      </c>
      <c r="NL24">
        <f>LN(PRICES!NL24/PRICES!NL23)</f>
        <v>2.866326938088298E-2</v>
      </c>
      <c r="NM24">
        <f>LN(PRICES!NM24/PRICES!NM23)</f>
        <v>1.0760201709630482E-2</v>
      </c>
      <c r="NN24">
        <f>LN(PRICES!NN24/PRICES!NN23)</f>
        <v>2.8860421134576401E-3</v>
      </c>
      <c r="NO24">
        <f>LN(PRICES!NO24/PRICES!NO23)</f>
        <v>2.1548587672061938E-2</v>
      </c>
      <c r="NP24">
        <f>LN(PRICES!NP24/PRICES!NP23)</f>
        <v>-1.4433081392890835E-2</v>
      </c>
      <c r="NQ24">
        <f>LN(PRICES!NQ24/PRICES!NQ23)</f>
        <v>-1.9565557190944157E-2</v>
      </c>
      <c r="NR24">
        <f>LN(PRICES!NR24/PRICES!NR23)</f>
        <v>-1.4753996324918139E-2</v>
      </c>
      <c r="NS24">
        <f>LN(PRICES!NS24/PRICES!NS23)</f>
        <v>-1.299880151264394E-3</v>
      </c>
      <c r="NT24">
        <f>LN(PRICES!NT24/PRICES!NT23)</f>
        <v>-6.9955868305397457E-4</v>
      </c>
      <c r="NU24">
        <f>LN(PRICES!NU24/PRICES!NU23)</f>
        <v>-1.0794545382724137E-3</v>
      </c>
      <c r="NV24">
        <f>LN(PRICES!NV24/PRICES!NV23)</f>
        <v>2.0211194894368126E-2</v>
      </c>
      <c r="NW24">
        <f>LN(PRICES!NW24/PRICES!NW23)</f>
        <v>1.701229687816222E-2</v>
      </c>
      <c r="NX24">
        <f>LN(PRICES!NX24/PRICES!NX23)</f>
        <v>2.8142929506863566E-2</v>
      </c>
      <c r="NY24">
        <f>LN(PRICES!NY24/PRICES!NY23)</f>
        <v>-3.5800632282263802E-2</v>
      </c>
      <c r="NZ24">
        <f>LN(PRICES!NZ24/PRICES!NZ23)</f>
        <v>-1.3523272177659619E-2</v>
      </c>
      <c r="OA24">
        <f>LN(PRICES!OA24/PRICES!OA23)</f>
        <v>2.5968931271799466E-3</v>
      </c>
      <c r="OB24">
        <f>LN(PRICES!OB24/PRICES!OB23)</f>
        <v>-1.3376745504918313E-2</v>
      </c>
      <c r="OC24">
        <f>LN(PRICES!OC24/PRICES!OC23)</f>
        <v>-9.0498693763777123E-3</v>
      </c>
      <c r="OD24">
        <f>LN(PRICES!OD24/PRICES!OD23)</f>
        <v>-1.9144619212409654E-2</v>
      </c>
      <c r="OE24">
        <f>LN(PRICES!OE24/PRICES!OE23)</f>
        <v>-3.3187565035226758E-3</v>
      </c>
      <c r="OF24">
        <f>LN(PRICES!OF24/PRICES!OF23)</f>
        <v>9.2604397546299181E-3</v>
      </c>
      <c r="OG24">
        <f>LN(PRICES!OG24/PRICES!OG23)</f>
        <v>7.586733641286667E-3</v>
      </c>
      <c r="OH24">
        <f>LN(PRICES!OH24/PRICES!OH23)</f>
        <v>-8.4567502326547174E-3</v>
      </c>
      <c r="OI24">
        <f>LN(PRICES!OI24/PRICES!OI23)</f>
        <v>-2.0095020088903917E-2</v>
      </c>
      <c r="OJ24">
        <f>LN(PRICES!OJ24/PRICES!OJ23)</f>
        <v>2.8249887020684772E-3</v>
      </c>
      <c r="OK24">
        <f>LN(PRICES!OK24/PRICES!OK23)</f>
        <v>-7.9255869414438342E-4</v>
      </c>
      <c r="OL24">
        <f>LN(PRICES!OL24/PRICES!OL23)</f>
        <v>-5.6980497484487563E-3</v>
      </c>
      <c r="OM24">
        <f>LN(PRICES!OM24/PRICES!OM23)</f>
        <v>3.246754113864621E-3</v>
      </c>
      <c r="ON24">
        <f>LN(PRICES!ON24/PRICES!ON23)</f>
        <v>-1.4941607900878178E-2</v>
      </c>
      <c r="OO24">
        <f>LN(PRICES!OO24/PRICES!OO23)</f>
        <v>6.031493783840631E-3</v>
      </c>
      <c r="OP24">
        <f>LN(PRICES!OP24/PRICES!OP23)</f>
        <v>1.4600365782072467E-3</v>
      </c>
      <c r="OQ24">
        <f>LN(PRICES!OQ24/PRICES!OQ23)</f>
        <v>-6.0111200591174384E-3</v>
      </c>
      <c r="OR24">
        <f>LN(PRICES!OR24/PRICES!OR23)</f>
        <v>-1.7094411936423321E-2</v>
      </c>
      <c r="OS24">
        <f>LN(PRICES!OS24/PRICES!OS23)</f>
        <v>-1.7809187258382528E-2</v>
      </c>
      <c r="OT24">
        <f>LN(PRICES!OT24/PRICES!OT23)</f>
        <v>3.4885931350976179E-3</v>
      </c>
      <c r="OU24">
        <f>LN(PRICES!OU24/PRICES!OU23)</f>
        <v>-1.1118107381114857E-2</v>
      </c>
      <c r="OV24">
        <f>LN(PRICES!OV24/PRICES!OV23)</f>
        <v>1.5401601641053806E-2</v>
      </c>
      <c r="OW24">
        <f>LN(PRICES!OW24/PRICES!OW23)</f>
        <v>4.5996975852183259E-3</v>
      </c>
      <c r="OX24">
        <f>LN(PRICES!OX24/PRICES!OX23)</f>
        <v>-2.373756283832202E-2</v>
      </c>
      <c r="OY24">
        <f>LN(PRICES!OY24/PRICES!OY23)</f>
        <v>1.2851141676519989E-2</v>
      </c>
      <c r="OZ24">
        <f>LN(PRICES!OZ24/PRICES!OZ23)</f>
        <v>-1.5353528382459395E-3</v>
      </c>
      <c r="PA24">
        <f>LN(PRICES!PA24/PRICES!PA23)</f>
        <v>-7.7120725118459297E-3</v>
      </c>
      <c r="PB24">
        <f>LN(PRICES!PB24/PRICES!PB23)</f>
        <v>-2.4161347450360107E-2</v>
      </c>
      <c r="PC24">
        <f>LN(PRICES!PC24/PRICES!PC23)</f>
        <v>-5.8970057523903023E-3</v>
      </c>
      <c r="PD24">
        <f>LN(PRICES!PD24/PRICES!PD23)</f>
        <v>8.5529572485698365E-3</v>
      </c>
      <c r="PE24">
        <f>LN(PRICES!PE24/PRICES!PE23)</f>
        <v>-4.9751941000248275E-3</v>
      </c>
      <c r="PF24">
        <f>LN(PRICES!PF24/PRICES!PF23)</f>
        <v>-8.7379558565990265E-3</v>
      </c>
      <c r="PG24">
        <f>LN(PRICES!PG24/PRICES!PG23)</f>
        <v>-6.97172482418793E-3</v>
      </c>
      <c r="PH24">
        <f>LN(PRICES!PH24/PRICES!PH23)</f>
        <v>4.7102516880463694E-3</v>
      </c>
      <c r="PI24">
        <f>LN(PRICES!PI24/PRICES!PI23)</f>
        <v>-2.1367098541790298E-2</v>
      </c>
      <c r="PJ24">
        <f>LN(PRICES!PJ24/PRICES!PJ23)</f>
        <v>-7.2307473868708375E-3</v>
      </c>
      <c r="PK24">
        <f>LN(PRICES!PK24/PRICES!PK23)</f>
        <v>1.1405659942609472E-2</v>
      </c>
      <c r="PL24">
        <f>LN(PRICES!PL24/PRICES!PL23)</f>
        <v>5.5270265774220078E-3</v>
      </c>
      <c r="PM24">
        <f>LN(PRICES!PM24/PRICES!PM23)</f>
        <v>1.4016176501556695E-2</v>
      </c>
      <c r="PN24">
        <f>LN(PRICES!PN24/PRICES!PN23)</f>
        <v>-2.6027435288767291E-3</v>
      </c>
      <c r="PO24">
        <f>LN(PRICES!PO24/PRICES!PO23)</f>
        <v>-8.9639612846742923E-3</v>
      </c>
      <c r="PP24">
        <f>LN(PRICES!PP24/PRICES!PP23)</f>
        <v>1.3962025732986395E-2</v>
      </c>
      <c r="PQ24">
        <f>LN(PRICES!PQ24/PRICES!PQ23)</f>
        <v>3.8993104524386778E-2</v>
      </c>
      <c r="PR24">
        <f>LN(PRICES!PR24/PRICES!PR23)</f>
        <v>-7.0717126720902419E-3</v>
      </c>
      <c r="PS24">
        <f>LN(PRICES!PS24/PRICES!PS23)</f>
        <v>1.3201982681944969E-3</v>
      </c>
      <c r="PT24">
        <f>LN(PRICES!PT24/PRICES!PT23)</f>
        <v>-6.3734739704070596E-3</v>
      </c>
      <c r="PU24">
        <f>LN(PRICES!PU24/PRICES!PU23)</f>
        <v>9.3765592080499015E-3</v>
      </c>
      <c r="PV24">
        <f>LN(PRICES!PV24/PRICES!PV23)</f>
        <v>-2.281764519652546E-2</v>
      </c>
      <c r="PW24">
        <f>LN(PRICES!PW24/PRICES!PW23)</f>
        <v>-7.6190128470360738E-3</v>
      </c>
      <c r="PX24">
        <f>LN(PRICES!PX24/PRICES!PX23)</f>
        <v>7.8492491693947703E-4</v>
      </c>
      <c r="PY24">
        <f>LN(PRICES!PY24/PRICES!PY23)</f>
        <v>-2.1593899719749312E-2</v>
      </c>
      <c r="PZ24">
        <f>LN(PRICES!PZ24/PRICES!PZ23)</f>
        <v>7.9826427323570709E-4</v>
      </c>
      <c r="QA24">
        <f>LN(PRICES!QA24/PRICES!QA23)</f>
        <v>8.1366922079387418E-3</v>
      </c>
      <c r="QB24">
        <f>LN(PRICES!QB24/PRICES!QB23)</f>
        <v>-1.2732736914393871E-2</v>
      </c>
      <c r="QC24">
        <f>LN(PRICES!QC24/PRICES!QC23)</f>
        <v>8.3488269082165247E-3</v>
      </c>
      <c r="QD24">
        <f>LN(PRICES!QD24/PRICES!QD23)</f>
        <v>-8.9344490131358142E-3</v>
      </c>
      <c r="QE24">
        <f>LN(PRICES!QE24/PRICES!QE23)</f>
        <v>8.5576141628082286E-3</v>
      </c>
      <c r="QF24">
        <f>LN(PRICES!QF24/PRICES!QF23)</f>
        <v>-8.4514077547296115E-3</v>
      </c>
      <c r="QG24">
        <f>LN(PRICES!QG24/PRICES!QG23)</f>
        <v>3.8777661915430341E-2</v>
      </c>
      <c r="QH24">
        <f>LN(PRICES!QH24/PRICES!QH23)</f>
        <v>-4.9433432029438197E-4</v>
      </c>
      <c r="QI24">
        <f>LN(PRICES!QI24/PRICES!QI23)</f>
        <v>-1.8321579707576568E-2</v>
      </c>
      <c r="QJ24">
        <f>LN(PRICES!QJ24/PRICES!QJ23)</f>
        <v>2.5796980894165749E-2</v>
      </c>
      <c r="QK24">
        <f>LN(PRICES!QK24/PRICES!QK23)</f>
        <v>-1.3334524119827138E-2</v>
      </c>
      <c r="QL24">
        <f>LN(PRICES!QL24/PRICES!QL23)</f>
        <v>-1.1644867697044476E-2</v>
      </c>
      <c r="QM24">
        <f>LN(PRICES!QM24/PRICES!QM23)</f>
        <v>0</v>
      </c>
      <c r="QN24">
        <f>LN(PRICES!QN24/PRICES!QN23)</f>
        <v>8.516988063556467E-3</v>
      </c>
      <c r="QO24">
        <f>LN(PRICES!QO24/PRICES!QO23)</f>
        <v>-2.564248523985151E-2</v>
      </c>
      <c r="QP24">
        <f>LN(PRICES!QP24/PRICES!QP23)</f>
        <v>0</v>
      </c>
      <c r="QQ24">
        <f>LN(PRICES!QQ24/PRICES!QQ23)</f>
        <v>-6.5974663870763482E-3</v>
      </c>
      <c r="QR24">
        <f>LN(PRICES!QR24/PRICES!QR23)</f>
        <v>1.497572167677865E-2</v>
      </c>
      <c r="QS24">
        <f>LN(PRICES!QS24/PRICES!QS23)</f>
        <v>1.0400832927623025E-3</v>
      </c>
      <c r="QT24">
        <f>LN(PRICES!QT24/PRICES!QT23)</f>
        <v>-1.1363746707681548E-2</v>
      </c>
      <c r="QU24">
        <f>LN(PRICES!QU24/PRICES!QU23)</f>
        <v>-2.4173466724314351E-3</v>
      </c>
      <c r="QV24">
        <f>LN(PRICES!QV24/PRICES!QV23)</f>
        <v>-4.4043542886887145E-3</v>
      </c>
      <c r="QW24">
        <f>LN(PRICES!QW24/PRICES!QW23)</f>
        <v>3.8386343958318496E-3</v>
      </c>
      <c r="QX24">
        <f>LN(PRICES!QX24/PRICES!QX23)</f>
        <v>1.1053953745019388E-2</v>
      </c>
      <c r="QY24">
        <f>LN(PRICES!QY24/PRICES!QY23)</f>
        <v>5.5779896195285736E-3</v>
      </c>
      <c r="QZ24">
        <f>LN(PRICES!QZ24/PRICES!QZ23)</f>
        <v>3.0678695107000727E-2</v>
      </c>
      <c r="RA24">
        <f>LN(PRICES!RA24/PRICES!RA23)</f>
        <v>-1.0883266410082658E-2</v>
      </c>
      <c r="RB24">
        <f>LN(PRICES!RB24/PRICES!RB23)</f>
        <v>5.2146753316077024E-3</v>
      </c>
      <c r="RC24">
        <f>LN(PRICES!RC24/PRICES!RC23)</f>
        <v>-1.0674032446320028E-2</v>
      </c>
      <c r="RD24">
        <f>LN(PRICES!RD24/PRICES!RD23)</f>
        <v>1.3892732721164616E-2</v>
      </c>
      <c r="RE24">
        <f>LN(PRICES!RE24/PRICES!RE23)</f>
        <v>-3.2146732915661635E-3</v>
      </c>
      <c r="RF24">
        <f>LN(PRICES!RF24/PRICES!RF23)</f>
        <v>-1.269270599215362E-2</v>
      </c>
      <c r="RG24">
        <f>LN(PRICES!RG24/PRICES!RG23)</f>
        <v>1.9636050141164901E-2</v>
      </c>
      <c r="RH24">
        <f>LN(PRICES!RH24/PRICES!RH23)</f>
        <v>-7.6596517366697347E-3</v>
      </c>
      <c r="RI24">
        <f>LN(PRICES!RI24/PRICES!RI23)</f>
        <v>-8.8480753744747901E-3</v>
      </c>
      <c r="RJ24">
        <f>LN(PRICES!RJ24/PRICES!RJ23)</f>
        <v>-1.7566384524423512E-2</v>
      </c>
      <c r="RK24">
        <f>LN(PRICES!RK24/PRICES!RK23)</f>
        <v>6.4562373551761316E-3</v>
      </c>
      <c r="RL24">
        <f>LN(PRICES!RL24/PRICES!RL23)</f>
        <v>-1.5882461532560666E-2</v>
      </c>
      <c r="RM24">
        <f>LN(PRICES!RM24/PRICES!RM23)</f>
        <v>-4.079029948127863E-2</v>
      </c>
      <c r="RN24">
        <f>LN(PRICES!RN24/PRICES!RN23)</f>
        <v>-1.3654531814344879E-2</v>
      </c>
      <c r="RO24">
        <f>LN(PRICES!RO24/PRICES!RO23)</f>
        <v>3.2572001726683892E-3</v>
      </c>
      <c r="RP24">
        <f>LN(PRICES!RP24/PRICES!RP23)</f>
        <v>1.8105515568134879E-2</v>
      </c>
      <c r="RQ24">
        <f>LN(PRICES!RQ24/PRICES!RQ23)</f>
        <v>-7.5813326856991776E-3</v>
      </c>
      <c r="RR24">
        <f>LN(PRICES!RR24/PRICES!RR23)</f>
        <v>-2.0714657884320642E-2</v>
      </c>
      <c r="RS24">
        <f>LN(PRICES!RS24/PRICES!RS23)</f>
        <v>-3.2631329614989479E-3</v>
      </c>
      <c r="RT24">
        <f>LN(PRICES!RT24/PRICES!RT23)</f>
        <v>-6.6833544891062848E-3</v>
      </c>
      <c r="RU24">
        <f>LN(PRICES!RU24/PRICES!RU23)</f>
        <v>9.9051068548750253E-3</v>
      </c>
      <c r="RV24">
        <f>LN(PRICES!RV24/PRICES!RV23)</f>
        <v>-9.622711052843019E-3</v>
      </c>
      <c r="RW24">
        <f>LN(PRICES!RW24/PRICES!RW23)</f>
        <v>-2.5585988987819525E-3</v>
      </c>
      <c r="RX24">
        <f>LN(PRICES!RX24/PRICES!RX23)</f>
        <v>-5.7401037612225241E-3</v>
      </c>
      <c r="RY24">
        <f>LN(PRICES!RY24/PRICES!RY23)</f>
        <v>-1.6393852391411404E-2</v>
      </c>
      <c r="RZ24">
        <f>LN(PRICES!RZ24/PRICES!RZ23)</f>
        <v>-4.69315405079889E-3</v>
      </c>
      <c r="SA24">
        <f>LN(PRICES!SA24/PRICES!SA23)</f>
        <v>-3.3449044609298395E-3</v>
      </c>
      <c r="SB24">
        <f>LN(PRICES!SB24/PRICES!SB23)</f>
        <v>1.5208903205476531E-3</v>
      </c>
      <c r="SC24">
        <f>LN(PRICES!SC24/PRICES!SC23)</f>
        <v>-5.7114242268412198E-2</v>
      </c>
      <c r="SD24">
        <f>LN(PRICES!SD24/PRICES!SD23)</f>
        <v>0</v>
      </c>
      <c r="SE24">
        <f>LN(PRICES!SE24/PRICES!SE23)</f>
        <v>1.3687420588858034E-2</v>
      </c>
      <c r="SF24">
        <f>LN(PRICES!SF24/PRICES!SF23)</f>
        <v>-2.8212746322725642E-2</v>
      </c>
      <c r="SG24">
        <f>LN(PRICES!SG24/PRICES!SG23)</f>
        <v>2.0885526008285204E-2</v>
      </c>
      <c r="SH24">
        <f>LN(PRICES!SH24/PRICES!SH23)</f>
        <v>5.6217830920421629E-3</v>
      </c>
      <c r="SI24">
        <f>LN(PRICES!SI24/PRICES!SI23)</f>
        <v>-9.3201239243610647E-3</v>
      </c>
      <c r="SJ24">
        <f>LN(PRICES!SJ24/PRICES!SJ23)</f>
        <v>1.5830444620045972E-2</v>
      </c>
      <c r="SK24">
        <f>LN(PRICES!SK24/PRICES!SK23)</f>
        <v>2.5493824081643947E-2</v>
      </c>
      <c r="SL24">
        <f>LN(PRICES!SL24/PRICES!SL23)</f>
        <v>-5.4624496877714156E-3</v>
      </c>
      <c r="SM24">
        <f>LN(PRICES!SM24/PRICES!SM23)</f>
        <v>-1.7433538911052489E-2</v>
      </c>
      <c r="SN24">
        <f>LN(PRICES!SN24/PRICES!SN23)</f>
        <v>1.286017312439478E-2</v>
      </c>
      <c r="SO24">
        <f>LN(PRICES!SO24/PRICES!SO23)</f>
        <v>3.6112133090054994E-3</v>
      </c>
      <c r="SP24">
        <f>LN(PRICES!SP24/PRICES!SP23)</f>
        <v>3.1341388707004413E-3</v>
      </c>
      <c r="SQ24">
        <f>LN(PRICES!SQ24/PRICES!SQ23)</f>
        <v>-5.6781428797979712E-3</v>
      </c>
      <c r="SR24">
        <f>LN(PRICES!SR24/PRICES!SR23)</f>
        <v>-1.6744693440496283E-2</v>
      </c>
      <c r="SS24">
        <f>LN(PRICES!SS24/PRICES!SS23)</f>
        <v>3.0441252235442634E-3</v>
      </c>
      <c r="ST24">
        <f>LN(PRICES!ST24/PRICES!ST23)</f>
        <v>-1.8090541482537789E-2</v>
      </c>
      <c r="SU24">
        <f>LN(PRICES!SU24/PRICES!SU23)</f>
        <v>-1.8861102160974027E-2</v>
      </c>
      <c r="SV24">
        <f>LN(PRICES!SV24/PRICES!SV23)</f>
        <v>-2.6703294154098875E-2</v>
      </c>
      <c r="SW24">
        <f>LN(PRICES!SW24/PRICES!SW23)</f>
        <v>-3.3497226369923472E-2</v>
      </c>
      <c r="SX24">
        <f>LN(PRICES!SX24/PRICES!SX23)</f>
        <v>2.2620805609374229E-2</v>
      </c>
      <c r="SY24">
        <f>LN(PRICES!SY24/PRICES!SY23)</f>
        <v>-5.8772387172491636E-3</v>
      </c>
      <c r="SZ24">
        <f>LN(PRICES!SZ24/PRICES!SZ23)</f>
        <v>-2.7623990023399613E-2</v>
      </c>
      <c r="TA24">
        <f>LN(PRICES!TA24/PRICES!TA23)</f>
        <v>-2.7611380845145726E-3</v>
      </c>
      <c r="TB24">
        <f>LN(PRICES!TB24/PRICES!TB23)</f>
        <v>-7.0192660545988703E-3</v>
      </c>
      <c r="TC24">
        <f>LN(PRICES!TC24/PRICES!TC23)</f>
        <v>-7.6998061780971126E-3</v>
      </c>
      <c r="TD24">
        <f>LN(PRICES!TD24/PRICES!TD23)</f>
        <v>2.9769775413857613E-2</v>
      </c>
      <c r="TE24">
        <f>LN(PRICES!TE24/PRICES!TE23)</f>
        <v>9.8409098006020882E-3</v>
      </c>
      <c r="TF24">
        <f>LN(PRICES!TF24/PRICES!TF23)</f>
        <v>-1.186439246635013E-3</v>
      </c>
      <c r="TG24">
        <f>LN(PRICES!TG24/PRICES!TG23)</f>
        <v>-1.4303587437573305E-2</v>
      </c>
      <c r="TH24">
        <f>LN(PRICES!TH24/PRICES!TH23)</f>
        <v>-3.7893511170800103E-4</v>
      </c>
      <c r="TI24">
        <f>IFERROR(LN(PRICES!TI24/PRICES!TI23),0)</f>
        <v>0</v>
      </c>
      <c r="TJ24">
        <f>IFERROR(LN(PRICES!TJ24/PRICES!TJ23),0)</f>
        <v>3.7878517023648469E-3</v>
      </c>
      <c r="TK24">
        <f>IFERROR(LN(PRICES!TK24/PRICES!TK23),0)</f>
        <v>2.9677833380396933E-3</v>
      </c>
      <c r="TL24">
        <f>IFERROR(LN(PRICES!TL24/PRICES!TL23),0)</f>
        <v>5.3756331827964458E-3</v>
      </c>
      <c r="TM24">
        <f>IFERROR(LN(PRICES!TM24/PRICES!TM23),0)</f>
        <v>-1.1924164598697665E-2</v>
      </c>
      <c r="TN24">
        <f>IFERROR(LN(PRICES!TN24/PRICES!TN23),0)</f>
        <v>-2.0203694374964658E-2</v>
      </c>
      <c r="TO24">
        <f>IFERROR(LN(PRICES!TO24/PRICES!TO23),0)</f>
        <v>1.8643886396441066E-2</v>
      </c>
      <c r="TP24">
        <f>IFERROR(LN(PRICES!TP24/PRICES!TP23),0)</f>
        <v>0.1045423802281453</v>
      </c>
      <c r="TQ24">
        <f>IFERROR(LN(PRICES!TQ24/PRICES!TQ23),0)</f>
        <v>3.6327704165478987E-2</v>
      </c>
      <c r="TR24">
        <f>IFERROR(LN(PRICES!TR24/PRICES!TR23),0)</f>
        <v>-2.3746146031481053E-2</v>
      </c>
      <c r="TS24">
        <f>IFERROR(LN(PRICES!TS24/PRICES!TS23),0)</f>
        <v>3.0798276253633815E-2</v>
      </c>
      <c r="TT24">
        <f>IFERROR(LN(PRICES!TT24/PRICES!TT23),0)</f>
        <v>4.224473973448291E-3</v>
      </c>
      <c r="TU24">
        <f>IFERROR(LN(PRICES!TU24/PRICES!TU23),0)</f>
        <v>-2.8546960583192078E-2</v>
      </c>
      <c r="TV24">
        <f>IFERROR(LN(PRICES!TV24/PRICES!TV23),0)</f>
        <v>-6.4795497657975766E-3</v>
      </c>
      <c r="TW24">
        <f>IFERROR(LN(PRICES!TW24/PRICES!TW23),0)</f>
        <v>1.316174902116648E-4</v>
      </c>
      <c r="TX24">
        <f>IFERROR(LN(PRICES!TX24/PRICES!TX23),0)</f>
        <v>-4.3836994015536944E-3</v>
      </c>
      <c r="TY24">
        <f>IFERROR(LN(PRICES!TY24/PRICES!TY23),0)</f>
        <v>3.3550169850016548E-2</v>
      </c>
      <c r="TZ24">
        <f>IFERROR(LN(PRICES!TZ24/PRICES!TZ23),0)</f>
        <v>4.4739565904012631E-2</v>
      </c>
      <c r="UA24">
        <f>IFERROR(LN(PRICES!UA24/PRICES!UA23),0)</f>
        <v>-4.6428461776668864E-3</v>
      </c>
      <c r="UB24">
        <f>IFERROR(LN(PRICES!UB24/PRICES!UB23),0)</f>
        <v>2.2183387335330779E-2</v>
      </c>
      <c r="UC24">
        <f>IFERROR(LN(PRICES!UC24/PRICES!UC23),0)</f>
        <v>2.5313157541743479E-2</v>
      </c>
      <c r="UD24">
        <f>IFERROR(LN(PRICES!UD24/PRICES!UD23),0)</f>
        <v>-1.132989901823259E-2</v>
      </c>
      <c r="UE24">
        <f>IFERROR(LN(PRICES!UE24/PRICES!UE23),0)</f>
        <v>1.4449285411524069E-2</v>
      </c>
      <c r="UF24">
        <f>IFERROR(LN(PRICES!UF24/PRICES!UF23),0)</f>
        <v>-3.2328549804334285E-2</v>
      </c>
      <c r="UG24">
        <f>IFERROR(LN(PRICES!UG24/PRICES!UG23),0)</f>
        <v>-2.0221060066532306E-2</v>
      </c>
      <c r="UH24">
        <f>IFERROR(LN(PRICES!UH24/PRICES!UH23),0)</f>
        <v>2.1236935825799219E-2</v>
      </c>
      <c r="UI24">
        <f>IFERROR(LN(PRICES!UI24/PRICES!UI23),0)</f>
        <v>-5.068507941181956E-3</v>
      </c>
      <c r="UJ24">
        <f>IFERROR(LN(PRICES!UJ24/PRICES!UJ23),0)</f>
        <v>-2.2312091439094473E-3</v>
      </c>
      <c r="UK24">
        <f>IFERROR(LN(PRICES!UK24/PRICES!UK23),0)</f>
        <v>7.2464923498423758E-3</v>
      </c>
      <c r="UL24">
        <f>IFERROR(LN(PRICES!UL24/PRICES!UL23),0)</f>
        <v>-3.2463828641526681E-4</v>
      </c>
      <c r="UM24">
        <f>IFERROR(LN(PRICES!UM24/PRICES!UM23),0)</f>
        <v>-1.7286276561725558E-2</v>
      </c>
      <c r="UN24">
        <f>IFERROR(LN(PRICES!UN24/PRICES!UN23),0)</f>
        <v>-5.8343694492991281E-3</v>
      </c>
      <c r="UO24">
        <f>IFERROR(LN(PRICES!UO24/PRICES!UO23),0)</f>
        <v>-2.518798099753103E-3</v>
      </c>
      <c r="UP24">
        <f>IFERROR(LN(PRICES!UP24/PRICES!UP23),0)</f>
        <v>-8.1977146918480945E-3</v>
      </c>
      <c r="UQ24">
        <f>IFERROR(LN(PRICES!UQ24/PRICES!UQ23),0)</f>
        <v>1.3166143344487725E-2</v>
      </c>
      <c r="UR24">
        <f>IFERROR(LN(PRICES!UR24/PRICES!UR23),0)</f>
        <v>0</v>
      </c>
      <c r="US24">
        <f>IFERROR(LN(PRICES!US24/PRICES!US23),0)</f>
        <v>9.3160256104671997E-3</v>
      </c>
      <c r="UT24">
        <f>IFERROR(LN(PRICES!UT24/PRICES!UT23),0)</f>
        <v>-1.7368037849902027E-2</v>
      </c>
      <c r="UU24">
        <f>IFERROR(LN(PRICES!UU24/PRICES!UU23),0)</f>
        <v>-2.0548696583947781E-2</v>
      </c>
      <c r="UV24">
        <f>IFERROR(LN(PRICES!UV24/PRICES!UV23),0)</f>
        <v>-3.3377823870421243E-2</v>
      </c>
      <c r="UW24">
        <f>IFERROR(LN(PRICES!UW24/PRICES!UW23),0)</f>
        <v>-1.6672300928387201E-2</v>
      </c>
      <c r="UX24">
        <f>IFERROR(LN(PRICES!UX24/PRICES!UX23),0)</f>
        <v>-3.1821782423810288E-3</v>
      </c>
      <c r="UY24">
        <f>IFERROR(LN(PRICES!UY24/PRICES!UY23),0)</f>
        <v>1.6613729363874865E-2</v>
      </c>
      <c r="UZ24">
        <f>IFERROR(LN(PRICES!UZ24/PRICES!UZ23),0)</f>
        <v>1.6795729559011974E-2</v>
      </c>
      <c r="VA24">
        <f>IFERROR(LN(PRICES!VA24/PRICES!VA23),0)</f>
        <v>-8.2756997233711192E-3</v>
      </c>
      <c r="VB24">
        <f>IFERROR(LN(PRICES!VB24/PRICES!VB23),0)</f>
        <v>0</v>
      </c>
      <c r="VC24">
        <f>IFERROR(LN(PRICES!VC24/PRICES!VC23),0)</f>
        <v>1.1310340826819219E-2</v>
      </c>
      <c r="VD24">
        <f>IFERROR(LN(PRICES!VD24/PRICES!VD23),0)</f>
        <v>7.9170404125002512E-3</v>
      </c>
      <c r="VE24">
        <f>IFERROR(LN(PRICES!VE24/PRICES!VE23),0)</f>
        <v>1.0761799171531833E-2</v>
      </c>
      <c r="VF24">
        <f>IFERROR(LN(PRICES!VF24/PRICES!VF23),0)</f>
        <v>0</v>
      </c>
      <c r="VG24">
        <f>IFERROR(LN(PRICES!VG24/PRICES!VG23),0)</f>
        <v>-4.0202011377628187E-3</v>
      </c>
      <c r="VH24">
        <f>IFERROR(LN(PRICES!VH24/PRICES!VH23),0)</f>
        <v>8.952478534525514E-2</v>
      </c>
      <c r="VI24">
        <f>IFERROR(LN(PRICES!VI24/PRICES!VI23),0)</f>
        <v>-4.9565923180687546E-3</v>
      </c>
      <c r="VJ24">
        <f>IFERROR(LN(PRICES!VJ24/PRICES!VJ23),0)</f>
        <v>-1.982392237543909E-2</v>
      </c>
      <c r="VK24">
        <f>IFERROR(LN(PRICES!VK24/PRICES!VK23),0)</f>
        <v>1.2422478862212221E-2</v>
      </c>
      <c r="VL24">
        <f>IFERROR(LN(PRICES!VL24/PRICES!VL23),0)</f>
        <v>2.0054241807297809E-2</v>
      </c>
      <c r="VM24">
        <f>IFERROR(LN(PRICES!VM24/PRICES!VM23),0)</f>
        <v>-3.527171722920147E-4</v>
      </c>
      <c r="VN24">
        <f>IFERROR(LN(PRICES!VN24/PRICES!VN23),0)</f>
        <v>1.8359641141166672E-2</v>
      </c>
      <c r="VO24">
        <f>IFERROR(LN(PRICES!VO24/PRICES!VO23),0)</f>
        <v>-5.2040219456117569E-3</v>
      </c>
      <c r="VP24">
        <f>IFERROR(LN(PRICES!VP24/PRICES!VP23),0)</f>
        <v>1.0087719062904168E-2</v>
      </c>
      <c r="VQ24">
        <f>IFERROR(LN(PRICES!VQ24/PRICES!VQ23),0)</f>
        <v>1.8543912198053598E-3</v>
      </c>
      <c r="VR24">
        <f>IFERROR(LN(PRICES!VR24/PRICES!VR23),0)</f>
        <v>5.3481385103760232E-3</v>
      </c>
      <c r="VS24">
        <f>IFERROR(LN(PRICES!VS24/PRICES!VS23),0)</f>
        <v>-7.7770045327259899E-5</v>
      </c>
      <c r="VT24">
        <f>IFERROR(LN(PRICES!VT24/PRICES!VT23),0)</f>
        <v>-6.0282346835051443E-3</v>
      </c>
      <c r="VU24">
        <f>IFERROR(LN(PRICES!VU24/PRICES!VU23),0)</f>
        <v>2.9006910638214199E-3</v>
      </c>
      <c r="VV24">
        <f>IFERROR(LN(PRICES!VV24/PRICES!VV23),0)</f>
        <v>0</v>
      </c>
      <c r="VW24">
        <f>IFERROR(LN(PRICES!VW24/PRICES!VW23),0)</f>
        <v>2.3223558808335887E-3</v>
      </c>
      <c r="VX24">
        <f>IFERROR(LN(PRICES!VX24/PRICES!VX23),0)</f>
        <v>0</v>
      </c>
      <c r="VY24">
        <f>IFERROR(LN(PRICES!VY24/PRICES!VY23),0)</f>
        <v>0</v>
      </c>
      <c r="VZ24">
        <f>IFERROR(LN(PRICES!VZ24/PRICES!VZ23),0)</f>
        <v>0</v>
      </c>
      <c r="WA24">
        <f>IFERROR(LN(PRICES!WA24/PRICES!WA23),0)</f>
        <v>3.1700995128694717E-3</v>
      </c>
      <c r="WB24">
        <f>IFERROR(LN(PRICES!WB24/PRICES!WB23),0)</f>
        <v>0</v>
      </c>
      <c r="WC24">
        <f>IFERROR(LN(PRICES!WC24/PRICES!WC23),0)</f>
        <v>0</v>
      </c>
      <c r="WD24">
        <v>1</v>
      </c>
    </row>
    <row r="25" spans="1:602" x14ac:dyDescent="0.25">
      <c r="A25" s="2">
        <v>43497</v>
      </c>
      <c r="B25">
        <f>LN(PRICES!B25/PRICES!B24)</f>
        <v>-1.4500071814328965E-2</v>
      </c>
      <c r="C25">
        <f>LN(PRICES!C25/PRICES!C24)</f>
        <v>-4.1238743827578199E-4</v>
      </c>
      <c r="D25">
        <f>LN(PRICES!D25/PRICES!D24)</f>
        <v>3.1254964570117077E-3</v>
      </c>
      <c r="E25">
        <f>LN(PRICES!E25/PRICES!E24)</f>
        <v>-1.3417180915606852E-3</v>
      </c>
      <c r="F25">
        <f>LN(PRICES!F25/PRICES!F24)</f>
        <v>-1.0250896490411734E-2</v>
      </c>
      <c r="G25">
        <f>LN(PRICES!G25/PRICES!G24)</f>
        <v>1.2396249910173445E-2</v>
      </c>
      <c r="H25">
        <f>LN(PRICES!H25/PRICES!H24)</f>
        <v>-1.2352295198225316E-3</v>
      </c>
      <c r="I25">
        <f>LN(PRICES!I25/PRICES!I24)</f>
        <v>1.3821953406575098E-2</v>
      </c>
      <c r="J25">
        <f>LN(PRICES!J25/PRICES!J24)</f>
        <v>8.3751789641189883E-3</v>
      </c>
      <c r="K25">
        <f>LN(PRICES!K25/PRICES!K24)</f>
        <v>1.4651377305433332E-2</v>
      </c>
      <c r="L25">
        <f>LN(PRICES!L25/PRICES!L24)</f>
        <v>3.5512632992004511E-3</v>
      </c>
      <c r="M25">
        <f>LN(PRICES!M25/PRICES!M24)</f>
        <v>8.9401686380918485E-3</v>
      </c>
      <c r="N25">
        <f>LN(PRICES!N25/PRICES!N24)</f>
        <v>1.1604424400834906E-2</v>
      </c>
      <c r="O25">
        <f>LN(PRICES!O25/PRICES!O24)</f>
        <v>-4.3543923102688391E-2</v>
      </c>
      <c r="P25">
        <f>LN(PRICES!P25/PRICES!P24)</f>
        <v>-7.5472895209849266E-3</v>
      </c>
      <c r="Q25">
        <f>LN(PRICES!Q25/PRICES!Q24)</f>
        <v>8.0589162875509338E-3</v>
      </c>
      <c r="R25">
        <f>LN(PRICES!R25/PRICES!R24)</f>
        <v>-1.8127499562609967E-2</v>
      </c>
      <c r="S25">
        <f>LN(PRICES!S25/PRICES!S24)</f>
        <v>1.5587460492785895E-2</v>
      </c>
      <c r="T25">
        <f>LN(PRICES!T25/PRICES!T24)</f>
        <v>1.7363975342697891E-2</v>
      </c>
      <c r="U25">
        <f>LN(PRICES!U25/PRICES!U24)</f>
        <v>2.1293584189684123E-2</v>
      </c>
      <c r="V25">
        <f>LN(PRICES!V25/PRICES!V24)</f>
        <v>-1.6273718882688366E-2</v>
      </c>
      <c r="W25">
        <f>LN(PRICES!W25/PRICES!W24)</f>
        <v>0</v>
      </c>
      <c r="X25">
        <f>LN(PRICES!X25/PRICES!X24)</f>
        <v>1.1318970401324955E-2</v>
      </c>
      <c r="Y25">
        <f>LN(PRICES!Y25/PRICES!Y24)</f>
        <v>2.1695421960203475E-2</v>
      </c>
      <c r="Z25">
        <f>LN(PRICES!Z25/PRICES!Z24)</f>
        <v>-1.1466900397921139E-2</v>
      </c>
      <c r="AA25">
        <f>LN(PRICES!AA25/PRICES!AA24)</f>
        <v>1.341660379728029E-2</v>
      </c>
      <c r="AB25">
        <f>LN(PRICES!AB25/PRICES!AB24)</f>
        <v>-8.6621439160236915E-4</v>
      </c>
      <c r="AC25">
        <f>LN(PRICES!AC25/PRICES!AC24)</f>
        <v>2.1285766532041794E-2</v>
      </c>
      <c r="AD25">
        <f>LN(PRICES!AD25/PRICES!AD24)</f>
        <v>-1.1407007305956646E-2</v>
      </c>
      <c r="AE25">
        <f>LN(PRICES!AE25/PRICES!AE24)</f>
        <v>6.7639432450417479E-3</v>
      </c>
      <c r="AF25">
        <f>LN(PRICES!AF25/PRICES!AF24)</f>
        <v>9.7344884384653937E-3</v>
      </c>
      <c r="AG25">
        <f>LN(PRICES!AG25/PRICES!AG24)</f>
        <v>-1.7392940714330563E-2</v>
      </c>
      <c r="AH25">
        <f>LN(PRICES!AH25/PRICES!AH24)</f>
        <v>1.5334434775810578E-2</v>
      </c>
      <c r="AI25">
        <f>LN(PRICES!AI25/PRICES!AI24)</f>
        <v>-5.798840495836689E-3</v>
      </c>
      <c r="AJ25">
        <f>LN(PRICES!AJ25/PRICES!AJ24)</f>
        <v>4.8858257876697639E-4</v>
      </c>
      <c r="AK25">
        <f>LN(PRICES!AK25/PRICES!AK24)</f>
        <v>1.8587849048281067E-2</v>
      </c>
      <c r="AL25">
        <f>LN(PRICES!AL25/PRICES!AL24)</f>
        <v>6.2695843069993738E-3</v>
      </c>
      <c r="AM25">
        <f>LN(PRICES!AM25/PRICES!AM24)</f>
        <v>1.144462787312395E-2</v>
      </c>
      <c r="AN25">
        <f>LN(PRICES!AN25/PRICES!AN24)</f>
        <v>3.9744888635569924E-3</v>
      </c>
      <c r="AO25">
        <f>LN(PRICES!AO25/PRICES!AO24)</f>
        <v>2.9803472998776268E-2</v>
      </c>
      <c r="AP25">
        <f>LN(PRICES!AP25/PRICES!AP24)</f>
        <v>2.6954527514650899E-3</v>
      </c>
      <c r="AQ25">
        <f>LN(PRICES!AQ25/PRICES!AQ24)</f>
        <v>-7.4164372875325625E-3</v>
      </c>
      <c r="AR25">
        <f>LN(PRICES!AR25/PRICES!AR24)</f>
        <v>1.1843833788182025E-2</v>
      </c>
      <c r="AS25">
        <f>LN(PRICES!AS25/PRICES!AS24)</f>
        <v>1.8318633461162241E-2</v>
      </c>
      <c r="AT25">
        <f>LN(PRICES!AT25/PRICES!AT24)</f>
        <v>4.9087644813443805E-3</v>
      </c>
      <c r="AU25">
        <f>LN(PRICES!AU25/PRICES!AU24)</f>
        <v>1.4338403679257147E-2</v>
      </c>
      <c r="AV25">
        <f>LN(PRICES!AV25/PRICES!AV24)</f>
        <v>-6.7950663818413756E-4</v>
      </c>
      <c r="AW25">
        <f>LN(PRICES!AW25/PRICES!AW24)</f>
        <v>7.0526426888560317E-3</v>
      </c>
      <c r="AX25">
        <f>LN(PRICES!AX25/PRICES!AX24)</f>
        <v>7.1922162921990995E-3</v>
      </c>
      <c r="AY25">
        <f>LN(PRICES!AY25/PRICES!AY24)</f>
        <v>-2.8848188442385538E-2</v>
      </c>
      <c r="AZ25">
        <f>LN(PRICES!AZ25/PRICES!AZ24)</f>
        <v>6.3249782399923569E-4</v>
      </c>
      <c r="BA25">
        <f>LN(PRICES!BA25/PRICES!BA24)</f>
        <v>5.1051518817185705E-2</v>
      </c>
      <c r="BB25">
        <f>LN(PRICES!BB25/PRICES!BB24)</f>
        <v>1.2262503130865464E-2</v>
      </c>
      <c r="BC25">
        <f>LN(PRICES!BC25/PRICES!BC24)</f>
        <v>-1.6480836449044287E-2</v>
      </c>
      <c r="BD25">
        <f>LN(PRICES!BD25/PRICES!BD24)</f>
        <v>1.1639138704247955E-3</v>
      </c>
      <c r="BE25">
        <f>LN(PRICES!BE25/PRICES!BE24)</f>
        <v>-1.4622617819549003E-2</v>
      </c>
      <c r="BF25">
        <f>LN(PRICES!BF25/PRICES!BF24)</f>
        <v>-8.5527638372938346E-3</v>
      </c>
      <c r="BG25">
        <f>LN(PRICES!BG25/PRICES!BG24)</f>
        <v>9.2672753092411537E-3</v>
      </c>
      <c r="BH25">
        <f>LN(PRICES!BH25/PRICES!BH24)</f>
        <v>-7.1395040945681819E-3</v>
      </c>
      <c r="BI25">
        <f>LN(PRICES!BI25/PRICES!BI24)</f>
        <v>1.2363341160910295E-3</v>
      </c>
      <c r="BJ25">
        <f>LN(PRICES!BJ25/PRICES!BJ24)</f>
        <v>2.6499374445314288E-2</v>
      </c>
      <c r="BK25">
        <f>LN(PRICES!BK25/PRICES!BK24)</f>
        <v>-6.8834020655323099E-3</v>
      </c>
      <c r="BL25">
        <f>LN(PRICES!BL25/PRICES!BL24)</f>
        <v>1.2726506554043355E-2</v>
      </c>
      <c r="BM25">
        <f>LN(PRICES!BM25/PRICES!BM24)</f>
        <v>4.1407333894887864E-3</v>
      </c>
      <c r="BN25">
        <f>LN(PRICES!BN25/PRICES!BN24)</f>
        <v>3.6900438312049266E-3</v>
      </c>
      <c r="BO25">
        <f>LN(PRICES!BO25/PRICES!BO24)</f>
        <v>1.918581961475091E-2</v>
      </c>
      <c r="BP25">
        <f>LN(PRICES!BP25/PRICES!BP24)</f>
        <v>4.4677440912331097E-3</v>
      </c>
      <c r="BQ25">
        <f>LN(PRICES!BQ25/PRICES!BQ24)</f>
        <v>1.2428290628217532E-2</v>
      </c>
      <c r="BR25">
        <f>LN(PRICES!BR25/PRICES!BR24)</f>
        <v>8.0506392724634061E-3</v>
      </c>
      <c r="BS25">
        <f>LN(PRICES!BS25/PRICES!BS24)</f>
        <v>4.1981542219308114E-3</v>
      </c>
      <c r="BT25">
        <f>LN(PRICES!BT25/PRICES!BT24)</f>
        <v>3.2355544772670977E-3</v>
      </c>
      <c r="BU25">
        <f>LN(PRICES!BU25/PRICES!BU24)</f>
        <v>1.2486106339283848E-2</v>
      </c>
      <c r="BV25">
        <f>LN(PRICES!BV25/PRICES!BV24)</f>
        <v>6.7219881940090423E-3</v>
      </c>
      <c r="BW25">
        <f>LN(PRICES!BW25/PRICES!BW24)</f>
        <v>5.9655550191000124E-3</v>
      </c>
      <c r="BX25">
        <f>LN(PRICES!BX25/PRICES!BX24)</f>
        <v>5.418640782500504E-4</v>
      </c>
      <c r="BY25">
        <f>LN(PRICES!BY25/PRICES!BY24)</f>
        <v>9.8906256979095931E-3</v>
      </c>
      <c r="BZ25">
        <f>LN(PRICES!BZ25/PRICES!BZ24)</f>
        <v>1.1334442460984901E-2</v>
      </c>
      <c r="CA25">
        <f>LN(PRICES!CA25/PRICES!CA24)</f>
        <v>-7.2339666134186632E-4</v>
      </c>
      <c r="CB25">
        <f>LN(PRICES!CB25/PRICES!CB24)</f>
        <v>-5.0341855845473004E-3</v>
      </c>
      <c r="CC25">
        <f>LN(PRICES!CC25/PRICES!CC24)</f>
        <v>2.133474541011645E-2</v>
      </c>
      <c r="CD25">
        <f>LN(PRICES!CD25/PRICES!CD24)</f>
        <v>2.656399672388669E-2</v>
      </c>
      <c r="CE25">
        <f>LN(PRICES!CE25/PRICES!CE24)</f>
        <v>-1.1369576048338702E-2</v>
      </c>
      <c r="CF25">
        <f>LN(PRICES!CF25/PRICES!CF24)</f>
        <v>1.1564419570962058E-2</v>
      </c>
      <c r="CG25">
        <f>LN(PRICES!CG25/PRICES!CG24)</f>
        <v>-1.681432394976011E-2</v>
      </c>
      <c r="CH25">
        <f>LN(PRICES!CH25/PRICES!CH24)</f>
        <v>9.8477532918792958E-3</v>
      </c>
      <c r="CI25">
        <f>LN(PRICES!CI25/PRICES!CI24)</f>
        <v>1.0443538069199707E-2</v>
      </c>
      <c r="CJ25">
        <f>LN(PRICES!CJ25/PRICES!CJ24)</f>
        <v>2.288325625117351E-3</v>
      </c>
      <c r="CK25">
        <f>LN(PRICES!CK25/PRICES!CK24)</f>
        <v>1.3698917983935516E-2</v>
      </c>
      <c r="CL25">
        <f>LN(PRICES!CL25/PRICES!CL24)</f>
        <v>1.4800426102011025E-2</v>
      </c>
      <c r="CM25">
        <f>LN(PRICES!CM25/PRICES!CM24)</f>
        <v>-9.9938942607046034E-3</v>
      </c>
      <c r="CN25">
        <f>LN(PRICES!CN25/PRICES!CN24)</f>
        <v>-4.9909907703845876E-3</v>
      </c>
      <c r="CO25">
        <f>LN(PRICES!CO25/PRICES!CO24)</f>
        <v>-2.3556226056965754E-4</v>
      </c>
      <c r="CP25">
        <f>LN(PRICES!CP25/PRICES!CP24)</f>
        <v>1.8406766952275199E-3</v>
      </c>
      <c r="CQ25">
        <f>LN(PRICES!CQ25/PRICES!CQ24)</f>
        <v>1.4653201414937117E-2</v>
      </c>
      <c r="CR25">
        <f>LN(PRICES!CR25/PRICES!CR24)</f>
        <v>2.1844574495114788E-2</v>
      </c>
      <c r="CS25">
        <f>LN(PRICES!CS25/PRICES!CS24)</f>
        <v>6.6832663138487527E-3</v>
      </c>
      <c r="CT25">
        <f>LN(PRICES!CT25/PRICES!CT24)</f>
        <v>1.1433962772415597E-3</v>
      </c>
      <c r="CU25">
        <f>LN(PRICES!CU25/PRICES!CU24)</f>
        <v>1.2702953538566314E-2</v>
      </c>
      <c r="CV25">
        <f>LN(PRICES!CV25/PRICES!CV24)</f>
        <v>-3.6731284167231181E-3</v>
      </c>
      <c r="CW25">
        <f>LN(PRICES!CW25/PRICES!CW24)</f>
        <v>4.5228108177316761E-3</v>
      </c>
      <c r="CX25">
        <f>LN(PRICES!CX25/PRICES!CX24)</f>
        <v>1.9544647859895972E-2</v>
      </c>
      <c r="CY25">
        <f>LN(PRICES!CY25/PRICES!CY24)</f>
        <v>1.1247634655380078E-2</v>
      </c>
      <c r="CZ25">
        <f>LN(PRICES!CZ25/PRICES!CZ24)</f>
        <v>1.3682253046376515E-3</v>
      </c>
      <c r="DA25">
        <f>LN(PRICES!DA25/PRICES!DA24)</f>
        <v>6.1633084521986051E-3</v>
      </c>
      <c r="DB25">
        <f>LN(PRICES!DB25/PRICES!DB24)</f>
        <v>8.855559222476217E-3</v>
      </c>
      <c r="DC25">
        <f>LN(PRICES!DC25/PRICES!DC24)</f>
        <v>5.183871595748615E-3</v>
      </c>
      <c r="DD25">
        <f>LN(PRICES!DD25/PRICES!DD24)</f>
        <v>-1.0929055805817323E-2</v>
      </c>
      <c r="DE25">
        <f>LN(PRICES!DE25/PRICES!DE24)</f>
        <v>8.0762309220249739E-3</v>
      </c>
      <c r="DF25">
        <f>LN(PRICES!DF25/PRICES!DF24)</f>
        <v>6.3050451901149399E-3</v>
      </c>
      <c r="DG25">
        <f>LN(PRICES!DG25/PRICES!DG24)</f>
        <v>-2.5124516140560563E-2</v>
      </c>
      <c r="DH25">
        <f>LN(PRICES!DH25/PRICES!DH24)</f>
        <v>5.208923831250112E-3</v>
      </c>
      <c r="DI25">
        <f>LN(PRICES!DI25/PRICES!DI24)</f>
        <v>1.9690531810852559E-2</v>
      </c>
      <c r="DJ25">
        <f>LN(PRICES!DJ25/PRICES!DJ24)</f>
        <v>2.6173921482736812E-2</v>
      </c>
      <c r="DK25">
        <f>LN(PRICES!DK25/PRICES!DK24)</f>
        <v>-5.3162997380345059E-3</v>
      </c>
      <c r="DL25">
        <f>LN(PRICES!DL25/PRICES!DL24)</f>
        <v>-1.4457476858440179E-2</v>
      </c>
      <c r="DM25">
        <f>LN(PRICES!DM25/PRICES!DM24)</f>
        <v>1.9960676518770815E-2</v>
      </c>
      <c r="DN25">
        <f>LN(PRICES!DN25/PRICES!DN24)</f>
        <v>7.3525123826147336E-3</v>
      </c>
      <c r="DO25">
        <f>LN(PRICES!DO25/PRICES!DO24)</f>
        <v>4.0831870596470194E-3</v>
      </c>
      <c r="DP25">
        <f>LN(PRICES!DP25/PRICES!DP24)</f>
        <v>6.5377275629762144E-3</v>
      </c>
      <c r="DQ25">
        <f>LN(PRICES!DQ25/PRICES!DQ24)</f>
        <v>1.5219504323155513E-2</v>
      </c>
      <c r="DR25">
        <f>LN(PRICES!DR25/PRICES!DR24)</f>
        <v>2.0119047977274922E-2</v>
      </c>
      <c r="DS25">
        <f>LN(PRICES!DS25/PRICES!DS24)</f>
        <v>-1.6557779507017808E-2</v>
      </c>
      <c r="DT25">
        <f>LN(PRICES!DT25/PRICES!DT24)</f>
        <v>2.4714475883839817E-2</v>
      </c>
      <c r="DU25">
        <f>LN(PRICES!DU25/PRICES!DU24)</f>
        <v>2.6472692410223965E-2</v>
      </c>
      <c r="DV25">
        <f>LN(PRICES!DV25/PRICES!DV24)</f>
        <v>1.0227139461087924E-2</v>
      </c>
      <c r="DW25">
        <f>LN(PRICES!DW25/PRICES!DW24)</f>
        <v>5.1933030842043941E-3</v>
      </c>
      <c r="DX25">
        <f>LN(PRICES!DX25/PRICES!DX24)</f>
        <v>-6.5925425173475726E-3</v>
      </c>
      <c r="DY25">
        <f>LN(PRICES!DY25/PRICES!DY24)</f>
        <v>2.5084793546870966E-4</v>
      </c>
      <c r="DZ25">
        <f>LN(PRICES!DZ25/PRICES!DZ24)</f>
        <v>-3.9215150088462384E-3</v>
      </c>
      <c r="EA25">
        <f>LN(PRICES!EA25/PRICES!EA24)</f>
        <v>1.4694254268895058E-3</v>
      </c>
      <c r="EB25">
        <f>LN(PRICES!EB25/PRICES!EB24)</f>
        <v>-5.5548353257359965E-3</v>
      </c>
      <c r="EC25">
        <f>LN(PRICES!EC25/PRICES!EC24)</f>
        <v>1.5024614742693435E-2</v>
      </c>
      <c r="ED25">
        <f>LN(PRICES!ED25/PRICES!ED24)</f>
        <v>4.3584672838138704E-3</v>
      </c>
      <c r="EE25">
        <f>LN(PRICES!EE25/PRICES!EE24)</f>
        <v>1.7198208153319471E-2</v>
      </c>
      <c r="EF25">
        <f>LN(PRICES!EF25/PRICES!EF24)</f>
        <v>-1.51621968059448E-2</v>
      </c>
      <c r="EG25">
        <f>LN(PRICES!EG25/PRICES!EG24)</f>
        <v>-1.5241185725934117E-2</v>
      </c>
      <c r="EH25">
        <f>LN(PRICES!EH25/PRICES!EH24)</f>
        <v>1.4920317961403515E-2</v>
      </c>
      <c r="EI25">
        <f>LN(PRICES!EI25/PRICES!EI24)</f>
        <v>-1.6718577219105458E-3</v>
      </c>
      <c r="EJ25">
        <f>LN(PRICES!EJ25/PRICES!EJ24)</f>
        <v>4.1276496359665968E-3</v>
      </c>
      <c r="EK25">
        <f>LN(PRICES!EK25/PRICES!EK24)</f>
        <v>0</v>
      </c>
      <c r="EL25">
        <f>LN(PRICES!EL25/PRICES!EL24)</f>
        <v>-5.9562027291212164E-3</v>
      </c>
      <c r="EM25">
        <f>LN(PRICES!EM25/PRICES!EM24)</f>
        <v>9.2141527876337774E-3</v>
      </c>
      <c r="EN25">
        <f>LN(PRICES!EN25/PRICES!EN24)</f>
        <v>-2.0287135871151697E-2</v>
      </c>
      <c r="EO25">
        <f>LN(PRICES!EO25/PRICES!EO24)</f>
        <v>-3.1928830285577409E-3</v>
      </c>
      <c r="EP25">
        <f>LN(PRICES!EP25/PRICES!EP24)</f>
        <v>-1.0411917298710235E-2</v>
      </c>
      <c r="EQ25">
        <f>LN(PRICES!EQ25/PRICES!EQ24)</f>
        <v>-2.7463785322642525E-3</v>
      </c>
      <c r="ER25">
        <f>LN(PRICES!ER25/PRICES!ER24)</f>
        <v>-7.3584146429781904E-3</v>
      </c>
      <c r="ES25">
        <f>LN(PRICES!ES25/PRICES!ES24)</f>
        <v>1.4084742724696688E-3</v>
      </c>
      <c r="ET25">
        <f>LN(PRICES!ET25/PRICES!ET24)</f>
        <v>-1.8504796160608329E-2</v>
      </c>
      <c r="EU25">
        <f>LN(PRICES!EU25/PRICES!EU24)</f>
        <v>1.5765415798965402E-3</v>
      </c>
      <c r="EV25">
        <f>LN(PRICES!EV25/PRICES!EV24)</f>
        <v>-4.3244297792075599E-3</v>
      </c>
      <c r="EW25">
        <f>LN(PRICES!EW25/PRICES!EW24)</f>
        <v>6.9291815144050129E-3</v>
      </c>
      <c r="EX25">
        <f>LN(PRICES!EX25/PRICES!EX24)</f>
        <v>-1.9802561544540624E-2</v>
      </c>
      <c r="EY25">
        <f>LN(PRICES!EY25/PRICES!EY24)</f>
        <v>1.1813095120242242E-2</v>
      </c>
      <c r="EZ25">
        <f>LN(PRICES!EZ25/PRICES!EZ24)</f>
        <v>1.1316888253606657E-3</v>
      </c>
      <c r="FA25">
        <f>LN(PRICES!FA25/PRICES!FA24)</f>
        <v>-8.8834794567032235E-3</v>
      </c>
      <c r="FB25">
        <f>LN(PRICES!FB25/PRICES!FB24)</f>
        <v>6.8926528645504208E-3</v>
      </c>
      <c r="FC25">
        <f>LN(PRICES!FC25/PRICES!FC24)</f>
        <v>-1.0873616735448366E-2</v>
      </c>
      <c r="FD25">
        <f>LN(PRICES!FD25/PRICES!FD24)</f>
        <v>2.2811925574947059E-2</v>
      </c>
      <c r="FE25">
        <f>LN(PRICES!FE25/PRICES!FE24)</f>
        <v>-4.7542303987752575E-4</v>
      </c>
      <c r="FF25">
        <f>LN(PRICES!FF25/PRICES!FF24)</f>
        <v>-3.053569429215908E-2</v>
      </c>
      <c r="FG25">
        <f>LN(PRICES!FG25/PRICES!FG24)</f>
        <v>2.5192448198602638E-3</v>
      </c>
      <c r="FH25">
        <f>LN(PRICES!FH25/PRICES!FH24)</f>
        <v>1.1180861887344727E-2</v>
      </c>
      <c r="FI25">
        <f>LN(PRICES!FI25/PRICES!FI24)</f>
        <v>-2.4430095543881394E-2</v>
      </c>
      <c r="FJ25">
        <f>LN(PRICES!FJ25/PRICES!FJ24)</f>
        <v>-1.8949655576915657E-2</v>
      </c>
      <c r="FK25">
        <f>LN(PRICES!FK25/PRICES!FK24)</f>
        <v>3.2936258639632795E-3</v>
      </c>
      <c r="FL25">
        <f>LN(PRICES!FL25/PRICES!FL24)</f>
        <v>-7.1775924293250859E-3</v>
      </c>
      <c r="FM25">
        <f>LN(PRICES!FM25/PRICES!FM24)</f>
        <v>7.0257877579616443E-3</v>
      </c>
      <c r="FN25">
        <f>LN(PRICES!FN25/PRICES!FN24)</f>
        <v>4.7303290478570891E-3</v>
      </c>
      <c r="FO25">
        <f>LN(PRICES!FO25/PRICES!FO24)</f>
        <v>-1.6284335938406509E-2</v>
      </c>
      <c r="FP25">
        <f>LN(PRICES!FP25/PRICES!FP24)</f>
        <v>1.715077899942442E-2</v>
      </c>
      <c r="FQ25">
        <f>LN(PRICES!FQ25/PRICES!FQ24)</f>
        <v>-6.0396689944438352E-3</v>
      </c>
      <c r="FR25">
        <f>LN(PRICES!FR25/PRICES!FR24)</f>
        <v>4.6118747242973896E-3</v>
      </c>
      <c r="FS25">
        <f>LN(PRICES!FS25/PRICES!FS24)</f>
        <v>3.9482379695805194E-3</v>
      </c>
      <c r="FT25">
        <f>LN(PRICES!FT25/PRICES!FT24)</f>
        <v>-1.1527692772987687E-2</v>
      </c>
      <c r="FU25">
        <f>LN(PRICES!FU25/PRICES!FU24)</f>
        <v>5.4187618730203117E-3</v>
      </c>
      <c r="FV25">
        <f>LN(PRICES!FV25/PRICES!FV24)</f>
        <v>6.0598629189524342E-3</v>
      </c>
      <c r="FW25">
        <f>LN(PRICES!FW25/PRICES!FW24)</f>
        <v>1.5027405744264016E-2</v>
      </c>
      <c r="FX25">
        <f>LN(PRICES!FX25/PRICES!FX24)</f>
        <v>6.942729448232818E-3</v>
      </c>
      <c r="FY25">
        <f>LN(PRICES!FY25/PRICES!FY24)</f>
        <v>1.1304648269745551E-2</v>
      </c>
      <c r="FZ25">
        <f>LN(PRICES!FZ25/PRICES!FZ24)</f>
        <v>-1.4516581037664301E-3</v>
      </c>
      <c r="GA25">
        <f>LN(PRICES!GA25/PRICES!GA24)</f>
        <v>9.4103329865999306E-3</v>
      </c>
      <c r="GB25">
        <f>LN(PRICES!GB25/PRICES!GB24)</f>
        <v>-4.9524271730728448E-3</v>
      </c>
      <c r="GC25">
        <f>LN(PRICES!GC25/PRICES!GC24)</f>
        <v>6.8640870491531239E-3</v>
      </c>
      <c r="GD25">
        <f>LN(PRICES!GD25/PRICES!GD24)</f>
        <v>1.2285021674995136E-2</v>
      </c>
      <c r="GE25">
        <f>LN(PRICES!GE25/PRICES!GE24)</f>
        <v>2.6334365588672401E-3</v>
      </c>
      <c r="GF25">
        <f>LN(PRICES!GF25/PRICES!GF24)</f>
        <v>5.2240378099584536E-3</v>
      </c>
      <c r="GG25">
        <f>LN(PRICES!GG25/PRICES!GG24)</f>
        <v>-2.041017605453378E-3</v>
      </c>
      <c r="GH25">
        <f>LN(PRICES!GH25/PRICES!GH24)</f>
        <v>7.7208295646835901E-3</v>
      </c>
      <c r="GI25">
        <f>LN(PRICES!GI25/PRICES!GI24)</f>
        <v>-7.9999483527731091E-3</v>
      </c>
      <c r="GJ25">
        <f>LN(PRICES!GJ25/PRICES!GJ24)</f>
        <v>2.5168669538780872E-3</v>
      </c>
      <c r="GK25">
        <f>LN(PRICES!GK25/PRICES!GK24)</f>
        <v>1.001762965414103E-2</v>
      </c>
      <c r="GL25">
        <f>LN(PRICES!GL25/PRICES!GL24)</f>
        <v>-1.8398362126696061E-2</v>
      </c>
      <c r="GM25">
        <f>LN(PRICES!GM25/PRICES!GM24)</f>
        <v>-2.2990192376679927E-3</v>
      </c>
      <c r="GN25">
        <f>LN(PRICES!GN25/PRICES!GN24)</f>
        <v>-4.3384244430071843E-3</v>
      </c>
      <c r="GO25">
        <f>LN(PRICES!GO25/PRICES!GO24)</f>
        <v>-2.1965951506192335E-2</v>
      </c>
      <c r="GP25">
        <f>LN(PRICES!GP25/PRICES!GP24)</f>
        <v>-1.4619787122336905E-2</v>
      </c>
      <c r="GQ25">
        <f>LN(PRICES!GQ25/PRICES!GQ24)</f>
        <v>-3.8467049370557852E-3</v>
      </c>
      <c r="GR25">
        <f>LN(PRICES!GR25/PRICES!GR24)</f>
        <v>-2.9533930311551466E-4</v>
      </c>
      <c r="GS25">
        <f>LN(PRICES!GS25/PRICES!GS24)</f>
        <v>-1.0296126550855565E-2</v>
      </c>
      <c r="GT25">
        <f>LN(PRICES!GT25/PRICES!GT24)</f>
        <v>8.549005989981779E-3</v>
      </c>
      <c r="GU25">
        <f>LN(PRICES!GU25/PRICES!GU24)</f>
        <v>2.5323104432002939E-2</v>
      </c>
      <c r="GV25">
        <f>LN(PRICES!GV25/PRICES!GV24)</f>
        <v>-2.2064176837113699E-2</v>
      </c>
      <c r="GW25">
        <f>LN(PRICES!GW25/PRICES!GW24)</f>
        <v>-4.8313777839714273E-3</v>
      </c>
      <c r="GX25">
        <f>LN(PRICES!GX25/PRICES!GX24)</f>
        <v>-5.6076558111687099E-3</v>
      </c>
      <c r="GY25">
        <f>LN(PRICES!GY25/PRICES!GY24)</f>
        <v>-1.9548932146434802E-3</v>
      </c>
      <c r="GZ25">
        <f>LN(PRICES!GZ25/PRICES!GZ24)</f>
        <v>1.7021828553164971E-2</v>
      </c>
      <c r="HA25">
        <f>LN(PRICES!HA25/PRICES!HA24)</f>
        <v>2.3541591376691928E-2</v>
      </c>
      <c r="HB25">
        <f>LN(PRICES!HB25/PRICES!HB24)</f>
        <v>-2.6412563871404192E-2</v>
      </c>
      <c r="HC25">
        <f>LN(PRICES!HC25/PRICES!HC24)</f>
        <v>1.9899918868946276E-3</v>
      </c>
      <c r="HD25">
        <f>LN(PRICES!HD25/PRICES!HD24)</f>
        <v>-1.1804536952595452E-3</v>
      </c>
      <c r="HE25">
        <f>LN(PRICES!HE25/PRICES!HE24)</f>
        <v>1.8761538095211244E-3</v>
      </c>
      <c r="HF25">
        <f>LN(PRICES!HF25/PRICES!HF24)</f>
        <v>6.6836437204258262E-3</v>
      </c>
      <c r="HG25">
        <f>LN(PRICES!HG25/PRICES!HG24)</f>
        <v>-1.36902632331559E-3</v>
      </c>
      <c r="HH25">
        <f>LN(PRICES!HH25/PRICES!HH24)</f>
        <v>2.0007401571194255E-3</v>
      </c>
      <c r="HI25">
        <f>LN(PRICES!HI25/PRICES!HI24)</f>
        <v>3.3817424342650359E-3</v>
      </c>
      <c r="HJ25">
        <f>LN(PRICES!HJ25/PRICES!HJ24)</f>
        <v>-4.1492184723267309E-2</v>
      </c>
      <c r="HK25">
        <f>LN(PRICES!HK25/PRICES!HK24)</f>
        <v>-4.3304227271099768E-3</v>
      </c>
      <c r="HL25">
        <f>LN(PRICES!HL25/PRICES!HL24)</f>
        <v>2.2757021013802585E-3</v>
      </c>
      <c r="HM25">
        <f>LN(PRICES!HM25/PRICES!HM24)</f>
        <v>-8.2705775933252929E-3</v>
      </c>
      <c r="HN25">
        <f>LN(PRICES!HN25/PRICES!HN24)</f>
        <v>1.4194593644583918E-2</v>
      </c>
      <c r="HO25">
        <f>LN(PRICES!HO25/PRICES!HO24)</f>
        <v>-3.124982128046956E-3</v>
      </c>
      <c r="HP25">
        <f>LN(PRICES!HP25/PRICES!HP24)</f>
        <v>-5.600443503810705E-4</v>
      </c>
      <c r="HQ25">
        <f>LN(PRICES!HQ25/PRICES!HQ24)</f>
        <v>-1.0695727816666006E-2</v>
      </c>
      <c r="HR25">
        <f>LN(PRICES!HR25/PRICES!HR24)</f>
        <v>-1.8756205608626987E-2</v>
      </c>
      <c r="HS25">
        <f>LN(PRICES!HS25/PRICES!HS24)</f>
        <v>1.0407445683696276E-2</v>
      </c>
      <c r="HT25">
        <f>LN(PRICES!HT25/PRICES!HT24)</f>
        <v>1.467953939244376E-2</v>
      </c>
      <c r="HU25">
        <f>LN(PRICES!HU25/PRICES!HU24)</f>
        <v>-5.6385928020429065E-3</v>
      </c>
      <c r="HV25">
        <f>LN(PRICES!HV25/PRICES!HV24)</f>
        <v>2.9368387092096916E-3</v>
      </c>
      <c r="HW25">
        <f>LN(PRICES!HW25/PRICES!HW24)</f>
        <v>2.8631730122101917E-3</v>
      </c>
      <c r="HX25">
        <f>LN(PRICES!HX25/PRICES!HX24)</f>
        <v>-9.5250209672427907E-2</v>
      </c>
      <c r="HY25">
        <f>LN(PRICES!HY25/PRICES!HY24)</f>
        <v>-1.0771071537383086E-3</v>
      </c>
      <c r="HZ25">
        <f>LN(PRICES!HZ25/PRICES!HZ24)</f>
        <v>-2.5708383450284485E-2</v>
      </c>
      <c r="IA25">
        <f>LN(PRICES!IA25/PRICES!IA24)</f>
        <v>0</v>
      </c>
      <c r="IB25">
        <f>LN(PRICES!IB25/PRICES!IB24)</f>
        <v>-3.4643836757194894E-2</v>
      </c>
      <c r="IC25">
        <f>LN(PRICES!IC25/PRICES!IC24)</f>
        <v>1.5449247516185694E-2</v>
      </c>
      <c r="ID25">
        <f>LN(PRICES!ID25/PRICES!ID24)</f>
        <v>1.7381998484211085E-3</v>
      </c>
      <c r="IE25">
        <f>LN(PRICES!IE25/PRICES!IE24)</f>
        <v>2.4360240838800932E-3</v>
      </c>
      <c r="IF25">
        <f>LN(PRICES!IF25/PRICES!IF24)</f>
        <v>9.0576812433387811E-3</v>
      </c>
      <c r="IG25">
        <f>LN(PRICES!IG25/PRICES!IG24)</f>
        <v>9.6471451425302144E-3</v>
      </c>
      <c r="IH25">
        <f>LN(PRICES!IH25/PRICES!IH24)</f>
        <v>1.7865025909580244E-2</v>
      </c>
      <c r="II25">
        <f>LN(PRICES!II25/PRICES!II24)</f>
        <v>-1.5910482736283042E-2</v>
      </c>
      <c r="IJ25">
        <f>LN(PRICES!IJ25/PRICES!IJ24)</f>
        <v>-1.8889372069143433E-3</v>
      </c>
      <c r="IK25">
        <f>LN(PRICES!IK25/PRICES!IK24)</f>
        <v>-8.1502667643751168E-3</v>
      </c>
      <c r="IL25">
        <f>LN(PRICES!IL25/PRICES!IL24)</f>
        <v>2.6911891912711785E-2</v>
      </c>
      <c r="IM25">
        <f>LN(PRICES!IM25/PRICES!IM24)</f>
        <v>4.6837606341438723E-3</v>
      </c>
      <c r="IN25">
        <f>LN(PRICES!IN25/PRICES!IN24)</f>
        <v>4.3193626929128471E-3</v>
      </c>
      <c r="IO25">
        <f>LN(PRICES!IO25/PRICES!IO24)</f>
        <v>1.0084623118262083E-2</v>
      </c>
      <c r="IP25">
        <f>LN(PRICES!IP25/PRICES!IP24)</f>
        <v>4.1242426872066815E-3</v>
      </c>
      <c r="IQ25">
        <f>LN(PRICES!IQ25/PRICES!IQ24)</f>
        <v>0</v>
      </c>
      <c r="IR25">
        <f>LN(PRICES!IR25/PRICES!IR24)</f>
        <v>2.8332064479409152E-2</v>
      </c>
      <c r="IS25">
        <f>LN(PRICES!IS25/PRICES!IS24)</f>
        <v>-1.4044420120958878E-2</v>
      </c>
      <c r="IT25">
        <f>LN(PRICES!IT25/PRICES!IT24)</f>
        <v>-3.3464105693780796E-3</v>
      </c>
      <c r="IU25">
        <f>LN(PRICES!IU25/PRICES!IU24)</f>
        <v>-2.5849987011655799E-2</v>
      </c>
      <c r="IV25">
        <f>LN(PRICES!IV25/PRICES!IV24)</f>
        <v>-1.8056046093446413E-2</v>
      </c>
      <c r="IW25">
        <f>LN(PRICES!IW25/PRICES!IW24)</f>
        <v>-1.3248780983336447E-2</v>
      </c>
      <c r="IX25">
        <f>LN(PRICES!IX25/PRICES!IX24)</f>
        <v>1.1395174137224037E-2</v>
      </c>
      <c r="IY25">
        <f>LN(PRICES!IY25/PRICES!IY24)</f>
        <v>1.5647509175804489E-2</v>
      </c>
      <c r="IZ25">
        <f>LN(PRICES!IZ25/PRICES!IZ24)</f>
        <v>-3.8694540601750616E-3</v>
      </c>
      <c r="JA25">
        <f>LN(PRICES!JA25/PRICES!JA24)</f>
        <v>1.3590449819573294E-2</v>
      </c>
      <c r="JB25">
        <f>LN(PRICES!JB25/PRICES!JB24)</f>
        <v>-2.4318901084427924E-3</v>
      </c>
      <c r="JC25">
        <f>LN(PRICES!JC25/PRICES!JC24)</f>
        <v>1.2817551906338627E-2</v>
      </c>
      <c r="JD25">
        <f>LN(PRICES!JD25/PRICES!JD24)</f>
        <v>2.0254869573741136E-2</v>
      </c>
      <c r="JE25">
        <f>LN(PRICES!JE25/PRICES!JE24)</f>
        <v>-8.3137885394863505E-3</v>
      </c>
      <c r="JF25">
        <f>LN(PRICES!JF25/PRICES!JF24)</f>
        <v>9.9478234382958976E-3</v>
      </c>
      <c r="JG25">
        <f>LN(PRICES!JG25/PRICES!JG24)</f>
        <v>-3.384957308592802E-3</v>
      </c>
      <c r="JH25">
        <f>LN(PRICES!JH25/PRICES!JH24)</f>
        <v>2.1896879258452968E-3</v>
      </c>
      <c r="JI25">
        <f>LN(PRICES!JI25/PRICES!JI24)</f>
        <v>3.723661112672041E-3</v>
      </c>
      <c r="JJ25">
        <f>LN(PRICES!JJ25/PRICES!JJ24)</f>
        <v>1.4444663841837589E-2</v>
      </c>
      <c r="JK25">
        <f>LN(PRICES!JK25/PRICES!JK24)</f>
        <v>-3.2213775192482352E-3</v>
      </c>
      <c r="JL25">
        <f>LN(PRICES!JL25/PRICES!JL24)</f>
        <v>1.0503918053792477E-2</v>
      </c>
      <c r="JM25">
        <f>LN(PRICES!JM25/PRICES!JM24)</f>
        <v>6.2290227205727749E-3</v>
      </c>
      <c r="JN25">
        <f>LN(PRICES!JN25/PRICES!JN24)</f>
        <v>2.0669272359987532E-2</v>
      </c>
      <c r="JO25">
        <f>LN(PRICES!JO25/PRICES!JO24)</f>
        <v>-4.1196994555698276E-3</v>
      </c>
      <c r="JP25">
        <f>LN(PRICES!JP25/PRICES!JP24)</f>
        <v>1.0706827450665875E-2</v>
      </c>
      <c r="JQ25">
        <f>LN(PRICES!JQ25/PRICES!JQ24)</f>
        <v>7.8567321537499762E-3</v>
      </c>
      <c r="JR25">
        <f>LN(PRICES!JR25/PRICES!JR24)</f>
        <v>4.8281630839888566E-3</v>
      </c>
      <c r="JS25">
        <f>LN(PRICES!JS25/PRICES!JS24)</f>
        <v>1.1154467935312457E-3</v>
      </c>
      <c r="JT25">
        <f>LN(PRICES!JT25/PRICES!JT24)</f>
        <v>4.4037503752771033E-3</v>
      </c>
      <c r="JU25">
        <f>LN(PRICES!JU25/PRICES!JU24)</f>
        <v>1.9093075964715239E-2</v>
      </c>
      <c r="JV25">
        <f>LN(PRICES!JV25/PRICES!JV24)</f>
        <v>-4.1194294842301802E-3</v>
      </c>
      <c r="JW25">
        <f>LN(PRICES!JW25/PRICES!JW24)</f>
        <v>1.2484806747535993E-3</v>
      </c>
      <c r="JX25">
        <f>LN(PRICES!JX25/PRICES!JX24)</f>
        <v>3.5149263270314395E-3</v>
      </c>
      <c r="JY25">
        <f>LN(PRICES!JY25/PRICES!JY24)</f>
        <v>-2.4153552572069983E-2</v>
      </c>
      <c r="JZ25">
        <f>LN(PRICES!JZ25/PRICES!JZ24)</f>
        <v>5.4666578345170412E-3</v>
      </c>
      <c r="KA25">
        <f>LN(PRICES!KA25/PRICES!KA24)</f>
        <v>-6.7034480737287938E-3</v>
      </c>
      <c r="KB25">
        <f>LN(PRICES!KB25/PRICES!KB24)</f>
        <v>1.1472482885496359E-2</v>
      </c>
      <c r="KC25">
        <f>LN(PRICES!KC25/PRICES!KC24)</f>
        <v>8.6668758241113079E-3</v>
      </c>
      <c r="KD25">
        <f>LN(PRICES!KD25/PRICES!KD24)</f>
        <v>2.2723280450402061E-2</v>
      </c>
      <c r="KE25">
        <f>LN(PRICES!KE25/PRICES!KE24)</f>
        <v>-2.7101192782431932E-3</v>
      </c>
      <c r="KF25">
        <f>LN(PRICES!KF25/PRICES!KF24)</f>
        <v>9.2559935278005399E-3</v>
      </c>
      <c r="KG25">
        <f>LN(PRICES!KG25/PRICES!KG24)</f>
        <v>5.6748800677087503E-3</v>
      </c>
      <c r="KH25">
        <f>LN(PRICES!KH25/PRICES!KH24)</f>
        <v>2.0139790702533539E-2</v>
      </c>
      <c r="KI25">
        <f>LN(PRICES!KI25/PRICES!KI24)</f>
        <v>-3.4625302568517449E-3</v>
      </c>
      <c r="KJ25">
        <f>LN(PRICES!KJ25/PRICES!KJ24)</f>
        <v>-1.6074840414670256E-2</v>
      </c>
      <c r="KK25">
        <f>LN(PRICES!KK25/PRICES!KK24)</f>
        <v>1.7469991157887985E-2</v>
      </c>
      <c r="KL25">
        <f>LN(PRICES!KL25/PRICES!KL24)</f>
        <v>-3.2000443131837246E-3</v>
      </c>
      <c r="KM25">
        <f>LN(PRICES!KM25/PRICES!KM24)</f>
        <v>-3.9630162292040158E-3</v>
      </c>
      <c r="KN25">
        <f>LN(PRICES!KN25/PRICES!KN24)</f>
        <v>-6.1001193410195843E-3</v>
      </c>
      <c r="KO25">
        <f>LN(PRICES!KO25/PRICES!KO24)</f>
        <v>3.1784229089206468E-3</v>
      </c>
      <c r="KP25">
        <f>LN(PRICES!KP25/PRICES!KP24)</f>
        <v>-9.2647346357820921E-3</v>
      </c>
      <c r="KQ25">
        <f>LN(PRICES!KQ25/PRICES!KQ24)</f>
        <v>1.5882398530957853E-2</v>
      </c>
      <c r="KR25">
        <f>LN(PRICES!KR25/PRICES!KR24)</f>
        <v>1.4701890359269366E-2</v>
      </c>
      <c r="KS25">
        <f>LN(PRICES!KS25/PRICES!KS24)</f>
        <v>-1.5613077992924628E-3</v>
      </c>
      <c r="KT25">
        <f>LN(PRICES!KT25/PRICES!KT24)</f>
        <v>2.3591443828941609E-3</v>
      </c>
      <c r="KU25">
        <f>LN(PRICES!KU25/PRICES!KU24)</f>
        <v>-6.9575658944959883E-3</v>
      </c>
      <c r="KV25">
        <f>LN(PRICES!KV25/PRICES!KV24)</f>
        <v>1.7136599762558661E-3</v>
      </c>
      <c r="KW25">
        <f>LN(PRICES!KW25/PRICES!KW24)</f>
        <v>7.1234958798206544E-3</v>
      </c>
      <c r="KX25">
        <f>LN(PRICES!KX25/PRICES!KX24)</f>
        <v>1.1649497154378335E-2</v>
      </c>
      <c r="KY25">
        <f>LN(PRICES!KY25/PRICES!KY24)</f>
        <v>1.2323946370013673E-2</v>
      </c>
      <c r="KZ25">
        <f>LN(PRICES!KZ25/PRICES!KZ24)</f>
        <v>1.0924649707736805E-2</v>
      </c>
      <c r="LA25">
        <f>LN(PRICES!LA25/PRICES!LA24)</f>
        <v>-1.017825772122386E-2</v>
      </c>
      <c r="LB25">
        <f>LN(PRICES!LB25/PRICES!LB24)</f>
        <v>2.8009740246372778E-3</v>
      </c>
      <c r="LC25">
        <f>LN(PRICES!LC25/PRICES!LC24)</f>
        <v>1.3892931505760472E-2</v>
      </c>
      <c r="LD25">
        <f>LN(PRICES!LD25/PRICES!LD24)</f>
        <v>5.9787219606104343E-3</v>
      </c>
      <c r="LE25">
        <f>LN(PRICES!LE25/PRICES!LE24)</f>
        <v>-1.2070794481706783E-2</v>
      </c>
      <c r="LF25">
        <f>LN(PRICES!LF25/PRICES!LF24)</f>
        <v>-2.2450871882320617E-3</v>
      </c>
      <c r="LG25">
        <f>LN(PRICES!LG25/PRICES!LG24)</f>
        <v>-2.2450732338254453E-3</v>
      </c>
      <c r="LH25">
        <f>LN(PRICES!LH25/PRICES!LH24)</f>
        <v>7.9954239787544765E-3</v>
      </c>
      <c r="LI25">
        <f>LN(PRICES!LI25/PRICES!LI24)</f>
        <v>1.2113191352406698E-2</v>
      </c>
      <c r="LJ25">
        <f>LN(PRICES!LJ25/PRICES!LJ24)</f>
        <v>4.7352763035273656E-3</v>
      </c>
      <c r="LK25">
        <f>LN(PRICES!LK25/PRICES!LK24)</f>
        <v>9.2549710356883679E-3</v>
      </c>
      <c r="LL25">
        <f>LN(PRICES!LL25/PRICES!LL24)</f>
        <v>8.2570028442371657E-3</v>
      </c>
      <c r="LM25">
        <f>LN(PRICES!LM25/PRICES!LM24)</f>
        <v>-1.8362052824310672E-2</v>
      </c>
      <c r="LN25">
        <f>LN(PRICES!LN25/PRICES!LN24)</f>
        <v>6.0628655413877634E-3</v>
      </c>
      <c r="LO25">
        <f>LN(PRICES!LO25/PRICES!LO24)</f>
        <v>1.8235613206556518E-3</v>
      </c>
      <c r="LP25">
        <f>LN(PRICES!LP25/PRICES!LP24)</f>
        <v>-2.0790674506112731E-3</v>
      </c>
      <c r="LQ25">
        <f>LN(PRICES!LQ25/PRICES!LQ24)</f>
        <v>4.8148637120369224E-3</v>
      </c>
      <c r="LR25">
        <f>LN(PRICES!LR25/PRICES!LR24)</f>
        <v>-1.4313890759542654E-3</v>
      </c>
      <c r="LS25">
        <f>LN(PRICES!LS25/PRICES!LS24)</f>
        <v>-2.8424807888098864E-3</v>
      </c>
      <c r="LT25">
        <f>LN(PRICES!LT25/PRICES!LT24)</f>
        <v>-5.6662680005396477E-3</v>
      </c>
      <c r="LU25">
        <f>LN(PRICES!LU25/PRICES!LU24)</f>
        <v>1.201833083545222E-2</v>
      </c>
      <c r="LV25">
        <f>LN(PRICES!LV25/PRICES!LV24)</f>
        <v>3.8557022530952044E-3</v>
      </c>
      <c r="LW25">
        <f>LN(PRICES!LW25/PRICES!LW24)</f>
        <v>-2.2394144323134799E-4</v>
      </c>
      <c r="LX25">
        <f>LN(PRICES!LX25/PRICES!LX24)</f>
        <v>7.0467917699965619E-4</v>
      </c>
      <c r="LY25">
        <f>LN(PRICES!LY25/PRICES!LY24)</f>
        <v>-9.2598210043385437E-4</v>
      </c>
      <c r="LZ25">
        <f>LN(PRICES!LZ25/PRICES!LZ24)</f>
        <v>1.1501154547513963E-2</v>
      </c>
      <c r="MA25">
        <f>LN(PRICES!MA25/PRICES!MA24)</f>
        <v>-9.0621145038117055E-3</v>
      </c>
      <c r="MB25">
        <f>LN(PRICES!MB25/PRICES!MB24)</f>
        <v>1.9837907469803507E-2</v>
      </c>
      <c r="MC25">
        <f>LN(PRICES!MC25/PRICES!MC24)</f>
        <v>-6.212358349541554E-3</v>
      </c>
      <c r="MD25">
        <f>LN(PRICES!MD25/PRICES!MD24)</f>
        <v>6.8768399681977079E-5</v>
      </c>
      <c r="ME25">
        <f>LN(PRICES!ME25/PRICES!ME24)</f>
        <v>-4.1196162532601858E-3</v>
      </c>
      <c r="MF25">
        <f>LN(PRICES!MF25/PRICES!MF24)</f>
        <v>9.4097933465575115E-3</v>
      </c>
      <c r="MG25">
        <f>LN(PRICES!MG25/PRICES!MG24)</f>
        <v>-3.9011957421413467E-3</v>
      </c>
      <c r="MH25">
        <f>LN(PRICES!MH25/PRICES!MH24)</f>
        <v>-5.8976952368791028E-3</v>
      </c>
      <c r="MI25">
        <f>LN(PRICES!MI25/PRICES!MI24)</f>
        <v>-1.346134765794875E-2</v>
      </c>
      <c r="MJ25">
        <f>LN(PRICES!MJ25/PRICES!MJ24)</f>
        <v>4.6991101585597819E-3</v>
      </c>
      <c r="MK25">
        <f>LN(PRICES!MK25/PRICES!MK24)</f>
        <v>7.3668666990281033E-3</v>
      </c>
      <c r="ML25">
        <f>LN(PRICES!ML25/PRICES!ML24)</f>
        <v>0</v>
      </c>
      <c r="MM25">
        <f>LN(PRICES!MM25/PRICES!MM24)</f>
        <v>5.9190745059067799E-3</v>
      </c>
      <c r="MN25">
        <f>LN(PRICES!MN25/PRICES!MN24)</f>
        <v>-1.2508676825462927E-2</v>
      </c>
      <c r="MO25">
        <f>LN(PRICES!MO25/PRICES!MO24)</f>
        <v>-1.5343008274925596E-2</v>
      </c>
      <c r="MP25">
        <f>LN(PRICES!MP25/PRICES!MP24)</f>
        <v>9.9931632293458889E-3</v>
      </c>
      <c r="MQ25">
        <f>LN(PRICES!MQ25/PRICES!MQ24)</f>
        <v>9.8679325437574378E-3</v>
      </c>
      <c r="MR25">
        <f>LN(PRICES!MR25/PRICES!MR24)</f>
        <v>-3.3012834928462442E-3</v>
      </c>
      <c r="MS25">
        <f>LN(PRICES!MS25/PRICES!MS24)</f>
        <v>-1.8331410718473103E-2</v>
      </c>
      <c r="MT25">
        <f>LN(PRICES!MT25/PRICES!MT24)</f>
        <v>3.5718080887565645E-2</v>
      </c>
      <c r="MU25">
        <f>LN(PRICES!MU25/PRICES!MU24)</f>
        <v>6.0083284598893829E-3</v>
      </c>
      <c r="MV25">
        <f>LN(PRICES!MV25/PRICES!MV24)</f>
        <v>2.934681125418964E-3</v>
      </c>
      <c r="MW25">
        <f>LN(PRICES!MW25/PRICES!MW24)</f>
        <v>-4.3506634248434047E-3</v>
      </c>
      <c r="MX25">
        <f>LN(PRICES!MX25/PRICES!MX24)</f>
        <v>-2.1732345111029608E-3</v>
      </c>
      <c r="MY25">
        <f>LN(PRICES!MY25/PRICES!MY24)</f>
        <v>5.1776989165973871E-3</v>
      </c>
      <c r="MZ25">
        <f>LN(PRICES!MZ25/PRICES!MZ24)</f>
        <v>-7.5712814526567862E-2</v>
      </c>
      <c r="NA25">
        <f>LN(PRICES!NA25/PRICES!NA24)</f>
        <v>1.7106719732249157E-2</v>
      </c>
      <c r="NB25">
        <f>LN(PRICES!NB25/PRICES!NB24)</f>
        <v>3.4873928650118111E-3</v>
      </c>
      <c r="NC25">
        <f>LN(PRICES!NC25/PRICES!NC24)</f>
        <v>2.099976060253324E-3</v>
      </c>
      <c r="ND25">
        <f>LN(PRICES!ND25/PRICES!ND24)</f>
        <v>-4.4736889157353225E-4</v>
      </c>
      <c r="NE25">
        <f>LN(PRICES!NE25/PRICES!NE24)</f>
        <v>-1.5842302408693318E-2</v>
      </c>
      <c r="NF25">
        <f>LN(PRICES!NF25/PRICES!NF24)</f>
        <v>2.392909321417194E-3</v>
      </c>
      <c r="NG25">
        <f>LN(PRICES!NG25/PRICES!NG24)</f>
        <v>-6.7416554642964945E-3</v>
      </c>
      <c r="NH25">
        <f>LN(PRICES!NH25/PRICES!NH24)</f>
        <v>1.7074727151323325E-3</v>
      </c>
      <c r="NI25">
        <f>LN(PRICES!NI25/PRICES!NI24)</f>
        <v>8.0806579517173408E-4</v>
      </c>
      <c r="NJ25">
        <f>LN(PRICES!NJ25/PRICES!NJ24)</f>
        <v>1.9706415410801633E-3</v>
      </c>
      <c r="NK25">
        <f>LN(PRICES!NK25/PRICES!NK24)</f>
        <v>5.8817405086740319E-2</v>
      </c>
      <c r="NL25">
        <f>LN(PRICES!NL25/PRICES!NL24)</f>
        <v>1.7082747767985334E-2</v>
      </c>
      <c r="NM25">
        <f>LN(PRICES!NM25/PRICES!NM24)</f>
        <v>5.557369781943002E-3</v>
      </c>
      <c r="NN25">
        <f>LN(PRICES!NN25/PRICES!NN24)</f>
        <v>-2.1360068095756829E-2</v>
      </c>
      <c r="NO25">
        <f>LN(PRICES!NO25/PRICES!NO24)</f>
        <v>2.5489407256756714E-3</v>
      </c>
      <c r="NP25">
        <f>LN(PRICES!NP25/PRICES!NP24)</f>
        <v>5.1897640665588462E-4</v>
      </c>
      <c r="NQ25">
        <f>LN(PRICES!NQ25/PRICES!NQ24)</f>
        <v>9.7159559722085204E-3</v>
      </c>
      <c r="NR25">
        <f>LN(PRICES!NR25/PRICES!NR24)</f>
        <v>7.7719164805860009E-3</v>
      </c>
      <c r="NS25">
        <f>LN(PRICES!NS25/PRICES!NS24)</f>
        <v>4.6715887410236183E-3</v>
      </c>
      <c r="NT25">
        <f>LN(PRICES!NT25/PRICES!NT24)</f>
        <v>1.3898731379411722E-2</v>
      </c>
      <c r="NU25">
        <f>LN(PRICES!NU25/PRICES!NU24)</f>
        <v>6.2934966938542087E-6</v>
      </c>
      <c r="NV25">
        <f>LN(PRICES!NV25/PRICES!NV24)</f>
        <v>4.7822004847364796E-3</v>
      </c>
      <c r="NW25">
        <f>LN(PRICES!NW25/PRICES!NW24)</f>
        <v>-6.2535126381571722E-3</v>
      </c>
      <c r="NX25">
        <f>LN(PRICES!NX25/PRICES!NX24)</f>
        <v>5.7379315975355488E-3</v>
      </c>
      <c r="NY25">
        <f>LN(PRICES!NY25/PRICES!NY24)</f>
        <v>-1.8099013038932528E-2</v>
      </c>
      <c r="NZ25">
        <f>LN(PRICES!NZ25/PRICES!NZ24)</f>
        <v>4.6128588602163947E-3</v>
      </c>
      <c r="OA25">
        <f>LN(PRICES!OA25/PRICES!OA24)</f>
        <v>-2.57477781494716E-3</v>
      </c>
      <c r="OB25">
        <f>LN(PRICES!OB25/PRICES!OB24)</f>
        <v>-3.2632514023545312E-3</v>
      </c>
      <c r="OC25">
        <f>LN(PRICES!OC25/PRICES!OC24)</f>
        <v>1.361551028293089E-2</v>
      </c>
      <c r="OD25">
        <f>LN(PRICES!OD25/PRICES!OD24)</f>
        <v>6.2340152958564677E-3</v>
      </c>
      <c r="OE25">
        <f>LN(PRICES!OE25/PRICES!OE24)</f>
        <v>5.5249423722277015E-3</v>
      </c>
      <c r="OF25">
        <f>LN(PRICES!OF25/PRICES!OF24)</f>
        <v>-7.0033368705786705E-3</v>
      </c>
      <c r="OG25">
        <f>LN(PRICES!OG25/PRICES!OG24)</f>
        <v>1.5067242306598987E-2</v>
      </c>
      <c r="OH25">
        <f>LN(PRICES!OH25/PRICES!OH24)</f>
        <v>-1.4607115334545275E-3</v>
      </c>
      <c r="OI25">
        <f>LN(PRICES!OI25/PRICES!OI24)</f>
        <v>1.4900408173345772E-2</v>
      </c>
      <c r="OJ25">
        <f>LN(PRICES!OJ25/PRICES!OJ24)</f>
        <v>9.3485724536413062E-3</v>
      </c>
      <c r="OK25">
        <f>LN(PRICES!OK25/PRICES!OK24)</f>
        <v>0.10035243702470638</v>
      </c>
      <c r="OL25">
        <f>LN(PRICES!OL25/PRICES!OL24)</f>
        <v>2.0562728714116647E-3</v>
      </c>
      <c r="OM25">
        <f>LN(PRICES!OM25/PRICES!OM24)</f>
        <v>5.0763264617929987E-3</v>
      </c>
      <c r="ON25">
        <f>LN(PRICES!ON25/PRICES!ON24)</f>
        <v>1.282062038549921E-2</v>
      </c>
      <c r="OO25">
        <f>LN(PRICES!OO25/PRICES!OO24)</f>
        <v>-5.9081384125701305E-5</v>
      </c>
      <c r="OP25">
        <f>LN(PRICES!OP25/PRICES!OP24)</f>
        <v>1.6267166509113973E-2</v>
      </c>
      <c r="OQ25">
        <f>LN(PRICES!OQ25/PRICES!OQ24)</f>
        <v>4.5679713047919067E-3</v>
      </c>
      <c r="OR25">
        <f>LN(PRICES!OR25/PRICES!OR24)</f>
        <v>4.2951286882124559E-2</v>
      </c>
      <c r="OS25">
        <f>LN(PRICES!OS25/PRICES!OS24)</f>
        <v>1.12643925241654E-2</v>
      </c>
      <c r="OT25">
        <f>LN(PRICES!OT25/PRICES!OT24)</f>
        <v>-1.2767810092209659E-2</v>
      </c>
      <c r="OU25">
        <f>LN(PRICES!OU25/PRICES!OU24)</f>
        <v>-7.7941972953007718E-3</v>
      </c>
      <c r="OV25">
        <f>LN(PRICES!OV25/PRICES!OV24)</f>
        <v>1.0137398183374174E-2</v>
      </c>
      <c r="OW25">
        <f>LN(PRICES!OW25/PRICES!OW24)</f>
        <v>-2.7017551612171791E-3</v>
      </c>
      <c r="OX25">
        <f>LN(PRICES!OX25/PRICES!OX24)</f>
        <v>1.2250381171257098E-2</v>
      </c>
      <c r="OY25">
        <f>LN(PRICES!OY25/PRICES!OY24)</f>
        <v>1.058459568793832E-2</v>
      </c>
      <c r="OZ25">
        <f>LN(PRICES!OZ25/PRICES!OZ24)</f>
        <v>1.4435727310514433E-2</v>
      </c>
      <c r="PA25">
        <f>LN(PRICES!PA25/PRICES!PA24)</f>
        <v>-8.8129804937620692E-3</v>
      </c>
      <c r="PB25">
        <f>LN(PRICES!PB25/PRICES!PB24)</f>
        <v>2.7062376062434633E-2</v>
      </c>
      <c r="PC25">
        <f>LN(PRICES!PC25/PRICES!PC24)</f>
        <v>1.5845059827486992E-3</v>
      </c>
      <c r="PD25">
        <f>LN(PRICES!PD25/PRICES!PD24)</f>
        <v>8.4380967191159031E-3</v>
      </c>
      <c r="PE25">
        <f>LN(PRICES!PE25/PRICES!PE24)</f>
        <v>-4.3736578809563109E-3</v>
      </c>
      <c r="PF25">
        <f>LN(PRICES!PF25/PRICES!PF24)</f>
        <v>3.3954998720944884E-3</v>
      </c>
      <c r="PG25">
        <f>LN(PRICES!PG25/PRICES!PG24)</f>
        <v>-6.7357225584137453E-3</v>
      </c>
      <c r="PH25">
        <f>LN(PRICES!PH25/PRICES!PH24)</f>
        <v>1.4770915406502256E-2</v>
      </c>
      <c r="PI25">
        <f>LN(PRICES!PI25/PRICES!PI24)</f>
        <v>6.876326381222461E-3</v>
      </c>
      <c r="PJ25">
        <f>LN(PRICES!PJ25/PRICES!PJ24)</f>
        <v>9.1115695778174483E-3</v>
      </c>
      <c r="PK25">
        <f>LN(PRICES!PK25/PRICES!PK24)</f>
        <v>-4.1195221715938516E-3</v>
      </c>
      <c r="PL25">
        <f>LN(PRICES!PL25/PRICES!PL24)</f>
        <v>9.2485013433960244E-3</v>
      </c>
      <c r="PM25">
        <f>LN(PRICES!PM25/PRICES!PM24)</f>
        <v>9.8591802732322098E-3</v>
      </c>
      <c r="PN25">
        <f>LN(PRICES!PN25/PRICES!PN24)</f>
        <v>-2.5260522507015413E-2</v>
      </c>
      <c r="PO25">
        <f>LN(PRICES!PO25/PRICES!PO24)</f>
        <v>9.6409488614119625E-3</v>
      </c>
      <c r="PP25">
        <f>LN(PRICES!PP25/PRICES!PP24)</f>
        <v>2.5538106163995909E-2</v>
      </c>
      <c r="PQ25">
        <f>LN(PRICES!PQ25/PRICES!PQ24)</f>
        <v>-8.2513082814486723E-3</v>
      </c>
      <c r="PR25">
        <f>LN(PRICES!PR25/PRICES!PR24)</f>
        <v>4.2725297234490464E-2</v>
      </c>
      <c r="PS25">
        <f>LN(PRICES!PS25/PRICES!PS24)</f>
        <v>1.1803425619343706E-2</v>
      </c>
      <c r="PT25">
        <f>LN(PRICES!PT25/PRICES!PT24)</f>
        <v>2.5542124297772218E-3</v>
      </c>
      <c r="PU25">
        <f>LN(PRICES!PU25/PRICES!PU24)</f>
        <v>-1.8597951399562298E-2</v>
      </c>
      <c r="PV25">
        <f>LN(PRICES!PV25/PRICES!PV24)</f>
        <v>1.938936287383293E-4</v>
      </c>
      <c r="PW25">
        <f>LN(PRICES!PW25/PRICES!PW24)</f>
        <v>-1.275514041542787E-3</v>
      </c>
      <c r="PX25">
        <f>LN(PRICES!PX25/PRICES!PX24)</f>
        <v>7.5422971026974086E-3</v>
      </c>
      <c r="PY25">
        <f>LN(PRICES!PY25/PRICES!PY24)</f>
        <v>1.5935016599463364E-2</v>
      </c>
      <c r="PZ25">
        <f>LN(PRICES!PZ25/PRICES!PZ24)</f>
        <v>2.6393446266094437E-3</v>
      </c>
      <c r="QA25">
        <f>LN(PRICES!QA25/PRICES!QA24)</f>
        <v>-1.1410054210465216E-2</v>
      </c>
      <c r="QB25">
        <f>LN(PRICES!QB25/PRICES!QB24)</f>
        <v>1.2002599607445307E-2</v>
      </c>
      <c r="QC25">
        <f>LN(PRICES!QC25/PRICES!QC24)</f>
        <v>1.2090470882263818E-2</v>
      </c>
      <c r="QD25">
        <f>LN(PRICES!QD25/PRICES!QD24)</f>
        <v>-1.2166435747102675E-3</v>
      </c>
      <c r="QE25">
        <f>LN(PRICES!QE25/PRICES!QE24)</f>
        <v>1.4929523062069878E-3</v>
      </c>
      <c r="QF25">
        <f>LN(PRICES!QF25/PRICES!QF24)</f>
        <v>3.1983379169491899E-2</v>
      </c>
      <c r="QG25">
        <f>LN(PRICES!QG25/PRICES!QG24)</f>
        <v>4.421477471007248E-3</v>
      </c>
      <c r="QH25">
        <f>LN(PRICES!QH25/PRICES!QH24)</f>
        <v>-3.5905890949786837E-3</v>
      </c>
      <c r="QI25">
        <f>LN(PRICES!QI25/PRICES!QI24)</f>
        <v>5.2979398770401434E-3</v>
      </c>
      <c r="QJ25">
        <f>LN(PRICES!QJ25/PRICES!QJ24)</f>
        <v>-1.0761163523838021E-2</v>
      </c>
      <c r="QK25">
        <f>LN(PRICES!QK25/PRICES!QK24)</f>
        <v>1.3825855935398191E-2</v>
      </c>
      <c r="QL25">
        <f>LN(PRICES!QL25/PRICES!QL24)</f>
        <v>5.8159109524978918E-3</v>
      </c>
      <c r="QM25">
        <f>LN(PRICES!QM25/PRICES!QM24)</f>
        <v>1.7011295409179887E-2</v>
      </c>
      <c r="QN25">
        <f>LN(PRICES!QN25/PRICES!QN24)</f>
        <v>6.3701336796268102E-4</v>
      </c>
      <c r="QO25">
        <f>LN(PRICES!QO25/PRICES!QO24)</f>
        <v>-1.4322604458947917E-2</v>
      </c>
      <c r="QP25">
        <f>LN(PRICES!QP25/PRICES!QP24)</f>
        <v>9.0860404467524563E-4</v>
      </c>
      <c r="QQ25">
        <f>LN(PRICES!QQ25/PRICES!QQ24)</f>
        <v>1.3877236324894892E-2</v>
      </c>
      <c r="QR25">
        <f>LN(PRICES!QR25/PRICES!QR24)</f>
        <v>1.5555112531743669E-2</v>
      </c>
      <c r="QS25">
        <f>LN(PRICES!QS25/PRICES!QS24)</f>
        <v>3.1135842744767477E-3</v>
      </c>
      <c r="QT25">
        <f>LN(PRICES!QT25/PRICES!QT24)</f>
        <v>1.0494144033599391E-2</v>
      </c>
      <c r="QU25">
        <f>LN(PRICES!QU25/PRICES!QU24)</f>
        <v>1.7386709440498825E-2</v>
      </c>
      <c r="QV25">
        <f>LN(PRICES!QV25/PRICES!QV24)</f>
        <v>4.3438533767079669E-3</v>
      </c>
      <c r="QW25">
        <f>LN(PRICES!QW25/PRICES!QW24)</f>
        <v>-2.2685464945084201E-2</v>
      </c>
      <c r="QX25">
        <f>LN(PRICES!QX25/PRICES!QX24)</f>
        <v>1.8304452863327433E-3</v>
      </c>
      <c r="QY25">
        <f>LN(PRICES!QY25/PRICES!QY24)</f>
        <v>7.7349172147550011E-3</v>
      </c>
      <c r="QZ25">
        <f>LN(PRICES!QZ25/PRICES!QZ24)</f>
        <v>-1.1848930949245051E-2</v>
      </c>
      <c r="RA25">
        <f>LN(PRICES!RA25/PRICES!RA24)</f>
        <v>2.0000585933597284E-2</v>
      </c>
      <c r="RB25">
        <f>LN(PRICES!RB25/PRICES!RB24)</f>
        <v>-3.1255229445401786E-3</v>
      </c>
      <c r="RC25">
        <f>LN(PRICES!RC25/PRICES!RC24)</f>
        <v>1.9946022888560795E-3</v>
      </c>
      <c r="RD25">
        <f>LN(PRICES!RD25/PRICES!RD24)</f>
        <v>3.3158577169796321E-3</v>
      </c>
      <c r="RE25">
        <f>LN(PRICES!RE25/PRICES!RE24)</f>
        <v>-1.3467483432678567E-3</v>
      </c>
      <c r="RF25">
        <f>LN(PRICES!RF25/PRICES!RF24)</f>
        <v>1.6430761970376195E-2</v>
      </c>
      <c r="RG25">
        <f>LN(PRICES!RG25/PRICES!RG24)</f>
        <v>1.2028424020904648E-3</v>
      </c>
      <c r="RH25">
        <f>LN(PRICES!RH25/PRICES!RH24)</f>
        <v>-4.7099512002815444E-3</v>
      </c>
      <c r="RI25">
        <f>LN(PRICES!RI25/PRICES!RI24)</f>
        <v>1.1525305474499047E-2</v>
      </c>
      <c r="RJ25">
        <f>LN(PRICES!RJ25/PRICES!RJ24)</f>
        <v>2.160449942149785E-2</v>
      </c>
      <c r="RK25">
        <f>LN(PRICES!RK25/PRICES!RK24)</f>
        <v>7.4800581159846112E-3</v>
      </c>
      <c r="RL25">
        <f>LN(PRICES!RL25/PRICES!RL24)</f>
        <v>3.1926418752325977E-3</v>
      </c>
      <c r="RM25">
        <f>LN(PRICES!RM25/PRICES!RM24)</f>
        <v>-2.7740526802420916E-2</v>
      </c>
      <c r="RN25">
        <f>LN(PRICES!RN25/PRICES!RN24)</f>
        <v>-8.4776932997383259E-3</v>
      </c>
      <c r="RO25">
        <f>LN(PRICES!RO25/PRICES!RO24)</f>
        <v>2.1953297205315241E-2</v>
      </c>
      <c r="RP25">
        <f>LN(PRICES!RP25/PRICES!RP24)</f>
        <v>-7.8056183081956151E-3</v>
      </c>
      <c r="RQ25">
        <f>LN(PRICES!RQ25/PRICES!RQ24)</f>
        <v>-6.873019517641475E-3</v>
      </c>
      <c r="RR25">
        <f>LN(PRICES!RR25/PRICES!RR24)</f>
        <v>-4.5870880090032352E-3</v>
      </c>
      <c r="RS25">
        <f>LN(PRICES!RS25/PRICES!RS24)</f>
        <v>2.7839354941440251E-3</v>
      </c>
      <c r="RT25">
        <f>LN(PRICES!RT25/PRICES!RT24)</f>
        <v>-1.2581741370042863E-3</v>
      </c>
      <c r="RU25">
        <f>LN(PRICES!RU25/PRICES!RU24)</f>
        <v>6.5494060941575808E-3</v>
      </c>
      <c r="RV25">
        <f>LN(PRICES!RV25/PRICES!RV24)</f>
        <v>9.1186449847204566E-3</v>
      </c>
      <c r="RW25">
        <f>LN(PRICES!RW25/PRICES!RW24)</f>
        <v>-1.3757721982447561E-2</v>
      </c>
      <c r="RX25">
        <f>LN(PRICES!RX25/PRICES!RX24)</f>
        <v>7.8716230395003643E-3</v>
      </c>
      <c r="RY25">
        <f>LN(PRICES!RY25/PRICES!RY24)</f>
        <v>1.503782167192797E-2</v>
      </c>
      <c r="RZ25">
        <f>LN(PRICES!RZ25/PRICES!RZ24)</f>
        <v>3.4314122010744533E-2</v>
      </c>
      <c r="SA25">
        <f>LN(PRICES!SA25/PRICES!SA24)</f>
        <v>5.1413482274869715E-3</v>
      </c>
      <c r="SB25">
        <f>LN(PRICES!SB25/PRICES!SB24)</f>
        <v>7.5957862358806574E-4</v>
      </c>
      <c r="SC25">
        <f>LN(PRICES!SC25/PRICES!SC24)</f>
        <v>0</v>
      </c>
      <c r="SD25">
        <f>LN(PRICES!SD25/PRICES!SD24)</f>
        <v>-2.7868790230706768E-3</v>
      </c>
      <c r="SE25">
        <f>LN(PRICES!SE25/PRICES!SE24)</f>
        <v>1.6565235357438729E-3</v>
      </c>
      <c r="SF25">
        <f>LN(PRICES!SF25/PRICES!SF24)</f>
        <v>1.2967860399372647E-2</v>
      </c>
      <c r="SG25">
        <f>LN(PRICES!SG25/PRICES!SG24)</f>
        <v>-1.4937588913663293E-2</v>
      </c>
      <c r="SH25">
        <f>LN(PRICES!SH25/PRICES!SH24)</f>
        <v>1.2732235204577318E-2</v>
      </c>
      <c r="SI25">
        <f>LN(PRICES!SI25/PRICES!SI24)</f>
        <v>5.7328453958937721E-3</v>
      </c>
      <c r="SJ25">
        <f>LN(PRICES!SJ25/PRICES!SJ24)</f>
        <v>-1.4677588079004772E-2</v>
      </c>
      <c r="SK25">
        <f>LN(PRICES!SK25/PRICES!SK24)</f>
        <v>-5.5728907805847779E-3</v>
      </c>
      <c r="SL25">
        <f>LN(PRICES!SL25/PRICES!SL24)</f>
        <v>-1.5661585328061284E-3</v>
      </c>
      <c r="SM25">
        <f>LN(PRICES!SM25/PRICES!SM24)</f>
        <v>-7.4901367867207649E-2</v>
      </c>
      <c r="SN25">
        <f>LN(PRICES!SN25/PRICES!SN24)</f>
        <v>-5.0125682914695293E-3</v>
      </c>
      <c r="SO25">
        <f>LN(PRICES!SO25/PRICES!SO24)</f>
        <v>-1.2808164440278012E-2</v>
      </c>
      <c r="SP25">
        <f>LN(PRICES!SP25/PRICES!SP24)</f>
        <v>-1.1690743660275452E-2</v>
      </c>
      <c r="SQ25">
        <f>LN(PRICES!SQ25/PRICES!SQ24)</f>
        <v>-8.4236704565958647E-3</v>
      </c>
      <c r="SR25">
        <f>LN(PRICES!SR25/PRICES!SR24)</f>
        <v>2.65366774568324E-2</v>
      </c>
      <c r="SS25">
        <f>LN(PRICES!SS25/PRICES!SS24)</f>
        <v>1.9564096614519459E-2</v>
      </c>
      <c r="ST25">
        <f>LN(PRICES!ST25/PRICES!ST24)</f>
        <v>1.4853239110255677E-2</v>
      </c>
      <c r="SU25">
        <f>LN(PRICES!SU25/PRICES!SU24)</f>
        <v>1.0653118661761959E-2</v>
      </c>
      <c r="SV25">
        <f>LN(PRICES!SV25/PRICES!SV24)</f>
        <v>2.2894868969025151E-2</v>
      </c>
      <c r="SW25">
        <f>LN(PRICES!SW25/PRICES!SW24)</f>
        <v>-2.9566402345674179E-2</v>
      </c>
      <c r="SX25">
        <f>LN(PRICES!SX25/PRICES!SX24)</f>
        <v>1.2191883052927296E-3</v>
      </c>
      <c r="SY25">
        <f>LN(PRICES!SY25/PRICES!SY24)</f>
        <v>1.0065191940197754E-2</v>
      </c>
      <c r="SZ25">
        <f>LN(PRICES!SZ25/PRICES!SZ24)</f>
        <v>3.3609447054308594E-3</v>
      </c>
      <c r="TA25">
        <f>LN(PRICES!TA25/PRICES!TA24)</f>
        <v>4.5977573186419211E-3</v>
      </c>
      <c r="TB25">
        <f>LN(PRICES!TB25/PRICES!TB24)</f>
        <v>9.3349977339044106E-3</v>
      </c>
      <c r="TC25">
        <f>LN(PRICES!TC25/PRICES!TC24)</f>
        <v>5.644449419461111E-3</v>
      </c>
      <c r="TD25">
        <f>LN(PRICES!TD25/PRICES!TD24)</f>
        <v>1.7872496133886147E-2</v>
      </c>
      <c r="TE25">
        <f>LN(PRICES!TE25/PRICES!TE24)</f>
        <v>1.3878731934380193E-3</v>
      </c>
      <c r="TF25">
        <f>LN(PRICES!TF25/PRICES!TF24)</f>
        <v>2.7815725178652786E-2</v>
      </c>
      <c r="TG25">
        <f>LN(PRICES!TG25/PRICES!TG24)</f>
        <v>3.8904294897432229E-3</v>
      </c>
      <c r="TH25">
        <f>LN(PRICES!TH25/PRICES!TH24)</f>
        <v>-1.6042980686284812E-2</v>
      </c>
      <c r="TI25">
        <f>IFERROR(LN(PRICES!TI25/PRICES!TI24),0)</f>
        <v>0</v>
      </c>
      <c r="TJ25">
        <f>IFERROR(LN(PRICES!TJ25/PRICES!TJ24),0)</f>
        <v>8.1582616638664011E-3</v>
      </c>
      <c r="TK25">
        <f>IFERROR(LN(PRICES!TK25/PRICES!TK24),0)</f>
        <v>-3.1476336880054594E-3</v>
      </c>
      <c r="TL25">
        <f>IFERROR(LN(PRICES!TL25/PRICES!TL24),0)</f>
        <v>2.590309828599564E-2</v>
      </c>
      <c r="TM25">
        <f>IFERROR(LN(PRICES!TM25/PRICES!TM24),0)</f>
        <v>4.4800500616305012E-3</v>
      </c>
      <c r="TN25">
        <f>IFERROR(LN(PRICES!TN25/PRICES!TN24),0)</f>
        <v>2.1541694263523987E-2</v>
      </c>
      <c r="TO25">
        <f>IFERROR(LN(PRICES!TO25/PRICES!TO24),0)</f>
        <v>-3.9178760111064827E-3</v>
      </c>
      <c r="TP25">
        <f>IFERROR(LN(PRICES!TP25/PRICES!TP24),0)</f>
        <v>1.8248772189238212E-2</v>
      </c>
      <c r="TQ25">
        <f>IFERROR(LN(PRICES!TQ25/PRICES!TQ24),0)</f>
        <v>1.3956196371573448E-2</v>
      </c>
      <c r="TR25">
        <f>IFERROR(LN(PRICES!TR25/PRICES!TR24),0)</f>
        <v>-1.3368930684202449E-2</v>
      </c>
      <c r="TS25">
        <f>IFERROR(LN(PRICES!TS25/PRICES!TS24),0)</f>
        <v>4.0599876340723443E-2</v>
      </c>
      <c r="TT25">
        <f>IFERROR(LN(PRICES!TT25/PRICES!TT24),0)</f>
        <v>2.1194113203011525E-2</v>
      </c>
      <c r="TU25">
        <f>IFERROR(LN(PRICES!TU25/PRICES!TU24),0)</f>
        <v>2.0113820465419853E-2</v>
      </c>
      <c r="TV25">
        <f>IFERROR(LN(PRICES!TV25/PRICES!TV24),0)</f>
        <v>2.975061017880077E-3</v>
      </c>
      <c r="TW25">
        <f>IFERROR(LN(PRICES!TW25/PRICES!TW24),0)</f>
        <v>1.3365934095209182E-2</v>
      </c>
      <c r="TX25">
        <f>IFERROR(LN(PRICES!TX25/PRICES!TX24),0)</f>
        <v>7.856580458749908E-3</v>
      </c>
      <c r="TY25">
        <f>IFERROR(LN(PRICES!TY25/PRICES!TY24),0)</f>
        <v>-1.6458667796856629E-2</v>
      </c>
      <c r="TZ25">
        <f>IFERROR(LN(PRICES!TZ25/PRICES!TZ24),0)</f>
        <v>1.9949316686511696E-2</v>
      </c>
      <c r="UA25">
        <f>IFERROR(LN(PRICES!UA25/PRICES!UA24),0)</f>
        <v>1.6166205634569188E-2</v>
      </c>
      <c r="UB25">
        <f>IFERROR(LN(PRICES!UB25/PRICES!UB24),0)</f>
        <v>-7.1023522701046844E-3</v>
      </c>
      <c r="UC25">
        <f>IFERROR(LN(PRICES!UC25/PRICES!UC24),0)</f>
        <v>1.4572740764397222E-2</v>
      </c>
      <c r="UD25">
        <f>IFERROR(LN(PRICES!UD25/PRICES!UD24),0)</f>
        <v>-1.3657753835056696E-2</v>
      </c>
      <c r="UE25">
        <f>IFERROR(LN(PRICES!UE25/PRICES!UE24),0)</f>
        <v>-1.2447149436365558E-2</v>
      </c>
      <c r="UF25">
        <f>IFERROR(LN(PRICES!UF25/PRICES!UF24),0)</f>
        <v>2.3586318795935043E-3</v>
      </c>
      <c r="UG25">
        <f>IFERROR(LN(PRICES!UG25/PRICES!UG24),0)</f>
        <v>7.2166513502913325E-3</v>
      </c>
      <c r="UH25">
        <f>IFERROR(LN(PRICES!UH25/PRICES!UH24),0)</f>
        <v>2.3364794438095509E-2</v>
      </c>
      <c r="UI25">
        <f>IFERROR(LN(PRICES!UI25/PRICES!UI24),0)</f>
        <v>-5.5203590997538361E-3</v>
      </c>
      <c r="UJ25">
        <f>IFERROR(LN(PRICES!UJ25/PRICES!UJ24),0)</f>
        <v>9.1221259057890098E-3</v>
      </c>
      <c r="UK25">
        <f>IFERROR(LN(PRICES!UK25/PRICES!UK24),0)</f>
        <v>5.4004674699393834E-3</v>
      </c>
      <c r="UL25">
        <f>IFERROR(LN(PRICES!UL25/PRICES!UL24),0)</f>
        <v>1.5176068999371393E-3</v>
      </c>
      <c r="UM25">
        <f>IFERROR(LN(PRICES!UM25/PRICES!UM24),0)</f>
        <v>9.5699053361283024E-3</v>
      </c>
      <c r="UN25">
        <f>IFERROR(LN(PRICES!UN25/PRICES!UN24),0)</f>
        <v>4.2761997279042608E-3</v>
      </c>
      <c r="UO25">
        <f>IFERROR(LN(PRICES!UO25/PRICES!UO24),0)</f>
        <v>7.5400670840038665E-3</v>
      </c>
      <c r="UP25">
        <f>IFERROR(LN(PRICES!UP25/PRICES!UP24),0)</f>
        <v>-2.5516876785928764E-2</v>
      </c>
      <c r="UQ25">
        <f>IFERROR(LN(PRICES!UQ25/PRICES!UQ24),0)</f>
        <v>-6.5295272106789736E-3</v>
      </c>
      <c r="UR25">
        <f>IFERROR(LN(PRICES!UR25/PRICES!UR24),0)</f>
        <v>0</v>
      </c>
      <c r="US25">
        <f>IFERROR(LN(PRICES!US25/PRICES!US24),0)</f>
        <v>1.3091081743553216E-2</v>
      </c>
      <c r="UT25">
        <f>IFERROR(LN(PRICES!UT25/PRICES!UT24),0)</f>
        <v>-2.1252720742555484E-3</v>
      </c>
      <c r="UU25">
        <f>IFERROR(LN(PRICES!UU25/PRICES!UU24),0)</f>
        <v>-2.233976742795617E-2</v>
      </c>
      <c r="UV25">
        <f>IFERROR(LN(PRICES!UV25/PRICES!UV24),0)</f>
        <v>1.4015859787036673E-3</v>
      </c>
      <c r="UW25">
        <f>IFERROR(LN(PRICES!UW25/PRICES!UW24),0)</f>
        <v>7.6502140351960056E-3</v>
      </c>
      <c r="UX25">
        <f>IFERROR(LN(PRICES!UX25/PRICES!UX24),0)</f>
        <v>8.3316489647533819E-3</v>
      </c>
      <c r="UY25">
        <f>IFERROR(LN(PRICES!UY25/PRICES!UY24),0)</f>
        <v>5.9882332330208428E-4</v>
      </c>
      <c r="UZ25">
        <f>IFERROR(LN(PRICES!UZ25/PRICES!UZ24),0)</f>
        <v>2.369012837788163E-2</v>
      </c>
      <c r="VA25">
        <f>IFERROR(LN(PRICES!VA25/PRICES!VA24),0)</f>
        <v>2.6553602465337011E-2</v>
      </c>
      <c r="VB25">
        <f>IFERROR(LN(PRICES!VB25/PRICES!VB24),0)</f>
        <v>0</v>
      </c>
      <c r="VC25">
        <f>IFERROR(LN(PRICES!VC25/PRICES!VC24),0)</f>
        <v>-7.2756707584875485E-3</v>
      </c>
      <c r="VD25">
        <f>IFERROR(LN(PRICES!VD25/PRICES!VD24),0)</f>
        <v>-9.8615462158949357E-4</v>
      </c>
      <c r="VE25">
        <f>IFERROR(LN(PRICES!VE25/PRICES!VE24),0)</f>
        <v>-1.4221460557078852E-2</v>
      </c>
      <c r="VF25">
        <f>IFERROR(LN(PRICES!VF25/PRICES!VF24),0)</f>
        <v>0</v>
      </c>
      <c r="VG25">
        <f>IFERROR(LN(PRICES!VG25/PRICES!VG24),0)</f>
        <v>-2.2551687124485263E-2</v>
      </c>
      <c r="VH25">
        <f>IFERROR(LN(PRICES!VH25/PRICES!VH24),0)</f>
        <v>-4.4955441908638497E-3</v>
      </c>
      <c r="VI25">
        <f>IFERROR(LN(PRICES!VI25/PRICES!VI24),0)</f>
        <v>-2.487645876294237E-3</v>
      </c>
      <c r="VJ25">
        <f>IFERROR(LN(PRICES!VJ25/PRICES!VJ24),0)</f>
        <v>3.2414801161880337E-3</v>
      </c>
      <c r="VK25">
        <f>IFERROR(LN(PRICES!VK25/PRICES!VK24),0)</f>
        <v>-1.8174296274019147E-2</v>
      </c>
      <c r="VL25">
        <f>IFERROR(LN(PRICES!VL25/PRICES!VL24),0)</f>
        <v>5.9385006897709515E-3</v>
      </c>
      <c r="VM25">
        <f>IFERROR(LN(PRICES!VM25/PRICES!VM24),0)</f>
        <v>1.714213579257436E-2</v>
      </c>
      <c r="VN25">
        <f>IFERROR(LN(PRICES!VN25/PRICES!VN24),0)</f>
        <v>9.4081974963856948E-3</v>
      </c>
      <c r="VO25">
        <f>IFERROR(LN(PRICES!VO25/PRICES!VO24),0)</f>
        <v>-8.9123177829050532E-4</v>
      </c>
      <c r="VP25">
        <f>IFERROR(LN(PRICES!VP25/PRICES!VP24),0)</f>
        <v>-9.0421648326707016E-3</v>
      </c>
      <c r="VQ25">
        <f>IFERROR(LN(PRICES!VQ25/PRICES!VQ24),0)</f>
        <v>-2.770785367369025E-2</v>
      </c>
      <c r="VR25">
        <f>IFERROR(LN(PRICES!VR25/PRICES!VR24),0)</f>
        <v>-3.1163457156337766E-3</v>
      </c>
      <c r="VS25">
        <f>IFERROR(LN(PRICES!VS25/PRICES!VS24),0)</f>
        <v>-1.1297051378448683E-2</v>
      </c>
      <c r="VT25">
        <f>IFERROR(LN(PRICES!VT25/PRICES!VT24),0)</f>
        <v>5.5256861316189598E-3</v>
      </c>
      <c r="VU25">
        <f>IFERROR(LN(PRICES!VU25/PRICES!VU24),0)</f>
        <v>-5.7941079672193261E-4</v>
      </c>
      <c r="VV25">
        <f>IFERROR(LN(PRICES!VV25/PRICES!VV24),0)</f>
        <v>0</v>
      </c>
      <c r="VW25">
        <f>IFERROR(LN(PRICES!VW25/PRICES!VW24),0)</f>
        <v>-5.3804443666176692E-3</v>
      </c>
      <c r="VX25">
        <f>IFERROR(LN(PRICES!VX25/PRICES!VX24),0)</f>
        <v>0</v>
      </c>
      <c r="VY25">
        <f>IFERROR(LN(PRICES!VY25/PRICES!VY24),0)</f>
        <v>0</v>
      </c>
      <c r="VZ25">
        <f>IFERROR(LN(PRICES!VZ25/PRICES!VZ24),0)</f>
        <v>0</v>
      </c>
      <c r="WA25">
        <f>IFERROR(LN(PRICES!WA25/PRICES!WA24),0)</f>
        <v>-1.3466764495126877E-3</v>
      </c>
      <c r="WB25">
        <f>IFERROR(LN(PRICES!WB25/PRICES!WB24),0)</f>
        <v>0</v>
      </c>
      <c r="WC25">
        <f>IFERROR(LN(PRICES!WC25/PRICES!WC24),0)</f>
        <v>0</v>
      </c>
      <c r="WD25">
        <v>1</v>
      </c>
    </row>
    <row r="26" spans="1:602" x14ac:dyDescent="0.25">
      <c r="A26" s="2">
        <v>43500</v>
      </c>
      <c r="B26">
        <f>LN(PRICES!B26/PRICES!B25)</f>
        <v>5.9417093231156097E-3</v>
      </c>
      <c r="C26">
        <f>LN(PRICES!C26/PRICES!C25)</f>
        <v>8.6811154936189718E-3</v>
      </c>
      <c r="D26">
        <f>LN(PRICES!D26/PRICES!D25)</f>
        <v>9.6601904216607763E-4</v>
      </c>
      <c r="E26">
        <f>LN(PRICES!E26/PRICES!E25)</f>
        <v>1.2981606589288035E-3</v>
      </c>
      <c r="F26">
        <f>LN(PRICES!F26/PRICES!F25)</f>
        <v>1.935675261539534E-2</v>
      </c>
      <c r="G26">
        <f>LN(PRICES!G26/PRICES!G25)</f>
        <v>-1.0227780862474686E-2</v>
      </c>
      <c r="H26">
        <f>LN(PRICES!H26/PRICES!H25)</f>
        <v>-3.7114922747311088E-3</v>
      </c>
      <c r="I26">
        <f>LN(PRICES!I26/PRICES!I25)</f>
        <v>3.3534918659938039E-2</v>
      </c>
      <c r="J26">
        <f>LN(PRICES!J26/PRICES!J25)</f>
        <v>-5.7752571340159388E-3</v>
      </c>
      <c r="K26">
        <f>LN(PRICES!K26/PRICES!K25)</f>
        <v>-1.4970603661981596E-3</v>
      </c>
      <c r="L26">
        <f>LN(PRICES!L26/PRICES!L25)</f>
        <v>-1.1995606169577738E-2</v>
      </c>
      <c r="M26">
        <f>LN(PRICES!M26/PRICES!M25)</f>
        <v>2.7651429078915232E-3</v>
      </c>
      <c r="N26">
        <f>LN(PRICES!N26/PRICES!N25)</f>
        <v>-1.7594167824913319E-2</v>
      </c>
      <c r="O26">
        <f>LN(PRICES!O26/PRICES!O25)</f>
        <v>-1.0617015152276626E-2</v>
      </c>
      <c r="P26">
        <f>LN(PRICES!P26/PRICES!P25)</f>
        <v>4.6007115347577524E-3</v>
      </c>
      <c r="Q26">
        <f>LN(PRICES!Q26/PRICES!Q25)</f>
        <v>0</v>
      </c>
      <c r="R26">
        <f>LN(PRICES!R26/PRICES!R25)</f>
        <v>1.2187570138613134E-3</v>
      </c>
      <c r="S26">
        <f>LN(PRICES!S26/PRICES!S25)</f>
        <v>-4.5436002406674808E-3</v>
      </c>
      <c r="T26">
        <f>LN(PRICES!T26/PRICES!T25)</f>
        <v>-7.2279023028453343E-3</v>
      </c>
      <c r="U26">
        <f>LN(PRICES!U26/PRICES!U25)</f>
        <v>-9.8299453751227901E-3</v>
      </c>
      <c r="V26">
        <f>LN(PRICES!V26/PRICES!V25)</f>
        <v>-5.0964115100385636E-4</v>
      </c>
      <c r="W26">
        <f>LN(PRICES!W26/PRICES!W25)</f>
        <v>2.1920157053854803E-3</v>
      </c>
      <c r="X26">
        <f>LN(PRICES!X26/PRICES!X25)</f>
        <v>-3.1516323063079211E-4</v>
      </c>
      <c r="Y26">
        <f>LN(PRICES!Y26/PRICES!Y25)</f>
        <v>6.4581869431224546E-3</v>
      </c>
      <c r="Z26">
        <f>LN(PRICES!Z26/PRICES!Z25)</f>
        <v>7.1040822865978508E-3</v>
      </c>
      <c r="AA26">
        <f>LN(PRICES!AA26/PRICES!AA25)</f>
        <v>-4.2526645501514424E-3</v>
      </c>
      <c r="AB26">
        <f>LN(PRICES!AB26/PRICES!AB25)</f>
        <v>8.6621439160231982E-4</v>
      </c>
      <c r="AC26">
        <f>LN(PRICES!AC26/PRICES!AC25)</f>
        <v>6.2208542879016769E-3</v>
      </c>
      <c r="AD26">
        <f>LN(PRICES!AD26/PRICES!AD25)</f>
        <v>6.1421716037596526E-3</v>
      </c>
      <c r="AE26">
        <f>LN(PRICES!AE26/PRICES!AE25)</f>
        <v>1.094145108245188E-2</v>
      </c>
      <c r="AF26">
        <f>LN(PRICES!AF26/PRICES!AF25)</f>
        <v>-1.5647290012008141E-3</v>
      </c>
      <c r="AG26">
        <f>LN(PRICES!AG26/PRICES!AG25)</f>
        <v>-2.049719928026853E-3</v>
      </c>
      <c r="AH26">
        <f>LN(PRICES!AH26/PRICES!AH25)</f>
        <v>-3.7023815335276993E-3</v>
      </c>
      <c r="AI26">
        <f>LN(PRICES!AI26/PRICES!AI25)</f>
        <v>-1.0229528077903784E-2</v>
      </c>
      <c r="AJ26">
        <f>LN(PRICES!AJ26/PRICES!AJ25)</f>
        <v>8.7549562496223969E-3</v>
      </c>
      <c r="AK26">
        <f>LN(PRICES!AK26/PRICES!AK25)</f>
        <v>-3.6900318816648868E-3</v>
      </c>
      <c r="AL26">
        <f>LN(PRICES!AL26/PRICES!AL25)</f>
        <v>-2.7724607849087771E-2</v>
      </c>
      <c r="AM26">
        <f>LN(PRICES!AM26/PRICES!AM25)</f>
        <v>2.0668505764079312E-3</v>
      </c>
      <c r="AN26">
        <f>LN(PRICES!AN26/PRICES!AN25)</f>
        <v>-1.9852698628623796E-3</v>
      </c>
      <c r="AO26">
        <f>LN(PRICES!AO26/PRICES!AO25)</f>
        <v>-3.8136607859148813E-3</v>
      </c>
      <c r="AP26">
        <f>LN(PRICES!AP26/PRICES!AP25)</f>
        <v>-2.3580877163851405E-3</v>
      </c>
      <c r="AQ26">
        <f>LN(PRICES!AQ26/PRICES!AQ25)</f>
        <v>9.6337709920600086E-3</v>
      </c>
      <c r="AR26">
        <f>LN(PRICES!AR26/PRICES!AR25)</f>
        <v>2.3519708496631633E-3</v>
      </c>
      <c r="AS26">
        <f>LN(PRICES!AS26/PRICES!AS25)</f>
        <v>-1.6515241062616387E-3</v>
      </c>
      <c r="AT26">
        <f>LN(PRICES!AT26/PRICES!AT25)</f>
        <v>1.8024783679222976E-2</v>
      </c>
      <c r="AU26">
        <f>LN(PRICES!AU26/PRICES!AU25)</f>
        <v>7.8870736319678464E-4</v>
      </c>
      <c r="AV26">
        <f>LN(PRICES!AV26/PRICES!AV25)</f>
        <v>3.3932857228549623E-3</v>
      </c>
      <c r="AW26">
        <f>LN(PRICES!AW26/PRICES!AW25)</f>
        <v>-6.2202456370477298E-3</v>
      </c>
      <c r="AX26">
        <f>LN(PRICES!AX26/PRICES!AX25)</f>
        <v>-4.4198691347549623E-3</v>
      </c>
      <c r="AY26">
        <f>LN(PRICES!AY26/PRICES!AY25)</f>
        <v>-6.252526199419314E-3</v>
      </c>
      <c r="AZ26">
        <f>LN(PRICES!AZ26/PRICES!AZ25)</f>
        <v>-9.7417080333122279E-3</v>
      </c>
      <c r="BA26">
        <f>LN(PRICES!BA26/PRICES!BA25)</f>
        <v>-2.3143851084946626E-2</v>
      </c>
      <c r="BB26">
        <f>LN(PRICES!BB26/PRICES!BB25)</f>
        <v>-2.7230330551840176E-3</v>
      </c>
      <c r="BC26">
        <f>LN(PRICES!BC26/PRICES!BC25)</f>
        <v>-1.1513465719489833E-2</v>
      </c>
      <c r="BD26">
        <f>LN(PRICES!BD26/PRICES!BD25)</f>
        <v>-6.6135272604564803E-3</v>
      </c>
      <c r="BE26">
        <f>LN(PRICES!BE26/PRICES!BE25)</f>
        <v>6.7575704866263036E-3</v>
      </c>
      <c r="BF26">
        <f>LN(PRICES!BF26/PRICES!BF25)</f>
        <v>8.10439785495797E-3</v>
      </c>
      <c r="BG26">
        <f>LN(PRICES!BG26/PRICES!BG25)</f>
        <v>-5.8249148168106196E-3</v>
      </c>
      <c r="BH26">
        <f>LN(PRICES!BH26/PRICES!BH25)</f>
        <v>-2.0897427859900605E-2</v>
      </c>
      <c r="BI26">
        <f>LN(PRICES!BI26/PRICES!BI25)</f>
        <v>-4.5999772899292975E-3</v>
      </c>
      <c r="BJ26">
        <f>LN(PRICES!BJ26/PRICES!BJ25)</f>
        <v>1.3905313034835618E-2</v>
      </c>
      <c r="BK26">
        <f>LN(PRICES!BK26/PRICES!BK25)</f>
        <v>-1.2035985735498861E-2</v>
      </c>
      <c r="BL26">
        <f>LN(PRICES!BL26/PRICES!BL25)</f>
        <v>2.8765218442621501E-2</v>
      </c>
      <c r="BM26">
        <f>LN(PRICES!BM26/PRICES!BM25)</f>
        <v>1.9384775960055761E-2</v>
      </c>
      <c r="BN26">
        <f>LN(PRICES!BN26/PRICES!BN25)</f>
        <v>-6.930028835517711E-3</v>
      </c>
      <c r="BO26">
        <f>LN(PRICES!BO26/PRICES!BO25)</f>
        <v>7.3565743104319894E-3</v>
      </c>
      <c r="BP26">
        <f>LN(PRICES!BP26/PRICES!BP25)</f>
        <v>-1.0455787452596461E-2</v>
      </c>
      <c r="BQ26">
        <f>LN(PRICES!BQ26/PRICES!BQ25)</f>
        <v>1.1765489135898912E-3</v>
      </c>
      <c r="BR26">
        <f>LN(PRICES!BR26/PRICES!BR25)</f>
        <v>-3.4423271636790727E-3</v>
      </c>
      <c r="BS26">
        <f>LN(PRICES!BS26/PRICES!BS25)</f>
        <v>2.3013815820708615E-3</v>
      </c>
      <c r="BT26">
        <f>LN(PRICES!BT26/PRICES!BT25)</f>
        <v>2.5901128969507254E-3</v>
      </c>
      <c r="BU26">
        <f>LN(PRICES!BU26/PRICES!BU25)</f>
        <v>-5.103737673326697E-3</v>
      </c>
      <c r="BV26">
        <f>LN(PRICES!BV26/PRICES!BV25)</f>
        <v>8.8929980671375204E-3</v>
      </c>
      <c r="BW26">
        <f>LN(PRICES!BW26/PRICES!BW25)</f>
        <v>1.9806042006642551E-3</v>
      </c>
      <c r="BX26">
        <f>LN(PRICES!BX26/PRICES!BX25)</f>
        <v>1.9524435626507581E-3</v>
      </c>
      <c r="BY26">
        <f>LN(PRICES!BY26/PRICES!BY25)</f>
        <v>-8.3339272682647347E-3</v>
      </c>
      <c r="BZ26">
        <f>LN(PRICES!BZ26/PRICES!BZ25)</f>
        <v>-1.0735682855164344E-2</v>
      </c>
      <c r="CA26">
        <f>LN(PRICES!CA26/PRICES!CA25)</f>
        <v>-6.4302775336632714E-3</v>
      </c>
      <c r="CB26">
        <f>LN(PRICES!CB26/PRICES!CB25)</f>
        <v>-3.1492908892554475E-2</v>
      </c>
      <c r="CC26">
        <f>LN(PRICES!CC26/PRICES!CC25)</f>
        <v>-5.5840576021260607E-3</v>
      </c>
      <c r="CD26">
        <f>LN(PRICES!CD26/PRICES!CD25)</f>
        <v>3.3734496210970202E-2</v>
      </c>
      <c r="CE26">
        <f>LN(PRICES!CE26/PRICES!CE25)</f>
        <v>-1.0401658488285079E-3</v>
      </c>
      <c r="CF26">
        <f>LN(PRICES!CF26/PRICES!CF25)</f>
        <v>8.919222916089339E-3</v>
      </c>
      <c r="CG26">
        <f>LN(PRICES!CG26/PRICES!CG25)</f>
        <v>5.0031606336218247E-2</v>
      </c>
      <c r="CH26">
        <f>LN(PRICES!CH26/PRICES!CH25)</f>
        <v>5.3519583021676602E-3</v>
      </c>
      <c r="CI26">
        <f>LN(PRICES!CI26/PRICES!CI25)</f>
        <v>4.0234943178344444E-3</v>
      </c>
      <c r="CJ26">
        <f>LN(PRICES!CJ26/PRICES!CJ25)</f>
        <v>1.1815621208795948E-2</v>
      </c>
      <c r="CK26">
        <f>LN(PRICES!CK26/PRICES!CK25)</f>
        <v>-1.5128280745586261E-3</v>
      </c>
      <c r="CL26">
        <f>LN(PRICES!CL26/PRICES!CL25)</f>
        <v>-2.2879521267950096E-3</v>
      </c>
      <c r="CM26">
        <f>LN(PRICES!CM26/PRICES!CM25)</f>
        <v>5.6338776433478193E-3</v>
      </c>
      <c r="CN26">
        <f>LN(PRICES!CN26/PRICES!CN25)</f>
        <v>-7.1511621361600489E-4</v>
      </c>
      <c r="CO26">
        <f>LN(PRICES!CO26/PRICES!CO25)</f>
        <v>-1.8867547538216733E-3</v>
      </c>
      <c r="CP26">
        <f>LN(PRICES!CP26/PRICES!CP25)</f>
        <v>-9.6084203701705742E-3</v>
      </c>
      <c r="CQ26">
        <f>LN(PRICES!CQ26/PRICES!CQ25)</f>
        <v>-2.7157748454468477E-3</v>
      </c>
      <c r="CR26">
        <f>LN(PRICES!CR26/PRICES!CR25)</f>
        <v>1.8570014153400673E-3</v>
      </c>
      <c r="CS26">
        <f>LN(PRICES!CS26/PRICES!CS25)</f>
        <v>-1.6129906700310848E-3</v>
      </c>
      <c r="CT26">
        <f>LN(PRICES!CT26/PRICES!CT25)</f>
        <v>-9.5694217150524719E-3</v>
      </c>
      <c r="CU26">
        <f>LN(PRICES!CU26/PRICES!CU25)</f>
        <v>-1.7325303489642626E-3</v>
      </c>
      <c r="CV26">
        <f>LN(PRICES!CV26/PRICES!CV25)</f>
        <v>2.2974013318418128E-3</v>
      </c>
      <c r="CW26">
        <f>LN(PRICES!CW26/PRICES!CW25)</f>
        <v>0</v>
      </c>
      <c r="CX26">
        <f>LN(PRICES!CX26/PRICES!CX25)</f>
        <v>0</v>
      </c>
      <c r="CY26">
        <f>LN(PRICES!CY26/PRICES!CY25)</f>
        <v>4.0588848444720388E-3</v>
      </c>
      <c r="CZ26">
        <f>LN(PRICES!CZ26/PRICES!CZ25)</f>
        <v>2.0749445354332933E-2</v>
      </c>
      <c r="DA26">
        <f>LN(PRICES!DA26/PRICES!DA25)</f>
        <v>-8.8164847917280905E-3</v>
      </c>
      <c r="DB26">
        <f>LN(PRICES!DB26/PRICES!DB25)</f>
        <v>-1.0041990240057769E-4</v>
      </c>
      <c r="DC26">
        <f>LN(PRICES!DC26/PRICES!DC25)</f>
        <v>3.5087668627291294E-3</v>
      </c>
      <c r="DD26">
        <f>LN(PRICES!DD26/PRICES!DD25)</f>
        <v>-2.1615944922353036E-2</v>
      </c>
      <c r="DE26">
        <f>LN(PRICES!DE26/PRICES!DE25)</f>
        <v>2.0267328073551773E-3</v>
      </c>
      <c r="DF26">
        <f>LN(PRICES!DF26/PRICES!DF25)</f>
        <v>-1.2785375671672617E-2</v>
      </c>
      <c r="DG26">
        <f>LN(PRICES!DG26/PRICES!DG25)</f>
        <v>6.4388460965435809E-4</v>
      </c>
      <c r="DH26">
        <f>LN(PRICES!DH26/PRICES!DH25)</f>
        <v>-5.015453013496065E-3</v>
      </c>
      <c r="DI26">
        <f>LN(PRICES!DI26/PRICES!DI25)</f>
        <v>-9.2311381895566688E-3</v>
      </c>
      <c r="DJ26">
        <f>LN(PRICES!DJ26/PRICES!DJ25)</f>
        <v>-1.6350172604635477E-2</v>
      </c>
      <c r="DK26">
        <f>LN(PRICES!DK26/PRICES!DK25)</f>
        <v>9.0209924378962456E-3</v>
      </c>
      <c r="DL26">
        <f>LN(PRICES!DL26/PRICES!DL25)</f>
        <v>-2.4662018971621388E-2</v>
      </c>
      <c r="DM26">
        <f>LN(PRICES!DM26/PRICES!DM25)</f>
        <v>-3.9604433360578726E-3</v>
      </c>
      <c r="DN26">
        <f>LN(PRICES!DN26/PRICES!DN25)</f>
        <v>-2.8058662509690595E-3</v>
      </c>
      <c r="DO26">
        <f>LN(PRICES!DO26/PRICES!DO25)</f>
        <v>2.6331588362523959E-3</v>
      </c>
      <c r="DP26">
        <f>LN(PRICES!DP26/PRICES!DP25)</f>
        <v>4.5011883465511417E-3</v>
      </c>
      <c r="DQ26">
        <f>LN(PRICES!DQ26/PRICES!DQ25)</f>
        <v>7.2651761409578035E-3</v>
      </c>
      <c r="DR26">
        <f>LN(PRICES!DR26/PRICES!DR25)</f>
        <v>3.5087351033733461E-3</v>
      </c>
      <c r="DS26">
        <f>LN(PRICES!DS26/PRICES!DS25)</f>
        <v>5.7557415341289266E-4</v>
      </c>
      <c r="DT26">
        <f>LN(PRICES!DT26/PRICES!DT25)</f>
        <v>4.9329715909885739E-2</v>
      </c>
      <c r="DU26">
        <f>LN(PRICES!DU26/PRICES!DU25)</f>
        <v>-1.139620849781217E-2</v>
      </c>
      <c r="DV26">
        <f>LN(PRICES!DV26/PRICES!DV25)</f>
        <v>3.25079130190021E-3</v>
      </c>
      <c r="DW26">
        <f>LN(PRICES!DW26/PRICES!DW25)</f>
        <v>-8.380412828546414E-3</v>
      </c>
      <c r="DX26">
        <f>LN(PRICES!DX26/PRICES!DX25)</f>
        <v>8.2647152846556933E-4</v>
      </c>
      <c r="DY26">
        <f>LN(PRICES!DY26/PRICES!DY25)</f>
        <v>8.2428776475548648E-3</v>
      </c>
      <c r="DZ26">
        <f>LN(PRICES!DZ26/PRICES!DZ25)</f>
        <v>-2.623036236024957E-3</v>
      </c>
      <c r="EA26">
        <f>LN(PRICES!EA26/PRICES!EA25)</f>
        <v>4.3955540796912166E-3</v>
      </c>
      <c r="EB26">
        <f>LN(PRICES!EB26/PRICES!EB25)</f>
        <v>8.7151426165845997E-3</v>
      </c>
      <c r="EC26">
        <f>LN(PRICES!EC26/PRICES!EC25)</f>
        <v>-1.6325038548754799E-3</v>
      </c>
      <c r="ED26">
        <f>LN(PRICES!ED26/PRICES!ED25)</f>
        <v>-1.3171882673716554E-3</v>
      </c>
      <c r="EE26">
        <f>LN(PRICES!EE26/PRICES!EE25)</f>
        <v>1.0972658609295177E-2</v>
      </c>
      <c r="EF26">
        <f>LN(PRICES!EF26/PRICES!EF25)</f>
        <v>3.0509664559230693E-3</v>
      </c>
      <c r="EG26">
        <f>LN(PRICES!EG26/PRICES!EG25)</f>
        <v>-9.5057390840485433E-3</v>
      </c>
      <c r="EH26">
        <f>LN(PRICES!EH26/PRICES!EH25)</f>
        <v>-3.5322063315926782E-3</v>
      </c>
      <c r="EI26">
        <f>LN(PRICES!EI26/PRICES!EI25)</f>
        <v>-6.5052006224500924E-3</v>
      </c>
      <c r="EJ26">
        <f>LN(PRICES!EJ26/PRICES!EJ25)</f>
        <v>-8.8084239409159677E-3</v>
      </c>
      <c r="EK26">
        <f>LN(PRICES!EK26/PRICES!EK25)</f>
        <v>3.6232088683539393E-3</v>
      </c>
      <c r="EL26">
        <f>LN(PRICES!EL26/PRICES!EL25)</f>
        <v>-5.7306861490504825E-3</v>
      </c>
      <c r="EM26">
        <f>LN(PRICES!EM26/PRICES!EM25)</f>
        <v>-1.2213434975574571E-2</v>
      </c>
      <c r="EN26">
        <f>LN(PRICES!EN26/PRICES!EN25)</f>
        <v>2.5001351259211595E-2</v>
      </c>
      <c r="EO26">
        <f>LN(PRICES!EO26/PRICES!EO25)</f>
        <v>8.5975165272588611E-3</v>
      </c>
      <c r="EP26">
        <f>LN(PRICES!EP26/PRICES!EP25)</f>
        <v>1.818479166921558E-3</v>
      </c>
      <c r="EQ26">
        <f>LN(PRICES!EQ26/PRICES!EQ25)</f>
        <v>-1.1556951894690274E-2</v>
      </c>
      <c r="ER26">
        <f>LN(PRICES!ER26/PRICES!ER25)</f>
        <v>2.3839545181512135E-2</v>
      </c>
      <c r="ES26">
        <f>LN(PRICES!ES26/PRICES!ES25)</f>
        <v>-3.8780224399599336E-3</v>
      </c>
      <c r="ET26">
        <f>LN(PRICES!ET26/PRICES!ET25)</f>
        <v>7.7801448943998165E-4</v>
      </c>
      <c r="EU26">
        <f>LN(PRICES!EU26/PRICES!EU25)</f>
        <v>-3.4188077497492456E-3</v>
      </c>
      <c r="EV26">
        <f>LN(PRICES!EV26/PRICES!EV25)</f>
        <v>6.4796082290470691E-3</v>
      </c>
      <c r="EW26">
        <f>LN(PRICES!EW26/PRICES!EW25)</f>
        <v>-7.7021622147312348E-3</v>
      </c>
      <c r="EX26">
        <f>LN(PRICES!EX26/PRICES!EX25)</f>
        <v>-2.4748128101409396E-2</v>
      </c>
      <c r="EY26">
        <f>LN(PRICES!EY26/PRICES!EY25)</f>
        <v>-2.0995763935843414E-2</v>
      </c>
      <c r="EZ26">
        <f>LN(PRICES!EZ26/PRICES!EZ25)</f>
        <v>-2.7935241577851815E-3</v>
      </c>
      <c r="FA26">
        <f>LN(PRICES!FA26/PRICES!FA25)</f>
        <v>3.3837921959340177E-2</v>
      </c>
      <c r="FB26">
        <f>LN(PRICES!FB26/PRICES!FB25)</f>
        <v>-3.9964110171926389E-3</v>
      </c>
      <c r="FC26">
        <f>LN(PRICES!FC26/PRICES!FC25)</f>
        <v>3.2977989482343088E-2</v>
      </c>
      <c r="FD26">
        <f>LN(PRICES!FD26/PRICES!FD25)</f>
        <v>-1.4288596902604939E-2</v>
      </c>
      <c r="FE26">
        <f>LN(PRICES!FE26/PRICES!FE25)</f>
        <v>-1.0107764314021097E-2</v>
      </c>
      <c r="FF26">
        <f>LN(PRICES!FF26/PRICES!FF25)</f>
        <v>6.7122629783362871E-3</v>
      </c>
      <c r="FG26">
        <f>LN(PRICES!FG26/PRICES!FG25)</f>
        <v>3.229881560800564E-3</v>
      </c>
      <c r="FH26">
        <f>LN(PRICES!FH26/PRICES!FH25)</f>
        <v>-1.9685129384162749E-2</v>
      </c>
      <c r="FI26">
        <f>LN(PRICES!FI26/PRICES!FI25)</f>
        <v>-2.8143883700895003E-2</v>
      </c>
      <c r="FJ26">
        <f>LN(PRICES!FJ26/PRICES!FJ25)</f>
        <v>7.507919327142518E-3</v>
      </c>
      <c r="FK26">
        <f>LN(PRICES!FK26/PRICES!FK25)</f>
        <v>-1.1980024736558707E-2</v>
      </c>
      <c r="FL26">
        <f>LN(PRICES!FL26/PRICES!FL25)</f>
        <v>6.3458510193711033E-3</v>
      </c>
      <c r="FM26">
        <f>LN(PRICES!FM26/PRICES!FM25)</f>
        <v>-3.8970709153297528E-3</v>
      </c>
      <c r="FN26">
        <f>LN(PRICES!FN26/PRICES!FN25)</f>
        <v>9.5953843557179978E-4</v>
      </c>
      <c r="FO26">
        <f>LN(PRICES!FO26/PRICES!FO25)</f>
        <v>-2.6658815583648497E-3</v>
      </c>
      <c r="FP26">
        <f>LN(PRICES!FP26/PRICES!FP25)</f>
        <v>-7.8792378954177095E-3</v>
      </c>
      <c r="FQ26">
        <f>LN(PRICES!FQ26/PRICES!FQ25)</f>
        <v>4.3260376467848708E-4</v>
      </c>
      <c r="FR26">
        <f>LN(PRICES!FR26/PRICES!FR25)</f>
        <v>-9.245117421531019E-3</v>
      </c>
      <c r="FS26">
        <f>LN(PRICES!FS26/PRICES!FS25)</f>
        <v>7.8500156967280695E-3</v>
      </c>
      <c r="FT26">
        <f>LN(PRICES!FT26/PRICES!FT25)</f>
        <v>1.4057463300655902E-2</v>
      </c>
      <c r="FU26">
        <f>LN(PRICES!FU26/PRICES!FU25)</f>
        <v>1.7179320454244083E-3</v>
      </c>
      <c r="FV26">
        <f>LN(PRICES!FV26/PRICES!FV25)</f>
        <v>-6.0598629189524151E-3</v>
      </c>
      <c r="FW26">
        <f>LN(PRICES!FW26/PRICES!FW25)</f>
        <v>-9.0592832761901658E-3</v>
      </c>
      <c r="FX26">
        <f>LN(PRICES!FX26/PRICES!FX25)</f>
        <v>9.7235312435549268E-3</v>
      </c>
      <c r="FY26">
        <f>LN(PRICES!FY26/PRICES!FY25)</f>
        <v>-1.5862483471907027E-2</v>
      </c>
      <c r="FZ26">
        <f>LN(PRICES!FZ26/PRICES!FZ25)</f>
        <v>-2.9047575931779392E-4</v>
      </c>
      <c r="GA26">
        <f>LN(PRICES!GA26/PRICES!GA25)</f>
        <v>1.509889885985482E-3</v>
      </c>
      <c r="GB26">
        <f>LN(PRICES!GB26/PRICES!GB25)</f>
        <v>1.065110008667166E-2</v>
      </c>
      <c r="GC26">
        <f>LN(PRICES!GC26/PRICES!GC25)</f>
        <v>2.8707109387423138E-3</v>
      </c>
      <c r="GD26">
        <f>LN(PRICES!GD26/PRICES!GD25)</f>
        <v>-1.373406470485097E-3</v>
      </c>
      <c r="GE26">
        <f>LN(PRICES!GE26/PRICES!GE25)</f>
        <v>1.0549153907762667E-2</v>
      </c>
      <c r="GF26">
        <f>LN(PRICES!GF26/PRICES!GF25)</f>
        <v>3.2050241803117554E-3</v>
      </c>
      <c r="GG26">
        <f>LN(PRICES!GG26/PRICES!GG25)</f>
        <v>-5.6548148248833701E-3</v>
      </c>
      <c r="GH26">
        <f>LN(PRICES!GH26/PRICES!GH25)</f>
        <v>-3.544103125151851E-3</v>
      </c>
      <c r="GI26">
        <f>LN(PRICES!GI26/PRICES!GI25)</f>
        <v>-2.4607951328436519E-3</v>
      </c>
      <c r="GJ26">
        <f>LN(PRICES!GJ26/PRICES!GJ25)</f>
        <v>5.3914640107284731E-3</v>
      </c>
      <c r="GK26">
        <f>LN(PRICES!GK26/PRICES!GK25)</f>
        <v>-4.5436384964810689E-3</v>
      </c>
      <c r="GL26">
        <f>LN(PRICES!GL26/PRICES!GL25)</f>
        <v>2.7041722694187737E-3</v>
      </c>
      <c r="GM26">
        <f>LN(PRICES!GM26/PRICES!GM25)</f>
        <v>9.4735534126540199E-4</v>
      </c>
      <c r="GN26">
        <f>LN(PRICES!GN26/PRICES!GN25)</f>
        <v>2.1175103955361953E-2</v>
      </c>
      <c r="GO26">
        <f>LN(PRICES!GO26/PRICES!GO25)</f>
        <v>-4.7108846772099065E-3</v>
      </c>
      <c r="GP26">
        <f>LN(PRICES!GP26/PRICES!GP25)</f>
        <v>7.3906571401834431E-3</v>
      </c>
      <c r="GQ26">
        <f>LN(PRICES!GQ26/PRICES!GQ25)</f>
        <v>-9.9568789697957322E-3</v>
      </c>
      <c r="GR26">
        <f>LN(PRICES!GR26/PRICES!GR25)</f>
        <v>-3.8239291174048998E-3</v>
      </c>
      <c r="GS26">
        <f>LN(PRICES!GS26/PRICES!GS25)</f>
        <v>2.5098608511365521E-2</v>
      </c>
      <c r="GT26">
        <f>LN(PRICES!GT26/PRICES!GT25)</f>
        <v>-7.6456506731703141E-3</v>
      </c>
      <c r="GU26">
        <f>LN(PRICES!GU26/PRICES!GU25)</f>
        <v>-1.3448174921574229E-2</v>
      </c>
      <c r="GV26">
        <f>LN(PRICES!GV26/PRICES!GV25)</f>
        <v>8.5438964976044182E-3</v>
      </c>
      <c r="GW26">
        <f>LN(PRICES!GW26/PRICES!GW25)</f>
        <v>-2.0180039332717132E-2</v>
      </c>
      <c r="GX26">
        <f>LN(PRICES!GX26/PRICES!GX25)</f>
        <v>3.6147719841221376E-3</v>
      </c>
      <c r="GY26">
        <f>LN(PRICES!GY26/PRICES!GY25)</f>
        <v>-1.9137490345408705E-2</v>
      </c>
      <c r="GZ26">
        <f>LN(PRICES!GZ26/PRICES!GZ25)</f>
        <v>-2.4559382258117495E-3</v>
      </c>
      <c r="HA26">
        <f>LN(PRICES!HA26/PRICES!HA25)</f>
        <v>1.8501100851444751E-2</v>
      </c>
      <c r="HB26">
        <f>LN(PRICES!HB26/PRICES!HB25)</f>
        <v>1.8306053099542658E-2</v>
      </c>
      <c r="HC26">
        <f>LN(PRICES!HC26/PRICES!HC25)</f>
        <v>-1.2838903704958318E-2</v>
      </c>
      <c r="HD26">
        <f>LN(PRICES!HD26/PRICES!HD25)</f>
        <v>-3.9373243559036748E-4</v>
      </c>
      <c r="HE26">
        <f>LN(PRICES!HE26/PRICES!HE25)</f>
        <v>-1.7967299530938254E-2</v>
      </c>
      <c r="HF26">
        <f>LN(PRICES!HF26/PRICES!HF25)</f>
        <v>-2.0133222024455852E-3</v>
      </c>
      <c r="HG26">
        <f>LN(PRICES!HG26/PRICES!HG25)</f>
        <v>7.7326372737577601E-3</v>
      </c>
      <c r="HH26">
        <f>LN(PRICES!HH26/PRICES!HH25)</f>
        <v>3.3255777401321267E-3</v>
      </c>
      <c r="HI26">
        <f>LN(PRICES!HI26/PRICES!HI25)</f>
        <v>-4.7377383480089203E-3</v>
      </c>
      <c r="HJ26">
        <f>LN(PRICES!HJ26/PRICES!HJ25)</f>
        <v>1.8605184774539542E-3</v>
      </c>
      <c r="HK26">
        <f>LN(PRICES!HK26/PRICES!HK25)</f>
        <v>1.8833822993174765E-2</v>
      </c>
      <c r="HL26">
        <f>LN(PRICES!HL26/PRICES!HL25)</f>
        <v>7.0901058573212697E-3</v>
      </c>
      <c r="HM26">
        <f>LN(PRICES!HM26/PRICES!HM25)</f>
        <v>1.3585850704700054E-2</v>
      </c>
      <c r="HN26">
        <f>LN(PRICES!HN26/PRICES!HN25)</f>
        <v>-1.361623645123217E-2</v>
      </c>
      <c r="HO26">
        <f>LN(PRICES!HO26/PRICES!HO25)</f>
        <v>-3.1347782620885362E-3</v>
      </c>
      <c r="HP26">
        <f>LN(PRICES!HP26/PRICES!HP25)</f>
        <v>-1.1210305289848842E-3</v>
      </c>
      <c r="HQ26">
        <f>LN(PRICES!HQ26/PRICES!HQ25)</f>
        <v>1.0435214941892847E-3</v>
      </c>
      <c r="HR26">
        <f>LN(PRICES!HR26/PRICES!HR25)</f>
        <v>3.6577831701318565E-3</v>
      </c>
      <c r="HS26">
        <f>LN(PRICES!HS26/PRICES!HS25)</f>
        <v>5.5401981472548226E-3</v>
      </c>
      <c r="HT26">
        <f>LN(PRICES!HT26/PRICES!HT25)</f>
        <v>-8.1555077471003618E-3</v>
      </c>
      <c r="HU26">
        <f>LN(PRICES!HU26/PRICES!HU25)</f>
        <v>5.0136316428873624E-3</v>
      </c>
      <c r="HV26">
        <f>LN(PRICES!HV26/PRICES!HV25)</f>
        <v>-9.4942671802051987E-3</v>
      </c>
      <c r="HW26">
        <f>LN(PRICES!HW26/PRICES!HW25)</f>
        <v>-7.1735323792057508E-3</v>
      </c>
      <c r="HX26">
        <f>LN(PRICES!HX26/PRICES!HX25)</f>
        <v>-4.917543196270107E-2</v>
      </c>
      <c r="HY26">
        <f>LN(PRICES!HY26/PRICES!HY25)</f>
        <v>-1.9587036358445057E-2</v>
      </c>
      <c r="HZ26">
        <f>LN(PRICES!HZ26/PRICES!HZ25)</f>
        <v>3.4662578446264802E-3</v>
      </c>
      <c r="IA26">
        <f>LN(PRICES!IA26/PRICES!IA25)</f>
        <v>5.3128159257550666E-4</v>
      </c>
      <c r="IB26">
        <f>LN(PRICES!IB26/PRICES!IB25)</f>
        <v>6.4661023813454132E-3</v>
      </c>
      <c r="IC26">
        <f>LN(PRICES!IC26/PRICES!IC25)</f>
        <v>1.2063698545249499E-2</v>
      </c>
      <c r="ID26">
        <f>LN(PRICES!ID26/PRICES!ID25)</f>
        <v>1.4865523921204668E-2</v>
      </c>
      <c r="IE26">
        <f>LN(PRICES!IE26/PRICES!IE25)</f>
        <v>6.3061529099721833E-3</v>
      </c>
      <c r="IF26">
        <f>LN(PRICES!IF26/PRICES!IF25)</f>
        <v>-6.0292973112971498E-3</v>
      </c>
      <c r="IG26">
        <f>LN(PRICES!IG26/PRICES!IG25)</f>
        <v>-3.1528599446292526E-4</v>
      </c>
      <c r="IH26">
        <f>LN(PRICES!IH26/PRICES!IH25)</f>
        <v>1.0331474344759228E-2</v>
      </c>
      <c r="II26">
        <f>LN(PRICES!II26/PRICES!II25)</f>
        <v>4.7059110879047756E-3</v>
      </c>
      <c r="IJ26">
        <f>LN(PRICES!IJ26/PRICES!IJ25)</f>
        <v>6.6889481605133406E-3</v>
      </c>
      <c r="IK26">
        <f>LN(PRICES!IK26/PRICES!IK25)</f>
        <v>-4.5571766232885849E-2</v>
      </c>
      <c r="IL26">
        <f>LN(PRICES!IL26/PRICES!IL25)</f>
        <v>-9.8224723779260711E-3</v>
      </c>
      <c r="IM26">
        <f>LN(PRICES!IM26/PRICES!IM25)</f>
        <v>-3.1200986743452506E-3</v>
      </c>
      <c r="IN26">
        <f>LN(PRICES!IN26/PRICES!IN25)</f>
        <v>8.029059539909145E-3</v>
      </c>
      <c r="IO26">
        <f>LN(PRICES!IO26/PRICES!IO25)</f>
        <v>5.6200811024929125E-3</v>
      </c>
      <c r="IP26">
        <f>LN(PRICES!IP26/PRICES!IP25)</f>
        <v>-1.3406136798340471E-2</v>
      </c>
      <c r="IQ26">
        <f>LN(PRICES!IQ26/PRICES!IQ25)</f>
        <v>8.384376077279829E-3</v>
      </c>
      <c r="IR26">
        <f>LN(PRICES!IR26/PRICES!IR25)</f>
        <v>1.6955562930139117E-3</v>
      </c>
      <c r="IS26">
        <f>LN(PRICES!IS26/PRICES!IS25)</f>
        <v>1.3172745168350866E-2</v>
      </c>
      <c r="IT26">
        <f>LN(PRICES!IT26/PRICES!IT25)</f>
        <v>-2.077291244398911E-2</v>
      </c>
      <c r="IU26">
        <f>LN(PRICES!IU26/PRICES!IU25)</f>
        <v>1.2221685941444574E-3</v>
      </c>
      <c r="IV26">
        <f>LN(PRICES!IV26/PRICES!IV25)</f>
        <v>8.8372668157549825E-3</v>
      </c>
      <c r="IW26">
        <f>LN(PRICES!IW26/PRICES!IW25)</f>
        <v>1.2620189723688231E-2</v>
      </c>
      <c r="IX26">
        <f>LN(PRICES!IX26/PRICES!IX25)</f>
        <v>8.7351087244883082E-4</v>
      </c>
      <c r="IY26">
        <f>LN(PRICES!IY26/PRICES!IY25)</f>
        <v>1.1599585216793382E-3</v>
      </c>
      <c r="IZ26">
        <f>LN(PRICES!IZ26/PRICES!IZ25)</f>
        <v>-8.1275179462502057E-3</v>
      </c>
      <c r="JA26">
        <f>LN(PRICES!JA26/PRICES!JA25)</f>
        <v>-4.5762099153364095E-4</v>
      </c>
      <c r="JB26">
        <f>LN(PRICES!JB26/PRICES!JB25)</f>
        <v>1.842750794176745E-3</v>
      </c>
      <c r="JC26">
        <f>LN(PRICES!JC26/PRICES!JC25)</f>
        <v>2.3210208216115288E-3</v>
      </c>
      <c r="JD26">
        <f>LN(PRICES!JD26/PRICES!JD25)</f>
        <v>-3.1788379740190151E-3</v>
      </c>
      <c r="JE26">
        <f>LN(PRICES!JE26/PRICES!JE25)</f>
        <v>2.3358469873587711E-3</v>
      </c>
      <c r="JF26">
        <f>LN(PRICES!JF26/PRICES!JF25)</f>
        <v>5.1482072048310021E-3</v>
      </c>
      <c r="JG26">
        <f>LN(PRICES!JG26/PRICES!JG25)</f>
        <v>1.2185661694331938E-2</v>
      </c>
      <c r="JH26">
        <f>LN(PRICES!JH26/PRICES!JH25)</f>
        <v>3.0791823176017901E-3</v>
      </c>
      <c r="JI26">
        <f>LN(PRICES!JI26/PRICES!JI25)</f>
        <v>9.6928975491725935E-3</v>
      </c>
      <c r="JJ26">
        <f>LN(PRICES!JJ26/PRICES!JJ25)</f>
        <v>-7.0779581250809661E-4</v>
      </c>
      <c r="JK26">
        <f>LN(PRICES!JK26/PRICES!JK25)</f>
        <v>1.871493809772953E-2</v>
      </c>
      <c r="JL26">
        <f>LN(PRICES!JL26/PRICES!JL25)</f>
        <v>3.0359532249970872E-4</v>
      </c>
      <c r="JM26">
        <f>LN(PRICES!JM26/PRICES!JM25)</f>
        <v>6.1120602283658192E-3</v>
      </c>
      <c r="JN26">
        <f>LN(PRICES!JN26/PRICES!JN25)</f>
        <v>1.0546948378201759E-2</v>
      </c>
      <c r="JO26">
        <f>LN(PRICES!JO26/PRICES!JO25)</f>
        <v>1.0411060319689979E-2</v>
      </c>
      <c r="JP26">
        <f>LN(PRICES!JP26/PRICES!JP25)</f>
        <v>6.4526647742355649E-3</v>
      </c>
      <c r="JQ26">
        <f>LN(PRICES!JQ26/PRICES!JQ25)</f>
        <v>1.8434505976209638E-2</v>
      </c>
      <c r="JR26">
        <f>LN(PRICES!JR26/PRICES!JR25)</f>
        <v>-4.3095754004309423E-3</v>
      </c>
      <c r="JS26">
        <f>LN(PRICES!JS26/PRICES!JS25)</f>
        <v>3.9137991189954749E-3</v>
      </c>
      <c r="JT26">
        <f>LN(PRICES!JT26/PRICES!JT25)</f>
        <v>-8.2589695847710091E-3</v>
      </c>
      <c r="JU26">
        <f>LN(PRICES!JU26/PRICES!JU25)</f>
        <v>2.6862612848265648E-3</v>
      </c>
      <c r="JV26">
        <f>LN(PRICES!JV26/PRICES!JV25)</f>
        <v>1.5801934938682574E-3</v>
      </c>
      <c r="JW26">
        <f>LN(PRICES!JW26/PRICES!JW25)</f>
        <v>3.4508808462739575E-3</v>
      </c>
      <c r="JX26">
        <f>LN(PRICES!JX26/PRICES!JX25)</f>
        <v>-1.9511401020264568E-3</v>
      </c>
      <c r="JY26">
        <f>LN(PRICES!JY26/PRICES!JY25)</f>
        <v>-1.0896325803691504E-2</v>
      </c>
      <c r="JZ26">
        <f>LN(PRICES!JZ26/PRICES!JZ25)</f>
        <v>3.5533020163873055E-3</v>
      </c>
      <c r="KA26">
        <f>LN(PRICES!KA26/PRICES!KA25)</f>
        <v>2.5072839058061434E-2</v>
      </c>
      <c r="KB26">
        <f>LN(PRICES!KB26/PRICES!KB25)</f>
        <v>2.2185424056710975E-2</v>
      </c>
      <c r="KC26">
        <f>LN(PRICES!KC26/PRICES!KC25)</f>
        <v>1.8817946890567036E-3</v>
      </c>
      <c r="KD26">
        <f>LN(PRICES!KD26/PRICES!KD25)</f>
        <v>7.1980800475923033E-3</v>
      </c>
      <c r="KE26">
        <f>LN(PRICES!KE26/PRICES!KE25)</f>
        <v>1.6672466818998866E-2</v>
      </c>
      <c r="KF26">
        <f>LN(PRICES!KF26/PRICES!KF25)</f>
        <v>-1.8442133266715604E-2</v>
      </c>
      <c r="KG26">
        <f>LN(PRICES!KG26/PRICES!KG25)</f>
        <v>9.4856384320923543E-3</v>
      </c>
      <c r="KH26">
        <f>LN(PRICES!KH26/PRICES!KH25)</f>
        <v>2.1760788570255709E-3</v>
      </c>
      <c r="KI26">
        <f>LN(PRICES!KI26/PRICES!KI25)</f>
        <v>7.2734749813282542E-3</v>
      </c>
      <c r="KJ26">
        <f>LN(PRICES!KJ26/PRICES!KJ25)</f>
        <v>-8.7500908235642154E-3</v>
      </c>
      <c r="KK26">
        <f>LN(PRICES!KK26/PRICES!KK25)</f>
        <v>-1.0089044932889497E-2</v>
      </c>
      <c r="KL26">
        <f>LN(PRICES!KL26/PRICES!KL25)</f>
        <v>1.6076586485515E-2</v>
      </c>
      <c r="KM26">
        <f>LN(PRICES!KM26/PRICES!KM25)</f>
        <v>4.4062084184105588E-3</v>
      </c>
      <c r="KN26">
        <f>LN(PRICES!KN26/PRICES!KN25)</f>
        <v>7.0383049075098472E-3</v>
      </c>
      <c r="KO26">
        <f>LN(PRICES!KO26/PRICES!KO25)</f>
        <v>5.7431751447666393E-3</v>
      </c>
      <c r="KP26">
        <f>LN(PRICES!KP26/PRICES!KP25)</f>
        <v>1.0759727610696766E-2</v>
      </c>
      <c r="KQ26">
        <f>LN(PRICES!KQ26/PRICES!KQ25)</f>
        <v>1.2112646753175976E-2</v>
      </c>
      <c r="KR26">
        <f>LN(PRICES!KR26/PRICES!KR25)</f>
        <v>7.2421150949453826E-3</v>
      </c>
      <c r="KS26">
        <f>LN(PRICES!KS26/PRICES!KS25)</f>
        <v>2.1665995565543539E-2</v>
      </c>
      <c r="KT26">
        <f>LN(PRICES!KT26/PRICES!KT25)</f>
        <v>-5.9614377487471996E-3</v>
      </c>
      <c r="KU26">
        <f>LN(PRICES!KU26/PRICES!KU25)</f>
        <v>1.3187191572700615E-2</v>
      </c>
      <c r="KV26">
        <f>LN(PRICES!KV26/PRICES!KV25)</f>
        <v>-4.2053316196161578E-4</v>
      </c>
      <c r="KW26">
        <f>LN(PRICES!KW26/PRICES!KW25)</f>
        <v>5.5806252073724921E-3</v>
      </c>
      <c r="KX26">
        <f>LN(PRICES!KX26/PRICES!KX25)</f>
        <v>1.2201814242214603E-2</v>
      </c>
      <c r="KY26">
        <f>LN(PRICES!KY26/PRICES!KY25)</f>
        <v>6.9688002028033278E-3</v>
      </c>
      <c r="KZ26">
        <f>LN(PRICES!KZ26/PRICES!KZ25)</f>
        <v>-1.0536327835807739E-3</v>
      </c>
      <c r="LA26">
        <f>LN(PRICES!LA26/PRICES!LA25)</f>
        <v>6.546067093725798E-3</v>
      </c>
      <c r="LB26">
        <f>LN(PRICES!LB26/PRICES!LB25)</f>
        <v>6.1285414084368281E-3</v>
      </c>
      <c r="LC26">
        <f>LN(PRICES!LC26/PRICES!LC25)</f>
        <v>3.6774486517906469E-3</v>
      </c>
      <c r="LD26">
        <f>LN(PRICES!LD26/PRICES!LD25)</f>
        <v>1.1395116522327903E-2</v>
      </c>
      <c r="LE26">
        <f>LN(PRICES!LE26/PRICES!LE25)</f>
        <v>3.9831478872994965E-2</v>
      </c>
      <c r="LF26">
        <f>LN(PRICES!LF26/PRICES!LF25)</f>
        <v>-2.6578973345941542E-3</v>
      </c>
      <c r="LG26">
        <f>LN(PRICES!LG26/PRICES!LG25)</f>
        <v>1.6642323521400147E-3</v>
      </c>
      <c r="LH26">
        <f>LN(PRICES!LH26/PRICES!LH25)</f>
        <v>1.2066261742987449E-2</v>
      </c>
      <c r="LI26">
        <f>LN(PRICES!LI26/PRICES!LI25)</f>
        <v>-5.8244947869329705E-3</v>
      </c>
      <c r="LJ26">
        <f>LN(PRICES!LJ26/PRICES!LJ25)</f>
        <v>9.4222703014287534E-3</v>
      </c>
      <c r="LK26">
        <f>LN(PRICES!LK26/PRICES!LK25)</f>
        <v>1.268983673100277E-2</v>
      </c>
      <c r="LL26">
        <f>LN(PRICES!LL26/PRICES!LL25)</f>
        <v>1.0446378429206564E-3</v>
      </c>
      <c r="LM26">
        <f>LN(PRICES!LM26/PRICES!LM25)</f>
        <v>-4.8557091665178895E-3</v>
      </c>
      <c r="LN26">
        <f>LN(PRICES!LN26/PRICES!LN25)</f>
        <v>1.6303940465944233E-3</v>
      </c>
      <c r="LO26">
        <f>LN(PRICES!LO26/PRICES!LO25)</f>
        <v>8.5942054648425487E-3</v>
      </c>
      <c r="LP26">
        <f>LN(PRICES!LP26/PRICES!LP25)</f>
        <v>-2.627482793794217E-3</v>
      </c>
      <c r="LQ26">
        <f>LN(PRICES!LQ26/PRICES!LQ25)</f>
        <v>3.5328311057816579E-3</v>
      </c>
      <c r="LR26">
        <f>LN(PRICES!LR26/PRICES!LR25)</f>
        <v>-1.8560613302662193E-6</v>
      </c>
      <c r="LS26">
        <f>LN(PRICES!LS26/PRICES!LS25)</f>
        <v>2.7892282557916887E-2</v>
      </c>
      <c r="LT26">
        <f>LN(PRICES!LT26/PRICES!LT25)</f>
        <v>4.2329865950447741E-3</v>
      </c>
      <c r="LU26">
        <f>LN(PRICES!LU26/PRICES!LU25)</f>
        <v>8.4596815288675246E-3</v>
      </c>
      <c r="LV26">
        <f>LN(PRICES!LV26/PRICES!LV25)</f>
        <v>8.8456152709766381E-3</v>
      </c>
      <c r="LW26">
        <f>LN(PRICES!LW26/PRICES!LW25)</f>
        <v>1.5051109895463087E-2</v>
      </c>
      <c r="LX26">
        <f>LN(PRICES!LX26/PRICES!LX25)</f>
        <v>-3.6935958007785403E-3</v>
      </c>
      <c r="LY26">
        <f>LN(PRICES!LY26/PRICES!LY25)</f>
        <v>1.6789142204222462E-2</v>
      </c>
      <c r="LZ26">
        <f>LN(PRICES!LZ26/PRICES!LZ25)</f>
        <v>6.5536230124779264E-3</v>
      </c>
      <c r="MA26">
        <f>LN(PRICES!MA26/PRICES!MA25)</f>
        <v>4.3133623712224913E-4</v>
      </c>
      <c r="MB26">
        <f>LN(PRICES!MB26/PRICES!MB25)</f>
        <v>2.0228626758138836E-2</v>
      </c>
      <c r="MC26">
        <f>LN(PRICES!MC26/PRICES!MC25)</f>
        <v>6.867503602120021E-3</v>
      </c>
      <c r="MD26">
        <f>LN(PRICES!MD26/PRICES!MD25)</f>
        <v>3.9152678486446889E-4</v>
      </c>
      <c r="ME26">
        <f>LN(PRICES!ME26/PRICES!ME25)</f>
        <v>2.6862088110868512E-3</v>
      </c>
      <c r="MF26">
        <f>LN(PRICES!MF26/PRICES!MF25)</f>
        <v>1.0846928636014526E-2</v>
      </c>
      <c r="MG26">
        <f>LN(PRICES!MG26/PRICES!MG25)</f>
        <v>1.2463553188821523E-2</v>
      </c>
      <c r="MH26">
        <f>LN(PRICES!MH26/PRICES!MH25)</f>
        <v>7.8753724656718503E-3</v>
      </c>
      <c r="MI26">
        <f>LN(PRICES!MI26/PRICES!MI25)</f>
        <v>1.5403634192813632E-2</v>
      </c>
      <c r="MJ26">
        <f>LN(PRICES!MJ26/PRICES!MJ25)</f>
        <v>3.5411359674954716E-4</v>
      </c>
      <c r="MK26">
        <f>LN(PRICES!MK26/PRICES!MK25)</f>
        <v>4.3009946382280388E-3</v>
      </c>
      <c r="ML26">
        <f>LN(PRICES!ML26/PRICES!ML25)</f>
        <v>-8.378325174278195E-3</v>
      </c>
      <c r="MM26">
        <f>LN(PRICES!MM26/PRICES!MM25)</f>
        <v>2.9068393816373043E-2</v>
      </c>
      <c r="MN26">
        <f>LN(PRICES!MN26/PRICES!MN25)</f>
        <v>-1.7874527813215899E-2</v>
      </c>
      <c r="MO26">
        <f>LN(PRICES!MO26/PRICES!MO25)</f>
        <v>1.1801232238992129E-3</v>
      </c>
      <c r="MP26">
        <f>LN(PRICES!MP26/PRICES!MP25)</f>
        <v>4.2846006658609024E-3</v>
      </c>
      <c r="MQ26">
        <f>LN(PRICES!MQ26/PRICES!MQ25)</f>
        <v>-1.4999443790159274E-2</v>
      </c>
      <c r="MR26">
        <f>LN(PRICES!MR26/PRICES!MR25)</f>
        <v>5.1366909874166365E-3</v>
      </c>
      <c r="MS26">
        <f>LN(PRICES!MS26/PRICES!MS25)</f>
        <v>2.214818481906099E-2</v>
      </c>
      <c r="MT26">
        <f>LN(PRICES!MT26/PRICES!MT25)</f>
        <v>-1.9039760753434096E-2</v>
      </c>
      <c r="MU26">
        <f>LN(PRICES!MU26/PRICES!MU25)</f>
        <v>-7.987472131228574E-4</v>
      </c>
      <c r="MV26">
        <f>LN(PRICES!MV26/PRICES!MV25)</f>
        <v>-5.4173092910771142E-3</v>
      </c>
      <c r="MW26">
        <f>LN(PRICES!MW26/PRICES!MW25)</f>
        <v>7.2997845977898447E-3</v>
      </c>
      <c r="MX26">
        <f>LN(PRICES!MX26/PRICES!MX25)</f>
        <v>6.2355985749191715E-3</v>
      </c>
      <c r="MY26">
        <f>LN(PRICES!MY26/PRICES!MY25)</f>
        <v>-3.2917319492589896E-3</v>
      </c>
      <c r="MZ26">
        <f>LN(PRICES!MZ26/PRICES!MZ25)</f>
        <v>-2.5325239755443273E-2</v>
      </c>
      <c r="NA26">
        <f>LN(PRICES!NA26/PRICES!NA25)</f>
        <v>3.5508505654603228E-4</v>
      </c>
      <c r="NB26">
        <f>LN(PRICES!NB26/PRICES!NB25)</f>
        <v>3.0415125428538085E-3</v>
      </c>
      <c r="NC26">
        <f>LN(PRICES!NC26/PRICES!NC25)</f>
        <v>-7.4929927852681625E-3</v>
      </c>
      <c r="ND26">
        <f>LN(PRICES!ND26/PRICES!ND25)</f>
        <v>-1.8970664591283375E-2</v>
      </c>
      <c r="NE26">
        <f>LN(PRICES!NE26/PRICES!NE25)</f>
        <v>-1.0634179205211872E-2</v>
      </c>
      <c r="NF26">
        <f>LN(PRICES!NF26/PRICES!NF25)</f>
        <v>-1.1216320662987476E-2</v>
      </c>
      <c r="NG26">
        <f>LN(PRICES!NG26/PRICES!NG25)</f>
        <v>9.5372590087078029E-3</v>
      </c>
      <c r="NH26">
        <f>LN(PRICES!NH26/PRICES!NH25)</f>
        <v>-9.3045215323651724E-3</v>
      </c>
      <c r="NI26">
        <f>LN(PRICES!NI26/PRICES!NI25)</f>
        <v>6.0398108111845428E-3</v>
      </c>
      <c r="NJ26">
        <f>LN(PRICES!NJ26/PRICES!NJ25)</f>
        <v>-6.6709526710451465E-3</v>
      </c>
      <c r="NK26">
        <f>LN(PRICES!NK26/PRICES!NK25)</f>
        <v>-3.684724798857774E-2</v>
      </c>
      <c r="NL26">
        <f>LN(PRICES!NL26/PRICES!NL25)</f>
        <v>-8.1633597894994261E-3</v>
      </c>
      <c r="NM26">
        <f>LN(PRICES!NM26/PRICES!NM25)</f>
        <v>-7.7122255842448206E-3</v>
      </c>
      <c r="NN26">
        <f>LN(PRICES!NN26/PRICES!NN25)</f>
        <v>7.8201555619389629E-3</v>
      </c>
      <c r="NO26">
        <f>LN(PRICES!NO26/PRICES!NO25)</f>
        <v>1.1908516603987035E-2</v>
      </c>
      <c r="NP26">
        <f>LN(PRICES!NP26/PRICES!NP25)</f>
        <v>1.186504874338489E-2</v>
      </c>
      <c r="NQ26">
        <f>LN(PRICES!NQ26/PRICES!NQ25)</f>
        <v>-9.4398293698972346E-3</v>
      </c>
      <c r="NR26">
        <f>LN(PRICES!NR26/PRICES!NR25)</f>
        <v>1.9515597091232179E-3</v>
      </c>
      <c r="NS26">
        <f>LN(PRICES!NS26/PRICES!NS25)</f>
        <v>-6.2336786023400358E-3</v>
      </c>
      <c r="NT26">
        <f>LN(PRICES!NT26/PRICES!NT25)</f>
        <v>1.1664015410844235E-2</v>
      </c>
      <c r="NU26">
        <f>LN(PRICES!NU26/PRICES!NU25)</f>
        <v>1.5108769094546431E-2</v>
      </c>
      <c r="NV26">
        <f>LN(PRICES!NV26/PRICES!NV25)</f>
        <v>-2.4921867754567994E-3</v>
      </c>
      <c r="NW26">
        <f>LN(PRICES!NW26/PRICES!NW25)</f>
        <v>-2.7685987183226301E-2</v>
      </c>
      <c r="NX26">
        <f>LN(PRICES!NX26/PRICES!NX25)</f>
        <v>-3.7092081265725709E-3</v>
      </c>
      <c r="NY26">
        <f>LN(PRICES!NY26/PRICES!NY25)</f>
        <v>-1.1758617095672991E-3</v>
      </c>
      <c r="NZ26">
        <f>LN(PRICES!NZ26/PRICES!NZ25)</f>
        <v>-2.6519958086441398E-3</v>
      </c>
      <c r="OA26">
        <f>LN(PRICES!OA26/PRICES!OA25)</f>
        <v>2.7297511468897077E-3</v>
      </c>
      <c r="OB26">
        <f>LN(PRICES!OB26/PRICES!OB25)</f>
        <v>9.3265816367309011E-3</v>
      </c>
      <c r="OC26">
        <f>LN(PRICES!OC26/PRICES!OC25)</f>
        <v>7.0963803164230338E-3</v>
      </c>
      <c r="OD26">
        <f>LN(PRICES!OD26/PRICES!OD25)</f>
        <v>-7.3717337515815176E-3</v>
      </c>
      <c r="OE26">
        <f>LN(PRICES!OE26/PRICES!OE25)</f>
        <v>-1.2195308182676945E-2</v>
      </c>
      <c r="OF26">
        <f>LN(PRICES!OF26/PRICES!OF25)</f>
        <v>-1.3585211910301547E-2</v>
      </c>
      <c r="OG26">
        <f>LN(PRICES!OG26/PRICES!OG25)</f>
        <v>4.4021460311914297E-3</v>
      </c>
      <c r="OH26">
        <f>LN(PRICES!OH26/PRICES!OH25)</f>
        <v>1.1100900091963611E-2</v>
      </c>
      <c r="OI26">
        <f>LN(PRICES!OI26/PRICES!OI25)</f>
        <v>4.6321317828610075E-4</v>
      </c>
      <c r="OJ26">
        <f>LN(PRICES!OJ26/PRICES!OJ25)</f>
        <v>-1.2164121201434137E-2</v>
      </c>
      <c r="OK26">
        <f>LN(PRICES!OK26/PRICES!OK25)</f>
        <v>8.6168117473122453E-3</v>
      </c>
      <c r="OL26">
        <f>LN(PRICES!OL26/PRICES!OL25)</f>
        <v>7.4523994169336492E-3</v>
      </c>
      <c r="OM26">
        <f>LN(PRICES!OM26/PRICES!OM25)</f>
        <v>-1.1987156704722271E-2</v>
      </c>
      <c r="ON26">
        <f>LN(PRICES!ON26/PRICES!ON25)</f>
        <v>1.4752706689203697E-2</v>
      </c>
      <c r="OO26">
        <f>LN(PRICES!OO26/PRICES!OO25)</f>
        <v>9.7056456609636806E-4</v>
      </c>
      <c r="OP26">
        <f>LN(PRICES!OP26/PRICES!OP25)</f>
        <v>-7.6591193662792071E-4</v>
      </c>
      <c r="OQ26">
        <f>LN(PRICES!OQ26/PRICES!OQ25)</f>
        <v>-5.0601210747073643E-3</v>
      </c>
      <c r="OR26">
        <f>LN(PRICES!OR26/PRICES!OR25)</f>
        <v>-1.3605652055778598E-2</v>
      </c>
      <c r="OS26">
        <f>LN(PRICES!OS26/PRICES!OS25)</f>
        <v>3.8627995642252181E-4</v>
      </c>
      <c r="OT26">
        <f>LN(PRICES!OT26/PRICES!OT25)</f>
        <v>1.9708791683304507E-2</v>
      </c>
      <c r="OU26">
        <f>LN(PRICES!OU26/PRICES!OU25)</f>
        <v>8.7254575027713773E-3</v>
      </c>
      <c r="OV26">
        <f>LN(PRICES!OV26/PRICES!OV25)</f>
        <v>-1.6728326219565604E-2</v>
      </c>
      <c r="OW26">
        <f>LN(PRICES!OW26/PRICES!OW25)</f>
        <v>6.3889716156445857E-5</v>
      </c>
      <c r="OX26">
        <f>LN(PRICES!OX26/PRICES!OX25)</f>
        <v>1.1377827504258295E-2</v>
      </c>
      <c r="OY26">
        <f>LN(PRICES!OY26/PRICES!OY25)</f>
        <v>1.2093175451004289E-2</v>
      </c>
      <c r="OZ26">
        <f>LN(PRICES!OZ26/PRICES!OZ25)</f>
        <v>1.3154818398693943E-2</v>
      </c>
      <c r="PA26">
        <f>LN(PRICES!PA26/PRICES!PA25)</f>
        <v>1.0617821434216938E-2</v>
      </c>
      <c r="PB26">
        <f>LN(PRICES!PB26/PRICES!PB25)</f>
        <v>-2.122033931991511E-2</v>
      </c>
      <c r="PC26">
        <f>LN(PRICES!PC26/PRICES!PC25)</f>
        <v>-3.1526454918930649E-4</v>
      </c>
      <c r="PD26">
        <f>LN(PRICES!PD26/PRICES!PD25)</f>
        <v>1.2237356171255402E-2</v>
      </c>
      <c r="PE26">
        <f>LN(PRICES!PE26/PRICES!PE25)</f>
        <v>-1.2530317406966021E-3</v>
      </c>
      <c r="PF26">
        <f>LN(PRICES!PF26/PRICES!PF25)</f>
        <v>2.759132426610735E-4</v>
      </c>
      <c r="PG26">
        <f>LN(PRICES!PG26/PRICES!PG25)</f>
        <v>3.2719155770492246E-2</v>
      </c>
      <c r="PH26">
        <f>LN(PRICES!PH26/PRICES!PH25)</f>
        <v>6.4102301718110604E-3</v>
      </c>
      <c r="PI26">
        <f>LN(PRICES!PI26/PRICES!PI25)</f>
        <v>4.8117377460435897E-3</v>
      </c>
      <c r="PJ26">
        <f>LN(PRICES!PJ26/PRICES!PJ25)</f>
        <v>-5.2007856796529401E-3</v>
      </c>
      <c r="PK26">
        <f>LN(PRICES!PK26/PRICES!PK25)</f>
        <v>-1.1588306519080159E-2</v>
      </c>
      <c r="PL26">
        <f>LN(PRICES!PL26/PRICES!PL25)</f>
        <v>2.6491247119263266E-3</v>
      </c>
      <c r="PM26">
        <f>LN(PRICES!PM26/PRICES!PM25)</f>
        <v>9.0687804969316992E-3</v>
      </c>
      <c r="PN26">
        <f>LN(PRICES!PN26/PRICES!PN25)</f>
        <v>1.3275417984594801E-2</v>
      </c>
      <c r="PO26">
        <f>LN(PRICES!PO26/PRICES!PO25)</f>
        <v>1.6343047079254945E-3</v>
      </c>
      <c r="PP26">
        <f>LN(PRICES!PP26/PRICES!PP25)</f>
        <v>4.5819479033980294E-3</v>
      </c>
      <c r="PQ26">
        <f>LN(PRICES!PQ26/PRICES!PQ25)</f>
        <v>2.2996700644113837E-2</v>
      </c>
      <c r="PR26">
        <f>LN(PRICES!PR26/PRICES!PR25)</f>
        <v>-8.7080494418252091E-3</v>
      </c>
      <c r="PS26">
        <f>LN(PRICES!PS26/PRICES!PS25)</f>
        <v>9.0850479976645644E-3</v>
      </c>
      <c r="PT26">
        <f>LN(PRICES!PT26/PRICES!PT25)</f>
        <v>5.0891140823448328E-3</v>
      </c>
      <c r="PU26">
        <f>LN(PRICES!PU26/PRICES!PU25)</f>
        <v>8.0675258802909828E-4</v>
      </c>
      <c r="PV26">
        <f>LN(PRICES!PV26/PRICES!PV25)</f>
        <v>-1.0526365197113982E-2</v>
      </c>
      <c r="PW26">
        <f>LN(PRICES!PW26/PRICES!PW25)</f>
        <v>1.2755140415427258E-3</v>
      </c>
      <c r="PX26">
        <f>LN(PRICES!PX26/PRICES!PX25)</f>
        <v>-1.218478792482356E-2</v>
      </c>
      <c r="PY26">
        <f>LN(PRICES!PY26/PRICES!PY25)</f>
        <v>-2.4350595657242173E-3</v>
      </c>
      <c r="PZ26">
        <f>LN(PRICES!PZ26/PRICES!PZ25)</f>
        <v>-1.6131096082022896E-2</v>
      </c>
      <c r="QA26">
        <f>LN(PRICES!QA26/PRICES!QA25)</f>
        <v>9.7879289364198804E-3</v>
      </c>
      <c r="QB26">
        <f>LN(PRICES!QB26/PRICES!QB25)</f>
        <v>2.4317843480050629E-3</v>
      </c>
      <c r="QC26">
        <f>LN(PRICES!QC26/PRICES!QC25)</f>
        <v>-1.189310300607597E-2</v>
      </c>
      <c r="QD26">
        <f>LN(PRICES!QD26/PRICES!QD25)</f>
        <v>1.2634495040608051E-2</v>
      </c>
      <c r="QE26">
        <f>LN(PRICES!QE26/PRICES!QE25)</f>
        <v>-3.1520973917952889E-4</v>
      </c>
      <c r="QF26">
        <f>LN(PRICES!QF26/PRICES!QF25)</f>
        <v>-6.5066637926991097E-3</v>
      </c>
      <c r="QG26">
        <f>LN(PRICES!QG26/PRICES!QG25)</f>
        <v>1.3692654517990913E-2</v>
      </c>
      <c r="QH26">
        <f>LN(PRICES!QH26/PRICES!QH25)</f>
        <v>2.1175605585004322E-3</v>
      </c>
      <c r="QI26">
        <f>LN(PRICES!QI26/PRICES!QI25)</f>
        <v>1.2595934096227477E-2</v>
      </c>
      <c r="QJ26">
        <f>LN(PRICES!QJ26/PRICES!QJ25)</f>
        <v>2.0280889247212875E-2</v>
      </c>
      <c r="QK26">
        <f>LN(PRICES!QK26/PRICES!QK25)</f>
        <v>3.5448849258618589E-3</v>
      </c>
      <c r="QL26">
        <f>LN(PRICES!QL26/PRICES!QL25)</f>
        <v>1.3057608789732599E-2</v>
      </c>
      <c r="QM26">
        <f>LN(PRICES!QM26/PRICES!QM25)</f>
        <v>1.5936617488353323E-2</v>
      </c>
      <c r="QN26">
        <f>LN(PRICES!QN26/PRICES!QN25)</f>
        <v>9.14143278961254E-3</v>
      </c>
      <c r="QO26">
        <f>LN(PRICES!QO26/PRICES!QO25)</f>
        <v>-2.339111214498475E-3</v>
      </c>
      <c r="QP26">
        <f>LN(PRICES!QP26/PRICES!QP25)</f>
        <v>2.3340384665647022E-2</v>
      </c>
      <c r="QQ26">
        <f>LN(PRICES!QQ26/PRICES!QQ25)</f>
        <v>1.1060515800227228E-2</v>
      </c>
      <c r="QR26">
        <f>LN(PRICES!QR26/PRICES!QR25)</f>
        <v>-1.8903511565063348E-3</v>
      </c>
      <c r="QS26">
        <f>LN(PRICES!QS26/PRICES!QS25)</f>
        <v>6.1983301332890839E-3</v>
      </c>
      <c r="QT26">
        <f>LN(PRICES!QT26/PRICES!QT25)</f>
        <v>7.3673331546660848E-3</v>
      </c>
      <c r="QU26">
        <f>LN(PRICES!QU26/PRICES!QU25)</f>
        <v>3.8842130000774407E-3</v>
      </c>
      <c r="QV26">
        <f>LN(PRICES!QV26/PRICES!QV25)</f>
        <v>-1.1011845465780188E-3</v>
      </c>
      <c r="QW26">
        <f>LN(PRICES!QW26/PRICES!QW25)</f>
        <v>4.3883572491758664E-3</v>
      </c>
      <c r="QX26">
        <f>LN(PRICES!QX26/PRICES!QX25)</f>
        <v>1.3803437023377227E-2</v>
      </c>
      <c r="QY26">
        <f>LN(PRICES!QY26/PRICES!QY25)</f>
        <v>1.3291987594548286E-2</v>
      </c>
      <c r="QZ26">
        <f>LN(PRICES!QZ26/PRICES!QZ25)</f>
        <v>1.0892746559496968E-2</v>
      </c>
      <c r="RA26">
        <f>LN(PRICES!RA26/PRICES!RA25)</f>
        <v>0</v>
      </c>
      <c r="RB26">
        <f>LN(PRICES!RB26/PRICES!RB25)</f>
        <v>3.5199293344940513E-2</v>
      </c>
      <c r="RC26">
        <f>LN(PRICES!RC26/PRICES!RC25)</f>
        <v>1.875199123870484E-2</v>
      </c>
      <c r="RD26">
        <f>LN(PRICES!RD26/PRICES!RD25)</f>
        <v>-1.2740221093455828E-3</v>
      </c>
      <c r="RE26">
        <f>LN(PRICES!RE26/PRICES!RE25)</f>
        <v>-1.0480377198071587E-3</v>
      </c>
      <c r="RF26">
        <f>LN(PRICES!RF26/PRICES!RF25)</f>
        <v>1.1633849457980568E-2</v>
      </c>
      <c r="RG26">
        <f>LN(PRICES!RG26/PRICES!RG25)</f>
        <v>-6.8732668079104359E-3</v>
      </c>
      <c r="RH26">
        <f>LN(PRICES!RH26/PRICES!RH25)</f>
        <v>-2.5784082609211475E-3</v>
      </c>
      <c r="RI26">
        <f>LN(PRICES!RI26/PRICES!RI25)</f>
        <v>-5.3618363301849593E-3</v>
      </c>
      <c r="RJ26">
        <f>LN(PRICES!RJ26/PRICES!RJ25)</f>
        <v>2.6189972188877503E-2</v>
      </c>
      <c r="RK26">
        <f>LN(PRICES!RK26/PRICES!RK25)</f>
        <v>-1.1061709375246847E-2</v>
      </c>
      <c r="RL26">
        <f>LN(PRICES!RL26/PRICES!RL25)</f>
        <v>6.7254372026224214E-3</v>
      </c>
      <c r="RM26">
        <f>LN(PRICES!RM26/PRICES!RM25)</f>
        <v>-1.2511745937279113E-2</v>
      </c>
      <c r="RN26">
        <f>LN(PRICES!RN26/PRICES!RN25)</f>
        <v>8.9598630820962779E-3</v>
      </c>
      <c r="RO26">
        <f>LN(PRICES!RO26/PRICES!RO25)</f>
        <v>1.5833780489178297E-2</v>
      </c>
      <c r="RP26">
        <f>LN(PRICES!RP26/PRICES!RP25)</f>
        <v>-1.090901590509117E-2</v>
      </c>
      <c r="RQ26">
        <f>LN(PRICES!RQ26/PRICES!RQ25)</f>
        <v>3.0604569372738211E-3</v>
      </c>
      <c r="RR26">
        <f>LN(PRICES!RR26/PRICES!RR25)</f>
        <v>2.0719683058000603E-2</v>
      </c>
      <c r="RS26">
        <f>LN(PRICES!RS26/PRICES!RS25)</f>
        <v>3.1773596223644406E-3</v>
      </c>
      <c r="RT26">
        <f>LN(PRICES!RT26/PRICES!RT25)</f>
        <v>6.6917405150866954E-3</v>
      </c>
      <c r="RU26">
        <f>LN(PRICES!RU26/PRICES!RU25)</f>
        <v>-8.1934589505014178E-3</v>
      </c>
      <c r="RV26">
        <f>LN(PRICES!RV26/PRICES!RV25)</f>
        <v>7.0351661861642531E-3</v>
      </c>
      <c r="RW26">
        <f>LN(PRICES!RW26/PRICES!RW25)</f>
        <v>3.0256760619061657E-3</v>
      </c>
      <c r="RX26">
        <f>LN(PRICES!RX26/PRICES!RX25)</f>
        <v>1.4225393047651674E-2</v>
      </c>
      <c r="RY26">
        <f>LN(PRICES!RY26/PRICES!RY25)</f>
        <v>1.2673806894532406E-2</v>
      </c>
      <c r="RZ26">
        <f>LN(PRICES!RZ26/PRICES!RZ25)</f>
        <v>-1.1791594599510374E-2</v>
      </c>
      <c r="SA26">
        <f>LN(PRICES!SA26/PRICES!SA25)</f>
        <v>-2.0533683659039719E-3</v>
      </c>
      <c r="SB26">
        <f>LN(PRICES!SB26/PRICES!SB25)</f>
        <v>7.5900210178862608E-4</v>
      </c>
      <c r="SC26">
        <f>LN(PRICES!SC26/PRICES!SC25)</f>
        <v>-2.0867646779412375E-2</v>
      </c>
      <c r="SD26">
        <f>LN(PRICES!SD26/PRICES!SD25)</f>
        <v>-5.1293659770037065E-3</v>
      </c>
      <c r="SE26">
        <f>LN(PRICES!SE26/PRICES!SE25)</f>
        <v>-5.6432491291677168E-3</v>
      </c>
      <c r="SF26">
        <f>LN(PRICES!SF26/PRICES!SF25)</f>
        <v>-1.3369447064322434E-2</v>
      </c>
      <c r="SG26">
        <f>LN(PRICES!SG26/PRICES!SG25)</f>
        <v>1.8464547651388618E-2</v>
      </c>
      <c r="SH26">
        <f>LN(PRICES!SH26/PRICES!SH25)</f>
        <v>-9.8000950740814007E-3</v>
      </c>
      <c r="SI26">
        <f>LN(PRICES!SI26/PRICES!SI25)</f>
        <v>8.5513966138608035E-3</v>
      </c>
      <c r="SJ26">
        <f>LN(PRICES!SJ26/PRICES!SJ25)</f>
        <v>-1.1953343166358307E-2</v>
      </c>
      <c r="SK26">
        <f>LN(PRICES!SK26/PRICES!SK25)</f>
        <v>-4.2827163028121649E-3</v>
      </c>
      <c r="SL26">
        <f>LN(PRICES!SL26/PRICES!SL25)</f>
        <v>7.0286082205774075E-3</v>
      </c>
      <c r="SM26">
        <f>LN(PRICES!SM26/PRICES!SM25)</f>
        <v>-4.6488901974657042E-2</v>
      </c>
      <c r="SN26">
        <f>LN(PRICES!SN26/PRICES!SN25)</f>
        <v>3.9007803175322249E-3</v>
      </c>
      <c r="SO26">
        <f>LN(PRICES!SO26/PRICES!SO25)</f>
        <v>2.611971703503443E-4</v>
      </c>
      <c r="SP26">
        <f>LN(PRICES!SP26/PRICES!SP25)</f>
        <v>-1.0914177992664623E-2</v>
      </c>
      <c r="SQ26">
        <f>LN(PRICES!SQ26/PRICES!SQ25)</f>
        <v>4.8406086373828415E-3</v>
      </c>
      <c r="SR26">
        <f>LN(PRICES!SR26/PRICES!SR25)</f>
        <v>1.2172621370299542E-3</v>
      </c>
      <c r="SS26">
        <f>LN(PRICES!SS26/PRICES!SS25)</f>
        <v>0</v>
      </c>
      <c r="ST26">
        <f>LN(PRICES!ST26/PRICES!ST25)</f>
        <v>-4.5538257338515369E-3</v>
      </c>
      <c r="SU26">
        <f>LN(PRICES!SU26/PRICES!SU25)</f>
        <v>-4.7206654608887748E-3</v>
      </c>
      <c r="SV26">
        <f>LN(PRICES!SV26/PRICES!SV25)</f>
        <v>-2.1318056979542357E-3</v>
      </c>
      <c r="SW26">
        <f>LN(PRICES!SW26/PRICES!SW25)</f>
        <v>-4.856967364282286E-3</v>
      </c>
      <c r="SX26">
        <f>LN(PRICES!SX26/PRICES!SX25)</f>
        <v>-8.1253600710811465E-4</v>
      </c>
      <c r="SY26">
        <f>LN(PRICES!SY26/PRICES!SY25)</f>
        <v>1.0919121430595501E-2</v>
      </c>
      <c r="SZ26">
        <f>LN(PRICES!SZ26/PRICES!SZ25)</f>
        <v>3.6627826288902265E-2</v>
      </c>
      <c r="TA26">
        <f>LN(PRICES!TA26/PRICES!TA25)</f>
        <v>7.3125847784728214E-3</v>
      </c>
      <c r="TB26">
        <f>LN(PRICES!TB26/PRICES!TB25)</f>
        <v>-2.9111525259599941E-5</v>
      </c>
      <c r="TC26">
        <f>LN(PRICES!TC26/PRICES!TC25)</f>
        <v>-4.6788995882195757E-3</v>
      </c>
      <c r="TD26">
        <f>LN(PRICES!TD26/PRICES!TD25)</f>
        <v>3.8692936397595073E-3</v>
      </c>
      <c r="TE26">
        <f>LN(PRICES!TE26/PRICES!TE25)</f>
        <v>-4.5219740564207498E-3</v>
      </c>
      <c r="TF26">
        <f>LN(PRICES!TF26/PRICES!TF25)</f>
        <v>1.952337308674049E-2</v>
      </c>
      <c r="TG26">
        <f>LN(PRICES!TG26/PRICES!TG25)</f>
        <v>3.7393254029134651E-3</v>
      </c>
      <c r="TH26">
        <f>LN(PRICES!TH26/PRICES!TH25)</f>
        <v>5.7591788999550586E-3</v>
      </c>
      <c r="TI26">
        <f>IFERROR(LN(PRICES!TI26/PRICES!TI25),0)</f>
        <v>0</v>
      </c>
      <c r="TJ26">
        <f>IFERROR(LN(PRICES!TJ26/PRICES!TJ25),0)</f>
        <v>1.3039551233124483E-2</v>
      </c>
      <c r="TK26">
        <f>IFERROR(LN(PRICES!TK26/PRICES!TK25),0)</f>
        <v>-9.565899613204167E-4</v>
      </c>
      <c r="TL26">
        <f>IFERROR(LN(PRICES!TL26/PRICES!TL25),0)</f>
        <v>8.7599423353744571E-3</v>
      </c>
      <c r="TM26">
        <f>IFERROR(LN(PRICES!TM26/PRICES!TM25),0)</f>
        <v>7.8714430252884073E-3</v>
      </c>
      <c r="TN26">
        <f>IFERROR(LN(PRICES!TN26/PRICES!TN25),0)</f>
        <v>3.2246619446302917E-3</v>
      </c>
      <c r="TO26">
        <f>IFERROR(LN(PRICES!TO26/PRICES!TO25),0)</f>
        <v>3.8958782657197593E-3</v>
      </c>
      <c r="TP26">
        <f>IFERROR(LN(PRICES!TP26/PRICES!TP25),0)</f>
        <v>-2.2630756619390637E-3</v>
      </c>
      <c r="TQ26">
        <f>IFERROR(LN(PRICES!TQ26/PRICES!TQ25),0)</f>
        <v>4.4822436671694228E-2</v>
      </c>
      <c r="TR26">
        <f>IFERROR(LN(PRICES!TR26/PRICES!TR25),0)</f>
        <v>3.3816174584684486E-2</v>
      </c>
      <c r="TS26">
        <f>IFERROR(LN(PRICES!TS26/PRICES!TS25),0)</f>
        <v>3.1094697130190044E-2</v>
      </c>
      <c r="TT26">
        <f>IFERROR(LN(PRICES!TT26/PRICES!TT25),0)</f>
        <v>5.1466072948554049E-3</v>
      </c>
      <c r="TU26">
        <f>IFERROR(LN(PRICES!TU26/PRICES!TU25),0)</f>
        <v>-2.5208578434261224E-3</v>
      </c>
      <c r="TV26">
        <f>IFERROR(LN(PRICES!TV26/PRICES!TV25),0)</f>
        <v>-2.4335077721147802E-3</v>
      </c>
      <c r="TW26">
        <f>IFERROR(LN(PRICES!TW26/PRICES!TW25),0)</f>
        <v>4.6138318961618755E-4</v>
      </c>
      <c r="TX26">
        <f>IFERROR(LN(PRICES!TX26/PRICES!TX25),0)</f>
        <v>-1.356764586551111E-3</v>
      </c>
      <c r="TY26">
        <f>IFERROR(LN(PRICES!TY26/PRICES!TY25),0)</f>
        <v>2.2157183157244902E-3</v>
      </c>
      <c r="TZ26">
        <f>IFERROR(LN(PRICES!TZ26/PRICES!TZ25),0)</f>
        <v>-2.1677931429442496E-2</v>
      </c>
      <c r="UA26">
        <f>IFERROR(LN(PRICES!UA26/PRICES!UA25),0)</f>
        <v>2.3951604894974113E-3</v>
      </c>
      <c r="UB26">
        <f>IFERROR(LN(PRICES!UB26/PRICES!UB25),0)</f>
        <v>-7.12924113429197E-4</v>
      </c>
      <c r="UC26">
        <f>IFERROR(LN(PRICES!UC26/PRICES!UC25),0)</f>
        <v>9.7532629158922322E-3</v>
      </c>
      <c r="UD26">
        <f>IFERROR(LN(PRICES!UD26/PRICES!UD25),0)</f>
        <v>7.1252730535642812E-3</v>
      </c>
      <c r="UE26">
        <f>IFERROR(LN(PRICES!UE26/PRICES!UE25),0)</f>
        <v>8.7075419231149032E-3</v>
      </c>
      <c r="UF26">
        <f>IFERROR(LN(PRICES!UF26/PRICES!UF25),0)</f>
        <v>2.6927239066077659E-2</v>
      </c>
      <c r="UG26">
        <f>IFERROR(LN(PRICES!UG26/PRICES!UG25),0)</f>
        <v>-3.6137114342500356E-3</v>
      </c>
      <c r="UH26">
        <f>IFERROR(LN(PRICES!UH26/PRICES!UH25),0)</f>
        <v>-6.989240370917184E-3</v>
      </c>
      <c r="UI26">
        <f>IFERROR(LN(PRICES!UI26/PRICES!UI25),0)</f>
        <v>3.365439219873631E-3</v>
      </c>
      <c r="UJ26">
        <f>IFERROR(LN(PRICES!UJ26/PRICES!UJ25),0)</f>
        <v>-3.9542562572838717E-2</v>
      </c>
      <c r="UK26">
        <f>IFERROR(LN(PRICES!UK26/PRICES!UK25),0)</f>
        <v>1.7794092305022741E-2</v>
      </c>
      <c r="UL26">
        <f>IFERROR(LN(PRICES!UL26/PRICES!UL25),0)</f>
        <v>-1.0180973395947248E-2</v>
      </c>
      <c r="UM26">
        <f>IFERROR(LN(PRICES!UM26/PRICES!UM25),0)</f>
        <v>1.7196449873587087E-2</v>
      </c>
      <c r="UN26">
        <f>IFERROR(LN(PRICES!UN26/PRICES!UN25),0)</f>
        <v>2.0065111904155612E-3</v>
      </c>
      <c r="UO26">
        <f>IFERROR(LN(PRICES!UO26/PRICES!UO25),0)</f>
        <v>-7.5899803813317948E-3</v>
      </c>
      <c r="UP26">
        <f>IFERROR(LN(PRICES!UP26/PRICES!UP25),0)</f>
        <v>-1.2623079111695077E-2</v>
      </c>
      <c r="UQ26">
        <f>IFERROR(LN(PRICES!UQ26/PRICES!UQ25),0)</f>
        <v>-1.1673922505161693E-2</v>
      </c>
      <c r="UR26">
        <f>IFERROR(LN(PRICES!UR26/PRICES!UR25),0)</f>
        <v>0</v>
      </c>
      <c r="US26">
        <f>IFERROR(LN(PRICES!US26/PRICES!US25),0)</f>
        <v>-1.9286100964866298E-3</v>
      </c>
      <c r="UT26">
        <f>IFERROR(LN(PRICES!UT26/PRICES!UT25),0)</f>
        <v>-1.0097964257968127E-2</v>
      </c>
      <c r="UU26">
        <f>IFERROR(LN(PRICES!UU26/PRICES!UU25),0)</f>
        <v>2.3137952206292691E-2</v>
      </c>
      <c r="UV26">
        <f>IFERROR(LN(PRICES!UV26/PRICES!UV25),0)</f>
        <v>4.1426849735982263E-2</v>
      </c>
      <c r="UW26">
        <f>IFERROR(LN(PRICES!UW26/PRICES!UW25),0)</f>
        <v>4.9312422720878398E-3</v>
      </c>
      <c r="UX26">
        <f>IFERROR(LN(PRICES!UX26/PRICES!UX25),0)</f>
        <v>-4.752478219418395E-3</v>
      </c>
      <c r="UY26">
        <f>IFERROR(LN(PRICES!UY26/PRICES!UY25),0)</f>
        <v>-5.1861580897826793E-3</v>
      </c>
      <c r="UZ26">
        <f>IFERROR(LN(PRICES!UZ26/PRICES!UZ25),0)</f>
        <v>-2.1582668303059109E-4</v>
      </c>
      <c r="VA26">
        <f>IFERROR(LN(PRICES!VA26/PRICES!VA25),0)</f>
        <v>3.8460902188805143E-3</v>
      </c>
      <c r="VB26">
        <f>IFERROR(LN(PRICES!VB26/PRICES!VB25),0)</f>
        <v>0</v>
      </c>
      <c r="VC26">
        <f>IFERROR(LN(PRICES!VC26/PRICES!VC25),0)</f>
        <v>-1.0395289729095902E-2</v>
      </c>
      <c r="VD26">
        <f>IFERROR(LN(PRICES!VD26/PRICES!VD25),0)</f>
        <v>7.3728660032597575E-3</v>
      </c>
      <c r="VE26">
        <f>IFERROR(LN(PRICES!VE26/PRICES!VE25),0)</f>
        <v>-8.3905675061219567E-3</v>
      </c>
      <c r="VF26">
        <f>IFERROR(LN(PRICES!VF26/PRICES!VF25),0)</f>
        <v>0</v>
      </c>
      <c r="VG26">
        <f>IFERROR(LN(PRICES!VG26/PRICES!VG25),0)</f>
        <v>-2.3391924006970996E-3</v>
      </c>
      <c r="VH26">
        <f>IFERROR(LN(PRICES!VH26/PRICES!VH25),0)</f>
        <v>-1.5772862032897485E-2</v>
      </c>
      <c r="VI26">
        <f>IFERROR(LN(PRICES!VI26/PRICES!VI25),0)</f>
        <v>8.0621398111426733E-3</v>
      </c>
      <c r="VJ26">
        <f>IFERROR(LN(PRICES!VJ26/PRICES!VJ25),0)</f>
        <v>1.6168083563742343E-3</v>
      </c>
      <c r="VK26">
        <f>IFERROR(LN(PRICES!VK26/PRICES!VK25),0)</f>
        <v>1.1324421593835322E-2</v>
      </c>
      <c r="VL26">
        <f>IFERROR(LN(PRICES!VL26/PRICES!VL25),0)</f>
        <v>5.6855665291189626E-3</v>
      </c>
      <c r="VM26">
        <f>IFERROR(LN(PRICES!VM26/PRICES!VM25),0)</f>
        <v>-2.4308212234084195E-3</v>
      </c>
      <c r="VN26">
        <f>IFERROR(LN(PRICES!VN26/PRICES!VN25),0)</f>
        <v>2.1458147852121343E-2</v>
      </c>
      <c r="VO26">
        <f>IFERROR(LN(PRICES!VO26/PRICES!VO25),0)</f>
        <v>-7.4150097639723665E-3</v>
      </c>
      <c r="VP26">
        <f>IFERROR(LN(PRICES!VP26/PRICES!VP25),0)</f>
        <v>1.2301678013377983E-2</v>
      </c>
      <c r="VQ26">
        <f>IFERROR(LN(PRICES!VQ26/PRICES!VQ25),0)</f>
        <v>3.7081609672145278E-2</v>
      </c>
      <c r="VR26">
        <f>IFERROR(LN(PRICES!VR26/PRICES!VR25),0)</f>
        <v>3.2274804427385776E-3</v>
      </c>
      <c r="VS26">
        <f>IFERROR(LN(PRICES!VS26/PRICES!VS25),0)</f>
        <v>-1.0365493234307573E-2</v>
      </c>
      <c r="VT26">
        <f>IFERROR(LN(PRICES!VT26/PRICES!VT25),0)</f>
        <v>-2.3148903754953878E-3</v>
      </c>
      <c r="VU26">
        <f>IFERROR(LN(PRICES!VU26/PRICES!VU25),0)</f>
        <v>-1.8565746836945198E-3</v>
      </c>
      <c r="VV26">
        <f>IFERROR(LN(PRICES!VV26/PRICES!VV25),0)</f>
        <v>0</v>
      </c>
      <c r="VW26">
        <f>IFERROR(LN(PRICES!VW26/PRICES!VW25),0)</f>
        <v>1.592870395267572E-4</v>
      </c>
      <c r="VX26">
        <f>IFERROR(LN(PRICES!VX26/PRICES!VX25),0)</f>
        <v>0</v>
      </c>
      <c r="VY26">
        <f>IFERROR(LN(PRICES!VY26/PRICES!VY25),0)</f>
        <v>0</v>
      </c>
      <c r="VZ26">
        <f>IFERROR(LN(PRICES!VZ26/PRICES!VZ25),0)</f>
        <v>0</v>
      </c>
      <c r="WA26">
        <f>IFERROR(LN(PRICES!WA26/PRICES!WA25),0)</f>
        <v>-1.4372898104315437E-2</v>
      </c>
      <c r="WB26">
        <f>IFERROR(LN(PRICES!WB26/PRICES!WB25),0)</f>
        <v>0</v>
      </c>
      <c r="WC26">
        <f>IFERROR(LN(PRICES!WC26/PRICES!WC25),0)</f>
        <v>0</v>
      </c>
      <c r="WD26">
        <v>1</v>
      </c>
    </row>
    <row r="27" spans="1:602" x14ac:dyDescent="0.25">
      <c r="A27" s="2">
        <v>43501</v>
      </c>
      <c r="B27">
        <f>LN(PRICES!B27/PRICES!B26)</f>
        <v>4.4023017667857928E-3</v>
      </c>
      <c r="C27">
        <f>LN(PRICES!C27/PRICES!C26)</f>
        <v>8.8534360529577746E-3</v>
      </c>
      <c r="D27">
        <f>LN(PRICES!D27/PRICES!D26)</f>
        <v>9.39207547794128E-3</v>
      </c>
      <c r="E27">
        <f>LN(PRICES!E27/PRICES!E26)</f>
        <v>3.9248419607004854E-3</v>
      </c>
      <c r="F27">
        <f>LN(PRICES!F27/PRICES!F26)</f>
        <v>2.042338137552948E-2</v>
      </c>
      <c r="G27">
        <f>LN(PRICES!G27/PRICES!G26)</f>
        <v>2.8615740611860768E-2</v>
      </c>
      <c r="H27">
        <f>LN(PRICES!H27/PRICES!H26)</f>
        <v>1.1325127441687602E-2</v>
      </c>
      <c r="I27">
        <f>LN(PRICES!I27/PRICES!I26)</f>
        <v>1.6563104390108312E-2</v>
      </c>
      <c r="J27">
        <f>LN(PRICES!J27/PRICES!J26)</f>
        <v>2.4486484602367419E-2</v>
      </c>
      <c r="K27">
        <f>LN(PRICES!K27/PRICES!K26)</f>
        <v>9.8793042292483878E-3</v>
      </c>
      <c r="L27">
        <f>LN(PRICES!L27/PRICES!L26)</f>
        <v>1.5855330075713148E-2</v>
      </c>
      <c r="M27">
        <f>LN(PRICES!M27/PRICES!M26)</f>
        <v>5.8997547604388257E-3</v>
      </c>
      <c r="N27">
        <f>LN(PRICES!N27/PRICES!N26)</f>
        <v>1.8934859435043475E-2</v>
      </c>
      <c r="O27">
        <f>LN(PRICES!O27/PRICES!O26)</f>
        <v>3.0286511913779769E-2</v>
      </c>
      <c r="P27">
        <f>LN(PRICES!P27/PRICES!P26)</f>
        <v>4.5796418865115358E-3</v>
      </c>
      <c r="Q27">
        <f>LN(PRICES!Q27/PRICES!Q26)</f>
        <v>3.7530415664593572E-2</v>
      </c>
      <c r="R27">
        <f>LN(PRICES!R27/PRICES!R26)</f>
        <v>2.5850638544858424E-2</v>
      </c>
      <c r="S27">
        <f>LN(PRICES!S27/PRICES!S26)</f>
        <v>1.9103754263087892E-2</v>
      </c>
      <c r="T27">
        <f>LN(PRICES!T27/PRICES!T26)</f>
        <v>2.9806072535332521E-2</v>
      </c>
      <c r="U27">
        <f>LN(PRICES!U27/PRICES!U26)</f>
        <v>2.9942311049270292E-2</v>
      </c>
      <c r="V27">
        <f>LN(PRICES!V27/PRICES!V26)</f>
        <v>1.5780186248883714E-2</v>
      </c>
      <c r="W27">
        <f>LN(PRICES!W27/PRICES!W26)</f>
        <v>6.8579007561031568E-3</v>
      </c>
      <c r="X27">
        <f>LN(PRICES!X27/PRICES!X26)</f>
        <v>2.4227528056893332E-2</v>
      </c>
      <c r="Y27">
        <f>LN(PRICES!Y27/PRICES!Y26)</f>
        <v>2.6109574403965472E-2</v>
      </c>
      <c r="Z27">
        <f>LN(PRICES!Z27/PRICES!Z26)</f>
        <v>1.1180244252910858E-2</v>
      </c>
      <c r="AA27">
        <f>LN(PRICES!AA27/PRICES!AA26)</f>
        <v>-1.7725381266028536E-3</v>
      </c>
      <c r="AB27">
        <f>LN(PRICES!AB27/PRICES!AB26)</f>
        <v>-4.338500439176168E-3</v>
      </c>
      <c r="AC27">
        <f>LN(PRICES!AC27/PRICES!AC26)</f>
        <v>1.4621343793585305E-2</v>
      </c>
      <c r="AD27">
        <f>LN(PRICES!AD27/PRICES!AD26)</f>
        <v>2.5639797526202889E-2</v>
      </c>
      <c r="AE27">
        <f>LN(PRICES!AE27/PRICES!AE26)</f>
        <v>4.6173047823060637E-3</v>
      </c>
      <c r="AF27">
        <f>LN(PRICES!AF27/PRICES!AF26)</f>
        <v>1.8610269358849033E-2</v>
      </c>
      <c r="AG27">
        <f>LN(PRICES!AG27/PRICES!AG26)</f>
        <v>1.7716653992835188E-2</v>
      </c>
      <c r="AH27">
        <f>LN(PRICES!AH27/PRICES!AH26)</f>
        <v>2.6696788941162956E-2</v>
      </c>
      <c r="AI27">
        <f>LN(PRICES!AI27/PRICES!AI26)</f>
        <v>1.9203453264436454E-2</v>
      </c>
      <c r="AJ27">
        <f>LN(PRICES!AJ27/PRICES!AJ26)</f>
        <v>9.6387261933728024E-3</v>
      </c>
      <c r="AK27">
        <f>LN(PRICES!AK27/PRICES!AK26)</f>
        <v>2.1938668439938247E-2</v>
      </c>
      <c r="AL27">
        <f>LN(PRICES!AL27/PRICES!AL26)</f>
        <v>1.777946569976695E-2</v>
      </c>
      <c r="AM27">
        <f>LN(PRICES!AM27/PRICES!AM26)</f>
        <v>9.2481861635372534E-3</v>
      </c>
      <c r="AN27">
        <f>LN(PRICES!AN27/PRICES!AN26)</f>
        <v>1.8508165953296147E-2</v>
      </c>
      <c r="AO27">
        <f>LN(PRICES!AO27/PRICES!AO26)</f>
        <v>3.6445627867250294E-2</v>
      </c>
      <c r="AP27">
        <f>LN(PRICES!AP27/PRICES!AP26)</f>
        <v>1.3400511204680212E-2</v>
      </c>
      <c r="AQ27">
        <f>LN(PRICES!AQ27/PRICES!AQ26)</f>
        <v>3.3636399158169399E-2</v>
      </c>
      <c r="AR27">
        <f>LN(PRICES!AR27/PRICES!AR26)</f>
        <v>-3.1371920227343695E-3</v>
      </c>
      <c r="AS27">
        <f>LN(PRICES!AS27/PRICES!AS26)</f>
        <v>6.5897940276925604E-3</v>
      </c>
      <c r="AT27">
        <f>LN(PRICES!AT27/PRICES!AT26)</f>
        <v>-2.0633222745067509E-3</v>
      </c>
      <c r="AU27">
        <f>LN(PRICES!AU27/PRICES!AU26)</f>
        <v>1.4428452590272663E-3</v>
      </c>
      <c r="AV27">
        <f>LN(PRICES!AV27/PRICES!AV26)</f>
        <v>-4.7538668332942676E-3</v>
      </c>
      <c r="AW27">
        <f>LN(PRICES!AW27/PRICES!AW26)</f>
        <v>5.3930123649119375E-3</v>
      </c>
      <c r="AX27">
        <f>LN(PRICES!AX27/PRICES!AX26)</f>
        <v>1.3747797043838623E-2</v>
      </c>
      <c r="AY27">
        <f>LN(PRICES!AY27/PRICES!AY26)</f>
        <v>3.3255887992789814E-2</v>
      </c>
      <c r="AZ27">
        <f>LN(PRICES!AZ27/PRICES!AZ26)</f>
        <v>8.6873226319785328E-3</v>
      </c>
      <c r="BA27">
        <f>LN(PRICES!BA27/PRICES!BA26)</f>
        <v>2.0857967657160661E-2</v>
      </c>
      <c r="BB27">
        <f>LN(PRICES!BB27/PRICES!BB26)</f>
        <v>1.7507445300390959E-2</v>
      </c>
      <c r="BC27">
        <f>LN(PRICES!BC27/PRICES!BC26)</f>
        <v>2.2896055324607655E-2</v>
      </c>
      <c r="BD27">
        <f>LN(PRICES!BD27/PRICES!BD26)</f>
        <v>1.9710794421574317E-2</v>
      </c>
      <c r="BE27">
        <f>LN(PRICES!BE27/PRICES!BE26)</f>
        <v>2.5513026513434961E-3</v>
      </c>
      <c r="BF27">
        <f>LN(PRICES!BF27/PRICES!BF26)</f>
        <v>1.026115217488654E-2</v>
      </c>
      <c r="BG27">
        <f>LN(PRICES!BG27/PRICES!BG26)</f>
        <v>2.242702506496318E-2</v>
      </c>
      <c r="BH27">
        <f>LN(PRICES!BH27/PRICES!BH26)</f>
        <v>5.8029458581778546E-3</v>
      </c>
      <c r="BI27">
        <f>LN(PRICES!BI27/PRICES!BI26)</f>
        <v>2.9012227512183637E-2</v>
      </c>
      <c r="BJ27">
        <f>LN(PRICES!BJ27/PRICES!BJ26)</f>
        <v>2.2894032667118151E-2</v>
      </c>
      <c r="BK27">
        <f>LN(PRICES!BK27/PRICES!BK26)</f>
        <v>2.5465802334657978E-2</v>
      </c>
      <c r="BL27">
        <f>LN(PRICES!BL27/PRICES!BL26)</f>
        <v>2.0580566892160125E-2</v>
      </c>
      <c r="BM27">
        <f>LN(PRICES!BM27/PRICES!BM26)</f>
        <v>3.066817608637977E-2</v>
      </c>
      <c r="BN27">
        <f>LN(PRICES!BN27/PRICES!BN26)</f>
        <v>5.5478247933033612E-3</v>
      </c>
      <c r="BO27">
        <f>LN(PRICES!BO27/PRICES!BO26)</f>
        <v>1.492246113080571E-2</v>
      </c>
      <c r="BP27">
        <f>LN(PRICES!BP27/PRICES!BP26)</f>
        <v>2.3739993263285672E-2</v>
      </c>
      <c r="BQ27">
        <f>LN(PRICES!BQ27/PRICES!BQ26)</f>
        <v>1.635781313567649E-2</v>
      </c>
      <c r="BR27">
        <f>LN(PRICES!BR27/PRICES!BR26)</f>
        <v>6.872750715091025E-3</v>
      </c>
      <c r="BS27">
        <f>LN(PRICES!BS27/PRICES!BS26)</f>
        <v>2.7619249144784121E-2</v>
      </c>
      <c r="BT27">
        <f>LN(PRICES!BT27/PRICES!BT26)</f>
        <v>1.4176468545154843E-2</v>
      </c>
      <c r="BU27">
        <f>LN(PRICES!BU27/PRICES!BU26)</f>
        <v>1.6492603032429019E-2</v>
      </c>
      <c r="BV27">
        <f>LN(PRICES!BV27/PRICES!BV26)</f>
        <v>1.1881262242767768E-2</v>
      </c>
      <c r="BW27">
        <f>LN(PRICES!BW27/PRICES!BW26)</f>
        <v>2.0993890112817919E-2</v>
      </c>
      <c r="BX27">
        <f>LN(PRICES!BX27/PRICES!BX26)</f>
        <v>1.5628043439496576E-2</v>
      </c>
      <c r="BY27">
        <f>LN(PRICES!BY27/PRICES!BY26)</f>
        <v>1.4998826115438312E-2</v>
      </c>
      <c r="BZ27">
        <f>LN(PRICES!BZ27/PRICES!BZ26)</f>
        <v>5.7433995196884413E-3</v>
      </c>
      <c r="CA27">
        <f>LN(PRICES!CA27/PRICES!CA26)</f>
        <v>1.5589121003520839E-2</v>
      </c>
      <c r="CB27">
        <f>LN(PRICES!CB27/PRICES!CB26)</f>
        <v>0</v>
      </c>
      <c r="CC27">
        <f>LN(PRICES!CC27/PRICES!CC26)</f>
        <v>1.8735801538862732E-2</v>
      </c>
      <c r="CD27">
        <f>LN(PRICES!CD27/PRICES!CD26)</f>
        <v>2.6481835921157368E-2</v>
      </c>
      <c r="CE27">
        <f>LN(PRICES!CE27/PRICES!CE26)</f>
        <v>4.1536564540300179E-3</v>
      </c>
      <c r="CF27">
        <f>LN(PRICES!CF27/PRICES!CF26)</f>
        <v>2.4992203507994012E-2</v>
      </c>
      <c r="CG27">
        <f>LN(PRICES!CG27/PRICES!CG26)</f>
        <v>1.5593208029079795E-2</v>
      </c>
      <c r="CH27">
        <f>LN(PRICES!CH27/PRICES!CH26)</f>
        <v>2.0444021600915012E-2</v>
      </c>
      <c r="CI27">
        <f>LN(PRICES!CI27/PRICES!CI26)</f>
        <v>2.1542378080867671E-2</v>
      </c>
      <c r="CJ27">
        <f>LN(PRICES!CJ27/PRICES!CJ26)</f>
        <v>2.2999755584508157E-2</v>
      </c>
      <c r="CK27">
        <f>LN(PRICES!CK27/PRICES!CK26)</f>
        <v>2.3195909310348789E-2</v>
      </c>
      <c r="CL27">
        <f>LN(PRICES!CL27/PRICES!CL26)</f>
        <v>1.1064173647783723E-2</v>
      </c>
      <c r="CM27">
        <f>LN(PRICES!CM27/PRICES!CM26)</f>
        <v>3.6166923023173612E-2</v>
      </c>
      <c r="CN27">
        <f>LN(PRICES!CN27/PRICES!CN26)</f>
        <v>1.4296285443173816E-3</v>
      </c>
      <c r="CO27">
        <f>LN(PRICES!CO27/PRICES!CO26)</f>
        <v>3.2995522212169305E-3</v>
      </c>
      <c r="CP27">
        <f>LN(PRICES!CP27/PRICES!CP26)</f>
        <v>1.2179510363149392E-2</v>
      </c>
      <c r="CQ27">
        <f>LN(PRICES!CQ27/PRICES!CQ26)</f>
        <v>1.3261547930186284E-2</v>
      </c>
      <c r="CR27">
        <f>LN(PRICES!CR27/PRICES!CR26)</f>
        <v>2.2246200999859338E-2</v>
      </c>
      <c r="CS27">
        <f>LN(PRICES!CS27/PRICES!CS26)</f>
        <v>9.3185132229438045E-3</v>
      </c>
      <c r="CT27">
        <f>LN(PRICES!CT27/PRICES!CT26)</f>
        <v>2.6566946724393078E-2</v>
      </c>
      <c r="CU27">
        <f>LN(PRICES!CU27/PRICES!CU26)</f>
        <v>3.4412215027687203E-2</v>
      </c>
      <c r="CV27">
        <f>LN(PRICES!CV27/PRICES!CV26)</f>
        <v>9.1366365372239008E-3</v>
      </c>
      <c r="CW27">
        <f>LN(PRICES!CW27/PRICES!CW26)</f>
        <v>1.3001918227426617E-2</v>
      </c>
      <c r="CX27">
        <f>LN(PRICES!CX27/PRICES!CX26)</f>
        <v>2.2644773333427935E-2</v>
      </c>
      <c r="CY27">
        <f>LN(PRICES!CY27/PRICES!CY26)</f>
        <v>4.0423807821402232E-3</v>
      </c>
      <c r="CZ27">
        <f>LN(PRICES!CZ27/PRICES!CZ26)</f>
        <v>4.1107806444976309E-2</v>
      </c>
      <c r="DA27">
        <f>LN(PRICES!DA27/PRICES!DA26)</f>
        <v>9.9130048448004653E-3</v>
      </c>
      <c r="DB27">
        <f>LN(PRICES!DB27/PRICES!DB26)</f>
        <v>1.1279328709063206E-2</v>
      </c>
      <c r="DC27">
        <f>LN(PRICES!DC27/PRICES!DC26)</f>
        <v>1.5430879373575295E-2</v>
      </c>
      <c r="DD27">
        <f>LN(PRICES!DD27/PRICES!DD26)</f>
        <v>6.0514667986379276E-3</v>
      </c>
      <c r="DE27">
        <f>LN(PRICES!DE27/PRICES!DE26)</f>
        <v>5.1985418102053187E-3</v>
      </c>
      <c r="DF27">
        <f>LN(PRICES!DF27/PRICES!DF26)</f>
        <v>1.1179391801491438E-2</v>
      </c>
      <c r="DG27">
        <f>LN(PRICES!DG27/PRICES!DG26)</f>
        <v>7.3754391179376494E-3</v>
      </c>
      <c r="DH27">
        <f>LN(PRICES!DH27/PRICES!DH26)</f>
        <v>1.0005787987402865E-2</v>
      </c>
      <c r="DI27">
        <f>LN(PRICES!DI27/PRICES!DI26)</f>
        <v>2.0374696889925645E-2</v>
      </c>
      <c r="DJ27">
        <f>LN(PRICES!DJ27/PRICES!DJ26)</f>
        <v>1.4084833421014237E-2</v>
      </c>
      <c r="DK27">
        <f>LN(PRICES!DK27/PRICES!DK26)</f>
        <v>3.1644832923861791E-3</v>
      </c>
      <c r="DL27">
        <f>LN(PRICES!DL27/PRICES!DL26)</f>
        <v>1.2368825681475395E-2</v>
      </c>
      <c r="DM27">
        <f>LN(PRICES!DM27/PRICES!DM26)</f>
        <v>1.1834492231506495E-2</v>
      </c>
      <c r="DN27">
        <f>LN(PRICES!DN27/PRICES!DN26)</f>
        <v>9.9714599131205429E-3</v>
      </c>
      <c r="DO27">
        <f>LN(PRICES!DO27/PRICES!DO26)</f>
        <v>1.4006055524623199E-2</v>
      </c>
      <c r="DP27">
        <f>LN(PRICES!DP27/PRICES!DP26)</f>
        <v>1.6332965672533992E-2</v>
      </c>
      <c r="DQ27">
        <f>LN(PRICES!DQ27/PRICES!DQ26)</f>
        <v>2.021813955606995E-2</v>
      </c>
      <c r="DR27">
        <f>LN(PRICES!DR27/PRICES!DR26)</f>
        <v>1.9653754429473851E-2</v>
      </c>
      <c r="DS27">
        <f>LN(PRICES!DS27/PRICES!DS26)</f>
        <v>2.3316315012598142E-2</v>
      </c>
      <c r="DT27">
        <f>LN(PRICES!DT27/PRICES!DT26)</f>
        <v>3.2655917659184172E-2</v>
      </c>
      <c r="DU27">
        <f>LN(PRICES!DU27/PRICES!DU26)</f>
        <v>-2.2526351690682236E-3</v>
      </c>
      <c r="DV27">
        <f>LN(PRICES!DV27/PRICES!DV26)</f>
        <v>8.0808011885866345E-3</v>
      </c>
      <c r="DW27">
        <f>LN(PRICES!DW27/PRICES!DW26)</f>
        <v>2.465022636902876E-2</v>
      </c>
      <c r="DX27">
        <f>LN(PRICES!DX27/PRICES!DX26)</f>
        <v>6.5871141179271054E-3</v>
      </c>
      <c r="DY27">
        <f>LN(PRICES!DY27/PRICES!DY26)</f>
        <v>8.9154102149610927E-3</v>
      </c>
      <c r="DZ27">
        <f>LN(PRICES!DZ27/PRICES!DZ26)</f>
        <v>1.1424986295935019E-2</v>
      </c>
      <c r="EA27">
        <f>LN(PRICES!EA27/PRICES!EA26)</f>
        <v>1.9544667944787687E-2</v>
      </c>
      <c r="EB27">
        <f>LN(PRICES!EB27/PRICES!EB26)</f>
        <v>1.0202857822048158E-2</v>
      </c>
      <c r="EC27">
        <f>LN(PRICES!EC27/PRICES!EC26)</f>
        <v>1.0285906642984665E-2</v>
      </c>
      <c r="ED27">
        <f>LN(PRICES!ED27/PRICES!ED26)</f>
        <v>3.1122221679094675E-2</v>
      </c>
      <c r="EE27">
        <f>LN(PRICES!EE27/PRICES!EE26)</f>
        <v>8.8889474172459942E-3</v>
      </c>
      <c r="EF27">
        <f>LN(PRICES!EF27/PRICES!EF26)</f>
        <v>3.2423431276313266E-2</v>
      </c>
      <c r="EG27">
        <f>LN(PRICES!EG27/PRICES!EG26)</f>
        <v>1.819119545645741E-2</v>
      </c>
      <c r="EH27">
        <f>LN(PRICES!EH27/PRICES!EH26)</f>
        <v>7.7545431709950723E-3</v>
      </c>
      <c r="EI27">
        <f>LN(PRICES!EI27/PRICES!EI26)</f>
        <v>1.3903002206899604E-2</v>
      </c>
      <c r="EJ27">
        <f>LN(PRICES!EJ27/PRICES!EJ26)</f>
        <v>1.9776446825769702E-2</v>
      </c>
      <c r="EK27">
        <f>LN(PRICES!EK27/PRICES!EK26)</f>
        <v>5.4101829690246092E-3</v>
      </c>
      <c r="EL27">
        <f>LN(PRICES!EL27/PRICES!EL26)</f>
        <v>1.8121098452934543E-2</v>
      </c>
      <c r="EM27">
        <f>LN(PRICES!EM27/PRICES!EM26)</f>
        <v>5.0391847681183063E-3</v>
      </c>
      <c r="EN27">
        <f>LN(PRICES!EN27/PRICES!EN26)</f>
        <v>2.7827830457584173E-2</v>
      </c>
      <c r="EO27">
        <f>LN(PRICES!EO27/PRICES!EO26)</f>
        <v>6.6360728868989707E-3</v>
      </c>
      <c r="EP27">
        <f>LN(PRICES!EP27/PRICES!EP26)</f>
        <v>1.06180069513119E-2</v>
      </c>
      <c r="EQ27">
        <f>LN(PRICES!EQ27/PRICES!EQ26)</f>
        <v>6.2364738582068487E-3</v>
      </c>
      <c r="ER27">
        <f>LN(PRICES!ER27/PRICES!ER26)</f>
        <v>1.0521493444839313E-2</v>
      </c>
      <c r="ES27">
        <f>LN(PRICES!ES27/PRICES!ES26)</f>
        <v>2.3045706152225471E-2</v>
      </c>
      <c r="ET27">
        <f>LN(PRICES!ET27/PRICES!ET26)</f>
        <v>4.1132841282417669E-2</v>
      </c>
      <c r="EU27">
        <f>LN(PRICES!EU27/PRICES!EU26)</f>
        <v>2.8309866869411886E-2</v>
      </c>
      <c r="EV27">
        <f>LN(PRICES!EV27/PRICES!EV26)</f>
        <v>2.3930940735141279E-2</v>
      </c>
      <c r="EW27">
        <f>LN(PRICES!EW27/PRICES!EW26)</f>
        <v>-6.4642476237408561E-3</v>
      </c>
      <c r="EX27">
        <f>LN(PRICES!EX27/PRICES!EX26)</f>
        <v>6.4332828899323867E-3</v>
      </c>
      <c r="EY27">
        <f>LN(PRICES!EY27/PRICES!EY26)</f>
        <v>3.445485645066098E-2</v>
      </c>
      <c r="EZ27">
        <f>LN(PRICES!EZ27/PRICES!EZ26)</f>
        <v>-1.2529601060758237E-3</v>
      </c>
      <c r="FA27">
        <f>LN(PRICES!FA27/PRICES!FA26)</f>
        <v>1.1029557733925107E-2</v>
      </c>
      <c r="FB27">
        <f>LN(PRICES!FB27/PRICES!FB26)</f>
        <v>6.4309932912654712E-3</v>
      </c>
      <c r="FC27">
        <f>LN(PRICES!FC27/PRICES!FC26)</f>
        <v>5.6217662644962557E-2</v>
      </c>
      <c r="FD27">
        <f>LN(PRICES!FD27/PRICES!FD26)</f>
        <v>1.574261377848658E-2</v>
      </c>
      <c r="FE27">
        <f>LN(PRICES!FE27/PRICES!FE26)</f>
        <v>-2.6275406488370139E-3</v>
      </c>
      <c r="FF27">
        <f>LN(PRICES!FF27/PRICES!FF26)</f>
        <v>1.1893814019755384E-2</v>
      </c>
      <c r="FG27">
        <f>LN(PRICES!FG27/PRICES!FG26)</f>
        <v>-1.0444818528132033E-2</v>
      </c>
      <c r="FH27">
        <f>LN(PRICES!FH27/PRICES!FH26)</f>
        <v>-2.8458959536028833E-4</v>
      </c>
      <c r="FI27">
        <f>LN(PRICES!FI27/PRICES!FI26)</f>
        <v>1.1966909310575329E-2</v>
      </c>
      <c r="FJ27">
        <f>LN(PRICES!FJ27/PRICES!FJ26)</f>
        <v>-1.0410693268891224E-2</v>
      </c>
      <c r="FK27">
        <f>LN(PRICES!FK27/PRICES!FK26)</f>
        <v>1.5334936244602585E-2</v>
      </c>
      <c r="FL27">
        <f>LN(PRICES!FL27/PRICES!FL26)</f>
        <v>1.705263863018722E-2</v>
      </c>
      <c r="FM27">
        <f>LN(PRICES!FM27/PRICES!FM26)</f>
        <v>7.8054215921036837E-4</v>
      </c>
      <c r="FN27">
        <f>LN(PRICES!FN27/PRICES!FN26)</f>
        <v>3.8162554532700961E-3</v>
      </c>
      <c r="FO27">
        <f>LN(PRICES!FO27/PRICES!FO26)</f>
        <v>5.6194681025309272E-3</v>
      </c>
      <c r="FP27">
        <f>LN(PRICES!FP27/PRICES!FP26)</f>
        <v>3.6250004618091781E-2</v>
      </c>
      <c r="FQ27">
        <f>LN(PRICES!FQ27/PRICES!FQ26)</f>
        <v>1.7286366542163727E-3</v>
      </c>
      <c r="FR27">
        <f>LN(PRICES!FR27/PRICES!FR26)</f>
        <v>9.2451174215311249E-3</v>
      </c>
      <c r="FS27">
        <f>LN(PRICES!FS27/PRICES!FS26)</f>
        <v>2.3823432189920519E-2</v>
      </c>
      <c r="FT27">
        <f>LN(PRICES!FT27/PRICES!FT26)</f>
        <v>1.739789559851837E-2</v>
      </c>
      <c r="FU27">
        <f>LN(PRICES!FU27/PRICES!FU26)</f>
        <v>6.1116618951588212E-3</v>
      </c>
      <c r="FV27">
        <f>LN(PRICES!FV27/PRICES!FV26)</f>
        <v>1.5679903956172494E-2</v>
      </c>
      <c r="FW27">
        <f>LN(PRICES!FW27/PRICES!FW26)</f>
        <v>7.3235478632240917E-3</v>
      </c>
      <c r="FX27">
        <f>LN(PRICES!FX27/PRICES!FX26)</f>
        <v>1.1551787127946087E-2</v>
      </c>
      <c r="FY27">
        <f>LN(PRICES!FY27/PRICES!FY26)</f>
        <v>1.3694565873400713E-3</v>
      </c>
      <c r="FZ27">
        <f>LN(PRICES!FZ27/PRICES!FZ26)</f>
        <v>1.5857266907013348E-2</v>
      </c>
      <c r="GA27">
        <f>LN(PRICES!GA27/PRICES!GA26)</f>
        <v>1.9992061934791295E-2</v>
      </c>
      <c r="GB27">
        <f>LN(PRICES!GB27/PRICES!GB26)</f>
        <v>9.0981353953488078E-3</v>
      </c>
      <c r="GC27">
        <f>LN(PRICES!GC27/PRICES!GC26)</f>
        <v>1.7883015459174135E-2</v>
      </c>
      <c r="GD27">
        <f>LN(PRICES!GD27/PRICES!GD26)</f>
        <v>2.9201778912643941E-2</v>
      </c>
      <c r="GE27">
        <f>LN(PRICES!GE27/PRICES!GE26)</f>
        <v>1.1086345318022973E-2</v>
      </c>
      <c r="GF27">
        <f>LN(PRICES!GF27/PRICES!GF26)</f>
        <v>2.4158090914021307E-2</v>
      </c>
      <c r="GG27">
        <f>LN(PRICES!GG27/PRICES!GG26)</f>
        <v>1.6446233735170238E-2</v>
      </c>
      <c r="GH27">
        <f>LN(PRICES!GH27/PRICES!GH26)</f>
        <v>6.457294646741751E-3</v>
      </c>
      <c r="GI27">
        <f>LN(PRICES!GI27/PRICES!GI26)</f>
        <v>3.1104189187674868E-3</v>
      </c>
      <c r="GJ27">
        <f>LN(PRICES!GJ27/PRICES!GJ26)</f>
        <v>2.5549302367690232E-2</v>
      </c>
      <c r="GK27">
        <f>LN(PRICES!GK27/PRICES!GK26)</f>
        <v>2.6908285660118644E-2</v>
      </c>
      <c r="GL27">
        <f>LN(PRICES!GL27/PRICES!GL26)</f>
        <v>-1.9308051545263633E-3</v>
      </c>
      <c r="GM27">
        <f>LN(PRICES!GM27/PRICES!GM26)</f>
        <v>1.0361273475892625E-2</v>
      </c>
      <c r="GN27">
        <f>LN(PRICES!GN27/PRICES!GN26)</f>
        <v>1.7529996426550652E-2</v>
      </c>
      <c r="GO27">
        <f>LN(PRICES!GO27/PRICES!GO26)</f>
        <v>2.3039002871776317E-2</v>
      </c>
      <c r="GP27">
        <f>LN(PRICES!GP27/PRICES!GP26)</f>
        <v>1.7348672041739684E-2</v>
      </c>
      <c r="GQ27">
        <f>LN(PRICES!GQ27/PRICES!GQ26)</f>
        <v>2.1859151056254331E-2</v>
      </c>
      <c r="GR27">
        <f>LN(PRICES!GR27/PRICES!GR26)</f>
        <v>1.0204836878274812E-2</v>
      </c>
      <c r="GS27">
        <f>LN(PRICES!GS27/PRICES!GS26)</f>
        <v>1.394927303808156E-2</v>
      </c>
      <c r="GT27">
        <f>LN(PRICES!GT27/PRICES!GT26)</f>
        <v>8.093585394398032E-3</v>
      </c>
      <c r="GU27">
        <f>LN(PRICES!GU27/PRICES!GU26)</f>
        <v>5.5921262252167092E-3</v>
      </c>
      <c r="GV27">
        <f>LN(PRICES!GV27/PRICES!GV26)</f>
        <v>1.1119302864414505E-2</v>
      </c>
      <c r="GW27">
        <f>LN(PRICES!GW27/PRICES!GW26)</f>
        <v>2.5111876279531722E-2</v>
      </c>
      <c r="GX27">
        <f>LN(PRICES!GX27/PRICES!GX26)</f>
        <v>4.2238411665943693E-3</v>
      </c>
      <c r="GY27">
        <f>LN(PRICES!GY27/PRICES!GY26)</f>
        <v>2.5233562075162998E-2</v>
      </c>
      <c r="GZ27">
        <f>LN(PRICES!GZ27/PRICES!GZ26)</f>
        <v>-6.2999407016249523E-2</v>
      </c>
      <c r="HA27">
        <f>LN(PRICES!HA27/PRICES!HA26)</f>
        <v>2.6766505675686468E-2</v>
      </c>
      <c r="HB27">
        <f>LN(PRICES!HB27/PRICES!HB26)</f>
        <v>7.1130071245185833E-2</v>
      </c>
      <c r="HC27">
        <f>LN(PRICES!HC27/PRICES!HC26)</f>
        <v>6.1345007245142594E-2</v>
      </c>
      <c r="HD27">
        <f>LN(PRICES!HD27/PRICES!HD26)</f>
        <v>7.4553656812425071E-3</v>
      </c>
      <c r="HE27">
        <f>LN(PRICES!HE27/PRICES!HE26)</f>
        <v>1.6091145721417358E-2</v>
      </c>
      <c r="HF27">
        <f>LN(PRICES!HF27/PRICES!HF26)</f>
        <v>1.7924017812740436E-3</v>
      </c>
      <c r="HG27">
        <f>LN(PRICES!HG27/PRICES!HG26)</f>
        <v>1.2159617409062757E-2</v>
      </c>
      <c r="HH27">
        <f>LN(PRICES!HH27/PRICES!HH26)</f>
        <v>1.3192807473152518E-2</v>
      </c>
      <c r="HI27">
        <f>LN(PRICES!HI27/PRICES!HI26)</f>
        <v>6.7818267882474137E-4</v>
      </c>
      <c r="HJ27">
        <f>LN(PRICES!HJ27/PRICES!HJ26)</f>
        <v>9.2507177627140919E-3</v>
      </c>
      <c r="HK27">
        <f>LN(PRICES!HK27/PRICES!HK26)</f>
        <v>1.868451885853574E-2</v>
      </c>
      <c r="HL27">
        <f>LN(PRICES!HL27/PRICES!HL26)</f>
        <v>2.106459024475299E-2</v>
      </c>
      <c r="HM27">
        <f>LN(PRICES!HM27/PRICES!HM26)</f>
        <v>1.2928125317923382E-2</v>
      </c>
      <c r="HN27">
        <f>LN(PRICES!HN27/PRICES!HN26)</f>
        <v>4.1000586699998951E-3</v>
      </c>
      <c r="HO27">
        <f>LN(PRICES!HO27/PRICES!HO26)</f>
        <v>1.4029756767385314E-2</v>
      </c>
      <c r="HP27">
        <f>LN(PRICES!HP27/PRICES!HP26)</f>
        <v>7.8212314462364728E-3</v>
      </c>
      <c r="HQ27">
        <f>LN(PRICES!HQ27/PRICES!HQ26)</f>
        <v>2.2109897168281548E-2</v>
      </c>
      <c r="HR27">
        <f>LN(PRICES!HR27/PRICES!HR26)</f>
        <v>1.5098422438495025E-2</v>
      </c>
      <c r="HS27">
        <f>LN(PRICES!HS27/PRICES!HS26)</f>
        <v>1.421298911539849E-2</v>
      </c>
      <c r="HT27">
        <f>LN(PRICES!HT27/PRICES!HT26)</f>
        <v>3.4094312795059825E-2</v>
      </c>
      <c r="HU27">
        <f>LN(PRICES!HU27/PRICES!HU26)</f>
        <v>2.4494388940354581E-2</v>
      </c>
      <c r="HV27">
        <f>LN(PRICES!HV27/PRICES!HV26)</f>
        <v>2.4050615618916242E-2</v>
      </c>
      <c r="HW27">
        <f>LN(PRICES!HW27/PRICES!HW26)</f>
        <v>2.8740700158446781E-2</v>
      </c>
      <c r="HX27">
        <f>LN(PRICES!HX27/PRICES!HX26)</f>
        <v>-1.1566914603175094E-3</v>
      </c>
      <c r="HY27">
        <f>LN(PRICES!HY27/PRICES!HY26)</f>
        <v>1.3913661881946522E-2</v>
      </c>
      <c r="HZ27">
        <f>LN(PRICES!HZ27/PRICES!HZ26)</f>
        <v>1.7153031386524676E-2</v>
      </c>
      <c r="IA27">
        <f>LN(PRICES!IA27/PRICES!IA26)</f>
        <v>2.0500049624845324E-2</v>
      </c>
      <c r="IB27">
        <f>LN(PRICES!IB27/PRICES!IB26)</f>
        <v>3.5481286034260137E-2</v>
      </c>
      <c r="IC27">
        <f>LN(PRICES!IC27/PRICES!IC26)</f>
        <v>1.3166295029702742E-2</v>
      </c>
      <c r="ID27">
        <f>LN(PRICES!ID27/PRICES!ID26)</f>
        <v>1.3004504191858017E-2</v>
      </c>
      <c r="IE27">
        <f>LN(PRICES!IE27/PRICES!IE26)</f>
        <v>7.2272021212384996E-3</v>
      </c>
      <c r="IF27">
        <f>LN(PRICES!IF27/PRICES!IF26)</f>
        <v>1.0313694819771839E-2</v>
      </c>
      <c r="IG27">
        <f>LN(PRICES!IG27/PRICES!IG26)</f>
        <v>2.0830937149349084E-4</v>
      </c>
      <c r="IH27">
        <f>LN(PRICES!IH27/PRICES!IH26)</f>
        <v>7.9952013321557217E-3</v>
      </c>
      <c r="II27">
        <f>LN(PRICES!II27/PRICES!II26)</f>
        <v>1.0275668635589395E-2</v>
      </c>
      <c r="IJ27">
        <f>LN(PRICES!IJ27/PRICES!IJ26)</f>
        <v>2.3376558393740282E-2</v>
      </c>
      <c r="IK27">
        <f>LN(PRICES!IK27/PRICES!IK26)</f>
        <v>4.7905602843889415E-2</v>
      </c>
      <c r="IL27">
        <f>LN(PRICES!IL27/PRICES!IL26)</f>
        <v>3.0794729631154275E-2</v>
      </c>
      <c r="IM27">
        <f>LN(PRICES!IM27/PRICES!IM26)</f>
        <v>9.3313322232924378E-3</v>
      </c>
      <c r="IN27">
        <f>LN(PRICES!IN27/PRICES!IN26)</f>
        <v>-6.0325238869450059E-3</v>
      </c>
      <c r="IO27">
        <f>LN(PRICES!IO27/PRICES!IO26)</f>
        <v>1.3146865272237998E-3</v>
      </c>
      <c r="IP27">
        <f>LN(PRICES!IP27/PRICES!IP26)</f>
        <v>1.2407009690799557E-2</v>
      </c>
      <c r="IQ27">
        <f>LN(PRICES!IQ27/PRICES!IQ26)</f>
        <v>-1.9284901551636223E-3</v>
      </c>
      <c r="IR27">
        <f>LN(PRICES!IR27/PRICES!IR26)</f>
        <v>4.8981389861081151E-3</v>
      </c>
      <c r="IS27">
        <f>LN(PRICES!IS27/PRICES!IS26)</f>
        <v>2.4688177774791802E-2</v>
      </c>
      <c r="IT27">
        <f>LN(PRICES!IT27/PRICES!IT26)</f>
        <v>1.6966847046575681E-2</v>
      </c>
      <c r="IU27">
        <f>LN(PRICES!IU27/PRICES!IU26)</f>
        <v>1.9584056875386256E-2</v>
      </c>
      <c r="IV27">
        <f>LN(PRICES!IV27/PRICES!IV26)</f>
        <v>6.9436410613023605E-4</v>
      </c>
      <c r="IW27">
        <f>LN(PRICES!IW27/PRICES!IW26)</f>
        <v>3.0437915657181087E-2</v>
      </c>
      <c r="IX27">
        <f>LN(PRICES!IX27/PRICES!IX26)</f>
        <v>5.0411538869228958E-3</v>
      </c>
      <c r="IY27">
        <f>LN(PRICES!IY27/PRICES!IY26)</f>
        <v>1.1290413344294847E-2</v>
      </c>
      <c r="IZ27">
        <f>LN(PRICES!IZ27/PRICES!IZ26)</f>
        <v>4.9389004838505867E-3</v>
      </c>
      <c r="JA27">
        <f>LN(PRICES!JA27/PRICES!JA26)</f>
        <v>2.2241584478452079E-3</v>
      </c>
      <c r="JB27">
        <f>LN(PRICES!JB27/PRICES!JB26)</f>
        <v>-1.3046914158973798E-4</v>
      </c>
      <c r="JC27">
        <f>LN(PRICES!JC27/PRICES!JC26)</f>
        <v>-1.1564076106622743E-2</v>
      </c>
      <c r="JD27">
        <f>LN(PRICES!JD27/PRICES!JD26)</f>
        <v>-3.505092619260233E-3</v>
      </c>
      <c r="JE27">
        <f>LN(PRICES!JE27/PRICES!JE26)</f>
        <v>-1.042201489277351E-2</v>
      </c>
      <c r="JF27">
        <f>LN(PRICES!JF27/PRICES!JF26)</f>
        <v>5.2759993068524566E-3</v>
      </c>
      <c r="JG27">
        <f>LN(PRICES!JG27/PRICES!JG26)</f>
        <v>2.2128450734703747E-2</v>
      </c>
      <c r="JH27">
        <f>LN(PRICES!JH27/PRICES!JH26)</f>
        <v>1.085595248841887E-2</v>
      </c>
      <c r="JI27">
        <f>LN(PRICES!JI27/PRICES!JI26)</f>
        <v>-8.7275349103623423E-4</v>
      </c>
      <c r="JJ27">
        <f>LN(PRICES!JJ27/PRICES!JJ26)</f>
        <v>-1.1801540866759481E-2</v>
      </c>
      <c r="JK27">
        <f>LN(PRICES!JK27/PRICES!JK26)</f>
        <v>-8.4872805913835739E-3</v>
      </c>
      <c r="JL27">
        <f>LN(PRICES!JL27/PRICES!JL26)</f>
        <v>-2.2393722676102771E-3</v>
      </c>
      <c r="JM27">
        <f>LN(PRICES!JM27/PRICES!JM26)</f>
        <v>-9.3702694763782447E-3</v>
      </c>
      <c r="JN27">
        <f>LN(PRICES!JN27/PRICES!JN26)</f>
        <v>7.5503702537982756E-3</v>
      </c>
      <c r="JO27">
        <f>LN(PRICES!JO27/PRICES!JO26)</f>
        <v>4.7228657620145571E-3</v>
      </c>
      <c r="JP27">
        <f>LN(PRICES!JP27/PRICES!JP26)</f>
        <v>9.9900257270716161E-3</v>
      </c>
      <c r="JQ27">
        <f>LN(PRICES!JQ27/PRICES!JQ26)</f>
        <v>1.6845507717160497E-2</v>
      </c>
      <c r="JR27">
        <f>LN(PRICES!JR27/PRICES!JR26)</f>
        <v>8.028245075134062E-3</v>
      </c>
      <c r="JS27">
        <f>LN(PRICES!JS27/PRICES!JS26)</f>
        <v>-9.6770501113104829E-3</v>
      </c>
      <c r="JT27">
        <f>LN(PRICES!JT27/PRICES!JT26)</f>
        <v>2.7257014201423822E-2</v>
      </c>
      <c r="JU27">
        <f>LN(PRICES!JU27/PRICES!JU26)</f>
        <v>-8.4507594436992702E-4</v>
      </c>
      <c r="JV27">
        <f>LN(PRICES!JV27/PRICES!JV26)</f>
        <v>1.1437170042992871E-2</v>
      </c>
      <c r="JW27">
        <f>LN(PRICES!JW27/PRICES!JW26)</f>
        <v>-6.6991033232002483E-3</v>
      </c>
      <c r="JX27">
        <f>LN(PRICES!JX27/PRICES!JX26)</f>
        <v>9.7181246816914636E-3</v>
      </c>
      <c r="JY27">
        <f>LN(PRICES!JY27/PRICES!JY26)</f>
        <v>4.212278908847491E-3</v>
      </c>
      <c r="JZ27">
        <f>LN(PRICES!JZ27/PRICES!JZ26)</f>
        <v>-1.023734222573105E-2</v>
      </c>
      <c r="KA27">
        <f>LN(PRICES!KA27/PRICES!KA26)</f>
        <v>6.3186390619042378E-3</v>
      </c>
      <c r="KB27">
        <f>LN(PRICES!KB27/PRICES!KB26)</f>
        <v>1.2458734697493002E-2</v>
      </c>
      <c r="KC27">
        <f>LN(PRICES!KC27/PRICES!KC26)</f>
        <v>1.2125639334357946E-2</v>
      </c>
      <c r="KD27">
        <f>LN(PRICES!KD27/PRICES!KD26)</f>
        <v>1.5028885381672319E-3</v>
      </c>
      <c r="KE27">
        <f>LN(PRICES!KE27/PRICES!KE26)</f>
        <v>-1.0760156268889921E-2</v>
      </c>
      <c r="KF27">
        <f>LN(PRICES!KF27/PRICES!KF26)</f>
        <v>1.526883750629152E-2</v>
      </c>
      <c r="KG27">
        <f>LN(PRICES!KG27/PRICES!KG26)</f>
        <v>5.9997839443241335E-3</v>
      </c>
      <c r="KH27">
        <f>LN(PRICES!KH27/PRICES!KH26)</f>
        <v>3.8078709103676928E-3</v>
      </c>
      <c r="KI27">
        <f>LN(PRICES!KI27/PRICES!KI26)</f>
        <v>8.4496212184138574E-3</v>
      </c>
      <c r="KJ27">
        <f>LN(PRICES!KJ27/PRICES!KJ26)</f>
        <v>9.6029221788502425E-5</v>
      </c>
      <c r="KK27">
        <f>LN(PRICES!KK27/PRICES!KK26)</f>
        <v>-4.2811700500037875E-3</v>
      </c>
      <c r="KL27">
        <f>LN(PRICES!KL27/PRICES!KL26)</f>
        <v>1.3344375058262428E-2</v>
      </c>
      <c r="KM27">
        <f>LN(PRICES!KM27/PRICES!KM26)</f>
        <v>1.1347818175362298E-2</v>
      </c>
      <c r="KN27">
        <f>LN(PRICES!KN27/PRICES!KN26)</f>
        <v>-4.6440133278218432E-3</v>
      </c>
      <c r="KO27">
        <f>LN(PRICES!KO27/PRICES!KO26)</f>
        <v>5.0071019312157409E-4</v>
      </c>
      <c r="KP27">
        <f>LN(PRICES!KP27/PRICES!KP26)</f>
        <v>1.7672971042728379E-2</v>
      </c>
      <c r="KQ27">
        <f>LN(PRICES!KQ27/PRICES!KQ26)</f>
        <v>1.9927101059853475E-2</v>
      </c>
      <c r="KR27">
        <f>LN(PRICES!KR27/PRICES!KR26)</f>
        <v>7.9037323485027251E-3</v>
      </c>
      <c r="KS27">
        <f>LN(PRICES!KS27/PRICES!KS26)</f>
        <v>1.3552720282714743E-2</v>
      </c>
      <c r="KT27">
        <f>LN(PRICES!KT27/PRICES!KT26)</f>
        <v>-4.7968163164169124E-3</v>
      </c>
      <c r="KU27">
        <f>LN(PRICES!KU27/PRICES!KU26)</f>
        <v>-1.1783792245961983E-2</v>
      </c>
      <c r="KV27">
        <f>LN(PRICES!KV27/PRICES!KV26)</f>
        <v>-3.5529599485638443E-3</v>
      </c>
      <c r="KW27">
        <f>LN(PRICES!KW27/PRICES!KW26)</f>
        <v>-1.4752105306612105E-2</v>
      </c>
      <c r="KX27">
        <f>LN(PRICES!KX27/PRICES!KX26)</f>
        <v>6.2199909983122036E-3</v>
      </c>
      <c r="KY27">
        <f>LN(PRICES!KY27/PRICES!KY26)</f>
        <v>-7.6622474409636836E-3</v>
      </c>
      <c r="KZ27">
        <f>LN(PRICES!KZ27/PRICES!KZ26)</f>
        <v>3.4528885123034057E-3</v>
      </c>
      <c r="LA27">
        <f>LN(PRICES!LA27/PRICES!LA26)</f>
        <v>-2.2666916433174724E-2</v>
      </c>
      <c r="LB27">
        <f>LN(PRICES!LB27/PRICES!LB26)</f>
        <v>-9.3701790816844797E-3</v>
      </c>
      <c r="LC27">
        <f>LN(PRICES!LC27/PRICES!LC26)</f>
        <v>6.032422090047871E-3</v>
      </c>
      <c r="LD27">
        <f>LN(PRICES!LD27/PRICES!LD26)</f>
        <v>-9.6878374157719329E-4</v>
      </c>
      <c r="LE27">
        <f>LN(PRICES!LE27/PRICES!LE26)</f>
        <v>3.2673927728923476E-2</v>
      </c>
      <c r="LF27">
        <f>LN(PRICES!LF27/PRICES!LF26)</f>
        <v>1.1836872557806027E-2</v>
      </c>
      <c r="LG27">
        <f>LN(PRICES!LG27/PRICES!LG26)</f>
        <v>6.1863387335845113E-3</v>
      </c>
      <c r="LH27">
        <f>LN(PRICES!LH27/PRICES!LH26)</f>
        <v>9.6387168443095236E-3</v>
      </c>
      <c r="LI27">
        <f>LN(PRICES!LI27/PRICES!LI26)</f>
        <v>2.5244581127906482E-3</v>
      </c>
      <c r="LJ27">
        <f>LN(PRICES!LJ27/PRICES!LJ26)</f>
        <v>5.6936138464761046E-3</v>
      </c>
      <c r="LK27">
        <f>LN(PRICES!LK27/PRICES!LK26)</f>
        <v>-1.2273595455027809E-3</v>
      </c>
      <c r="LL27">
        <f>LN(PRICES!LL27/PRICES!LL26)</f>
        <v>4.9011368921332947E-3</v>
      </c>
      <c r="LM27">
        <f>LN(PRICES!LM27/PRICES!LM26)</f>
        <v>-1.0747645976047463E-2</v>
      </c>
      <c r="LN27">
        <f>LN(PRICES!LN27/PRICES!LN26)</f>
        <v>-3.2606039686471029E-4</v>
      </c>
      <c r="LO27">
        <f>LN(PRICES!LO27/PRICES!LO26)</f>
        <v>5.419229382170666E-3</v>
      </c>
      <c r="LP27">
        <f>LN(PRICES!LP27/PRICES!LP26)</f>
        <v>1.2118399795110464E-2</v>
      </c>
      <c r="LQ27">
        <f>LN(PRICES!LQ27/PRICES!LQ26)</f>
        <v>3.2455671353813758E-3</v>
      </c>
      <c r="LR27">
        <f>LN(PRICES!LR27/PRICES!LR26)</f>
        <v>4.105734531517391E-2</v>
      </c>
      <c r="LS27">
        <f>LN(PRICES!LS27/PRICES!LS26)</f>
        <v>5.4540792726931612E-3</v>
      </c>
      <c r="LT27">
        <f>LN(PRICES!LT27/PRICES!LT26)</f>
        <v>-1.8375196933681195E-2</v>
      </c>
      <c r="LU27">
        <f>LN(PRICES!LU27/PRICES!LU26)</f>
        <v>7.0868180011867451E-3</v>
      </c>
      <c r="LV27">
        <f>LN(PRICES!LV27/PRICES!LV26)</f>
        <v>1.3751956117305715E-2</v>
      </c>
      <c r="LW27">
        <f>LN(PRICES!LW27/PRICES!LW26)</f>
        <v>1.4160327844208375E-2</v>
      </c>
      <c r="LX27">
        <f>LN(PRICES!LX27/PRICES!LX26)</f>
        <v>-5.3996473642560928E-3</v>
      </c>
      <c r="LY27">
        <f>LN(PRICES!LY27/PRICES!LY26)</f>
        <v>-2.6375908154357072E-2</v>
      </c>
      <c r="LZ27">
        <f>LN(PRICES!LZ27/PRICES!LZ26)</f>
        <v>-9.0735278177269812E-3</v>
      </c>
      <c r="MA27">
        <f>LN(PRICES!MA27/PRICES!MA26)</f>
        <v>9.4137517507781598E-3</v>
      </c>
      <c r="MB27">
        <f>LN(PRICES!MB27/PRICES!MB26)</f>
        <v>1.6049013622207217E-2</v>
      </c>
      <c r="MC27">
        <f>LN(PRICES!MC27/PRICES!MC26)</f>
        <v>1.1617956800795E-2</v>
      </c>
      <c r="MD27">
        <f>LN(PRICES!MD27/PRICES!MD26)</f>
        <v>1.9007020589184499E-2</v>
      </c>
      <c r="ME27">
        <f>LN(PRICES!ME27/PRICES!ME26)</f>
        <v>1.6537848821861562E-2</v>
      </c>
      <c r="MF27">
        <f>LN(PRICES!MF27/PRICES!MF26)</f>
        <v>6.1138255574651147E-3</v>
      </c>
      <c r="MG27">
        <f>LN(PRICES!MG27/PRICES!MG26)</f>
        <v>-3.33455433444394E-3</v>
      </c>
      <c r="MH27">
        <f>LN(PRICES!MH27/PRICES!MH26)</f>
        <v>-6.2425256876697741E-3</v>
      </c>
      <c r="MI27">
        <f>LN(PRICES!MI27/PRICES!MI26)</f>
        <v>1.522241835318777E-3</v>
      </c>
      <c r="MJ27">
        <f>LN(PRICES!MJ27/PRICES!MJ26)</f>
        <v>1.5637644169390546E-2</v>
      </c>
      <c r="MK27">
        <f>LN(PRICES!MK27/PRICES!MK26)</f>
        <v>5.1079621353067482E-3</v>
      </c>
      <c r="ML27">
        <f>LN(PRICES!ML27/PRICES!ML26)</f>
        <v>-2.4066488581906899E-3</v>
      </c>
      <c r="MM27">
        <f>LN(PRICES!MM27/PRICES!MM26)</f>
        <v>1.0179880085872811E-2</v>
      </c>
      <c r="MN27">
        <f>LN(PRICES!MN27/PRICES!MN26)</f>
        <v>1.4605677005666661E-2</v>
      </c>
      <c r="MO27">
        <f>LN(PRICES!MO27/PRICES!MO26)</f>
        <v>7.813524512454097E-3</v>
      </c>
      <c r="MP27">
        <f>LN(PRICES!MP27/PRICES!MP26)</f>
        <v>4.4902816173998349E-3</v>
      </c>
      <c r="MQ27">
        <f>LN(PRICES!MQ27/PRICES!MQ26)</f>
        <v>1.2779690773382387E-2</v>
      </c>
      <c r="MR27">
        <f>LN(PRICES!MR27/PRICES!MR26)</f>
        <v>-1.8521622862819652E-3</v>
      </c>
      <c r="MS27">
        <f>LN(PRICES!MS27/PRICES!MS26)</f>
        <v>3.1867717840114822E-2</v>
      </c>
      <c r="MT27">
        <f>LN(PRICES!MT27/PRICES!MT26)</f>
        <v>2.3416170354765019E-2</v>
      </c>
      <c r="MU27">
        <f>LN(PRICES!MU27/PRICES!MU26)</f>
        <v>1.0415797353228035E-2</v>
      </c>
      <c r="MV27">
        <f>LN(PRICES!MV27/PRICES!MV26)</f>
        <v>5.541313433043226E-4</v>
      </c>
      <c r="MW27">
        <f>LN(PRICES!MW27/PRICES!MW26)</f>
        <v>-7.5306726875224031E-3</v>
      </c>
      <c r="MX27">
        <f>LN(PRICES!MX27/PRICES!MX26)</f>
        <v>1.1821723967072461E-2</v>
      </c>
      <c r="MY27">
        <f>LN(PRICES!MY27/PRICES!MY26)</f>
        <v>7.9756020085589747E-3</v>
      </c>
      <c r="MZ27">
        <f>LN(PRICES!MZ27/PRICES!MZ26)</f>
        <v>3.7213293604900742E-2</v>
      </c>
      <c r="NA27">
        <f>LN(PRICES!NA27/PRICES!NA26)</f>
        <v>1.0842640741559884E-2</v>
      </c>
      <c r="NB27">
        <f>LN(PRICES!NB27/PRICES!NB26)</f>
        <v>1.0358224727982982E-2</v>
      </c>
      <c r="NC27">
        <f>LN(PRICES!NC27/PRICES!NC26)</f>
        <v>1.3557111229993915E-2</v>
      </c>
      <c r="ND27">
        <f>LN(PRICES!ND27/PRICES!ND26)</f>
        <v>2.2097868325096734E-2</v>
      </c>
      <c r="NE27">
        <f>LN(PRICES!NE27/PRICES!NE26)</f>
        <v>-1.5387168821853332E-2</v>
      </c>
      <c r="NF27">
        <f>LN(PRICES!NF27/PRICES!NF26)</f>
        <v>3.140624374649377E-2</v>
      </c>
      <c r="NG27">
        <f>LN(PRICES!NG27/PRICES!NG26)</f>
        <v>-1.0665330876744792E-2</v>
      </c>
      <c r="NH27">
        <f>LN(PRICES!NH27/PRICES!NH26)</f>
        <v>6.1311639724504251E-3</v>
      </c>
      <c r="NI27">
        <f>LN(PRICES!NI27/PRICES!NI26)</f>
        <v>4.3596266264693768E-2</v>
      </c>
      <c r="NJ27">
        <f>LN(PRICES!NJ27/PRICES!NJ26)</f>
        <v>1.2981972336775191E-2</v>
      </c>
      <c r="NK27">
        <f>LN(PRICES!NK27/PRICES!NK26)</f>
        <v>2.4200993509084039E-2</v>
      </c>
      <c r="NL27">
        <f>LN(PRICES!NL27/PRICES!NL26)</f>
        <v>1.5924500844110734E-2</v>
      </c>
      <c r="NM27">
        <f>LN(PRICES!NM27/PRICES!NM26)</f>
        <v>8.3697251815455145E-3</v>
      </c>
      <c r="NN27">
        <f>LN(PRICES!NN27/PRICES!NN26)</f>
        <v>8.7252347452801866E-3</v>
      </c>
      <c r="NO27">
        <f>LN(PRICES!NO27/PRICES!NO26)</f>
        <v>2.2676552459558245E-2</v>
      </c>
      <c r="NP27">
        <f>LN(PRICES!NP27/PRICES!NP26)</f>
        <v>2.8313269712870903E-2</v>
      </c>
      <c r="NQ27">
        <f>LN(PRICES!NQ27/PRICES!NQ26)</f>
        <v>1.1941131932203738E-2</v>
      </c>
      <c r="NR27">
        <f>LN(PRICES!NR27/PRICES!NR26)</f>
        <v>-4.4131946322788366E-3</v>
      </c>
      <c r="NS27">
        <f>LN(PRICES!NS27/PRICES!NS26)</f>
        <v>1.6281495057896899E-2</v>
      </c>
      <c r="NT27">
        <f>LN(PRICES!NT27/PRICES!NT26)</f>
        <v>1.017988297971289E-2</v>
      </c>
      <c r="NU27">
        <f>LN(PRICES!NU27/PRICES!NU26)</f>
        <v>-8.7850686062124535E-3</v>
      </c>
      <c r="NV27">
        <f>LN(PRICES!NV27/PRICES!NV26)</f>
        <v>1.6703178306479168E-2</v>
      </c>
      <c r="NW27">
        <f>LN(PRICES!NW27/PRICES!NW26)</f>
        <v>2.8792377120687652E-2</v>
      </c>
      <c r="NX27">
        <f>LN(PRICES!NX27/PRICES!NX26)</f>
        <v>5.201322117766697E-3</v>
      </c>
      <c r="NY27">
        <f>LN(PRICES!NY27/PRICES!NY26)</f>
        <v>-1.654053734625377E-4</v>
      </c>
      <c r="NZ27">
        <f>LN(PRICES!NZ27/PRICES!NZ26)</f>
        <v>1.0045144638665217E-2</v>
      </c>
      <c r="OA27">
        <f>LN(PRICES!OA27/PRICES!OA26)</f>
        <v>6.4979087152289717E-3</v>
      </c>
      <c r="OB27">
        <f>LN(PRICES!OB27/PRICES!OB26)</f>
        <v>8.5984840378068098E-3</v>
      </c>
      <c r="OC27">
        <f>LN(PRICES!OC27/PRICES!OC26)</f>
        <v>2.7951641700118719E-2</v>
      </c>
      <c r="OD27">
        <f>LN(PRICES!OD27/PRICES!OD26)</f>
        <v>2.9442714241611521E-2</v>
      </c>
      <c r="OE27">
        <f>LN(PRICES!OE27/PRICES!OE26)</f>
        <v>9.7128331384226368E-3</v>
      </c>
      <c r="OF27">
        <f>LN(PRICES!OF27/PRICES!OF26)</f>
        <v>2.4190579324182143E-2</v>
      </c>
      <c r="OG27">
        <f>LN(PRICES!OG27/PRICES!OG26)</f>
        <v>1.7930416535525368E-2</v>
      </c>
      <c r="OH27">
        <f>LN(PRICES!OH27/PRICES!OH26)</f>
        <v>9.2878877835851758E-3</v>
      </c>
      <c r="OI27">
        <f>LN(PRICES!OI27/PRICES!OI26)</f>
        <v>7.5488378436795794E-3</v>
      </c>
      <c r="OJ27">
        <f>LN(PRICES!OJ27/PRICES!OJ26)</f>
        <v>7.8926506094118016E-3</v>
      </c>
      <c r="OK27">
        <f>LN(PRICES!OK27/PRICES!OK26)</f>
        <v>-1.3448862306214473E-2</v>
      </c>
      <c r="OL27">
        <f>LN(PRICES!OL27/PRICES!OL26)</f>
        <v>2.6839445347168988E-2</v>
      </c>
      <c r="OM27">
        <f>LN(PRICES!OM27/PRICES!OM26)</f>
        <v>2.0756130499106761E-2</v>
      </c>
      <c r="ON27">
        <f>LN(PRICES!ON27/PRICES!ON26)</f>
        <v>1.6597855498090654E-2</v>
      </c>
      <c r="OO27">
        <f>LN(PRICES!OO27/PRICES!OO26)</f>
        <v>1.9215569447551709E-2</v>
      </c>
      <c r="OP27">
        <f>LN(PRICES!OP27/PRICES!OP26)</f>
        <v>7.006981185034708E-2</v>
      </c>
      <c r="OQ27">
        <f>LN(PRICES!OQ27/PRICES!OQ26)</f>
        <v>1.3656305553724084E-2</v>
      </c>
      <c r="OR27">
        <f>LN(PRICES!OR27/PRICES!OR26)</f>
        <v>-1.5233075893049677E-3</v>
      </c>
      <c r="OS27">
        <f>LN(PRICES!OS27/PRICES!OS26)</f>
        <v>8.8410500889960948E-3</v>
      </c>
      <c r="OT27">
        <f>LN(PRICES!OT27/PRICES!OT26)</f>
        <v>0</v>
      </c>
      <c r="OU27">
        <f>LN(PRICES!OU27/PRICES!OU26)</f>
        <v>-3.1074560911808443E-3</v>
      </c>
      <c r="OV27">
        <f>LN(PRICES!OV27/PRICES!OV26)</f>
        <v>2.3869402773162143E-2</v>
      </c>
      <c r="OW27">
        <f>LN(PRICES!OW27/PRICES!OW26)</f>
        <v>4.9479491185926931E-3</v>
      </c>
      <c r="OX27">
        <f>LN(PRICES!OX27/PRICES!OX26)</f>
        <v>9.0303775102024372E-5</v>
      </c>
      <c r="OY27">
        <f>LN(PRICES!OY27/PRICES!OY26)</f>
        <v>1.0348397841500337E-2</v>
      </c>
      <c r="OZ27">
        <f>LN(PRICES!OZ27/PRICES!OZ26)</f>
        <v>4.5465731126290765E-2</v>
      </c>
      <c r="PA27">
        <f>LN(PRICES!PA27/PRICES!PA26)</f>
        <v>2.6939407051053559E-2</v>
      </c>
      <c r="PB27">
        <f>LN(PRICES!PB27/PRICES!PB26)</f>
        <v>9.9951103384011697E-3</v>
      </c>
      <c r="PC27">
        <f>LN(PRICES!PC27/PRICES!PC26)</f>
        <v>1.3167710052244255E-3</v>
      </c>
      <c r="PD27">
        <f>LN(PRICES!PD27/PRICES!PD26)</f>
        <v>-5.8977893600257684E-3</v>
      </c>
      <c r="PE27">
        <f>LN(PRICES!PE27/PRICES!PE26)</f>
        <v>3.6927210752444685E-2</v>
      </c>
      <c r="PF27">
        <f>LN(PRICES!PF27/PRICES!PF26)</f>
        <v>2.9074147232885572E-3</v>
      </c>
      <c r="PG27">
        <f>LN(PRICES!PG27/PRICES!PG26)</f>
        <v>1.9781657448152658E-2</v>
      </c>
      <c r="PH27">
        <f>LN(PRICES!PH27/PRICES!PH26)</f>
        <v>1.3329398909370987E-2</v>
      </c>
      <c r="PI27">
        <f>LN(PRICES!PI27/PRICES!PI26)</f>
        <v>2.1964947588991517E-2</v>
      </c>
      <c r="PJ27">
        <f>LN(PRICES!PJ27/PRICES!PJ26)</f>
        <v>5.580874051486372E-3</v>
      </c>
      <c r="PK27">
        <f>LN(PRICES!PK27/PRICES!PK26)</f>
        <v>-1.4977136072712394E-2</v>
      </c>
      <c r="PL27">
        <f>LN(PRICES!PL27/PRICES!PL26)</f>
        <v>9.7561387016799703E-3</v>
      </c>
      <c r="PM27">
        <f>LN(PRICES!PM27/PRICES!PM26)</f>
        <v>2.2205227357336158E-2</v>
      </c>
      <c r="PN27">
        <f>LN(PRICES!PN27/PRICES!PN26)</f>
        <v>1.0121845728843892E-2</v>
      </c>
      <c r="PO27">
        <f>LN(PRICES!PO27/PRICES!PO26)</f>
        <v>-7.0052210638343231E-3</v>
      </c>
      <c r="PP27">
        <f>LN(PRICES!PP27/PRICES!PP26)</f>
        <v>3.4262941101728291E-3</v>
      </c>
      <c r="PQ27">
        <f>LN(PRICES!PQ27/PRICES!PQ26)</f>
        <v>3.1875333936494471E-2</v>
      </c>
      <c r="PR27">
        <f>LN(PRICES!PR27/PRICES!PR26)</f>
        <v>1.7728526604065122E-2</v>
      </c>
      <c r="PS27">
        <f>LN(PRICES!PS27/PRICES!PS26)</f>
        <v>1.3474710061193875E-2</v>
      </c>
      <c r="PT27">
        <f>LN(PRICES!PT27/PRICES!PT26)</f>
        <v>4.4065367199966878E-2</v>
      </c>
      <c r="PU27">
        <f>LN(PRICES!PU27/PRICES!PU26)</f>
        <v>6.9083881672706319E-3</v>
      </c>
      <c r="PV27">
        <f>LN(PRICES!PV27/PRICES!PV26)</f>
        <v>2.0751285378524571E-2</v>
      </c>
      <c r="PW27">
        <f>LN(PRICES!PW27/PRICES!PW26)</f>
        <v>1.9102727138034408E-3</v>
      </c>
      <c r="PX27">
        <f>LN(PRICES!PX27/PRICES!PX26)</f>
        <v>1.9682144941901378E-2</v>
      </c>
      <c r="PY27">
        <f>LN(PRICES!PY27/PRICES!PY26)</f>
        <v>6.4804240833130841E-3</v>
      </c>
      <c r="PZ27">
        <f>LN(PRICES!PZ27/PRICES!PZ26)</f>
        <v>3.2299901908593595E-2</v>
      </c>
      <c r="QA27">
        <f>LN(PRICES!QA27/PRICES!QA26)</f>
        <v>5.3725459383636494E-2</v>
      </c>
      <c r="QB27">
        <f>LN(PRICES!QB27/PRICES!QB26)</f>
        <v>1.2791477895282738E-2</v>
      </c>
      <c r="QC27">
        <f>LN(PRICES!QC27/PRICES!QC26)</f>
        <v>1.9428210642571223E-2</v>
      </c>
      <c r="QD27">
        <f>LN(PRICES!QD27/PRICES!QD26)</f>
        <v>-4.608301769311024E-2</v>
      </c>
      <c r="QE27">
        <f>LN(PRICES!QE27/PRICES!QE26)</f>
        <v>2.4567027952055592E-2</v>
      </c>
      <c r="QF27">
        <f>LN(PRICES!QF27/PRICES!QF26)</f>
        <v>5.8097028534371317E-3</v>
      </c>
      <c r="QG27">
        <f>LN(PRICES!QG27/PRICES!QG26)</f>
        <v>1.1896328736287716E-2</v>
      </c>
      <c r="QH27">
        <f>LN(PRICES!QH27/PRICES!QH26)</f>
        <v>2.9940870998846352E-3</v>
      </c>
      <c r="QI27">
        <f>LN(PRICES!QI27/PRICES!QI26)</f>
        <v>4.7408510202268817E-3</v>
      </c>
      <c r="QJ27">
        <f>LN(PRICES!QJ27/PRICES!QJ26)</f>
        <v>-7.2064056176445929E-2</v>
      </c>
      <c r="QK27">
        <f>LN(PRICES!QK27/PRICES!QK26)</f>
        <v>1.1257187087648991E-2</v>
      </c>
      <c r="QL27">
        <f>LN(PRICES!QL27/PRICES!QL26)</f>
        <v>8.2969383127766277E-3</v>
      </c>
      <c r="QM27">
        <f>LN(PRICES!QM27/PRICES!QM26)</f>
        <v>4.4695018449163763E-3</v>
      </c>
      <c r="QN27">
        <f>LN(PRICES!QN27/PRICES!QN26)</f>
        <v>9.935776441655041E-3</v>
      </c>
      <c r="QO27">
        <f>LN(PRICES!QO27/PRICES!QO26)</f>
        <v>1.4227634960052549E-2</v>
      </c>
      <c r="QP27">
        <f>LN(PRICES!QP27/PRICES!QP26)</f>
        <v>2.7998304936270757E-2</v>
      </c>
      <c r="QQ27">
        <f>LN(PRICES!QQ27/PRICES!QQ26)</f>
        <v>1.518764986490796E-2</v>
      </c>
      <c r="QR27">
        <f>LN(PRICES!QR27/PRICES!QR26)</f>
        <v>6.7076959196607014E-3</v>
      </c>
      <c r="QS27">
        <f>LN(PRICES!QS27/PRICES!QS26)</f>
        <v>2.2739859199104522E-2</v>
      </c>
      <c r="QT27">
        <f>LN(PRICES!QT27/PRICES!QT26)</f>
        <v>2.0513541338849955E-2</v>
      </c>
      <c r="QU27">
        <f>LN(PRICES!QU27/PRICES!QU26)</f>
        <v>8.7230008764719921E-3</v>
      </c>
      <c r="QV27">
        <f>LN(PRICES!QV27/PRICES!QV26)</f>
        <v>3.0835779208262318E-3</v>
      </c>
      <c r="QW27">
        <f>LN(PRICES!QW27/PRICES!QW26)</f>
        <v>-9.0289773160995583E-4</v>
      </c>
      <c r="QX27">
        <f>LN(PRICES!QX27/PRICES!QX26)</f>
        <v>3.2999204534709732E-2</v>
      </c>
      <c r="QY27">
        <f>LN(PRICES!QY27/PRICES!QY26)</f>
        <v>7.1498353717780617E-3</v>
      </c>
      <c r="QZ27">
        <f>LN(PRICES!QZ27/PRICES!QZ26)</f>
        <v>3.1876052530540273E-2</v>
      </c>
      <c r="RA27">
        <f>LN(PRICES!RA27/PRICES!RA26)</f>
        <v>9.3075321841902744E-3</v>
      </c>
      <c r="RB27">
        <f>LN(PRICES!RB27/PRICES!RB26)</f>
        <v>-3.3636332311688982E-3</v>
      </c>
      <c r="RC27">
        <f>LN(PRICES!RC27/PRICES!RC26)</f>
        <v>4.6336470095460543E-3</v>
      </c>
      <c r="RD27">
        <f>LN(PRICES!RD27/PRICES!RD26)</f>
        <v>7.8730235099294041E-3</v>
      </c>
      <c r="RE27">
        <f>LN(PRICES!RE27/PRICES!RE26)</f>
        <v>1.8249749589476293E-2</v>
      </c>
      <c r="RF27">
        <f>LN(PRICES!RF27/PRICES!RF26)</f>
        <v>8.9090242221691914E-4</v>
      </c>
      <c r="RG27">
        <f>LN(PRICES!RG27/PRICES!RG26)</f>
        <v>1.0840684921192247E-2</v>
      </c>
      <c r="RH27">
        <f>LN(PRICES!RH27/PRICES!RH26)</f>
        <v>1.3675386421716975E-2</v>
      </c>
      <c r="RI27">
        <f>LN(PRICES!RI27/PRICES!RI26)</f>
        <v>2.8394898547533184E-2</v>
      </c>
      <c r="RJ27">
        <f>LN(PRICES!RJ27/PRICES!RJ26)</f>
        <v>-2.0413566751379699E-2</v>
      </c>
      <c r="RK27">
        <f>LN(PRICES!RK27/PRICES!RK26)</f>
        <v>1.1771089118947489E-2</v>
      </c>
      <c r="RL27">
        <f>LN(PRICES!RL27/PRICES!RL26)</f>
        <v>8.4755279787791741E-3</v>
      </c>
      <c r="RM27">
        <f>LN(PRICES!RM27/PRICES!RM26)</f>
        <v>2.1440347327184282E-2</v>
      </c>
      <c r="RN27">
        <f>LN(PRICES!RN27/PRICES!RN26)</f>
        <v>2.3586662043476869E-2</v>
      </c>
      <c r="RO27">
        <f>LN(PRICES!RO27/PRICES!RO26)</f>
        <v>-4.9531024621161351E-2</v>
      </c>
      <c r="RP27">
        <f>LN(PRICES!RP27/PRICES!RP26)</f>
        <v>1.6918753140080404E-2</v>
      </c>
      <c r="RQ27">
        <f>LN(PRICES!RQ27/PRICES!RQ26)</f>
        <v>1.1393895266066744E-2</v>
      </c>
      <c r="RR27">
        <f>LN(PRICES!RR27/PRICES!RR26)</f>
        <v>2.3946049910816492E-2</v>
      </c>
      <c r="RS27">
        <f>LN(PRICES!RS27/PRICES!RS26)</f>
        <v>-3.0053900035906032E-3</v>
      </c>
      <c r="RT27">
        <f>LN(PRICES!RT27/PRICES!RT26)</f>
        <v>2.7950888940466607E-2</v>
      </c>
      <c r="RU27">
        <f>LN(PRICES!RU27/PRICES!RU26)</f>
        <v>2.9586855275343663E-2</v>
      </c>
      <c r="RV27">
        <f>LN(PRICES!RV27/PRICES!RV26)</f>
        <v>1.3429712534866092E-2</v>
      </c>
      <c r="RW27">
        <f>LN(PRICES!RW27/PRICES!RW26)</f>
        <v>-1.43449286709503E-2</v>
      </c>
      <c r="RX27">
        <f>LN(PRICES!RX27/PRICES!RX26)</f>
        <v>-1.4032203766098563E-2</v>
      </c>
      <c r="RY27">
        <f>LN(PRICES!RY27/PRICES!RY26)</f>
        <v>1.4629811831186855E-2</v>
      </c>
      <c r="RZ27">
        <f>LN(PRICES!RZ27/PRICES!RZ26)</f>
        <v>-1.6959089107362309E-3</v>
      </c>
      <c r="SA27">
        <f>LN(PRICES!SA27/PRICES!SA26)</f>
        <v>2.7371283576473168E-2</v>
      </c>
      <c r="SB27">
        <f>LN(PRICES!SB27/PRICES!SB26)</f>
        <v>2.768604252305663E-2</v>
      </c>
      <c r="SC27">
        <f>LN(PRICES!SC27/PRICES!SC26)</f>
        <v>4.4416563144539414E-2</v>
      </c>
      <c r="SD27">
        <f>LN(PRICES!SD27/PRICES!SD26)</f>
        <v>1.6230398199486823E-2</v>
      </c>
      <c r="SE27">
        <f>LN(PRICES!SE27/PRICES!SE26)</f>
        <v>1.0596060972647172E-2</v>
      </c>
      <c r="SF27">
        <f>LN(PRICES!SF27/PRICES!SF26)</f>
        <v>2.0282888107683535E-2</v>
      </c>
      <c r="SG27">
        <f>LN(PRICES!SG27/PRICES!SG26)</f>
        <v>2.8447081857380124E-2</v>
      </c>
      <c r="SH27">
        <f>LN(PRICES!SH27/PRICES!SH26)</f>
        <v>9.8000950740814198E-3</v>
      </c>
      <c r="SI27">
        <f>LN(PRICES!SI27/PRICES!SI26)</f>
        <v>7.0630841180758779E-3</v>
      </c>
      <c r="SJ27">
        <f>LN(PRICES!SJ27/PRICES!SJ26)</f>
        <v>-2.928941528706386E-3</v>
      </c>
      <c r="SK27">
        <f>LN(PRICES!SK27/PRICES!SK26)</f>
        <v>2.2846960872561821E-2</v>
      </c>
      <c r="SL27">
        <f>LN(PRICES!SL27/PRICES!SL26)</f>
        <v>1.7740521360678781E-2</v>
      </c>
      <c r="SM27">
        <f>LN(PRICES!SM27/PRICES!SM26)</f>
        <v>5.1220935226231933E-3</v>
      </c>
      <c r="SN27">
        <f>LN(PRICES!SN27/PRICES!SN26)</f>
        <v>5.8228831702273774E-3</v>
      </c>
      <c r="SO27">
        <f>LN(PRICES!SO27/PRICES!SO26)</f>
        <v>2.0456862350775616E-2</v>
      </c>
      <c r="SP27">
        <f>LN(PRICES!SP27/PRICES!SP26)</f>
        <v>1.9470782782239696E-2</v>
      </c>
      <c r="SQ27">
        <f>LN(PRICES!SQ27/PRICES!SQ26)</f>
        <v>-1.4404543868816099E-2</v>
      </c>
      <c r="SR27">
        <f>LN(PRICES!SR27/PRICES!SR26)</f>
        <v>2.225655431321533E-2</v>
      </c>
      <c r="SS27">
        <f>LN(PRICES!SS27/PRICES!SS26)</f>
        <v>6.5360035616220747E-3</v>
      </c>
      <c r="ST27">
        <f>LN(PRICES!ST27/PRICES!ST26)</f>
        <v>0.16246921784603072</v>
      </c>
      <c r="SU27">
        <f>LN(PRICES!SU27/PRICES!SU26)</f>
        <v>9.8097327604971408E-3</v>
      </c>
      <c r="SV27">
        <f>LN(PRICES!SV27/PRICES!SV26)</f>
        <v>2.8910760417183386E-2</v>
      </c>
      <c r="SW27">
        <f>LN(PRICES!SW27/PRICES!SW26)</f>
        <v>1.4314729108452294E-2</v>
      </c>
      <c r="SX27">
        <f>LN(PRICES!SX27/PRICES!SX26)</f>
        <v>5.2706715713789964E-3</v>
      </c>
      <c r="SY27">
        <f>LN(PRICES!SY27/PRICES!SY26)</f>
        <v>-2.1083953738144589E-3</v>
      </c>
      <c r="SZ27">
        <f>LN(PRICES!SZ27/PRICES!SZ26)</f>
        <v>2.1394964095989275E-2</v>
      </c>
      <c r="TA27">
        <f>LN(PRICES!TA27/PRICES!TA26)</f>
        <v>-1.1910342097114713E-2</v>
      </c>
      <c r="TB27">
        <f>LN(PRICES!TB27/PRICES!TB26)</f>
        <v>1.6131946812576847E-2</v>
      </c>
      <c r="TC27">
        <f>LN(PRICES!TC27/PRICES!TC26)</f>
        <v>3.0651387049668591E-2</v>
      </c>
      <c r="TD27">
        <f>LN(PRICES!TD27/PRICES!TD26)</f>
        <v>-9.2224999369367247E-3</v>
      </c>
      <c r="TE27">
        <f>LN(PRICES!TE27/PRICES!TE26)</f>
        <v>6.251872357518889E-3</v>
      </c>
      <c r="TF27">
        <f>LN(PRICES!TF27/PRICES!TF26)</f>
        <v>7.5374765292711586E-3</v>
      </c>
      <c r="TG27">
        <f>LN(PRICES!TG27/PRICES!TG26)</f>
        <v>1.1433216342563026E-2</v>
      </c>
      <c r="TH27">
        <f>LN(PRICES!TH27/PRICES!TH26)</f>
        <v>1.02838017863298E-2</v>
      </c>
      <c r="TI27">
        <f>IFERROR(LN(PRICES!TI27/PRICES!TI26),0)</f>
        <v>0</v>
      </c>
      <c r="TJ27">
        <f>IFERROR(LN(PRICES!TJ27/PRICES!TJ26),0)</f>
        <v>1.9246096692936188E-2</v>
      </c>
      <c r="TK27">
        <f>IFERROR(LN(PRICES!TK27/PRICES!TK26),0)</f>
        <v>4.4218176030223592E-3</v>
      </c>
      <c r="TL27">
        <f>IFERROR(LN(PRICES!TL27/PRICES!TL26),0)</f>
        <v>2.1303282889535129E-2</v>
      </c>
      <c r="TM27">
        <f>IFERROR(LN(PRICES!TM27/PRICES!TM26),0)</f>
        <v>-4.2118010306620105E-3</v>
      </c>
      <c r="TN27">
        <f>IFERROR(LN(PRICES!TN27/PRICES!TN26),0)</f>
        <v>4.0496322374740649E-2</v>
      </c>
      <c r="TO27">
        <f>IFERROR(LN(PRICES!TO27/PRICES!TO26),0)</f>
        <v>3.1492084333938054E-2</v>
      </c>
      <c r="TP27">
        <f>IFERROR(LN(PRICES!TP27/PRICES!TP26),0)</f>
        <v>1.707143669034588E-2</v>
      </c>
      <c r="TQ27">
        <f>IFERROR(LN(PRICES!TQ27/PRICES!TQ26),0)</f>
        <v>-9.2165851423002057E-3</v>
      </c>
      <c r="TR27">
        <f>IFERROR(LN(PRICES!TR27/PRICES!TR26),0)</f>
        <v>1.1907296801811513E-2</v>
      </c>
      <c r="TS27">
        <f>IFERROR(LN(PRICES!TS27/PRICES!TS26),0)</f>
        <v>3.803495439653231E-2</v>
      </c>
      <c r="TT27">
        <f>IFERROR(LN(PRICES!TT27/PRICES!TT26),0)</f>
        <v>5.2067338708645322E-3</v>
      </c>
      <c r="TU27">
        <f>IFERROR(LN(PRICES!TU27/PRICES!TU26),0)</f>
        <v>9.8185462735424049E-3</v>
      </c>
      <c r="TV27">
        <f>IFERROR(LN(PRICES!TV27/PRICES!TV26),0)</f>
        <v>9.1620948997192739E-3</v>
      </c>
      <c r="TW27">
        <f>IFERROR(LN(PRICES!TW27/PRICES!TW26),0)</f>
        <v>9.3838522223512102E-3</v>
      </c>
      <c r="TX27">
        <f>IFERROR(LN(PRICES!TX27/PRICES!TX26),0)</f>
        <v>6.8425993597634209E-3</v>
      </c>
      <c r="TY27">
        <f>IFERROR(LN(PRICES!TY27/PRICES!TY26),0)</f>
        <v>4.4932916018936078E-3</v>
      </c>
      <c r="TZ27">
        <f>IFERROR(LN(PRICES!TZ27/PRICES!TZ26),0)</f>
        <v>2.5058296625426781E-2</v>
      </c>
      <c r="UA27">
        <f>IFERROR(LN(PRICES!UA27/PRICES!UA26),0)</f>
        <v>-2.4075607426979739E-3</v>
      </c>
      <c r="UB27">
        <f>IFERROR(LN(PRICES!UB27/PRICES!UB26),0)</f>
        <v>4.1905459138917002E-2</v>
      </c>
      <c r="UC27">
        <f>IFERROR(LN(PRICES!UC27/PRICES!UC26),0)</f>
        <v>-3.1300392582312561E-3</v>
      </c>
      <c r="UD27">
        <f>IFERROR(LN(PRICES!UD27/PRICES!UD26),0)</f>
        <v>2.2679160441628918E-2</v>
      </c>
      <c r="UE27">
        <f>IFERROR(LN(PRICES!UE27/PRICES!UE26),0)</f>
        <v>-7.985876311103101E-3</v>
      </c>
      <c r="UF27">
        <f>IFERROR(LN(PRICES!UF27/PRICES!UF26),0)</f>
        <v>8.1228487430717155E-3</v>
      </c>
      <c r="UG27">
        <f>IFERROR(LN(PRICES!UG27/PRICES!UG26),0)</f>
        <v>-6.7808852954731567E-3</v>
      </c>
      <c r="UH27">
        <f>IFERROR(LN(PRICES!UH27/PRICES!UH26),0)</f>
        <v>2.4431482585249052E-2</v>
      </c>
      <c r="UI27">
        <f>IFERROR(LN(PRICES!UI27/PRICES!UI26),0)</f>
        <v>9.3645783937120215E-3</v>
      </c>
      <c r="UJ27">
        <f>IFERROR(LN(PRICES!UJ27/PRICES!UJ26),0)</f>
        <v>3.1134291267549311E-2</v>
      </c>
      <c r="UK27">
        <f>IFERROR(LN(PRICES!UK27/PRICES!UK26),0)</f>
        <v>2.4391398273645507E-2</v>
      </c>
      <c r="UL27">
        <f>IFERROR(LN(PRICES!UL27/PRICES!UL26),0)</f>
        <v>7.4706890377890939E-3</v>
      </c>
      <c r="UM27">
        <f>IFERROR(LN(PRICES!UM27/PRICES!UM26),0)</f>
        <v>1.8707473842696751E-2</v>
      </c>
      <c r="UN27">
        <f>IFERROR(LN(PRICES!UN27/PRICES!UN26),0)</f>
        <v>2.9138858515020991E-2</v>
      </c>
      <c r="UO27">
        <f>IFERROR(LN(PRICES!UO27/PRICES!UO26),0)</f>
        <v>5.4255750957290412E-3</v>
      </c>
      <c r="UP27">
        <f>IFERROR(LN(PRICES!UP27/PRICES!UP26),0)</f>
        <v>-2.5712158553944531E-2</v>
      </c>
      <c r="UQ27">
        <f>IFERROR(LN(PRICES!UQ27/PRICES!UQ26),0)</f>
        <v>2.5741345262125137E-3</v>
      </c>
      <c r="UR27">
        <f>IFERROR(LN(PRICES!UR27/PRICES!UR26),0)</f>
        <v>0</v>
      </c>
      <c r="US27">
        <f>IFERROR(LN(PRICES!US27/PRICES!US26),0)</f>
        <v>2.8916187407775594E-3</v>
      </c>
      <c r="UT27">
        <f>IFERROR(LN(PRICES!UT27/PRICES!UT26),0)</f>
        <v>2.2687647763522445E-2</v>
      </c>
      <c r="UU27">
        <f>IFERROR(LN(PRICES!UU27/PRICES!UU26),0)</f>
        <v>1.6354918158755526E-2</v>
      </c>
      <c r="UV27">
        <f>IFERROR(LN(PRICES!UV27/PRICES!UV26),0)</f>
        <v>2.3374339424980486E-2</v>
      </c>
      <c r="UW27">
        <f>IFERROR(LN(PRICES!UW27/PRICES!UW26),0)</f>
        <v>3.484388411605889E-2</v>
      </c>
      <c r="UX27">
        <f>IFERROR(LN(PRICES!UX27/PRICES!UX26),0)</f>
        <v>2.4314937814214024E-2</v>
      </c>
      <c r="UY27">
        <f>IFERROR(LN(PRICES!UY27/PRICES!UY26),0)</f>
        <v>1.4871738696334354E-2</v>
      </c>
      <c r="UZ27">
        <f>IFERROR(LN(PRICES!UZ27/PRICES!UZ26),0)</f>
        <v>2.3557817735349082E-2</v>
      </c>
      <c r="VA27">
        <f>IFERROR(LN(PRICES!VA27/PRICES!VA26),0)</f>
        <v>2.683583838429354E-3</v>
      </c>
      <c r="VB27">
        <f>IFERROR(LN(PRICES!VB27/PRICES!VB26),0)</f>
        <v>0</v>
      </c>
      <c r="VC27">
        <f>IFERROR(LN(PRICES!VC27/PRICES!VC26),0)</f>
        <v>3.4493394683523845E-2</v>
      </c>
      <c r="VD27">
        <f>IFERROR(LN(PRICES!VD27/PRICES!VD26),0)</f>
        <v>1.0716050738751292E-2</v>
      </c>
      <c r="VE27">
        <f>IFERROR(LN(PRICES!VE27/PRICES!VE26),0)</f>
        <v>1.7225124704525443E-2</v>
      </c>
      <c r="VF27">
        <f>IFERROR(LN(PRICES!VF27/PRICES!VF26),0)</f>
        <v>0</v>
      </c>
      <c r="VG27">
        <f>IFERROR(LN(PRICES!VG27/PRICES!VG26),0)</f>
        <v>2.6153092029144568E-2</v>
      </c>
      <c r="VH27">
        <f>IFERROR(LN(PRICES!VH27/PRICES!VH26),0)</f>
        <v>2.4258298936069119E-2</v>
      </c>
      <c r="VI27">
        <f>IFERROR(LN(PRICES!VI27/PRICES!VI26),0)</f>
        <v>6.2838481465748677E-2</v>
      </c>
      <c r="VJ27">
        <f>IFERROR(LN(PRICES!VJ27/PRICES!VJ26),0)</f>
        <v>4.834895609837471E-3</v>
      </c>
      <c r="VK27">
        <f>IFERROR(LN(PRICES!VK27/PRICES!VK26),0)</f>
        <v>3.4354785808783886E-2</v>
      </c>
      <c r="VL27">
        <f>IFERROR(LN(PRICES!VL27/PRICES!VL26),0)</f>
        <v>9.5486439097834559E-3</v>
      </c>
      <c r="VM27">
        <f>IFERROR(LN(PRICES!VM27/PRICES!VM26),0)</f>
        <v>1.1408883845318081E-2</v>
      </c>
      <c r="VN27">
        <f>IFERROR(LN(PRICES!VN27/PRICES!VN26),0)</f>
        <v>-8.5252760359127988E-3</v>
      </c>
      <c r="VO27">
        <f>IFERROR(LN(PRICES!VO27/PRICES!VO26),0)</f>
        <v>-1.0707820367348153E-2</v>
      </c>
      <c r="VP27">
        <f>IFERROR(LN(PRICES!VP27/PRICES!VP26),0)</f>
        <v>-1.7235141703396163E-3</v>
      </c>
      <c r="VQ27">
        <f>IFERROR(LN(PRICES!VQ27/PRICES!VQ26),0)</f>
        <v>2.1391411835161313E-3</v>
      </c>
      <c r="VR27">
        <f>IFERROR(LN(PRICES!VR27/PRICES!VR26),0)</f>
        <v>0</v>
      </c>
      <c r="VS27">
        <f>IFERROR(LN(PRICES!VS27/PRICES!VS26),0)</f>
        <v>1.7385949688433773E-2</v>
      </c>
      <c r="VT27">
        <f>IFERROR(LN(PRICES!VT27/PRICES!VT26),0)</f>
        <v>6.6103183757233938E-3</v>
      </c>
      <c r="VU27">
        <f>IFERROR(LN(PRICES!VU27/PRICES!VU26),0)</f>
        <v>1.0743429034784983E-2</v>
      </c>
      <c r="VV27">
        <f>IFERROR(LN(PRICES!VV27/PRICES!VV26),0)</f>
        <v>0</v>
      </c>
      <c r="VW27">
        <f>IFERROR(LN(PRICES!VW27/PRICES!VW26),0)</f>
        <v>-5.5410223307061533E-4</v>
      </c>
      <c r="VX27">
        <f>IFERROR(LN(PRICES!VX27/PRICES!VX26),0)</f>
        <v>0</v>
      </c>
      <c r="VY27">
        <f>IFERROR(LN(PRICES!VY27/PRICES!VY26),0)</f>
        <v>0</v>
      </c>
      <c r="VZ27">
        <f>IFERROR(LN(PRICES!VZ27/PRICES!VZ26),0)</f>
        <v>0</v>
      </c>
      <c r="WA27">
        <f>IFERROR(LN(PRICES!WA27/PRICES!WA26),0)</f>
        <v>-3.2098419533474649E-3</v>
      </c>
      <c r="WB27">
        <f>IFERROR(LN(PRICES!WB27/PRICES!WB26),0)</f>
        <v>0</v>
      </c>
      <c r="WC27">
        <f>IFERROR(LN(PRICES!WC27/PRICES!WC26),0)</f>
        <v>0</v>
      </c>
      <c r="WD27">
        <v>1</v>
      </c>
    </row>
    <row r="28" spans="1:602" x14ac:dyDescent="0.25">
      <c r="A28" s="2">
        <v>43502</v>
      </c>
      <c r="B28">
        <f>LN(PRICES!B28/PRICES!B27)</f>
        <v>-1.8146511942170361E-3</v>
      </c>
      <c r="C28">
        <f>LN(PRICES!C28/PRICES!C27)</f>
        <v>-3.3144180480294194E-3</v>
      </c>
      <c r="D28">
        <f>LN(PRICES!D28/PRICES!D27)</f>
        <v>1.2323429495167148E-3</v>
      </c>
      <c r="E28">
        <f>LN(PRICES!E28/PRICES!E27)</f>
        <v>1.1199444475902419E-2</v>
      </c>
      <c r="F28">
        <f>LN(PRICES!F28/PRICES!F27)</f>
        <v>-3.2409995740246304E-3</v>
      </c>
      <c r="G28">
        <f>LN(PRICES!G28/PRICES!G27)</f>
        <v>-4.5393316974603955E-4</v>
      </c>
      <c r="H28">
        <f>LN(PRICES!H28/PRICES!H27)</f>
        <v>-2.5057493059208883E-3</v>
      </c>
      <c r="I28">
        <f>LN(PRICES!I28/PRICES!I27)</f>
        <v>1.4123918246349164E-3</v>
      </c>
      <c r="J28">
        <f>LN(PRICES!J28/PRICES!J27)</f>
        <v>4.1850715361485165E-3</v>
      </c>
      <c r="K28">
        <f>LN(PRICES!K28/PRICES!K27)</f>
        <v>-2.1342415116937471E-3</v>
      </c>
      <c r="L28">
        <f>LN(PRICES!L28/PRICES!L27)</f>
        <v>-6.4227882703792602E-4</v>
      </c>
      <c r="M28">
        <f>LN(PRICES!M28/PRICES!M27)</f>
        <v>7.8397773463938876E-4</v>
      </c>
      <c r="N28">
        <f>LN(PRICES!N28/PRICES!N27)</f>
        <v>-1.4031486249350574E-2</v>
      </c>
      <c r="O28">
        <f>LN(PRICES!O28/PRICES!O27)</f>
        <v>-3.9526056615355092E-3</v>
      </c>
      <c r="P28">
        <f>LN(PRICES!P28/PRICES!P27)</f>
        <v>-5.8919176860472251E-3</v>
      </c>
      <c r="Q28">
        <f>LN(PRICES!Q28/PRICES!Q27)</f>
        <v>-1.2354417173182428E-2</v>
      </c>
      <c r="R28">
        <f>LN(PRICES!R28/PRICES!R27)</f>
        <v>-9.5409208157905111E-3</v>
      </c>
      <c r="S28">
        <f>LN(PRICES!S28/PRICES!S27)</f>
        <v>-7.3858203566473206E-3</v>
      </c>
      <c r="T28">
        <f>LN(PRICES!T28/PRICES!T27)</f>
        <v>-1.0530824615174506E-2</v>
      </c>
      <c r="U28">
        <f>LN(PRICES!U28/PRICES!U27)</f>
        <v>-1.1869539595800041E-2</v>
      </c>
      <c r="V28">
        <f>LN(PRICES!V28/PRICES!V27)</f>
        <v>2.3654130218141754E-2</v>
      </c>
      <c r="W28">
        <f>LN(PRICES!W28/PRICES!W27)</f>
        <v>3.4113468837274909E-3</v>
      </c>
      <c r="X28">
        <f>LN(PRICES!X28/PRICES!X27)</f>
        <v>-4.8039530572450148E-3</v>
      </c>
      <c r="Y28">
        <f>LN(PRICES!Y28/PRICES!Y27)</f>
        <v>1.4688002496802521E-3</v>
      </c>
      <c r="Z28">
        <f>LN(PRICES!Z28/PRICES!Z27)</f>
        <v>1.5526340973405734E-2</v>
      </c>
      <c r="AA28">
        <f>LN(PRICES!AA28/PRICES!AA27)</f>
        <v>3.637517975592966E-2</v>
      </c>
      <c r="AB28">
        <f>LN(PRICES!AB28/PRICES!AB27)</f>
        <v>3.4722860475738947E-3</v>
      </c>
      <c r="AC28">
        <f>LN(PRICES!AC28/PRICES!AC27)</f>
        <v>2.2659644293858541E-2</v>
      </c>
      <c r="AD28">
        <f>LN(PRICES!AD28/PRICES!AD27)</f>
        <v>2.057291943041158E-2</v>
      </c>
      <c r="AE28">
        <f>LN(PRICES!AE28/PRICES!AE27)</f>
        <v>-1.3388739790947133E-3</v>
      </c>
      <c r="AF28">
        <f>LN(PRICES!AF28/PRICES!AF27)</f>
        <v>-4.3825330390713789E-4</v>
      </c>
      <c r="AG28">
        <f>LN(PRICES!AG28/PRICES!AG27)</f>
        <v>1.265255847732186E-2</v>
      </c>
      <c r="AH28">
        <f>LN(PRICES!AH28/PRICES!AH27)</f>
        <v>-6.373887470577798E-4</v>
      </c>
      <c r="AI28">
        <f>LN(PRICES!AI28/PRICES!AI27)</f>
        <v>-8.1020146674808061E-3</v>
      </c>
      <c r="AJ28">
        <f>LN(PRICES!AJ28/PRICES!AJ27)</f>
        <v>9.5874799711945344E-4</v>
      </c>
      <c r="AK28">
        <f>LN(PRICES!AK28/PRICES!AK27)</f>
        <v>-5.4396189041627371E-3</v>
      </c>
      <c r="AL28">
        <f>LN(PRICES!AL28/PRICES!AL27)</f>
        <v>2.0050192714111532E-2</v>
      </c>
      <c r="AM28">
        <f>LN(PRICES!AM28/PRICES!AM27)</f>
        <v>1.0851146797969124E-2</v>
      </c>
      <c r="AN28">
        <f>LN(PRICES!AN28/PRICES!AN27)</f>
        <v>1.9488995523004476E-3</v>
      </c>
      <c r="AO28">
        <f>LN(PRICES!AO28/PRICES!AO27)</f>
        <v>-5.2650800716854231E-4</v>
      </c>
      <c r="AP28">
        <f>LN(PRICES!AP28/PRICES!AP27)</f>
        <v>2.6587249955938954E-3</v>
      </c>
      <c r="AQ28">
        <f>LN(PRICES!AQ28/PRICES!AQ27)</f>
        <v>-5.496370091510122E-3</v>
      </c>
      <c r="AR28">
        <f>LN(PRICES!AR28/PRICES!AR27)</f>
        <v>7.8522117307118142E-4</v>
      </c>
      <c r="AS28">
        <f>LN(PRICES!AS28/PRICES!AS27)</f>
        <v>-2.1918397707960855E-3</v>
      </c>
      <c r="AT28">
        <f>LN(PRICES!AT28/PRICES!AT27)</f>
        <v>4.8077176265822162E-3</v>
      </c>
      <c r="AU28">
        <f>LN(PRICES!AU28/PRICES!AU27)</f>
        <v>2.6155945844182097E-3</v>
      </c>
      <c r="AV28">
        <f>LN(PRICES!AV28/PRICES!AV27)</f>
        <v>2.0400877486235025E-3</v>
      </c>
      <c r="AW28">
        <f>LN(PRICES!AW28/PRICES!AW27)</f>
        <v>-2.485440358945041E-3</v>
      </c>
      <c r="AX28">
        <f>LN(PRICES!AX28/PRICES!AX27)</f>
        <v>-8.2260544586531311E-3</v>
      </c>
      <c r="AY28">
        <f>LN(PRICES!AY28/PRICES!AY27)</f>
        <v>2.114140594290945E-2</v>
      </c>
      <c r="AZ28">
        <f>LN(PRICES!AZ28/PRICES!AZ27)</f>
        <v>1.0493343305223987E-2</v>
      </c>
      <c r="BA28">
        <f>LN(PRICES!BA28/PRICES!BA27)</f>
        <v>-5.1345215393847361E-3</v>
      </c>
      <c r="BB28">
        <f>LN(PRICES!BB28/PRICES!BB27)</f>
        <v>-1.6145670685294988E-2</v>
      </c>
      <c r="BC28">
        <f>LN(PRICES!BC28/PRICES!BC27)</f>
        <v>5.8245883923804496E-3</v>
      </c>
      <c r="BD28">
        <f>LN(PRICES!BD28/PRICES!BD27)</f>
        <v>7.6513830714357745E-4</v>
      </c>
      <c r="BE28">
        <f>LN(PRICES!BE28/PRICES!BE27)</f>
        <v>4.6393683655703011E-2</v>
      </c>
      <c r="BF28">
        <f>LN(PRICES!BF28/PRICES!BF27)</f>
        <v>-1.0709552209007834E-2</v>
      </c>
      <c r="BG28">
        <f>LN(PRICES!BG28/PRICES!BG27)</f>
        <v>-7.758589934542758E-3</v>
      </c>
      <c r="BH28">
        <f>LN(PRICES!BH28/PRICES!BH27)</f>
        <v>-9.9238414950662086E-4</v>
      </c>
      <c r="BI28">
        <f>LN(PRICES!BI28/PRICES!BI27)</f>
        <v>-1.9740899510396662E-2</v>
      </c>
      <c r="BJ28">
        <f>LN(PRICES!BJ28/PRICES!BJ27)</f>
        <v>7.8561154918548742E-5</v>
      </c>
      <c r="BK28">
        <f>LN(PRICES!BK28/PRICES!BK27)</f>
        <v>-8.9379327267338857E-3</v>
      </c>
      <c r="BL28">
        <f>LN(PRICES!BL28/PRICES!BL27)</f>
        <v>8.2988914062917529E-3</v>
      </c>
      <c r="BM28">
        <f>LN(PRICES!BM28/PRICES!BM27)</f>
        <v>6.2030473213561083E-4</v>
      </c>
      <c r="BN28">
        <f>LN(PRICES!BN28/PRICES!BN27)</f>
        <v>-8.3333219266467657E-3</v>
      </c>
      <c r="BO28">
        <f>LN(PRICES!BO28/PRICES!BO27)</f>
        <v>-1.1191543240843194E-2</v>
      </c>
      <c r="BP28">
        <f>LN(PRICES!BP28/PRICES!BP27)</f>
        <v>1.4652433790037322E-3</v>
      </c>
      <c r="BQ28">
        <f>LN(PRICES!BQ28/PRICES!BQ27)</f>
        <v>-1.4186760326781752E-2</v>
      </c>
      <c r="BR28">
        <f>LN(PRICES!BR28/PRICES!BR27)</f>
        <v>-3.4304235514117844E-3</v>
      </c>
      <c r="BS28">
        <f>LN(PRICES!BS28/PRICES!BS27)</f>
        <v>-2.8502058706088942E-3</v>
      </c>
      <c r="BT28">
        <f>LN(PRICES!BT28/PRICES!BT27)</f>
        <v>2.8034449170641758E-4</v>
      </c>
      <c r="BU28">
        <f>LN(PRICES!BU28/PRICES!BU27)</f>
        <v>8.7692457237780914E-3</v>
      </c>
      <c r="BV28">
        <f>LN(PRICES!BV28/PRICES!BV27)</f>
        <v>-3.0668397392976977E-3</v>
      </c>
      <c r="BW28">
        <f>LN(PRICES!BW28/PRICES!BW27)</f>
        <v>1.0760400053973832E-4</v>
      </c>
      <c r="BX28">
        <f>LN(PRICES!BX28/PRICES!BX27)</f>
        <v>-9.4580012213200636E-3</v>
      </c>
      <c r="BY28">
        <f>LN(PRICES!BY28/PRICES!BY27)</f>
        <v>2.1889068569149379E-3</v>
      </c>
      <c r="BZ28">
        <f>LN(PRICES!BZ28/PRICES!BZ27)</f>
        <v>1.1842040908081426E-2</v>
      </c>
      <c r="CA28">
        <f>LN(PRICES!CA28/PRICES!CA27)</f>
        <v>-1.7776491634962688E-2</v>
      </c>
      <c r="CB28">
        <f>LN(PRICES!CB28/PRICES!CB27)</f>
        <v>1.330405887486893E-2</v>
      </c>
      <c r="CC28">
        <f>LN(PRICES!CC28/PRICES!CC27)</f>
        <v>-8.2429979378914782E-3</v>
      </c>
      <c r="CD28">
        <f>LN(PRICES!CD28/PRICES!CD27)</f>
        <v>8.313844010693603E-3</v>
      </c>
      <c r="CE28">
        <f>LN(PRICES!CE28/PRICES!CE27)</f>
        <v>-3.1134906052015469E-3</v>
      </c>
      <c r="CF28">
        <f>LN(PRICES!CF28/PRICES!CF27)</f>
        <v>-3.0357501972872571E-3</v>
      </c>
      <c r="CG28">
        <f>LN(PRICES!CG28/PRICES!CG27)</f>
        <v>1.01277393438255E-2</v>
      </c>
      <c r="CH28">
        <f>LN(PRICES!CH28/PRICES!CH27)</f>
        <v>-1.0284638135929046E-2</v>
      </c>
      <c r="CI28">
        <f>LN(PRICES!CI28/PRICES!CI27)</f>
        <v>-4.6965765256991344E-3</v>
      </c>
      <c r="CJ28">
        <f>LN(PRICES!CJ28/PRICES!CJ27)</f>
        <v>-9.3147029403273032E-3</v>
      </c>
      <c r="CK28">
        <f>LN(PRICES!CK28/PRICES!CK27)</f>
        <v>-1.4152816452518164E-2</v>
      </c>
      <c r="CL28">
        <f>LN(PRICES!CL28/PRICES!CL27)</f>
        <v>-2.9167420263819083E-3</v>
      </c>
      <c r="CM28">
        <f>LN(PRICES!CM28/PRICES!CM27)</f>
        <v>3.6057832120163029E-3</v>
      </c>
      <c r="CN28">
        <f>LN(PRICES!CN28/PRICES!CN27)</f>
        <v>4.2764784396830272E-3</v>
      </c>
      <c r="CO28">
        <f>LN(PRICES!CO28/PRICES!CO27)</f>
        <v>2.4864670870434341E-2</v>
      </c>
      <c r="CP28">
        <f>LN(PRICES!CP28/PRICES!CP27)</f>
        <v>-4.7803339915159539E-3</v>
      </c>
      <c r="CQ28">
        <f>LN(PRICES!CQ28/PRICES!CQ27)</f>
        <v>7.7764069397841225E-3</v>
      </c>
      <c r="CR28">
        <f>LN(PRICES!CR28/PRICES!CR27)</f>
        <v>2.2665691826808721E-4</v>
      </c>
      <c r="CS28">
        <f>LN(PRICES!CS28/PRICES!CS27)</f>
        <v>-2.5620407428845076E-3</v>
      </c>
      <c r="CT28">
        <f>LN(PRICES!CT28/PRICES!CT27)</f>
        <v>-8.2737362139032183E-3</v>
      </c>
      <c r="CU28">
        <f>LN(PRICES!CU28/PRICES!CU27)</f>
        <v>-9.3122474076107187E-3</v>
      </c>
      <c r="CV28">
        <f>LN(PRICES!CV28/PRICES!CV27)</f>
        <v>-2.2763908590664465E-3</v>
      </c>
      <c r="CW28">
        <f>LN(PRICES!CW28/PRICES!CW27)</f>
        <v>7.5438196460312279E-3</v>
      </c>
      <c r="CX28">
        <f>LN(PRICES!CX28/PRICES!CX27)</f>
        <v>-7.5973614048146466E-3</v>
      </c>
      <c r="CY28">
        <f>LN(PRICES!CY28/PRICES!CY27)</f>
        <v>7.786099564689594E-3</v>
      </c>
      <c r="CZ28">
        <f>LN(PRICES!CZ28/PRICES!CZ27)</f>
        <v>9.6322376107084093E-2</v>
      </c>
      <c r="DA28">
        <f>LN(PRICES!DA28/PRICES!DA27)</f>
        <v>1.414766491011173E-2</v>
      </c>
      <c r="DB28">
        <f>LN(PRICES!DB28/PRICES!DB27)</f>
        <v>-6.8421498231141624E-3</v>
      </c>
      <c r="DC28">
        <f>LN(PRICES!DC28/PRICES!DC27)</f>
        <v>-3.0187814142039948E-4</v>
      </c>
      <c r="DD28">
        <f>LN(PRICES!DD28/PRICES!DD27)</f>
        <v>1.4375797694691481E-2</v>
      </c>
      <c r="DE28">
        <f>LN(PRICES!DE28/PRICES!DE27)</f>
        <v>1.1750106480454539E-2</v>
      </c>
      <c r="DF28">
        <f>LN(PRICES!DF28/PRICES!DF27)</f>
        <v>5.355525936840132E-4</v>
      </c>
      <c r="DG28">
        <f>LN(PRICES!DG28/PRICES!DG27)</f>
        <v>-2.5592224702823117E-3</v>
      </c>
      <c r="DH28">
        <f>LN(PRICES!DH28/PRICES!DH27)</f>
        <v>3.4403913472307265E-3</v>
      </c>
      <c r="DI28">
        <f>LN(PRICES!DI28/PRICES!DI27)</f>
        <v>-1.4510976778551163E-2</v>
      </c>
      <c r="DJ28">
        <f>LN(PRICES!DJ28/PRICES!DJ27)</f>
        <v>-1.8310658528680641E-2</v>
      </c>
      <c r="DK28">
        <f>LN(PRICES!DK28/PRICES!DK27)</f>
        <v>-1.0537154940480188E-3</v>
      </c>
      <c r="DL28">
        <f>LN(PRICES!DL28/PRICES!DL27)</f>
        <v>-2.4020287878130365E-4</v>
      </c>
      <c r="DM28">
        <f>LN(PRICES!DM28/PRICES!DM27)</f>
        <v>1.9589305748946811E-3</v>
      </c>
      <c r="DN28">
        <f>LN(PRICES!DN28/PRICES!DN27)</f>
        <v>1.3676876637110339E-3</v>
      </c>
      <c r="DO28">
        <f>LN(PRICES!DO28/PRICES!DO27)</f>
        <v>-7.8096898654359016E-3</v>
      </c>
      <c r="DP28">
        <f>LN(PRICES!DP28/PRICES!DP27)</f>
        <v>3.3312134750549345E-2</v>
      </c>
      <c r="DQ28">
        <f>LN(PRICES!DQ28/PRICES!DQ27)</f>
        <v>-1.9184565823318078E-2</v>
      </c>
      <c r="DR28">
        <f>LN(PRICES!DR28/PRICES!DR27)</f>
        <v>7.9819550829560923E-3</v>
      </c>
      <c r="DS28">
        <f>LN(PRICES!DS28/PRICES!DS27)</f>
        <v>2.2235482627783066E-2</v>
      </c>
      <c r="DT28">
        <f>LN(PRICES!DT28/PRICES!DT27)</f>
        <v>-1.619466363246333E-2</v>
      </c>
      <c r="DU28">
        <f>LN(PRICES!DU28/PRICES!DU27)</f>
        <v>2.4189522441368527E-2</v>
      </c>
      <c r="DV28">
        <f>LN(PRICES!DV28/PRICES!DV27)</f>
        <v>-2.8208829057719009E-3</v>
      </c>
      <c r="DW28">
        <f>LN(PRICES!DW28/PRICES!DW27)</f>
        <v>2.3227598185761845E-2</v>
      </c>
      <c r="DX28">
        <f>LN(PRICES!DX28/PRICES!DX27)</f>
        <v>-4.1048299020261217E-4</v>
      </c>
      <c r="DY28">
        <f>LN(PRICES!DY28/PRICES!DY27)</f>
        <v>9.5695005291579135E-3</v>
      </c>
      <c r="DZ28">
        <f>LN(PRICES!DZ28/PRICES!DZ27)</f>
        <v>-2.2744870834399207E-3</v>
      </c>
      <c r="EA28">
        <f>LN(PRICES!EA28/PRICES!EA27)</f>
        <v>-9.0009903240636929E-3</v>
      </c>
      <c r="EB28">
        <f>LN(PRICES!EB28/PRICES!EB27)</f>
        <v>-1.0465802462275778E-2</v>
      </c>
      <c r="EC28">
        <f>LN(PRICES!EC28/PRICES!EC27)</f>
        <v>-5.1408819887852248E-4</v>
      </c>
      <c r="ED28">
        <f>LN(PRICES!ED28/PRICES!ED27)</f>
        <v>-2.9855003271970371E-2</v>
      </c>
      <c r="EE28">
        <f>LN(PRICES!EE28/PRICES!EE27)</f>
        <v>-4.9284967940356628E-3</v>
      </c>
      <c r="EF28">
        <f>LN(PRICES!EF28/PRICES!EF27)</f>
        <v>-3.2223034065526211E-3</v>
      </c>
      <c r="EG28">
        <f>LN(PRICES!EG28/PRICES!EG27)</f>
        <v>4.6178767913993436E-3</v>
      </c>
      <c r="EH28">
        <f>LN(PRICES!EH28/PRICES!EH27)</f>
        <v>7.0206983944717946E-4</v>
      </c>
      <c r="EI28">
        <f>LN(PRICES!EI28/PRICES!EI27)</f>
        <v>-9.5964511264176686E-3</v>
      </c>
      <c r="EJ28">
        <f>LN(PRICES!EJ28/PRICES!EJ27)</f>
        <v>6.5681232031123283E-4</v>
      </c>
      <c r="EK28">
        <f>LN(PRICES!EK28/PRICES!EK27)</f>
        <v>4.4863228160402719E-3</v>
      </c>
      <c r="EL28">
        <f>LN(PRICES!EL28/PRICES!EL27)</f>
        <v>1.2365528023037727E-2</v>
      </c>
      <c r="EM28">
        <f>LN(PRICES!EM28/PRICES!EM27)</f>
        <v>5.4318877721256872E-4</v>
      </c>
      <c r="EN28">
        <f>LN(PRICES!EN28/PRICES!EN27)</f>
        <v>0</v>
      </c>
      <c r="EO28">
        <f>LN(PRICES!EO28/PRICES!EO27)</f>
        <v>9.4442571539002059E-4</v>
      </c>
      <c r="EP28">
        <f>LN(PRICES!EP28/PRICES!EP27)</f>
        <v>0</v>
      </c>
      <c r="EQ28">
        <f>LN(PRICES!EQ28/PRICES!EQ27)</f>
        <v>1.4520214363514054E-2</v>
      </c>
      <c r="ER28">
        <f>LN(PRICES!ER28/PRICES!ER27)</f>
        <v>-2.358706645336615E-2</v>
      </c>
      <c r="ES28">
        <f>LN(PRICES!ES28/PRICES!ES27)</f>
        <v>-1.0060718066702218E-2</v>
      </c>
      <c r="ET28">
        <f>LN(PRICES!ET28/PRICES!ET27)</f>
        <v>2.9806327336872854E-3</v>
      </c>
      <c r="EU28">
        <f>LN(PRICES!EU28/PRICES!EU27)</f>
        <v>7.907249257285481E-3</v>
      </c>
      <c r="EV28">
        <f>LN(PRICES!EV28/PRICES!EV27)</f>
        <v>-9.5037472965073342E-3</v>
      </c>
      <c r="EW28">
        <f>LN(PRICES!EW28/PRICES!EW27)</f>
        <v>2.6873083089167301E-2</v>
      </c>
      <c r="EX28">
        <f>LN(PRICES!EX28/PRICES!EX27)</f>
        <v>2.6370329127806923E-3</v>
      </c>
      <c r="EY28">
        <f>LN(PRICES!EY28/PRICES!EY27)</f>
        <v>4.3598861724614989E-2</v>
      </c>
      <c r="EZ28">
        <f>LN(PRICES!EZ28/PRICES!EZ27)</f>
        <v>7.4859051335186009E-3</v>
      </c>
      <c r="FA28">
        <f>LN(PRICES!FA28/PRICES!FA27)</f>
        <v>6.6808559364317172E-3</v>
      </c>
      <c r="FB28">
        <f>LN(PRICES!FB28/PRICES!FB27)</f>
        <v>1.6659638926570547E-2</v>
      </c>
      <c r="FC28">
        <f>LN(PRICES!FC28/PRICES!FC27)</f>
        <v>-1.0050339508720009E-2</v>
      </c>
      <c r="FD28">
        <f>LN(PRICES!FD28/PRICES!FD27)</f>
        <v>-1.7219718851680964E-2</v>
      </c>
      <c r="FE28">
        <f>LN(PRICES!FE28/PRICES!FE27)</f>
        <v>2.0682937872834557E-2</v>
      </c>
      <c r="FF28">
        <f>LN(PRICES!FF28/PRICES!FF27)</f>
        <v>4.6773512174570287E-3</v>
      </c>
      <c r="FG28">
        <f>LN(PRICES!FG28/PRICES!FG27)</f>
        <v>4.9445092334024478E-2</v>
      </c>
      <c r="FH28">
        <f>LN(PRICES!FH28/PRICES!FH27)</f>
        <v>-3.7408553612255915E-3</v>
      </c>
      <c r="FI28">
        <f>LN(PRICES!FI28/PRICES!FI27)</f>
        <v>1.67431719063868E-2</v>
      </c>
      <c r="FJ28">
        <f>LN(PRICES!FJ28/PRICES!FJ27)</f>
        <v>-4.0943233110616033E-2</v>
      </c>
      <c r="FK28">
        <f>LN(PRICES!FK28/PRICES!FK27)</f>
        <v>-6.2250424028862618E-3</v>
      </c>
      <c r="FL28">
        <f>LN(PRICES!FL28/PRICES!FL27)</f>
        <v>-2.1700970540280739E-3</v>
      </c>
      <c r="FM28">
        <f>LN(PRICES!FM28/PRICES!FM27)</f>
        <v>1.4717612117512111E-2</v>
      </c>
      <c r="FN28">
        <f>LN(PRICES!FN28/PRICES!FN27)</f>
        <v>3.2834403289519622E-4</v>
      </c>
      <c r="FO28">
        <f>LN(PRICES!FO28/PRICES!FO27)</f>
        <v>-1.0327495679897582E-3</v>
      </c>
      <c r="FP28">
        <f>LN(PRICES!FP28/PRICES!FP27)</f>
        <v>-1.9256077152605664E-2</v>
      </c>
      <c r="FQ28">
        <f>LN(PRICES!FQ28/PRICES!FQ27)</f>
        <v>-2.1612404188950129E-3</v>
      </c>
      <c r="FR28">
        <f>LN(PRICES!FR28/PRICES!FR27)</f>
        <v>0</v>
      </c>
      <c r="FS28">
        <f>LN(PRICES!FS28/PRICES!FS27)</f>
        <v>-4.2427823114180892E-4</v>
      </c>
      <c r="FT28">
        <f>LN(PRICES!FT28/PRICES!FT27)</f>
        <v>-3.100129305505914E-2</v>
      </c>
      <c r="FU28">
        <f>LN(PRICES!FU28/PRICES!FU27)</f>
        <v>2.6774384792154324E-3</v>
      </c>
      <c r="FV28">
        <f>LN(PRICES!FV28/PRICES!FV27)</f>
        <v>-2.1564364341903745E-3</v>
      </c>
      <c r="FW28">
        <f>LN(PRICES!FW28/PRICES!FW27)</f>
        <v>1.3888113507867089E-3</v>
      </c>
      <c r="FX28">
        <f>LN(PRICES!FX28/PRICES!FX27)</f>
        <v>3.9313258408449738E-3</v>
      </c>
      <c r="FY28">
        <f>LN(PRICES!FY28/PRICES!FY27)</f>
        <v>-1.6559695523785167E-2</v>
      </c>
      <c r="FZ28">
        <f>LN(PRICES!FZ28/PRICES!FZ27)</f>
        <v>-4.2997827551068254E-3</v>
      </c>
      <c r="GA28">
        <f>LN(PRICES!GA28/PRICES!GA27)</f>
        <v>4.9722727491633882E-3</v>
      </c>
      <c r="GB28">
        <f>LN(PRICES!GB28/PRICES!GB27)</f>
        <v>1.3560121038805651E-3</v>
      </c>
      <c r="GC28">
        <f>LN(PRICES!GC28/PRICES!GC27)</f>
        <v>5.4215768427953656E-3</v>
      </c>
      <c r="GD28">
        <f>LN(PRICES!GD28/PRICES!GD27)</f>
        <v>5.8128194698458865E-3</v>
      </c>
      <c r="GE28">
        <f>LN(PRICES!GE28/PRICES!GE27)</f>
        <v>2.2098238782291436E-2</v>
      </c>
      <c r="GF28">
        <f>LN(PRICES!GF28/PRICES!GF27)</f>
        <v>3.3830722014076028E-3</v>
      </c>
      <c r="GG28">
        <f>LN(PRICES!GG28/PRICES!GG27)</f>
        <v>-2.9021744488336395E-3</v>
      </c>
      <c r="GH28">
        <f>LN(PRICES!GH28/PRICES!GH27)</f>
        <v>3.839984474673317E-3</v>
      </c>
      <c r="GI28">
        <f>LN(PRICES!GI28/PRICES!GI27)</f>
        <v>-3.4126858385178419E-3</v>
      </c>
      <c r="GJ28">
        <f>LN(PRICES!GJ28/PRICES!GJ27)</f>
        <v>-1.6195886383223317E-2</v>
      </c>
      <c r="GK28">
        <f>LN(PRICES!GK28/PRICES!GK27)</f>
        <v>-2.7858545202156838E-3</v>
      </c>
      <c r="GL28">
        <f>LN(PRICES!GL28/PRICES!GL27)</f>
        <v>1.9308051545262775E-3</v>
      </c>
      <c r="GM28">
        <f>LN(PRICES!GM28/PRICES!GM27)</f>
        <v>-5.3690223848873835E-3</v>
      </c>
      <c r="GN28">
        <f>LN(PRICES!GN28/PRICES!GN27)</f>
        <v>1.6211112615579688E-2</v>
      </c>
      <c r="GO28">
        <f>LN(PRICES!GO28/PRICES!GO27)</f>
        <v>-1.2165924654336928E-2</v>
      </c>
      <c r="GP28">
        <f>LN(PRICES!GP28/PRICES!GP27)</f>
        <v>3.9690385396789155E-3</v>
      </c>
      <c r="GQ28">
        <f>LN(PRICES!GQ28/PRICES!GQ27)</f>
        <v>3.5611051715421665E-3</v>
      </c>
      <c r="GR28">
        <f>LN(PRICES!GR28/PRICES!GR27)</f>
        <v>-1.4562189949382043E-2</v>
      </c>
      <c r="GS28">
        <f>LN(PRICES!GS28/PRICES!GS27)</f>
        <v>2.979851159209563E-3</v>
      </c>
      <c r="GT28">
        <f>LN(PRICES!GT28/PRICES!GT27)</f>
        <v>-5.8388603918488654E-3</v>
      </c>
      <c r="GU28">
        <f>LN(PRICES!GU28/PRICES!GU27)</f>
        <v>-6.285332522194171E-3</v>
      </c>
      <c r="GV28">
        <f>LN(PRICES!GV28/PRICES!GV27)</f>
        <v>-3.1298417692043282E-3</v>
      </c>
      <c r="GW28">
        <f>LN(PRICES!GW28/PRICES!GW27)</f>
        <v>2.0865182032927192E-2</v>
      </c>
      <c r="GX28">
        <f>LN(PRICES!GX28/PRICES!GX27)</f>
        <v>-5.0276487707988253E-2</v>
      </c>
      <c r="GY28">
        <f>LN(PRICES!GY28/PRICES!GY27)</f>
        <v>1.7590893911380159E-2</v>
      </c>
      <c r="GZ28">
        <f>LN(PRICES!GZ28/PRICES!GZ27)</f>
        <v>-3.8074829043408388E-4</v>
      </c>
      <c r="HA28">
        <f>LN(PRICES!HA28/PRICES!HA27)</f>
        <v>4.0462540949615464E-3</v>
      </c>
      <c r="HB28">
        <f>LN(PRICES!HB28/PRICES!HB27)</f>
        <v>-3.8415313503713577E-2</v>
      </c>
      <c r="HC28">
        <f>LN(PRICES!HC28/PRICES!HC27)</f>
        <v>7.7037618568647258E-3</v>
      </c>
      <c r="HD28">
        <f>LN(PRICES!HD28/PRICES!HD27)</f>
        <v>-9.032033781662235E-3</v>
      </c>
      <c r="HE28">
        <f>LN(PRICES!HE28/PRICES!HE27)</f>
        <v>4.6838010762803419E-3</v>
      </c>
      <c r="HF28">
        <f>LN(PRICES!HF28/PRICES!HF27)</f>
        <v>9.4570219159522881E-4</v>
      </c>
      <c r="HG28">
        <f>LN(PRICES!HG28/PRICES!HG27)</f>
        <v>6.2471853689608234E-3</v>
      </c>
      <c r="HH28">
        <f>LN(PRICES!HH28/PRICES!HH27)</f>
        <v>-4.268636257686087E-3</v>
      </c>
      <c r="HI28">
        <f>LN(PRICES!HI28/PRICES!HI27)</f>
        <v>2.7082307273363529E-3</v>
      </c>
      <c r="HJ28">
        <f>LN(PRICES!HJ28/PRICES!HJ27)</f>
        <v>3.661425763920257E-2</v>
      </c>
      <c r="HK28">
        <f>LN(PRICES!HK28/PRICES!HK27)</f>
        <v>3.1797747684949242E-3</v>
      </c>
      <c r="HL28">
        <f>LN(PRICES!HL28/PRICES!HL27)</f>
        <v>6.781103152278126E-3</v>
      </c>
      <c r="HM28">
        <f>LN(PRICES!HM28/PRICES!HM27)</f>
        <v>-4.7576163924138888E-4</v>
      </c>
      <c r="HN28">
        <f>LN(PRICES!HN28/PRICES!HN27)</f>
        <v>6.0063877584865906E-3</v>
      </c>
      <c r="HO28">
        <f>LN(PRICES!HO28/PRICES!HO27)</f>
        <v>-6.2111597678040755E-3</v>
      </c>
      <c r="HP28">
        <f>LN(PRICES!HP28/PRICES!HP27)</f>
        <v>-1.6709635767696946E-3</v>
      </c>
      <c r="HQ28">
        <f>LN(PRICES!HQ28/PRICES!HQ27)</f>
        <v>1.0480097379761862E-3</v>
      </c>
      <c r="HR28">
        <f>LN(PRICES!HR28/PRICES!HR27)</f>
        <v>-1.6722340162779219E-2</v>
      </c>
      <c r="HS28">
        <f>LN(PRICES!HS28/PRICES!HS27)</f>
        <v>-4.7151571391865297E-3</v>
      </c>
      <c r="HT28">
        <f>LN(PRICES!HT28/PRICES!HT27)</f>
        <v>-4.900261838323856E-3</v>
      </c>
      <c r="HU28">
        <f>LN(PRICES!HU28/PRICES!HU27)</f>
        <v>-8.7819073355579723E-3</v>
      </c>
      <c r="HV28">
        <f>LN(PRICES!HV28/PRICES!HV27)</f>
        <v>-1.2928527617130399E-2</v>
      </c>
      <c r="HW28">
        <f>LN(PRICES!HW28/PRICES!HW27)</f>
        <v>-1.7504319332700793E-3</v>
      </c>
      <c r="HX28">
        <f>LN(PRICES!HX28/PRICES!HX27)</f>
        <v>2.8974299351410066E-2</v>
      </c>
      <c r="HY28">
        <f>LN(PRICES!HY28/PRICES!HY27)</f>
        <v>1.3990042209963251E-2</v>
      </c>
      <c r="HZ28">
        <f>LN(PRICES!HZ28/PRICES!HZ27)</f>
        <v>-4.2606552744519979E-3</v>
      </c>
      <c r="IA28">
        <f>LN(PRICES!IA28/PRICES!IA27)</f>
        <v>-7.3107505665934826E-3</v>
      </c>
      <c r="IB28">
        <f>LN(PRICES!IB28/PRICES!IB27)</f>
        <v>2.113658280343848E-2</v>
      </c>
      <c r="IC28">
        <f>LN(PRICES!IC28/PRICES!IC27)</f>
        <v>1.2380282806498609E-2</v>
      </c>
      <c r="ID28">
        <f>LN(PRICES!ID28/PRICES!ID27)</f>
        <v>3.3998379398041054E-3</v>
      </c>
      <c r="IE28">
        <f>LN(PRICES!IE28/PRICES!IE27)</f>
        <v>7.1753442340676083E-3</v>
      </c>
      <c r="IF28">
        <f>LN(PRICES!IF28/PRICES!IF27)</f>
        <v>9.7853623753556378E-3</v>
      </c>
      <c r="IG28">
        <f>LN(PRICES!IG28/PRICES!IG27)</f>
        <v>1.9149405048253191E-3</v>
      </c>
      <c r="IH28">
        <f>LN(PRICES!IH28/PRICES!IH27)</f>
        <v>-5.1605768551005807E-3</v>
      </c>
      <c r="II28">
        <f>LN(PRICES!II28/PRICES!II27)</f>
        <v>-7.4627341577458524E-3</v>
      </c>
      <c r="IJ28">
        <f>LN(PRICES!IJ28/PRICES!IJ27)</f>
        <v>1.1893452210423381E-2</v>
      </c>
      <c r="IK28">
        <f>LN(PRICES!IK28/PRICES!IK27)</f>
        <v>9.947244671867311E-3</v>
      </c>
      <c r="IL28">
        <f>LN(PRICES!IL28/PRICES!IL27)</f>
        <v>-1.835489416289993E-2</v>
      </c>
      <c r="IM28">
        <f>LN(PRICES!IM28/PRICES!IM27)</f>
        <v>7.7101125022856903E-3</v>
      </c>
      <c r="IN28">
        <f>LN(PRICES!IN28/PRICES!IN27)</f>
        <v>-1.2925802890600462E-2</v>
      </c>
      <c r="IO28">
        <f>LN(PRICES!IO28/PRICES!IO27)</f>
        <v>1.6326408909090559E-4</v>
      </c>
      <c r="IP28">
        <f>LN(PRICES!IP28/PRICES!IP27)</f>
        <v>-4.9517197706320593E-3</v>
      </c>
      <c r="IQ28">
        <f>LN(PRICES!IQ28/PRICES!IQ27)</f>
        <v>-9.0499368888135485E-3</v>
      </c>
      <c r="IR28">
        <f>LN(PRICES!IR28/PRICES!IR27)</f>
        <v>7.0184120918017007E-4</v>
      </c>
      <c r="IS28">
        <f>LN(PRICES!IS28/PRICES!IS27)</f>
        <v>1.0651851969167627E-2</v>
      </c>
      <c r="IT28">
        <f>LN(PRICES!IT28/PRICES!IT27)</f>
        <v>-1.6282606104239067E-2</v>
      </c>
      <c r="IU28">
        <f>LN(PRICES!IU28/PRICES!IU27)</f>
        <v>2.4783992042868631E-3</v>
      </c>
      <c r="IV28">
        <f>LN(PRICES!IV28/PRICES!IV27)</f>
        <v>-1.1575415113537441E-3</v>
      </c>
      <c r="IW28">
        <f>LN(PRICES!IW28/PRICES!IW27)</f>
        <v>-3.0370544512590601E-2</v>
      </c>
      <c r="IX28">
        <f>LN(PRICES!IX28/PRICES!IX27)</f>
        <v>4.6175230035511317E-3</v>
      </c>
      <c r="IY28">
        <f>LN(PRICES!IY28/PRICES!IY27)</f>
        <v>7.1083948643902986E-3</v>
      </c>
      <c r="IZ28">
        <f>LN(PRICES!IZ28/PRICES!IZ27)</f>
        <v>8.1011308327911171E-3</v>
      </c>
      <c r="JA28">
        <f>LN(PRICES!JA28/PRICES!JA27)</f>
        <v>-5.8335622986856693E-4</v>
      </c>
      <c r="JB28">
        <f>LN(PRICES!JB28/PRICES!JB27)</f>
        <v>3.7809964154992873E-3</v>
      </c>
      <c r="JC28">
        <f>LN(PRICES!JC28/PRICES!JC27)</f>
        <v>3.2412288899126659E-2</v>
      </c>
      <c r="JD28">
        <f>LN(PRICES!JD28/PRICES!JD27)</f>
        <v>-1.2476843537770207E-3</v>
      </c>
      <c r="JE28">
        <f>LN(PRICES!JE28/PRICES!JE27)</f>
        <v>1.1259720559650344E-2</v>
      </c>
      <c r="JF28">
        <f>LN(PRICES!JF28/PRICES!JF27)</f>
        <v>-2.6787201331696948E-3</v>
      </c>
      <c r="JG28">
        <f>LN(PRICES!JG28/PRICES!JG27)</f>
        <v>3.3101591915310737E-2</v>
      </c>
      <c r="JH28">
        <f>LN(PRICES!JH28/PRICES!JH27)</f>
        <v>2.1039449795541183E-2</v>
      </c>
      <c r="JI28">
        <f>LN(PRICES!JI28/PRICES!JI27)</f>
        <v>1.6089916827224774E-2</v>
      </c>
      <c r="JJ28">
        <f>LN(PRICES!JJ28/PRICES!JJ27)</f>
        <v>1.7196335918277024E-2</v>
      </c>
      <c r="JK28">
        <f>LN(PRICES!JK28/PRICES!JK27)</f>
        <v>1.4279438108261702E-2</v>
      </c>
      <c r="JL28">
        <f>LN(PRICES!JL28/PRICES!JL27)</f>
        <v>1.6156515851062293E-2</v>
      </c>
      <c r="JM28">
        <f>LN(PRICES!JM28/PRICES!JM27)</f>
        <v>1.8204640127179521E-2</v>
      </c>
      <c r="JN28">
        <f>LN(PRICES!JN28/PRICES!JN27)</f>
        <v>4.2227804351796065E-3</v>
      </c>
      <c r="JO28">
        <f>LN(PRICES!JO28/PRICES!JO27)</f>
        <v>-9.1335725606385663E-3</v>
      </c>
      <c r="JP28">
        <f>LN(PRICES!JP28/PRICES!JP27)</f>
        <v>2.7722177905190131E-3</v>
      </c>
      <c r="JQ28">
        <f>LN(PRICES!JQ28/PRICES!JQ27)</f>
        <v>4.6176249332568059E-3</v>
      </c>
      <c r="JR28">
        <f>LN(PRICES!JR28/PRICES!JR27)</f>
        <v>6.5321724004123562E-3</v>
      </c>
      <c r="JS28">
        <f>LN(PRICES!JS28/PRICES!JS27)</f>
        <v>4.9243436064486772E-3</v>
      </c>
      <c r="JT28">
        <f>LN(PRICES!JT28/PRICES!JT27)</f>
        <v>-1.2430402198320938E-2</v>
      </c>
      <c r="JU28">
        <f>LN(PRICES!JU28/PRICES!JU27)</f>
        <v>9.6979301069088277E-3</v>
      </c>
      <c r="JV28">
        <f>LN(PRICES!JV28/PRICES!JV27)</f>
        <v>6.7958647055090499E-2</v>
      </c>
      <c r="JW28">
        <f>LN(PRICES!JW28/PRICES!JW27)</f>
        <v>1.5608814878526132E-2</v>
      </c>
      <c r="JX28">
        <f>LN(PRICES!JX28/PRICES!JX27)</f>
        <v>-1.5485601488082986E-3</v>
      </c>
      <c r="JY28">
        <f>LN(PRICES!JY28/PRICES!JY27)</f>
        <v>2.2997449328007954E-2</v>
      </c>
      <c r="JZ28">
        <f>LN(PRICES!JZ28/PRICES!JZ27)</f>
        <v>4.5404874991651557E-2</v>
      </c>
      <c r="KA28">
        <f>LN(PRICES!KA28/PRICES!KA27)</f>
        <v>4.6176443517258947E-3</v>
      </c>
      <c r="KB28">
        <f>LN(PRICES!KB28/PRICES!KB27)</f>
        <v>3.2671894185677072E-3</v>
      </c>
      <c r="KC28">
        <f>LN(PRICES!KC28/PRICES!KC27)</f>
        <v>1.1681436437088312E-2</v>
      </c>
      <c r="KD28">
        <f>LN(PRICES!KD28/PRICES!KD27)</f>
        <v>4.6175250556949217E-3</v>
      </c>
      <c r="KE28">
        <f>LN(PRICES!KE28/PRICES!KE27)</f>
        <v>2.5946248290051245E-2</v>
      </c>
      <c r="KF28">
        <f>LN(PRICES!KF28/PRICES!KF27)</f>
        <v>-8.1189719796465783E-3</v>
      </c>
      <c r="KG28">
        <f>LN(PRICES!KG28/PRICES!KG27)</f>
        <v>-3.9989891544944638E-3</v>
      </c>
      <c r="KH28">
        <f>LN(PRICES!KH28/PRICES!KH27)</f>
        <v>4.6175815756717715E-3</v>
      </c>
      <c r="KI28">
        <f>LN(PRICES!KI28/PRICES!KI27)</f>
        <v>-5.3374522100981935E-4</v>
      </c>
      <c r="KJ28">
        <f>LN(PRICES!KJ28/PRICES!KJ27)</f>
        <v>2.5218857948154799E-2</v>
      </c>
      <c r="KK28">
        <f>LN(PRICES!KK28/PRICES!KK27)</f>
        <v>3.9067070666838231E-3</v>
      </c>
      <c r="KL28">
        <f>LN(PRICES!KL28/PRICES!KL27)</f>
        <v>6.9788249725259112E-3</v>
      </c>
      <c r="KM28">
        <f>LN(PRICES!KM28/PRICES!KM27)</f>
        <v>1.7016642317208103E-4</v>
      </c>
      <c r="KN28">
        <f>LN(PRICES!KN28/PRICES!KN27)</f>
        <v>-1.4222826019911042E-2</v>
      </c>
      <c r="KO28">
        <f>LN(PRICES!KO28/PRICES!KO27)</f>
        <v>1.2894506330614895E-2</v>
      </c>
      <c r="KP28">
        <f>LN(PRICES!KP28/PRICES!KP27)</f>
        <v>-1.2243811841139658E-2</v>
      </c>
      <c r="KQ28">
        <f>LN(PRICES!KQ28/PRICES!KQ27)</f>
        <v>-8.6040365858424707E-3</v>
      </c>
      <c r="KR28">
        <f>LN(PRICES!KR28/PRICES!KR27)</f>
        <v>3.1273066135760171E-3</v>
      </c>
      <c r="KS28">
        <f>LN(PRICES!KS28/PRICES!KS27)</f>
        <v>8.0824857921342301E-3</v>
      </c>
      <c r="KT28">
        <f>LN(PRICES!KT28/PRICES!KT27)</f>
        <v>7.6757373826015669E-4</v>
      </c>
      <c r="KU28">
        <f>LN(PRICES!KU28/PRICES!KU27)</f>
        <v>-6.3188397676181127E-4</v>
      </c>
      <c r="KV28">
        <f>LN(PRICES!KV28/PRICES!KV27)</f>
        <v>3.3583001468811255E-2</v>
      </c>
      <c r="KW28">
        <f>LN(PRICES!KW28/PRICES!KW27)</f>
        <v>-7.4937687221329772E-3</v>
      </c>
      <c r="KX28">
        <f>LN(PRICES!KX28/PRICES!KX27)</f>
        <v>-1.2480495005240648E-2</v>
      </c>
      <c r="KY28">
        <f>LN(PRICES!KY28/PRICES!KY27)</f>
        <v>7.1739317445755069E-3</v>
      </c>
      <c r="KZ28">
        <f>LN(PRICES!KZ28/PRICES!KZ27)</f>
        <v>7.9003522227029267E-3</v>
      </c>
      <c r="LA28">
        <f>LN(PRICES!LA28/PRICES!LA27)</f>
        <v>1.5710293859427044E-2</v>
      </c>
      <c r="LB28">
        <f>LN(PRICES!LB28/PRICES!LB27)</f>
        <v>2.8977116043671248E-3</v>
      </c>
      <c r="LC28">
        <f>LN(PRICES!LC28/PRICES!LC27)</f>
        <v>1.142348588271712E-2</v>
      </c>
      <c r="LD28">
        <f>LN(PRICES!LD28/PRICES!LD27)</f>
        <v>3.5711325735880198E-3</v>
      </c>
      <c r="LE28">
        <f>LN(PRICES!LE28/PRICES!LE27)</f>
        <v>-1.2237955796004167E-2</v>
      </c>
      <c r="LF28">
        <f>LN(PRICES!LF28/PRICES!LF27)</f>
        <v>1.4072320925730927E-2</v>
      </c>
      <c r="LG28">
        <f>LN(PRICES!LG28/PRICES!LG27)</f>
        <v>-1.2815426875814774E-2</v>
      </c>
      <c r="LH28">
        <f>LN(PRICES!LH28/PRICES!LH27)</f>
        <v>8.6804904644038026E-3</v>
      </c>
      <c r="LI28">
        <f>LN(PRICES!LI28/PRICES!LI27)</f>
        <v>6.3053232601207486E-3</v>
      </c>
      <c r="LJ28">
        <f>LN(PRICES!LJ28/PRICES!LJ27)</f>
        <v>-8.9879950778302929E-3</v>
      </c>
      <c r="LK28">
        <f>LN(PRICES!LK28/PRICES!LK27)</f>
        <v>-1.7494828123291472E-3</v>
      </c>
      <c r="LL28">
        <f>LN(PRICES!LL28/PRICES!LL27)</f>
        <v>1.5889870510902401E-2</v>
      </c>
      <c r="LM28">
        <f>LN(PRICES!LM28/PRICES!LM27)</f>
        <v>2.3054424720603782E-2</v>
      </c>
      <c r="LN28">
        <f>LN(PRICES!LN28/PRICES!LN27)</f>
        <v>1.3995554145034953E-2</v>
      </c>
      <c r="LO28">
        <f>LN(PRICES!LO28/PRICES!LO27)</f>
        <v>3.5929414365379027E-3</v>
      </c>
      <c r="LP28">
        <f>LN(PRICES!LP28/PRICES!LP27)</f>
        <v>-7.0832106373505191E-3</v>
      </c>
      <c r="LQ28">
        <f>LN(PRICES!LQ28/PRICES!LQ27)</f>
        <v>-5.4623372682538855E-3</v>
      </c>
      <c r="LR28">
        <f>LN(PRICES!LR28/PRICES!LR27)</f>
        <v>1.7333533732665645E-2</v>
      </c>
      <c r="LS28">
        <f>LN(PRICES!LS28/PRICES!LS27)</f>
        <v>9.2053642705654266E-3</v>
      </c>
      <c r="LT28">
        <f>LN(PRICES!LT28/PRICES!LT27)</f>
        <v>7.7319637119987435E-3</v>
      </c>
      <c r="LU28">
        <f>LN(PRICES!LU28/PRICES!LU27)</f>
        <v>-7.26580212132484E-4</v>
      </c>
      <c r="LV28">
        <f>LN(PRICES!LV28/PRICES!LV27)</f>
        <v>1.2302321380776209E-2</v>
      </c>
      <c r="LW28">
        <f>LN(PRICES!LW28/PRICES!LW27)</f>
        <v>9.8551422261087453E-3</v>
      </c>
      <c r="LX28">
        <f>LN(PRICES!LX28/PRICES!LX27)</f>
        <v>8.4009219003277746E-3</v>
      </c>
      <c r="LY28">
        <f>LN(PRICES!LY28/PRICES!LY27)</f>
        <v>-1.268246145130574E-2</v>
      </c>
      <c r="LZ28">
        <f>LN(PRICES!LZ28/PRICES!LZ27)</f>
        <v>4.023756192522215E-3</v>
      </c>
      <c r="MA28">
        <f>LN(PRICES!MA28/PRICES!MA27)</f>
        <v>2.2185061501354093E-2</v>
      </c>
      <c r="MB28">
        <f>LN(PRICES!MB28/PRICES!MB27)</f>
        <v>8.3534914787522316E-3</v>
      </c>
      <c r="MC28">
        <f>LN(PRICES!MC28/PRICES!MC27)</f>
        <v>-1.6072807796926923E-4</v>
      </c>
      <c r="MD28">
        <f>LN(PRICES!MD28/PRICES!MD27)</f>
        <v>2.1161948993418129E-2</v>
      </c>
      <c r="ME28">
        <f>LN(PRICES!ME28/PRICES!ME27)</f>
        <v>2.1524284960796891E-2</v>
      </c>
      <c r="MF28">
        <f>LN(PRICES!MF28/PRICES!MF27)</f>
        <v>2.6952082481413492E-3</v>
      </c>
      <c r="MG28">
        <f>LN(PRICES!MG28/PRICES!MG27)</f>
        <v>3.9726791510230168E-3</v>
      </c>
      <c r="MH28">
        <f>LN(PRICES!MH28/PRICES!MH27)</f>
        <v>1.5689774078067452E-2</v>
      </c>
      <c r="MI28">
        <f>LN(PRICES!MI28/PRICES!MI27)</f>
        <v>-6.274882844766406E-3</v>
      </c>
      <c r="MJ28">
        <f>LN(PRICES!MJ28/PRICES!MJ27)</f>
        <v>1.2840576445159889E-3</v>
      </c>
      <c r="MK28">
        <f>LN(PRICES!MK28/PRICES!MK27)</f>
        <v>-1.7738758222537739E-2</v>
      </c>
      <c r="ML28">
        <f>LN(PRICES!ML28/PRICES!ML27)</f>
        <v>8.398334580584723E-3</v>
      </c>
      <c r="MM28">
        <f>LN(PRICES!MM28/PRICES!MM27)</f>
        <v>7.4192484460284085E-3</v>
      </c>
      <c r="MN28">
        <f>LN(PRICES!MN28/PRICES!MN27)</f>
        <v>2.2202639646052711E-2</v>
      </c>
      <c r="MO28">
        <f>LN(PRICES!MO28/PRICES!MO27)</f>
        <v>1.5667315204386877E-2</v>
      </c>
      <c r="MP28">
        <f>LN(PRICES!MP28/PRICES!MP27)</f>
        <v>-1.3448709902974709E-3</v>
      </c>
      <c r="MQ28">
        <f>LN(PRICES!MQ28/PRICES!MQ27)</f>
        <v>-1.4388784670873941E-2</v>
      </c>
      <c r="MR28">
        <f>LN(PRICES!MR28/PRICES!MR27)</f>
        <v>1.7794469124019919E-3</v>
      </c>
      <c r="MS28">
        <f>LN(PRICES!MS28/PRICES!MS27)</f>
        <v>-9.2678476531214918E-3</v>
      </c>
      <c r="MT28">
        <f>LN(PRICES!MT28/PRICES!MT27)</f>
        <v>1.1289813167516776E-2</v>
      </c>
      <c r="MU28">
        <f>LN(PRICES!MU28/PRICES!MU27)</f>
        <v>5.9674395003314758E-4</v>
      </c>
      <c r="MV28">
        <f>LN(PRICES!MV28/PRICES!MV27)</f>
        <v>4.3576214243164369E-3</v>
      </c>
      <c r="MW28">
        <f>LN(PRICES!MW28/PRICES!MW27)</f>
        <v>1.125748169715717E-2</v>
      </c>
      <c r="MX28">
        <f>LN(PRICES!MX28/PRICES!MX27)</f>
        <v>1.7474654423678182E-2</v>
      </c>
      <c r="MY28">
        <f>LN(PRICES!MY28/PRICES!MY27)</f>
        <v>-1.0805913579632898E-2</v>
      </c>
      <c r="MZ28">
        <f>LN(PRICES!MZ28/PRICES!MZ27)</f>
        <v>3.1005720126702778E-3</v>
      </c>
      <c r="NA28">
        <f>LN(PRICES!NA28/PRICES!NA27)</f>
        <v>8.1828972334695594E-3</v>
      </c>
      <c r="NB28">
        <f>LN(PRICES!NB28/PRICES!NB27)</f>
        <v>-1.5141867519541679E-2</v>
      </c>
      <c r="NC28">
        <f>LN(PRICES!NC28/PRICES!NC27)</f>
        <v>6.0072989683848405E-4</v>
      </c>
      <c r="ND28">
        <f>LN(PRICES!ND28/PRICES!ND27)</f>
        <v>9.3229044347795994E-3</v>
      </c>
      <c r="NE28">
        <f>LN(PRICES!NE28/PRICES!NE27)</f>
        <v>7.7790610497351587E-2</v>
      </c>
      <c r="NF28">
        <f>LN(PRICES!NF28/PRICES!NF27)</f>
        <v>1.7337886458624028E-2</v>
      </c>
      <c r="NG28">
        <f>LN(PRICES!NG28/PRICES!NG27)</f>
        <v>2.8177514495501782E-3</v>
      </c>
      <c r="NH28">
        <f>LN(PRICES!NH28/PRICES!NH27)</f>
        <v>1.4658848447823213E-3</v>
      </c>
      <c r="NI28">
        <f>LN(PRICES!NI28/PRICES!NI27)</f>
        <v>2.1669681776149006E-2</v>
      </c>
      <c r="NJ28">
        <f>LN(PRICES!NJ28/PRICES!NJ27)</f>
        <v>-4.1514658941158005E-3</v>
      </c>
      <c r="NK28">
        <f>LN(PRICES!NK28/PRICES!NK27)</f>
        <v>-4.2512365718045493E-3</v>
      </c>
      <c r="NL28">
        <f>LN(PRICES!NL28/PRICES!NL27)</f>
        <v>9.0346810603627679E-3</v>
      </c>
      <c r="NM28">
        <f>LN(PRICES!NM28/PRICES!NM27)</f>
        <v>-2.3205230909438206E-2</v>
      </c>
      <c r="NN28">
        <f>LN(PRICES!NN28/PRICES!NN27)</f>
        <v>4.8146777885376517E-3</v>
      </c>
      <c r="NO28">
        <f>LN(PRICES!NO28/PRICES!NO27)</f>
        <v>2.8933455216476387E-4</v>
      </c>
      <c r="NP28">
        <f>LN(PRICES!NP28/PRICES!NP27)</f>
        <v>-2.995544599089637E-3</v>
      </c>
      <c r="NQ28">
        <f>LN(PRICES!NQ28/PRICES!NQ27)</f>
        <v>-7.8258320023447646E-4</v>
      </c>
      <c r="NR28">
        <f>LN(PRICES!NR28/PRICES!NR27)</f>
        <v>2.6722796203052269E-3</v>
      </c>
      <c r="NS28">
        <f>LN(PRICES!NS28/PRICES!NS27)</f>
        <v>-6.4292216111855689E-3</v>
      </c>
      <c r="NT28">
        <f>LN(PRICES!NT28/PRICES!NT27)</f>
        <v>2.0235998097121958E-3</v>
      </c>
      <c r="NU28">
        <f>LN(PRICES!NU28/PRICES!NU27)</f>
        <v>1.3387799212006066E-2</v>
      </c>
      <c r="NV28">
        <f>LN(PRICES!NV28/PRICES!NV27)</f>
        <v>-2.4570722271235008E-3</v>
      </c>
      <c r="NW28">
        <f>LN(PRICES!NW28/PRICES!NW27)</f>
        <v>-6.6567759340212911E-3</v>
      </c>
      <c r="NX28">
        <f>LN(PRICES!NX28/PRICES!NX27)</f>
        <v>3.8935625568687496E-3</v>
      </c>
      <c r="NY28">
        <f>LN(PRICES!NY28/PRICES!NY27)</f>
        <v>-5.5052380109248762E-4</v>
      </c>
      <c r="NZ28">
        <f>LN(PRICES!NZ28/PRICES!NZ27)</f>
        <v>-7.2050510699584597E-3</v>
      </c>
      <c r="OA28">
        <f>LN(PRICES!OA28/PRICES!OA27)</f>
        <v>1.1521154004166321E-2</v>
      </c>
      <c r="OB28">
        <f>LN(PRICES!OB28/PRICES!OB27)</f>
        <v>2.9920872191550375E-3</v>
      </c>
      <c r="OC28">
        <f>LN(PRICES!OC28/PRICES!OC27)</f>
        <v>-9.74195371303954E-3</v>
      </c>
      <c r="OD28">
        <f>LN(PRICES!OD28/PRICES!OD27)</f>
        <v>3.98158012260642E-2</v>
      </c>
      <c r="OE28">
        <f>LN(PRICES!OE28/PRICES!OE27)</f>
        <v>-1.1387446774299094E-2</v>
      </c>
      <c r="OF28">
        <f>LN(PRICES!OF28/PRICES!OF27)</f>
        <v>-9.3642055203890656E-3</v>
      </c>
      <c r="OG28">
        <f>LN(PRICES!OG28/PRICES!OG27)</f>
        <v>1.9797152670946484E-3</v>
      </c>
      <c r="OH28">
        <f>LN(PRICES!OH28/PRICES!OH27)</f>
        <v>-1.4332109936057171E-3</v>
      </c>
      <c r="OI28">
        <f>LN(PRICES!OI28/PRICES!OI27)</f>
        <v>-3.0951106947667169E-2</v>
      </c>
      <c r="OJ28">
        <f>LN(PRICES!OJ28/PRICES!OJ27)</f>
        <v>2.0102512088194515E-3</v>
      </c>
      <c r="OK28">
        <f>LN(PRICES!OK28/PRICES!OK27)</f>
        <v>-1.1378245130180599E-2</v>
      </c>
      <c r="OL28">
        <f>LN(PRICES!OL28/PRICES!OL27)</f>
        <v>9.1876608213089361E-3</v>
      </c>
      <c r="OM28">
        <f>LN(PRICES!OM28/PRICES!OM27)</f>
        <v>-2.8248115171246374E-3</v>
      </c>
      <c r="ON28">
        <f>LN(PRICES!ON28/PRICES!ON27)</f>
        <v>-4.123610383535389E-3</v>
      </c>
      <c r="OO28">
        <f>LN(PRICES!OO28/PRICES!OO27)</f>
        <v>-1.0272593832139207E-4</v>
      </c>
      <c r="OP28">
        <f>LN(PRICES!OP28/PRICES!OP27)</f>
        <v>2.0790742392825735E-2</v>
      </c>
      <c r="OQ28">
        <f>LN(PRICES!OQ28/PRICES!OQ27)</f>
        <v>-3.3451942368488835E-2</v>
      </c>
      <c r="OR28">
        <f>LN(PRICES!OR28/PRICES!OR27)</f>
        <v>1.0614308249832477E-2</v>
      </c>
      <c r="OS28">
        <f>LN(PRICES!OS28/PRICES!OS27)</f>
        <v>5.255536727554784E-2</v>
      </c>
      <c r="OT28">
        <f>LN(PRICES!OT28/PRICES!OT27)</f>
        <v>0</v>
      </c>
      <c r="OU28">
        <f>LN(PRICES!OU28/PRICES!OU27)</f>
        <v>1.850188456552318E-2</v>
      </c>
      <c r="OV28">
        <f>LN(PRICES!OV28/PRICES!OV27)</f>
        <v>4.0765235745525178E-3</v>
      </c>
      <c r="OW28">
        <f>LN(PRICES!OW28/PRICES!OW27)</f>
        <v>-3.7024226192673092E-3</v>
      </c>
      <c r="OX28">
        <f>LN(PRICES!OX28/PRICES!OX27)</f>
        <v>-5.0270098303048646E-3</v>
      </c>
      <c r="OY28">
        <f>LN(PRICES!OY28/PRICES!OY27)</f>
        <v>9.7895502141154746E-3</v>
      </c>
      <c r="OZ28">
        <f>LN(PRICES!OZ28/PRICES!OZ27)</f>
        <v>-2.6575191597047038E-2</v>
      </c>
      <c r="PA28">
        <f>LN(PRICES!PA28/PRICES!PA27)</f>
        <v>-0.10013633483550963</v>
      </c>
      <c r="PB28">
        <f>LN(PRICES!PB28/PRICES!PB27)</f>
        <v>6.8172567526715846E-3</v>
      </c>
      <c r="PC28">
        <f>LN(PRICES!PC28/PRICES!PC27)</f>
        <v>1.9149977656403049E-3</v>
      </c>
      <c r="PD28">
        <f>LN(PRICES!PD28/PRICES!PD27)</f>
        <v>1.4460374476794061E-2</v>
      </c>
      <c r="PE28">
        <f>LN(PRICES!PE28/PRICES!PE27)</f>
        <v>-6.0605845474116472E-3</v>
      </c>
      <c r="PF28">
        <f>LN(PRICES!PF28/PRICES!PF27)</f>
        <v>7.3642628089585246E-4</v>
      </c>
      <c r="PG28">
        <f>LN(PRICES!PG28/PRICES!PG27)</f>
        <v>-9.1193117850890237E-4</v>
      </c>
      <c r="PH28">
        <f>LN(PRICES!PH28/PRICES!PH27)</f>
        <v>3.3481052602042233E-2</v>
      </c>
      <c r="PI28">
        <f>LN(PRICES!PI28/PRICES!PI27)</f>
        <v>-1.4194468325687678E-2</v>
      </c>
      <c r="PJ28">
        <f>LN(PRICES!PJ28/PRICES!PJ27)</f>
        <v>4.1513863474481449E-3</v>
      </c>
      <c r="PK28">
        <f>LN(PRICES!PK28/PRICES!PK27)</f>
        <v>3.8140185642959478E-3</v>
      </c>
      <c r="PL28">
        <f>LN(PRICES!PL28/PRICES!PL27)</f>
        <v>-1.3879472611353291E-3</v>
      </c>
      <c r="PM28">
        <f>LN(PRICES!PM28/PRICES!PM27)</f>
        <v>1.2375047612927143E-2</v>
      </c>
      <c r="PN28">
        <f>LN(PRICES!PN28/PRICES!PN27)</f>
        <v>-1.4931107263369157E-3</v>
      </c>
      <c r="PO28">
        <f>LN(PRICES!PO28/PRICES!PO27)</f>
        <v>9.8531583023516844E-3</v>
      </c>
      <c r="PP28">
        <f>LN(PRICES!PP28/PRICES!PP27)</f>
        <v>-5.9089063161758106E-3</v>
      </c>
      <c r="PQ28">
        <f>LN(PRICES!PQ28/PRICES!PQ27)</f>
        <v>-1.5095166497743591E-3</v>
      </c>
      <c r="PR28">
        <f>LN(PRICES!PR28/PRICES!PR27)</f>
        <v>-3.4230394449047824E-3</v>
      </c>
      <c r="PS28">
        <f>LN(PRICES!PS28/PRICES!PS27)</f>
        <v>-7.6774926864252718E-3</v>
      </c>
      <c r="PT28">
        <f>LN(PRICES!PT28/PRICES!PT27)</f>
        <v>6.0533405333851251E-3</v>
      </c>
      <c r="PU28">
        <f>LN(PRICES!PU28/PRICES!PU27)</f>
        <v>1.0779282669617297E-2</v>
      </c>
      <c r="PV28">
        <f>LN(PRICES!PV28/PRICES!PV27)</f>
        <v>5.942709700483801E-2</v>
      </c>
      <c r="PW28">
        <f>LN(PRICES!PW28/PRICES!PW27)</f>
        <v>-2.5477792693655199E-3</v>
      </c>
      <c r="PX28">
        <f>LN(PRICES!PX28/PRICES!PX27)</f>
        <v>-1.748055936116609E-3</v>
      </c>
      <c r="PY28">
        <f>LN(PRICES!PY28/PRICES!PY27)</f>
        <v>-1.2119669806465493E-3</v>
      </c>
      <c r="PZ28">
        <f>LN(PRICES!PZ28/PRICES!PZ27)</f>
        <v>8.3261171315520792E-3</v>
      </c>
      <c r="QA28">
        <f>LN(PRICES!QA28/PRICES!QA27)</f>
        <v>-2.1773775626000576E-2</v>
      </c>
      <c r="QB28">
        <f>LN(PRICES!QB28/PRICES!QB27)</f>
        <v>7.6444783334824046E-3</v>
      </c>
      <c r="QC28">
        <f>LN(PRICES!QC28/PRICES!QC27)</f>
        <v>-2.3857598482242412E-4</v>
      </c>
      <c r="QD28">
        <f>LN(PRICES!QD28/PRICES!QD27)</f>
        <v>1.7406478804196039E-2</v>
      </c>
      <c r="QE28">
        <f>LN(PRICES!QE28/PRICES!QE27)</f>
        <v>-4.5575592128290427E-3</v>
      </c>
      <c r="QF28">
        <f>LN(PRICES!QF28/PRICES!QF27)</f>
        <v>-4.2333500943423407E-3</v>
      </c>
      <c r="QG28">
        <f>LN(PRICES!QG28/PRICES!QG27)</f>
        <v>1.9690041236488844E-3</v>
      </c>
      <c r="QH28">
        <f>LN(PRICES!QH28/PRICES!QH27)</f>
        <v>6.2411297960557879E-3</v>
      </c>
      <c r="QI28">
        <f>LN(PRICES!QI28/PRICES!QI27)</f>
        <v>-4.863950352025785E-3</v>
      </c>
      <c r="QJ28">
        <f>LN(PRICES!QJ28/PRICES!QJ27)</f>
        <v>9.823803203190215E-2</v>
      </c>
      <c r="QK28">
        <f>LN(PRICES!QK28/PRICES!QK27)</f>
        <v>-1.7379696841808069E-3</v>
      </c>
      <c r="QL28">
        <f>LN(PRICES!QL28/PRICES!QL27)</f>
        <v>9.2275874273919033E-4</v>
      </c>
      <c r="QM28">
        <f>LN(PRICES!QM28/PRICES!QM27)</f>
        <v>-1.1078882454671262E-2</v>
      </c>
      <c r="QN28">
        <f>LN(PRICES!QN28/PRICES!QN27)</f>
        <v>1.0846272178946336E-2</v>
      </c>
      <c r="QO28">
        <f>LN(PRICES!QO28/PRICES!QO27)</f>
        <v>-4.1165835582414071E-3</v>
      </c>
      <c r="QP28">
        <f>LN(PRICES!QP28/PRICES!QP27)</f>
        <v>-1.6529293837175354E-2</v>
      </c>
      <c r="QQ28">
        <f>LN(PRICES!QQ28/PRICES!QQ27)</f>
        <v>1.0309429625771948E-2</v>
      </c>
      <c r="QR28">
        <f>LN(PRICES!QR28/PRICES!QR27)</f>
        <v>1.6880316194397796E-2</v>
      </c>
      <c r="QS28">
        <f>LN(PRICES!QS28/PRICES!QS27)</f>
        <v>7.3555116131565736E-3</v>
      </c>
      <c r="QT28">
        <f>LN(PRICES!QT28/PRICES!QT27)</f>
        <v>-1.2343154159358835E-2</v>
      </c>
      <c r="QU28">
        <f>LN(PRICES!QU28/PRICES!QU27)</f>
        <v>2.1522641022136618E-2</v>
      </c>
      <c r="QV28">
        <f>LN(PRICES!QV28/PRICES!QV27)</f>
        <v>3.5918938264016012E-5</v>
      </c>
      <c r="QW28">
        <f>LN(PRICES!QW28/PRICES!QW27)</f>
        <v>1.8018175927146614E-2</v>
      </c>
      <c r="QX28">
        <f>LN(PRICES!QX28/PRICES!QX27)</f>
        <v>-5.9514024677607014E-3</v>
      </c>
      <c r="QY28">
        <f>LN(PRICES!QY28/PRICES!QY27)</f>
        <v>3.5248492550396591E-3</v>
      </c>
      <c r="QZ28">
        <f>LN(PRICES!QZ28/PRICES!QZ27)</f>
        <v>-1.7678164794374427E-2</v>
      </c>
      <c r="RA28">
        <f>LN(PRICES!RA28/PRICES!RA27)</f>
        <v>1.2994264902051017E-2</v>
      </c>
      <c r="RB28">
        <f>LN(PRICES!RB28/PRICES!RB27)</f>
        <v>7.719380292414051E-3</v>
      </c>
      <c r="RC28">
        <f>LN(PRICES!RC28/PRICES!RC27)</f>
        <v>2.7122772010140125E-2</v>
      </c>
      <c r="RD28">
        <f>LN(PRICES!RD28/PRICES!RD27)</f>
        <v>-1.2729309855921475E-2</v>
      </c>
      <c r="RE28">
        <f>LN(PRICES!RE28/PRICES!RE27)</f>
        <v>2.6340488330245395E-3</v>
      </c>
      <c r="RF28">
        <f>LN(PRICES!RF28/PRICES!RF27)</f>
        <v>4.3242182876773814E-4</v>
      </c>
      <c r="RG28">
        <f>LN(PRICES!RG28/PRICES!RG27)</f>
        <v>6.8557783187848361E-3</v>
      </c>
      <c r="RH28">
        <f>LN(PRICES!RH28/PRICES!RH27)</f>
        <v>-4.6797934776872914E-3</v>
      </c>
      <c r="RI28">
        <f>LN(PRICES!RI28/PRICES!RI27)</f>
        <v>-6.7416617408449864E-3</v>
      </c>
      <c r="RJ28">
        <f>LN(PRICES!RJ28/PRICES!RJ27)</f>
        <v>3.0086446505511105E-2</v>
      </c>
      <c r="RK28">
        <f>LN(PRICES!RK28/PRICES!RK27)</f>
        <v>-9.6205593445945151E-3</v>
      </c>
      <c r="RL28">
        <f>LN(PRICES!RL28/PRICES!RL27)</f>
        <v>4.8814572048545999E-3</v>
      </c>
      <c r="RM28">
        <f>LN(PRICES!RM28/PRICES!RM27)</f>
        <v>4.2711094414028636E-2</v>
      </c>
      <c r="RN28">
        <f>LN(PRICES!RN28/PRICES!RN27)</f>
        <v>-1.1842912923784997E-2</v>
      </c>
      <c r="RO28">
        <f>LN(PRICES!RO28/PRICES!RO27)</f>
        <v>-2.1816298434071887E-2</v>
      </c>
      <c r="RP28">
        <f>LN(PRICES!RP28/PRICES!RP27)</f>
        <v>-1.6918753140080411E-2</v>
      </c>
      <c r="RQ28">
        <f>LN(PRICES!RQ28/PRICES!RQ27)</f>
        <v>1.0518587383435387E-2</v>
      </c>
      <c r="RR28">
        <f>LN(PRICES!RR28/PRICES!RR27)</f>
        <v>-1.8182230542573143E-2</v>
      </c>
      <c r="RS28">
        <f>LN(PRICES!RS28/PRICES!RS27)</f>
        <v>2.9679010918032923E-2</v>
      </c>
      <c r="RT28">
        <f>LN(PRICES!RT28/PRICES!RT27)</f>
        <v>9.279908879275137E-3</v>
      </c>
      <c r="RU28">
        <f>LN(PRICES!RU28/PRICES!RU27)</f>
        <v>-5.2052572328294957E-3</v>
      </c>
      <c r="RV28">
        <f>LN(PRICES!RV28/PRICES!RV27)</f>
        <v>7.8740133052750856E-3</v>
      </c>
      <c r="RW28">
        <f>LN(PRICES!RW28/PRICES!RW27)</f>
        <v>0</v>
      </c>
      <c r="RX28">
        <f>LN(PRICES!RX28/PRICES!RX27)</f>
        <v>1.4974474949862235E-3</v>
      </c>
      <c r="RY28">
        <f>LN(PRICES!RY28/PRICES!RY27)</f>
        <v>-1.8501030164117071E-3</v>
      </c>
      <c r="RZ28">
        <f>LN(PRICES!RZ28/PRICES!RZ27)</f>
        <v>3.1036048712159509E-2</v>
      </c>
      <c r="SA28">
        <f>LN(PRICES!SA28/PRICES!SA27)</f>
        <v>-8.7885743631833536E-3</v>
      </c>
      <c r="SB28">
        <f>LN(PRICES!SB28/PRICES!SB27)</f>
        <v>-2.0127364245612834E-2</v>
      </c>
      <c r="SC28">
        <f>LN(PRICES!SC28/PRICES!SC27)</f>
        <v>1.6160457817506836E-2</v>
      </c>
      <c r="SD28">
        <f>LN(PRICES!SD28/PRICES!SD27)</f>
        <v>1.6423761067425987E-2</v>
      </c>
      <c r="SE28">
        <f>LN(PRICES!SE28/PRICES!SE27)</f>
        <v>-1.0263248692733155E-2</v>
      </c>
      <c r="SF28">
        <f>LN(PRICES!SF28/PRICES!SF27)</f>
        <v>7.3547631006856424E-3</v>
      </c>
      <c r="SG28">
        <f>LN(PRICES!SG28/PRICES!SG27)</f>
        <v>-2.7895409370063472E-2</v>
      </c>
      <c r="SH28">
        <f>LN(PRICES!SH28/PRICES!SH27)</f>
        <v>7.8762803734073791E-3</v>
      </c>
      <c r="SI28">
        <f>LN(PRICES!SI28/PRICES!SI27)</f>
        <v>-5.0907344025077135E-4</v>
      </c>
      <c r="SJ28">
        <f>LN(PRICES!SJ28/PRICES!SJ27)</f>
        <v>9.8722176599075236E-3</v>
      </c>
      <c r="SK28">
        <f>LN(PRICES!SK28/PRICES!SK27)</f>
        <v>1.2506148709593495E-2</v>
      </c>
      <c r="SL28">
        <f>LN(PRICES!SL28/PRICES!SL27)</f>
        <v>5.337412334258794E-3</v>
      </c>
      <c r="SM28">
        <f>LN(PRICES!SM28/PRICES!SM27)</f>
        <v>1.3615217393613097E-3</v>
      </c>
      <c r="SN28">
        <f>LN(PRICES!SN28/PRICES!SN27)</f>
        <v>1.3814084912579562E-3</v>
      </c>
      <c r="SO28">
        <f>LN(PRICES!SO28/PRICES!SO27)</f>
        <v>9.2203254782741006E-3</v>
      </c>
      <c r="SP28">
        <f>LN(PRICES!SP28/PRICES!SP27)</f>
        <v>4.0277499738984816E-3</v>
      </c>
      <c r="SQ28">
        <f>LN(PRICES!SQ28/PRICES!SQ27)</f>
        <v>5.338280739887194E-3</v>
      </c>
      <c r="SR28">
        <f>LN(PRICES!SR28/PRICES!SR27)</f>
        <v>-1.1904533856318285E-3</v>
      </c>
      <c r="SS28">
        <f>LN(PRICES!SS28/PRICES!SS27)</f>
        <v>1.2945143932609463E-2</v>
      </c>
      <c r="ST28">
        <f>LN(PRICES!ST28/PRICES!ST27)</f>
        <v>-2.0453226543117081E-2</v>
      </c>
      <c r="SU28">
        <f>LN(PRICES!SU28/PRICES!SU27)</f>
        <v>1.8952392927820638E-2</v>
      </c>
      <c r="SV28">
        <f>LN(PRICES!SV28/PRICES!SV27)</f>
        <v>-2.1124354967881568E-2</v>
      </c>
      <c r="SW28">
        <f>LN(PRICES!SW28/PRICES!SW27)</f>
        <v>-1.7805289286456836E-2</v>
      </c>
      <c r="SX28">
        <f>LN(PRICES!SX28/PRICES!SX27)</f>
        <v>2.4232031934933213E-3</v>
      </c>
      <c r="SY28">
        <f>LN(PRICES!SY28/PRICES!SY27)</f>
        <v>1.0928593060439307E-2</v>
      </c>
      <c r="SZ28">
        <f>LN(PRICES!SZ28/PRICES!SZ27)</f>
        <v>2.1961993472257989E-2</v>
      </c>
      <c r="TA28">
        <f>LN(PRICES!TA28/PRICES!TA27)</f>
        <v>-7.4005258971885386E-3</v>
      </c>
      <c r="TB28">
        <f>LN(PRICES!TB28/PRICES!TB27)</f>
        <v>6.6979645056688313E-3</v>
      </c>
      <c r="TC28">
        <f>LN(PRICES!TC28/PRICES!TC27)</f>
        <v>-8.3094732713894417E-3</v>
      </c>
      <c r="TD28">
        <f>LN(PRICES!TD28/PRICES!TD27)</f>
        <v>4.6176083673980109E-3</v>
      </c>
      <c r="TE28">
        <f>LN(PRICES!TE28/PRICES!TE27)</f>
        <v>-5.4877988013758618E-3</v>
      </c>
      <c r="TF28">
        <f>LN(PRICES!TF28/PRICES!TF27)</f>
        <v>-1.7633026084229515E-2</v>
      </c>
      <c r="TG28">
        <f>LN(PRICES!TG28/PRICES!TG27)</f>
        <v>3.0564154263003893E-3</v>
      </c>
      <c r="TH28">
        <f>LN(PRICES!TH28/PRICES!TH27)</f>
        <v>-3.0359017667253557E-3</v>
      </c>
      <c r="TI28">
        <f>IFERROR(LN(PRICES!TI28/PRICES!TI27),0)</f>
        <v>0</v>
      </c>
      <c r="TJ28">
        <f>IFERROR(LN(PRICES!TJ28/PRICES!TJ27),0)</f>
        <v>9.0361759066574666E-3</v>
      </c>
      <c r="TK28">
        <f>IFERROR(LN(PRICES!TK28/PRICES!TK27),0)</f>
        <v>6.0533772419842568E-4</v>
      </c>
      <c r="TL28">
        <f>IFERROR(LN(PRICES!TL28/PRICES!TL27),0)</f>
        <v>-1.3700595620904695E-2</v>
      </c>
      <c r="TM28">
        <f>IFERROR(LN(PRICES!TM28/PRICES!TM27),0)</f>
        <v>2.8001555865125234E-3</v>
      </c>
      <c r="TN28">
        <f>IFERROR(LN(PRICES!TN28/PRICES!TN27),0)</f>
        <v>-8.2816055087756198E-3</v>
      </c>
      <c r="TO28">
        <f>IFERROR(LN(PRICES!TO28/PRICES!TO27),0)</f>
        <v>-6.0927205892977329E-2</v>
      </c>
      <c r="TP28">
        <f>IFERROR(LN(PRICES!TP28/PRICES!TP27),0)</f>
        <v>-3.569872070692065E-3</v>
      </c>
      <c r="TQ28">
        <f>IFERROR(LN(PRICES!TQ28/PRICES!TQ27),0)</f>
        <v>1.0283574522556207E-3</v>
      </c>
      <c r="TR28">
        <f>IFERROR(LN(PRICES!TR28/PRICES!TR27),0)</f>
        <v>1.1565502754790229E-2</v>
      </c>
      <c r="TS28">
        <f>IFERROR(LN(PRICES!TS28/PRICES!TS27),0)</f>
        <v>-9.5744918113399341E-4</v>
      </c>
      <c r="TT28">
        <f>IFERROR(LN(PRICES!TT28/PRICES!TT27),0)</f>
        <v>-7.3351624625517438E-4</v>
      </c>
      <c r="TU28">
        <f>IFERROR(LN(PRICES!TU28/PRICES!TU27),0)</f>
        <v>1.1297090785393604E-2</v>
      </c>
      <c r="TV28">
        <f>IFERROR(LN(PRICES!TV28/PRICES!TV27),0)</f>
        <v>1.3403202132495689E-3</v>
      </c>
      <c r="TW28">
        <f>IFERROR(LN(PRICES!TW28/PRICES!TW27),0)</f>
        <v>-1.3016206553333183E-3</v>
      </c>
      <c r="TX28">
        <f>IFERROR(LN(PRICES!TX28/PRICES!TX27),0)</f>
        <v>2.5353601283709701E-3</v>
      </c>
      <c r="TY28">
        <f>IFERROR(LN(PRICES!TY28/PRICES!TY27),0)</f>
        <v>-1.5490408672222697E-2</v>
      </c>
      <c r="TZ28">
        <f>IFERROR(LN(PRICES!TZ28/PRICES!TZ27),0)</f>
        <v>-1.6887198175284653E-3</v>
      </c>
      <c r="UA28">
        <f>IFERROR(LN(PRICES!UA28/PRICES!UA27),0)</f>
        <v>2.5917470154906788E-3</v>
      </c>
      <c r="UB28">
        <f>IFERROR(LN(PRICES!UB28/PRICES!UB27),0)</f>
        <v>-2.1431718530444826E-2</v>
      </c>
      <c r="UC28">
        <f>IFERROR(LN(PRICES!UC28/PRICES!UC27),0)</f>
        <v>3.0712708114730175E-2</v>
      </c>
      <c r="UD28">
        <f>IFERROR(LN(PRICES!UD28/PRICES!UD27),0)</f>
        <v>1.325916330579786E-2</v>
      </c>
      <c r="UE28">
        <f>IFERROR(LN(PRICES!UE28/PRICES!UE27),0)</f>
        <v>4.1564900853544463E-3</v>
      </c>
      <c r="UF28">
        <f>IFERROR(LN(PRICES!UF28/PRICES!UF27),0)</f>
        <v>-1.7930266378875171E-2</v>
      </c>
      <c r="UG28">
        <f>IFERROR(LN(PRICES!UG28/PRICES!UG27),0)</f>
        <v>1.3628043968986373E-2</v>
      </c>
      <c r="UH28">
        <f>IFERROR(LN(PRICES!UH28/PRICES!UH27),0)</f>
        <v>-2.2219089556396905E-2</v>
      </c>
      <c r="UI28">
        <f>IFERROR(LN(PRICES!UI28/PRICES!UI27),0)</f>
        <v>-1.0228343257095217E-2</v>
      </c>
      <c r="UJ28">
        <f>IFERROR(LN(PRICES!UJ28/PRICES!UJ27),0)</f>
        <v>-3.7022878722234149E-3</v>
      </c>
      <c r="UK28">
        <f>IFERROR(LN(PRICES!UK28/PRICES!UK27),0)</f>
        <v>-5.1768468571501925E-3</v>
      </c>
      <c r="UL28">
        <f>IFERROR(LN(PRICES!UL28/PRICES!UL27),0)</f>
        <v>-1.687222118090402E-4</v>
      </c>
      <c r="UM28">
        <f>IFERROR(LN(PRICES!UM28/PRICES!UM27),0)</f>
        <v>9.1674599014381214E-3</v>
      </c>
      <c r="UN28">
        <f>IFERROR(LN(PRICES!UN28/PRICES!UN27),0)</f>
        <v>3.4185975909393145E-2</v>
      </c>
      <c r="UO28">
        <f>IFERROR(LN(PRICES!UO28/PRICES!UO27),0)</f>
        <v>-4.3464230521798473E-4</v>
      </c>
      <c r="UP28">
        <f>IFERROR(LN(PRICES!UP28/PRICES!UP27),0)</f>
        <v>1.3278721256359054E-2</v>
      </c>
      <c r="UQ28">
        <f>IFERROR(LN(PRICES!UQ28/PRICES!UQ27),0)</f>
        <v>-5.5482965940006632E-3</v>
      </c>
      <c r="UR28">
        <f>IFERROR(LN(PRICES!UR28/PRICES!UR27),0)</f>
        <v>0</v>
      </c>
      <c r="US28">
        <f>IFERROR(LN(PRICES!US28/PRICES!US27),0)</f>
        <v>-4.8134005999451215E-4</v>
      </c>
      <c r="UT28">
        <f>IFERROR(LN(PRICES!UT28/PRICES!UT27),0)</f>
        <v>4.9835954538476517E-3</v>
      </c>
      <c r="UU28">
        <f>IFERROR(LN(PRICES!UU28/PRICES!UU27),0)</f>
        <v>5.4794243255010915E-3</v>
      </c>
      <c r="UV28">
        <f>IFERROR(LN(PRICES!UV28/PRICES!UV27),0)</f>
        <v>4.4668534302157697E-2</v>
      </c>
      <c r="UW28">
        <f>IFERROR(LN(PRICES!UW28/PRICES!UW27),0)</f>
        <v>-7.9203238245435749E-4</v>
      </c>
      <c r="UX28">
        <f>IFERROR(LN(PRICES!UX28/PRICES!UX27),0)</f>
        <v>4.2528300849513211E-3</v>
      </c>
      <c r="UY28">
        <f>IFERROR(LN(PRICES!UY28/PRICES!UY27),0)</f>
        <v>1.4337509802274639E-2</v>
      </c>
      <c r="UZ28">
        <f>IFERROR(LN(PRICES!UZ28/PRICES!UZ27),0)</f>
        <v>-1.6807103296222609E-2</v>
      </c>
      <c r="VA28">
        <f>IFERROR(LN(PRICES!VA28/PRICES!VA27),0)</f>
        <v>9.5257415648498517E-3</v>
      </c>
      <c r="VB28">
        <f>IFERROR(LN(PRICES!VB28/PRICES!VB27),0)</f>
        <v>0</v>
      </c>
      <c r="VC28">
        <f>IFERROR(LN(PRICES!VC28/PRICES!VC27),0)</f>
        <v>-2.903768709851093E-3</v>
      </c>
      <c r="VD28">
        <f>IFERROR(LN(PRICES!VD28/PRICES!VD27),0)</f>
        <v>1.729149662141213E-2</v>
      </c>
      <c r="VE28">
        <f>IFERROR(LN(PRICES!VE28/PRICES!VE27),0)</f>
        <v>5.8659266316076646E-4</v>
      </c>
      <c r="VF28">
        <f>IFERROR(LN(PRICES!VF28/PRICES!VF27),0)</f>
        <v>0</v>
      </c>
      <c r="VG28">
        <f>IFERROR(LN(PRICES!VG28/PRICES!VG27),0)</f>
        <v>5.8520113938675478E-3</v>
      </c>
      <c r="VH28">
        <f>IFERROR(LN(PRICES!VH28/PRICES!VH27),0)</f>
        <v>-8.884799659062529E-3</v>
      </c>
      <c r="VI28">
        <f>IFERROR(LN(PRICES!VI28/PRICES!VI27),0)</f>
        <v>2.5201770222210339E-2</v>
      </c>
      <c r="VJ28">
        <f>IFERROR(LN(PRICES!VJ28/PRICES!VJ27),0)</f>
        <v>1.0130738293039291E-2</v>
      </c>
      <c r="VK28">
        <f>IFERROR(LN(PRICES!VK28/PRICES!VK27),0)</f>
        <v>1.165993016108649E-2</v>
      </c>
      <c r="VL28">
        <f>IFERROR(LN(PRICES!VL28/PRICES!VL27),0)</f>
        <v>1.3941337471248616E-2</v>
      </c>
      <c r="VM28">
        <f>IFERROR(LN(PRICES!VM28/PRICES!VM27),0)</f>
        <v>-1.349740653010527E-2</v>
      </c>
      <c r="VN28">
        <f>IFERROR(LN(PRICES!VN28/PRICES!VN27),0)</f>
        <v>1.8040463481587461E-2</v>
      </c>
      <c r="VO28">
        <f>IFERROR(LN(PRICES!VO28/PRICES!VO27),0)</f>
        <v>-1.1216931296108382E-2</v>
      </c>
      <c r="VP28">
        <f>IFERROR(LN(PRICES!VP28/PRICES!VP27),0)</f>
        <v>-6.8068460682185056E-2</v>
      </c>
      <c r="VQ28">
        <f>IFERROR(LN(PRICES!VQ28/PRICES!VQ27),0)</f>
        <v>8.8132773676687787E-3</v>
      </c>
      <c r="VR28">
        <f>IFERROR(LN(PRICES!VR28/PRICES!VR27),0)</f>
        <v>3.3278627953272949E-3</v>
      </c>
      <c r="VS28">
        <f>IFERROR(LN(PRICES!VS28/PRICES!VS27),0)</f>
        <v>1.5708313823294573E-2</v>
      </c>
      <c r="VT28">
        <f>IFERROR(LN(PRICES!VT28/PRICES!VT27),0)</f>
        <v>1.2653172786071983E-2</v>
      </c>
      <c r="VU28">
        <f>IFERROR(LN(PRICES!VU28/PRICES!VU27),0)</f>
        <v>1.2900429512233238E-2</v>
      </c>
      <c r="VV28">
        <f>IFERROR(LN(PRICES!VV28/PRICES!VV27),0)</f>
        <v>0</v>
      </c>
      <c r="VW28">
        <f>IFERROR(LN(PRICES!VW28/PRICES!VW27),0)</f>
        <v>1.8007182809651842E-2</v>
      </c>
      <c r="VX28">
        <f>IFERROR(LN(PRICES!VX28/PRICES!VX27),0)</f>
        <v>0</v>
      </c>
      <c r="VY28">
        <f>IFERROR(LN(PRICES!VY28/PRICES!VY27),0)</f>
        <v>0</v>
      </c>
      <c r="VZ28">
        <f>IFERROR(LN(PRICES!VZ28/PRICES!VZ27),0)</f>
        <v>0</v>
      </c>
      <c r="WA28">
        <f>IFERROR(LN(PRICES!WA28/PRICES!WA27),0)</f>
        <v>7.0630192382091367E-3</v>
      </c>
      <c r="WB28">
        <f>IFERROR(LN(PRICES!WB28/PRICES!WB27),0)</f>
        <v>0</v>
      </c>
      <c r="WC28">
        <f>IFERROR(LN(PRICES!WC28/PRICES!WC27),0)</f>
        <v>0</v>
      </c>
      <c r="WD28">
        <v>1</v>
      </c>
    </row>
    <row r="29" spans="1:602" x14ac:dyDescent="0.25">
      <c r="A29" s="2">
        <v>43503</v>
      </c>
      <c r="B29">
        <f>LN(PRICES!B29/PRICES!B28)</f>
        <v>-1.2935072721771272E-2</v>
      </c>
      <c r="C29">
        <f>LN(PRICES!C29/PRICES!C28)</f>
        <v>-1.4075859215137029E-2</v>
      </c>
      <c r="D29">
        <f>LN(PRICES!D29/PRICES!D28)</f>
        <v>-1.8228557425052205E-2</v>
      </c>
      <c r="E29">
        <f>LN(PRICES!E29/PRICES!E28)</f>
        <v>-2.9782374505349141E-2</v>
      </c>
      <c r="F29">
        <f>LN(PRICES!F29/PRICES!F28)</f>
        <v>-5.6452190334623353E-3</v>
      </c>
      <c r="G29">
        <f>LN(PRICES!G29/PRICES!G28)</f>
        <v>-9.7123802489604612E-3</v>
      </c>
      <c r="H29">
        <f>LN(PRICES!H29/PRICES!H28)</f>
        <v>-1.0099649555963131E-3</v>
      </c>
      <c r="I29">
        <f>LN(PRICES!I29/PRICES!I28)</f>
        <v>-5.420604581853405E-4</v>
      </c>
      <c r="J29">
        <f>LN(PRICES!J29/PRICES!J28)</f>
        <v>-1.7864949895494094E-2</v>
      </c>
      <c r="K29">
        <f>LN(PRICES!K29/PRICES!K28)</f>
        <v>-2.5572723560519369E-2</v>
      </c>
      <c r="L29">
        <f>LN(PRICES!L29/PRICES!L28)</f>
        <v>-1.7171888796592913E-2</v>
      </c>
      <c r="M29">
        <f>LN(PRICES!M29/PRICES!M28)</f>
        <v>-2.2288100062766818E-2</v>
      </c>
      <c r="N29">
        <f>LN(PRICES!N29/PRICES!N28)</f>
        <v>2.2569361487086995E-2</v>
      </c>
      <c r="O29">
        <f>LN(PRICES!O29/PRICES!O28)</f>
        <v>-1.2453514932671376E-2</v>
      </c>
      <c r="P29">
        <f>LN(PRICES!P29/PRICES!P28)</f>
        <v>-1.1889207433107321E-2</v>
      </c>
      <c r="Q29">
        <f>LN(PRICES!Q29/PRICES!Q28)</f>
        <v>-5.0772346997141416E-3</v>
      </c>
      <c r="R29">
        <f>LN(PRICES!R29/PRICES!R28)</f>
        <v>-8.4237488376242581E-3</v>
      </c>
      <c r="S29">
        <f>LN(PRICES!S29/PRICES!S28)</f>
        <v>-1.6820647138127396E-2</v>
      </c>
      <c r="T29">
        <f>LN(PRICES!T29/PRICES!T28)</f>
        <v>-1.6448366412212621E-2</v>
      </c>
      <c r="U29">
        <f>LN(PRICES!U29/PRICES!U28)</f>
        <v>-1.503785410583397E-2</v>
      </c>
      <c r="V29">
        <f>LN(PRICES!V29/PRICES!V28)</f>
        <v>-2.7878269149291247E-2</v>
      </c>
      <c r="W29">
        <f>LN(PRICES!W29/PRICES!W28)</f>
        <v>-6.5226763569791865E-3</v>
      </c>
      <c r="X29">
        <f>LN(PRICES!X29/PRICES!X28)</f>
        <v>-8.2345570126336337E-3</v>
      </c>
      <c r="Y29">
        <f>LN(PRICES!Y29/PRICES!Y28)</f>
        <v>-2.5167222305820986E-2</v>
      </c>
      <c r="Z29">
        <f>LN(PRICES!Z29/PRICES!Z28)</f>
        <v>-3.1925287599905754E-2</v>
      </c>
      <c r="AA29">
        <f>LN(PRICES!AA29/PRICES!AA28)</f>
        <v>4.8258480414275513E-3</v>
      </c>
      <c r="AB29">
        <f>LN(PRICES!AB29/PRICES!AB28)</f>
        <v>5.1858799901413951E-3</v>
      </c>
      <c r="AC29">
        <f>LN(PRICES!AC29/PRICES!AC28)</f>
        <v>-1.9989418326215081E-2</v>
      </c>
      <c r="AD29">
        <f>LN(PRICES!AD29/PRICES!AD28)</f>
        <v>-3.9268999845292495E-2</v>
      </c>
      <c r="AE29">
        <f>LN(PRICES!AE29/PRICES!AE28)</f>
        <v>-1.7353590216238789E-2</v>
      </c>
      <c r="AF29">
        <f>LN(PRICES!AF29/PRICES!AF28)</f>
        <v>1.024363734282553E-2</v>
      </c>
      <c r="AG29">
        <f>LN(PRICES!AG29/PRICES!AG28)</f>
        <v>-3.1216620069603213E-2</v>
      </c>
      <c r="AH29">
        <f>LN(PRICES!AH29/PRICES!AH28)</f>
        <v>-2.1922257510764327E-2</v>
      </c>
      <c r="AI29">
        <f>LN(PRICES!AI29/PRICES!AI28)</f>
        <v>-6.3260895345041118E-2</v>
      </c>
      <c r="AJ29">
        <f>LN(PRICES!AJ29/PRICES!AJ28)</f>
        <v>-3.2630103581214272E-2</v>
      </c>
      <c r="AK29">
        <f>LN(PRICES!AK29/PRICES!AK28)</f>
        <v>-0.16059565140170451</v>
      </c>
      <c r="AL29">
        <f>LN(PRICES!AL29/PRICES!AL28)</f>
        <v>-6.7171619334345345E-2</v>
      </c>
      <c r="AM29">
        <f>LN(PRICES!AM29/PRICES!AM28)</f>
        <v>-2.3891750338633139E-2</v>
      </c>
      <c r="AN29">
        <f>LN(PRICES!AN29/PRICES!AN28)</f>
        <v>1.851898803239271E-2</v>
      </c>
      <c r="AO29">
        <f>LN(PRICES!AO29/PRICES!AO28)</f>
        <v>-6.3391205365740276E-3</v>
      </c>
      <c r="AP29">
        <f>LN(PRICES!AP29/PRICES!AP28)</f>
        <v>-2.4866869863048337E-2</v>
      </c>
      <c r="AQ29">
        <f>LN(PRICES!AQ29/PRICES!AQ28)</f>
        <v>9.0372003096233675E-4</v>
      </c>
      <c r="AR29">
        <f>LN(PRICES!AR29/PRICES!AR28)</f>
        <v>-7.0894725092202644E-3</v>
      </c>
      <c r="AS29">
        <f>LN(PRICES!AS29/PRICES!AS28)</f>
        <v>-5.5005193796091294E-3</v>
      </c>
      <c r="AT29">
        <f>LN(PRICES!AT29/PRICES!AT28)</f>
        <v>-4.3766823813437356E-2</v>
      </c>
      <c r="AU29">
        <f>LN(PRICES!AU29/PRICES!AU28)</f>
        <v>-1.7463576871054737E-2</v>
      </c>
      <c r="AV29">
        <f>LN(PRICES!AV29/PRICES!AV28)</f>
        <v>-4.0843459648385698E-3</v>
      </c>
      <c r="AW29">
        <f>LN(PRICES!AW29/PRICES!AW28)</f>
        <v>-0.19543077222719879</v>
      </c>
      <c r="AX29">
        <f>LN(PRICES!AX29/PRICES!AX28)</f>
        <v>-1.8899784356280987E-2</v>
      </c>
      <c r="AY29">
        <f>LN(PRICES!AY29/PRICES!AY28)</f>
        <v>-3.3631384936431215E-3</v>
      </c>
      <c r="AZ29">
        <f>LN(PRICES!AZ29/PRICES!AZ28)</f>
        <v>-4.1126456189439449E-2</v>
      </c>
      <c r="BA29">
        <f>LN(PRICES!BA29/PRICES!BA28)</f>
        <v>-6.5642781686564141E-3</v>
      </c>
      <c r="BB29">
        <f>LN(PRICES!BB29/PRICES!BB28)</f>
        <v>-2.5067023379021125E-3</v>
      </c>
      <c r="BC29">
        <f>LN(PRICES!BC29/PRICES!BC28)</f>
        <v>-4.3775548231297583E-2</v>
      </c>
      <c r="BD29">
        <f>LN(PRICES!BD29/PRICES!BD28)</f>
        <v>-2.9493827673144041E-2</v>
      </c>
      <c r="BE29">
        <f>LN(PRICES!BE29/PRICES!BE28)</f>
        <v>1.7101965827568153E-2</v>
      </c>
      <c r="BF29">
        <f>LN(PRICES!BF29/PRICES!BF28)</f>
        <v>-1.7961155833874142E-3</v>
      </c>
      <c r="BG29">
        <f>LN(PRICES!BG29/PRICES!BG28)</f>
        <v>1.2117319342073409E-2</v>
      </c>
      <c r="BH29">
        <f>LN(PRICES!BH29/PRICES!BH28)</f>
        <v>-4.3286624498350974E-2</v>
      </c>
      <c r="BI29">
        <f>LN(PRICES!BI29/PRICES!BI28)</f>
        <v>3.4399349920909858E-2</v>
      </c>
      <c r="BJ29">
        <f>LN(PRICES!BJ29/PRICES!BJ28)</f>
        <v>-2.1238391874186458E-2</v>
      </c>
      <c r="BK29">
        <f>LN(PRICES!BK29/PRICES!BK28)</f>
        <v>2.6022036501407186E-3</v>
      </c>
      <c r="BL29">
        <f>LN(PRICES!BL29/PRICES!BL28)</f>
        <v>-9.1877602451853266E-4</v>
      </c>
      <c r="BM29">
        <f>LN(PRICES!BM29/PRICES!BM28)</f>
        <v>-1.3529044785258831E-2</v>
      </c>
      <c r="BN29">
        <f>LN(PRICES!BN29/PRICES!BN28)</f>
        <v>-2.793277805708756E-3</v>
      </c>
      <c r="BO29">
        <f>LN(PRICES!BO29/PRICES!BO28)</f>
        <v>-8.5540019434084923E-3</v>
      </c>
      <c r="BP29">
        <f>LN(PRICES!BP29/PRICES!BP28)</f>
        <v>-1.9217193280926189E-2</v>
      </c>
      <c r="BQ29">
        <f>LN(PRICES!BQ29/PRICES!BQ28)</f>
        <v>-1.5591492326039843E-2</v>
      </c>
      <c r="BR29">
        <f>LN(PRICES!BR29/PRICES!BR28)</f>
        <v>-8.0506392724634737E-3</v>
      </c>
      <c r="BS29">
        <f>LN(PRICES!BS29/PRICES!BS28)</f>
        <v>-4.5462374076757288E-2</v>
      </c>
      <c r="BT29">
        <f>LN(PRICES!BT29/PRICES!BT28)</f>
        <v>-1.2489011242395934E-2</v>
      </c>
      <c r="BU29">
        <f>LN(PRICES!BU29/PRICES!BU28)</f>
        <v>-2.2068961495137068E-2</v>
      </c>
      <c r="BV29">
        <f>LN(PRICES!BV29/PRICES!BV28)</f>
        <v>-1.7707420570607611E-2</v>
      </c>
      <c r="BW29">
        <f>LN(PRICES!BW29/PRICES!BW28)</f>
        <v>-2.121139297116045E-2</v>
      </c>
      <c r="BX29">
        <f>LN(PRICES!BX29/PRICES!BX28)</f>
        <v>-1.1544014955388491E-2</v>
      </c>
      <c r="BY29">
        <f>LN(PRICES!BY29/PRICES!BY28)</f>
        <v>-9.4320506023306393E-3</v>
      </c>
      <c r="BZ29">
        <f>LN(PRICES!BZ29/PRICES!BZ28)</f>
        <v>-2.6223741736921293E-2</v>
      </c>
      <c r="CA29">
        <f>LN(PRICES!CA29/PRICES!CA28)</f>
        <v>-1.1747568140384608E-2</v>
      </c>
      <c r="CB29">
        <f>LN(PRICES!CB29/PRICES!CB28)</f>
        <v>-7.3882183862337317E-2</v>
      </c>
      <c r="CC29">
        <f>LN(PRICES!CC29/PRICES!CC28)</f>
        <v>-1.2722903942329561E-2</v>
      </c>
      <c r="CD29">
        <f>LN(PRICES!CD29/PRICES!CD28)</f>
        <v>-2.0731837540275258E-2</v>
      </c>
      <c r="CE29">
        <f>LN(PRICES!CE29/PRICES!CE28)</f>
        <v>-1.5715353542477259E-2</v>
      </c>
      <c r="CF29">
        <f>LN(PRICES!CF29/PRICES!CF28)</f>
        <v>-3.0427883915383203E-2</v>
      </c>
      <c r="CG29">
        <f>LN(PRICES!CG29/PRICES!CG28)</f>
        <v>-2.4480986155181045E-2</v>
      </c>
      <c r="CH29">
        <f>LN(PRICES!CH29/PRICES!CH28)</f>
        <v>-1.4578477445824136E-2</v>
      </c>
      <c r="CI29">
        <f>LN(PRICES!CI29/PRICES!CI28)</f>
        <v>-4.170831116707692E-2</v>
      </c>
      <c r="CJ29">
        <f>LN(PRICES!CJ29/PRICES!CJ28)</f>
        <v>-8.503112994775219E-3</v>
      </c>
      <c r="CK29">
        <f>LN(PRICES!CK29/PRICES!CK28)</f>
        <v>-2.737828100440234E-2</v>
      </c>
      <c r="CL29">
        <f>LN(PRICES!CL29/PRICES!CL28)</f>
        <v>-4.2432671446100551E-2</v>
      </c>
      <c r="CM29">
        <f>LN(PRICES!CM29/PRICES!CM28)</f>
        <v>-5.7150414118352418E-3</v>
      </c>
      <c r="CN29">
        <f>LN(PRICES!CN29/PRICES!CN28)</f>
        <v>-7.8542495315531771E-3</v>
      </c>
      <c r="CO29">
        <f>LN(PRICES!CO29/PRICES!CO28)</f>
        <v>-9.4546441442839198E-3</v>
      </c>
      <c r="CP29">
        <f>LN(PRICES!CP29/PRICES!CP28)</f>
        <v>-1.0001866190761511E-2</v>
      </c>
      <c r="CQ29">
        <f>LN(PRICES!CQ29/PRICES!CQ28)</f>
        <v>2.0367344440439011E-2</v>
      </c>
      <c r="CR29">
        <f>LN(PRICES!CR29/PRICES!CR28)</f>
        <v>-7.9682096482721933E-3</v>
      </c>
      <c r="CS29">
        <f>LN(PRICES!CS29/PRICES!CS28)</f>
        <v>-1.3992200606197432E-2</v>
      </c>
      <c r="CT29">
        <f>LN(PRICES!CT29/PRICES!CT28)</f>
        <v>-1.7524259180599942E-2</v>
      </c>
      <c r="CU29">
        <f>LN(PRICES!CU29/PRICES!CU28)</f>
        <v>-2.0707648206937088E-2</v>
      </c>
      <c r="CV29">
        <f>LN(PRICES!CV29/PRICES!CV28)</f>
        <v>-3.6530014789101914E-3</v>
      </c>
      <c r="CW29">
        <f>LN(PRICES!CW29/PRICES!CW28)</f>
        <v>-2.4615354912829505E-2</v>
      </c>
      <c r="CX29">
        <f>LN(PRICES!CX29/PRICES!CX28)</f>
        <v>-6.3753711929717015E-3</v>
      </c>
      <c r="CY29">
        <f>LN(PRICES!CY29/PRICES!CY28)</f>
        <v>-8.7950916970400434E-3</v>
      </c>
      <c r="CZ29">
        <f>LN(PRICES!CZ29/PRICES!CZ28)</f>
        <v>-3.1177108670853919E-3</v>
      </c>
      <c r="DA29">
        <f>LN(PRICES!DA29/PRICES!DA28)</f>
        <v>-1.7660956450456677E-2</v>
      </c>
      <c r="DB29">
        <f>LN(PRICES!DB29/PRICES!DB28)</f>
        <v>-2.0955153059725992E-2</v>
      </c>
      <c r="DC29">
        <f>LN(PRICES!DC29/PRICES!DC28)</f>
        <v>-3.1784249564839794E-2</v>
      </c>
      <c r="DD29">
        <f>LN(PRICES!DD29/PRICES!DD28)</f>
        <v>-1.8002298574762252E-2</v>
      </c>
      <c r="DE29">
        <f>LN(PRICES!DE29/PRICES!DE28)</f>
        <v>-5.5830622493755495E-3</v>
      </c>
      <c r="DF29">
        <f>LN(PRICES!DF29/PRICES!DF28)</f>
        <v>-4.8549147489010097E-2</v>
      </c>
      <c r="DG29">
        <f>LN(PRICES!DG29/PRICES!DG28)</f>
        <v>-9.9791429739998841E-3</v>
      </c>
      <c r="DH29">
        <f>LN(PRICES!DH29/PRICES!DH28)</f>
        <v>-3.179183848730241E-2</v>
      </c>
      <c r="DI29">
        <f>LN(PRICES!DI29/PRICES!DI28)</f>
        <v>-9.7164296733206739E-3</v>
      </c>
      <c r="DJ29">
        <f>LN(PRICES!DJ29/PRICES!DJ28)</f>
        <v>-5.3880127669255318E-2</v>
      </c>
      <c r="DK29">
        <f>LN(PRICES!DK29/PRICES!DK28)</f>
        <v>-1.4870086964004114E-2</v>
      </c>
      <c r="DL29">
        <f>LN(PRICES!DL29/PRICES!DL28)</f>
        <v>-3.9027558019683148E-2</v>
      </c>
      <c r="DM29">
        <f>LN(PRICES!DM29/PRICES!DM28)</f>
        <v>-2.0762004754301549E-2</v>
      </c>
      <c r="DN29">
        <f>LN(PRICES!DN29/PRICES!DN28)</f>
        <v>-5.7394663676956323E-2</v>
      </c>
      <c r="DO29">
        <f>LN(PRICES!DO29/PRICES!DO28)</f>
        <v>-1.0749010252839458E-2</v>
      </c>
      <c r="DP29">
        <f>LN(PRICES!DP29/PRICES!DP28)</f>
        <v>-1.8691997827860057E-2</v>
      </c>
      <c r="DQ29">
        <f>LN(PRICES!DQ29/PRICES!DQ28)</f>
        <v>-4.9192025563721134E-3</v>
      </c>
      <c r="DR29">
        <f>LN(PRICES!DR29/PRICES!DR28)</f>
        <v>-2.2976380602508908E-2</v>
      </c>
      <c r="DS29">
        <f>LN(PRICES!DS29/PRICES!DS28)</f>
        <v>-5.4800414381994421E-2</v>
      </c>
      <c r="DT29">
        <f>LN(PRICES!DT29/PRICES!DT28)</f>
        <v>-2.5631845130269046E-2</v>
      </c>
      <c r="DU29">
        <f>LN(PRICES!DU29/PRICES!DU28)</f>
        <v>-5.228671734586772E-2</v>
      </c>
      <c r="DV29">
        <f>LN(PRICES!DV29/PRICES!DV28)</f>
        <v>-1.6154991112048444E-3</v>
      </c>
      <c r="DW29">
        <f>LN(PRICES!DW29/PRICES!DW28)</f>
        <v>-3.2900552024003375E-2</v>
      </c>
      <c r="DX29">
        <f>LN(PRICES!DX29/PRICES!DX28)</f>
        <v>-1.2807515745804904E-2</v>
      </c>
      <c r="DY29">
        <f>LN(PRICES!DY29/PRICES!DY28)</f>
        <v>-4.8790238355023149E-2</v>
      </c>
      <c r="DZ29">
        <f>LN(PRICES!DZ29/PRICES!DZ28)</f>
        <v>-2.2702130782597328E-2</v>
      </c>
      <c r="EA29">
        <f>LN(PRICES!EA29/PRICES!EA28)</f>
        <v>-3.2603562926764498E-3</v>
      </c>
      <c r="EB29">
        <f>LN(PRICES!EB29/PRICES!EB28)</f>
        <v>-1.6040646187329644E-2</v>
      </c>
      <c r="EC29">
        <f>LN(PRICES!EC29/PRICES!EC28)</f>
        <v>-1.7849786163901739E-2</v>
      </c>
      <c r="ED29">
        <f>LN(PRICES!ED29/PRICES!ED28)</f>
        <v>-3.5995225314745277E-2</v>
      </c>
      <c r="EE29">
        <f>LN(PRICES!EE29/PRICES!EE28)</f>
        <v>-6.9410489106023713E-3</v>
      </c>
      <c r="EF29">
        <f>LN(PRICES!EF29/PRICES!EF28)</f>
        <v>-1.1632795873514495E-2</v>
      </c>
      <c r="EG29">
        <f>LN(PRICES!EG29/PRICES!EG28)</f>
        <v>-3.2155457472216611E-2</v>
      </c>
      <c r="EH29">
        <f>LN(PRICES!EH29/PRICES!EH28)</f>
        <v>-1.9129184993401906E-2</v>
      </c>
      <c r="EI29">
        <f>LN(PRICES!EI29/PRICES!EI28)</f>
        <v>-2.7844576846971288E-2</v>
      </c>
      <c r="EJ29">
        <f>LN(PRICES!EJ29/PRICES!EJ28)</f>
        <v>-2.3386595537712818E-2</v>
      </c>
      <c r="EK29">
        <f>LN(PRICES!EK29/PRICES!EK28)</f>
        <v>-6.286377180943094E-3</v>
      </c>
      <c r="EL29">
        <f>LN(PRICES!EL29/PRICES!EL28)</f>
        <v>-6.5442683160331014E-2</v>
      </c>
      <c r="EM29">
        <f>LN(PRICES!EM29/PRICES!EM28)</f>
        <v>-3.355038576442361E-2</v>
      </c>
      <c r="EN29">
        <f>LN(PRICES!EN29/PRICES!EN28)</f>
        <v>-2.7240060460936369E-2</v>
      </c>
      <c r="EO29">
        <f>LN(PRICES!EO29/PRICES!EO28)</f>
        <v>-5.9964494562920814E-3</v>
      </c>
      <c r="EP29">
        <f>LN(PRICES!EP29/PRICES!EP28)</f>
        <v>-1.722624083055713E-2</v>
      </c>
      <c r="EQ29">
        <f>LN(PRICES!EQ29/PRICES!EQ28)</f>
        <v>-1.8585835005202146E-2</v>
      </c>
      <c r="ER29">
        <f>LN(PRICES!ER29/PRICES!ER28)</f>
        <v>-2.6405073780917086E-2</v>
      </c>
      <c r="ES29">
        <f>LN(PRICES!ES29/PRICES!ES28)</f>
        <v>-1.0867777256315519E-2</v>
      </c>
      <c r="ET29">
        <f>LN(PRICES!ET29/PRICES!ET28)</f>
        <v>-3.7271201436339888E-3</v>
      </c>
      <c r="EU29">
        <f>LN(PRICES!EU29/PRICES!EU28)</f>
        <v>-2.1572572782146596E-2</v>
      </c>
      <c r="EV29">
        <f>LN(PRICES!EV29/PRICES!EV28)</f>
        <v>-7.9893874917406106E-3</v>
      </c>
      <c r="EW29">
        <f>LN(PRICES!EW29/PRICES!EW28)</f>
        <v>-1.9893478436844698E-2</v>
      </c>
      <c r="EX29">
        <f>LN(PRICES!EX29/PRICES!EX28)</f>
        <v>-1.5163319837636925E-2</v>
      </c>
      <c r="EY29">
        <f>LN(PRICES!EY29/PRICES!EY28)</f>
        <v>8.5290853435328491E-4</v>
      </c>
      <c r="EZ29">
        <f>LN(PRICES!EZ29/PRICES!EZ28)</f>
        <v>-1.1618805783384103E-3</v>
      </c>
      <c r="FA29">
        <f>LN(PRICES!FA29/PRICES!FA28)</f>
        <v>-7.9004276033601203E-3</v>
      </c>
      <c r="FB29">
        <f>LN(PRICES!FB29/PRICES!FB28)</f>
        <v>-2.6879792684876495E-2</v>
      </c>
      <c r="FC29">
        <f>LN(PRICES!FC29/PRICES!FC28)</f>
        <v>-1.9035289320668145E-2</v>
      </c>
      <c r="FD29">
        <f>LN(PRICES!FD29/PRICES!FD28)</f>
        <v>-4.4445465757071258E-3</v>
      </c>
      <c r="FE29">
        <f>LN(PRICES!FE29/PRICES!FE28)</f>
        <v>-2.0395291679043134E-2</v>
      </c>
      <c r="FF29">
        <f>LN(PRICES!FF29/PRICES!FF28)</f>
        <v>-3.6031762775938199E-3</v>
      </c>
      <c r="FG29">
        <f>LN(PRICES!FG29/PRICES!FG28)</f>
        <v>-4.691391675676311E-2</v>
      </c>
      <c r="FH29">
        <f>LN(PRICES!FH29/PRICES!FH28)</f>
        <v>-4.8784714181185407E-2</v>
      </c>
      <c r="FI29">
        <f>LN(PRICES!FI29/PRICES!FI28)</f>
        <v>-7.0139094237262653E-2</v>
      </c>
      <c r="FJ29">
        <f>LN(PRICES!FJ29/PRICES!FJ28)</f>
        <v>-2.4257259710983303E-3</v>
      </c>
      <c r="FK29">
        <f>LN(PRICES!FK29/PRICES!FK28)</f>
        <v>-1.0867988495206688E-2</v>
      </c>
      <c r="FL29">
        <f>LN(PRICES!FL29/PRICES!FL28)</f>
        <v>-1.291624534432579E-2</v>
      </c>
      <c r="FM29">
        <f>LN(PRICES!FM29/PRICES!FM28)</f>
        <v>-3.3623190977715212E-2</v>
      </c>
      <c r="FN29">
        <f>LN(PRICES!FN29/PRICES!FN28)</f>
        <v>7.6292312580956414E-3</v>
      </c>
      <c r="FO29">
        <f>LN(PRICES!FO29/PRICES!FO28)</f>
        <v>-2.9568261314924888E-3</v>
      </c>
      <c r="FP29">
        <f>LN(PRICES!FP29/PRICES!FP28)</f>
        <v>-2.693099594504399E-2</v>
      </c>
      <c r="FQ29">
        <f>LN(PRICES!FQ29/PRICES!FQ28)</f>
        <v>-1.0439401160186313E-2</v>
      </c>
      <c r="FR29">
        <f>LN(PRICES!FR29/PRICES!FR28)</f>
        <v>-1.5456325560814299E-2</v>
      </c>
      <c r="FS29">
        <f>LN(PRICES!FS29/PRICES!FS28)</f>
        <v>-2.3366610678881602E-3</v>
      </c>
      <c r="FT29">
        <f>LN(PRICES!FT29/PRICES!FT28)</f>
        <v>1.3574405204792776E-2</v>
      </c>
      <c r="FU29">
        <f>LN(PRICES!FU29/PRICES!FU28)</f>
        <v>-1.395196174408506E-2</v>
      </c>
      <c r="FV29">
        <f>LN(PRICES!FV29/PRICES!FV28)</f>
        <v>-1.08525841566993E-2</v>
      </c>
      <c r="FW29">
        <f>LN(PRICES!FW29/PRICES!FW28)</f>
        <v>-4.5067076565241518E-2</v>
      </c>
      <c r="FX29">
        <f>LN(PRICES!FX29/PRICES!FX28)</f>
        <v>-8.8717814894235004E-3</v>
      </c>
      <c r="FY29">
        <f>LN(PRICES!FY29/PRICES!FY28)</f>
        <v>-3.0134147851609113E-2</v>
      </c>
      <c r="FZ29">
        <f>LN(PRICES!FZ29/PRICES!FZ28)</f>
        <v>-2.060736257584244E-2</v>
      </c>
      <c r="GA29">
        <f>LN(PRICES!GA29/PRICES!GA28)</f>
        <v>-1.4744093080733212E-2</v>
      </c>
      <c r="GB29">
        <f>LN(PRICES!GB29/PRICES!GB28)</f>
        <v>-4.8008596636034302E-3</v>
      </c>
      <c r="GC29">
        <f>LN(PRICES!GC29/PRICES!GC28)</f>
        <v>-1.3356129900598949E-2</v>
      </c>
      <c r="GD29">
        <f>LN(PRICES!GD29/PRICES!GD28)</f>
        <v>-2.3577489008358515E-2</v>
      </c>
      <c r="GE29">
        <f>LN(PRICES!GE29/PRICES!GE28)</f>
        <v>-1.8838550836333158E-3</v>
      </c>
      <c r="GF29">
        <f>LN(PRICES!GF29/PRICES!GF28)</f>
        <v>-2.835349551760907E-2</v>
      </c>
      <c r="GG29">
        <f>LN(PRICES!GG29/PRICES!GG28)</f>
        <v>-5.9191911118008003E-3</v>
      </c>
      <c r="GH29">
        <f>LN(PRICES!GH29/PRICES!GH28)</f>
        <v>-8.3801412701044152E-3</v>
      </c>
      <c r="GI29">
        <f>LN(PRICES!GI29/PRICES!GI28)</f>
        <v>-7.8559070694071368E-3</v>
      </c>
      <c r="GJ29">
        <f>LN(PRICES!GJ29/PRICES!GJ28)</f>
        <v>-1.2381005192674476E-2</v>
      </c>
      <c r="GK29">
        <f>LN(PRICES!GK29/PRICES!GK28)</f>
        <v>-2.0797374273785391E-2</v>
      </c>
      <c r="GL29">
        <f>LN(PRICES!GL29/PRICES!GL28)</f>
        <v>-1.0081431732856295E-2</v>
      </c>
      <c r="GM29">
        <f>LN(PRICES!GM29/PRICES!GM28)</f>
        <v>-2.2182269092869192E-2</v>
      </c>
      <c r="GN29">
        <f>LN(PRICES!GN29/PRICES!GN28)</f>
        <v>-1.9592233122323287E-2</v>
      </c>
      <c r="GO29">
        <f>LN(PRICES!GO29/PRICES!GO28)</f>
        <v>-1.1799630032699269E-2</v>
      </c>
      <c r="GP29">
        <f>LN(PRICES!GP29/PRICES!GP28)</f>
        <v>-1.3927582801186777E-2</v>
      </c>
      <c r="GQ29">
        <f>LN(PRICES!GQ29/PRICES!GQ28)</f>
        <v>-2.1787206921627104E-2</v>
      </c>
      <c r="GR29">
        <f>LN(PRICES!GR29/PRICES!GR28)</f>
        <v>-2.8941818328967486E-2</v>
      </c>
      <c r="GS29">
        <f>LN(PRICES!GS29/PRICES!GS28)</f>
        <v>-3.1446502982178479E-2</v>
      </c>
      <c r="GT29">
        <f>LN(PRICES!GT29/PRICES!GT28)</f>
        <v>-1.9100082559482978E-2</v>
      </c>
      <c r="GU29">
        <f>LN(PRICES!GU29/PRICES!GU28)</f>
        <v>-2.6134259598055022E-2</v>
      </c>
      <c r="GV29">
        <f>LN(PRICES!GV29/PRICES!GV28)</f>
        <v>-1.7759908262288307E-2</v>
      </c>
      <c r="GW29">
        <f>LN(PRICES!GW29/PRICES!GW28)</f>
        <v>-3.0753299543952079E-2</v>
      </c>
      <c r="GX29">
        <f>LN(PRICES!GX29/PRICES!GX28)</f>
        <v>-2.7415417963466488E-2</v>
      </c>
      <c r="GY29">
        <f>LN(PRICES!GY29/PRICES!GY28)</f>
        <v>-2.6013176286476675E-2</v>
      </c>
      <c r="GZ29">
        <f>LN(PRICES!GZ29/PRICES!GZ28)</f>
        <v>-3.8776807090894518E-2</v>
      </c>
      <c r="HA29">
        <f>LN(PRICES!HA29/PRICES!HA28)</f>
        <v>-1.525065705489745E-2</v>
      </c>
      <c r="HB29">
        <f>LN(PRICES!HB29/PRICES!HB28)</f>
        <v>-1.542328523360397E-2</v>
      </c>
      <c r="HC29">
        <f>LN(PRICES!HC29/PRICES!HC28)</f>
        <v>-1.7218579561925039E-2</v>
      </c>
      <c r="HD29">
        <f>LN(PRICES!HD29/PRICES!HD28)</f>
        <v>0</v>
      </c>
      <c r="HE29">
        <f>LN(PRICES!HE29/PRICES!HE28)</f>
        <v>-1.6965557411735586E-2</v>
      </c>
      <c r="HF29">
        <f>LN(PRICES!HF29/PRICES!HF28)</f>
        <v>-1.2968976891648965E-2</v>
      </c>
      <c r="HG29">
        <f>LN(PRICES!HG29/PRICES!HG28)</f>
        <v>-2.5226461488427179E-2</v>
      </c>
      <c r="HH29">
        <f>LN(PRICES!HH29/PRICES!HH28)</f>
        <v>6.8864748267983139E-3</v>
      </c>
      <c r="HI29">
        <f>LN(PRICES!HI29/PRICES!HI28)</f>
        <v>-8.8286778694248898E-3</v>
      </c>
      <c r="HJ29">
        <f>LN(PRICES!HJ29/PRICES!HJ28)</f>
        <v>-1.3404988278984998E-2</v>
      </c>
      <c r="HK29">
        <f>LN(PRICES!HK29/PRICES!HK28)</f>
        <v>-3.267082687441801E-2</v>
      </c>
      <c r="HL29">
        <f>LN(PRICES!HL29/PRICES!HL28)</f>
        <v>-2.2641757473109359E-2</v>
      </c>
      <c r="HM29">
        <f>LN(PRICES!HM29/PRICES!HM28)</f>
        <v>-1.3416590774092791E-2</v>
      </c>
      <c r="HN29">
        <f>LN(PRICES!HN29/PRICES!HN28)</f>
        <v>-3.0724806283572662E-2</v>
      </c>
      <c r="HO29">
        <f>LN(PRICES!HO29/PRICES!HO28)</f>
        <v>1.5564982887721782E-3</v>
      </c>
      <c r="HP29">
        <f>LN(PRICES!HP29/PRICES!HP28)</f>
        <v>5.5587122227457372E-3</v>
      </c>
      <c r="HQ29">
        <f>LN(PRICES!HQ29/PRICES!HQ28)</f>
        <v>-2.3648900811661832E-2</v>
      </c>
      <c r="HR29">
        <f>LN(PRICES!HR29/PRICES!HR28)</f>
        <v>-3.5570397472948573E-2</v>
      </c>
      <c r="HS29">
        <f>LN(PRICES!HS29/PRICES!HS28)</f>
        <v>-8.9956346342807761E-3</v>
      </c>
      <c r="HT29">
        <f>LN(PRICES!HT29/PRICES!HT28)</f>
        <v>-2.6308067524571922E-2</v>
      </c>
      <c r="HU29">
        <f>LN(PRICES!HU29/PRICES!HU28)</f>
        <v>-5.8281117454570049E-2</v>
      </c>
      <c r="HV29">
        <f>LN(PRICES!HV29/PRICES!HV28)</f>
        <v>-1.8053903163085184E-2</v>
      </c>
      <c r="HW29">
        <f>LN(PRICES!HW29/PRICES!HW28)</f>
        <v>-4.8457379348500841E-2</v>
      </c>
      <c r="HX29">
        <f>LN(PRICES!HX29/PRICES!HX28)</f>
        <v>-3.8276805647870102E-2</v>
      </c>
      <c r="HY29">
        <f>LN(PRICES!HY29/PRICES!HY28)</f>
        <v>-6.5982179931080825E-2</v>
      </c>
      <c r="HZ29">
        <f>LN(PRICES!HZ29/PRICES!HZ28)</f>
        <v>-3.4218784415041064E-3</v>
      </c>
      <c r="IA29">
        <f>LN(PRICES!IA29/PRICES!IA28)</f>
        <v>-9.4787131189658855E-3</v>
      </c>
      <c r="IB29">
        <f>LN(PRICES!IB29/PRICES!IB28)</f>
        <v>8.3538855276577718E-3</v>
      </c>
      <c r="IC29">
        <f>LN(PRICES!IC29/PRICES!IC28)</f>
        <v>-1.8628331999927986E-2</v>
      </c>
      <c r="ID29">
        <f>LN(PRICES!ID29/PRICES!ID28)</f>
        <v>-1.4081174555200743E-2</v>
      </c>
      <c r="IE29">
        <f>LN(PRICES!IE29/PRICES!IE28)</f>
        <v>-8.6166296245225576E-3</v>
      </c>
      <c r="IF29">
        <f>LN(PRICES!IF29/PRICES!IF28)</f>
        <v>-6.6063865780317643E-2</v>
      </c>
      <c r="IG29">
        <f>LN(PRICES!IG29/PRICES!IG28)</f>
        <v>-3.9704666742868284E-3</v>
      </c>
      <c r="IH29">
        <f>LN(PRICES!IH29/PRICES!IH28)</f>
        <v>-4.4062711429533798E-3</v>
      </c>
      <c r="II29">
        <f>LN(PRICES!II29/PRICES!II28)</f>
        <v>-1.1299527423664347E-2</v>
      </c>
      <c r="IJ29">
        <f>LN(PRICES!IJ29/PRICES!IJ28)</f>
        <v>-2.8511526480869121E-2</v>
      </c>
      <c r="IK29">
        <f>LN(PRICES!IK29/PRICES!IK28)</f>
        <v>1.755649876985748E-2</v>
      </c>
      <c r="IL29">
        <f>LN(PRICES!IL29/PRICES!IL28)</f>
        <v>6.4784075856951593E-3</v>
      </c>
      <c r="IM29">
        <f>LN(PRICES!IM29/PRICES!IM28)</f>
        <v>-3.0768073863283265E-3</v>
      </c>
      <c r="IN29">
        <f>LN(PRICES!IN29/PRICES!IN28)</f>
        <v>-9.9107764644915577E-3</v>
      </c>
      <c r="IO29">
        <f>LN(PRICES!IO29/PRICES!IO28)</f>
        <v>-2.3680246815889549E-2</v>
      </c>
      <c r="IP29">
        <f>LN(PRICES!IP29/PRICES!IP28)</f>
        <v>-8.483777140136417E-2</v>
      </c>
      <c r="IQ29">
        <f>LN(PRICES!IQ29/PRICES!IQ28)</f>
        <v>-2.6007975719459582E-3</v>
      </c>
      <c r="IR29">
        <f>LN(PRICES!IR29/PRICES!IR28)</f>
        <v>-1.9643558860082032E-2</v>
      </c>
      <c r="IS29">
        <f>LN(PRICES!IS29/PRICES!IS28)</f>
        <v>-2.5790221431371392E-2</v>
      </c>
      <c r="IT29">
        <f>LN(PRICES!IT29/PRICES!IT28)</f>
        <v>1.403685727600667E-2</v>
      </c>
      <c r="IU29">
        <f>LN(PRICES!IU29/PRICES!IU28)</f>
        <v>1.044234721597617E-2</v>
      </c>
      <c r="IV29">
        <f>LN(PRICES!IV29/PRICES!IV28)</f>
        <v>-8.6078004375833642E-3</v>
      </c>
      <c r="IW29">
        <f>LN(PRICES!IW29/PRICES!IW28)</f>
        <v>-1.1839248531814846E-2</v>
      </c>
      <c r="IX29">
        <f>LN(PRICES!IX29/PRICES!IX28)</f>
        <v>-1.8794014560713428E-2</v>
      </c>
      <c r="IY29">
        <f>LN(PRICES!IY29/PRICES!IY28)</f>
        <v>-2.3027246116751228E-2</v>
      </c>
      <c r="IZ29">
        <f>LN(PRICES!IZ29/PRICES!IZ28)</f>
        <v>-1.3087407292093028E-3</v>
      </c>
      <c r="JA29">
        <f>LN(PRICES!JA29/PRICES!JA28)</f>
        <v>-1.0741736481096819E-2</v>
      </c>
      <c r="JB29">
        <f>LN(PRICES!JB29/PRICES!JB28)</f>
        <v>-8.2647321127806289E-3</v>
      </c>
      <c r="JC29">
        <f>LN(PRICES!JC29/PRICES!JC28)</f>
        <v>-1.3114677552163421E-2</v>
      </c>
      <c r="JD29">
        <f>LN(PRICES!JD29/PRICES!JD28)</f>
        <v>-3.0035699300368441E-2</v>
      </c>
      <c r="JE29">
        <f>LN(PRICES!JE29/PRICES!JE28)</f>
        <v>6.1517761181424553E-3</v>
      </c>
      <c r="JF29">
        <f>LN(PRICES!JF29/PRICES!JF28)</f>
        <v>-9.9487526322319443E-4</v>
      </c>
      <c r="JG29">
        <f>LN(PRICES!JG29/PRICES!JG28)</f>
        <v>8.8187755885351642E-3</v>
      </c>
      <c r="JH29">
        <f>LN(PRICES!JH29/PRICES!JH28)</f>
        <v>-1.1440838252789038E-2</v>
      </c>
      <c r="JI29">
        <f>LN(PRICES!JI29/PRICES!JI28)</f>
        <v>-4.9602520603408929E-3</v>
      </c>
      <c r="JJ29">
        <f>LN(PRICES!JJ29/PRICES!JJ28)</f>
        <v>-1.4785845053486296E-2</v>
      </c>
      <c r="JK29">
        <f>LN(PRICES!JK29/PRICES!JK28)</f>
        <v>-9.6398136080615964E-3</v>
      </c>
      <c r="JL29">
        <f>LN(PRICES!JL29/PRICES!JL28)</f>
        <v>-1.2662586502271382E-2</v>
      </c>
      <c r="JM29">
        <f>LN(PRICES!JM29/PRICES!JM28)</f>
        <v>-0.13220842852407291</v>
      </c>
      <c r="JN29">
        <f>LN(PRICES!JN29/PRICES!JN28)</f>
        <v>-7.2493952624888974E-3</v>
      </c>
      <c r="JO29">
        <f>LN(PRICES!JO29/PRICES!JO28)</f>
        <v>1.6255835308843156E-2</v>
      </c>
      <c r="JP29">
        <f>LN(PRICES!JP29/PRICES!JP28)</f>
        <v>-1.898553318327275E-2</v>
      </c>
      <c r="JQ29">
        <f>LN(PRICES!JQ29/PRICES!JQ28)</f>
        <v>-2.2761525142281767E-2</v>
      </c>
      <c r="JR29">
        <f>LN(PRICES!JR29/PRICES!JR28)</f>
        <v>-5.7784153327129816E-3</v>
      </c>
      <c r="JS29">
        <f>LN(PRICES!JS29/PRICES!JS28)</f>
        <v>9.3991754339209851E-3</v>
      </c>
      <c r="JT29">
        <f>LN(PRICES!JT29/PRICES!JT28)</f>
        <v>3.953065225876783E-3</v>
      </c>
      <c r="JU29">
        <f>LN(PRICES!JU29/PRICES!JU28)</f>
        <v>-3.8711778806819121E-2</v>
      </c>
      <c r="JV29">
        <f>LN(PRICES!JV29/PRICES!JV28)</f>
        <v>-3.1473834053389466E-2</v>
      </c>
      <c r="JW29">
        <f>LN(PRICES!JW29/PRICES!JW28)</f>
        <v>-9.8433566463232928E-3</v>
      </c>
      <c r="JX29">
        <f>LN(PRICES!JX29/PRICES!JX28)</f>
        <v>7.7467065381084594E-4</v>
      </c>
      <c r="JY29">
        <f>LN(PRICES!JY29/PRICES!JY28)</f>
        <v>-3.9712727475697531E-3</v>
      </c>
      <c r="JZ29">
        <f>LN(PRICES!JZ29/PRICES!JZ28)</f>
        <v>-5.6878764199534406E-3</v>
      </c>
      <c r="KA29">
        <f>LN(PRICES!KA29/PRICES!KA28)</f>
        <v>-8.5979544845617827E-3</v>
      </c>
      <c r="KB29">
        <f>LN(PRICES!KB29/PRICES!KB28)</f>
        <v>4.0236602412694602E-3</v>
      </c>
      <c r="KC29">
        <f>LN(PRICES!KC29/PRICES!KC28)</f>
        <v>-1.9309078637001719E-2</v>
      </c>
      <c r="KD29">
        <f>LN(PRICES!KD29/PRICES!KD28)</f>
        <v>-1.8542555725929308E-2</v>
      </c>
      <c r="KE29">
        <f>LN(PRICES!KE29/PRICES!KE28)</f>
        <v>2.0217699368511907E-2</v>
      </c>
      <c r="KF29">
        <f>LN(PRICES!KF29/PRICES!KF28)</f>
        <v>1.4435917805357476E-2</v>
      </c>
      <c r="KG29">
        <f>LN(PRICES!KG29/PRICES!KG28)</f>
        <v>-1.870749637669928E-2</v>
      </c>
      <c r="KH29">
        <f>LN(PRICES!KH29/PRICES!KH28)</f>
        <v>-2.9043024900403957E-2</v>
      </c>
      <c r="KI29">
        <f>LN(PRICES!KI29/PRICES!KI28)</f>
        <v>-2.9471034886570477E-2</v>
      </c>
      <c r="KJ29">
        <f>LN(PRICES!KJ29/PRICES!KJ28)</f>
        <v>-1.9462867297796661E-2</v>
      </c>
      <c r="KK29">
        <f>LN(PRICES!KK29/PRICES!KK28)</f>
        <v>-7.3328195840147584E-3</v>
      </c>
      <c r="KL29">
        <f>LN(PRICES!KL29/PRICES!KL28)</f>
        <v>3.8577642099689932E-2</v>
      </c>
      <c r="KM29">
        <f>LN(PRICES!KM29/PRICES!KM28)</f>
        <v>-1.1412552473760126E-2</v>
      </c>
      <c r="KN29">
        <f>LN(PRICES!KN29/PRICES!KN28)</f>
        <v>-3.1493458108489861E-3</v>
      </c>
      <c r="KO29">
        <f>LN(PRICES!KO29/PRICES!KO28)</f>
        <v>-1.2807407158207674E-2</v>
      </c>
      <c r="KP29">
        <f>LN(PRICES!KP29/PRICES!KP28)</f>
        <v>8.805022349208675E-3</v>
      </c>
      <c r="KQ29">
        <f>LN(PRICES!KQ29/PRICES!KQ28)</f>
        <v>3.3924720344836725E-3</v>
      </c>
      <c r="KR29">
        <f>LN(PRICES!KR29/PRICES!KR28)</f>
        <v>4.3377354774005468E-4</v>
      </c>
      <c r="KS29">
        <f>LN(PRICES!KS29/PRICES!KS28)</f>
        <v>-1.3117162281377735E-2</v>
      </c>
      <c r="KT29">
        <f>LN(PRICES!KT29/PRICES!KT28)</f>
        <v>3.6373025000331085E-3</v>
      </c>
      <c r="KU29">
        <f>LN(PRICES!KU29/PRICES!KU28)</f>
        <v>5.3966689642324192E-2</v>
      </c>
      <c r="KV29">
        <f>LN(PRICES!KV29/PRICES!KV28)</f>
        <v>-1.1323433532728112E-2</v>
      </c>
      <c r="KW29">
        <f>LN(PRICES!KW29/PRICES!KW28)</f>
        <v>-1.3848969849064589E-2</v>
      </c>
      <c r="KX29">
        <f>LN(PRICES!KX29/PRICES!KX28)</f>
        <v>-5.117256247033671E-3</v>
      </c>
      <c r="KY29">
        <f>LN(PRICES!KY29/PRICES!KY28)</f>
        <v>-8.4521951754515812E-3</v>
      </c>
      <c r="KZ29">
        <f>LN(PRICES!KZ29/PRICES!KZ28)</f>
        <v>-2.3474539281085734E-2</v>
      </c>
      <c r="LA29">
        <f>LN(PRICES!LA29/PRICES!LA28)</f>
        <v>5.4274605604626618E-3</v>
      </c>
      <c r="LB29">
        <f>LN(PRICES!LB29/PRICES!LB28)</f>
        <v>2.673381256632551E-3</v>
      </c>
      <c r="LC29">
        <f>LN(PRICES!LC29/PRICES!LC28)</f>
        <v>-1.6567333153443824E-2</v>
      </c>
      <c r="LD29">
        <f>LN(PRICES!LD29/PRICES!LD28)</f>
        <v>-4.6817662307004583E-3</v>
      </c>
      <c r="LE29">
        <f>LN(PRICES!LE29/PRICES!LE28)</f>
        <v>-1.7604924554491248E-3</v>
      </c>
      <c r="LF29">
        <f>LN(PRICES!LF29/PRICES!LF28)</f>
        <v>-1.876256690512219E-2</v>
      </c>
      <c r="LG29">
        <f>LN(PRICES!LG29/PRICES!LG28)</f>
        <v>3.3561422830127078E-3</v>
      </c>
      <c r="LH29">
        <f>LN(PRICES!LH29/PRICES!LH28)</f>
        <v>-1.4709507256611291E-2</v>
      </c>
      <c r="LI29">
        <f>LN(PRICES!LI29/PRICES!LI28)</f>
        <v>-1.6050496154362125E-2</v>
      </c>
      <c r="LJ29">
        <f>LN(PRICES!LJ29/PRICES!LJ28)</f>
        <v>-2.8797312173001245E-3</v>
      </c>
      <c r="LK29">
        <f>LN(PRICES!LK29/PRICES!LK28)</f>
        <v>-1.3424390380939587E-2</v>
      </c>
      <c r="LL29">
        <f>LN(PRICES!LL29/PRICES!LL28)</f>
        <v>-3.7348287899758879E-2</v>
      </c>
      <c r="LM29">
        <f>LN(PRICES!LM29/PRICES!LM28)</f>
        <v>-1.7142954106080771E-2</v>
      </c>
      <c r="LN29">
        <f>LN(PRICES!LN29/PRICES!LN28)</f>
        <v>-1.9983391612387366E-2</v>
      </c>
      <c r="LO29">
        <f>LN(PRICES!LO29/PRICES!LO28)</f>
        <v>-3.1537892047636853E-3</v>
      </c>
      <c r="LP29">
        <f>LN(PRICES!LP29/PRICES!LP28)</f>
        <v>-1.6585476064705309E-2</v>
      </c>
      <c r="LQ29">
        <f>LN(PRICES!LQ29/PRICES!LQ28)</f>
        <v>-6.6567340638412995E-3</v>
      </c>
      <c r="LR29">
        <f>LN(PRICES!LR29/PRICES!LR28)</f>
        <v>-9.4942885834079782E-3</v>
      </c>
      <c r="LS29">
        <f>LN(PRICES!LS29/PRICES!LS28)</f>
        <v>-1.2624635908605328E-2</v>
      </c>
      <c r="LT29">
        <f>LN(PRICES!LT29/PRICES!LT28)</f>
        <v>1.5034339363602668E-2</v>
      </c>
      <c r="LU29">
        <f>LN(PRICES!LU29/PRICES!LU28)</f>
        <v>-9.4562015551408526E-3</v>
      </c>
      <c r="LV29">
        <f>LN(PRICES!LV29/PRICES!LV28)</f>
        <v>-5.4201516110111592E-2</v>
      </c>
      <c r="LW29">
        <f>LN(PRICES!LW29/PRICES!LW28)</f>
        <v>-1.0094395503150215E-2</v>
      </c>
      <c r="LX29">
        <f>LN(PRICES!LX29/PRICES!LX28)</f>
        <v>-1.5688422016751045E-2</v>
      </c>
      <c r="LY29">
        <f>LN(PRICES!LY29/PRICES!LY28)</f>
        <v>1.5603222209760337E-2</v>
      </c>
      <c r="LZ29">
        <f>LN(PRICES!LZ29/PRICES!LZ28)</f>
        <v>-2.1982216558815836E-2</v>
      </c>
      <c r="MA29">
        <f>LN(PRICES!MA29/PRICES!MA28)</f>
        <v>-5.6327802902348609E-3</v>
      </c>
      <c r="MB29">
        <f>LN(PRICES!MB29/PRICES!MB28)</f>
        <v>-1.2827083525434094E-3</v>
      </c>
      <c r="MC29">
        <f>LN(PRICES!MC29/PRICES!MC28)</f>
        <v>5.823395859549927E-2</v>
      </c>
      <c r="MD29">
        <f>LN(PRICES!MD29/PRICES!MD28)</f>
        <v>1.6392987263264774E-3</v>
      </c>
      <c r="ME29">
        <f>LN(PRICES!ME29/PRICES!ME28)</f>
        <v>-2.1076696711293658E-2</v>
      </c>
      <c r="MF29">
        <f>LN(PRICES!MF29/PRICES!MF28)</f>
        <v>-3.8910651545895084E-2</v>
      </c>
      <c r="MG29">
        <f>LN(PRICES!MG29/PRICES!MG28)</f>
        <v>-1.0095916994868431E-2</v>
      </c>
      <c r="MH29">
        <f>LN(PRICES!MH29/PRICES!MH28)</f>
        <v>1.867297596367646E-3</v>
      </c>
      <c r="MI29">
        <f>LN(PRICES!MI29/PRICES!MI28)</f>
        <v>-1.1751992536112279E-2</v>
      </c>
      <c r="MJ29">
        <f>LN(PRICES!MJ29/PRICES!MJ28)</f>
        <v>-4.0275660789906307E-3</v>
      </c>
      <c r="MK29">
        <f>LN(PRICES!MK29/PRICES!MK28)</f>
        <v>-4.0849311694659575E-4</v>
      </c>
      <c r="ML29">
        <f>LN(PRICES!ML29/PRICES!ML28)</f>
        <v>1.193984774720063E-3</v>
      </c>
      <c r="MM29">
        <f>LN(PRICES!MM29/PRICES!MM28)</f>
        <v>-4.0643243355856619E-3</v>
      </c>
      <c r="MN29">
        <f>LN(PRICES!MN29/PRICES!MN28)</f>
        <v>-1.7536226493316546E-2</v>
      </c>
      <c r="MO29">
        <f>LN(PRICES!MO29/PRICES!MO28)</f>
        <v>-3.5405042460113112E-2</v>
      </c>
      <c r="MP29">
        <f>LN(PRICES!MP29/PRICES!MP28)</f>
        <v>-7.4300112929635564E-3</v>
      </c>
      <c r="MQ29">
        <f>LN(PRICES!MQ29/PRICES!MQ28)</f>
        <v>-5.0530706043230081E-2</v>
      </c>
      <c r="MR29">
        <f>LN(PRICES!MR29/PRICES!MR28)</f>
        <v>-1.3287665885681624E-2</v>
      </c>
      <c r="MS29">
        <f>LN(PRICES!MS29/PRICES!MS28)</f>
        <v>-4.9628462684503764E-2</v>
      </c>
      <c r="MT29">
        <f>LN(PRICES!MT29/PRICES!MT28)</f>
        <v>-4.0534278492386652E-2</v>
      </c>
      <c r="MU29">
        <f>LN(PRICES!MU29/PRICES!MU28)</f>
        <v>3.8576981532291829E-3</v>
      </c>
      <c r="MV29">
        <f>LN(PRICES!MV29/PRICES!MV28)</f>
        <v>2.9332687101823679E-3</v>
      </c>
      <c r="MW29">
        <f>LN(PRICES!MW29/PRICES!MW28)</f>
        <v>6.5454370233730052E-3</v>
      </c>
      <c r="MX29">
        <f>LN(PRICES!MX29/PRICES!MX28)</f>
        <v>-3.5260111615072927E-2</v>
      </c>
      <c r="MY29">
        <f>LN(PRICES!MY29/PRICES!MY28)</f>
        <v>-7.1106485927057246E-3</v>
      </c>
      <c r="MZ29">
        <f>LN(PRICES!MZ29/PRICES!MZ28)</f>
        <v>-5.0950780560701299E-2</v>
      </c>
      <c r="NA29">
        <f>LN(PRICES!NA29/PRICES!NA28)</f>
        <v>-3.435025014155469E-2</v>
      </c>
      <c r="NB29">
        <f>LN(PRICES!NB29/PRICES!NB28)</f>
        <v>-1.3605668420088183E-2</v>
      </c>
      <c r="NC29">
        <f>LN(PRICES!NC29/PRICES!NC28)</f>
        <v>1.5289878691718901E-2</v>
      </c>
      <c r="ND29">
        <f>LN(PRICES!ND29/PRICES!ND28)</f>
        <v>-3.2333266536408709E-2</v>
      </c>
      <c r="NE29">
        <f>LN(PRICES!NE29/PRICES!NE28)</f>
        <v>-2.2774314774592654E-2</v>
      </c>
      <c r="NF29">
        <f>LN(PRICES!NF29/PRICES!NF28)</f>
        <v>-6.4497507289924913E-2</v>
      </c>
      <c r="NG29">
        <f>LN(PRICES!NG29/PRICES!NG28)</f>
        <v>-2.2536023299610233E-3</v>
      </c>
      <c r="NH29">
        <f>LN(PRICES!NH29/PRICES!NH28)</f>
        <v>-9.3205865488998306E-3</v>
      </c>
      <c r="NI29">
        <f>LN(PRICES!NI29/PRICES!NI28)</f>
        <v>-6.0355203661492714E-3</v>
      </c>
      <c r="NJ29">
        <f>LN(PRICES!NJ29/PRICES!NJ28)</f>
        <v>-2.7964984910168366E-2</v>
      </c>
      <c r="NK29">
        <f>LN(PRICES!NK29/PRICES!NK28)</f>
        <v>-1.1625041680783526E-3</v>
      </c>
      <c r="NL29">
        <f>LN(PRICES!NL29/PRICES!NL28)</f>
        <v>-1.0380191820561262E-2</v>
      </c>
      <c r="NM29">
        <f>LN(PRICES!NM29/PRICES!NM28)</f>
        <v>-6.1332298189751666E-2</v>
      </c>
      <c r="NN29">
        <f>LN(PRICES!NN29/PRICES!NN28)</f>
        <v>-4.0181817643744053E-2</v>
      </c>
      <c r="NO29">
        <f>LN(PRICES!NO29/PRICES!NO28)</f>
        <v>-2.6078226095611865E-2</v>
      </c>
      <c r="NP29">
        <f>LN(PRICES!NP29/PRICES!NP28)</f>
        <v>-5.012455351438151E-3</v>
      </c>
      <c r="NQ29">
        <f>LN(PRICES!NQ29/PRICES!NQ28)</f>
        <v>-3.6044963171382415E-2</v>
      </c>
      <c r="NR29">
        <f>LN(PRICES!NR29/PRICES!NR28)</f>
        <v>-1.7177143376414114E-2</v>
      </c>
      <c r="NS29">
        <f>LN(PRICES!NS29/PRICES!NS28)</f>
        <v>-8.8106091279395501E-3</v>
      </c>
      <c r="NT29">
        <f>LN(PRICES!NT29/PRICES!NT28)</f>
        <v>-2.3867498200269417E-2</v>
      </c>
      <c r="NU29">
        <f>LN(PRICES!NU29/PRICES!NU28)</f>
        <v>-2.1378036695793856E-2</v>
      </c>
      <c r="NV29">
        <f>LN(PRICES!NV29/PRICES!NV28)</f>
        <v>-1.5182339797459254E-2</v>
      </c>
      <c r="NW29">
        <f>LN(PRICES!NW29/PRICES!NW28)</f>
        <v>-7.5107559192408094E-2</v>
      </c>
      <c r="NX29">
        <f>LN(PRICES!NX29/PRICES!NX28)</f>
        <v>-2.5430308414603059E-2</v>
      </c>
      <c r="NY29">
        <f>LN(PRICES!NY29/PRICES!NY28)</f>
        <v>-2.8565271469434807E-2</v>
      </c>
      <c r="NZ29">
        <f>LN(PRICES!NZ29/PRICES!NZ28)</f>
        <v>-3.4724211106789329E-3</v>
      </c>
      <c r="OA29">
        <f>LN(PRICES!OA29/PRICES!OA28)</f>
        <v>-4.7873459448154101E-3</v>
      </c>
      <c r="OB29">
        <f>LN(PRICES!OB29/PRICES!OB28)</f>
        <v>-6.6375078874604055E-3</v>
      </c>
      <c r="OC29">
        <f>LN(PRICES!OC29/PRICES!OC28)</f>
        <v>-1.7920768798272171E-2</v>
      </c>
      <c r="OD29">
        <f>LN(PRICES!OD29/PRICES!OD28)</f>
        <v>-7.1952990637046601E-3</v>
      </c>
      <c r="OE29">
        <f>LN(PRICES!OE29/PRICES!OE28)</f>
        <v>-1.7186027530724728E-2</v>
      </c>
      <c r="OF29">
        <f>LN(PRICES!OF29/PRICES!OF28)</f>
        <v>3.9058101246533403E-2</v>
      </c>
      <c r="OG29">
        <f>LN(PRICES!OG29/PRICES!OG28)</f>
        <v>1.3844912646729452E-2</v>
      </c>
      <c r="OH29">
        <f>LN(PRICES!OH29/PRICES!OH28)</f>
        <v>-1.6433816978017473E-2</v>
      </c>
      <c r="OI29">
        <f>LN(PRICES!OI29/PRICES!OI28)</f>
        <v>-7.5181085706769882E-3</v>
      </c>
      <c r="OJ29">
        <f>LN(PRICES!OJ29/PRICES!OJ28)</f>
        <v>-2.0445238632873567E-2</v>
      </c>
      <c r="OK29">
        <f>LN(PRICES!OK29/PRICES!OK28)</f>
        <v>-8.2178880793850467E-3</v>
      </c>
      <c r="OL29">
        <f>LN(PRICES!OL29/PRICES!OL28)</f>
        <v>-7.8658382805170367E-3</v>
      </c>
      <c r="OM29">
        <f>LN(PRICES!OM29/PRICES!OM28)</f>
        <v>-1.0064501392573751E-2</v>
      </c>
      <c r="ON29">
        <f>LN(PRICES!ON29/PRICES!ON28)</f>
        <v>4.1236103835354185E-3</v>
      </c>
      <c r="OO29">
        <f>LN(PRICES!OO29/PRICES!OO28)</f>
        <v>-1.3590641660577945E-2</v>
      </c>
      <c r="OP29">
        <f>LN(PRICES!OP29/PRICES!OP28)</f>
        <v>7.8075481025710017E-4</v>
      </c>
      <c r="OQ29">
        <f>LN(PRICES!OQ29/PRICES!OQ28)</f>
        <v>-6.8578202323916005E-3</v>
      </c>
      <c r="OR29">
        <f>LN(PRICES!OR29/PRICES!OR28)</f>
        <v>1.4970329518906013E-2</v>
      </c>
      <c r="OS29">
        <f>LN(PRICES!OS29/PRICES!OS28)</f>
        <v>5.0706894188201563E-3</v>
      </c>
      <c r="OT29">
        <f>LN(PRICES!OT29/PRICES!OT28)</f>
        <v>-1.97822643305171E-3</v>
      </c>
      <c r="OU29">
        <f>LN(PRICES!OU29/PRICES!OU28)</f>
        <v>-1.415403439682493E-2</v>
      </c>
      <c r="OV29">
        <f>LN(PRICES!OV29/PRICES!OV28)</f>
        <v>-0.1301625298893625</v>
      </c>
      <c r="OW29">
        <f>LN(PRICES!OW29/PRICES!OW28)</f>
        <v>-1.3919983168191654E-2</v>
      </c>
      <c r="OX29">
        <f>LN(PRICES!OX29/PRICES!OX28)</f>
        <v>-5.4925091927318041E-3</v>
      </c>
      <c r="OY29">
        <f>LN(PRICES!OY29/PRICES!OY28)</f>
        <v>-3.4573642959083377E-2</v>
      </c>
      <c r="OZ29">
        <f>LN(PRICES!OZ29/PRICES!OZ28)</f>
        <v>9.1556621925127108E-3</v>
      </c>
      <c r="PA29">
        <f>LN(PRICES!PA29/PRICES!PA28)</f>
        <v>1.047707368105121E-2</v>
      </c>
      <c r="PB29">
        <f>LN(PRICES!PB29/PRICES!PB28)</f>
        <v>-1.381585195006052E-2</v>
      </c>
      <c r="PC29">
        <f>LN(PRICES!PC29/PRICES!PC28)</f>
        <v>5.8166257165127334E-3</v>
      </c>
      <c r="PD29">
        <f>LN(PRICES!PD29/PRICES!PD28)</f>
        <v>1.5445910815081638E-2</v>
      </c>
      <c r="PE29">
        <f>LN(PRICES!PE29/PRICES!PE28)</f>
        <v>1.9266060591282941E-2</v>
      </c>
      <c r="PF29">
        <f>LN(PRICES!PF29/PRICES!PF28)</f>
        <v>7.4935217943338276E-4</v>
      </c>
      <c r="PG29">
        <f>LN(PRICES!PG29/PRICES!PG28)</f>
        <v>-1.382588398147383E-2</v>
      </c>
      <c r="PH29">
        <f>LN(PRICES!PH29/PRICES!PH28)</f>
        <v>-2.4692595863541372E-2</v>
      </c>
      <c r="PI29">
        <f>LN(PRICES!PI29/PRICES!PI28)</f>
        <v>9.7095421953527009E-3</v>
      </c>
      <c r="PJ29">
        <f>LN(PRICES!PJ29/PRICES!PJ28)</f>
        <v>-3.3074944666939589E-2</v>
      </c>
      <c r="PK29">
        <f>LN(PRICES!PK29/PRICES!PK28)</f>
        <v>-1.5169725509170034E-2</v>
      </c>
      <c r="PL29">
        <f>LN(PRICES!PL29/PRICES!PL28)</f>
        <v>-6.3472778325384671E-3</v>
      </c>
      <c r="PM29">
        <f>LN(PRICES!PM29/PRICES!PM28)</f>
        <v>-5.6058911356002966E-3</v>
      </c>
      <c r="PN29">
        <f>LN(PRICES!PN29/PRICES!PN28)</f>
        <v>-2.3815029009131756E-2</v>
      </c>
      <c r="PO29">
        <f>LN(PRICES!PO29/PRICES!PO28)</f>
        <v>-1.6304336936618511E-2</v>
      </c>
      <c r="PP29">
        <f>LN(PRICES!PP29/PRICES!PP28)</f>
        <v>7.8189436725132754E-4</v>
      </c>
      <c r="PQ29">
        <f>LN(PRICES!PQ29/PRICES!PQ28)</f>
        <v>-2.5085588153720254E-2</v>
      </c>
      <c r="PR29">
        <f>LN(PRICES!PR29/PRICES!PR28)</f>
        <v>3.6529453941179396E-3</v>
      </c>
      <c r="PS29">
        <f>LN(PRICES!PS29/PRICES!PS28)</f>
        <v>-9.6807207379683655E-3</v>
      </c>
      <c r="PT29">
        <f>LN(PRICES!PT29/PRICES!PT28)</f>
        <v>-4.1903872768157907E-2</v>
      </c>
      <c r="PU29">
        <f>LN(PRICES!PU29/PRICES!PU28)</f>
        <v>-1.9253187093348532E-2</v>
      </c>
      <c r="PV29">
        <f>LN(PRICES!PV29/PRICES!PV28)</f>
        <v>-1.8620501769093072E-2</v>
      </c>
      <c r="PW29">
        <f>LN(PRICES!PW29/PRICES!PW28)</f>
        <v>3.8191450017823923E-3</v>
      </c>
      <c r="PX29">
        <f>LN(PRICES!PX29/PRICES!PX28)</f>
        <v>-1.3603515896209492E-2</v>
      </c>
      <c r="PY29">
        <f>LN(PRICES!PY29/PRICES!PY28)</f>
        <v>-3.0367486915507676E-2</v>
      </c>
      <c r="PZ29">
        <f>LN(PRICES!PZ29/PRICES!PZ28)</f>
        <v>3.150278691646035E-2</v>
      </c>
      <c r="QA29">
        <f>LN(PRICES!QA29/PRICES!QA28)</f>
        <v>0</v>
      </c>
      <c r="QB29">
        <f>LN(PRICES!QB29/PRICES!QB28)</f>
        <v>-1.8009785433423162E-2</v>
      </c>
      <c r="QC29">
        <f>LN(PRICES!QC29/PRICES!QC28)</f>
        <v>-2.0909599107149662E-2</v>
      </c>
      <c r="QD29">
        <f>LN(PRICES!QD29/PRICES!QD28)</f>
        <v>-3.4244759176658979E-2</v>
      </c>
      <c r="QE29">
        <f>LN(PRICES!QE29/PRICES!QE28)</f>
        <v>-2.1534820386569953E-2</v>
      </c>
      <c r="QF29">
        <f>LN(PRICES!QF29/PRICES!QF28)</f>
        <v>-5.2748968297187768E-2</v>
      </c>
      <c r="QG29">
        <f>LN(PRICES!QG29/PRICES!QG28)</f>
        <v>-1.0968355007029366E-2</v>
      </c>
      <c r="QH29">
        <f>LN(PRICES!QH29/PRICES!QH28)</f>
        <v>-3.9492497031144262E-3</v>
      </c>
      <c r="QI29">
        <f>LN(PRICES!QI29/PRICES!QI28)</f>
        <v>-1.3918455542645069E-2</v>
      </c>
      <c r="QJ29">
        <f>LN(PRICES!QJ29/PRICES!QJ28)</f>
        <v>2.0554452546414935E-2</v>
      </c>
      <c r="QK29">
        <f>LN(PRICES!QK29/PRICES!QK28)</f>
        <v>3.7195827728882017E-3</v>
      </c>
      <c r="QL29">
        <f>LN(PRICES!QL29/PRICES!QL28)</f>
        <v>-1.1658166813328688E-2</v>
      </c>
      <c r="QM29">
        <f>LN(PRICES!QM29/PRICES!QM28)</f>
        <v>-5.0526405811092898E-3</v>
      </c>
      <c r="QN29">
        <f>LN(PRICES!QN29/PRICES!QN28)</f>
        <v>-1.160737829552024E-2</v>
      </c>
      <c r="QO29">
        <f>LN(PRICES!QO29/PRICES!QO28)</f>
        <v>-1.7292621215087785E-2</v>
      </c>
      <c r="QP29">
        <f>LN(PRICES!QP29/PRICES!QP28)</f>
        <v>-1.2356684336174364E-2</v>
      </c>
      <c r="QQ29">
        <f>LN(PRICES!QQ29/PRICES!QQ28)</f>
        <v>-2.1916720139645816E-2</v>
      </c>
      <c r="QR29">
        <f>LN(PRICES!QR29/PRICES!QR28)</f>
        <v>1.1859707497692386E-3</v>
      </c>
      <c r="QS29">
        <f>LN(PRICES!QS29/PRICES!QS28)</f>
        <v>-4.3399006003318761E-3</v>
      </c>
      <c r="QT29">
        <f>LN(PRICES!QT29/PRICES!QT28)</f>
        <v>-7.3072636537368299E-3</v>
      </c>
      <c r="QU29">
        <f>LN(PRICES!QU29/PRICES!QU28)</f>
        <v>-1.1882983301733071E-2</v>
      </c>
      <c r="QV29">
        <f>LN(PRICES!QV29/PRICES!QV28)</f>
        <v>3.0346833942408939E-2</v>
      </c>
      <c r="QW29">
        <f>LN(PRICES!QW29/PRICES!QW28)</f>
        <v>-1.7495415323065464E-2</v>
      </c>
      <c r="QX29">
        <f>LN(PRICES!QX29/PRICES!QX28)</f>
        <v>-3.356247983549511E-2</v>
      </c>
      <c r="QY29">
        <f>LN(PRICES!QY29/PRICES!QY28)</f>
        <v>-6.4204345955248726E-5</v>
      </c>
      <c r="QZ29">
        <f>LN(PRICES!QZ29/PRICES!QZ28)</f>
        <v>-1.5831286651767799E-2</v>
      </c>
      <c r="RA29">
        <f>LN(PRICES!RA29/PRICES!RA28)</f>
        <v>-1.05448585456323E-2</v>
      </c>
      <c r="RB29">
        <f>LN(PRICES!RB29/PRICES!RB28)</f>
        <v>-2.4366602238129923E-2</v>
      </c>
      <c r="RC29">
        <f>LN(PRICES!RC29/PRICES!RC28)</f>
        <v>1.1770375819962804E-2</v>
      </c>
      <c r="RD29">
        <f>LN(PRICES!RD29/PRICES!RD28)</f>
        <v>-1.2818612694360802E-3</v>
      </c>
      <c r="RE29">
        <f>LN(PRICES!RE29/PRICES!RE28)</f>
        <v>-4.561800279753201E-3</v>
      </c>
      <c r="RF29">
        <f>LN(PRICES!RF29/PRICES!RF28)</f>
        <v>-5.9377659697158552E-4</v>
      </c>
      <c r="RG29">
        <f>LN(PRICES!RG29/PRICES!RG28)</f>
        <v>-2.2752816448897033E-2</v>
      </c>
      <c r="RH29">
        <f>LN(PRICES!RH29/PRICES!RH28)</f>
        <v>-2.2860591575762073E-2</v>
      </c>
      <c r="RI29">
        <f>LN(PRICES!RI29/PRICES!RI28)</f>
        <v>-1.0958066521036374E-2</v>
      </c>
      <c r="RJ29">
        <f>LN(PRICES!RJ29/PRICES!RJ28)</f>
        <v>-2.8207778214840443E-2</v>
      </c>
      <c r="RK29">
        <f>LN(PRICES!RK29/PRICES!RK28)</f>
        <v>-1.1161186677076279E-2</v>
      </c>
      <c r="RL29">
        <f>LN(PRICES!RL29/PRICES!RL28)</f>
        <v>-4.2954748136689251E-2</v>
      </c>
      <c r="RM29">
        <f>LN(PRICES!RM29/PRICES!RM28)</f>
        <v>-1.9349741305634389E-2</v>
      </c>
      <c r="RN29">
        <f>LN(PRICES!RN29/PRICES!RN28)</f>
        <v>-4.8075656139308129E-2</v>
      </c>
      <c r="RO29">
        <f>LN(PRICES!RO29/PRICES!RO28)</f>
        <v>-6.4162267205484624E-4</v>
      </c>
      <c r="RP29">
        <f>LN(PRICES!RP29/PRICES!RP28)</f>
        <v>-8.5680194206978338E-3</v>
      </c>
      <c r="RQ29">
        <f>LN(PRICES!RQ29/PRICES!RQ28)</f>
        <v>3.7299916148975502E-3</v>
      </c>
      <c r="RR29">
        <f>LN(PRICES!RR29/PRICES!RR28)</f>
        <v>-6.4899268138814595E-2</v>
      </c>
      <c r="RS29">
        <f>LN(PRICES!RS29/PRICES!RS28)</f>
        <v>-2.1900211092360962E-2</v>
      </c>
      <c r="RT29">
        <f>LN(PRICES!RT29/PRICES!RT28)</f>
        <v>-3.8899494053122867E-2</v>
      </c>
      <c r="RU29">
        <f>LN(PRICES!RU29/PRICES!RU28)</f>
        <v>-1.7412895526776582E-2</v>
      </c>
      <c r="RV29">
        <f>LN(PRICES!RV29/PRICES!RV28)</f>
        <v>1.9588538094182286E-3</v>
      </c>
      <c r="RW29">
        <f>LN(PRICES!RW29/PRICES!RW28)</f>
        <v>0</v>
      </c>
      <c r="RX29">
        <f>LN(PRICES!RX29/PRICES!RX28)</f>
        <v>-1.3710149052824958E-2</v>
      </c>
      <c r="RY29">
        <f>LN(PRICES!RY29/PRICES!RY28)</f>
        <v>-2.7083008231329066E-2</v>
      </c>
      <c r="RZ29">
        <f>LN(PRICES!RZ29/PRICES!RZ28)</f>
        <v>-4.9389722878753844E-2</v>
      </c>
      <c r="SA29">
        <f>LN(PRICES!SA29/PRICES!SA28)</f>
        <v>-2.1413061676860794E-2</v>
      </c>
      <c r="SB29">
        <f>LN(PRICES!SB29/PRICES!SB28)</f>
        <v>-4.544499450545731E-2</v>
      </c>
      <c r="SC29">
        <f>LN(PRICES!SC29/PRICES!SC28)</f>
        <v>-5.3304267784453123E-2</v>
      </c>
      <c r="SD29">
        <f>LN(PRICES!SD29/PRICES!SD28)</f>
        <v>-1.5963981613238944E-2</v>
      </c>
      <c r="SE29">
        <f>LN(PRICES!SE29/PRICES!SE28)</f>
        <v>-6.6778370332066751E-3</v>
      </c>
      <c r="SF29">
        <f>LN(PRICES!SF29/PRICES!SF28)</f>
        <v>-3.0252558503259024E-2</v>
      </c>
      <c r="SG29">
        <f>LN(PRICES!SG29/PRICES!SG28)</f>
        <v>-2.5458439815397552E-3</v>
      </c>
      <c r="SH29">
        <f>LN(PRICES!SH29/PRICES!SH28)</f>
        <v>-5.9530264585367317E-2</v>
      </c>
      <c r="SI29">
        <f>LN(PRICES!SI29/PRICES!SI28)</f>
        <v>-8.6647045482629234E-4</v>
      </c>
      <c r="SJ29">
        <f>LN(PRICES!SJ29/PRICES!SJ28)</f>
        <v>-2.3879833229693202E-2</v>
      </c>
      <c r="SK29">
        <f>LN(PRICES!SK29/PRICES!SK28)</f>
        <v>-2.1256793280401216E-2</v>
      </c>
      <c r="SL29">
        <f>LN(PRICES!SL29/PRICES!SL28)</f>
        <v>-7.6086729587275786E-4</v>
      </c>
      <c r="SM29">
        <f>LN(PRICES!SM29/PRICES!SM28)</f>
        <v>-1.8538192976141329E-2</v>
      </c>
      <c r="SN29">
        <f>LN(PRICES!SN29/PRICES!SN28)</f>
        <v>-5.5241061221919833E-4</v>
      </c>
      <c r="SO29">
        <f>LN(PRICES!SO29/PRICES!SO28)</f>
        <v>-3.1225815346651582E-3</v>
      </c>
      <c r="SP29">
        <f>LN(PRICES!SP29/PRICES!SP28)</f>
        <v>-5.823025221070241E-3</v>
      </c>
      <c r="SQ29">
        <f>LN(PRICES!SQ29/PRICES!SQ28)</f>
        <v>6.986877586250744E-3</v>
      </c>
      <c r="SR29">
        <f>LN(PRICES!SR29/PRICES!SR28)</f>
        <v>1.3605557596403384E-2</v>
      </c>
      <c r="SS29">
        <f>LN(PRICES!SS29/PRICES!SS28)</f>
        <v>-2.4560960569868794E-2</v>
      </c>
      <c r="ST29">
        <f>LN(PRICES!ST29/PRICES!ST28)</f>
        <v>5.0672135716583969E-3</v>
      </c>
      <c r="SU29">
        <f>LN(PRICES!SU29/PRICES!SU28)</f>
        <v>-3.5488209096638551E-2</v>
      </c>
      <c r="SV29">
        <f>LN(PRICES!SV29/PRICES!SV28)</f>
        <v>-5.0887238211785003E-5</v>
      </c>
      <c r="SW29">
        <f>LN(PRICES!SW29/PRICES!SW28)</f>
        <v>-2.8963574522246412E-2</v>
      </c>
      <c r="SX29">
        <f>LN(PRICES!SX29/PRICES!SX28)</f>
        <v>4.0319160332832448E-4</v>
      </c>
      <c r="SY29">
        <f>LN(PRICES!SY29/PRICES!SY28)</f>
        <v>-2.7336565394099738E-3</v>
      </c>
      <c r="SZ29">
        <f>LN(PRICES!SZ29/PRICES!SZ28)</f>
        <v>-1.4974253525859639E-2</v>
      </c>
      <c r="TA29">
        <f>LN(PRICES!TA29/PRICES!TA28)</f>
        <v>-1.3084364692882393E-2</v>
      </c>
      <c r="TB29">
        <f>LN(PRICES!TB29/PRICES!TB28)</f>
        <v>-5.4366329520348492E-4</v>
      </c>
      <c r="TC29">
        <f>LN(PRICES!TC29/PRICES!TC28)</f>
        <v>-2.2927387595329866E-2</v>
      </c>
      <c r="TD29">
        <f>LN(PRICES!TD29/PRICES!TD28)</f>
        <v>-4.0972727345846054E-2</v>
      </c>
      <c r="TE29">
        <f>LN(PRICES!TE29/PRICES!TE28)</f>
        <v>-1.2678834390689597E-2</v>
      </c>
      <c r="TF29">
        <f>LN(PRICES!TF29/PRICES!TF28)</f>
        <v>-1.1353203666972168E-2</v>
      </c>
      <c r="TG29">
        <f>LN(PRICES!TG29/PRICES!TG28)</f>
        <v>-8.9684335793223068E-3</v>
      </c>
      <c r="TH29">
        <f>LN(PRICES!TH29/PRICES!TH28)</f>
        <v>-2.229158798393539E-2</v>
      </c>
      <c r="TI29">
        <f>IFERROR(LN(PRICES!TI29/PRICES!TI28),0)</f>
        <v>0</v>
      </c>
      <c r="TJ29">
        <f>IFERROR(LN(PRICES!TJ29/PRICES!TJ28),0)</f>
        <v>-2.5817627127208784E-2</v>
      </c>
      <c r="TK29">
        <f>IFERROR(LN(PRICES!TK29/PRICES!TK28),0)</f>
        <v>-1.51821015665606E-2</v>
      </c>
      <c r="TL29">
        <f>IFERROR(LN(PRICES!TL29/PRICES!TL28),0)</f>
        <v>-1.6362629604004905E-2</v>
      </c>
      <c r="TM29">
        <f>IFERROR(LN(PRICES!TM29/PRICES!TM28),0)</f>
        <v>-9.5295379668845128E-3</v>
      </c>
      <c r="TN29">
        <f>IFERROR(LN(PRICES!TN29/PRICES!TN28),0)</f>
        <v>-1.1771315371182094E-3</v>
      </c>
      <c r="TO29">
        <f>IFERROR(LN(PRICES!TO29/PRICES!TO28),0)</f>
        <v>-0.10012038087821683</v>
      </c>
      <c r="TP29">
        <f>IFERROR(LN(PRICES!TP29/PRICES!TP28),0)</f>
        <v>-2.5810752108556E-2</v>
      </c>
      <c r="TQ29">
        <f>IFERROR(LN(PRICES!TQ29/PRICES!TQ28),0)</f>
        <v>-8.2560052561143783E-3</v>
      </c>
      <c r="TR29">
        <f>IFERROR(LN(PRICES!TR29/PRICES!TR28),0)</f>
        <v>-2.6575469508029959E-2</v>
      </c>
      <c r="TS29">
        <f>IFERROR(LN(PRICES!TS29/PRICES!TS28),0)</f>
        <v>-2.6202438213035424E-2</v>
      </c>
      <c r="TT29">
        <f>IFERROR(LN(PRICES!TT29/PRICES!TT28),0)</f>
        <v>-3.2943120064319962E-3</v>
      </c>
      <c r="TU29">
        <f>IFERROR(LN(PRICES!TU29/PRICES!TU28),0)</f>
        <v>1.205904118348476E-2</v>
      </c>
      <c r="TV29">
        <f>IFERROR(LN(PRICES!TV29/PRICES!TV28),0)</f>
        <v>-1.484307522038578E-2</v>
      </c>
      <c r="TW29">
        <f>IFERROR(LN(PRICES!TW29/PRICES!TW28),0)</f>
        <v>-4.8306111891656548E-3</v>
      </c>
      <c r="TX29">
        <f>IFERROR(LN(PRICES!TX29/PRICES!TX28),0)</f>
        <v>-5.7494358764243738E-3</v>
      </c>
      <c r="TY29">
        <f>IFERROR(LN(PRICES!TY29/PRICES!TY28),0)</f>
        <v>-4.1008630047978084E-2</v>
      </c>
      <c r="TZ29">
        <f>IFERROR(LN(PRICES!TZ29/PRICES!TZ28),0)</f>
        <v>7.8563622810216178E-3</v>
      </c>
      <c r="UA29">
        <f>IFERROR(LN(PRICES!UA29/PRICES!UA28),0)</f>
        <v>-2.8459408300463844E-3</v>
      </c>
      <c r="UB29">
        <f>IFERROR(LN(PRICES!UB29/PRICES!UB28),0)</f>
        <v>-3.2673390630611705E-2</v>
      </c>
      <c r="UC29">
        <f>IFERROR(LN(PRICES!UC29/PRICES!UC28),0)</f>
        <v>-1.1440991694540371E-2</v>
      </c>
      <c r="UD29">
        <f>IFERROR(LN(PRICES!UD29/PRICES!UD28),0)</f>
        <v>-1.1125806982971359E-2</v>
      </c>
      <c r="UE29">
        <f>IFERROR(LN(PRICES!UE29/PRICES!UE28),0)</f>
        <v>-9.8615849679299147E-3</v>
      </c>
      <c r="UF29">
        <f>IFERROR(LN(PRICES!UF29/PRICES!UF28),0)</f>
        <v>-0.21268815922914025</v>
      </c>
      <c r="UG29">
        <f>IFERROR(LN(PRICES!UG29/PRICES!UG28),0)</f>
        <v>-1.8206304021085883E-2</v>
      </c>
      <c r="UH29">
        <f>IFERROR(LN(PRICES!UH29/PRICES!UH28),0)</f>
        <v>-5.8394103890480477E-2</v>
      </c>
      <c r="UI29">
        <f>IFERROR(LN(PRICES!UI29/PRICES!UI28),0)</f>
        <v>1.2301177038329628E-2</v>
      </c>
      <c r="UJ29">
        <f>IFERROR(LN(PRICES!UJ29/PRICES!UJ28),0)</f>
        <v>-4.7874294444588761E-3</v>
      </c>
      <c r="UK29">
        <f>IFERROR(LN(PRICES!UK29/PRICES!UK28),0)</f>
        <v>-2.0979797406971791E-2</v>
      </c>
      <c r="UL29">
        <f>IFERROR(LN(PRICES!UL29/PRICES!UL28),0)</f>
        <v>-1.0092489934546789E-2</v>
      </c>
      <c r="UM29">
        <f>IFERROR(LN(PRICES!UM29/PRICES!UM28),0)</f>
        <v>-5.7930308429170402E-3</v>
      </c>
      <c r="UN29">
        <f>IFERROR(LN(PRICES!UN29/PRICES!UN28),0)</f>
        <v>-5.7431143666348966E-2</v>
      </c>
      <c r="UO29">
        <f>IFERROR(LN(PRICES!UO29/PRICES!UO28),0)</f>
        <v>-1.6272141486600878E-2</v>
      </c>
      <c r="UP29">
        <f>IFERROR(LN(PRICES!UP29/PRICES!UP28),0)</f>
        <v>-2.3501095858343941E-2</v>
      </c>
      <c r="UQ29">
        <f>IFERROR(LN(PRICES!UQ29/PRICES!UQ28),0)</f>
        <v>-1.3326796197591746E-3</v>
      </c>
      <c r="UR29">
        <f>IFERROR(LN(PRICES!UR29/PRICES!UR28),0)</f>
        <v>0</v>
      </c>
      <c r="US29">
        <f>IFERROR(LN(PRICES!US29/PRICES!US28),0)</f>
        <v>-2.2888775938316796E-2</v>
      </c>
      <c r="UT29">
        <f>IFERROR(LN(PRICES!UT29/PRICES!UT28),0)</f>
        <v>-1.8969317993617032E-2</v>
      </c>
      <c r="UU29">
        <f>IFERROR(LN(PRICES!UU29/PRICES!UU28),0)</f>
        <v>-3.064970620156093E-2</v>
      </c>
      <c r="UV29">
        <f>IFERROR(LN(PRICES!UV29/PRICES!UV28),0)</f>
        <v>-5.1517911709011259E-2</v>
      </c>
      <c r="UW29">
        <f>IFERROR(LN(PRICES!UW29/PRICES!UW28),0)</f>
        <v>-4.9335122230383457E-2</v>
      </c>
      <c r="UX29">
        <f>IFERROR(LN(PRICES!UX29/PRICES!UX28),0)</f>
        <v>-1.4768866779845813E-2</v>
      </c>
      <c r="UY29">
        <f>IFERROR(LN(PRICES!UY29/PRICES!UY28),0)</f>
        <v>-2.0155107846427898E-2</v>
      </c>
      <c r="UZ29">
        <f>IFERROR(LN(PRICES!UZ29/PRICES!UZ28),0)</f>
        <v>-1.6512067312683199E-3</v>
      </c>
      <c r="VA29">
        <f>IFERROR(LN(PRICES!VA29/PRICES!VA28),0)</f>
        <v>-1.4130478001074023E-2</v>
      </c>
      <c r="VB29">
        <f>IFERROR(LN(PRICES!VB29/PRICES!VB28),0)</f>
        <v>0</v>
      </c>
      <c r="VC29">
        <f>IFERROR(LN(PRICES!VC29/PRICES!VC28),0)</f>
        <v>-8.7158642216492131E-3</v>
      </c>
      <c r="VD29">
        <f>IFERROR(LN(PRICES!VD29/PRICES!VD28),0)</f>
        <v>-6.7718099643367419E-2</v>
      </c>
      <c r="VE29">
        <f>IFERROR(LN(PRICES!VE29/PRICES!VE28),0)</f>
        <v>-4.2929339955525237E-3</v>
      </c>
      <c r="VF29">
        <f>IFERROR(LN(PRICES!VF29/PRICES!VF28),0)</f>
        <v>0</v>
      </c>
      <c r="VG29">
        <f>IFERROR(LN(PRICES!VG29/PRICES!VG28),0)</f>
        <v>-4.772857831149435E-3</v>
      </c>
      <c r="VH29">
        <f>IFERROR(LN(PRICES!VH29/PRICES!VH28),0)</f>
        <v>4.3633112371190214E-3</v>
      </c>
      <c r="VI29">
        <f>IFERROR(LN(PRICES!VI29/PRICES!VI28),0)</f>
        <v>-2.2650633201961993E-3</v>
      </c>
      <c r="VJ29">
        <f>IFERROR(LN(PRICES!VJ29/PRICES!VJ28),0)</f>
        <v>-4.7860450108985981E-3</v>
      </c>
      <c r="VK29">
        <f>IFERROR(LN(PRICES!VK29/PRICES!VK28),0)</f>
        <v>-4.8550304173817218E-3</v>
      </c>
      <c r="VL29">
        <f>IFERROR(LN(PRICES!VL29/PRICES!VL28),0)</f>
        <v>-3.4232238437054918E-2</v>
      </c>
      <c r="VM29">
        <f>IFERROR(LN(PRICES!VM29/PRICES!VM28),0)</f>
        <v>-2.1483469928621962E-2</v>
      </c>
      <c r="VN29">
        <f>IFERROR(LN(PRICES!VN29/PRICES!VN28),0)</f>
        <v>-8.7246787399284046E-3</v>
      </c>
      <c r="VO29">
        <f>IFERROR(LN(PRICES!VO29/PRICES!VO28),0)</f>
        <v>-2.7583310229600494E-3</v>
      </c>
      <c r="VP29">
        <f>IFERROR(LN(PRICES!VP29/PRICES!VP28),0)</f>
        <v>6.0267269648262897E-3</v>
      </c>
      <c r="VQ29">
        <f>IFERROR(LN(PRICES!VQ29/PRICES!VQ28),0)</f>
        <v>-2.7609153392469533E-2</v>
      </c>
      <c r="VR29">
        <f>IFERROR(LN(PRICES!VR29/PRICES!VR28),0)</f>
        <v>-1.5516545243587654E-3</v>
      </c>
      <c r="VS29">
        <f>IFERROR(LN(PRICES!VS29/PRICES!VS28),0)</f>
        <v>-5.9291874914273518E-3</v>
      </c>
      <c r="VT29">
        <f>IFERROR(LN(PRICES!VT29/PRICES!VT28),0)</f>
        <v>-1.6339828842874438E-2</v>
      </c>
      <c r="VU29">
        <f>IFERROR(LN(PRICES!VU29/PRICES!VU28),0)</f>
        <v>-2.317936881458918E-2</v>
      </c>
      <c r="VV29">
        <f>IFERROR(LN(PRICES!VV29/PRICES!VV28),0)</f>
        <v>0</v>
      </c>
      <c r="VW29">
        <f>IFERROR(LN(PRICES!VW29/PRICES!VW28),0)</f>
        <v>-1.2284883380098369E-2</v>
      </c>
      <c r="VX29">
        <f>IFERROR(LN(PRICES!VX29/PRICES!VX28),0)</f>
        <v>0</v>
      </c>
      <c r="VY29">
        <f>IFERROR(LN(PRICES!VY29/PRICES!VY28),0)</f>
        <v>0</v>
      </c>
      <c r="VZ29">
        <f>IFERROR(LN(PRICES!VZ29/PRICES!VZ28),0)</f>
        <v>0</v>
      </c>
      <c r="WA29">
        <f>IFERROR(LN(PRICES!WA29/PRICES!WA28),0)</f>
        <v>-9.6912934084819932E-3</v>
      </c>
      <c r="WB29">
        <f>IFERROR(LN(PRICES!WB29/PRICES!WB28),0)</f>
        <v>0</v>
      </c>
      <c r="WC29">
        <f>IFERROR(LN(PRICES!WC29/PRICES!WC28),0)</f>
        <v>0</v>
      </c>
      <c r="WD29">
        <v>1</v>
      </c>
    </row>
    <row r="30" spans="1:602" x14ac:dyDescent="0.25">
      <c r="A30" s="2">
        <v>43504</v>
      </c>
      <c r="B30">
        <f>LN(PRICES!B30/PRICES!B29)</f>
        <v>-3.7096943362842031E-3</v>
      </c>
      <c r="C30">
        <f>LN(PRICES!C30/PRICES!C29)</f>
        <v>-2.1285684156791034E-2</v>
      </c>
      <c r="D30">
        <f>LN(PRICES!D30/PRICES!D29)</f>
        <v>-1.3014554486432796E-2</v>
      </c>
      <c r="E30">
        <f>LN(PRICES!E30/PRICES!E29)</f>
        <v>-2.8425086578955623E-3</v>
      </c>
      <c r="F30">
        <f>LN(PRICES!F30/PRICES!F29)</f>
        <v>4.596868764406745E-3</v>
      </c>
      <c r="G30">
        <f>LN(PRICES!G30/PRICES!G29)</f>
        <v>1.2884235702607166E-2</v>
      </c>
      <c r="H30">
        <f>LN(PRICES!H30/PRICES!H29)</f>
        <v>-4.9074483659777629E-3</v>
      </c>
      <c r="I30">
        <f>LN(PRICES!I30/PRICES!I29)</f>
        <v>-1.6822079513667536E-2</v>
      </c>
      <c r="J30">
        <f>LN(PRICES!J30/PRICES!J29)</f>
        <v>-1.2655338129542915E-2</v>
      </c>
      <c r="K30">
        <f>LN(PRICES!K30/PRICES!K29)</f>
        <v>1.1778146773805896E-2</v>
      </c>
      <c r="L30">
        <f>LN(PRICES!L30/PRICES!L29)</f>
        <v>-3.1875270230218175E-2</v>
      </c>
      <c r="M30">
        <f>LN(PRICES!M30/PRICES!M29)</f>
        <v>1.1012264854286156E-3</v>
      </c>
      <c r="N30">
        <f>LN(PRICES!N30/PRICES!N29)</f>
        <v>-1.3641978052238032E-2</v>
      </c>
      <c r="O30">
        <f>LN(PRICES!O30/PRICES!O29)</f>
        <v>-5.7809748245894006E-3</v>
      </c>
      <c r="P30">
        <f>LN(PRICES!P30/PRICES!P29)</f>
        <v>-9.0105975213165632E-3</v>
      </c>
      <c r="Q30">
        <f>LN(PRICES!Q30/PRICES!Q29)</f>
        <v>1.2416822183703637E-2</v>
      </c>
      <c r="R30">
        <f>LN(PRICES!R30/PRICES!R29)</f>
        <v>-3.0256410410448666E-3</v>
      </c>
      <c r="S30">
        <f>LN(PRICES!S30/PRICES!S29)</f>
        <v>-2.966251533349373E-3</v>
      </c>
      <c r="T30">
        <f>LN(PRICES!T30/PRICES!T29)</f>
        <v>5.2910625225870058E-4</v>
      </c>
      <c r="U30">
        <f>LN(PRICES!U30/PRICES!U29)</f>
        <v>-1.4498556162197567E-2</v>
      </c>
      <c r="V30">
        <f>LN(PRICES!V30/PRICES!V29)</f>
        <v>-4.5456396176360644E-3</v>
      </c>
      <c r="W30">
        <f>LN(PRICES!W30/PRICES!W29)</f>
        <v>-1.4122467896363277E-2</v>
      </c>
      <c r="X30">
        <f>LN(PRICES!X30/PRICES!X29)</f>
        <v>1.7327951184279548E-3</v>
      </c>
      <c r="Y30">
        <f>LN(PRICES!Y30/PRICES!Y29)</f>
        <v>4.9046469085912234E-3</v>
      </c>
      <c r="Z30">
        <f>LN(PRICES!Z30/PRICES!Z29)</f>
        <v>-7.352187644955507E-3</v>
      </c>
      <c r="AA30">
        <f>LN(PRICES!AA30/PRICES!AA29)</f>
        <v>-3.2923595778227566E-3</v>
      </c>
      <c r="AB30">
        <f>LN(PRICES!AB30/PRICES!AB29)</f>
        <v>2.1322791175133967E-2</v>
      </c>
      <c r="AC30">
        <f>LN(PRICES!AC30/PRICES!AC29)</f>
        <v>3.4227039699850029E-3</v>
      </c>
      <c r="AD30">
        <f>LN(PRICES!AD30/PRICES!AD29)</f>
        <v>-1.7984139068420443E-2</v>
      </c>
      <c r="AE30">
        <f>LN(PRICES!AE30/PRICES!AE29)</f>
        <v>-3.2476451967102471E-2</v>
      </c>
      <c r="AF30">
        <f>LN(PRICES!AF30/PRICES!AF29)</f>
        <v>-1.2185874314783103E-2</v>
      </c>
      <c r="AG30">
        <f>LN(PRICES!AG30/PRICES!AG29)</f>
        <v>-3.2617103149249191E-2</v>
      </c>
      <c r="AH30">
        <f>LN(PRICES!AH30/PRICES!AH29)</f>
        <v>-1.3784265339005451E-2</v>
      </c>
      <c r="AI30">
        <f>LN(PRICES!AI30/PRICES!AI29)</f>
        <v>-1.6854360191341376E-2</v>
      </c>
      <c r="AJ30">
        <f>LN(PRICES!AJ30/PRICES!AJ29)</f>
        <v>-2.4556614775726831E-2</v>
      </c>
      <c r="AK30">
        <f>LN(PRICES!AK30/PRICES!AK29)</f>
        <v>9.3497895029151477E-3</v>
      </c>
      <c r="AL30">
        <f>LN(PRICES!AL30/PRICES!AL29)</f>
        <v>-4.4539549427089008E-2</v>
      </c>
      <c r="AM30">
        <f>LN(PRICES!AM30/PRICES!AM29)</f>
        <v>-1.3563166634441425E-2</v>
      </c>
      <c r="AN30">
        <f>LN(PRICES!AN30/PRICES!AN29)</f>
        <v>3.8154459525790788E-3</v>
      </c>
      <c r="AO30">
        <f>LN(PRICES!AO30/PRICES!AO29)</f>
        <v>-3.0126055545353116E-2</v>
      </c>
      <c r="AP30">
        <f>LN(PRICES!AP30/PRICES!AP29)</f>
        <v>-7.1709168148060042E-3</v>
      </c>
      <c r="AQ30">
        <f>LN(PRICES!AQ30/PRICES!AQ29)</f>
        <v>-8.9813021065230838E-3</v>
      </c>
      <c r="AR30">
        <f>LN(PRICES!AR30/PRICES!AR29)</f>
        <v>-5.5490350521295263E-3</v>
      </c>
      <c r="AS30">
        <f>LN(PRICES!AS30/PRICES!AS29)</f>
        <v>3.8536236330987544E-3</v>
      </c>
      <c r="AT30">
        <f>LN(PRICES!AT30/PRICES!AT29)</f>
        <v>0</v>
      </c>
      <c r="AU30">
        <f>LN(PRICES!AU30/PRICES!AU29)</f>
        <v>-9.6117136231628174E-3</v>
      </c>
      <c r="AV30">
        <f>LN(PRICES!AV30/PRICES!AV29)</f>
        <v>0</v>
      </c>
      <c r="AW30">
        <f>LN(PRICES!AW30/PRICES!AW29)</f>
        <v>-1.8321180579139316E-2</v>
      </c>
      <c r="AX30">
        <f>LN(PRICES!AX30/PRICES!AX29)</f>
        <v>-2.2702546274443465E-2</v>
      </c>
      <c r="AY30">
        <f>LN(PRICES!AY30/PRICES!AY29)</f>
        <v>4.3956642873734736E-3</v>
      </c>
      <c r="AZ30">
        <f>LN(PRICES!AZ30/PRICES!AZ29)</f>
        <v>-2.4888508312276951E-2</v>
      </c>
      <c r="BA30">
        <f>LN(PRICES!BA30/PRICES!BA29)</f>
        <v>-4.0784776352459293E-2</v>
      </c>
      <c r="BB30">
        <f>LN(PRICES!BB30/PRICES!BB29)</f>
        <v>6.9258927778065096E-3</v>
      </c>
      <c r="BC30">
        <f>LN(PRICES!BC30/PRICES!BC29)</f>
        <v>-2.7683367051516153E-2</v>
      </c>
      <c r="BD30">
        <f>LN(PRICES!BD30/PRICES!BD29)</f>
        <v>-5.1333207349788263E-3</v>
      </c>
      <c r="BE30">
        <f>LN(PRICES!BE30/PRICES!BE29)</f>
        <v>0</v>
      </c>
      <c r="BF30">
        <f>LN(PRICES!BF30/PRICES!BF29)</f>
        <v>-1.1299619919919348E-2</v>
      </c>
      <c r="BG30">
        <f>LN(PRICES!BG30/PRICES!BG29)</f>
        <v>7.3333630133084566E-3</v>
      </c>
      <c r="BH30">
        <f>LN(PRICES!BH30/PRICES!BH29)</f>
        <v>-2.2013395004123765E-2</v>
      </c>
      <c r="BI30">
        <f>LN(PRICES!BI30/PRICES!BI29)</f>
        <v>-0.11795245863819785</v>
      </c>
      <c r="BJ30">
        <f>LN(PRICES!BJ30/PRICES!BJ29)</f>
        <v>-2.3620273093967976E-2</v>
      </c>
      <c r="BK30">
        <f>LN(PRICES!BK30/PRICES!BK29)</f>
        <v>-1.5722580451687264E-2</v>
      </c>
      <c r="BL30">
        <f>LN(PRICES!BL30/PRICES!BL29)</f>
        <v>-1.6682402723476316E-2</v>
      </c>
      <c r="BM30">
        <f>LN(PRICES!BM30/PRICES!BM29)</f>
        <v>-3.7792400875112466E-3</v>
      </c>
      <c r="BN30">
        <f>LN(PRICES!BN30/PRICES!BN29)</f>
        <v>4.6511084031912531E-3</v>
      </c>
      <c r="BO30">
        <f>LN(PRICES!BO30/PRICES!BO29)</f>
        <v>-1.739625603220623E-2</v>
      </c>
      <c r="BP30">
        <f>LN(PRICES!BP30/PRICES!BP29)</f>
        <v>-1.2012244696197025E-2</v>
      </c>
      <c r="BQ30">
        <f>LN(PRICES!BQ30/PRICES!BQ29)</f>
        <v>-9.3339812653470289E-3</v>
      </c>
      <c r="BR30">
        <f>LN(PRICES!BR30/PRICES!BR29)</f>
        <v>-8.1160749505852225E-3</v>
      </c>
      <c r="BS30">
        <f>LN(PRICES!BS30/PRICES!BS29)</f>
        <v>-1.0078319403648513E-2</v>
      </c>
      <c r="BT30">
        <f>LN(PRICES!BT30/PRICES!BT29)</f>
        <v>-6.7209658725274606E-3</v>
      </c>
      <c r="BU30">
        <f>LN(PRICES!BU30/PRICES!BU29)</f>
        <v>-1.0253235374177995E-2</v>
      </c>
      <c r="BV30">
        <f>LN(PRICES!BV30/PRICES!BV29)</f>
        <v>-8.5221695601699135E-3</v>
      </c>
      <c r="BW30">
        <f>LN(PRICES!BW30/PRICES!BW29)</f>
        <v>7.6661760880929429E-3</v>
      </c>
      <c r="BX30">
        <f>LN(PRICES!BX30/PRICES!BX29)</f>
        <v>-1.7852619187089713E-3</v>
      </c>
      <c r="BY30">
        <f>LN(PRICES!BY30/PRICES!BY29)</f>
        <v>-3.1640186200855742E-2</v>
      </c>
      <c r="BZ30">
        <f>LN(PRICES!BZ30/PRICES!BZ29)</f>
        <v>-1.4568963047365579E-3</v>
      </c>
      <c r="CA30">
        <f>LN(PRICES!CA30/PRICES!CA29)</f>
        <v>-2.9585599249377066E-3</v>
      </c>
      <c r="CB30">
        <f>LN(PRICES!CB30/PRICES!CB29)</f>
        <v>-1.9154580752233197E-2</v>
      </c>
      <c r="CC30">
        <f>LN(PRICES!CC30/PRICES!CC29)</f>
        <v>-1.4419086024529258E-2</v>
      </c>
      <c r="CD30">
        <f>LN(PRICES!CD30/PRICES!CD29)</f>
        <v>-2.5308323431495375E-2</v>
      </c>
      <c r="CE30">
        <f>LN(PRICES!CE30/PRICES!CE29)</f>
        <v>-4.232863818777851E-3</v>
      </c>
      <c r="CF30">
        <f>LN(PRICES!CF30/PRICES!CF29)</f>
        <v>-1.2012211882375013E-2</v>
      </c>
      <c r="CG30">
        <f>LN(PRICES!CG30/PRICES!CG29)</f>
        <v>-4.2182652139259154E-2</v>
      </c>
      <c r="CH30">
        <f>LN(PRICES!CH30/PRICES!CH29)</f>
        <v>-6.5482874945099077E-3</v>
      </c>
      <c r="CI30">
        <f>LN(PRICES!CI30/PRICES!CI29)</f>
        <v>-9.5450214889192218E-3</v>
      </c>
      <c r="CJ30">
        <f>LN(PRICES!CJ30/PRICES!CJ29)</f>
        <v>-2.4749712330721283E-3</v>
      </c>
      <c r="CK30">
        <f>LN(PRICES!CK30/PRICES!CK29)</f>
        <v>-1.5431780881887153E-3</v>
      </c>
      <c r="CL30">
        <f>LN(PRICES!CL30/PRICES!CL29)</f>
        <v>-1.1580553340863501E-2</v>
      </c>
      <c r="CM30">
        <f>LN(PRICES!CM30/PRICES!CM29)</f>
        <v>-1.0309411709826077E-2</v>
      </c>
      <c r="CN30">
        <f>LN(PRICES!CN30/PRICES!CN29)</f>
        <v>-1.7354071789844841E-2</v>
      </c>
      <c r="CO30">
        <f>LN(PRICES!CO30/PRICES!CO29)</f>
        <v>-3.2496430032846392E-2</v>
      </c>
      <c r="CP30">
        <f>LN(PRICES!CP30/PRICES!CP29)</f>
        <v>-1.19851867733901E-2</v>
      </c>
      <c r="CQ30">
        <f>LN(PRICES!CQ30/PRICES!CQ29)</f>
        <v>-1.6617742003637191E-3</v>
      </c>
      <c r="CR30">
        <f>LN(PRICES!CR30/PRICES!CR29)</f>
        <v>-1.5432671391092417E-2</v>
      </c>
      <c r="CS30">
        <f>LN(PRICES!CS30/PRICES!CS29)</f>
        <v>-9.8030350343747304E-3</v>
      </c>
      <c r="CT30">
        <f>LN(PRICES!CT30/PRICES!CT29)</f>
        <v>1.4498566003693009E-2</v>
      </c>
      <c r="CU30">
        <f>LN(PRICES!CU30/PRICES!CU29)</f>
        <v>-2.4645894855260468E-2</v>
      </c>
      <c r="CV30">
        <f>LN(PRICES!CV30/PRICES!CV29)</f>
        <v>-7.3460960823586337E-3</v>
      </c>
      <c r="CW30">
        <f>LN(PRICES!CW30/PRICES!CW29)</f>
        <v>-1.0018287901286928E-2</v>
      </c>
      <c r="CX30">
        <f>LN(PRICES!CX30/PRICES!CX29)</f>
        <v>-8.9947351987584006E-3</v>
      </c>
      <c r="CY30">
        <f>LN(PRICES!CY30/PRICES!CY29)</f>
        <v>-1.7684546519945088E-3</v>
      </c>
      <c r="CZ30">
        <f>LN(PRICES!CZ30/PRICES!CZ29)</f>
        <v>-9.0179967215412091E-3</v>
      </c>
      <c r="DA30">
        <f>LN(PRICES!DA30/PRICES!DA29)</f>
        <v>-8.3940755998540006E-3</v>
      </c>
      <c r="DB30">
        <f>LN(PRICES!DB30/PRICES!DB29)</f>
        <v>-1.8543510605960097E-2</v>
      </c>
      <c r="DC30">
        <f>LN(PRICES!DC30/PRICES!DC29)</f>
        <v>1.007310158057094E-2</v>
      </c>
      <c r="DD30">
        <f>LN(PRICES!DD30/PRICES!DD29)</f>
        <v>-8.5132974658728329E-3</v>
      </c>
      <c r="DE30">
        <f>LN(PRICES!DE30/PRICES!DE29)</f>
        <v>-1.7642094233207121E-2</v>
      </c>
      <c r="DF30">
        <f>LN(PRICES!DF30/PRICES!DF29)</f>
        <v>-1.743608649297335E-2</v>
      </c>
      <c r="DG30">
        <f>LN(PRICES!DG30/PRICES!DG29)</f>
        <v>-1.2697512556107517E-2</v>
      </c>
      <c r="DH30">
        <f>LN(PRICES!DH30/PRICES!DH29)</f>
        <v>-3.749385334700644E-3</v>
      </c>
      <c r="DI30">
        <f>LN(PRICES!DI30/PRICES!DI29)</f>
        <v>1.1347296217248544E-3</v>
      </c>
      <c r="DJ30">
        <f>LN(PRICES!DJ30/PRICES!DJ29)</f>
        <v>-2.499228027346195E-2</v>
      </c>
      <c r="DK30">
        <f>LN(PRICES!DK30/PRICES!DK29)</f>
        <v>-3.2154544807492377E-3</v>
      </c>
      <c r="DL30">
        <f>LN(PRICES!DL30/PRICES!DL29)</f>
        <v>8.4348095235937525E-4</v>
      </c>
      <c r="DM30">
        <f>LN(PRICES!DM30/PRICES!DM29)</f>
        <v>-8.5277056569877715E-3</v>
      </c>
      <c r="DN30">
        <f>LN(PRICES!DN30/PRICES!DN29)</f>
        <v>1.7571368982549265E-2</v>
      </c>
      <c r="DO30">
        <f>LN(PRICES!DO30/PRICES!DO29)</f>
        <v>-1.7197904288709858E-2</v>
      </c>
      <c r="DP30">
        <f>LN(PRICES!DP30/PRICES!DP29)</f>
        <v>-7.2833501488466911E-3</v>
      </c>
      <c r="DQ30">
        <f>LN(PRICES!DQ30/PRICES!DQ29)</f>
        <v>2.8508934489227416E-3</v>
      </c>
      <c r="DR30">
        <f>LN(PRICES!DR30/PRICES!DR29)</f>
        <v>-8.1680640132942104E-3</v>
      </c>
      <c r="DS30">
        <f>LN(PRICES!DS30/PRICES!DS29)</f>
        <v>-4.8790117334355537E-2</v>
      </c>
      <c r="DT30">
        <f>LN(PRICES!DT30/PRICES!DT29)</f>
        <v>-1.0101227876928014E-2</v>
      </c>
      <c r="DU30">
        <f>LN(PRICES!DU30/PRICES!DU29)</f>
        <v>-4.5416162244429514E-2</v>
      </c>
      <c r="DV30">
        <f>LN(PRICES!DV30/PRICES!DV29)</f>
        <v>1.4446485062724971E-2</v>
      </c>
      <c r="DW30">
        <f>LN(PRICES!DW30/PRICES!DW29)</f>
        <v>-2.8587980343063805E-4</v>
      </c>
      <c r="DX30">
        <f>LN(PRICES!DX30/PRICES!DX29)</f>
        <v>-4.5841115395712853E-3</v>
      </c>
      <c r="DY30">
        <f>LN(PRICES!DY30/PRICES!DY29)</f>
        <v>0</v>
      </c>
      <c r="DZ30">
        <f>LN(PRICES!DZ30/PRICES!DZ29)</f>
        <v>-1.1042488270679673E-2</v>
      </c>
      <c r="EA30">
        <f>LN(PRICES!EA30/PRICES!EA29)</f>
        <v>4.3447215784651059E-3</v>
      </c>
      <c r="EB30">
        <f>LN(PRICES!EB30/PRICES!EB29)</f>
        <v>5.7299917884076016E-3</v>
      </c>
      <c r="EC30">
        <f>LN(PRICES!EC30/PRICES!EC29)</f>
        <v>-4.7666082298773102E-3</v>
      </c>
      <c r="ED30">
        <f>LN(PRICES!ED30/PRICES!ED29)</f>
        <v>-2.0760338795992694E-3</v>
      </c>
      <c r="EE30">
        <f>LN(PRICES!EE30/PRICES!EE29)</f>
        <v>-2.4680153713131626E-2</v>
      </c>
      <c r="EF30">
        <f>LN(PRICES!EF30/PRICES!EF29)</f>
        <v>1.3596104453499132E-3</v>
      </c>
      <c r="EG30">
        <f>LN(PRICES!EG30/PRICES!EG29)</f>
        <v>-7.6667485220182014E-3</v>
      </c>
      <c r="EH30">
        <f>LN(PRICES!EH30/PRICES!EH29)</f>
        <v>-1.1510913554430539E-2</v>
      </c>
      <c r="EI30">
        <f>LN(PRICES!EI30/PRICES!EI29)</f>
        <v>-1.378138652981876E-2</v>
      </c>
      <c r="EJ30">
        <f>LN(PRICES!EJ30/PRICES!EJ29)</f>
        <v>-1.7769158780897142E-2</v>
      </c>
      <c r="EK30">
        <f>LN(PRICES!EK30/PRICES!EK29)</f>
        <v>-1.5433853803031942E-2</v>
      </c>
      <c r="EL30">
        <f>LN(PRICES!EL30/PRICES!EL29)</f>
        <v>-2.673040520549879E-2</v>
      </c>
      <c r="EM30">
        <f>LN(PRICES!EM30/PRICES!EM29)</f>
        <v>-2.4015393406873361E-2</v>
      </c>
      <c r="EN30">
        <f>LN(PRICES!EN30/PRICES!EN29)</f>
        <v>-2.9212209376776856E-2</v>
      </c>
      <c r="EO30">
        <f>LN(PRICES!EO30/PRICES!EO29)</f>
        <v>-3.4882855523433141E-3</v>
      </c>
      <c r="EP30">
        <f>LN(PRICES!EP30/PRICES!EP29)</f>
        <v>-2.2888895814067089E-3</v>
      </c>
      <c r="EQ30">
        <f>LN(PRICES!EQ30/PRICES!EQ29)</f>
        <v>-1.358162331953632E-2</v>
      </c>
      <c r="ER30">
        <f>LN(PRICES!ER30/PRICES!ER29)</f>
        <v>-7.7822272887685057E-3</v>
      </c>
      <c r="ES30">
        <f>LN(PRICES!ES30/PRICES!ES29)</f>
        <v>-3.1774209812599642E-3</v>
      </c>
      <c r="ET30">
        <f>LN(PRICES!ET30/PRICES!ET29)</f>
        <v>0</v>
      </c>
      <c r="EU30">
        <f>LN(PRICES!EU30/PRICES!EU29)</f>
        <v>-1.8339485133218886E-2</v>
      </c>
      <c r="EV30">
        <f>LN(PRICES!EV30/PRICES!EV29)</f>
        <v>-1.7804601160132362E-2</v>
      </c>
      <c r="EW30">
        <f>LN(PRICES!EW30/PRICES!EW29)</f>
        <v>-2.3456994631181779E-2</v>
      </c>
      <c r="EX30">
        <f>LN(PRICES!EX30/PRICES!EX29)</f>
        <v>2.8987536873252187E-2</v>
      </c>
      <c r="EY30">
        <f>LN(PRICES!EY30/PRICES!EY29)</f>
        <v>-2.1543346619428184E-2</v>
      </c>
      <c r="EZ30">
        <f>LN(PRICES!EZ30/PRICES!EZ29)</f>
        <v>3.8859186666609353E-4</v>
      </c>
      <c r="FA30">
        <f>LN(PRICES!FA30/PRICES!FA29)</f>
        <v>-7.3484107204026755E-3</v>
      </c>
      <c r="FB30">
        <f>LN(PRICES!FB30/PRICES!FB29)</f>
        <v>-1.3489332191628024E-2</v>
      </c>
      <c r="FC30">
        <f>LN(PRICES!FC30/PRICES!FC29)</f>
        <v>-2.3612141607277089E-2</v>
      </c>
      <c r="FD30">
        <f>LN(PRICES!FD30/PRICES!FD29)</f>
        <v>1.1130848726224839E-3</v>
      </c>
      <c r="FE30">
        <f>LN(PRICES!FE30/PRICES!FE29)</f>
        <v>1.259285831403649E-2</v>
      </c>
      <c r="FF30">
        <f>LN(PRICES!FF30/PRICES!FF29)</f>
        <v>-1.1098227906562378E-2</v>
      </c>
      <c r="FG30">
        <f>LN(PRICES!FG30/PRICES!FG29)</f>
        <v>-2.2275909983017431E-2</v>
      </c>
      <c r="FH30">
        <f>LN(PRICES!FH30/PRICES!FH29)</f>
        <v>1.5730135262331749E-2</v>
      </c>
      <c r="FI30">
        <f>LN(PRICES!FI30/PRICES!FI29)</f>
        <v>-2.8118750111023365E-2</v>
      </c>
      <c r="FJ30">
        <f>LN(PRICES!FJ30/PRICES!FJ29)</f>
        <v>-3.9002152742414579E-2</v>
      </c>
      <c r="FK30">
        <f>LN(PRICES!FK30/PRICES!FK29)</f>
        <v>-1.148904203775577E-2</v>
      </c>
      <c r="FL30">
        <f>LN(PRICES!FL30/PRICES!FL29)</f>
        <v>4.9434553444405761E-3</v>
      </c>
      <c r="FM30">
        <f>LN(PRICES!FM30/PRICES!FM29)</f>
        <v>-1.6032381821226335E-2</v>
      </c>
      <c r="FN30">
        <f>LN(PRICES!FN30/PRICES!FN29)</f>
        <v>6.5567419771000903E-4</v>
      </c>
      <c r="FO30">
        <f>LN(PRICES!FO30/PRICES!FO29)</f>
        <v>2.5139185662936309E-3</v>
      </c>
      <c r="FP30">
        <f>LN(PRICES!FP30/PRICES!FP29)</f>
        <v>-4.0026792568778119E-3</v>
      </c>
      <c r="FQ30">
        <f>LN(PRICES!FQ30/PRICES!FQ29)</f>
        <v>-1.9426693382879161E-2</v>
      </c>
      <c r="FR30">
        <f>LN(PRICES!FR30/PRICES!FR29)</f>
        <v>-1.0176214196506857E-2</v>
      </c>
      <c r="FS30">
        <f>LN(PRICES!FS30/PRICES!FS29)</f>
        <v>-5.1174037725096122E-3</v>
      </c>
      <c r="FT30">
        <f>LN(PRICES!FT30/PRICES!FT29)</f>
        <v>5.957498920926842E-3</v>
      </c>
      <c r="FU30">
        <f>LN(PRICES!FU30/PRICES!FU29)</f>
        <v>-8.6644167357328022E-3</v>
      </c>
      <c r="FV30">
        <f>LN(PRICES!FV30/PRICES!FV29)</f>
        <v>-1.9836692308248537E-2</v>
      </c>
      <c r="FW30">
        <f>LN(PRICES!FW30/PRICES!FW29)</f>
        <v>-2.0165653974509586E-2</v>
      </c>
      <c r="FX30">
        <f>LN(PRICES!FX30/PRICES!FX29)</f>
        <v>4.2249703406682564E-3</v>
      </c>
      <c r="FY30">
        <f>LN(PRICES!FY30/PRICES!FY29)</f>
        <v>-1.4444067679064082E-2</v>
      </c>
      <c r="FZ30">
        <f>LN(PRICES!FZ30/PRICES!FZ29)</f>
        <v>-3.036841734553538E-2</v>
      </c>
      <c r="GA30">
        <f>LN(PRICES!GA30/PRICES!GA29)</f>
        <v>-1.3561724770858973E-2</v>
      </c>
      <c r="GB30">
        <f>LN(PRICES!GB30/PRICES!GB29)</f>
        <v>9.5987830424839691E-3</v>
      </c>
      <c r="GC30">
        <f>LN(PRICES!GC30/PRICES!GC29)</f>
        <v>-1.0450436651148177E-2</v>
      </c>
      <c r="GD30">
        <f>LN(PRICES!GD30/PRICES!GD29)</f>
        <v>-1.4077463777600229E-2</v>
      </c>
      <c r="GE30">
        <f>LN(PRICES!GE30/PRICES!GE29)</f>
        <v>-1.1561722206961538E-2</v>
      </c>
      <c r="GF30">
        <f>LN(PRICES!GF30/PRICES!GF29)</f>
        <v>-4.7206259056849212E-3</v>
      </c>
      <c r="GG30">
        <f>LN(PRICES!GG30/PRICES!GG29)</f>
        <v>2.1729557929651565E-3</v>
      </c>
      <c r="GH30">
        <f>LN(PRICES!GH30/PRICES!GH29)</f>
        <v>-5.5866697152710315E-3</v>
      </c>
      <c r="GI30">
        <f>LN(PRICES!GI30/PRICES!GI29)</f>
        <v>-2.5806276925563865E-2</v>
      </c>
      <c r="GJ30">
        <f>LN(PRICES!GJ30/PRICES!GJ29)</f>
        <v>-1.4639664054377218E-2</v>
      </c>
      <c r="GK30">
        <f>LN(PRICES!GK30/PRICES!GK29)</f>
        <v>-7.0512173691413091E-2</v>
      </c>
      <c r="GL30">
        <f>LN(PRICES!GL30/PRICES!GL29)</f>
        <v>-5.8628057250359831E-3</v>
      </c>
      <c r="GM30">
        <f>LN(PRICES!GM30/PRICES!GM29)</f>
        <v>-1.2392604509192473E-3</v>
      </c>
      <c r="GN30">
        <f>LN(PRICES!GN30/PRICES!GN29)</f>
        <v>6.4877119979722883E-3</v>
      </c>
      <c r="GO30">
        <f>LN(PRICES!GO30/PRICES!GO29)</f>
        <v>3.7701665690112462E-4</v>
      </c>
      <c r="GP30">
        <f>LN(PRICES!GP30/PRICES!GP29)</f>
        <v>-1.3950399252863559E-2</v>
      </c>
      <c r="GQ30">
        <f>LN(PRICES!GQ30/PRICES!GQ29)</f>
        <v>-1.7978939250488775E-2</v>
      </c>
      <c r="GR30">
        <f>LN(PRICES!GR30/PRICES!GR29)</f>
        <v>-1.1081718501909966E-2</v>
      </c>
      <c r="GS30">
        <f>LN(PRICES!GS30/PRICES!GS29)</f>
        <v>-2.7418726389684418E-2</v>
      </c>
      <c r="GT30">
        <f>LN(PRICES!GT30/PRICES!GT29)</f>
        <v>-2.3224434672225101E-2</v>
      </c>
      <c r="GU30">
        <f>LN(PRICES!GU30/PRICES!GU29)</f>
        <v>-1.5529513971313941E-2</v>
      </c>
      <c r="GV30">
        <f>LN(PRICES!GV30/PRICES!GV29)</f>
        <v>-3.4422382545822769E-3</v>
      </c>
      <c r="GW30">
        <f>LN(PRICES!GW30/PRICES!GW29)</f>
        <v>-3.2043175865608682E-2</v>
      </c>
      <c r="GX30">
        <f>LN(PRICES!GX30/PRICES!GX29)</f>
        <v>-3.4807065932139616E-4</v>
      </c>
      <c r="GY30">
        <f>LN(PRICES!GY30/PRICES!GY29)</f>
        <v>-2.331460618322799E-2</v>
      </c>
      <c r="GZ30">
        <f>LN(PRICES!GZ30/PRICES!GZ29)</f>
        <v>1.0282076832608433E-2</v>
      </c>
      <c r="HA30">
        <f>LN(PRICES!HA30/PRICES!HA29)</f>
        <v>1.0617736309083588E-3</v>
      </c>
      <c r="HB30">
        <f>LN(PRICES!HB30/PRICES!HB29)</f>
        <v>-2.9758675984960323E-3</v>
      </c>
      <c r="HC30">
        <f>LN(PRICES!HC30/PRICES!HC29)</f>
        <v>-1.6062081801739909E-2</v>
      </c>
      <c r="HD30">
        <f>LN(PRICES!HD30/PRICES!HD29)</f>
        <v>-8.3185866689091739E-3</v>
      </c>
      <c r="HE30">
        <f>LN(PRICES!HE30/PRICES!HE29)</f>
        <v>-3.0890422035552853E-2</v>
      </c>
      <c r="HF30">
        <f>LN(PRICES!HF30/PRICES!HF29)</f>
        <v>-2.3122233810034779E-3</v>
      </c>
      <c r="HG30">
        <f>LN(PRICES!HG30/PRICES!HG29)</f>
        <v>-2.3074437351360607E-2</v>
      </c>
      <c r="HH30">
        <f>LN(PRICES!HH30/PRICES!HH29)</f>
        <v>6.1899721212881047E-3</v>
      </c>
      <c r="HI30">
        <f>LN(PRICES!HI30/PRICES!HI29)</f>
        <v>-6.1580464653730217E-3</v>
      </c>
      <c r="HJ30">
        <f>LN(PRICES!HJ30/PRICES!HJ29)</f>
        <v>-4.4145069353584213E-2</v>
      </c>
      <c r="HK30">
        <f>LN(PRICES!HK30/PRICES!HK29)</f>
        <v>-3.2926530700376759E-2</v>
      </c>
      <c r="HL30">
        <f>LN(PRICES!HL30/PRICES!HL29)</f>
        <v>2.6468303792278526E-2</v>
      </c>
      <c r="HM30">
        <f>LN(PRICES!HM30/PRICES!HM29)</f>
        <v>-2.0468599010436329E-2</v>
      </c>
      <c r="HN30">
        <f>LN(PRICES!HN30/PRICES!HN29)</f>
        <v>1.6793037103740222E-3</v>
      </c>
      <c r="HO30">
        <f>LN(PRICES!HO30/PRICES!HO29)</f>
        <v>-1.488475942998151E-2</v>
      </c>
      <c r="HP30">
        <f>LN(PRICES!HP30/PRICES!HP29)</f>
        <v>-1.3955007657037551E-2</v>
      </c>
      <c r="HQ30">
        <f>LN(PRICES!HQ30/PRICES!HQ29)</f>
        <v>-3.9907782495946967E-2</v>
      </c>
      <c r="HR30">
        <f>LN(PRICES!HR30/PRICES!HR29)</f>
        <v>-5.362285219573501E-2</v>
      </c>
      <c r="HS30">
        <f>LN(PRICES!HS30/PRICES!HS29)</f>
        <v>9.2442952286377715E-3</v>
      </c>
      <c r="HT30">
        <f>LN(PRICES!HT30/PRICES!HT29)</f>
        <v>-1.2809792976140277E-2</v>
      </c>
      <c r="HU30">
        <f>LN(PRICES!HU30/PRICES!HU29)</f>
        <v>-2.0429109573939799E-2</v>
      </c>
      <c r="HV30">
        <f>LN(PRICES!HV30/PRICES!HV29)</f>
        <v>-3.4027264798115367E-2</v>
      </c>
      <c r="HW30">
        <f>LN(PRICES!HW30/PRICES!HW29)</f>
        <v>-9.9797067017875184E-3</v>
      </c>
      <c r="HX30">
        <f>LN(PRICES!HX30/PRICES!HX29)</f>
        <v>2.3337694446774718E-3</v>
      </c>
      <c r="HY30">
        <f>LN(PRICES!HY30/PRICES!HY29)</f>
        <v>-1.2636699618901856E-2</v>
      </c>
      <c r="HZ30">
        <f>LN(PRICES!HZ30/PRICES!HZ29)</f>
        <v>-6.0163119851568293E-3</v>
      </c>
      <c r="IA30">
        <f>LN(PRICES!IA30/PRICES!IA29)</f>
        <v>-1.2244046795229028E-2</v>
      </c>
      <c r="IB30">
        <f>LN(PRICES!IB30/PRICES!IB29)</f>
        <v>-1.6546456403989843E-2</v>
      </c>
      <c r="IC30">
        <f>LN(PRICES!IC30/PRICES!IC29)</f>
        <v>2.0779240824407855E-2</v>
      </c>
      <c r="ID30">
        <f>LN(PRICES!ID30/PRICES!ID29)</f>
        <v>-4.1718139583763149E-3</v>
      </c>
      <c r="IE30">
        <f>LN(PRICES!IE30/PRICES!IE29)</f>
        <v>-1.8438153375558611E-2</v>
      </c>
      <c r="IF30">
        <f>LN(PRICES!IF30/PRICES!IF29)</f>
        <v>-1.0457088142017708E-2</v>
      </c>
      <c r="IG30">
        <f>LN(PRICES!IG30/PRICES!IG29)</f>
        <v>-2.2161408272277834E-3</v>
      </c>
      <c r="IH30">
        <f>LN(PRICES!IH30/PRICES!IH29)</f>
        <v>4.0295693067721843E-3</v>
      </c>
      <c r="II30">
        <f>LN(PRICES!II30/PRICES!II29)</f>
        <v>-5.6980069609582429E-3</v>
      </c>
      <c r="IJ30">
        <f>LN(PRICES!IJ30/PRICES!IJ29)</f>
        <v>-2.2461942301183879E-2</v>
      </c>
      <c r="IK30">
        <f>LN(PRICES!IK30/PRICES!IK29)</f>
        <v>-2.7872400048626324E-2</v>
      </c>
      <c r="IL30">
        <f>LN(PRICES!IL30/PRICES!IL29)</f>
        <v>-1.1585440772979216E-2</v>
      </c>
      <c r="IM30">
        <f>LN(PRICES!IM30/PRICES!IM29)</f>
        <v>3.0768073863284696E-3</v>
      </c>
      <c r="IN30">
        <f>LN(PRICES!IN30/PRICES!IN29)</f>
        <v>8.5667609716701641E-3</v>
      </c>
      <c r="IO30">
        <f>LN(PRICES!IO30/PRICES!IO29)</f>
        <v>-2.6017449196082947E-2</v>
      </c>
      <c r="IP30">
        <f>LN(PRICES!IP30/PRICES!IP29)</f>
        <v>3.2247521277270351E-3</v>
      </c>
      <c r="IQ30">
        <f>LN(PRICES!IQ30/PRICES!IQ29)</f>
        <v>-1.3106237619778797E-2</v>
      </c>
      <c r="IR30">
        <f>LN(PRICES!IR30/PRICES!IR29)</f>
        <v>5.2332818439244375E-3</v>
      </c>
      <c r="IS30">
        <f>LN(PRICES!IS30/PRICES!IS29)</f>
        <v>-1.3374228943956694E-2</v>
      </c>
      <c r="IT30">
        <f>LN(PRICES!IT30/PRICES!IT29)</f>
        <v>2.4700736739534917E-3</v>
      </c>
      <c r="IU30">
        <f>LN(PRICES!IU30/PRICES!IU29)</f>
        <v>-4.3932338304837816E-2</v>
      </c>
      <c r="IV30">
        <f>LN(PRICES!IV30/PRICES!IV29)</f>
        <v>-1.4828941371334293E-2</v>
      </c>
      <c r="IW30">
        <f>LN(PRICES!IW30/PRICES!IW29)</f>
        <v>2.2416007870340645E-2</v>
      </c>
      <c r="IX30">
        <f>LN(PRICES!IX30/PRICES!IX29)</f>
        <v>-4.5773788984311958E-3</v>
      </c>
      <c r="IY30">
        <f>LN(PRICES!IY30/PRICES!IY29)</f>
        <v>-1.5461029528031104E-2</v>
      </c>
      <c r="IZ30">
        <f>LN(PRICES!IZ30/PRICES!IZ29)</f>
        <v>-9.7942863389815539E-3</v>
      </c>
      <c r="JA30">
        <f>LN(PRICES!JA30/PRICES!JA29)</f>
        <v>2.3065818762846849E-4</v>
      </c>
      <c r="JB30">
        <f>LN(PRICES!JB30/PRICES!JB29)</f>
        <v>-2.028284907729961E-2</v>
      </c>
      <c r="JC30">
        <f>LN(PRICES!JC30/PRICES!JC29)</f>
        <v>1.815246429582389E-2</v>
      </c>
      <c r="JD30">
        <f>LN(PRICES!JD30/PRICES!JD29)</f>
        <v>-8.4237392994017575E-4</v>
      </c>
      <c r="JE30">
        <f>LN(PRICES!JE30/PRICES!JE29)</f>
        <v>-1.1591958528769095E-3</v>
      </c>
      <c r="JF30">
        <f>LN(PRICES!JF30/PRICES!JF29)</f>
        <v>2.2703292973734746E-3</v>
      </c>
      <c r="JG30">
        <f>LN(PRICES!JG30/PRICES!JG29)</f>
        <v>-4.545828475093161E-3</v>
      </c>
      <c r="JH30">
        <f>LN(PRICES!JH30/PRICES!JH29)</f>
        <v>-1.5255429191281009E-2</v>
      </c>
      <c r="JI30">
        <f>LN(PRICES!JI30/PRICES!JI29)</f>
        <v>-1.3658264827455607E-2</v>
      </c>
      <c r="JJ30">
        <f>LN(PRICES!JJ30/PRICES!JJ29)</f>
        <v>6.0843870204034013E-3</v>
      </c>
      <c r="JK30">
        <f>LN(PRICES!JK30/PRICES!JK29)</f>
        <v>-1.1340427667788405E-2</v>
      </c>
      <c r="JL30">
        <f>LN(PRICES!JL30/PRICES!JL29)</f>
        <v>-6.209294105149258E-3</v>
      </c>
      <c r="JM30">
        <f>LN(PRICES!JM30/PRICES!JM29)</f>
        <v>-1.5333691915764626E-2</v>
      </c>
      <c r="JN30">
        <f>LN(PRICES!JN30/PRICES!JN29)</f>
        <v>-1.6814073884204809E-4</v>
      </c>
      <c r="JO30">
        <f>LN(PRICES!JO30/PRICES!JO29)</f>
        <v>5.9479068896228322E-3</v>
      </c>
      <c r="JP30">
        <f>LN(PRICES!JP30/PRICES!JP29)</f>
        <v>-2.1907460373097688E-2</v>
      </c>
      <c r="JQ30">
        <f>LN(PRICES!JQ30/PRICES!JQ29)</f>
        <v>1.0110281249342704E-3</v>
      </c>
      <c r="JR30">
        <f>LN(PRICES!JR30/PRICES!JR29)</f>
        <v>3.6968558246276467E-3</v>
      </c>
      <c r="JS30">
        <f>LN(PRICES!JS30/PRICES!JS29)</f>
        <v>-9.5671783431715753E-3</v>
      </c>
      <c r="JT30">
        <f>LN(PRICES!JT30/PRICES!JT29)</f>
        <v>-1.7462312154648718E-2</v>
      </c>
      <c r="JU30">
        <f>LN(PRICES!JU30/PRICES!JU29)</f>
        <v>-1.0388940188417045E-2</v>
      </c>
      <c r="JV30">
        <f>LN(PRICES!JV30/PRICES!JV29)</f>
        <v>-1.5328217396161003E-2</v>
      </c>
      <c r="JW30">
        <f>LN(PRICES!JW30/PRICES!JW29)</f>
        <v>-1.9037633488585157E-2</v>
      </c>
      <c r="JX30">
        <f>LN(PRICES!JX30/PRICES!JX29)</f>
        <v>-1.639388859042876E-2</v>
      </c>
      <c r="JY30">
        <f>LN(PRICES!JY30/PRICES!JY29)</f>
        <v>1.0181082479609572E-2</v>
      </c>
      <c r="JZ30">
        <f>LN(PRICES!JZ30/PRICES!JZ29)</f>
        <v>-1.0744489971678003E-2</v>
      </c>
      <c r="KA30">
        <f>LN(PRICES!KA30/PRICES!KA29)</f>
        <v>-9.259953195591062E-3</v>
      </c>
      <c r="KB30">
        <f>LN(PRICES!KB30/PRICES!KB29)</f>
        <v>-3.1486028594477937E-3</v>
      </c>
      <c r="KC30">
        <f>LN(PRICES!KC30/PRICES!KC29)</f>
        <v>-1.1672213862616935E-2</v>
      </c>
      <c r="KD30">
        <f>LN(PRICES!KD30/PRICES!KD29)</f>
        <v>-2.0781133914733716E-2</v>
      </c>
      <c r="KE30">
        <f>LN(PRICES!KE30/PRICES!KE29)</f>
        <v>-1.1079033663719509E-3</v>
      </c>
      <c r="KF30">
        <f>LN(PRICES!KF30/PRICES!KF29)</f>
        <v>-1.074328067064005E-2</v>
      </c>
      <c r="KG30">
        <f>LN(PRICES!KG30/PRICES!KG29)</f>
        <v>-3.0187923015909258E-2</v>
      </c>
      <c r="KH30">
        <f>LN(PRICES!KH30/PRICES!KH29)</f>
        <v>-1.337487924195311E-2</v>
      </c>
      <c r="KI30">
        <f>LN(PRICES!KI30/PRICES!KI29)</f>
        <v>-1.5221332573510838E-2</v>
      </c>
      <c r="KJ30">
        <f>LN(PRICES!KJ30/PRICES!KJ29)</f>
        <v>-1.5918265548936841E-2</v>
      </c>
      <c r="KK30">
        <f>LN(PRICES!KK30/PRICES!KK29)</f>
        <v>-7.081748461373283E-3</v>
      </c>
      <c r="KL30">
        <f>LN(PRICES!KL30/PRICES!KL29)</f>
        <v>-4.9018926645438771E-3</v>
      </c>
      <c r="KM30">
        <f>LN(PRICES!KM30/PRICES!KM29)</f>
        <v>8.5416069852286181E-4</v>
      </c>
      <c r="KN30">
        <f>LN(PRICES!KN30/PRICES!KN29)</f>
        <v>-6.0312988799906143E-3</v>
      </c>
      <c r="KO30">
        <f>LN(PRICES!KO30/PRICES!KO29)</f>
        <v>-5.8761955327753818E-3</v>
      </c>
      <c r="KP30">
        <f>LN(PRICES!KP30/PRICES!KP29)</f>
        <v>-2.0478471965059621E-2</v>
      </c>
      <c r="KQ30">
        <f>LN(PRICES!KQ30/PRICES!KQ29)</f>
        <v>1.0691575858835661E-3</v>
      </c>
      <c r="KR30">
        <f>LN(PRICES!KR30/PRICES!KR29)</f>
        <v>-5.0146715216692799E-3</v>
      </c>
      <c r="KS30">
        <f>LN(PRICES!KS30/PRICES!KS29)</f>
        <v>-3.8936685040101598E-4</v>
      </c>
      <c r="KT30">
        <f>LN(PRICES!KT30/PRICES!KT29)</f>
        <v>-1.1640897091972023E-2</v>
      </c>
      <c r="KU30">
        <f>LN(PRICES!KU30/PRICES!KU29)</f>
        <v>-2.2132808302872297E-2</v>
      </c>
      <c r="KV30">
        <f>LN(PRICES!KV30/PRICES!KV29)</f>
        <v>7.8208609051825181E-3</v>
      </c>
      <c r="KW30">
        <f>LN(PRICES!KW30/PRICES!KW29)</f>
        <v>-1.743833194208529E-2</v>
      </c>
      <c r="KX30">
        <f>LN(PRICES!KX30/PRICES!KX29)</f>
        <v>6.5112119796366108E-3</v>
      </c>
      <c r="KY30">
        <f>LN(PRICES!KY30/PRICES!KY29)</f>
        <v>-1.0149843658296883E-2</v>
      </c>
      <c r="KZ30">
        <f>LN(PRICES!KZ30/PRICES!KZ29)</f>
        <v>9.0229100342825459E-3</v>
      </c>
      <c r="LA30">
        <f>LN(PRICES!LA30/PRICES!LA29)</f>
        <v>-1.5290606210091923E-2</v>
      </c>
      <c r="LB30">
        <f>LN(PRICES!LB30/PRICES!LB29)</f>
        <v>7.0919571139686612E-3</v>
      </c>
      <c r="LC30">
        <f>LN(PRICES!LC30/PRICES!LC29)</f>
        <v>-2.6802499867950927E-2</v>
      </c>
      <c r="LD30">
        <f>LN(PRICES!LD30/PRICES!LD29)</f>
        <v>-2.3787940598325917E-4</v>
      </c>
      <c r="LE30">
        <f>LN(PRICES!LE30/PRICES!LE29)</f>
        <v>1.3205697616600694E-3</v>
      </c>
      <c r="LF30">
        <f>LN(PRICES!LF30/PRICES!LF29)</f>
        <v>-4.8041273304303671E-3</v>
      </c>
      <c r="LG30">
        <f>LN(PRICES!LG30/PRICES!LG29)</f>
        <v>9.909052693356157E-3</v>
      </c>
      <c r="LH30">
        <f>LN(PRICES!LH30/PRICES!LH29)</f>
        <v>-1.1701919099523278E-2</v>
      </c>
      <c r="LI30">
        <f>LN(PRICES!LI30/PRICES!LI29)</f>
        <v>1.0893813401006939E-3</v>
      </c>
      <c r="LJ30">
        <f>LN(PRICES!LJ30/PRICES!LJ29)</f>
        <v>8.984767893071368E-3</v>
      </c>
      <c r="LK30">
        <f>LN(PRICES!LK30/PRICES!LK29)</f>
        <v>-1.5763583544825502E-2</v>
      </c>
      <c r="LL30">
        <f>LN(PRICES!LL30/PRICES!LL29)</f>
        <v>-3.5261886248504708E-3</v>
      </c>
      <c r="LM30">
        <f>LN(PRICES!LM30/PRICES!LM29)</f>
        <v>-1.5769516302597476E-2</v>
      </c>
      <c r="LN30">
        <f>LN(PRICES!LN30/PRICES!LN29)</f>
        <v>-2.0348720052422397E-2</v>
      </c>
      <c r="LO30">
        <f>LN(PRICES!LO30/PRICES!LO29)</f>
        <v>3.6626254306438323E-3</v>
      </c>
      <c r="LP30">
        <f>LN(PRICES!LP30/PRICES!LP29)</f>
        <v>6.8285983847640253E-3</v>
      </c>
      <c r="LQ30">
        <f>LN(PRICES!LQ30/PRICES!LQ29)</f>
        <v>-1.9018413868030406E-3</v>
      </c>
      <c r="LR30">
        <f>LN(PRICES!LR30/PRICES!LR29)</f>
        <v>-5.8170848798855344E-3</v>
      </c>
      <c r="LS30">
        <f>LN(PRICES!LS30/PRICES!LS29)</f>
        <v>1.1200879959293667E-2</v>
      </c>
      <c r="LT30">
        <f>LN(PRICES!LT30/PRICES!LT29)</f>
        <v>-2.229320043760398E-3</v>
      </c>
      <c r="LU30">
        <f>LN(PRICES!LU30/PRICES!LU29)</f>
        <v>-6.9133000455077476E-3</v>
      </c>
      <c r="LV30">
        <f>LN(PRICES!LV30/PRICES!LV29)</f>
        <v>-1.306246608625748E-2</v>
      </c>
      <c r="LW30">
        <f>LN(PRICES!LW30/PRICES!LW29)</f>
        <v>-1.5769653565874089E-2</v>
      </c>
      <c r="LX30">
        <f>LN(PRICES!LX30/PRICES!LX29)</f>
        <v>-5.3795393146236527E-3</v>
      </c>
      <c r="LY30">
        <f>LN(PRICES!LY30/PRICES!LY29)</f>
        <v>1.1842074346431902E-2</v>
      </c>
      <c r="LZ30">
        <f>LN(PRICES!LZ30/PRICES!LZ29)</f>
        <v>1.4477809362239385E-3</v>
      </c>
      <c r="MA30">
        <f>LN(PRICES!MA30/PRICES!MA29)</f>
        <v>-1.5698654056702274E-2</v>
      </c>
      <c r="MB30">
        <f>LN(PRICES!MB30/PRICES!MB29)</f>
        <v>-3.5199326982784389E-3</v>
      </c>
      <c r="MC30">
        <f>LN(PRICES!MC30/PRICES!MC29)</f>
        <v>-1.9377791504220952E-2</v>
      </c>
      <c r="MD30">
        <f>LN(PRICES!MD30/PRICES!MD29)</f>
        <v>1.2058986212081459E-2</v>
      </c>
      <c r="ME30">
        <f>LN(PRICES!ME30/PRICES!ME29)</f>
        <v>-1.0123175375194774E-2</v>
      </c>
      <c r="MF30">
        <f>LN(PRICES!MF30/PRICES!MF29)</f>
        <v>-3.3774504178352711E-2</v>
      </c>
      <c r="MG30">
        <f>LN(PRICES!MG30/PRICES!MG29)</f>
        <v>-3.0419383720414416E-3</v>
      </c>
      <c r="MH30">
        <f>LN(PRICES!MH30/PRICES!MH29)</f>
        <v>-5.7591714883089065E-4</v>
      </c>
      <c r="MI30">
        <f>LN(PRICES!MI30/PRICES!MI29)</f>
        <v>-4.0519337107372691E-3</v>
      </c>
      <c r="MJ30">
        <f>LN(PRICES!MJ30/PRICES!MJ29)</f>
        <v>7.985494289110039E-3</v>
      </c>
      <c r="MK30">
        <f>LN(PRICES!MK30/PRICES!MK29)</f>
        <v>-3.7734109298674809E-2</v>
      </c>
      <c r="ML30">
        <f>LN(PRICES!ML30/PRICES!ML29)</f>
        <v>5.9489131106655879E-3</v>
      </c>
      <c r="MM30">
        <f>LN(PRICES!MM30/PRICES!MM29)</f>
        <v>-5.1357755353701939E-3</v>
      </c>
      <c r="MN30">
        <f>LN(PRICES!MN30/PRICES!MN29)</f>
        <v>-1.1707020815482427E-2</v>
      </c>
      <c r="MO30">
        <f>LN(PRICES!MO30/PRICES!MO29)</f>
        <v>-1.4334456250218645E-2</v>
      </c>
      <c r="MP30">
        <f>LN(PRICES!MP30/PRICES!MP29)</f>
        <v>-1.2736140982250069E-2</v>
      </c>
      <c r="MQ30">
        <f>LN(PRICES!MQ30/PRICES!MQ29)</f>
        <v>-2.3740749533232371E-3</v>
      </c>
      <c r="MR30">
        <f>LN(PRICES!MR30/PRICES!MR29)</f>
        <v>-8.0115472293022468E-4</v>
      </c>
      <c r="MS30">
        <f>LN(PRICES!MS30/PRICES!MS29)</f>
        <v>1.9549272824474274E-3</v>
      </c>
      <c r="MT30">
        <f>LN(PRICES!MT30/PRICES!MT29)</f>
        <v>-8.9965367179499804E-4</v>
      </c>
      <c r="MU30">
        <f>LN(PRICES!MU30/PRICES!MU29)</f>
        <v>-2.9700174847069084E-3</v>
      </c>
      <c r="MV30">
        <f>LN(PRICES!MV30/PRICES!MV29)</f>
        <v>-9.4311803589042613E-3</v>
      </c>
      <c r="MW30">
        <f>LN(PRICES!MW30/PRICES!MW29)</f>
        <v>-2.0451672696887475E-3</v>
      </c>
      <c r="MX30">
        <f>LN(PRICES!MX30/PRICES!MX29)</f>
        <v>-7.624342111704846E-2</v>
      </c>
      <c r="MY30">
        <f>LN(PRICES!MY30/PRICES!MY29)</f>
        <v>-6.6826154810549045E-3</v>
      </c>
      <c r="MZ30">
        <f>LN(PRICES!MZ30/PRICES!MZ29)</f>
        <v>-1.8276072346763525E-2</v>
      </c>
      <c r="NA30">
        <f>LN(PRICES!NA30/PRICES!NA29)</f>
        <v>6.5725483541064968E-3</v>
      </c>
      <c r="NB30">
        <f>LN(PRICES!NB30/PRICES!NB29)</f>
        <v>-7.9858460795704141E-3</v>
      </c>
      <c r="NC30">
        <f>LN(PRICES!NC30/PRICES!NC29)</f>
        <v>-2.1736464608545957E-2</v>
      </c>
      <c r="ND30">
        <f>LN(PRICES!ND30/PRICES!ND29)</f>
        <v>-3.1527854293047039E-2</v>
      </c>
      <c r="NE30">
        <f>LN(PRICES!NE30/PRICES!NE29)</f>
        <v>1.7288136139669549E-2</v>
      </c>
      <c r="NF30">
        <f>LN(PRICES!NF30/PRICES!NF29)</f>
        <v>-8.1889138696783189E-4</v>
      </c>
      <c r="NG30">
        <f>LN(PRICES!NG30/PRICES!NG29)</f>
        <v>-1.3057196367763896E-2</v>
      </c>
      <c r="NH30">
        <f>LN(PRICES!NH30/PRICES!NH29)</f>
        <v>-2.0162430828830701E-2</v>
      </c>
      <c r="NI30">
        <f>LN(PRICES!NI30/PRICES!NI29)</f>
        <v>-1.1033012038929315E-2</v>
      </c>
      <c r="NJ30">
        <f>LN(PRICES!NJ30/PRICES!NJ29)</f>
        <v>-1.7540734941837128E-2</v>
      </c>
      <c r="NK30">
        <f>LN(PRICES!NK30/PRICES!NK29)</f>
        <v>-1.7602630965954616E-2</v>
      </c>
      <c r="NL30">
        <f>LN(PRICES!NL30/PRICES!NL29)</f>
        <v>-3.1802974025859042E-2</v>
      </c>
      <c r="NM30">
        <f>LN(PRICES!NM30/PRICES!NM29)</f>
        <v>-6.2048019479030561E-2</v>
      </c>
      <c r="NN30">
        <f>LN(PRICES!NN30/PRICES!NN29)</f>
        <v>1.3902960093487047E-2</v>
      </c>
      <c r="NO30">
        <f>LN(PRICES!NO30/PRICES!NO29)</f>
        <v>-1.0444811129863374E-2</v>
      </c>
      <c r="NP30">
        <f>LN(PRICES!NP30/PRICES!NP29)</f>
        <v>-1.46801030274223E-2</v>
      </c>
      <c r="NQ30">
        <f>LN(PRICES!NQ30/PRICES!NQ29)</f>
        <v>-1.3890322470402177E-2</v>
      </c>
      <c r="NR30">
        <f>LN(PRICES!NR30/PRICES!NR29)</f>
        <v>-1.5823648687234702E-2</v>
      </c>
      <c r="NS30">
        <f>LN(PRICES!NS30/PRICES!NS29)</f>
        <v>-8.3639500419332661E-3</v>
      </c>
      <c r="NT30">
        <f>LN(PRICES!NT30/PRICES!NT29)</f>
        <v>2.7567739304995144E-3</v>
      </c>
      <c r="NU30">
        <f>LN(PRICES!NU30/PRICES!NU29)</f>
        <v>-1.7640594781079332E-2</v>
      </c>
      <c r="NV30">
        <f>LN(PRICES!NV30/PRICES!NV29)</f>
        <v>7.981439979190352E-3</v>
      </c>
      <c r="NW30">
        <f>LN(PRICES!NW30/PRICES!NW29)</f>
        <v>-5.4245002097395391E-2</v>
      </c>
      <c r="NX30">
        <f>LN(PRICES!NX30/PRICES!NX29)</f>
        <v>-9.9295094010671547E-3</v>
      </c>
      <c r="NY30">
        <f>LN(PRICES!NY30/PRICES!NY29)</f>
        <v>-9.2248548872696009E-3</v>
      </c>
      <c r="NZ30">
        <f>LN(PRICES!NZ30/PRICES!NZ29)</f>
        <v>-4.4168930250195254E-3</v>
      </c>
      <c r="OA30">
        <f>LN(PRICES!OA30/PRICES!OA29)</f>
        <v>-2.6407409644831968E-3</v>
      </c>
      <c r="OB30">
        <f>LN(PRICES!OB30/PRICES!OB29)</f>
        <v>-4.2973684734575867E-4</v>
      </c>
      <c r="OC30">
        <f>LN(PRICES!OC30/PRICES!OC29)</f>
        <v>-9.8439284989196192E-3</v>
      </c>
      <c r="OD30">
        <f>LN(PRICES!OD30/PRICES!OD29)</f>
        <v>-1.1837554821391634E-2</v>
      </c>
      <c r="OE30">
        <f>LN(PRICES!OE30/PRICES!OE29)</f>
        <v>-5.6845462974640805E-4</v>
      </c>
      <c r="OF30">
        <f>LN(PRICES!OF30/PRICES!OF29)</f>
        <v>-2.1963895850085957E-2</v>
      </c>
      <c r="OG30">
        <f>LN(PRICES!OG30/PRICES!OG29)</f>
        <v>-1.1636194665824676E-2</v>
      </c>
      <c r="OH30">
        <f>LN(PRICES!OH30/PRICES!OH29)</f>
        <v>-1.2538468577670801E-2</v>
      </c>
      <c r="OI30">
        <f>LN(PRICES!OI30/PRICES!OI29)</f>
        <v>-1.6073034058010152E-2</v>
      </c>
      <c r="OJ30">
        <f>LN(PRICES!OJ30/PRICES!OJ29)</f>
        <v>-8.117725623824892E-3</v>
      </c>
      <c r="OK30">
        <f>LN(PRICES!OK30/PRICES!OK29)</f>
        <v>1.6452879694832051E-3</v>
      </c>
      <c r="OL30">
        <f>LN(PRICES!OL30/PRICES!OL29)</f>
        <v>-1.8365984800699182E-2</v>
      </c>
      <c r="OM30">
        <f>LN(PRICES!OM30/PRICES!OM29)</f>
        <v>-2.6673475661461231E-3</v>
      </c>
      <c r="ON30">
        <f>LN(PRICES!ON30/PRICES!ON29)</f>
        <v>-2.0597285389297509E-3</v>
      </c>
      <c r="OO30">
        <f>LN(PRICES!OO30/PRICES!OO29)</f>
        <v>-1.1334469564045793E-2</v>
      </c>
      <c r="OP30">
        <f>LN(PRICES!OP30/PRICES!OP29)</f>
        <v>-4.9630840368800845E-3</v>
      </c>
      <c r="OQ30">
        <f>LN(PRICES!OQ30/PRICES!OQ29)</f>
        <v>-7.4940132521553562E-4</v>
      </c>
      <c r="OR30">
        <f>LN(PRICES!OR30/PRICES!OR29)</f>
        <v>-1.4970329518906131E-2</v>
      </c>
      <c r="OS30">
        <f>LN(PRICES!OS30/PRICES!OS29)</f>
        <v>7.2223077415076609E-4</v>
      </c>
      <c r="OT30">
        <f>LN(PRICES!OT30/PRICES!OT29)</f>
        <v>-5.9583645227474528E-3</v>
      </c>
      <c r="OU30">
        <f>LN(PRICES!OU30/PRICES!OU29)</f>
        <v>2.7850447153975294E-3</v>
      </c>
      <c r="OV30">
        <f>LN(PRICES!OV30/PRICES!OV29)</f>
        <v>-2.9427229929812129E-2</v>
      </c>
      <c r="OW30">
        <f>LN(PRICES!OW30/PRICES!OW29)</f>
        <v>-3.9044677333774573E-3</v>
      </c>
      <c r="OX30">
        <f>LN(PRICES!OX30/PRICES!OX29)</f>
        <v>6.7263217255780891E-4</v>
      </c>
      <c r="OY30">
        <f>LN(PRICES!OY30/PRICES!OY29)</f>
        <v>2.8103835304112701E-3</v>
      </c>
      <c r="OZ30">
        <f>LN(PRICES!OZ30/PRICES!OZ29)</f>
        <v>-6.0224945941411666E-3</v>
      </c>
      <c r="PA30">
        <f>LN(PRICES!PA30/PRICES!PA29)</f>
        <v>-5.2362160319741828E-2</v>
      </c>
      <c r="PB30">
        <f>LN(PRICES!PB30/PRICES!PB29)</f>
        <v>-5.3227316647198285E-3</v>
      </c>
      <c r="PC30">
        <f>LN(PRICES!PC30/PRICES!PC29)</f>
        <v>4.8065443471997293E-3</v>
      </c>
      <c r="PD30">
        <f>LN(PRICES!PD30/PRICES!PD29)</f>
        <v>-2.4767873752813734E-2</v>
      </c>
      <c r="PE30">
        <f>LN(PRICES!PE30/PRICES!PE29)</f>
        <v>-6.8481844417257548E-2</v>
      </c>
      <c r="PF30">
        <f>LN(PRICES!PF30/PRICES!PF29)</f>
        <v>-3.0522494824248574E-3</v>
      </c>
      <c r="PG30">
        <f>LN(PRICES!PG30/PRICES!PG29)</f>
        <v>3.8001696663266474E-3</v>
      </c>
      <c r="PH30">
        <f>LN(PRICES!PH30/PRICES!PH29)</f>
        <v>-1.4606194490734716E-2</v>
      </c>
      <c r="PI30">
        <f>LN(PRICES!PI30/PRICES!PI29)</f>
        <v>-4.6999074340425924E-3</v>
      </c>
      <c r="PJ30">
        <f>LN(PRICES!PJ30/PRICES!PJ29)</f>
        <v>-9.5125413434237454E-3</v>
      </c>
      <c r="PK30">
        <f>LN(PRICES!PK30/PRICES!PK29)</f>
        <v>-1.4072337264566003E-3</v>
      </c>
      <c r="PL30">
        <f>LN(PRICES!PL30/PRICES!PL29)</f>
        <v>3.1060637930719871E-4</v>
      </c>
      <c r="PM30">
        <f>LN(PRICES!PM30/PRICES!PM29)</f>
        <v>-1.8840778197258753E-2</v>
      </c>
      <c r="PN30">
        <f>LN(PRICES!PN30/PRICES!PN29)</f>
        <v>-1.5315050143433605E-3</v>
      </c>
      <c r="PO30">
        <f>LN(PRICES!PO30/PRICES!PO29)</f>
        <v>1.0555036019293324E-2</v>
      </c>
      <c r="PP30">
        <f>LN(PRICES!PP30/PRICES!PP29)</f>
        <v>-7.7524172008221343E-3</v>
      </c>
      <c r="PQ30">
        <f>LN(PRICES!PQ30/PRICES!PQ29)</f>
        <v>-1.8131037306243922E-2</v>
      </c>
      <c r="PR30">
        <f>LN(PRICES!PR30/PRICES!PR29)</f>
        <v>-2.6200401827371519E-3</v>
      </c>
      <c r="PS30">
        <f>LN(PRICES!PS30/PRICES!PS29)</f>
        <v>2.5907090540063008E-3</v>
      </c>
      <c r="PT30">
        <f>LN(PRICES!PT30/PRICES!PT29)</f>
        <v>1.0018781653723266E-2</v>
      </c>
      <c r="PU30">
        <f>LN(PRICES!PU30/PRICES!PU29)</f>
        <v>-1.2173591073731352E-2</v>
      </c>
      <c r="PV30">
        <f>LN(PRICES!PV30/PRICES!PV29)</f>
        <v>-1.1490144352987336E-2</v>
      </c>
      <c r="PW30">
        <f>LN(PRICES!PW30/PRICES!PW29)</f>
        <v>2.5380798022562423E-3</v>
      </c>
      <c r="PX30">
        <f>LN(PRICES!PX30/PRICES!PX29)</f>
        <v>-5.7409353458301665E-3</v>
      </c>
      <c r="PY30">
        <f>LN(PRICES!PY30/PRICES!PY29)</f>
        <v>1.6653391526677431E-3</v>
      </c>
      <c r="PZ30">
        <f>LN(PRICES!PZ30/PRICES!PZ29)</f>
        <v>-4.0251483910488023E-2</v>
      </c>
      <c r="QA30">
        <f>LN(PRICES!QA30/PRICES!QA29)</f>
        <v>-7.8928351942520805E-3</v>
      </c>
      <c r="QB30">
        <f>LN(PRICES!QB30/PRICES!QB29)</f>
        <v>-4.1278178363984581E-3</v>
      </c>
      <c r="QC30">
        <f>LN(PRICES!QC30/PRICES!QC29)</f>
        <v>-9.5021895975517488E-3</v>
      </c>
      <c r="QD30">
        <f>LN(PRICES!QD30/PRICES!QD29)</f>
        <v>-8.7693820641744531E-3</v>
      </c>
      <c r="QE30">
        <f>LN(PRICES!QE30/PRICES!QE29)</f>
        <v>-5.7153177820049132E-3</v>
      </c>
      <c r="QF30">
        <f>LN(PRICES!QF30/PRICES!QF29)</f>
        <v>-5.075947042800516E-2</v>
      </c>
      <c r="QG30">
        <f>LN(PRICES!QG30/PRICES!QG29)</f>
        <v>-3.078323744172756E-3</v>
      </c>
      <c r="QH30">
        <f>LN(PRICES!QH30/PRICES!QH29)</f>
        <v>-6.8246367800072968E-3</v>
      </c>
      <c r="QI30">
        <f>LN(PRICES!QI30/PRICES!QI29)</f>
        <v>-1.825986217792666E-3</v>
      </c>
      <c r="QJ30">
        <f>LN(PRICES!QJ30/PRICES!QJ29)</f>
        <v>-2.1558013811336384E-2</v>
      </c>
      <c r="QK30">
        <f>LN(PRICES!QK30/PRICES!QK29)</f>
        <v>-5.4640345870034278E-4</v>
      </c>
      <c r="QL30">
        <f>LN(PRICES!QL30/PRICES!QL29)</f>
        <v>-3.1447555385808908E-2</v>
      </c>
      <c r="QM30">
        <f>LN(PRICES!QM30/PRICES!QM29)</f>
        <v>-3.4716755822989517E-3</v>
      </c>
      <c r="QN30">
        <f>LN(PRICES!QN30/PRICES!QN29)</f>
        <v>-1.3833665776877802E-2</v>
      </c>
      <c r="QO30">
        <f>LN(PRICES!QO30/PRICES!QO29)</f>
        <v>2.4004915208364116E-3</v>
      </c>
      <c r="QP30">
        <f>LN(PRICES!QP30/PRICES!QP29)</f>
        <v>-7.1301383466600811E-3</v>
      </c>
      <c r="QQ30">
        <f>LN(PRICES!QQ30/PRICES!QQ29)</f>
        <v>-9.8168565803793788E-3</v>
      </c>
      <c r="QR30">
        <f>LN(PRICES!QR30/PRICES!QR29)</f>
        <v>6.4630174039182432E-3</v>
      </c>
      <c r="QS30">
        <f>LN(PRICES!QS30/PRICES!QS29)</f>
        <v>-1.6529280405543138E-2</v>
      </c>
      <c r="QT30">
        <f>LN(PRICES!QT30/PRICES!QT29)</f>
        <v>-2.9774466651032002E-2</v>
      </c>
      <c r="QU30">
        <f>LN(PRICES!QU30/PRICES!QU29)</f>
        <v>-4.2609452290067462E-2</v>
      </c>
      <c r="QV30">
        <f>LN(PRICES!QV30/PRICES!QV29)</f>
        <v>5.1127923877137729E-2</v>
      </c>
      <c r="QW30">
        <f>LN(PRICES!QW30/PRICES!QW29)</f>
        <v>-2.0353063876303104E-2</v>
      </c>
      <c r="QX30">
        <f>LN(PRICES!QX30/PRICES!QX29)</f>
        <v>-2.7984190334348059E-2</v>
      </c>
      <c r="QY30">
        <f>LN(PRICES!QY30/PRICES!QY29)</f>
        <v>7.7889391265206938E-4</v>
      </c>
      <c r="QZ30">
        <f>LN(PRICES!QZ30/PRICES!QZ29)</f>
        <v>-4.1956016958093999E-2</v>
      </c>
      <c r="RA30">
        <f>LN(PRICES!RA30/PRICES!RA29)</f>
        <v>-1.4786879719978392E-2</v>
      </c>
      <c r="RB30">
        <f>LN(PRICES!RB30/PRICES!RB29)</f>
        <v>-2.251951075866479E-2</v>
      </c>
      <c r="RC30">
        <f>LN(PRICES!RC30/PRICES!RC29)</f>
        <v>1.1864728896760225E-2</v>
      </c>
      <c r="RD30">
        <f>LN(PRICES!RD30/PRICES!RD29)</f>
        <v>-3.3406590736289638E-3</v>
      </c>
      <c r="RE30">
        <f>LN(PRICES!RE30/PRICES!RE29)</f>
        <v>-2.2094629402981329E-3</v>
      </c>
      <c r="RF30">
        <f>LN(PRICES!RF30/PRICES!RF29)</f>
        <v>6.9805230203014244E-4</v>
      </c>
      <c r="RG30">
        <f>LN(PRICES!RG30/PRICES!RG29)</f>
        <v>-1.8113945451522333E-2</v>
      </c>
      <c r="RH30">
        <f>LN(PRICES!RH30/PRICES!RH29)</f>
        <v>-3.6884914861732315E-2</v>
      </c>
      <c r="RI30">
        <f>LN(PRICES!RI30/PRICES!RI29)</f>
        <v>-1.8018376088474283E-2</v>
      </c>
      <c r="RJ30">
        <f>LN(PRICES!RJ30/PRICES!RJ29)</f>
        <v>1.0957426716425644E-2</v>
      </c>
      <c r="RK30">
        <f>LN(PRICES!RK30/PRICES!RK29)</f>
        <v>-5.0817509916436096E-3</v>
      </c>
      <c r="RL30">
        <f>LN(PRICES!RL30/PRICES!RL29)</f>
        <v>-3.366855898762941E-3</v>
      </c>
      <c r="RM30">
        <f>LN(PRICES!RM30/PRICES!RM29)</f>
        <v>1.0014832418350975E-2</v>
      </c>
      <c r="RN30">
        <f>LN(PRICES!RN30/PRICES!RN29)</f>
        <v>-1.0555442066549072E-2</v>
      </c>
      <c r="RO30">
        <f>LN(PRICES!RO30/PRICES!RO29)</f>
        <v>1.1483469232905844E-2</v>
      </c>
      <c r="RP30">
        <f>LN(PRICES!RP30/PRICES!RP29)</f>
        <v>-1.0503645512866809E-2</v>
      </c>
      <c r="RQ30">
        <f>LN(PRICES!RQ30/PRICES!RQ29)</f>
        <v>-5.9745551251977795E-3</v>
      </c>
      <c r="RR30">
        <f>LN(PRICES!RR30/PRICES!RR29)</f>
        <v>-1.1024409264009261E-2</v>
      </c>
      <c r="RS30">
        <f>LN(PRICES!RS30/PRICES!RS29)</f>
        <v>-1.1052257640324329E-2</v>
      </c>
      <c r="RT30">
        <f>LN(PRICES!RT30/PRICES!RT29)</f>
        <v>-1.6842573159444402E-2</v>
      </c>
      <c r="RU30">
        <f>LN(PRICES!RU30/PRICES!RU29)</f>
        <v>-1.4400619627128868E-2</v>
      </c>
      <c r="RV30">
        <f>LN(PRICES!RV30/PRICES!RV29)</f>
        <v>1.3605665109806882E-2</v>
      </c>
      <c r="RW30">
        <f>LN(PRICES!RW30/PRICES!RW29)</f>
        <v>-7.9121065991362323E-3</v>
      </c>
      <c r="RX30">
        <f>LN(PRICES!RX30/PRICES!RX29)</f>
        <v>-4.5455987411261037E-3</v>
      </c>
      <c r="RY30">
        <f>LN(PRICES!RY30/PRICES!RY29)</f>
        <v>1.3230835462942177E-2</v>
      </c>
      <c r="RZ30">
        <f>LN(PRICES!RZ30/PRICES!RZ29)</f>
        <v>-5.0500769086800935E-2</v>
      </c>
      <c r="SA30">
        <f>LN(PRICES!SA30/PRICES!SA29)</f>
        <v>-1.5842387709657946E-2</v>
      </c>
      <c r="SB30">
        <f>LN(PRICES!SB30/PRICES!SB29)</f>
        <v>-1.1890663055652959E-2</v>
      </c>
      <c r="SC30">
        <f>LN(PRICES!SC30/PRICES!SC29)</f>
        <v>-1.2966029597364025E-2</v>
      </c>
      <c r="SD30">
        <f>LN(PRICES!SD30/PRICES!SD29)</f>
        <v>-3.6044113067488358E-2</v>
      </c>
      <c r="SE30">
        <f>LN(PRICES!SE30/PRICES!SE29)</f>
        <v>-1.0439610768367229E-2</v>
      </c>
      <c r="SF30">
        <f>LN(PRICES!SF30/PRICES!SF29)</f>
        <v>-1.1954377432350517E-2</v>
      </c>
      <c r="SG30">
        <f>LN(PRICES!SG30/PRICES!SG29)</f>
        <v>-4.416893855691887E-2</v>
      </c>
      <c r="SH30">
        <f>LN(PRICES!SH30/PRICES!SH29)</f>
        <v>-1.1107685574948377E-3</v>
      </c>
      <c r="SI30">
        <f>LN(PRICES!SI30/PRICES!SI29)</f>
        <v>-4.1410687702491967E-4</v>
      </c>
      <c r="SJ30">
        <f>LN(PRICES!SJ30/PRICES!SJ29)</f>
        <v>-1.75859456374521E-2</v>
      </c>
      <c r="SK30">
        <f>LN(PRICES!SK30/PRICES!SK29)</f>
        <v>-7.1871772291834E-3</v>
      </c>
      <c r="SL30">
        <f>LN(PRICES!SL30/PRICES!SL29)</f>
        <v>0</v>
      </c>
      <c r="SM30">
        <f>LN(PRICES!SM30/PRICES!SM29)</f>
        <v>0</v>
      </c>
      <c r="SN30">
        <f>LN(PRICES!SN30/PRICES!SN29)</f>
        <v>-8.0432844971333808E-3</v>
      </c>
      <c r="SO30">
        <f>LN(PRICES!SO30/PRICES!SO29)</f>
        <v>-1.9898562152620061E-2</v>
      </c>
      <c r="SP30">
        <f>LN(PRICES!SP30/PRICES!SP29)</f>
        <v>-1.0386204383525529E-2</v>
      </c>
      <c r="SQ30">
        <f>LN(PRICES!SQ30/PRICES!SQ29)</f>
        <v>-6.2464349023927512E-3</v>
      </c>
      <c r="SR30">
        <f>LN(PRICES!SR30/PRICES!SR29)</f>
        <v>-5.3018249797032527E-3</v>
      </c>
      <c r="SS30">
        <f>LN(PRICES!SS30/PRICES!SS29)</f>
        <v>6.5690084147699392E-3</v>
      </c>
      <c r="ST30">
        <f>LN(PRICES!ST30/PRICES!ST29)</f>
        <v>-1.3062857826247828E-2</v>
      </c>
      <c r="SU30">
        <f>LN(PRICES!SU30/PRICES!SU29)</f>
        <v>-4.5688592472458253E-2</v>
      </c>
      <c r="SV30">
        <f>LN(PRICES!SV30/PRICES!SV29)</f>
        <v>-8.1758809570922544E-3</v>
      </c>
      <c r="SW30">
        <f>LN(PRICES!SW30/PRICES!SW29)</f>
        <v>8.7412177818698908E-3</v>
      </c>
      <c r="SX30">
        <f>LN(PRICES!SX30/PRICES!SX29)</f>
        <v>0</v>
      </c>
      <c r="SY30">
        <f>LN(PRICES!SY30/PRICES!SY29)</f>
        <v>-1.3416043448088175E-2</v>
      </c>
      <c r="SZ30">
        <f>LN(PRICES!SZ30/PRICES!SZ29)</f>
        <v>6.7110867841606806E-3</v>
      </c>
      <c r="TA30">
        <f>LN(PRICES!TA30/PRICES!TA29)</f>
        <v>-1.9953167234608098E-2</v>
      </c>
      <c r="TB30">
        <f>LN(PRICES!TB30/PRICES!TB29)</f>
        <v>-2.4262574969851789E-3</v>
      </c>
      <c r="TC30">
        <f>LN(PRICES!TC30/PRICES!TC29)</f>
        <v>-1.5144640472967444E-2</v>
      </c>
      <c r="TD30">
        <f>LN(PRICES!TD30/PRICES!TD29)</f>
        <v>-1.0477761602134268E-2</v>
      </c>
      <c r="TE30">
        <f>LN(PRICES!TE30/PRICES!TE29)</f>
        <v>-4.9394252070494738E-3</v>
      </c>
      <c r="TF30">
        <f>LN(PRICES!TF30/PRICES!TF29)</f>
        <v>-1.7307083556566554E-2</v>
      </c>
      <c r="TG30">
        <f>LN(PRICES!TG30/PRICES!TG29)</f>
        <v>-2.9151935831114228E-3</v>
      </c>
      <c r="TH30">
        <f>LN(PRICES!TH30/PRICES!TH29)</f>
        <v>-6.2378135640747704E-3</v>
      </c>
      <c r="TI30">
        <f>IFERROR(LN(PRICES!TI30/PRICES!TI29),0)</f>
        <v>0</v>
      </c>
      <c r="TJ30">
        <f>IFERROR(LN(PRICES!TJ30/PRICES!TJ29),0)</f>
        <v>-5.2445234529248696E-3</v>
      </c>
      <c r="TK30">
        <f>IFERROR(LN(PRICES!TK30/PRICES!TK29),0)</f>
        <v>-1.6753025403079488E-2</v>
      </c>
      <c r="TL30">
        <f>IFERROR(LN(PRICES!TL30/PRICES!TL29),0)</f>
        <v>-8.0054267735804527E-3</v>
      </c>
      <c r="TM30">
        <f>IFERROR(LN(PRICES!TM30/PRICES!TM29),0)</f>
        <v>-2.4945339665567275E-2</v>
      </c>
      <c r="TN30">
        <f>IFERROR(LN(PRICES!TN30/PRICES!TN29),0)</f>
        <v>-7.2914345439318226E-3</v>
      </c>
      <c r="TO30">
        <f>IFERROR(LN(PRICES!TO30/PRICES!TO29),0)</f>
        <v>3.4650901850940746E-2</v>
      </c>
      <c r="TP30">
        <f>IFERROR(LN(PRICES!TP30/PRICES!TP29),0)</f>
        <v>-4.5884502617765882E-4</v>
      </c>
      <c r="TQ30">
        <f>IFERROR(LN(PRICES!TQ30/PRICES!TQ29),0)</f>
        <v>1.0309378261491016E-2</v>
      </c>
      <c r="TR30">
        <f>IFERROR(LN(PRICES!TR30/PRICES!TR29),0)</f>
        <v>1.8627024647105278E-3</v>
      </c>
      <c r="TS30">
        <f>IFERROR(LN(PRICES!TS30/PRICES!TS29),0)</f>
        <v>-3.4206735186220243E-2</v>
      </c>
      <c r="TT30">
        <f>IFERROR(LN(PRICES!TT30/PRICES!TT29),0)</f>
        <v>-1.1828309155824912E-2</v>
      </c>
      <c r="TU30">
        <f>IFERROR(LN(PRICES!TU30/PRICES!TU29),0)</f>
        <v>4.4386658240570673E-4</v>
      </c>
      <c r="TV30">
        <f>IFERROR(LN(PRICES!TV30/PRICES!TV29),0)</f>
        <v>-9.0127998141430674E-3</v>
      </c>
      <c r="TW30">
        <f>IFERROR(LN(PRICES!TW30/PRICES!TW29),0)</f>
        <v>-1.099124892623585E-3</v>
      </c>
      <c r="TX30">
        <f>IFERROR(LN(PRICES!TX30/PRICES!TX29),0)</f>
        <v>7.829147969487777E-4</v>
      </c>
      <c r="TY30">
        <f>IFERROR(LN(PRICES!TY30/PRICES!TY29),0)</f>
        <v>0.14295361307726889</v>
      </c>
      <c r="TZ30">
        <f>IFERROR(LN(PRICES!TZ30/PRICES!TZ29),0)</f>
        <v>-4.8091788137957413E-2</v>
      </c>
      <c r="UA30">
        <f>IFERROR(LN(PRICES!UA30/PRICES!UA29),0)</f>
        <v>2.3084109544725524E-4</v>
      </c>
      <c r="UB30">
        <f>IFERROR(LN(PRICES!UB30/PRICES!UB29),0)</f>
        <v>-1.2350353421953373E-2</v>
      </c>
      <c r="UC30">
        <f>IFERROR(LN(PRICES!UC30/PRICES!UC29),0)</f>
        <v>-5.5483575675065117E-3</v>
      </c>
      <c r="UD30">
        <f>IFERROR(LN(PRICES!UD30/PRICES!UD29),0)</f>
        <v>-1.9365870614212674E-2</v>
      </c>
      <c r="UE30">
        <f>IFERROR(LN(PRICES!UE30/PRICES!UE29),0)</f>
        <v>-1.1517675509628775E-2</v>
      </c>
      <c r="UF30">
        <f>IFERROR(LN(PRICES!UF30/PRICES!UF29),0)</f>
        <v>-4.3887716271667827E-2</v>
      </c>
      <c r="UG30">
        <f>IFERROR(LN(PRICES!UG30/PRICES!UG29),0)</f>
        <v>-8.3106568810909949E-3</v>
      </c>
      <c r="UH30">
        <f>IFERROR(LN(PRICES!UH30/PRICES!UH29),0)</f>
        <v>-1.65358298131878E-2</v>
      </c>
      <c r="UI30">
        <f>IFERROR(LN(PRICES!UI30/PRICES!UI29),0)</f>
        <v>-2.3362170091866596E-2</v>
      </c>
      <c r="UJ30">
        <f>IFERROR(LN(PRICES!UJ30/PRICES!UJ29),0)</f>
        <v>-1.7140530885382348E-2</v>
      </c>
      <c r="UK30">
        <f>IFERROR(LN(PRICES!UK30/PRICES!UK29),0)</f>
        <v>1.4035346676238332E-2</v>
      </c>
      <c r="UL30">
        <f>IFERROR(LN(PRICES!UL30/PRICES!UL29),0)</f>
        <v>1.7546349660780428E-3</v>
      </c>
      <c r="UM30">
        <f>IFERROR(LN(PRICES!UM30/PRICES!UM29),0)</f>
        <v>-6.001683596070998E-3</v>
      </c>
      <c r="UN30">
        <f>IFERROR(LN(PRICES!UN30/PRICES!UN29),0)</f>
        <v>2.2605266112864794E-3</v>
      </c>
      <c r="UO30">
        <f>IFERROR(LN(PRICES!UO30/PRICES!UO29),0)</f>
        <v>-8.9616686888741564E-3</v>
      </c>
      <c r="UP30">
        <f>IFERROR(LN(PRICES!UP30/PRICES!UP29),0)</f>
        <v>-2.9437476719592227E-3</v>
      </c>
      <c r="UQ30">
        <f>IFERROR(LN(PRICES!UQ30/PRICES!UQ29),0)</f>
        <v>1.0878510110656544E-2</v>
      </c>
      <c r="UR30">
        <f>IFERROR(LN(PRICES!UR30/PRICES!UR29),0)</f>
        <v>0</v>
      </c>
      <c r="US30">
        <f>IFERROR(LN(PRICES!US30/PRICES!US29),0)</f>
        <v>1.9685717812555031E-3</v>
      </c>
      <c r="UT30">
        <f>IFERROR(LN(PRICES!UT30/PRICES!UT29),0)</f>
        <v>-8.5376787552311068E-3</v>
      </c>
      <c r="UU30">
        <f>IFERROR(LN(PRICES!UU30/PRICES!UU29),0)</f>
        <v>3.2146447351800831E-3</v>
      </c>
      <c r="UV30">
        <f>IFERROR(LN(PRICES!UV30/PRICES!UV29),0)</f>
        <v>-5.571344719902032E-2</v>
      </c>
      <c r="UW30">
        <f>IFERROR(LN(PRICES!UW30/PRICES!UW29),0)</f>
        <v>-1.9969110162889454E-2</v>
      </c>
      <c r="UX30">
        <f>IFERROR(LN(PRICES!UX30/PRICES!UX29),0)</f>
        <v>-3.384770935345581E-2</v>
      </c>
      <c r="UY30">
        <f>IFERROR(LN(PRICES!UY30/PRICES!UY29),0)</f>
        <v>-1.8722088679650545E-2</v>
      </c>
      <c r="UZ30">
        <f>IFERROR(LN(PRICES!UZ30/PRICES!UZ29),0)</f>
        <v>-1.122006757599877E-2</v>
      </c>
      <c r="VA30">
        <f>IFERROR(LN(PRICES!VA30/PRICES!VA29),0)</f>
        <v>-7.7220831541368858E-3</v>
      </c>
      <c r="VB30">
        <f>IFERROR(LN(PRICES!VB30/PRICES!VB29),0)</f>
        <v>0</v>
      </c>
      <c r="VC30">
        <f>IFERROR(LN(PRICES!VC30/PRICES!VC29),0)</f>
        <v>-1.4102809195403201E-2</v>
      </c>
      <c r="VD30">
        <f>IFERROR(LN(PRICES!VD30/PRICES!VD29),0)</f>
        <v>-9.7288144050122274E-3</v>
      </c>
      <c r="VE30">
        <f>IFERROR(LN(PRICES!VE30/PRICES!VE29),0)</f>
        <v>-3.3926854288940174E-3</v>
      </c>
      <c r="VF30">
        <f>IFERROR(LN(PRICES!VF30/PRICES!VF29),0)</f>
        <v>0</v>
      </c>
      <c r="VG30">
        <f>IFERROR(LN(PRICES!VG30/PRICES!VG29),0)</f>
        <v>-3.0109564447257608E-4</v>
      </c>
      <c r="VH30">
        <f>IFERROR(LN(PRICES!VH30/PRICES!VH29),0)</f>
        <v>1.0025927190015048E-2</v>
      </c>
      <c r="VI30">
        <f>IFERROR(LN(PRICES!VI30/PRICES!VI29),0)</f>
        <v>-2.0040694194101975E-2</v>
      </c>
      <c r="VJ30">
        <f>IFERROR(LN(PRICES!VJ30/PRICES!VJ29),0)</f>
        <v>-2.4825939686989033E-2</v>
      </c>
      <c r="VK30">
        <f>IFERROR(LN(PRICES!VK30/PRICES!VK29),0)</f>
        <v>-2.7574041970990205E-2</v>
      </c>
      <c r="VL30">
        <f>IFERROR(LN(PRICES!VL30/PRICES!VL29),0)</f>
        <v>-3.3392364655325746E-2</v>
      </c>
      <c r="VM30">
        <f>IFERROR(LN(PRICES!VM30/PRICES!VM29),0)</f>
        <v>3.198841025136749E-3</v>
      </c>
      <c r="VN30">
        <f>IFERROR(LN(PRICES!VN30/PRICES!VN29),0)</f>
        <v>-1.7456615640684906E-2</v>
      </c>
      <c r="VO30">
        <f>IFERROR(LN(PRICES!VO30/PRICES!VO29),0)</f>
        <v>7.8888396064483418E-4</v>
      </c>
      <c r="VP30">
        <f>IFERROR(LN(PRICES!VP30/PRICES!VP29),0)</f>
        <v>3.7240780247751285E-5</v>
      </c>
      <c r="VQ30">
        <f>IFERROR(LN(PRICES!VQ30/PRICES!VQ29),0)</f>
        <v>-6.0838158688150375E-3</v>
      </c>
      <c r="VR30">
        <f>IFERROR(LN(PRICES!VR30/PRICES!VR29),0)</f>
        <v>-2.8879314137964756E-3</v>
      </c>
      <c r="VS30">
        <f>IFERROR(LN(PRICES!VS30/PRICES!VS29),0)</f>
        <v>1.2681995902769463E-2</v>
      </c>
      <c r="VT30">
        <f>IFERROR(LN(PRICES!VT30/PRICES!VT29),0)</f>
        <v>-5.5056285461247299E-3</v>
      </c>
      <c r="VU30">
        <f>IFERROR(LN(PRICES!VU30/PRICES!VU29),0)</f>
        <v>-5.1212003311754137E-3</v>
      </c>
      <c r="VV30">
        <f>IFERROR(LN(PRICES!VV30/PRICES!VV29),0)</f>
        <v>0</v>
      </c>
      <c r="VW30">
        <f>IFERROR(LN(PRICES!VW30/PRICES!VW29),0)</f>
        <v>-8.9161216861126571E-3</v>
      </c>
      <c r="VX30">
        <f>IFERROR(LN(PRICES!VX30/PRICES!VX29),0)</f>
        <v>0</v>
      </c>
      <c r="VY30">
        <f>IFERROR(LN(PRICES!VY30/PRICES!VY29),0)</f>
        <v>0</v>
      </c>
      <c r="VZ30">
        <f>IFERROR(LN(PRICES!VZ30/PRICES!VZ29),0)</f>
        <v>0</v>
      </c>
      <c r="WA30">
        <f>IFERROR(LN(PRICES!WA30/PRICES!WA29),0)</f>
        <v>1.0630470035253251E-2</v>
      </c>
      <c r="WB30">
        <f>IFERROR(LN(PRICES!WB30/PRICES!WB29),0)</f>
        <v>0</v>
      </c>
      <c r="WC30">
        <f>IFERROR(LN(PRICES!WC30/PRICES!WC29),0)</f>
        <v>0</v>
      </c>
      <c r="WD30">
        <v>1</v>
      </c>
    </row>
    <row r="31" spans="1:602" x14ac:dyDescent="0.25">
      <c r="A31" s="2">
        <v>43507</v>
      </c>
      <c r="B31">
        <f>LN(PRICES!B31/PRICES!B30)</f>
        <v>5.0378827721910633E-3</v>
      </c>
      <c r="C31">
        <f>LN(PRICES!C31/PRICES!C30)</f>
        <v>2.1151685540223873E-2</v>
      </c>
      <c r="D31">
        <f>LN(PRICES!D31/PRICES!D30)</f>
        <v>1.7593529131718924E-2</v>
      </c>
      <c r="E31">
        <f>LN(PRICES!E31/PRICES!E30)</f>
        <v>4.2339364338814271E-3</v>
      </c>
      <c r="F31">
        <f>LN(PRICES!F31/PRICES!F30)</f>
        <v>1.7699043809337709E-2</v>
      </c>
      <c r="G31">
        <f>LN(PRICES!G31/PRICES!G30)</f>
        <v>1.9393058812474329E-2</v>
      </c>
      <c r="H31">
        <f>LN(PRICES!H31/PRICES!H30)</f>
        <v>1.8471612475425482E-2</v>
      </c>
      <c r="I31">
        <f>LN(PRICES!I31/PRICES!I30)</f>
        <v>-1.2224984215836114E-2</v>
      </c>
      <c r="J31">
        <f>LN(PRICES!J31/PRICES!J30)</f>
        <v>1.8404497148087777E-2</v>
      </c>
      <c r="K31">
        <f>LN(PRICES!K31/PRICES!K30)</f>
        <v>8.7589961799881249E-3</v>
      </c>
      <c r="L31">
        <f>LN(PRICES!L31/PRICES!L30)</f>
        <v>1.1072107784384817E-2</v>
      </c>
      <c r="M31">
        <f>LN(PRICES!M31/PRICES!M30)</f>
        <v>2.0402895842698769E-2</v>
      </c>
      <c r="N31">
        <f>LN(PRICES!N31/PRICES!N30)</f>
        <v>1.3376433927344358E-2</v>
      </c>
      <c r="O31">
        <f>LN(PRICES!O31/PRICES!O30)</f>
        <v>5.7809748245894335E-3</v>
      </c>
      <c r="P31">
        <f>LN(PRICES!P31/PRICES!P30)</f>
        <v>5.0159076980062084E-3</v>
      </c>
      <c r="Q31">
        <f>LN(PRICES!Q31/PRICES!Q30)</f>
        <v>1.0909171829460508E-2</v>
      </c>
      <c r="R31">
        <f>LN(PRICES!R31/PRICES!R30)</f>
        <v>0</v>
      </c>
      <c r="S31">
        <f>LN(PRICES!S31/PRICES!S30)</f>
        <v>1.1545385568805211E-2</v>
      </c>
      <c r="T31">
        <f>LN(PRICES!T31/PRICES!T30)</f>
        <v>1.6613139122897053E-2</v>
      </c>
      <c r="U31">
        <f>LN(PRICES!U31/PRICES!U30)</f>
        <v>2.3033207473151184E-3</v>
      </c>
      <c r="V31">
        <f>LN(PRICES!V31/PRICES!V30)</f>
        <v>1.2176238601590408E-2</v>
      </c>
      <c r="W31">
        <f>LN(PRICES!W31/PRICES!W30)</f>
        <v>-1.8981744733979097E-3</v>
      </c>
      <c r="X31">
        <f>LN(PRICES!X31/PRICES!X30)</f>
        <v>1.9027786419745011E-2</v>
      </c>
      <c r="Y31">
        <f>LN(PRICES!Y31/PRICES!Y30)</f>
        <v>4.4831296973295246E-3</v>
      </c>
      <c r="Z31">
        <f>LN(PRICES!Z31/PRICES!Z30)</f>
        <v>2.6218768699282319E-2</v>
      </c>
      <c r="AA31">
        <f>LN(PRICES!AA31/PRICES!AA30)</f>
        <v>1.1781995801015308E-2</v>
      </c>
      <c r="AB31">
        <f>LN(PRICES!AB31/PRICES!AB30)</f>
        <v>-1.4449979155319301E-2</v>
      </c>
      <c r="AC31">
        <f>LN(PRICES!AC31/PRICES!AC30)</f>
        <v>1.8431950504084787E-2</v>
      </c>
      <c r="AD31">
        <f>LN(PRICES!AD31/PRICES!AD30)</f>
        <v>4.0481207058090298E-3</v>
      </c>
      <c r="AE31">
        <f>LN(PRICES!AE31/PRICES!AE30)</f>
        <v>8.3371857352654045E-3</v>
      </c>
      <c r="AF31">
        <f>LN(PRICES!AF31/PRICES!AF30)</f>
        <v>-6.1552589269205907E-4</v>
      </c>
      <c r="AG31">
        <f>LN(PRICES!AG31/PRICES!AG30)</f>
        <v>1.1787786638427982E-2</v>
      </c>
      <c r="AH31">
        <f>LN(PRICES!AH31/PRICES!AH30)</f>
        <v>5.492607178442935E-3</v>
      </c>
      <c r="AI31">
        <f>LN(PRICES!AI31/PRICES!AI30)</f>
        <v>-3.1483582918584934E-4</v>
      </c>
      <c r="AJ31">
        <f>LN(PRICES!AJ31/PRICES!AJ30)</f>
        <v>2.0274090488248842E-3</v>
      </c>
      <c r="AK31">
        <f>LN(PRICES!AK31/PRICES!AK30)</f>
        <v>3.1233004420461886E-2</v>
      </c>
      <c r="AL31">
        <f>LN(PRICES!AL31/PRICES!AL30)</f>
        <v>3.6789799190872288E-2</v>
      </c>
      <c r="AM31">
        <f>LN(PRICES!AM31/PRICES!AM30)</f>
        <v>1.5288733435160396E-2</v>
      </c>
      <c r="AN31">
        <f>LN(PRICES!AN31/PRICES!AN30)</f>
        <v>1.1417828978751196E-3</v>
      </c>
      <c r="AO31">
        <f>LN(PRICES!AO31/PRICES!AO30)</f>
        <v>2.2145049438353624E-2</v>
      </c>
      <c r="AP31">
        <f>LN(PRICES!AP31/PRICES!AP30)</f>
        <v>1.4628598330056674E-2</v>
      </c>
      <c r="AQ31">
        <f>LN(PRICES!AQ31/PRICES!AQ30)</f>
        <v>2.2104842920523914E-2</v>
      </c>
      <c r="AR31">
        <f>LN(PRICES!AR31/PRICES!AR30)</f>
        <v>1.5773333113892798E-2</v>
      </c>
      <c r="AS31">
        <f>LN(PRICES!AS31/PRICES!AS30)</f>
        <v>1.0385294223648457E-2</v>
      </c>
      <c r="AT31">
        <f>LN(PRICES!AT31/PRICES!AT30)</f>
        <v>1.8088880300794571E-2</v>
      </c>
      <c r="AU31">
        <f>LN(PRICES!AU31/PRICES!AU30)</f>
        <v>9.8671949624907097E-3</v>
      </c>
      <c r="AV31">
        <f>LN(PRICES!AV31/PRICES!AV30)</f>
        <v>1.3550257969030831E-2</v>
      </c>
      <c r="AW31">
        <f>LN(PRICES!AW31/PRICES!AW30)</f>
        <v>2.184490061588281E-2</v>
      </c>
      <c r="AX31">
        <f>LN(PRICES!AX31/PRICES!AX30)</f>
        <v>5.7389958862911637E-4</v>
      </c>
      <c r="AY31">
        <f>LN(PRICES!AY31/PRICES!AY30)</f>
        <v>1.7391762397999899E-2</v>
      </c>
      <c r="AZ31">
        <f>LN(PRICES!AZ31/PRICES!AZ30)</f>
        <v>1.1970931339710902E-2</v>
      </c>
      <c r="BA31">
        <f>LN(PRICES!BA31/PRICES!BA30)</f>
        <v>8.3489660272667229E-3</v>
      </c>
      <c r="BB31">
        <f>LN(PRICES!BB31/PRICES!BB30)</f>
        <v>6.271692334083364E-3</v>
      </c>
      <c r="BC31">
        <f>LN(PRICES!BC31/PRICES!BC30)</f>
        <v>9.3130457343166065E-3</v>
      </c>
      <c r="BD31">
        <f>LN(PRICES!BD31/PRICES!BD30)</f>
        <v>2.4248378385864796E-2</v>
      </c>
      <c r="BE31">
        <f>LN(PRICES!BE31/PRICES!BE30)</f>
        <v>5.2038196748992651E-3</v>
      </c>
      <c r="BF31">
        <f>LN(PRICES!BF31/PRICES!BF30)</f>
        <v>2.723525476846633E-3</v>
      </c>
      <c r="BG31">
        <f>LN(PRICES!BG31/PRICES!BG30)</f>
        <v>-4.9941121069039139E-3</v>
      </c>
      <c r="BH31">
        <f>LN(PRICES!BH31/PRICES!BH30)</f>
        <v>2.8222834835595883E-3</v>
      </c>
      <c r="BI31">
        <f>LN(PRICES!BI31/PRICES!BI30)</f>
        <v>-4.9218462542694264E-3</v>
      </c>
      <c r="BJ31">
        <f>LN(PRICES!BJ31/PRICES!BJ30)</f>
        <v>-1.9816504626774052E-3</v>
      </c>
      <c r="BK31">
        <f>LN(PRICES!BK31/PRICES!BK30)</f>
        <v>2.0570621018473566E-3</v>
      </c>
      <c r="BL31">
        <f>LN(PRICES!BL31/PRICES!BL30)</f>
        <v>1.4842496570142853E-2</v>
      </c>
      <c r="BM31">
        <f>LN(PRICES!BM31/PRICES!BM30)</f>
        <v>-4.638351264812224E-3</v>
      </c>
      <c r="BN31">
        <f>LN(PRICES!BN31/PRICES!BN30)</f>
        <v>2.2029446889966102E-2</v>
      </c>
      <c r="BO31">
        <f>LN(PRICES!BO31/PRICES!BO30)</f>
        <v>-4.0849738914261842E-3</v>
      </c>
      <c r="BP31">
        <f>LN(PRICES!BP31/PRICES!BP30)</f>
        <v>1.8706188739451159E-2</v>
      </c>
      <c r="BQ31">
        <f>LN(PRICES!BQ31/PRICES!BQ30)</f>
        <v>6.1617705635512695E-3</v>
      </c>
      <c r="BR31">
        <f>LN(PRICES!BR31/PRICES!BR30)</f>
        <v>-1.164655801405948E-3</v>
      </c>
      <c r="BS31">
        <f>LN(PRICES!BS31/PRICES!BS30)</f>
        <v>1.815329053079574E-2</v>
      </c>
      <c r="BT31">
        <f>LN(PRICES!BT31/PRICES!BT30)</f>
        <v>2.2149907585283301E-2</v>
      </c>
      <c r="BU31">
        <f>LN(PRICES!BU31/PRICES!BU30)</f>
        <v>1.3435865659972667E-2</v>
      </c>
      <c r="BV31">
        <f>LN(PRICES!BV31/PRICES!BV30)</f>
        <v>1.3423074011422812E-2</v>
      </c>
      <c r="BW31">
        <f>LN(PRICES!BW31/PRICES!BW30)</f>
        <v>8.7981490424849287E-3</v>
      </c>
      <c r="BX31">
        <f>LN(PRICES!BX31/PRICES!BX30)</f>
        <v>8.5700612238563349E-3</v>
      </c>
      <c r="BY31">
        <f>LN(PRICES!BY31/PRICES!BY30)</f>
        <v>-1.3336756701915241E-2</v>
      </c>
      <c r="BZ31">
        <f>LN(PRICES!BZ31/PRICES!BZ30)</f>
        <v>1.7608772046144902E-2</v>
      </c>
      <c r="CA31">
        <f>LN(PRICES!CA31/PRICES!CA30)</f>
        <v>1.3454024710432959E-2</v>
      </c>
      <c r="CB31">
        <f>LN(PRICES!CB31/PRICES!CB30)</f>
        <v>2.0125423043620616E-3</v>
      </c>
      <c r="CC31">
        <f>LN(PRICES!CC31/PRICES!CC30)</f>
        <v>1.8302481700160619E-2</v>
      </c>
      <c r="CD31">
        <f>LN(PRICES!CD31/PRICES!CD30)</f>
        <v>1.1244481039919785E-2</v>
      </c>
      <c r="CE31">
        <f>LN(PRICES!CE31/PRICES!CE30)</f>
        <v>8.4477063957481644E-3</v>
      </c>
      <c r="CF31">
        <f>LN(PRICES!CF31/PRICES!CF30)</f>
        <v>5.8739587708751262E-3</v>
      </c>
      <c r="CG31">
        <f>LN(PRICES!CG31/PRICES!CG30)</f>
        <v>2.0891995242304673E-2</v>
      </c>
      <c r="CH31">
        <f>LN(PRICES!CH31/PRICES!CH30)</f>
        <v>7.4801713057553775E-3</v>
      </c>
      <c r="CI31">
        <f>LN(PRICES!CI31/PRICES!CI30)</f>
        <v>1.1917180507059926E-2</v>
      </c>
      <c r="CJ31">
        <f>LN(PRICES!CJ31/PRICES!CJ30)</f>
        <v>9.8633530892874733E-3</v>
      </c>
      <c r="CK31">
        <f>LN(PRICES!CK31/PRICES!CK30)</f>
        <v>1.6086252811995674E-2</v>
      </c>
      <c r="CL31">
        <f>LN(PRICES!CL31/PRICES!CL30)</f>
        <v>8.5281962993303193E-3</v>
      </c>
      <c r="CM31">
        <f>LN(PRICES!CM31/PRICES!CM30)</f>
        <v>1.5226476685774376E-3</v>
      </c>
      <c r="CN31">
        <f>LN(PRICES!CN31/PRICES!CN30)</f>
        <v>1.6636904343864133E-2</v>
      </c>
      <c r="CO31">
        <f>LN(PRICES!CO31/PRICES!CO30)</f>
        <v>5.9659126376581341E-3</v>
      </c>
      <c r="CP31">
        <f>LN(PRICES!CP31/PRICES!CP30)</f>
        <v>2.6340831236264456E-3</v>
      </c>
      <c r="CQ31">
        <f>LN(PRICES!CQ31/PRICES!CQ30)</f>
        <v>5.6858055875327815E-3</v>
      </c>
      <c r="CR31">
        <f>LN(PRICES!CR31/PRICES!CR30)</f>
        <v>1.2227579419812144E-2</v>
      </c>
      <c r="CS31">
        <f>LN(PRICES!CS31/PRICES!CS30)</f>
        <v>7.198172903654188E-3</v>
      </c>
      <c r="CT31">
        <f>LN(PRICES!CT31/PRICES!CT30)</f>
        <v>1.0924955672282221E-2</v>
      </c>
      <c r="CU31">
        <f>LN(PRICES!CU31/PRICES!CU30)</f>
        <v>-2.3467904248727176E-2</v>
      </c>
      <c r="CV31">
        <f>LN(PRICES!CV31/PRICES!CV30)</f>
        <v>1.8414505512695481E-3</v>
      </c>
      <c r="CW31">
        <f>LN(PRICES!CW31/PRICES!CW30)</f>
        <v>1.4990088631897582E-2</v>
      </c>
      <c r="CX31">
        <f>LN(PRICES!CX31/PRICES!CX30)</f>
        <v>1.0592369358513329E-2</v>
      </c>
      <c r="CY31">
        <f>LN(PRICES!CY31/PRICES!CY30)</f>
        <v>1.1813710762668954E-2</v>
      </c>
      <c r="CZ31">
        <f>LN(PRICES!CZ31/PRICES!CZ30)</f>
        <v>7.0644088886015373E-3</v>
      </c>
      <c r="DA31">
        <f>LN(PRICES!DA31/PRICES!DA30)</f>
        <v>-6.6771211546794995E-3</v>
      </c>
      <c r="DB31">
        <f>LN(PRICES!DB31/PRICES!DB30)</f>
        <v>2.3509044293361665E-2</v>
      </c>
      <c r="DC31">
        <f>LN(PRICES!DC31/PRICES!DC30)</f>
        <v>-1.2114240892027424E-2</v>
      </c>
      <c r="DD31">
        <f>LN(PRICES!DD31/PRICES!DD30)</f>
        <v>1.5753142489547067E-2</v>
      </c>
      <c r="DE31">
        <f>LN(PRICES!DE31/PRICES!DE30)</f>
        <v>7.5009311508060063E-3</v>
      </c>
      <c r="DF31">
        <f>LN(PRICES!DF31/PRICES!DF30)</f>
        <v>7.1244798704940462E-3</v>
      </c>
      <c r="DG31">
        <f>LN(PRICES!DG31/PRICES!DG30)</f>
        <v>1.1402554286674957E-2</v>
      </c>
      <c r="DH31">
        <f>LN(PRICES!DH31/PRICES!DH30)</f>
        <v>1.1206244060572667E-2</v>
      </c>
      <c r="DI31">
        <f>LN(PRICES!DI31/PRICES!DI30)</f>
        <v>2.2649245456365857E-2</v>
      </c>
      <c r="DJ31">
        <f>LN(PRICES!DJ31/PRICES!DJ30)</f>
        <v>3.1195145557020888E-3</v>
      </c>
      <c r="DK31">
        <f>LN(PRICES!DK31/PRICES!DK30)</f>
        <v>1.0678184882335559E-2</v>
      </c>
      <c r="DL31">
        <f>LN(PRICES!DL31/PRICES!DL30)</f>
        <v>9.3081517631545662E-3</v>
      </c>
      <c r="DM31">
        <f>LN(PRICES!DM31/PRICES!DM30)</f>
        <v>-5.0505455475064005E-3</v>
      </c>
      <c r="DN31">
        <f>LN(PRICES!DN31/PRICES!DN30)</f>
        <v>1.34578989816643E-2</v>
      </c>
      <c r="DO31">
        <f>LN(PRICES!DO31/PRICES!DO30)</f>
        <v>-3.9167049641290579E-3</v>
      </c>
      <c r="DP31">
        <f>LN(PRICES!DP31/PRICES!DP30)</f>
        <v>-7.8278626337339157E-3</v>
      </c>
      <c r="DQ31">
        <f>LN(PRICES!DQ31/PRICES!DQ30)</f>
        <v>-1.2948112015002536E-3</v>
      </c>
      <c r="DR31">
        <f>LN(PRICES!DR31/PRICES!DR30)</f>
        <v>1.2805700125615571E-2</v>
      </c>
      <c r="DS31">
        <f>LN(PRICES!DS31/PRICES!DS30)</f>
        <v>2.647561324304961E-2</v>
      </c>
      <c r="DT31">
        <f>LN(PRICES!DT31/PRICES!DT30)</f>
        <v>8.4248400795291049E-3</v>
      </c>
      <c r="DU31">
        <f>LN(PRICES!DU31/PRICES!DU30)</f>
        <v>1.4116271247728103E-2</v>
      </c>
      <c r="DV31">
        <f>LN(PRICES!DV31/PRICES!DV30)</f>
        <v>2.1675614300360257E-2</v>
      </c>
      <c r="DW31">
        <f>LN(PRICES!DW31/PRICES!DW30)</f>
        <v>1.1431995283429984E-3</v>
      </c>
      <c r="DX31">
        <f>LN(PRICES!DX31/PRICES!DX30)</f>
        <v>3.7523245446318136E-3</v>
      </c>
      <c r="DY31">
        <f>LN(PRICES!DY31/PRICES!DY30)</f>
        <v>2.9060854862606501E-2</v>
      </c>
      <c r="DZ31">
        <f>LN(PRICES!DZ31/PRICES!DZ30)</f>
        <v>1.6810799108077589E-3</v>
      </c>
      <c r="EA31">
        <f>LN(PRICES!EA31/PRICES!EA30)</f>
        <v>1.4347477386762585E-2</v>
      </c>
      <c r="EB31">
        <f>LN(PRICES!EB31/PRICES!EB30)</f>
        <v>1.0623047312392081E-3</v>
      </c>
      <c r="EC31">
        <f>LN(PRICES!EC31/PRICES!EC30)</f>
        <v>1.5169953634624513E-2</v>
      </c>
      <c r="ED31">
        <f>LN(PRICES!ED31/PRICES!ED30)</f>
        <v>2.2346460043484815E-2</v>
      </c>
      <c r="EE31">
        <f>LN(PRICES!EE31/PRICES!EE30)</f>
        <v>-1.5311256018146428E-3</v>
      </c>
      <c r="EF31">
        <f>LN(PRICES!EF31/PRICES!EF30)</f>
        <v>4.8793678459593693E-3</v>
      </c>
      <c r="EG31">
        <f>LN(PRICES!EG31/PRICES!EG30)</f>
        <v>1.2039137578261746E-2</v>
      </c>
      <c r="EH31">
        <f>LN(PRICES!EH31/PRICES!EH30)</f>
        <v>9.3627567887186545E-3</v>
      </c>
      <c r="EI31">
        <f>LN(PRICES!EI31/PRICES!EI30)</f>
        <v>7.9447857145791782E-3</v>
      </c>
      <c r="EJ31">
        <f>LN(PRICES!EJ31/PRICES!EJ30)</f>
        <v>5.7314058968441989E-3</v>
      </c>
      <c r="EK31">
        <f>LN(PRICES!EK31/PRICES!EK30)</f>
        <v>4.5640414031836267E-3</v>
      </c>
      <c r="EL31">
        <f>LN(PRICES!EL31/PRICES!EL30)</f>
        <v>2.3750127575626244E-2</v>
      </c>
      <c r="EM31">
        <f>LN(PRICES!EM31/PRICES!EM30)</f>
        <v>-1.7273009238993446E-3</v>
      </c>
      <c r="EN31">
        <f>LN(PRICES!EN31/PRICES!EN30)</f>
        <v>1.7391685914410579E-2</v>
      </c>
      <c r="EO31">
        <f>LN(PRICES!EO31/PRICES!EO30)</f>
        <v>-6.0537680861803373E-3</v>
      </c>
      <c r="EP31">
        <f>LN(PRICES!EP31/PRICES!EP30)</f>
        <v>5.484576971934837E-3</v>
      </c>
      <c r="EQ31">
        <f>LN(PRICES!EQ31/PRICES!EQ30)</f>
        <v>-7.5638960235136204E-3</v>
      </c>
      <c r="ER31">
        <f>LN(PRICES!ER31/PRICES!ER30)</f>
        <v>2.4397545070932714E-2</v>
      </c>
      <c r="ES31">
        <f>LN(PRICES!ES31/PRICES!ES30)</f>
        <v>1.4133987822124055E-3</v>
      </c>
      <c r="ET31">
        <f>LN(PRICES!ET31/PRICES!ET30)</f>
        <v>3.7380636960392781E-2</v>
      </c>
      <c r="EU31">
        <f>LN(PRICES!EU31/PRICES!EU30)</f>
        <v>1.6520675160359887E-2</v>
      </c>
      <c r="EV31">
        <f>LN(PRICES!EV31/PRICES!EV30)</f>
        <v>-2.1798425518851283E-3</v>
      </c>
      <c r="EW31">
        <f>LN(PRICES!EW31/PRICES!EW30)</f>
        <v>1.1015159128032265E-2</v>
      </c>
      <c r="EX31">
        <f>LN(PRICES!EX31/PRICES!EX30)</f>
        <v>1.4001755169782939E-2</v>
      </c>
      <c r="EY31">
        <f>LN(PRICES!EY31/PRICES!EY30)</f>
        <v>3.4783006810105935E-3</v>
      </c>
      <c r="EZ31">
        <f>LN(PRICES!EZ31/PRICES!EZ30)</f>
        <v>-2.7219761287939162E-3</v>
      </c>
      <c r="FA31">
        <f>LN(PRICES!FA31/PRICES!FA30)</f>
        <v>9.7859853701552021E-3</v>
      </c>
      <c r="FB31">
        <f>LN(PRICES!FB31/PRICES!FB30)</f>
        <v>2.2824770496275609E-2</v>
      </c>
      <c r="FC31">
        <f>LN(PRICES!FC31/PRICES!FC30)</f>
        <v>1.1180999452729304E-2</v>
      </c>
      <c r="FD31">
        <f>LN(PRICES!FD31/PRICES!FD30)</f>
        <v>-5.5772827627381281E-3</v>
      </c>
      <c r="FE31">
        <f>LN(PRICES!FE31/PRICES!FE30)</f>
        <v>2.010658973446508E-2</v>
      </c>
      <c r="FF31">
        <f>LN(PRICES!FF31/PRICES!FF30)</f>
        <v>-3.9825180074021428E-4</v>
      </c>
      <c r="FG31">
        <f>LN(PRICES!FG31/PRICES!FG30)</f>
        <v>2.8037545929412367E-2</v>
      </c>
      <c r="FH31">
        <f>LN(PRICES!FH31/PRICES!FH30)</f>
        <v>4.681781048698095E-2</v>
      </c>
      <c r="FI31">
        <f>LN(PRICES!FI31/PRICES!FI30)</f>
        <v>5.3974509837040156E-3</v>
      </c>
      <c r="FJ31">
        <f>LN(PRICES!FJ31/PRICES!FJ30)</f>
        <v>-4.7181530080289628E-2</v>
      </c>
      <c r="FK31">
        <f>LN(PRICES!FK31/PRICES!FK30)</f>
        <v>1.6105999038159718E-2</v>
      </c>
      <c r="FL31">
        <f>LN(PRICES!FL31/PRICES!FL30)</f>
        <v>9.2670160200757478E-3</v>
      </c>
      <c r="FM31">
        <f>LN(PRICES!FM31/PRICES!FM30)</f>
        <v>1.4838887099356371E-2</v>
      </c>
      <c r="FN31">
        <f>LN(PRICES!FN31/PRICES!FN30)</f>
        <v>6.6893561344285981E-3</v>
      </c>
      <c r="FO31">
        <f>LN(PRICES!FO31/PRICES!FO30)</f>
        <v>4.4208185595248336E-3</v>
      </c>
      <c r="FP31">
        <f>LN(PRICES!FP31/PRICES!FP30)</f>
        <v>2.3126207623125297E-2</v>
      </c>
      <c r="FQ31">
        <f>LN(PRICES!FQ31/PRICES!FQ30)</f>
        <v>1.4605286259051688E-2</v>
      </c>
      <c r="FR31">
        <f>LN(PRICES!FR31/PRICES!FR30)</f>
        <v>6.2746351629226578E-3</v>
      </c>
      <c r="FS31">
        <f>LN(PRICES!FS31/PRICES!FS30)</f>
        <v>3.414418069418986E-3</v>
      </c>
      <c r="FT31">
        <f>LN(PRICES!FT31/PRICES!FT30)</f>
        <v>5.9355084955619334E-3</v>
      </c>
      <c r="FU31">
        <f>LN(PRICES!FU31/PRICES!FU30)</f>
        <v>7.9247906823384142E-3</v>
      </c>
      <c r="FV31">
        <f>LN(PRICES!FV31/PRICES!FV30)</f>
        <v>1.033482294339666E-2</v>
      </c>
      <c r="FW31">
        <f>LN(PRICES!FW31/PRICES!FW30)</f>
        <v>5.1717376630162001E-3</v>
      </c>
      <c r="FX31">
        <f>LN(PRICES!FX31/PRICES!FX30)</f>
        <v>3.4915371244744727E-3</v>
      </c>
      <c r="FY31">
        <f>LN(PRICES!FY31/PRICES!FY30)</f>
        <v>2.2063251089598557E-2</v>
      </c>
      <c r="FZ31">
        <f>LN(PRICES!FZ31/PRICES!FZ30)</f>
        <v>1.589471326853558E-2</v>
      </c>
      <c r="GA31">
        <f>LN(PRICES!GA31/PRICES!GA30)</f>
        <v>5.4694851644827014E-3</v>
      </c>
      <c r="GB31">
        <f>LN(PRICES!GB31/PRICES!GB30)</f>
        <v>7.6944445053712769E-3</v>
      </c>
      <c r="GC31">
        <f>LN(PRICES!GC31/PRICES!GC30)</f>
        <v>1.4723077022047268E-2</v>
      </c>
      <c r="GD31">
        <f>LN(PRICES!GD31/PRICES!GD30)</f>
        <v>6.1231174747473976E-3</v>
      </c>
      <c r="GE31">
        <f>LN(PRICES!GE31/PRICES!GE30)</f>
        <v>1.5439459966598281E-2</v>
      </c>
      <c r="GF31">
        <f>LN(PRICES!GF31/PRICES!GF30)</f>
        <v>1.262249647278116E-2</v>
      </c>
      <c r="GG31">
        <f>LN(PRICES!GG31/PRICES!GG30)</f>
        <v>5.6367103158301447E-3</v>
      </c>
      <c r="GH31">
        <f>LN(PRICES!GH31/PRICES!GH30)</f>
        <v>6.870358361729792E-3</v>
      </c>
      <c r="GI31">
        <f>LN(PRICES!GI31/PRICES!GI30)</f>
        <v>-8.6286215976378049E-4</v>
      </c>
      <c r="GJ31">
        <f>LN(PRICES!GJ31/PRICES!GJ30)</f>
        <v>-2.0218215097516342E-3</v>
      </c>
      <c r="GK31">
        <f>LN(PRICES!GK31/PRICES!GK30)</f>
        <v>5.5049547190957532E-2</v>
      </c>
      <c r="GL31">
        <f>LN(PRICES!GL31/PRICES!GL30)</f>
        <v>7.4203818369171911E-3</v>
      </c>
      <c r="GM31">
        <f>LN(PRICES!GM31/PRICES!GM30)</f>
        <v>9.1887780379322319E-3</v>
      </c>
      <c r="GN31">
        <f>LN(PRICES!GN31/PRICES!GN30)</f>
        <v>2.8654680126684323E-4</v>
      </c>
      <c r="GO31">
        <f>LN(PRICES!GO31/PRICES!GO30)</f>
        <v>1.4225407489100658E-2</v>
      </c>
      <c r="GP31">
        <f>LN(PRICES!GP31/PRICES!GP30)</f>
        <v>3.9142080759844058E-2</v>
      </c>
      <c r="GQ31">
        <f>LN(PRICES!GQ31/PRICES!GQ30)</f>
        <v>1.1699986652565001E-2</v>
      </c>
      <c r="GR31">
        <f>LN(PRICES!GR31/PRICES!GR30)</f>
        <v>1.3865224213917469E-2</v>
      </c>
      <c r="GS31">
        <f>LN(PRICES!GS31/PRICES!GS30)</f>
        <v>1.4577511871289044E-2</v>
      </c>
      <c r="GT31">
        <f>LN(PRICES!GT31/PRICES!GT30)</f>
        <v>1.8161101207520319E-2</v>
      </c>
      <c r="GU31">
        <f>LN(PRICES!GU31/PRICES!GU30)</f>
        <v>4.3914270922708651E-4</v>
      </c>
      <c r="GV31">
        <f>LN(PRICES!GV31/PRICES!GV30)</f>
        <v>1.3941750733892795E-2</v>
      </c>
      <c r="GW31">
        <f>LN(PRICES!GW31/PRICES!GW30)</f>
        <v>8.8602383829393498E-3</v>
      </c>
      <c r="GX31">
        <f>LN(PRICES!GX31/PRICES!GX30)</f>
        <v>2.7124522384227759E-2</v>
      </c>
      <c r="GY31">
        <f>LN(PRICES!GY31/PRICES!GY30)</f>
        <v>1.6303037036303324E-2</v>
      </c>
      <c r="GZ31">
        <f>LN(PRICES!GZ31/PRICES!GZ30)</f>
        <v>1.3771013818088587E-2</v>
      </c>
      <c r="HA31">
        <f>LN(PRICES!HA31/PRICES!HA30)</f>
        <v>6.4195170735388872E-3</v>
      </c>
      <c r="HB31">
        <f>LN(PRICES!HB31/PRICES!HB30)</f>
        <v>3.1146821039475883E-2</v>
      </c>
      <c r="HC31">
        <f>LN(PRICES!HC31/PRICES!HC30)</f>
        <v>3.717192710895711E-3</v>
      </c>
      <c r="HD31">
        <f>LN(PRICES!HD31/PRICES!HD30)</f>
        <v>7.9522993924758189E-4</v>
      </c>
      <c r="HE31">
        <f>LN(PRICES!HE31/PRICES!HE30)</f>
        <v>1.8456107790535782E-2</v>
      </c>
      <c r="HF31">
        <f>LN(PRICES!HF31/PRICES!HF30)</f>
        <v>1.5253062308031199E-2</v>
      </c>
      <c r="HG31">
        <f>LN(PRICES!HG31/PRICES!HG30)</f>
        <v>2.0790728318544636E-2</v>
      </c>
      <c r="HH31">
        <f>LN(PRICES!HH31/PRICES!HH30)</f>
        <v>1.9468588042906843E-3</v>
      </c>
      <c r="HI31">
        <f>LN(PRICES!HI31/PRICES!HI30)</f>
        <v>1.0921668005919353E-2</v>
      </c>
      <c r="HJ31">
        <f>LN(PRICES!HJ31/PRICES!HJ30)</f>
        <v>2.9189013320003551E-2</v>
      </c>
      <c r="HK31">
        <f>LN(PRICES!HK31/PRICES!HK30)</f>
        <v>1.7431965471208125E-2</v>
      </c>
      <c r="HL31">
        <f>LN(PRICES!HL31/PRICES!HL30)</f>
        <v>3.2575699384973886E-2</v>
      </c>
      <c r="HM31">
        <f>LN(PRICES!HM31/PRICES!HM30)</f>
        <v>2.4588895478663392E-3</v>
      </c>
      <c r="HN31">
        <f>LN(PRICES!HN31/PRICES!HN30)</f>
        <v>2.4771002884939275E-2</v>
      </c>
      <c r="HO31">
        <f>LN(PRICES!HO31/PRICES!HO30)</f>
        <v>1.2549190620313117E-2</v>
      </c>
      <c r="HP31">
        <f>LN(PRICES!HP31/PRICES!HP30)</f>
        <v>1.1236443622576939E-3</v>
      </c>
      <c r="HQ31">
        <f>LN(PRICES!HQ31/PRICES!HQ30)</f>
        <v>-1.3913573515743108E-2</v>
      </c>
      <c r="HR31">
        <f>LN(PRICES!HR31/PRICES!HR30)</f>
        <v>1.8486423832438304E-2</v>
      </c>
      <c r="HS31">
        <f>LN(PRICES!HS31/PRICES!HS30)</f>
        <v>1.0390960974464292E-2</v>
      </c>
      <c r="HT31">
        <f>LN(PRICES!HT31/PRICES!HT30)</f>
        <v>7.5124446295626174E-3</v>
      </c>
      <c r="HU31">
        <f>LN(PRICES!HU31/PRICES!HU30)</f>
        <v>1.672576635952619E-2</v>
      </c>
      <c r="HV31">
        <f>LN(PRICES!HV31/PRICES!HV30)</f>
        <v>-1.0286229847334622E-3</v>
      </c>
      <c r="HW31">
        <f>LN(PRICES!HW31/PRICES!HW30)</f>
        <v>8.8757269412874477E-3</v>
      </c>
      <c r="HX31">
        <f>LN(PRICES!HX31/PRICES!HX30)</f>
        <v>9.0499023333703733E-3</v>
      </c>
      <c r="HY31">
        <f>LN(PRICES!HY31/PRICES!HY30)</f>
        <v>8.3466739464624299E-3</v>
      </c>
      <c r="HZ31">
        <f>LN(PRICES!HZ31/PRICES!HZ30)</f>
        <v>-2.1787323572723779E-2</v>
      </c>
      <c r="IA31">
        <f>LN(PRICES!IA31/PRICES!IA30)</f>
        <v>1.5940915171019612E-2</v>
      </c>
      <c r="IB31">
        <f>LN(PRICES!IB31/PRICES!IB30)</f>
        <v>6.7965047905820641E-2</v>
      </c>
      <c r="IC31">
        <f>LN(PRICES!IC31/PRICES!IC30)</f>
        <v>-9.2137123173117422E-4</v>
      </c>
      <c r="ID31">
        <f>LN(PRICES!ID31/PRICES!ID30)</f>
        <v>1.3414031481347483E-2</v>
      </c>
      <c r="IE31">
        <f>LN(PRICES!IE31/PRICES!IE30)</f>
        <v>6.8326481651592901E-3</v>
      </c>
      <c r="IF31">
        <f>LN(PRICES!IF31/PRICES!IF30)</f>
        <v>2.2147827566063968E-2</v>
      </c>
      <c r="IG31">
        <f>LN(PRICES!IG31/PRICES!IG30)</f>
        <v>-2.3950593886298446E-3</v>
      </c>
      <c r="IH31">
        <f>LN(PRICES!IH31/PRICES!IH30)</f>
        <v>9.5400239324570871E-3</v>
      </c>
      <c r="II31">
        <f>LN(PRICES!II31/PRICES!II30)</f>
        <v>9.5189344909195968E-4</v>
      </c>
      <c r="IJ31">
        <f>LN(PRICES!IJ31/PRICES!IJ30)</f>
        <v>3.7751533524755652E-2</v>
      </c>
      <c r="IK31">
        <f>LN(PRICES!IK31/PRICES!IK30)</f>
        <v>2.7804351923782847E-2</v>
      </c>
      <c r="IL31">
        <f>LN(PRICES!IL31/PRICES!IL30)</f>
        <v>1.4479590733968303E-2</v>
      </c>
      <c r="IM31">
        <f>LN(PRICES!IM31/PRICES!IM30)</f>
        <v>1.0695412968760813E-2</v>
      </c>
      <c r="IN31">
        <f>LN(PRICES!IN31/PRICES!IN30)</f>
        <v>2.6210918709696275E-3</v>
      </c>
      <c r="IO31">
        <f>LN(PRICES!IO31/PRICES!IO30)</f>
        <v>1.108349915010646E-2</v>
      </c>
      <c r="IP31">
        <f>LN(PRICES!IP31/PRICES!IP30)</f>
        <v>2.5999356609513587E-2</v>
      </c>
      <c r="IQ31">
        <f>LN(PRICES!IQ31/PRICES!IQ30)</f>
        <v>3.9499484379426136E-3</v>
      </c>
      <c r="IR31">
        <f>LN(PRICES!IR31/PRICES!IR30)</f>
        <v>2.5068654525430317E-2</v>
      </c>
      <c r="IS31">
        <f>LN(PRICES!IS31/PRICES!IS30)</f>
        <v>1.292126838489808E-2</v>
      </c>
      <c r="IT31">
        <f>LN(PRICES!IT31/PRICES!IT30)</f>
        <v>4.4840848930669691E-4</v>
      </c>
      <c r="IU31">
        <f>LN(PRICES!IU31/PRICES!IU30)</f>
        <v>1.7027555826626944E-2</v>
      </c>
      <c r="IV31">
        <f>LN(PRICES!IV31/PRICES!IV30)</f>
        <v>4.9674850816845521E-3</v>
      </c>
      <c r="IW31">
        <f>LN(PRICES!IW31/PRICES!IW30)</f>
        <v>-1.0963960588673671E-2</v>
      </c>
      <c r="IX31">
        <f>LN(PRICES!IX31/PRICES!IX30)</f>
        <v>-3.7744049038519446E-2</v>
      </c>
      <c r="IY31">
        <f>LN(PRICES!IY31/PRICES!IY30)</f>
        <v>1.9770352166116761E-2</v>
      </c>
      <c r="IZ31">
        <f>LN(PRICES!IZ31/PRICES!IZ30)</f>
        <v>2.5011232995773326E-3</v>
      </c>
      <c r="JA31">
        <f>LN(PRICES!JA31/PRICES!JA30)</f>
        <v>1.1314831944536637E-2</v>
      </c>
      <c r="JB31">
        <f>LN(PRICES!JB31/PRICES!JB30)</f>
        <v>1.0496505801101154E-2</v>
      </c>
      <c r="JC31">
        <f>LN(PRICES!JC31/PRICES!JC30)</f>
        <v>1.817722995303642E-2</v>
      </c>
      <c r="JD31">
        <f>LN(PRICES!JD31/PRICES!JD30)</f>
        <v>7.0323012753860902E-3</v>
      </c>
      <c r="JE31">
        <f>LN(PRICES!JE31/PRICES!JE30)</f>
        <v>1.1948458127701981E-2</v>
      </c>
      <c r="JF31">
        <f>LN(PRICES!JF31/PRICES!JF30)</f>
        <v>6.5959406146098151E-3</v>
      </c>
      <c r="JG31">
        <f>LN(PRICES!JG31/PRICES!JG30)</f>
        <v>3.9361385882077703E-3</v>
      </c>
      <c r="JH31">
        <f>LN(PRICES!JH31/PRICES!JH30)</f>
        <v>2.7616909949572522E-3</v>
      </c>
      <c r="JI31">
        <f>LN(PRICES!JI31/PRICES!JI30)</f>
        <v>-6.193858854045736E-3</v>
      </c>
      <c r="JJ31">
        <f>LN(PRICES!JJ31/PRICES!JJ30)</f>
        <v>-1.0346938178161997E-3</v>
      </c>
      <c r="JK31">
        <f>LN(PRICES!JK31/PRICES!JK30)</f>
        <v>6.5041987842404088E-3</v>
      </c>
      <c r="JL31">
        <f>LN(PRICES!JL31/PRICES!JL30)</f>
        <v>4.6814879416069181E-3</v>
      </c>
      <c r="JM31">
        <f>LN(PRICES!JM31/PRICES!JM30)</f>
        <v>2.1735930608443137E-2</v>
      </c>
      <c r="JN31">
        <f>LN(PRICES!JN31/PRICES!JN30)</f>
        <v>1.4707354173703261E-2</v>
      </c>
      <c r="JO31">
        <f>LN(PRICES!JO31/PRICES!JO30)</f>
        <v>6.1625423425809419E-3</v>
      </c>
      <c r="JP31">
        <f>LN(PRICES!JP31/PRICES!JP30)</f>
        <v>2.4009053567144022E-2</v>
      </c>
      <c r="JQ31">
        <f>LN(PRICES!JQ31/PRICES!JQ30)</f>
        <v>1.3959318510562259E-2</v>
      </c>
      <c r="JR31">
        <f>LN(PRICES!JR31/PRICES!JR30)</f>
        <v>-7.5226664006927506E-4</v>
      </c>
      <c r="JS31">
        <f>LN(PRICES!JS31/PRICES!JS30)</f>
        <v>3.3900228968001228E-3</v>
      </c>
      <c r="JT31">
        <f>LN(PRICES!JT31/PRICES!JT30)</f>
        <v>2.1274162744190053E-2</v>
      </c>
      <c r="JU31">
        <f>LN(PRICES!JU31/PRICES!JU30)</f>
        <v>2.0651530530942173E-2</v>
      </c>
      <c r="JV31">
        <f>LN(PRICES!JV31/PRICES!JV30)</f>
        <v>1.0875241499453722E-2</v>
      </c>
      <c r="JW31">
        <f>LN(PRICES!JW31/PRICES!JW30)</f>
        <v>4.2986349820315368E-3</v>
      </c>
      <c r="JX31">
        <f>LN(PRICES!JX31/PRICES!JX30)</f>
        <v>4.7115354689074053E-3</v>
      </c>
      <c r="JY31">
        <f>LN(PRICES!JY31/PRICES!JY30)</f>
        <v>1.2793741385133694E-4</v>
      </c>
      <c r="JZ31">
        <f>LN(PRICES!JZ31/PRICES!JZ30)</f>
        <v>2.1140675368896047E-2</v>
      </c>
      <c r="KA31">
        <f>LN(PRICES!KA31/PRICES!KA30)</f>
        <v>-2.5028131271309417E-4</v>
      </c>
      <c r="KB31">
        <f>LN(PRICES!KB31/PRICES!KB30)</f>
        <v>1.3264160414597968E-2</v>
      </c>
      <c r="KC31">
        <f>LN(PRICES!KC31/PRICES!KC30)</f>
        <v>1.3415437598265684E-2</v>
      </c>
      <c r="KD31">
        <f>LN(PRICES!KD31/PRICES!KD30)</f>
        <v>3.7735639668256354E-3</v>
      </c>
      <c r="KE31">
        <f>LN(PRICES!KE31/PRICES!KE30)</f>
        <v>7.8124012519171148E-3</v>
      </c>
      <c r="KF31">
        <f>LN(PRICES!KF31/PRICES!KF30)</f>
        <v>1.373159521977701E-2</v>
      </c>
      <c r="KG31">
        <f>LN(PRICES!KG31/PRICES!KG30)</f>
        <v>1.5124187940046172E-3</v>
      </c>
      <c r="KH31">
        <f>LN(PRICES!KH31/PRICES!KH30)</f>
        <v>7.3960831770088541E-3</v>
      </c>
      <c r="KI31">
        <f>LN(PRICES!KI31/PRICES!KI30)</f>
        <v>1.3931255294521671E-2</v>
      </c>
      <c r="KJ31">
        <f>LN(PRICES!KJ31/PRICES!KJ30)</f>
        <v>2.5323384452808573E-2</v>
      </c>
      <c r="KK31">
        <f>LN(PRICES!KK31/PRICES!KK30)</f>
        <v>-1.3061279253139544E-2</v>
      </c>
      <c r="KL31">
        <f>LN(PRICES!KL31/PRICES!KL30)</f>
        <v>-3.2376291342193541E-3</v>
      </c>
      <c r="KM31">
        <f>LN(PRICES!KM31/PRICES!KM30)</f>
        <v>1.1787785713207471E-2</v>
      </c>
      <c r="KN31">
        <f>LN(PRICES!KN31/PRICES!KN30)</f>
        <v>1.5556422621105863E-2</v>
      </c>
      <c r="KO31">
        <f>LN(PRICES!KO31/PRICES!KO30)</f>
        <v>7.6255730657734007E-3</v>
      </c>
      <c r="KP31">
        <f>LN(PRICES!KP31/PRICES!KP30)</f>
        <v>2.5091594058965789E-3</v>
      </c>
      <c r="KQ31">
        <f>LN(PRICES!KQ31/PRICES!KQ30)</f>
        <v>5.3988286071830179E-3</v>
      </c>
      <c r="KR31">
        <f>LN(PRICES!KR31/PRICES!KR30)</f>
        <v>1.5242359088524815E-2</v>
      </c>
      <c r="KS31">
        <f>LN(PRICES!KS31/PRICES!KS30)</f>
        <v>6.5128329718780603E-3</v>
      </c>
      <c r="KT31">
        <f>LN(PRICES!KT31/PRICES!KT30)</f>
        <v>1.8853850186581241E-3</v>
      </c>
      <c r="KU31">
        <f>LN(PRICES!KU31/PRICES!KU30)</f>
        <v>-1.4386016048411112E-2</v>
      </c>
      <c r="KV31">
        <f>LN(PRICES!KV31/PRICES!KV30)</f>
        <v>6.0121641509299885E-3</v>
      </c>
      <c r="KW31">
        <f>LN(PRICES!KW31/PRICES!KW30)</f>
        <v>3.6829457927666899E-3</v>
      </c>
      <c r="KX31">
        <f>LN(PRICES!KX31/PRICES!KX30)</f>
        <v>1.6875338063347969E-2</v>
      </c>
      <c r="KY31">
        <f>LN(PRICES!KY31/PRICES!KY30)</f>
        <v>2.8460045376325273E-2</v>
      </c>
      <c r="KZ31">
        <f>LN(PRICES!KZ31/PRICES!KZ30)</f>
        <v>1.7472254816501245E-2</v>
      </c>
      <c r="LA31">
        <f>LN(PRICES!LA31/PRICES!LA30)</f>
        <v>1.2685255681224993E-3</v>
      </c>
      <c r="LB31">
        <f>LN(PRICES!LB31/PRICES!LB30)</f>
        <v>-6.6622956345969639E-3</v>
      </c>
      <c r="LC31">
        <f>LN(PRICES!LC31/PRICES!LC30)</f>
        <v>1.9899021154435648E-2</v>
      </c>
      <c r="LD31">
        <f>LN(PRICES!LD31/PRICES!LD30)</f>
        <v>3.6239482484718612E-3</v>
      </c>
      <c r="LE31">
        <f>LN(PRICES!LE31/PRICES!LE30)</f>
        <v>-5.7355895668158938E-3</v>
      </c>
      <c r="LF31">
        <f>LN(PRICES!LF31/PRICES!LF30)</f>
        <v>1.5778764880033512E-2</v>
      </c>
      <c r="LG31">
        <f>LN(PRICES!LG31/PRICES!LG30)</f>
        <v>5.718826742765676E-3</v>
      </c>
      <c r="LH31">
        <f>LN(PRICES!LH31/PRICES!LH30)</f>
        <v>-4.7755029943845968E-4</v>
      </c>
      <c r="LI31">
        <f>LN(PRICES!LI31/PRICES!LI30)</f>
        <v>1.0509749243944736E-3</v>
      </c>
      <c r="LJ31">
        <f>LN(PRICES!LJ31/PRICES!LJ30)</f>
        <v>8.3085868883079443E-3</v>
      </c>
      <c r="LK31">
        <f>LN(PRICES!LK31/PRICES!LK30)</f>
        <v>1.8791622718369847E-2</v>
      </c>
      <c r="LL31">
        <f>LN(PRICES!LL31/PRICES!LL30)</f>
        <v>-6.9727873859005774E-3</v>
      </c>
      <c r="LM31">
        <f>LN(PRICES!LM31/PRICES!LM30)</f>
        <v>1.9985220146660789E-2</v>
      </c>
      <c r="LN31">
        <f>LN(PRICES!LN31/PRICES!LN30)</f>
        <v>2.1178176745344987E-2</v>
      </c>
      <c r="LO31">
        <f>LN(PRICES!LO31/PRICES!LO30)</f>
        <v>5.3073517938277553E-3</v>
      </c>
      <c r="LP31">
        <f>LN(PRICES!LP31/PRICES!LP30)</f>
        <v>3.7573310160010399E-2</v>
      </c>
      <c r="LQ31">
        <f>LN(PRICES!LQ31/PRICES!LQ30)</f>
        <v>1.03773668698343E-3</v>
      </c>
      <c r="LR31">
        <f>LN(PRICES!LR31/PRICES!LR30)</f>
        <v>-9.6963902886610645E-4</v>
      </c>
      <c r="LS31">
        <f>LN(PRICES!LS31/PRICES!LS30)</f>
        <v>7.7873242624470649E-3</v>
      </c>
      <c r="LT31">
        <f>LN(PRICES!LT31/PRICES!LT30)</f>
        <v>2.4736410792893927E-3</v>
      </c>
      <c r="LU31">
        <f>LN(PRICES!LU31/PRICES!LU30)</f>
        <v>7.655071960505389E-3</v>
      </c>
      <c r="LV31">
        <f>LN(PRICES!LV31/PRICES!LV30)</f>
        <v>1.5965163025903489E-2</v>
      </c>
      <c r="LW31">
        <f>LN(PRICES!LW31/PRICES!LW30)</f>
        <v>1.4479496090369481E-2</v>
      </c>
      <c r="LX31">
        <f>LN(PRICES!LX31/PRICES!LX30)</f>
        <v>1.3139170978594265E-2</v>
      </c>
      <c r="LY31">
        <f>LN(PRICES!LY31/PRICES!LY30)</f>
        <v>1.2805960959945364E-2</v>
      </c>
      <c r="LZ31">
        <f>LN(PRICES!LZ31/PRICES!LZ30)</f>
        <v>1.8049185063344964E-2</v>
      </c>
      <c r="MA31">
        <f>LN(PRICES!MA31/PRICES!MA30)</f>
        <v>2.0410013414282552E-3</v>
      </c>
      <c r="MB31">
        <f>LN(PRICES!MB31/PRICES!MB30)</f>
        <v>1.6225192466392101E-2</v>
      </c>
      <c r="MC31">
        <f>LN(PRICES!MC31/PRICES!MC30)</f>
        <v>-3.2013999247640812E-2</v>
      </c>
      <c r="MD31">
        <f>LN(PRICES!MD31/PRICES!MD30)</f>
        <v>-1.1023914953357011E-2</v>
      </c>
      <c r="ME31">
        <f>LN(PRICES!ME31/PRICES!ME30)</f>
        <v>6.2545759629383099E-3</v>
      </c>
      <c r="MF31">
        <f>LN(PRICES!MF31/PRICES!MF30)</f>
        <v>2.0695391488592045E-4</v>
      </c>
      <c r="MG31">
        <f>LN(PRICES!MG31/PRICES!MG30)</f>
        <v>1.2152726695140548E-2</v>
      </c>
      <c r="MH31">
        <f>LN(PRICES!MH31/PRICES!MH30)</f>
        <v>1.4337770737651342E-3</v>
      </c>
      <c r="MI31">
        <f>LN(PRICES!MI31/PRICES!MI30)</f>
        <v>2.8079522507559778E-2</v>
      </c>
      <c r="MJ31">
        <f>LN(PRICES!MJ31/PRICES!MJ30)</f>
        <v>-4.1577910725606026E-3</v>
      </c>
      <c r="MK31">
        <f>LN(PRICES!MK31/PRICES!MK30)</f>
        <v>3.9962509807253194E-4</v>
      </c>
      <c r="ML31">
        <f>LN(PRICES!ML31/PRICES!ML30)</f>
        <v>-1.1870856799925179E-3</v>
      </c>
      <c r="MM31">
        <f>LN(PRICES!MM31/PRICES!MM30)</f>
        <v>3.0001179540034835E-3</v>
      </c>
      <c r="MN31">
        <f>LN(PRICES!MN31/PRICES!MN30)</f>
        <v>1.681499211397941E-2</v>
      </c>
      <c r="MO31">
        <f>LN(PRICES!MO31/PRICES!MO30)</f>
        <v>9.9955709401905388E-3</v>
      </c>
      <c r="MP31">
        <f>LN(PRICES!MP31/PRICES!MP30)</f>
        <v>1.5444363048304629E-2</v>
      </c>
      <c r="MQ31">
        <f>LN(PRICES!MQ31/PRICES!MQ30)</f>
        <v>2.2163395545574355E-2</v>
      </c>
      <c r="MR31">
        <f>LN(PRICES!MR31/PRICES!MR30)</f>
        <v>1.3657425577394506E-3</v>
      </c>
      <c r="MS31">
        <f>LN(PRICES!MS31/PRICES!MS30)</f>
        <v>4.8708993319434906E-3</v>
      </c>
      <c r="MT31">
        <f>LN(PRICES!MT31/PRICES!MT30)</f>
        <v>2.0490647804097498E-2</v>
      </c>
      <c r="MU31">
        <f>LN(PRICES!MU31/PRICES!MU30)</f>
        <v>6.1407328187182691E-4</v>
      </c>
      <c r="MV31">
        <f>LN(PRICES!MV31/PRICES!MV30)</f>
        <v>1.0996166036547135E-3</v>
      </c>
      <c r="MW31">
        <f>LN(PRICES!MW31/PRICES!MW30)</f>
        <v>6.6480444942495706E-3</v>
      </c>
      <c r="MX31">
        <f>LN(PRICES!MX31/PRICES!MX30)</f>
        <v>-2.3153371784924093E-2</v>
      </c>
      <c r="MY31">
        <f>LN(PRICES!MY31/PRICES!MY30)</f>
        <v>6.2068082072548785E-3</v>
      </c>
      <c r="MZ31">
        <f>LN(PRICES!MZ31/PRICES!MZ30)</f>
        <v>1.3816396185522781E-2</v>
      </c>
      <c r="NA31">
        <f>LN(PRICES!NA31/PRICES!NA30)</f>
        <v>8.5886219172284037E-3</v>
      </c>
      <c r="NB31">
        <f>LN(PRICES!NB31/PRICES!NB30)</f>
        <v>1.151477376588953E-2</v>
      </c>
      <c r="NC31">
        <f>LN(PRICES!NC31/PRICES!NC30)</f>
        <v>8.1017083122637418E-3</v>
      </c>
      <c r="ND31">
        <f>LN(PRICES!ND31/PRICES!ND30)</f>
        <v>1.1241322033094001E-2</v>
      </c>
      <c r="NE31">
        <f>LN(PRICES!NE31/PRICES!NE30)</f>
        <v>1.8982366060350524E-2</v>
      </c>
      <c r="NF31">
        <f>LN(PRICES!NF31/PRICES!NF30)</f>
        <v>4.2341204310933557E-2</v>
      </c>
      <c r="NG31">
        <f>LN(PRICES!NG31/PRICES!NG30)</f>
        <v>-1.1435514435664523E-3</v>
      </c>
      <c r="NH31">
        <f>LN(PRICES!NH31/PRICES!NH30)</f>
        <v>1.1500081186194484E-2</v>
      </c>
      <c r="NI31">
        <f>LN(PRICES!NI31/PRICES!NI30)</f>
        <v>-9.22372690589718E-3</v>
      </c>
      <c r="NJ31">
        <f>LN(PRICES!NJ31/PRICES!NJ30)</f>
        <v>2.1217383076048948E-2</v>
      </c>
      <c r="NK31">
        <f>LN(PRICES!NK31/PRICES!NK30)</f>
        <v>2.2244807461933254E-2</v>
      </c>
      <c r="NL31">
        <f>LN(PRICES!NL31/PRICES!NL30)</f>
        <v>-2.0870165935447491E-3</v>
      </c>
      <c r="NM31">
        <f>LN(PRICES!NM31/PRICES!NM30)</f>
        <v>-4.6628161213724982E-3</v>
      </c>
      <c r="NN31">
        <f>LN(PRICES!NN31/PRICES!NN30)</f>
        <v>2.2428917346302958E-2</v>
      </c>
      <c r="NO31">
        <f>LN(PRICES!NO31/PRICES!NO30)</f>
        <v>1.5921776764450134E-2</v>
      </c>
      <c r="NP31">
        <f>LN(PRICES!NP31/PRICES!NP30)</f>
        <v>2.0692041521184774E-2</v>
      </c>
      <c r="NQ31">
        <f>LN(PRICES!NQ31/PRICES!NQ30)</f>
        <v>9.0829705403634997E-3</v>
      </c>
      <c r="NR31">
        <f>LN(PRICES!NR31/PRICES!NR30)</f>
        <v>2.1243396555647456E-2</v>
      </c>
      <c r="NS31">
        <f>LN(PRICES!NS31/PRICES!NS30)</f>
        <v>8.3639500419331516E-3</v>
      </c>
      <c r="NT31">
        <f>LN(PRICES!NT31/PRICES!NT30)</f>
        <v>-4.1379170368822243E-3</v>
      </c>
      <c r="NU31">
        <f>LN(PRICES!NU31/PRICES!NU30)</f>
        <v>4.8776493121587289E-3</v>
      </c>
      <c r="NV31">
        <f>LN(PRICES!NV31/PRICES!NV30)</f>
        <v>5.970190825033193E-3</v>
      </c>
      <c r="NW31">
        <f>LN(PRICES!NW31/PRICES!NW30)</f>
        <v>2.2547897827864115E-2</v>
      </c>
      <c r="NX31">
        <f>LN(PRICES!NX31/PRICES!NX30)</f>
        <v>1.1020547901567411E-2</v>
      </c>
      <c r="NY31">
        <f>LN(PRICES!NY31/PRICES!NY30)</f>
        <v>5.8674733415217187E-3</v>
      </c>
      <c r="NZ31">
        <f>LN(PRICES!NZ31/PRICES!NZ30)</f>
        <v>1.0512811977378482E-2</v>
      </c>
      <c r="OA31">
        <f>LN(PRICES!OA31/PRICES!OA30)</f>
        <v>-2.669900121268809E-3</v>
      </c>
      <c r="OB31">
        <f>LN(PRICES!OB31/PRICES!OB30)</f>
        <v>-2.7977048274362695E-3</v>
      </c>
      <c r="OC31">
        <f>LN(PRICES!OC31/PRICES!OC30)</f>
        <v>9.3910146990408751E-3</v>
      </c>
      <c r="OD31">
        <f>LN(PRICES!OD31/PRICES!OD30)</f>
        <v>-8.4251655271920124E-3</v>
      </c>
      <c r="OE31">
        <f>LN(PRICES!OE31/PRICES!OE30)</f>
        <v>1.8312936032080344E-2</v>
      </c>
      <c r="OF31">
        <f>LN(PRICES!OF31/PRICES!OF30)</f>
        <v>-1.5153726867149205E-3</v>
      </c>
      <c r="OG31">
        <f>LN(PRICES!OG31/PRICES!OG30)</f>
        <v>-1.3743016003395007E-2</v>
      </c>
      <c r="OH31">
        <f>LN(PRICES!OH31/PRICES!OH30)</f>
        <v>6.6889100998883044E-3</v>
      </c>
      <c r="OI31">
        <f>LN(PRICES!OI31/PRICES!OI30)</f>
        <v>-3.4133468189318336E-3</v>
      </c>
      <c r="OJ31">
        <f>LN(PRICES!OJ31/PRICES!OJ30)</f>
        <v>4.5037231408111408E-3</v>
      </c>
      <c r="OK31">
        <f>LN(PRICES!OK31/PRICES!OK30)</f>
        <v>3.8974373020524032E-3</v>
      </c>
      <c r="OL31">
        <f>LN(PRICES!OL31/PRICES!OL30)</f>
        <v>2.0991557022282583E-2</v>
      </c>
      <c r="OM31">
        <f>LN(PRICES!OM31/PRICES!OM30)</f>
        <v>9.2444258764991828E-3</v>
      </c>
      <c r="ON31">
        <f>LN(PRICES!ON31/PRICES!ON30)</f>
        <v>6.1665016978163373E-3</v>
      </c>
      <c r="OO31">
        <f>LN(PRICES!OO31/PRICES!OO30)</f>
        <v>1.6493438272989755E-2</v>
      </c>
      <c r="OP31">
        <f>LN(PRICES!OP31/PRICES!OP30)</f>
        <v>-1.4171883900045361E-2</v>
      </c>
      <c r="OQ31">
        <f>LN(PRICES!OQ31/PRICES!OQ30)</f>
        <v>1.6944859205334308E-2</v>
      </c>
      <c r="OR31">
        <f>LN(PRICES!OR31/PRICES!OR30)</f>
        <v>3.0119445182318814E-3</v>
      </c>
      <c r="OS31">
        <f>LN(PRICES!OS31/PRICES!OS30)</f>
        <v>7.194255484705655E-3</v>
      </c>
      <c r="OT31">
        <f>LN(PRICES!OT31/PRICES!OT30)</f>
        <v>-9.5070883879835935E-3</v>
      </c>
      <c r="OU31">
        <f>LN(PRICES!OU31/PRICES!OU30)</f>
        <v>7.6959152458010447E-3</v>
      </c>
      <c r="OV31">
        <f>LN(PRICES!OV31/PRICES!OV30)</f>
        <v>-3.8559508722359219E-3</v>
      </c>
      <c r="OW31">
        <f>LN(PRICES!OW31/PRICES!OW30)</f>
        <v>2.0392408119378333E-3</v>
      </c>
      <c r="OX31">
        <f>LN(PRICES!OX31/PRICES!OX30)</f>
        <v>-9.5253778344800057E-3</v>
      </c>
      <c r="OY31">
        <f>LN(PRICES!OY31/PRICES!OY30)</f>
        <v>1.3242134054903817E-2</v>
      </c>
      <c r="OZ31">
        <f>LN(PRICES!OZ31/PRICES!OZ30)</f>
        <v>-9.9161009967856061E-3</v>
      </c>
      <c r="PA31">
        <f>LN(PRICES!PA31/PRICES!PA30)</f>
        <v>-5.5063907730127891E-3</v>
      </c>
      <c r="PB31">
        <f>LN(PRICES!PB31/PRICES!PB30)</f>
        <v>1.8308557168214789E-2</v>
      </c>
      <c r="PC31">
        <f>LN(PRICES!PC31/PRICES!PC30)</f>
        <v>5.8377483079420532E-3</v>
      </c>
      <c r="PD31">
        <f>LN(PRICES!PD31/PRICES!PD30)</f>
        <v>8.0397360692489785E-3</v>
      </c>
      <c r="PE31">
        <f>LN(PRICES!PE31/PRICES!PE30)</f>
        <v>8.9002846168098979E-3</v>
      </c>
      <c r="PF31">
        <f>LN(PRICES!PF31/PRICES!PF30)</f>
        <v>8.6993611432012695E-3</v>
      </c>
      <c r="PG31">
        <f>LN(PRICES!PG31/PRICES!PG30)</f>
        <v>1.4961911737287484E-2</v>
      </c>
      <c r="PH31">
        <f>LN(PRICES!PH31/PRICES!PH30)</f>
        <v>6.4480772274570861E-3</v>
      </c>
      <c r="PI31">
        <f>LN(PRICES!PI31/PRICES!PI30)</f>
        <v>2.9986892558327326E-2</v>
      </c>
      <c r="PJ31">
        <f>LN(PRICES!PJ31/PRICES!PJ30)</f>
        <v>1.2901157766496248E-2</v>
      </c>
      <c r="PK31">
        <f>LN(PRICES!PK31/PRICES!PK30)</f>
        <v>9.8891368888894011E-3</v>
      </c>
      <c r="PL31">
        <f>LN(PRICES!PL31/PRICES!PL30)</f>
        <v>6.0366714532311752E-3</v>
      </c>
      <c r="PM31">
        <f>LN(PRICES!PM31/PRICES!PM30)</f>
        <v>-6.8752531831061227E-4</v>
      </c>
      <c r="PN31">
        <f>LN(PRICES!PN31/PRICES!PN30)</f>
        <v>1.3698803047658987E-2</v>
      </c>
      <c r="PO31">
        <f>LN(PRICES!PO31/PRICES!PO30)</f>
        <v>1.026079559739051E-2</v>
      </c>
      <c r="PP31">
        <f>LN(PRICES!PP31/PRICES!PP30)</f>
        <v>4.5673923832038263E-3</v>
      </c>
      <c r="PQ31">
        <f>LN(PRICES!PQ31/PRICES!PQ30)</f>
        <v>1.0668416265823414E-2</v>
      </c>
      <c r="PR31">
        <f>LN(PRICES!PR31/PRICES!PR30)</f>
        <v>8.4666558374560975E-3</v>
      </c>
      <c r="PS31">
        <f>LN(PRICES!PS31/PRICES!PS30)</f>
        <v>1.4130014720699819E-2</v>
      </c>
      <c r="PT31">
        <f>LN(PRICES!PT31/PRICES!PT30)</f>
        <v>2.1572546371260728E-2</v>
      </c>
      <c r="PU31">
        <f>LN(PRICES!PU31/PRICES!PU30)</f>
        <v>1.0118347069673288E-2</v>
      </c>
      <c r="PV31">
        <f>LN(PRICES!PV31/PRICES!PV30)</f>
        <v>1.3331002142564382E-2</v>
      </c>
      <c r="PW31">
        <f>LN(PRICES!PW31/PRICES!PW30)</f>
        <v>1.2594661235599117E-2</v>
      </c>
      <c r="PX31">
        <f>LN(PRICES!PX31/PRICES!PX30)</f>
        <v>1.1852456063071698E-2</v>
      </c>
      <c r="PY31">
        <f>LN(PRICES!PY31/PRICES!PY30)</f>
        <v>-8.354374014872986E-3</v>
      </c>
      <c r="PZ31">
        <f>LN(PRICES!PZ31/PRICES!PZ30)</f>
        <v>2.2884802459649613E-2</v>
      </c>
      <c r="QA31">
        <f>LN(PRICES!QA31/PRICES!QA30)</f>
        <v>1.2598733871845052E-2</v>
      </c>
      <c r="QB31">
        <f>LN(PRICES!QB31/PRICES!QB30)</f>
        <v>-9.736987331717714E-4</v>
      </c>
      <c r="QC31">
        <f>LN(PRICES!QC31/PRICES!QC30)</f>
        <v>1.6925013278663022E-2</v>
      </c>
      <c r="QD31">
        <f>LN(PRICES!QD31/PRICES!QD30)</f>
        <v>-3.7777410250760569E-3</v>
      </c>
      <c r="QE31">
        <f>LN(PRICES!QE31/PRICES!QE30)</f>
        <v>6.7399695579649461E-3</v>
      </c>
      <c r="QF31">
        <f>LN(PRICES!QF31/PRICES!QF30)</f>
        <v>1.7437066471025879E-2</v>
      </c>
      <c r="QG31">
        <f>LN(PRICES!QG31/PRICES!QG30)</f>
        <v>3.2591123027993951E-3</v>
      </c>
      <c r="QH31">
        <f>LN(PRICES!QH31/PRICES!QH30)</f>
        <v>-3.9019310015957166E-3</v>
      </c>
      <c r="QI31">
        <f>LN(PRICES!QI31/PRICES!QI30)</f>
        <v>1.9434479407833369E-2</v>
      </c>
      <c r="QJ31">
        <f>LN(PRICES!QJ31/PRICES!QJ30)</f>
        <v>1.9027648495174479E-2</v>
      </c>
      <c r="QK31">
        <f>LN(PRICES!QK31/PRICES!QK30)</f>
        <v>-4.0445341349648238E-3</v>
      </c>
      <c r="QL31">
        <f>LN(PRICES!QL31/PRICES!QL30)</f>
        <v>2.9344634985088193E-2</v>
      </c>
      <c r="QM31">
        <f>LN(PRICES!QM31/PRICES!QM30)</f>
        <v>1.1437862332895336E-2</v>
      </c>
      <c r="QN31">
        <f>LN(PRICES!QN31/PRICES!QN30)</f>
        <v>1.6796776676626404E-2</v>
      </c>
      <c r="QO31">
        <f>LN(PRICES!QO31/PRICES!QO30)</f>
        <v>9.2376698031666604E-3</v>
      </c>
      <c r="QP31">
        <f>LN(PRICES!QP31/PRICES!QP30)</f>
        <v>-1.3507612846100218E-2</v>
      </c>
      <c r="QQ31">
        <f>LN(PRICES!QQ31/PRICES!QQ30)</f>
        <v>1.124540170488445E-2</v>
      </c>
      <c r="QR31">
        <f>LN(PRICES!QR31/PRICES!QR30)</f>
        <v>2.129396816443269E-2</v>
      </c>
      <c r="QS31">
        <f>LN(PRICES!QS31/PRICES!QS30)</f>
        <v>-5.1151170351638317E-3</v>
      </c>
      <c r="QT31">
        <f>LN(PRICES!QT31/PRICES!QT30)</f>
        <v>1.2806639236936729E-2</v>
      </c>
      <c r="QU31">
        <f>LN(PRICES!QU31/PRICES!QU30)</f>
        <v>2.7143070622625012E-2</v>
      </c>
      <c r="QV31">
        <f>LN(PRICES!QV31/PRICES!QV30)</f>
        <v>-6.9592968386114375E-3</v>
      </c>
      <c r="QW31">
        <f>LN(PRICES!QW31/PRICES!QW30)</f>
        <v>1.0537717041686838E-2</v>
      </c>
      <c r="QX31">
        <f>LN(PRICES!QX31/PRICES!QX30)</f>
        <v>1.4458076520527986E-2</v>
      </c>
      <c r="QY31">
        <f>LN(PRICES!QY31/PRICES!QY30)</f>
        <v>-2.0689835355001953E-3</v>
      </c>
      <c r="QZ31">
        <f>LN(PRICES!QZ31/PRICES!QZ30)</f>
        <v>5.0969345309405485E-3</v>
      </c>
      <c r="RA31">
        <f>LN(PRICES!RA31/PRICES!RA30)</f>
        <v>2.5331738265610748E-2</v>
      </c>
      <c r="RB31">
        <f>LN(PRICES!RB31/PRICES!RB30)</f>
        <v>1.6678575606874489E-2</v>
      </c>
      <c r="RC31">
        <f>LN(PRICES!RC31/PRICES!RC30)</f>
        <v>1.8484317351874257E-3</v>
      </c>
      <c r="RD31">
        <f>LN(PRICES!RD31/PRICES!RD30)</f>
        <v>1.100738450208417E-2</v>
      </c>
      <c r="RE31">
        <f>LN(PRICES!RE31/PRICES!RE30)</f>
        <v>1.1139539154461656E-2</v>
      </c>
      <c r="RF31">
        <f>LN(PRICES!RF31/PRICES!RF30)</f>
        <v>-6.6740683660651313E-3</v>
      </c>
      <c r="RG31">
        <f>LN(PRICES!RG31/PRICES!RG30)</f>
        <v>1.0326711278580685E-2</v>
      </c>
      <c r="RH31">
        <f>LN(PRICES!RH31/PRICES!RH30)</f>
        <v>7.2169591792492225E-3</v>
      </c>
      <c r="RI31">
        <f>LN(PRICES!RI31/PRICES!RI30)</f>
        <v>1.0773453105535909E-2</v>
      </c>
      <c r="RJ31">
        <f>LN(PRICES!RJ31/PRICES!RJ30)</f>
        <v>3.8613815046478345E-2</v>
      </c>
      <c r="RK31">
        <f>LN(PRICES!RK31/PRICES!RK30)</f>
        <v>1.1937243372751212E-2</v>
      </c>
      <c r="RL31">
        <f>LN(PRICES!RL31/PRICES!RL30)</f>
        <v>1.9058635675215124E-2</v>
      </c>
      <c r="RM31">
        <f>LN(PRICES!RM31/PRICES!RM30)</f>
        <v>1.858357744002307E-2</v>
      </c>
      <c r="RN31">
        <f>LN(PRICES!RN31/PRICES!RN30)</f>
        <v>1.4298489722969061E-2</v>
      </c>
      <c r="RO31">
        <f>LN(PRICES!RO31/PRICES!RO30)</f>
        <v>1.2929305150474545E-2</v>
      </c>
      <c r="RP31">
        <f>LN(PRICES!RP31/PRICES!RP30)</f>
        <v>0</v>
      </c>
      <c r="RQ31">
        <f>LN(PRICES!RQ31/PRICES!RQ30)</f>
        <v>3.7382665289686537E-3</v>
      </c>
      <c r="RR31">
        <f>LN(PRICES!RR31/PRICES!RR30)</f>
        <v>1.7805705369943133E-2</v>
      </c>
      <c r="RS31">
        <f>LN(PRICES!RS31/PRICES!RS30)</f>
        <v>1.8987677397164695E-2</v>
      </c>
      <c r="RT31">
        <f>LN(PRICES!RT31/PRICES!RT30)</f>
        <v>5.5050792295973042E-3</v>
      </c>
      <c r="RU31">
        <f>LN(PRICES!RU31/PRICES!RU30)</f>
        <v>1.7256024405115374E-2</v>
      </c>
      <c r="RV31">
        <f>LN(PRICES!RV31/PRICES!RV30)</f>
        <v>4.159392425078981E-2</v>
      </c>
      <c r="RW31">
        <f>LN(PRICES!RW31/PRICES!RW30)</f>
        <v>-2.2089364714106309E-3</v>
      </c>
      <c r="RX31">
        <f>LN(PRICES!RX31/PRICES!RX30)</f>
        <v>3.8906795222557306E-3</v>
      </c>
      <c r="RY31">
        <f>LN(PRICES!RY31/PRICES!RY30)</f>
        <v>2.228208088973466E-2</v>
      </c>
      <c r="RZ31">
        <f>LN(PRICES!RZ31/PRICES!RZ30)</f>
        <v>-1.1390343764634291E-2</v>
      </c>
      <c r="SA31">
        <f>LN(PRICES!SA31/PRICES!SA30)</f>
        <v>2.354278244986872E-2</v>
      </c>
      <c r="SB31">
        <f>LN(PRICES!SB31/PRICES!SB30)</f>
        <v>2.1302630920317814E-2</v>
      </c>
      <c r="SC31">
        <f>LN(PRICES!SC31/PRICES!SC30)</f>
        <v>3.1315224449137709E-2</v>
      </c>
      <c r="SD31">
        <f>LN(PRICES!SD31/PRICES!SD30)</f>
        <v>9.959774907263852E-3</v>
      </c>
      <c r="SE31">
        <f>LN(PRICES!SE31/PRICES!SE30)</f>
        <v>6.7686654821392329E-4</v>
      </c>
      <c r="SF31">
        <f>LN(PRICES!SF31/PRICES!SF30)</f>
        <v>2.8929257849029076E-2</v>
      </c>
      <c r="SG31">
        <f>LN(PRICES!SG31/PRICES!SG30)</f>
        <v>2.2109713663440465E-4</v>
      </c>
      <c r="SH31">
        <f>LN(PRICES!SH31/PRICES!SH30)</f>
        <v>1.2700365144059176E-2</v>
      </c>
      <c r="SI31">
        <f>LN(PRICES!SI31/PRICES!SI30)</f>
        <v>5.230426734458297E-3</v>
      </c>
      <c r="SJ31">
        <f>LN(PRICES!SJ31/PRICES!SJ30)</f>
        <v>-9.0824254312184827E-3</v>
      </c>
      <c r="SK31">
        <f>LN(PRICES!SK31/PRICES!SK30)</f>
        <v>8.1632610803192996E-3</v>
      </c>
      <c r="SL31">
        <f>LN(PRICES!SL31/PRICES!SL30)</f>
        <v>7.6086729587269378E-4</v>
      </c>
      <c r="SM31">
        <f>LN(PRICES!SM31/PRICES!SM30)</f>
        <v>2.4641942275021214E-2</v>
      </c>
      <c r="SN31">
        <f>LN(PRICES!SN31/PRICES!SN30)</f>
        <v>7.4906638480856354E-3</v>
      </c>
      <c r="SO31">
        <f>LN(PRICES!SO31/PRICES!SO30)</f>
        <v>1.4731716884995152E-2</v>
      </c>
      <c r="SP31">
        <f>LN(PRICES!SP31/PRICES!SP30)</f>
        <v>1.5315618501397673E-2</v>
      </c>
      <c r="SQ31">
        <f>LN(PRICES!SQ31/PRICES!SQ30)</f>
        <v>-1.6799483334470892E-2</v>
      </c>
      <c r="SR31">
        <f>LN(PRICES!SR31/PRICES!SR30)</f>
        <v>4.1260684685580197E-3</v>
      </c>
      <c r="SS31">
        <f>LN(PRICES!SS31/PRICES!SS30)</f>
        <v>9.478760200053199E-3</v>
      </c>
      <c r="ST31">
        <f>LN(PRICES!ST31/PRICES!ST30)</f>
        <v>5.8597355214211741E-3</v>
      </c>
      <c r="SU31">
        <f>LN(PRICES!SU31/PRICES!SU30)</f>
        <v>2.2800639661930109E-2</v>
      </c>
      <c r="SV31">
        <f>LN(PRICES!SV31/PRICES!SV30)</f>
        <v>6.4144514540625469E-3</v>
      </c>
      <c r="SW31">
        <f>LN(PRICES!SW31/PRICES!SW30)</f>
        <v>5.2512390121107469E-3</v>
      </c>
      <c r="SX31">
        <f>LN(PRICES!SX31/PRICES!SX30)</f>
        <v>1.6117737005920904E-3</v>
      </c>
      <c r="SY31">
        <f>LN(PRICES!SY31/PRICES!SY30)</f>
        <v>1.152336409389945E-2</v>
      </c>
      <c r="SZ31">
        <f>LN(PRICES!SZ31/PRICES!SZ30)</f>
        <v>1.0595587861718856E-2</v>
      </c>
      <c r="TA31">
        <f>LN(PRICES!TA31/PRICES!TA30)</f>
        <v>9.5931542324779789E-4</v>
      </c>
      <c r="TB31">
        <f>LN(PRICES!TB31/PRICES!TB30)</f>
        <v>1.7118472544127353E-2</v>
      </c>
      <c r="TC31">
        <f>LN(PRICES!TC31/PRICES!TC30)</f>
        <v>1.2268603432537778E-2</v>
      </c>
      <c r="TD31">
        <f>LN(PRICES!TD31/PRICES!TD30)</f>
        <v>-1.0611848527440251E-2</v>
      </c>
      <c r="TE31">
        <f>LN(PRICES!TE31/PRICES!TE30)</f>
        <v>7.5094976716405578E-3</v>
      </c>
      <c r="TF31">
        <f>LN(PRICES!TF31/PRICES!TF30)</f>
        <v>1.1661328349154801E-2</v>
      </c>
      <c r="TG31">
        <f>LN(PRICES!TG31/PRICES!TG30)</f>
        <v>5.6389931106092658E-3</v>
      </c>
      <c r="TH31">
        <f>LN(PRICES!TH31/PRICES!TH30)</f>
        <v>2.0132354441898186E-2</v>
      </c>
      <c r="TI31">
        <f>IFERROR(LN(PRICES!TI31/PRICES!TI30),0)</f>
        <v>0</v>
      </c>
      <c r="TJ31">
        <f>IFERROR(LN(PRICES!TJ31/PRICES!TJ30),0)</f>
        <v>9.8493668710169444E-3</v>
      </c>
      <c r="TK31">
        <f>IFERROR(LN(PRICES!TK31/PRICES!TK30),0)</f>
        <v>-4.0817408675894633E-3</v>
      </c>
      <c r="TL31">
        <f>IFERROR(LN(PRICES!TL31/PRICES!TL30),0)</f>
        <v>1.3216037759651793E-2</v>
      </c>
      <c r="TM31">
        <f>IFERROR(LN(PRICES!TM31/PRICES!TM30),0)</f>
        <v>1.9965343547315131E-2</v>
      </c>
      <c r="TN31">
        <f>IFERROR(LN(PRICES!TN31/PRICES!TN30),0)</f>
        <v>9.8097014276954247E-3</v>
      </c>
      <c r="TO31">
        <f>IFERROR(LN(PRICES!TO31/PRICES!TO30),0)</f>
        <v>3.6448730822570226E-2</v>
      </c>
      <c r="TP31">
        <f>IFERROR(LN(PRICES!TP31/PRICES!TP30),0)</f>
        <v>5.4921350156323075E-3</v>
      </c>
      <c r="TQ31">
        <f>IFERROR(LN(PRICES!TQ31/PRICES!TQ30),0)</f>
        <v>-9.2736533395561555E-3</v>
      </c>
      <c r="TR31">
        <f>IFERROR(LN(PRICES!TR31/PRICES!TR30),0)</f>
        <v>1.3147264288529421E-2</v>
      </c>
      <c r="TS31">
        <f>IFERROR(LN(PRICES!TS31/PRICES!TS30),0)</f>
        <v>4.2042335964747019E-2</v>
      </c>
      <c r="TT31">
        <f>IFERROR(LN(PRICES!TT31/PRICES!TT30),0)</f>
        <v>-6.4162761195482735E-3</v>
      </c>
      <c r="TU31">
        <f>IFERROR(LN(PRICES!TU31/PRICES!TU30),0)</f>
        <v>2.1728093358855713E-2</v>
      </c>
      <c r="TV31">
        <f>IFERROR(LN(PRICES!TV31/PRICES!TV30),0)</f>
        <v>0</v>
      </c>
      <c r="TW31">
        <f>IFERROR(LN(PRICES!TW31/PRICES!TW30),0)</f>
        <v>1.2576179188013513E-2</v>
      </c>
      <c r="TX31">
        <f>IFERROR(LN(PRICES!TX31/PRICES!TX30),0)</f>
        <v>9.739380174827143E-3</v>
      </c>
      <c r="TY31">
        <f>IFERROR(LN(PRICES!TY31/PRICES!TY30),0)</f>
        <v>5.5847441056854005E-2</v>
      </c>
      <c r="TZ31">
        <f>IFERROR(LN(PRICES!TZ31/PRICES!TZ30),0)</f>
        <v>-1.8349032488107903E-2</v>
      </c>
      <c r="UA31">
        <f>IFERROR(LN(PRICES!UA31/PRICES!UA30),0)</f>
        <v>-9.1233614722156259E-3</v>
      </c>
      <c r="UB31">
        <f>IFERROR(LN(PRICES!UB31/PRICES!UB30),0)</f>
        <v>2.169279717686011E-2</v>
      </c>
      <c r="UC31">
        <f>IFERROR(LN(PRICES!UC31/PRICES!UC30),0)</f>
        <v>1.4197169129634127E-2</v>
      </c>
      <c r="UD31">
        <f>IFERROR(LN(PRICES!UD31/PRICES!UD30),0)</f>
        <v>-5.992974298483552E-3</v>
      </c>
      <c r="UE31">
        <f>IFERROR(LN(PRICES!UE31/PRICES!UE30),0)</f>
        <v>1.3113998763960683E-3</v>
      </c>
      <c r="UF31">
        <f>IFERROR(LN(PRICES!UF31/PRICES!UF30),0)</f>
        <v>4.6361750531527385E-2</v>
      </c>
      <c r="UG31">
        <f>IFERROR(LN(PRICES!UG31/PRICES!UG30),0)</f>
        <v>1.0612528080997592E-2</v>
      </c>
      <c r="UH31">
        <f>IFERROR(LN(PRICES!UH31/PRICES!UH30),0)</f>
        <v>3.5105050781838364E-2</v>
      </c>
      <c r="UI31">
        <f>IFERROR(LN(PRICES!UI31/PRICES!UI30),0)</f>
        <v>-1.4942845710602065E-3</v>
      </c>
      <c r="UJ31">
        <f>IFERROR(LN(PRICES!UJ31/PRICES!UJ30),0)</f>
        <v>-2.5436088393490106E-3</v>
      </c>
      <c r="UK31">
        <f>IFERROR(LN(PRICES!UK31/PRICES!UK30),0)</f>
        <v>2.4097527188816907E-2</v>
      </c>
      <c r="UL31">
        <f>IFERROR(LN(PRICES!UL31/PRICES!UL30),0)</f>
        <v>-2.2074296763577653E-3</v>
      </c>
      <c r="UM31">
        <f>IFERROR(LN(PRICES!UM31/PRICES!UM30),0)</f>
        <v>1.0255398118673192E-2</v>
      </c>
      <c r="UN31">
        <f>IFERROR(LN(PRICES!UN31/PRICES!UN30),0)</f>
        <v>1.7354256584698063E-2</v>
      </c>
      <c r="UO31">
        <f>IFERROR(LN(PRICES!UO31/PRICES!UO30),0)</f>
        <v>5.754737036563584E-3</v>
      </c>
      <c r="UP31">
        <f>IFERROR(LN(PRICES!UP31/PRICES!UP30),0)</f>
        <v>2.9503134211126929E-3</v>
      </c>
      <c r="UQ31">
        <f>IFERROR(LN(PRICES!UQ31/PRICES!UQ30),0)</f>
        <v>-4.1824666428772833E-4</v>
      </c>
      <c r="UR31">
        <f>IFERROR(LN(PRICES!UR31/PRICES!UR30),0)</f>
        <v>0</v>
      </c>
      <c r="US31">
        <f>IFERROR(LN(PRICES!US31/PRICES!US30),0)</f>
        <v>4.9141468753466442E-4</v>
      </c>
      <c r="UT31">
        <f>IFERROR(LN(PRICES!UT31/PRICES!UT30),0)</f>
        <v>1.2806474813917919E-2</v>
      </c>
      <c r="UU31">
        <f>IFERROR(LN(PRICES!UU31/PRICES!UU30),0)</f>
        <v>1.1963364861173531E-2</v>
      </c>
      <c r="UV31">
        <f>IFERROR(LN(PRICES!UV31/PRICES!UV30),0)</f>
        <v>1.9375038287197797E-2</v>
      </c>
      <c r="UW31">
        <f>IFERROR(LN(PRICES!UW31/PRICES!UW30),0)</f>
        <v>9.7190885728017477E-3</v>
      </c>
      <c r="UX31">
        <f>IFERROR(LN(PRICES!UX31/PRICES!UX30),0)</f>
        <v>1.4076386864044686E-2</v>
      </c>
      <c r="UY31">
        <f>IFERROR(LN(PRICES!UY31/PRICES!UY30),0)</f>
        <v>1.3823615365997972E-2</v>
      </c>
      <c r="UZ31">
        <f>IFERROR(LN(PRICES!UZ31/PRICES!UZ30),0)</f>
        <v>5.0298653973924634E-5</v>
      </c>
      <c r="VA31">
        <f>IFERROR(LN(PRICES!VA31/PRICES!VA30),0)</f>
        <v>1.5491769525094227E-3</v>
      </c>
      <c r="VB31">
        <f>IFERROR(LN(PRICES!VB31/PRICES!VB30),0)</f>
        <v>0</v>
      </c>
      <c r="VC31">
        <f>IFERROR(LN(PRICES!VC31/PRICES!VC30),0)</f>
        <v>9.683814149774754E-3</v>
      </c>
      <c r="VD31">
        <f>IFERROR(LN(PRICES!VD31/PRICES!VD30),0)</f>
        <v>2.840681565995706E-2</v>
      </c>
      <c r="VE31">
        <f>IFERROR(LN(PRICES!VE31/PRICES!VE30),0)</f>
        <v>8.1617242616562179E-3</v>
      </c>
      <c r="VF31">
        <f>IFERROR(LN(PRICES!VF31/PRICES!VF30),0)</f>
        <v>0</v>
      </c>
      <c r="VG31">
        <f>IFERROR(LN(PRICES!VG31/PRICES!VG30),0)</f>
        <v>-8.560233761220476E-3</v>
      </c>
      <c r="VH31">
        <f>IFERROR(LN(PRICES!VH31/PRICES!VH30),0)</f>
        <v>3.2873624906577838E-3</v>
      </c>
      <c r="VI31">
        <f>IFERROR(LN(PRICES!VI31/PRICES!VI30),0)</f>
        <v>3.2435345741953239E-2</v>
      </c>
      <c r="VJ31">
        <f>IFERROR(LN(PRICES!VJ31/PRICES!VJ30),0)</f>
        <v>1.5722708331769603E-2</v>
      </c>
      <c r="VK31">
        <f>IFERROR(LN(PRICES!VK31/PRICES!VK30),0)</f>
        <v>1.7937213012102927E-2</v>
      </c>
      <c r="VL31">
        <f>IFERROR(LN(PRICES!VL31/PRICES!VL30),0)</f>
        <v>2.564828765948482E-2</v>
      </c>
      <c r="VM31">
        <f>IFERROR(LN(PRICES!VM31/PRICES!VM30),0)</f>
        <v>1.4794229027555842E-2</v>
      </c>
      <c r="VN31">
        <f>IFERROR(LN(PRICES!VN31/PRICES!VN30),0)</f>
        <v>6.3409068383763114E-3</v>
      </c>
      <c r="VO31">
        <f>IFERROR(LN(PRICES!VO31/PRICES!VO30),0)</f>
        <v>1.4223468074412564E-2</v>
      </c>
      <c r="VP31">
        <f>IFERROR(LN(PRICES!VP31/PRICES!VP30),0)</f>
        <v>-2.2422775243777462E-2</v>
      </c>
      <c r="VQ31">
        <f>IFERROR(LN(PRICES!VQ31/PRICES!VQ30),0)</f>
        <v>1.6911534425207698E-2</v>
      </c>
      <c r="VR31">
        <f>IFERROR(LN(PRICES!VR31/PRICES!VR30),0)</f>
        <v>1.1117231428278015E-3</v>
      </c>
      <c r="VS31">
        <f>IFERROR(LN(PRICES!VS31/PRICES!VS30),0)</f>
        <v>1.4588595323441686E-2</v>
      </c>
      <c r="VT31">
        <f>IFERROR(LN(PRICES!VT31/PRICES!VT30),0)</f>
        <v>2.0535720725753884E-3</v>
      </c>
      <c r="VU31">
        <f>IFERROR(LN(PRICES!VU31/PRICES!VU30),0)</f>
        <v>2.5638327467441815E-3</v>
      </c>
      <c r="VV31">
        <f>IFERROR(LN(PRICES!VV31/PRICES!VV30),0)</f>
        <v>0</v>
      </c>
      <c r="VW31">
        <f>IFERROR(LN(PRICES!VW31/PRICES!VW30),0)</f>
        <v>8.410616705520034E-3</v>
      </c>
      <c r="VX31">
        <f>IFERROR(LN(PRICES!VX31/PRICES!VX30),0)</f>
        <v>0</v>
      </c>
      <c r="VY31">
        <f>IFERROR(LN(PRICES!VY31/PRICES!VY30),0)</f>
        <v>0</v>
      </c>
      <c r="VZ31">
        <f>IFERROR(LN(PRICES!VZ31/PRICES!VZ30),0)</f>
        <v>0</v>
      </c>
      <c r="WA31">
        <f>IFERROR(LN(PRICES!WA31/PRICES!WA30),0)</f>
        <v>1.5085031104706685E-2</v>
      </c>
      <c r="WB31">
        <f>IFERROR(LN(PRICES!WB31/PRICES!WB30),0)</f>
        <v>0</v>
      </c>
      <c r="WC31">
        <f>IFERROR(LN(PRICES!WC31/PRICES!WC30),0)</f>
        <v>0</v>
      </c>
      <c r="WD31">
        <v>1</v>
      </c>
    </row>
    <row r="32" spans="1:602" x14ac:dyDescent="0.25">
      <c r="A32" s="2">
        <v>43508</v>
      </c>
      <c r="B32">
        <f>LN(PRICES!B32/PRICES!B31)</f>
        <v>-7.8620628843311634E-3</v>
      </c>
      <c r="C32">
        <f>LN(PRICES!C32/PRICES!C31)</f>
        <v>-6.6718886812251032E-3</v>
      </c>
      <c r="D32">
        <f>LN(PRICES!D32/PRICES!D31)</f>
        <v>-3.4025597198220634E-3</v>
      </c>
      <c r="E32">
        <f>LN(PRICES!E32/PRICES!E31)</f>
        <v>7.1034781068410975E-3</v>
      </c>
      <c r="F32">
        <f>LN(PRICES!F32/PRICES!F31)</f>
        <v>-4.9277041731312591E-3</v>
      </c>
      <c r="G32">
        <f>LN(PRICES!G32/PRICES!G31)</f>
        <v>1.3403122078849743E-2</v>
      </c>
      <c r="H32">
        <f>LN(PRICES!H32/PRICES!H31)</f>
        <v>9.6962769458865128E-4</v>
      </c>
      <c r="I32">
        <f>LN(PRICES!I32/PRICES!I31)</f>
        <v>-3.9615725259688032E-3</v>
      </c>
      <c r="J32">
        <f>LN(PRICES!J32/PRICES!J31)</f>
        <v>1.3718880839865926E-2</v>
      </c>
      <c r="K32">
        <f>LN(PRICES!K32/PRICES!K31)</f>
        <v>-1.0237940346983112E-3</v>
      </c>
      <c r="L32">
        <f>LN(PRICES!L32/PRICES!L31)</f>
        <v>3.33589343365684E-4</v>
      </c>
      <c r="M32">
        <f>LN(PRICES!M32/PRICES!M31)</f>
        <v>7.6179366132961132E-3</v>
      </c>
      <c r="N32">
        <f>LN(PRICES!N32/PRICES!N31)</f>
        <v>1.8584728131197854E-3</v>
      </c>
      <c r="O32">
        <f>LN(PRICES!O32/PRICES!O31)</f>
        <v>7.9881240986116771E-3</v>
      </c>
      <c r="P32">
        <f>LN(PRICES!P32/PRICES!P31)</f>
        <v>5.6544134096270168E-3</v>
      </c>
      <c r="Q32">
        <f>LN(PRICES!Q32/PRICES!Q31)</f>
        <v>1.4808356178009704E-2</v>
      </c>
      <c r="R32">
        <f>LN(PRICES!R32/PRICES!R31)</f>
        <v>3.0256410410449191E-3</v>
      </c>
      <c r="S32">
        <f>LN(PRICES!S32/PRICES!S31)</f>
        <v>1.7727687092492221E-2</v>
      </c>
      <c r="T32">
        <f>LN(PRICES!T32/PRICES!T31)</f>
        <v>2.229557204550861E-2</v>
      </c>
      <c r="U32">
        <f>LN(PRICES!U32/PRICES!U31)</f>
        <v>1.5220969901409372E-2</v>
      </c>
      <c r="V32">
        <f>LN(PRICES!V32/PRICES!V31)</f>
        <v>3.1955201423262518E-3</v>
      </c>
      <c r="W32">
        <f>LN(PRICES!W32/PRICES!W31)</f>
        <v>1.0082055381524509E-2</v>
      </c>
      <c r="X32">
        <f>LN(PRICES!X32/PRICES!X31)</f>
        <v>-9.7380739759345778E-3</v>
      </c>
      <c r="Y32">
        <f>LN(PRICES!Y32/PRICES!Y31)</f>
        <v>-3.4851583964579068E-3</v>
      </c>
      <c r="Z32">
        <f>LN(PRICES!Z32/PRICES!Z31)</f>
        <v>-9.4925455970007577E-3</v>
      </c>
      <c r="AA32">
        <f>LN(PRICES!AA32/PRICES!AA31)</f>
        <v>-7.101383382763115E-4</v>
      </c>
      <c r="AB32">
        <f>LN(PRICES!AB32/PRICES!AB31)</f>
        <v>0</v>
      </c>
      <c r="AC32">
        <f>LN(PRICES!AC32/PRICES!AC31)</f>
        <v>3.348922982506422E-3</v>
      </c>
      <c r="AD32">
        <f>LN(PRICES!AD32/PRICES!AD31)</f>
        <v>1.2677145029728696E-2</v>
      </c>
      <c r="AE32">
        <f>LN(PRICES!AE32/PRICES!AE31)</f>
        <v>1.2703261029239092E-2</v>
      </c>
      <c r="AF32">
        <f>LN(PRICES!AF32/PRICES!AF31)</f>
        <v>2.5575216086482673E-2</v>
      </c>
      <c r="AG32">
        <f>LN(PRICES!AG32/PRICES!AG31)</f>
        <v>1.5367584684496864E-2</v>
      </c>
      <c r="AH32">
        <f>LN(PRICES!AH32/PRICES!AH31)</f>
        <v>2.9788583761850129E-2</v>
      </c>
      <c r="AI32">
        <f>LN(PRICES!AI32/PRICES!AI31)</f>
        <v>-1.4589557585292567E-2</v>
      </c>
      <c r="AJ32">
        <f>LN(PRICES!AJ32/PRICES!AJ31)</f>
        <v>1.1578299744515163E-2</v>
      </c>
      <c r="AK32">
        <f>LN(PRICES!AK32/PRICES!AK31)</f>
        <v>-1.3414634298831348E-2</v>
      </c>
      <c r="AL32">
        <f>LN(PRICES!AL32/PRICES!AL31)</f>
        <v>4.6418972826114888E-2</v>
      </c>
      <c r="AM32">
        <f>LN(PRICES!AM32/PRICES!AM31)</f>
        <v>1.2677944495617349E-2</v>
      </c>
      <c r="AN32">
        <f>LN(PRICES!AN32/PRICES!AN31)</f>
        <v>-8.0199935280419188E-3</v>
      </c>
      <c r="AO32">
        <f>LN(PRICES!AO32/PRICES!AO31)</f>
        <v>1.9048356974815606E-2</v>
      </c>
      <c r="AP32">
        <f>LN(PRICES!AP32/PRICES!AP31)</f>
        <v>2.1384021765730312E-2</v>
      </c>
      <c r="AQ32">
        <f>LN(PRICES!AQ32/PRICES!AQ31)</f>
        <v>4.1118160915631988E-2</v>
      </c>
      <c r="AR32">
        <f>LN(PRICES!AR32/PRICES!AR31)</f>
        <v>3.9046482049542404E-3</v>
      </c>
      <c r="AS32">
        <f>LN(PRICES!AS32/PRICES!AS31)</f>
        <v>-4.9058731296503311E-3</v>
      </c>
      <c r="AT32">
        <f>LN(PRICES!AT32/PRICES!AT31)</f>
        <v>-8.1173531913052346E-3</v>
      </c>
      <c r="AU32">
        <f>LN(PRICES!AU32/PRICES!AU31)</f>
        <v>2.1404547840127297E-3</v>
      </c>
      <c r="AV32">
        <f>LN(PRICES!AV32/PRICES!AV31)</f>
        <v>-6.7310268037274975E-4</v>
      </c>
      <c r="AW32">
        <f>LN(PRICES!AW32/PRICES!AW31)</f>
        <v>1.9408497001214959E-2</v>
      </c>
      <c r="AX32">
        <f>LN(PRICES!AX32/PRICES!AX31)</f>
        <v>6.2911131589717881E-3</v>
      </c>
      <c r="AY32">
        <f>LN(PRICES!AY32/PRICES!AY31)</f>
        <v>5.0580923515206339E-3</v>
      </c>
      <c r="AZ32">
        <f>LN(PRICES!AZ32/PRICES!AZ31)</f>
        <v>0.1226192154717891</v>
      </c>
      <c r="BA32">
        <f>LN(PRICES!BA32/PRICES!BA31)</f>
        <v>2.4138457271448512E-2</v>
      </c>
      <c r="BB32">
        <f>LN(PRICES!BB32/PRICES!BB31)</f>
        <v>9.1061429606094334E-3</v>
      </c>
      <c r="BC32">
        <f>LN(PRICES!BC32/PRICES!BC31)</f>
        <v>3.4545133153412171E-2</v>
      </c>
      <c r="BD32">
        <f>LN(PRICES!BD32/PRICES!BD31)</f>
        <v>7.3146978902130788E-3</v>
      </c>
      <c r="BE32">
        <f>LN(PRICES!BE32/PRICES!BE31)</f>
        <v>-4.9865666493909069E-3</v>
      </c>
      <c r="BF32">
        <f>LN(PRICES!BF32/PRICES!BF31)</f>
        <v>3.6199511977305023E-3</v>
      </c>
      <c r="BG32">
        <f>LN(PRICES!BG32/PRICES!BG31)</f>
        <v>-1.2764800584618513E-2</v>
      </c>
      <c r="BH32">
        <f>LN(PRICES!BH32/PRICES!BH31)</f>
        <v>-2.6457656027648979E-3</v>
      </c>
      <c r="BI32">
        <f>LN(PRICES!BI32/PRICES!BI31)</f>
        <v>3.1332077444149224E-2</v>
      </c>
      <c r="BJ32">
        <f>LN(PRICES!BJ32/PRICES!BJ31)</f>
        <v>3.7802756834631579E-2</v>
      </c>
      <c r="BK32">
        <f>LN(PRICES!BK32/PRICES!BK31)</f>
        <v>2.1592962205326156E-2</v>
      </c>
      <c r="BL32">
        <f>LN(PRICES!BL32/PRICES!BL31)</f>
        <v>9.1659542115400377E-3</v>
      </c>
      <c r="BM32">
        <f>LN(PRICES!BM32/PRICES!BM31)</f>
        <v>-2.7510991132011138E-3</v>
      </c>
      <c r="BN32">
        <f>LN(PRICES!BN32/PRICES!BN31)</f>
        <v>1.7102032344974399E-2</v>
      </c>
      <c r="BO32">
        <f>LN(PRICES!BO32/PRICES!BO31)</f>
        <v>1.4263998880073535E-2</v>
      </c>
      <c r="BP32">
        <f>LN(PRICES!BP32/PRICES!BP31)</f>
        <v>1.3986266363177173E-2</v>
      </c>
      <c r="BQ32">
        <f>LN(PRICES!BQ32/PRICES!BQ31)</f>
        <v>3.9091041112016157E-3</v>
      </c>
      <c r="BR32">
        <f>LN(PRICES!BR32/PRICES!BR31)</f>
        <v>8.1253028932116392E-3</v>
      </c>
      <c r="BS32">
        <f>LN(PRICES!BS32/PRICES!BS31)</f>
        <v>1.5748316984336576E-2</v>
      </c>
      <c r="BT32">
        <f>LN(PRICES!BT32/PRICES!BT31)</f>
        <v>2.4991759684425689E-3</v>
      </c>
      <c r="BU32">
        <f>LN(PRICES!BU32/PRICES!BU31)</f>
        <v>4.1224567483757468E-3</v>
      </c>
      <c r="BV32">
        <f>LN(PRICES!BV32/PRICES!BV31)</f>
        <v>-2.6701822785168113E-3</v>
      </c>
      <c r="BW32">
        <f>LN(PRICES!BW32/PRICES!BW31)</f>
        <v>-7.5734014825727094E-4</v>
      </c>
      <c r="BX32">
        <f>LN(PRICES!BX32/PRICES!BX31)</f>
        <v>-5.0247667532901837E-3</v>
      </c>
      <c r="BY32">
        <f>LN(PRICES!BY32/PRICES!BY31)</f>
        <v>1.3691910178161832E-2</v>
      </c>
      <c r="BZ32">
        <f>LN(PRICES!BZ32/PRICES!BZ31)</f>
        <v>1.9449556223798362E-2</v>
      </c>
      <c r="CA32">
        <f>LN(PRICES!CA32/PRICES!CA31)</f>
        <v>5.1029005677609056E-3</v>
      </c>
      <c r="CB32">
        <f>LN(PRICES!CB32/PRICES!CB31)</f>
        <v>1.5163807424142984E-2</v>
      </c>
      <c r="CC32">
        <f>LN(PRICES!CC32/PRICES!CC31)</f>
        <v>-2.1823826641013542E-2</v>
      </c>
      <c r="CD32">
        <f>LN(PRICES!CD32/PRICES!CD31)</f>
        <v>-8.6094925043210275E-3</v>
      </c>
      <c r="CE32">
        <f>LN(PRICES!CE32/PRICES!CE31)</f>
        <v>8.3770290995057901E-3</v>
      </c>
      <c r="CF32">
        <f>LN(PRICES!CF32/PRICES!CF31)</f>
        <v>1.3573254363418399E-2</v>
      </c>
      <c r="CG32">
        <f>LN(PRICES!CG32/PRICES!CG31)</f>
        <v>2.005069567923029E-2</v>
      </c>
      <c r="CH32">
        <f>LN(PRICES!CH32/PRICES!CH31)</f>
        <v>4.8787184779291656E-3</v>
      </c>
      <c r="CI32">
        <f>LN(PRICES!CI32/PRICES!CI31)</f>
        <v>2.6343945382880256E-2</v>
      </c>
      <c r="CJ32">
        <f>LN(PRICES!CJ32/PRICES!CJ31)</f>
        <v>1.6152584250034054E-2</v>
      </c>
      <c r="CK32">
        <f>LN(PRICES!CK32/PRICES!CK31)</f>
        <v>3.792113422764456E-3</v>
      </c>
      <c r="CL32">
        <f>LN(PRICES!CL32/PRICES!CL31)</f>
        <v>1.3577836703570368E-3</v>
      </c>
      <c r="CM32">
        <f>LN(PRICES!CM32/PRICES!CM31)</f>
        <v>1.6299875518410247E-2</v>
      </c>
      <c r="CN32">
        <f>LN(PRICES!CN32/PRICES!CN31)</f>
        <v>1.1412491261116757E-2</v>
      </c>
      <c r="CO32">
        <f>LN(PRICES!CO32/PRICES!CO31)</f>
        <v>2.4442981817739604E-2</v>
      </c>
      <c r="CP32">
        <f>LN(PRICES!CP32/PRICES!CP31)</f>
        <v>-6.7873802836576893E-3</v>
      </c>
      <c r="CQ32">
        <f>LN(PRICES!CQ32/PRICES!CQ31)</f>
        <v>-2.3622264225349444E-4</v>
      </c>
      <c r="CR32">
        <f>LN(PRICES!CR32/PRICES!CR31)</f>
        <v>4.8123837353061256E-2</v>
      </c>
      <c r="CS32">
        <f>LN(PRICES!CS32/PRICES!CS31)</f>
        <v>6.7151166999578531E-3</v>
      </c>
      <c r="CT32">
        <f>LN(PRICES!CT32/PRICES!CT31)</f>
        <v>1.3397964451977369E-2</v>
      </c>
      <c r="CU32">
        <f>LN(PRICES!CU32/PRICES!CU31)</f>
        <v>2.9203230576389631E-2</v>
      </c>
      <c r="CV32">
        <f>LN(PRICES!CV32/PRICES!CV31)</f>
        <v>7.3328143220925488E-3</v>
      </c>
      <c r="CW32">
        <f>LN(PRICES!CW32/PRICES!CW31)</f>
        <v>-4.9718007306105592E-3</v>
      </c>
      <c r="CX32">
        <f>LN(PRICES!CX32/PRICES!CX31)</f>
        <v>1.5838147239789085E-2</v>
      </c>
      <c r="CY32">
        <f>LN(PRICES!CY32/PRICES!CY31)</f>
        <v>8.4598256529094824E-3</v>
      </c>
      <c r="CZ32">
        <f>LN(PRICES!CZ32/PRICES!CZ31)</f>
        <v>-1.5369725478804733E-2</v>
      </c>
      <c r="DA32">
        <f>LN(PRICES!DA32/PRICES!DA31)</f>
        <v>1.8584488294878555E-2</v>
      </c>
      <c r="DB32">
        <f>LN(PRICES!DB32/PRICES!DB31)</f>
        <v>-1.1233465312816503E-2</v>
      </c>
      <c r="DC32">
        <f>LN(PRICES!DC32/PRICES!DC31)</f>
        <v>1.5259812851940528E-2</v>
      </c>
      <c r="DD32">
        <f>LN(PRICES!DD32/PRICES!DD31)</f>
        <v>1.2841691932498485E-2</v>
      </c>
      <c r="DE32">
        <f>LN(PRICES!DE32/PRICES!DE31)</f>
        <v>-4.6756341393460925E-3</v>
      </c>
      <c r="DF32">
        <f>LN(PRICES!DF32/PRICES!DF31)</f>
        <v>2.3712137125117286E-2</v>
      </c>
      <c r="DG32">
        <f>LN(PRICES!DG32/PRICES!DG31)</f>
        <v>7.7445124789587575E-3</v>
      </c>
      <c r="DH32">
        <f>LN(PRICES!DH32/PRICES!DH31)</f>
        <v>1.6673626939960117E-2</v>
      </c>
      <c r="DI32">
        <f>LN(PRICES!DI32/PRICES!DI31)</f>
        <v>3.2288917621040379E-2</v>
      </c>
      <c r="DJ32">
        <f>LN(PRICES!DJ32/PRICES!DJ31)</f>
        <v>2.5117894579715416E-2</v>
      </c>
      <c r="DK32">
        <f>LN(PRICES!DK32/PRICES!DK31)</f>
        <v>1.9458933559892217E-2</v>
      </c>
      <c r="DL32">
        <f>LN(PRICES!DL32/PRICES!DL31)</f>
        <v>-7.2761711371244668E-3</v>
      </c>
      <c r="DM32">
        <f>LN(PRICES!DM32/PRICES!DM31)</f>
        <v>8.5707926315967513E-3</v>
      </c>
      <c r="DN32">
        <f>LN(PRICES!DN32/PRICES!DN31)</f>
        <v>6.8789332752057703E-4</v>
      </c>
      <c r="DO32">
        <f>LN(PRICES!DO32/PRICES!DO31)</f>
        <v>1.2915886185472543E-2</v>
      </c>
      <c r="DP32">
        <f>LN(PRICES!DP32/PRICES!DP31)</f>
        <v>-9.8717443842124258E-3</v>
      </c>
      <c r="DQ32">
        <f>LN(PRICES!DQ32/PRICES!DQ31)</f>
        <v>1.1849677646719084E-2</v>
      </c>
      <c r="DR32">
        <f>LN(PRICES!DR32/PRICES!DR31)</f>
        <v>2.3108614380914693E-3</v>
      </c>
      <c r="DS32">
        <f>LN(PRICES!DS32/PRICES!DS31)</f>
        <v>1.1870150008975015E-3</v>
      </c>
      <c r="DT32">
        <f>LN(PRICES!DT32/PRICES!DT31)</f>
        <v>-3.361391247067073E-3</v>
      </c>
      <c r="DU32">
        <f>LN(PRICES!DU32/PRICES!DU31)</f>
        <v>-1.9679585282508658E-2</v>
      </c>
      <c r="DV32">
        <f>LN(PRICES!DV32/PRICES!DV31)</f>
        <v>1.9475721181963061E-3</v>
      </c>
      <c r="DW32">
        <f>LN(PRICES!DW32/PRICES!DW31)</f>
        <v>1.6149956751036452E-2</v>
      </c>
      <c r="DX32">
        <f>LN(PRICES!DX32/PRICES!DX31)</f>
        <v>9.5257293642928304E-3</v>
      </c>
      <c r="DY32">
        <f>LN(PRICES!DY32/PRICES!DY31)</f>
        <v>-1.1019542459214283E-2</v>
      </c>
      <c r="DZ32">
        <f>LN(PRICES!DZ32/PRICES!DZ31)</f>
        <v>8.3625181755407584E-3</v>
      </c>
      <c r="EA32">
        <f>LN(PRICES!EA32/PRICES!EA31)</f>
        <v>-8.9430332355189268E-3</v>
      </c>
      <c r="EB32">
        <f>LN(PRICES!EB32/PRICES!EB31)</f>
        <v>2.5187418770634567E-3</v>
      </c>
      <c r="EC32">
        <f>LN(PRICES!EC32/PRICES!EC31)</f>
        <v>1.7624977207138287E-3</v>
      </c>
      <c r="ED32">
        <f>LN(PRICES!ED32/PRICES!ED31)</f>
        <v>7.9622151259130525E-3</v>
      </c>
      <c r="EE32">
        <f>LN(PRICES!EE32/PRICES!EE31)</f>
        <v>2.6211279314946313E-2</v>
      </c>
      <c r="EF32">
        <f>LN(PRICES!EF32/PRICES!EF31)</f>
        <v>-1.0602235168716063E-2</v>
      </c>
      <c r="EG32">
        <f>LN(PRICES!EG32/PRICES!EG31)</f>
        <v>-1.6218021493675757E-3</v>
      </c>
      <c r="EH32">
        <f>LN(PRICES!EH32/PRICES!EH31)</f>
        <v>-7.1717349021735953E-4</v>
      </c>
      <c r="EI32">
        <f>LN(PRICES!EI32/PRICES!EI31)</f>
        <v>-2.1674511724826444E-4</v>
      </c>
      <c r="EJ32">
        <f>LN(PRICES!EJ32/PRICES!EJ31)</f>
        <v>4.0826024146816482E-4</v>
      </c>
      <c r="EK32">
        <f>LN(PRICES!EK32/PRICES!EK31)</f>
        <v>-3.6495651633798808E-3</v>
      </c>
      <c r="EL32">
        <f>LN(PRICES!EL32/PRICES!EL31)</f>
        <v>2.1341684269984167E-2</v>
      </c>
      <c r="EM32">
        <f>LN(PRICES!EM32/PRICES!EM31)</f>
        <v>7.1777141793013975E-3</v>
      </c>
      <c r="EN32">
        <f>LN(PRICES!EN32/PRICES!EN31)</f>
        <v>2.5823017289545062E-2</v>
      </c>
      <c r="EO32">
        <f>LN(PRICES!EO32/PRICES!EO31)</f>
        <v>4.1459976894835174E-3</v>
      </c>
      <c r="EP32">
        <f>LN(PRICES!EP32/PRICES!EP31)</f>
        <v>2.7310042657686428E-3</v>
      </c>
      <c r="EQ32">
        <f>LN(PRICES!EQ32/PRICES!EQ31)</f>
        <v>1.3717881424038217E-2</v>
      </c>
      <c r="ER32">
        <f>LN(PRICES!ER32/PRICES!ER31)</f>
        <v>5.3962389905101915E-3</v>
      </c>
      <c r="ES32">
        <f>LN(PRICES!ES32/PRICES!ES31)</f>
        <v>-3.5318863016023762E-4</v>
      </c>
      <c r="ET32">
        <f>LN(PRICES!ET32/PRICES!ET31)</f>
        <v>4.3073807766644059E-3</v>
      </c>
      <c r="EU32">
        <f>LN(PRICES!EU32/PRICES!EU31)</f>
        <v>-4.9538154126217114E-3</v>
      </c>
      <c r="EV32">
        <f>LN(PRICES!EV32/PRICES!EV31)</f>
        <v>1.6770677701446444E-2</v>
      </c>
      <c r="EW32">
        <f>LN(PRICES!EW32/PRICES!EW31)</f>
        <v>2.3712390872085626E-2</v>
      </c>
      <c r="EX32">
        <f>LN(PRICES!EX32/PRICES!EX31)</f>
        <v>-5.1357410248407346E-3</v>
      </c>
      <c r="EY32">
        <f>LN(PRICES!EY32/PRICES!EY31)</f>
        <v>7.7822425738346022E-3</v>
      </c>
      <c r="EZ32">
        <f>LN(PRICES!EZ32/PRICES!EZ31)</f>
        <v>-3.3965064442570158E-3</v>
      </c>
      <c r="FA32">
        <f>LN(PRICES!FA32/PRICES!FA31)</f>
        <v>3.0385742199178349E-3</v>
      </c>
      <c r="FB32">
        <f>LN(PRICES!FB32/PRICES!FB31)</f>
        <v>1.5368147210447783E-2</v>
      </c>
      <c r="FC32">
        <f>LN(PRICES!FC32/PRICES!FC31)</f>
        <v>-6.9505568054467138E-4</v>
      </c>
      <c r="FD32">
        <f>LN(PRICES!FD32/PRICES!FD31)</f>
        <v>4.8353955235775513E-3</v>
      </c>
      <c r="FE32">
        <f>LN(PRICES!FE32/PRICES!FE31)</f>
        <v>1.0838969876010345E-2</v>
      </c>
      <c r="FF32">
        <f>LN(PRICES!FF32/PRICES!FF31)</f>
        <v>1.7537518401363481E-3</v>
      </c>
      <c r="FG32">
        <f>LN(PRICES!FG32/PRICES!FG31)</f>
        <v>5.2459566734147055E-2</v>
      </c>
      <c r="FH32">
        <f>LN(PRICES!FH32/PRICES!FH31)</f>
        <v>2.0639755174158458E-2</v>
      </c>
      <c r="FI32">
        <f>LN(PRICES!FI32/PRICES!FI31)</f>
        <v>1.4796828298410343E-2</v>
      </c>
      <c r="FJ32">
        <f>LN(PRICES!FJ32/PRICES!FJ31)</f>
        <v>3.3835366381869063E-2</v>
      </c>
      <c r="FK32">
        <f>LN(PRICES!FK32/PRICES!FK31)</f>
        <v>-4.9961650051425612E-3</v>
      </c>
      <c r="FL32">
        <f>LN(PRICES!FL32/PRICES!FL31)</f>
        <v>-3.2099529512189169E-3</v>
      </c>
      <c r="FM32">
        <f>LN(PRICES!FM32/PRICES!FM31)</f>
        <v>4.0184814048613522E-2</v>
      </c>
      <c r="FN32">
        <f>LN(PRICES!FN32/PRICES!FN31)</f>
        <v>3.8410417681638295E-4</v>
      </c>
      <c r="FO32">
        <f>LN(PRICES!FO32/PRICES!FO31)</f>
        <v>8.6378127959181265E-3</v>
      </c>
      <c r="FP32">
        <f>LN(PRICES!FP32/PRICES!FP31)</f>
        <v>-6.5335177106660535E-4</v>
      </c>
      <c r="FQ32">
        <f>LN(PRICES!FQ32/PRICES!FQ31)</f>
        <v>-5.7281258539026774E-3</v>
      </c>
      <c r="FR32">
        <f>LN(PRICES!FR32/PRICES!FR31)</f>
        <v>-3.9169580130423457E-3</v>
      </c>
      <c r="FS32">
        <f>LN(PRICES!FS32/PRICES!FS31)</f>
        <v>-4.4837550862639047E-3</v>
      </c>
      <c r="FT32">
        <f>LN(PRICES!FT32/PRICES!FT31)</f>
        <v>-6.8767264419242061E-3</v>
      </c>
      <c r="FU32">
        <f>LN(PRICES!FU32/PRICES!FU31)</f>
        <v>4.1845553776808792E-3</v>
      </c>
      <c r="FV32">
        <f>LN(PRICES!FV32/PRICES!FV31)</f>
        <v>5.1276785979377064E-3</v>
      </c>
      <c r="FW32">
        <f>LN(PRICES!FW32/PRICES!FW31)</f>
        <v>1.6807262606479963E-2</v>
      </c>
      <c r="FX32">
        <f>LN(PRICES!FX32/PRICES!FX31)</f>
        <v>3.5479797961138367E-4</v>
      </c>
      <c r="FY32">
        <f>LN(PRICES!FY32/PRICES!FY31)</f>
        <v>2.8065531392482558E-2</v>
      </c>
      <c r="FZ32">
        <f>LN(PRICES!FZ32/PRICES!FZ31)</f>
        <v>1.5353160685010433E-2</v>
      </c>
      <c r="GA32">
        <f>LN(PRICES!GA32/PRICES!GA31)</f>
        <v>-1.0840350805693317E-3</v>
      </c>
      <c r="GB32">
        <f>LN(PRICES!GB32/PRICES!GB31)</f>
        <v>2.6632025073739644E-3</v>
      </c>
      <c r="GC32">
        <f>LN(PRICES!GC32/PRICES!GC31)</f>
        <v>2.4298840913612313E-2</v>
      </c>
      <c r="GD32">
        <f>LN(PRICES!GD32/PRICES!GD31)</f>
        <v>1.0920649665761438E-3</v>
      </c>
      <c r="GE32">
        <f>LN(PRICES!GE32/PRICES!GE31)</f>
        <v>1.7400107194690283E-2</v>
      </c>
      <c r="GF32">
        <f>LN(PRICES!GF32/PRICES!GF31)</f>
        <v>-7.5585182159284474E-4</v>
      </c>
      <c r="GG32">
        <f>LN(PRICES!GG32/PRICES!GG31)</f>
        <v>-8.0377195605817742E-3</v>
      </c>
      <c r="GH32">
        <f>LN(PRICES!GH32/PRICES!GH31)</f>
        <v>3.1424767040258775E-3</v>
      </c>
      <c r="GI32">
        <f>LN(PRICES!GI32/PRICES!GI31)</f>
        <v>-3.0962324852017338E-3</v>
      </c>
      <c r="GJ32">
        <f>LN(PRICES!GJ32/PRICES!GJ31)</f>
        <v>2.419899222001879E-2</v>
      </c>
      <c r="GK32">
        <f>LN(PRICES!GK32/PRICES!GK31)</f>
        <v>1.4010817370431755E-2</v>
      </c>
      <c r="GL32">
        <f>LN(PRICES!GL32/PRICES!GL31)</f>
        <v>1.1220924032558036E-2</v>
      </c>
      <c r="GM32">
        <f>LN(PRICES!GM32/PRICES!GM31)</f>
        <v>7.2094330147709279E-3</v>
      </c>
      <c r="GN32">
        <f>LN(PRICES!GN32/PRICES!GN31)</f>
        <v>-2.1518116488834844E-4</v>
      </c>
      <c r="GO32">
        <f>LN(PRICES!GO32/PRICES!GO31)</f>
        <v>1.2896276941019446E-2</v>
      </c>
      <c r="GP32">
        <f>LN(PRICES!GP32/PRICES!GP31)</f>
        <v>-1.0720824342091383E-2</v>
      </c>
      <c r="GQ32">
        <f>LN(PRICES!GQ32/PRICES!GQ31)</f>
        <v>1.1607067496052996E-2</v>
      </c>
      <c r="GR32">
        <f>LN(PRICES!GR32/PRICES!GR31)</f>
        <v>3.0934408456934605E-2</v>
      </c>
      <c r="GS32">
        <f>LN(PRICES!GS32/PRICES!GS31)</f>
        <v>1.4090952935295928E-2</v>
      </c>
      <c r="GT32">
        <f>LN(PRICES!GT32/PRICES!GT31)</f>
        <v>-9.2337428345718689E-4</v>
      </c>
      <c r="GU32">
        <f>LN(PRICES!GU32/PRICES!GU31)</f>
        <v>3.7697809949723488E-3</v>
      </c>
      <c r="GV32">
        <f>LN(PRICES!GV32/PRICES!GV31)</f>
        <v>7.7425410387308531E-3</v>
      </c>
      <c r="GW32">
        <f>LN(PRICES!GW32/PRICES!GW31)</f>
        <v>1.708036930252723E-2</v>
      </c>
      <c r="GX32">
        <f>LN(PRICES!GX32/PRICES!GX31)</f>
        <v>-3.7836718726592625E-2</v>
      </c>
      <c r="GY32">
        <f>LN(PRICES!GY32/PRICES!GY31)</f>
        <v>1.2024665497731638E-2</v>
      </c>
      <c r="GZ32">
        <f>LN(PRICES!GZ32/PRICES!GZ31)</f>
        <v>-3.0090801904279758E-3</v>
      </c>
      <c r="HA32">
        <f>LN(PRICES!HA32/PRICES!HA31)</f>
        <v>7.6028252751236623E-3</v>
      </c>
      <c r="HB32">
        <f>LN(PRICES!HB32/PRICES!HB31)</f>
        <v>9.7301275651092249E-3</v>
      </c>
      <c r="HC32">
        <f>LN(PRICES!HC32/PRICES!HC31)</f>
        <v>-4.203047777410155E-3</v>
      </c>
      <c r="HD32">
        <f>LN(PRICES!HD32/PRICES!HD31)</f>
        <v>1.3030853520837531E-2</v>
      </c>
      <c r="HE32">
        <f>LN(PRICES!HE32/PRICES!HE31)</f>
        <v>1.9230978826971178E-3</v>
      </c>
      <c r="HF32">
        <f>LN(PRICES!HF32/PRICES!HF31)</f>
        <v>-3.3150427846448463E-3</v>
      </c>
      <c r="HG32">
        <f>LN(PRICES!HG32/PRICES!HG31)</f>
        <v>2.3498533344570877E-2</v>
      </c>
      <c r="HH32">
        <f>LN(PRICES!HH32/PRICES!HH31)</f>
        <v>-1.2976304786513431E-3</v>
      </c>
      <c r="HI32">
        <f>LN(PRICES!HI32/PRICES!HI31)</f>
        <v>9.459523556274085E-3</v>
      </c>
      <c r="HJ32">
        <f>LN(PRICES!HJ32/PRICES!HJ31)</f>
        <v>2.3466760186037848E-2</v>
      </c>
      <c r="HK32">
        <f>LN(PRICES!HK32/PRICES!HK31)</f>
        <v>2.7029444346381463E-3</v>
      </c>
      <c r="HL32">
        <f>LN(PRICES!HL32/PRICES!HL31)</f>
        <v>8.7616232521256169E-3</v>
      </c>
      <c r="HM32">
        <f>LN(PRICES!HM32/PRICES!HM31)</f>
        <v>1.3658663446606104E-2</v>
      </c>
      <c r="HN32">
        <f>LN(PRICES!HN32/PRICES!HN31)</f>
        <v>9.8731787020923372E-3</v>
      </c>
      <c r="HO32">
        <f>LN(PRICES!HO32/PRICES!HO31)</f>
        <v>-2.3410364639071249E-3</v>
      </c>
      <c r="HP32">
        <f>LN(PRICES!HP32/PRICES!HP31)</f>
        <v>-1.1861186285615341E-2</v>
      </c>
      <c r="HQ32">
        <f>LN(PRICES!HQ32/PRICES!HQ31)</f>
        <v>1.7065434670874024E-2</v>
      </c>
      <c r="HR32">
        <f>LN(PRICES!HR32/PRICES!HR31)</f>
        <v>-1.2948753318948862E-2</v>
      </c>
      <c r="HS32">
        <f>LN(PRICES!HS32/PRICES!HS31)</f>
        <v>1.229826243279828E-3</v>
      </c>
      <c r="HT32">
        <f>LN(PRICES!HT32/PRICES!HT31)</f>
        <v>2.3620375528759084E-2</v>
      </c>
      <c r="HU32">
        <f>LN(PRICES!HU32/PRICES!HU31)</f>
        <v>2.0735000672144441E-2</v>
      </c>
      <c r="HV32">
        <f>LN(PRICES!HV32/PRICES!HV31)</f>
        <v>3.7665339294865887E-3</v>
      </c>
      <c r="HW32">
        <f>LN(PRICES!HW32/PRICES!HW31)</f>
        <v>5.5076647800885066E-3</v>
      </c>
      <c r="HX32">
        <f>LN(PRICES!HX32/PRICES!HX31)</f>
        <v>1.3992653810132264E-2</v>
      </c>
      <c r="HY32">
        <f>LN(PRICES!HY32/PRICES!HY31)</f>
        <v>-7.7687519974272432E-3</v>
      </c>
      <c r="HZ32">
        <f>LN(PRICES!HZ32/PRICES!HZ31)</f>
        <v>2.3510050956815021E-2</v>
      </c>
      <c r="IA32">
        <f>LN(PRICES!IA32/PRICES!IA31)</f>
        <v>5.7818447431751711E-3</v>
      </c>
      <c r="IB32">
        <f>LN(PRICES!IB32/PRICES!IB31)</f>
        <v>1.8766339361151272E-2</v>
      </c>
      <c r="IC32">
        <f>LN(PRICES!IC32/PRICES!IC31)</f>
        <v>-0.10860858244264641</v>
      </c>
      <c r="ID32">
        <f>LN(PRICES!ID32/PRICES!ID31)</f>
        <v>-6.7940411744106394E-3</v>
      </c>
      <c r="IE32">
        <f>LN(PRICES!IE32/PRICES!IE31)</f>
        <v>-6.8326481651593734E-3</v>
      </c>
      <c r="IF32">
        <f>LN(PRICES!IF32/PRICES!IF31)</f>
        <v>2.7773462863994076E-2</v>
      </c>
      <c r="IG32">
        <f>LN(PRICES!IG32/PRICES!IG31)</f>
        <v>7.4428057268177373E-3</v>
      </c>
      <c r="IH32">
        <f>LN(PRICES!IH32/PRICES!IH31)</f>
        <v>3.8450370957421993E-3</v>
      </c>
      <c r="II32">
        <f>LN(PRICES!II32/PRICES!II31)</f>
        <v>8.5267953697821374E-3</v>
      </c>
      <c r="IJ32">
        <f>LN(PRICES!IJ32/PRICES!IJ31)</f>
        <v>-1.1521645343546889E-2</v>
      </c>
      <c r="IK32">
        <f>LN(PRICES!IK32/PRICES!IK31)</f>
        <v>4.8163093084338292E-3</v>
      </c>
      <c r="IL32">
        <f>LN(PRICES!IL32/PRICES!IL31)</f>
        <v>3.1601637618828668E-3</v>
      </c>
      <c r="IM32">
        <f>LN(PRICES!IM32/PRICES!IM31)</f>
        <v>4.5488222032618016E-3</v>
      </c>
      <c r="IN32">
        <f>LN(PRICES!IN32/PRICES!IN31)</f>
        <v>-1.7052224834064197E-3</v>
      </c>
      <c r="IO32">
        <f>LN(PRICES!IO32/PRICES!IO31)</f>
        <v>-6.450851495911254E-4</v>
      </c>
      <c r="IP32">
        <f>LN(PRICES!IP32/PRICES!IP31)</f>
        <v>-7.4542810996629074E-3</v>
      </c>
      <c r="IQ32">
        <f>LN(PRICES!IQ32/PRICES!IQ31)</f>
        <v>5.2424130868027694E-3</v>
      </c>
      <c r="IR32">
        <f>LN(PRICES!IR32/PRICES!IR31)</f>
        <v>2.7505994904067237E-3</v>
      </c>
      <c r="IS32">
        <f>LN(PRICES!IS32/PRICES!IS31)</f>
        <v>4.1511946898647994E-3</v>
      </c>
      <c r="IT32">
        <f>LN(PRICES!IT32/PRICES!IT31)</f>
        <v>9.8149026650094801E-3</v>
      </c>
      <c r="IU32">
        <f>LN(PRICES!IU32/PRICES!IU31)</f>
        <v>-2.2755656125361724E-2</v>
      </c>
      <c r="IV32">
        <f>LN(PRICES!IV32/PRICES!IV31)</f>
        <v>2.3568240935303002E-3</v>
      </c>
      <c r="IW32">
        <f>LN(PRICES!IW32/PRICES!IW31)</f>
        <v>1.7435596215882997E-2</v>
      </c>
      <c r="IX32">
        <f>LN(PRICES!IX32/PRICES!IX31)</f>
        <v>-3.0276488296062339E-3</v>
      </c>
      <c r="IY32">
        <f>LN(PRICES!IY32/PRICES!IY31)</f>
        <v>5.6801493168662127E-3</v>
      </c>
      <c r="IZ32">
        <f>LN(PRICES!IZ32/PRICES!IZ31)</f>
        <v>-9.9707281469966907E-3</v>
      </c>
      <c r="JA32">
        <f>LN(PRICES!JA32/PRICES!JA31)</f>
        <v>2.7116415700869905E-3</v>
      </c>
      <c r="JB32">
        <f>LN(PRICES!JB32/PRICES!JB31)</f>
        <v>6.1578652427693708E-3</v>
      </c>
      <c r="JC32">
        <f>LN(PRICES!JC32/PRICES!JC31)</f>
        <v>-2.5328812692861219E-2</v>
      </c>
      <c r="JD32">
        <f>LN(PRICES!JD32/PRICES!JD31)</f>
        <v>-1.9270189693089187E-2</v>
      </c>
      <c r="JE32">
        <f>LN(PRICES!JE32/PRICES!JE31)</f>
        <v>5.1700310205243186E-3</v>
      </c>
      <c r="JF32">
        <f>LN(PRICES!JF32/PRICES!JF31)</f>
        <v>-5.1010355124814664E-3</v>
      </c>
      <c r="JG32">
        <f>LN(PRICES!JG32/PRICES!JG31)</f>
        <v>-1.9876268873790057E-2</v>
      </c>
      <c r="JH32">
        <f>LN(PRICES!JH32/PRICES!JH31)</f>
        <v>-1.749150873119517E-2</v>
      </c>
      <c r="JI32">
        <f>LN(PRICES!JI32/PRICES!JI31)</f>
        <v>-1.4258212066417754E-3</v>
      </c>
      <c r="JJ32">
        <f>LN(PRICES!JJ32/PRICES!JJ31)</f>
        <v>-2.4754168161785967E-2</v>
      </c>
      <c r="JK32">
        <f>LN(PRICES!JK32/PRICES!JK31)</f>
        <v>6.4346154773946961E-3</v>
      </c>
      <c r="JL32">
        <f>LN(PRICES!JL32/PRICES!JL31)</f>
        <v>-6.6080400860730575E-3</v>
      </c>
      <c r="JM32">
        <f>LN(PRICES!JM32/PRICES!JM31)</f>
        <v>-1.2981295486532518E-2</v>
      </c>
      <c r="JN32">
        <f>LN(PRICES!JN32/PRICES!JN31)</f>
        <v>-1.8234618501868991E-3</v>
      </c>
      <c r="JO32">
        <f>LN(PRICES!JO32/PRICES!JO31)</f>
        <v>-6.6530501669471147E-3</v>
      </c>
      <c r="JP32">
        <f>LN(PRICES!JP32/PRICES!JP31)</f>
        <v>1.2436983244377382E-2</v>
      </c>
      <c r="JQ32">
        <f>LN(PRICES!JQ32/PRICES!JQ31)</f>
        <v>1.611091168802337E-2</v>
      </c>
      <c r="JR32">
        <f>LN(PRICES!JR32/PRICES!JR31)</f>
        <v>-1.1459948964845371E-2</v>
      </c>
      <c r="JS32">
        <f>LN(PRICES!JS32/PRICES!JS31)</f>
        <v>-6.7874547469938392E-3</v>
      </c>
      <c r="JT32">
        <f>LN(PRICES!JT32/PRICES!JT31)</f>
        <v>-1.7359495620201018E-3</v>
      </c>
      <c r="JU32">
        <f>LN(PRICES!JU32/PRICES!JU31)</f>
        <v>-1.3254545149652268E-2</v>
      </c>
      <c r="JV32">
        <f>LN(PRICES!JV32/PRICES!JV31)</f>
        <v>1.8160739583422175E-3</v>
      </c>
      <c r="JW32">
        <f>LN(PRICES!JW32/PRICES!JW31)</f>
        <v>1.851272991526513E-2</v>
      </c>
      <c r="JX32">
        <f>LN(PRICES!JX32/PRICES!JX31)</f>
        <v>1.0907682467710393E-2</v>
      </c>
      <c r="JY32">
        <f>LN(PRICES!JY32/PRICES!JY31)</f>
        <v>-2.2938131651355697E-3</v>
      </c>
      <c r="JZ32">
        <f>LN(PRICES!JZ32/PRICES!JZ31)</f>
        <v>-3.970127341337012E-3</v>
      </c>
      <c r="KA32">
        <f>LN(PRICES!KA32/PRICES!KA31)</f>
        <v>-1.1497176122552241E-2</v>
      </c>
      <c r="KB32">
        <f>LN(PRICES!KB32/PRICES!KB31)</f>
        <v>-8.6824057829145238E-3</v>
      </c>
      <c r="KC32">
        <f>LN(PRICES!KC32/PRICES!KC31)</f>
        <v>9.4803666825212321E-4</v>
      </c>
      <c r="KD32">
        <f>LN(PRICES!KD32/PRICES!KD31)</f>
        <v>3.0546609306336254E-2</v>
      </c>
      <c r="KE32">
        <f>LN(PRICES!KE32/PRICES!KE31)</f>
        <v>9.2593721230712928E-3</v>
      </c>
      <c r="KF32">
        <f>LN(PRICES!KF32/PRICES!KF31)</f>
        <v>1.3098153926720051E-4</v>
      </c>
      <c r="KG32">
        <f>LN(PRICES!KG32/PRICES!KG31)</f>
        <v>1.8850921024291093E-2</v>
      </c>
      <c r="KH32">
        <f>LN(PRICES!KH32/PRICES!KH31)</f>
        <v>-1.1673274145003493E-3</v>
      </c>
      <c r="KI32">
        <f>LN(PRICES!KI32/PRICES!KI31)</f>
        <v>-6.4497953762930908E-4</v>
      </c>
      <c r="KJ32">
        <f>LN(PRICES!KJ32/PRICES!KJ31)</f>
        <v>-6.4496232786515593E-4</v>
      </c>
      <c r="KK32">
        <f>LN(PRICES!KK32/PRICES!KK31)</f>
        <v>-5.7820778102972894E-3</v>
      </c>
      <c r="KL32">
        <f>LN(PRICES!KL32/PRICES!KL31)</f>
        <v>-9.313692814154783E-4</v>
      </c>
      <c r="KM32">
        <f>LN(PRICES!KM32/PRICES!KM31)</f>
        <v>4.109406711181803E-3</v>
      </c>
      <c r="KN32">
        <f>LN(PRICES!KN32/PRICES!KN31)</f>
        <v>-1.3677803008808647E-2</v>
      </c>
      <c r="KO32">
        <f>LN(PRICES!KO32/PRICES!KO31)</f>
        <v>1.6286004483524405E-3</v>
      </c>
      <c r="KP32">
        <f>LN(PRICES!KP32/PRICES!KP31)</f>
        <v>1.0987265518632295E-2</v>
      </c>
      <c r="KQ32">
        <f>LN(PRICES!KQ32/PRICES!KQ31)</f>
        <v>1.1408988288057234E-2</v>
      </c>
      <c r="KR32">
        <f>LN(PRICES!KR32/PRICES!KR31)</f>
        <v>1.2002572777670294E-3</v>
      </c>
      <c r="KS32">
        <f>LN(PRICES!KS32/PRICES!KS31)</f>
        <v>-1.761199385397904E-2</v>
      </c>
      <c r="KT32">
        <f>LN(PRICES!KT32/PRICES!KT31)</f>
        <v>-1.2126704508840741E-2</v>
      </c>
      <c r="KU32">
        <f>LN(PRICES!KU32/PRICES!KU31)</f>
        <v>5.3133389528883046E-3</v>
      </c>
      <c r="KV32">
        <f>LN(PRICES!KV32/PRICES!KV31)</f>
        <v>4.9676911922451068E-3</v>
      </c>
      <c r="KW32">
        <f>LN(PRICES!KW32/PRICES!KW31)</f>
        <v>-2.8098911243906858E-3</v>
      </c>
      <c r="KX32">
        <f>LN(PRICES!KX32/PRICES!KX31)</f>
        <v>-2.3419863385508595E-3</v>
      </c>
      <c r="KY32">
        <f>LN(PRICES!KY32/PRICES!KY31)</f>
        <v>-1.4893055525234706E-3</v>
      </c>
      <c r="KZ32">
        <f>LN(PRICES!KZ32/PRICES!KZ31)</f>
        <v>-2.1306956136362441E-2</v>
      </c>
      <c r="LA32">
        <f>LN(PRICES!LA32/PRICES!LA31)</f>
        <v>-2.7750016213017394E-2</v>
      </c>
      <c r="LB32">
        <f>LN(PRICES!LB32/PRICES!LB31)</f>
        <v>-4.0873173178284372E-3</v>
      </c>
      <c r="LC32">
        <f>LN(PRICES!LC32/PRICES!LC31)</f>
        <v>5.9556915668370581E-3</v>
      </c>
      <c r="LD32">
        <f>LN(PRICES!LD32/PRICES!LD31)</f>
        <v>1.102977424530027E-3</v>
      </c>
      <c r="LE32">
        <f>LN(PRICES!LE32/PRICES!LE31)</f>
        <v>6.6152415075161446E-3</v>
      </c>
      <c r="LF32">
        <f>LN(PRICES!LF32/PRICES!LF31)</f>
        <v>-1.104607381010053E-2</v>
      </c>
      <c r="LG32">
        <f>LN(PRICES!LG32/PRICES!LG31)</f>
        <v>6.0428579996019494E-3</v>
      </c>
      <c r="LH32">
        <f>LN(PRICES!LH32/PRICES!LH31)</f>
        <v>3.9729902393087431E-4</v>
      </c>
      <c r="LI32">
        <f>LN(PRICES!LI32/PRICES!LI31)</f>
        <v>-1.3570585373642601E-2</v>
      </c>
      <c r="LJ32">
        <f>LN(PRICES!LJ32/PRICES!LJ31)</f>
        <v>-6.9939695455316208E-3</v>
      </c>
      <c r="LK32">
        <f>LN(PRICES!LK32/PRICES!LK31)</f>
        <v>2.5815290748057193E-3</v>
      </c>
      <c r="LL32">
        <f>LN(PRICES!LL32/PRICES!LL31)</f>
        <v>9.8130432124031042E-3</v>
      </c>
      <c r="LM32">
        <f>LN(PRICES!LM32/PRICES!LM31)</f>
        <v>-8.9150885288152727E-3</v>
      </c>
      <c r="LN32">
        <f>LN(PRICES!LN32/PRICES!LN31)</f>
        <v>-2.2164828431661522E-4</v>
      </c>
      <c r="LO32">
        <f>LN(PRICES!LO32/PRICES!LO31)</f>
        <v>-3.5262484792666846E-2</v>
      </c>
      <c r="LP32">
        <f>LN(PRICES!LP32/PRICES!LP31)</f>
        <v>-4.6051716242437174E-3</v>
      </c>
      <c r="LQ32">
        <f>LN(PRICES!LQ32/PRICES!LQ31)</f>
        <v>1.4571041554212476E-2</v>
      </c>
      <c r="LR32">
        <f>LN(PRICES!LR32/PRICES!LR31)</f>
        <v>1.0072388467203257E-3</v>
      </c>
      <c r="LS32">
        <f>LN(PRICES!LS32/PRICES!LS31)</f>
        <v>-1.2449976023815515E-2</v>
      </c>
      <c r="LT32">
        <f>LN(PRICES!LT32/PRICES!LT31)</f>
        <v>-1.6407792385375743E-2</v>
      </c>
      <c r="LU32">
        <f>LN(PRICES!LU32/PRICES!LU31)</f>
        <v>-7.7744958687961585E-3</v>
      </c>
      <c r="LV32">
        <f>LN(PRICES!LV32/PRICES!LV31)</f>
        <v>3.5305047463109118E-3</v>
      </c>
      <c r="LW32">
        <f>LN(PRICES!LW32/PRICES!LW31)</f>
        <v>-5.1904879667329503E-3</v>
      </c>
      <c r="LX32">
        <f>LN(PRICES!LX32/PRICES!LX31)</f>
        <v>3.5043978270717967E-3</v>
      </c>
      <c r="LY32">
        <f>LN(PRICES!LY32/PRICES!LY31)</f>
        <v>6.4422976733872249E-3</v>
      </c>
      <c r="LZ32">
        <f>LN(PRICES!LZ32/PRICES!LZ31)</f>
        <v>-2.1127692113252765E-2</v>
      </c>
      <c r="MA32">
        <f>LN(PRICES!MA32/PRICES!MA31)</f>
        <v>-7.3340375465904299E-3</v>
      </c>
      <c r="MB32">
        <f>LN(PRICES!MB32/PRICES!MB31)</f>
        <v>-1.2660330950592281E-2</v>
      </c>
      <c r="MC32">
        <f>LN(PRICES!MC32/PRICES!MC31)</f>
        <v>-1.6662281740160959E-3</v>
      </c>
      <c r="MD32">
        <f>LN(PRICES!MD32/PRICES!MD31)</f>
        <v>-2.7114846076325668E-3</v>
      </c>
      <c r="ME32">
        <f>LN(PRICES!ME32/PRICES!ME31)</f>
        <v>1.0480504102695638E-2</v>
      </c>
      <c r="MF32">
        <f>LN(PRICES!MF32/PRICES!MF31)</f>
        <v>2.5596215550875899E-2</v>
      </c>
      <c r="MG32">
        <f>LN(PRICES!MG32/PRICES!MG31)</f>
        <v>-1.3663130516755667E-2</v>
      </c>
      <c r="MH32">
        <f>LN(PRICES!MH32/PRICES!MH31)</f>
        <v>-9.6704573362891288E-3</v>
      </c>
      <c r="MI32">
        <f>LN(PRICES!MI32/PRICES!MI31)</f>
        <v>-1.1537397718781513E-2</v>
      </c>
      <c r="MJ32">
        <f>LN(PRICES!MJ32/PRICES!MJ31)</f>
        <v>6.8957499428519498E-3</v>
      </c>
      <c r="MK32">
        <f>LN(PRICES!MK32/PRICES!MK31)</f>
        <v>-1.0153822167806578E-2</v>
      </c>
      <c r="ML32">
        <f>LN(PRICES!ML32/PRICES!ML31)</f>
        <v>-1.0746153048601352E-2</v>
      </c>
      <c r="MM32">
        <f>LN(PRICES!MM32/PRICES!MM31)</f>
        <v>-8.2859571564679272E-3</v>
      </c>
      <c r="MN32">
        <f>LN(PRICES!MN32/PRICES!MN31)</f>
        <v>1.4256390905614551E-2</v>
      </c>
      <c r="MO32">
        <f>LN(PRICES!MO32/PRICES!MO31)</f>
        <v>-1.4480679478077166E-2</v>
      </c>
      <c r="MP32">
        <f>LN(PRICES!MP32/PRICES!MP31)</f>
        <v>-8.6012446342829205E-3</v>
      </c>
      <c r="MQ32">
        <f>LN(PRICES!MQ32/PRICES!MQ31)</f>
        <v>2.2981931226904898E-2</v>
      </c>
      <c r="MR32">
        <f>LN(PRICES!MR32/PRICES!MR31)</f>
        <v>-2.018811850916517E-2</v>
      </c>
      <c r="MS32">
        <f>LN(PRICES!MS32/PRICES!MS31)</f>
        <v>1.5429424677964385E-2</v>
      </c>
      <c r="MT32">
        <f>LN(PRICES!MT32/PRICES!MT31)</f>
        <v>-8.8575251849658688E-3</v>
      </c>
      <c r="MU32">
        <f>LN(PRICES!MU32/PRICES!MU31)</f>
        <v>8.9412302387909361E-4</v>
      </c>
      <c r="MV32">
        <f>LN(PRICES!MV32/PRICES!MV31)</f>
        <v>-4.8410509319112352E-3</v>
      </c>
      <c r="MW32">
        <f>LN(PRICES!MW32/PRICES!MW31)</f>
        <v>5.6628025246126231E-3</v>
      </c>
      <c r="MX32">
        <f>LN(PRICES!MX32/PRICES!MX31)</f>
        <v>4.0894003686135653E-2</v>
      </c>
      <c r="MY32">
        <f>LN(PRICES!MY32/PRICES!MY31)</f>
        <v>9.0026181002232711E-3</v>
      </c>
      <c r="MZ32">
        <f>LN(PRICES!MZ32/PRICES!MZ31)</f>
        <v>3.4603086483914351E-2</v>
      </c>
      <c r="NA32">
        <f>LN(PRICES!NA32/PRICES!NA31)</f>
        <v>7.33541443256707E-3</v>
      </c>
      <c r="NB32">
        <f>LN(PRICES!NB32/PRICES!NB31)</f>
        <v>4.4016043783456281E-4</v>
      </c>
      <c r="NC32">
        <f>LN(PRICES!NC32/PRICES!NC31)</f>
        <v>-1.6565848935705271E-2</v>
      </c>
      <c r="ND32">
        <f>LN(PRICES!ND32/PRICES!ND31)</f>
        <v>1.5712003904210618E-2</v>
      </c>
      <c r="NE32">
        <f>LN(PRICES!NE32/PRICES!NE31)</f>
        <v>-1.1197958989577445E-2</v>
      </c>
      <c r="NF32">
        <f>LN(PRICES!NF32/PRICES!NF31)</f>
        <v>6.5737622637808508E-3</v>
      </c>
      <c r="NG32">
        <f>LN(PRICES!NG32/PRICES!NG31)</f>
        <v>-6.8886262518549667E-3</v>
      </c>
      <c r="NH32">
        <f>LN(PRICES!NH32/PRICES!NH31)</f>
        <v>4.2168099137730557E-3</v>
      </c>
      <c r="NI32">
        <f>LN(PRICES!NI32/PRICES!NI31)</f>
        <v>-1.9323717664979326E-3</v>
      </c>
      <c r="NJ32">
        <f>LN(PRICES!NJ32/PRICES!NJ31)</f>
        <v>-4.3581735245914474E-3</v>
      </c>
      <c r="NK32">
        <f>LN(PRICES!NK32/PRICES!NK31)</f>
        <v>1.1511986631417897E-2</v>
      </c>
      <c r="NL32">
        <f>LN(PRICES!NL32/PRICES!NL31)</f>
        <v>6.5938442146003546E-3</v>
      </c>
      <c r="NM32">
        <f>LN(PRICES!NM32/PRICES!NM31)</f>
        <v>-7.2548513135320871E-3</v>
      </c>
      <c r="NN32">
        <f>LN(PRICES!NN32/PRICES!NN31)</f>
        <v>5.7693213221625796E-3</v>
      </c>
      <c r="NO32">
        <f>LN(PRICES!NO32/PRICES!NO31)</f>
        <v>-3.1048913912401759E-3</v>
      </c>
      <c r="NP32">
        <f>LN(PRICES!NP32/PRICES!NP31)</f>
        <v>-9.0316921746696685E-3</v>
      </c>
      <c r="NQ32">
        <f>LN(PRICES!NQ32/PRICES!NQ31)</f>
        <v>8.666686135795439E-3</v>
      </c>
      <c r="NR32">
        <f>LN(PRICES!NR32/PRICES!NR31)</f>
        <v>5.4641950492618019E-3</v>
      </c>
      <c r="NS32">
        <f>LN(PRICES!NS32/PRICES!NS31)</f>
        <v>1.6520821906490114E-2</v>
      </c>
      <c r="NT32">
        <f>LN(PRICES!NT32/PRICES!NT31)</f>
        <v>-6.9348734943707468E-3</v>
      </c>
      <c r="NU32">
        <f>LN(PRICES!NU32/PRICES!NU31)</f>
        <v>6.8663509741450357E-3</v>
      </c>
      <c r="NV32">
        <f>LN(PRICES!NV32/PRICES!NV31)</f>
        <v>1.5381497238679443E-3</v>
      </c>
      <c r="NW32">
        <f>LN(PRICES!NW32/PRICES!NW31)</f>
        <v>1.8409213003382302E-2</v>
      </c>
      <c r="NX32">
        <f>LN(PRICES!NX32/PRICES!NX31)</f>
        <v>1.9922924033372608E-2</v>
      </c>
      <c r="NY32">
        <f>LN(PRICES!NY32/PRICES!NY31)</f>
        <v>1.0027371812597951E-2</v>
      </c>
      <c r="NZ32">
        <f>LN(PRICES!NZ32/PRICES!NZ31)</f>
        <v>-1.9947493483225389E-3</v>
      </c>
      <c r="OA32">
        <f>LN(PRICES!OA32/PRICES!OA31)</f>
        <v>-8.4528432233876537E-3</v>
      </c>
      <c r="OB32">
        <f>LN(PRICES!OB32/PRICES!OB31)</f>
        <v>-6.4675922828635369E-4</v>
      </c>
      <c r="OC32">
        <f>LN(PRICES!OC32/PRICES!OC31)</f>
        <v>2.5540270194323824E-4</v>
      </c>
      <c r="OD32">
        <f>LN(PRICES!OD32/PRICES!OD31)</f>
        <v>-7.9464472613296928E-3</v>
      </c>
      <c r="OE32">
        <f>LN(PRICES!OE32/PRICES!OE31)</f>
        <v>6.1231472323484198E-3</v>
      </c>
      <c r="OF32">
        <f>LN(PRICES!OF32/PRICES!OF31)</f>
        <v>-3.6722400048514038E-3</v>
      </c>
      <c r="OG32">
        <f>LN(PRICES!OG32/PRICES!OG31)</f>
        <v>-2.929841187364612E-3</v>
      </c>
      <c r="OH32">
        <f>LN(PRICES!OH32/PRICES!OH31)</f>
        <v>-4.1418907744708361E-3</v>
      </c>
      <c r="OI32">
        <f>LN(PRICES!OI32/PRICES!OI31)</f>
        <v>1.0187388920451844E-2</v>
      </c>
      <c r="OJ32">
        <f>LN(PRICES!OJ32/PRICES!OJ31)</f>
        <v>-3.8599402644017623E-3</v>
      </c>
      <c r="OK32">
        <f>LN(PRICES!OK32/PRICES!OK31)</f>
        <v>2.2959224727022156E-3</v>
      </c>
      <c r="OL32">
        <f>LN(PRICES!OL32/PRICES!OL31)</f>
        <v>5.9492961483484557E-3</v>
      </c>
      <c r="OM32">
        <f>LN(PRICES!OM32/PRICES!OM31)</f>
        <v>-5.9562769932316644E-3</v>
      </c>
      <c r="ON32">
        <f>LN(PRICES!ON32/PRICES!ON31)</f>
        <v>0</v>
      </c>
      <c r="OO32">
        <f>LN(PRICES!OO32/PRICES!OO31)</f>
        <v>-1.4299682738792574E-3</v>
      </c>
      <c r="OP32">
        <f>LN(PRICES!OP32/PRICES!OP31)</f>
        <v>-6.3618832075266274E-3</v>
      </c>
      <c r="OQ32">
        <f>LN(PRICES!OQ32/PRICES!OQ31)</f>
        <v>1.6889390813859283E-2</v>
      </c>
      <c r="OR32">
        <f>LN(PRICES!OR32/PRICES!OR31)</f>
        <v>0</v>
      </c>
      <c r="OS32">
        <f>LN(PRICES!OS32/PRICES!OS31)</f>
        <v>9.2759142815163065E-3</v>
      </c>
      <c r="OT32">
        <f>LN(PRICES!OT32/PRICES!OT31)</f>
        <v>-7.5449983887830303E-4</v>
      </c>
      <c r="OU32">
        <f>LN(PRICES!OU32/PRICES!OU31)</f>
        <v>3.0658261501754434E-4</v>
      </c>
      <c r="OV32">
        <f>LN(PRICES!OV32/PRICES!OV31)</f>
        <v>-3.2506427655445355E-3</v>
      </c>
      <c r="OW32">
        <f>LN(PRICES!OW32/PRICES!OW31)</f>
        <v>-2.8108987056840009E-3</v>
      </c>
      <c r="OX32">
        <f>LN(PRICES!OX32/PRICES!OX31)</f>
        <v>1.4696054353272278E-2</v>
      </c>
      <c r="OY32">
        <f>LN(PRICES!OY32/PRICES!OY31)</f>
        <v>1.0788606025681925E-2</v>
      </c>
      <c r="OZ32">
        <f>LN(PRICES!OZ32/PRICES!OZ31)</f>
        <v>1.664971500402895E-3</v>
      </c>
      <c r="PA32">
        <f>LN(PRICES!PA32/PRICES!PA31)</f>
        <v>-2.9791276040965459E-2</v>
      </c>
      <c r="PB32">
        <f>LN(PRICES!PB32/PRICES!PB31)</f>
        <v>6.0636102513821535E-3</v>
      </c>
      <c r="PC32">
        <f>LN(PRICES!PC32/PRICES!PC31)</f>
        <v>-9.124816579095283E-3</v>
      </c>
      <c r="PD32">
        <f>LN(PRICES!PD32/PRICES!PD31)</f>
        <v>1.2292836703772658E-2</v>
      </c>
      <c r="PE32">
        <f>LN(PRICES!PE32/PRICES!PE31)</f>
        <v>7.5661901174316273E-3</v>
      </c>
      <c r="PF32">
        <f>LN(PRICES!PF32/PRICES!PF31)</f>
        <v>-9.9893416325349312E-3</v>
      </c>
      <c r="PG32">
        <f>LN(PRICES!PG32/PRICES!PG31)</f>
        <v>1.4743378527482984E-2</v>
      </c>
      <c r="PH32">
        <f>LN(PRICES!PH32/PRICES!PH31)</f>
        <v>1.1776530413561618E-2</v>
      </c>
      <c r="PI32">
        <f>LN(PRICES!PI32/PRICES!PI31)</f>
        <v>1.4689614447337639E-2</v>
      </c>
      <c r="PJ32">
        <f>LN(PRICES!PJ32/PRICES!PJ31)</f>
        <v>9.3689050427083267E-3</v>
      </c>
      <c r="PK32">
        <f>LN(PRICES!PK32/PRICES!PK31)</f>
        <v>-4.4544333776276215E-2</v>
      </c>
      <c r="PL32">
        <f>LN(PRICES!PL32/PRICES!PL31)</f>
        <v>0</v>
      </c>
      <c r="PM32">
        <f>LN(PRICES!PM32/PRICES!PM31)</f>
        <v>-3.4455971922730403E-3</v>
      </c>
      <c r="PN32">
        <f>LN(PRICES!PN32/PRICES!PN31)</f>
        <v>6.7797597105293487E-3</v>
      </c>
      <c r="PO32">
        <f>LN(PRICES!PO32/PRICES!PO31)</f>
        <v>-1.8237658072321392E-2</v>
      </c>
      <c r="PP32">
        <f>LN(PRICES!PP32/PRICES!PP31)</f>
        <v>-9.4086906315884195E-3</v>
      </c>
      <c r="PQ32">
        <f>LN(PRICES!PQ32/PRICES!PQ31)</f>
        <v>1.3639350481325436E-2</v>
      </c>
      <c r="PR32">
        <f>LN(PRICES!PR32/PRICES!PR31)</f>
        <v>8.8586204969934371E-3</v>
      </c>
      <c r="PS32">
        <f>LN(PRICES!PS32/PRICES!PS31)</f>
        <v>-1.9151936879984496E-3</v>
      </c>
      <c r="PT32">
        <f>LN(PRICES!PT32/PRICES!PT31)</f>
        <v>-5.5029238175667685E-3</v>
      </c>
      <c r="PU32">
        <f>LN(PRICES!PU32/PRICES!PU31)</f>
        <v>2.2403128092316267E-2</v>
      </c>
      <c r="PV32">
        <f>LN(PRICES!PV32/PRICES!PV31)</f>
        <v>2.3881550617895109E-3</v>
      </c>
      <c r="PW32">
        <f>LN(PRICES!PW32/PRICES!PW31)</f>
        <v>-6.2775025623954903E-3</v>
      </c>
      <c r="PX32">
        <f>LN(PRICES!PX32/PRICES!PX31)</f>
        <v>8.7689102630348122E-3</v>
      </c>
      <c r="PY32">
        <f>LN(PRICES!PY32/PRICES!PY31)</f>
        <v>2.0951459440671674E-3</v>
      </c>
      <c r="PZ32">
        <f>LN(PRICES!PZ32/PRICES!PZ31)</f>
        <v>-4.9619891722182006E-3</v>
      </c>
      <c r="QA32">
        <f>LN(PRICES!QA32/PRICES!QA31)</f>
        <v>2.473079156126828E-2</v>
      </c>
      <c r="QB32">
        <f>LN(PRICES!QB32/PRICES!QB31)</f>
        <v>1.6185934046159228E-2</v>
      </c>
      <c r="QC32">
        <f>LN(PRICES!QC32/PRICES!QC31)</f>
        <v>6.1813059741766443E-4</v>
      </c>
      <c r="QD32">
        <f>LN(PRICES!QD32/PRICES!QD31)</f>
        <v>5.0586463295798903E-3</v>
      </c>
      <c r="QE32">
        <f>LN(PRICES!QE32/PRICES!QE31)</f>
        <v>4.2149174808503694E-3</v>
      </c>
      <c r="QF32">
        <f>LN(PRICES!QF32/PRICES!QF31)</f>
        <v>3.1038963344540934E-3</v>
      </c>
      <c r="QG32">
        <f>LN(PRICES!QG32/PRICES!QG31)</f>
        <v>5.048578287343672E-3</v>
      </c>
      <c r="QH32">
        <f>LN(PRICES!QH32/PRICES!QH31)</f>
        <v>-1.0214064242138199E-2</v>
      </c>
      <c r="QI32">
        <f>LN(PRICES!QI32/PRICES!QI31)</f>
        <v>2.5183124586332008E-3</v>
      </c>
      <c r="QJ32">
        <f>LN(PRICES!QJ32/PRICES!QJ31)</f>
        <v>4.4886080746251715E-2</v>
      </c>
      <c r="QK32">
        <f>LN(PRICES!QK32/PRICES!QK31)</f>
        <v>8.223471420269364E-3</v>
      </c>
      <c r="QL32">
        <f>LN(PRICES!QL32/PRICES!QL31)</f>
        <v>1.1843349170284326E-2</v>
      </c>
      <c r="QM32">
        <f>LN(PRICES!QM32/PRICES!QM31)</f>
        <v>3.4322505561302178E-3</v>
      </c>
      <c r="QN32">
        <f>LN(PRICES!QN32/PRICES!QN31)</f>
        <v>1.0333106192076877E-2</v>
      </c>
      <c r="QO32">
        <f>LN(PRICES!QO32/PRICES!QO31)</f>
        <v>1.8602025160244291E-2</v>
      </c>
      <c r="QP32">
        <f>LN(PRICES!QP32/PRICES!QP31)</f>
        <v>-2.1999116472933185E-2</v>
      </c>
      <c r="QQ32">
        <f>LN(PRICES!QQ32/PRICES!QQ31)</f>
        <v>2.0721202135465185E-2</v>
      </c>
      <c r="QR32">
        <f>LN(PRICES!QR32/PRICES!QR31)</f>
        <v>-5.5732703393472161E-3</v>
      </c>
      <c r="QS32">
        <f>LN(PRICES!QS32/PRICES!QS31)</f>
        <v>-1.0309402904511109E-2</v>
      </c>
      <c r="QT32">
        <f>LN(PRICES!QT32/PRICES!QT31)</f>
        <v>-1.7567732999243866E-3</v>
      </c>
      <c r="QU32">
        <f>LN(PRICES!QU32/PRICES!QU31)</f>
        <v>-6.6115884719716717E-3</v>
      </c>
      <c r="QV32">
        <f>LN(PRICES!QV32/PRICES!QV31)</f>
        <v>4.4660898581066295E-3</v>
      </c>
      <c r="QW32">
        <f>LN(PRICES!QW32/PRICES!QW31)</f>
        <v>4.4789012565982387E-3</v>
      </c>
      <c r="QX32">
        <f>LN(PRICES!QX32/PRICES!QX31)</f>
        <v>1.5702392147485478E-2</v>
      </c>
      <c r="QY32">
        <f>LN(PRICES!QY32/PRICES!QY31)</f>
        <v>-2.9003822082394676E-2</v>
      </c>
      <c r="QZ32">
        <f>LN(PRICES!QZ32/PRICES!QZ31)</f>
        <v>1.7224381375554279E-2</v>
      </c>
      <c r="RA32">
        <f>LN(PRICES!RA32/PRICES!RA31)</f>
        <v>-1.463054194206901E-2</v>
      </c>
      <c r="RB32">
        <f>LN(PRICES!RB32/PRICES!RB31)</f>
        <v>3.2211560697241244E-2</v>
      </c>
      <c r="RC32">
        <f>LN(PRICES!RC32/PRICES!RC31)</f>
        <v>7.1305837667869111E-3</v>
      </c>
      <c r="RD32">
        <f>LN(PRICES!RD32/PRICES!RD31)</f>
        <v>-2.5490196437010526E-3</v>
      </c>
      <c r="RE32">
        <f>LN(PRICES!RE32/PRICES!RE31)</f>
        <v>-2.3882831775505378E-3</v>
      </c>
      <c r="RF32">
        <f>LN(PRICES!RF32/PRICES!RF31)</f>
        <v>-1.755888498643465E-4</v>
      </c>
      <c r="RG32">
        <f>LN(PRICES!RG32/PRICES!RG31)</f>
        <v>1.0117770212182863E-2</v>
      </c>
      <c r="RH32">
        <f>LN(PRICES!RH32/PRICES!RH31)</f>
        <v>-5.8597893080248112E-3</v>
      </c>
      <c r="RI32">
        <f>LN(PRICES!RI32/PRICES!RI31)</f>
        <v>2.3076445079107308E-2</v>
      </c>
      <c r="RJ32">
        <f>LN(PRICES!RJ32/PRICES!RJ31)</f>
        <v>-3.0780330998493887E-3</v>
      </c>
      <c r="RK32">
        <f>LN(PRICES!RK32/PRICES!RK31)</f>
        <v>1.4372923056632481E-3</v>
      </c>
      <c r="RL32">
        <f>LN(PRICES!RL32/PRICES!RL31)</f>
        <v>2.6089224145220834E-3</v>
      </c>
      <c r="RM32">
        <f>LN(PRICES!RM32/PRICES!RM31)</f>
        <v>2.2941598782107265E-2</v>
      </c>
      <c r="RN32">
        <f>LN(PRICES!RN32/PRICES!RN31)</f>
        <v>3.4808350617419707E-3</v>
      </c>
      <c r="RO32">
        <f>LN(PRICES!RO32/PRICES!RO31)</f>
        <v>9.5207699364092992E-3</v>
      </c>
      <c r="RP32">
        <f>LN(PRICES!RP32/PRICES!RP31)</f>
        <v>1.6631018355846863E-2</v>
      </c>
      <c r="RQ32">
        <f>LN(PRICES!RQ32/PRICES!RQ31)</f>
        <v>-5.9880626236099698E-3</v>
      </c>
      <c r="RR32">
        <f>LN(PRICES!RR32/PRICES!RR31)</f>
        <v>7.4474665263141908E-3</v>
      </c>
      <c r="RS32">
        <f>LN(PRICES!RS32/PRICES!RS31)</f>
        <v>1.2864124563282077E-3</v>
      </c>
      <c r="RT32">
        <f>LN(PRICES!RT32/PRICES!RT31)</f>
        <v>5.8946452316692294E-3</v>
      </c>
      <c r="RU32">
        <f>LN(PRICES!RU32/PRICES!RU31)</f>
        <v>1.6963208669925411E-2</v>
      </c>
      <c r="RV32">
        <f>LN(PRICES!RV32/PRICES!RV31)</f>
        <v>8.2987574864105407E-3</v>
      </c>
      <c r="RW32">
        <f>LN(PRICES!RW32/PRICES!RW31)</f>
        <v>-4.4326610805141553E-3</v>
      </c>
      <c r="RX32">
        <f>LN(PRICES!RX32/PRICES!RX31)</f>
        <v>-1.2801073191210748E-3</v>
      </c>
      <c r="RY32">
        <f>LN(PRICES!RY32/PRICES!RY31)</f>
        <v>1.5100609130116441E-2</v>
      </c>
      <c r="RZ32">
        <f>LN(PRICES!RZ32/PRICES!RZ31)</f>
        <v>1.0038637726906731E-2</v>
      </c>
      <c r="SA32">
        <f>LN(PRICES!SA32/PRICES!SA31)</f>
        <v>-7.674221584286977E-4</v>
      </c>
      <c r="SB32">
        <f>LN(PRICES!SB32/PRICES!SB31)</f>
        <v>3.1504696682897335E-2</v>
      </c>
      <c r="SC32">
        <f>LN(PRICES!SC32/PRICES!SC31)</f>
        <v>1.6464458811410808E-2</v>
      </c>
      <c r="SD32">
        <f>LN(PRICES!SD32/PRICES!SD31)</f>
        <v>1.1729046182265734E-2</v>
      </c>
      <c r="SE32">
        <f>LN(PRICES!SE32/PRICES!SE31)</f>
        <v>1.2105176501161918E-2</v>
      </c>
      <c r="SF32">
        <f>LN(PRICES!SF32/PRICES!SF31)</f>
        <v>3.8839875409615345E-2</v>
      </c>
      <c r="SG32">
        <f>LN(PRICES!SG32/PRICES!SG31)</f>
        <v>5.7201129259525578E-2</v>
      </c>
      <c r="SH32">
        <f>LN(PRICES!SH32/PRICES!SH31)</f>
        <v>-1.0757258930696015E-2</v>
      </c>
      <c r="SI32">
        <f>LN(PRICES!SI32/PRICES!SI31)</f>
        <v>1.1773747271989958E-2</v>
      </c>
      <c r="SJ32">
        <f>LN(PRICES!SJ32/PRICES!SJ31)</f>
        <v>5.7174067352438402E-3</v>
      </c>
      <c r="SK32">
        <f>LN(PRICES!SK32/PRICES!SK31)</f>
        <v>2.0599393996859977E-2</v>
      </c>
      <c r="SL32">
        <f>LN(PRICES!SL32/PRICES!SL31)</f>
        <v>6.8207794696641885E-3</v>
      </c>
      <c r="SM32">
        <f>LN(PRICES!SM32/PRICES!SM31)</f>
        <v>3.3801380711344988E-4</v>
      </c>
      <c r="SN32">
        <f>LN(PRICES!SN32/PRICES!SN31)</f>
        <v>3.8621365225670026E-3</v>
      </c>
      <c r="SO32">
        <f>LN(PRICES!SO32/PRICES!SO31)</f>
        <v>-7.5378747798603551E-3</v>
      </c>
      <c r="SP32">
        <f>LN(PRICES!SP32/PRICES!SP31)</f>
        <v>1.3401688534963002E-3</v>
      </c>
      <c r="SQ32">
        <f>LN(PRICES!SQ32/PRICES!SQ31)</f>
        <v>7.3871628654870753E-3</v>
      </c>
      <c r="SR32">
        <f>LN(PRICES!SR32/PRICES!SR31)</f>
        <v>-4.7169826026557653E-3</v>
      </c>
      <c r="SS32">
        <f>LN(PRICES!SS32/PRICES!SS31)</f>
        <v>2.4462489080904801E-2</v>
      </c>
      <c r="ST32">
        <f>LN(PRICES!ST32/PRICES!ST31)</f>
        <v>1.7279675577529959E-2</v>
      </c>
      <c r="SU32">
        <f>LN(PRICES!SU32/PRICES!SU31)</f>
        <v>1.7314658328126981E-2</v>
      </c>
      <c r="SV32">
        <f>LN(PRICES!SV32/PRICES!SV31)</f>
        <v>5.849492863098698E-3</v>
      </c>
      <c r="SW32">
        <f>LN(PRICES!SW32/PRICES!SW31)</f>
        <v>9.0424008332308809E-3</v>
      </c>
      <c r="SX32">
        <f>LN(PRICES!SX32/PRICES!SX31)</f>
        <v>-1.092920227070414E-2</v>
      </c>
      <c r="SY32">
        <f>LN(PRICES!SY32/PRICES!SY31)</f>
        <v>-1.7360210802090756E-2</v>
      </c>
      <c r="SZ32">
        <f>LN(PRICES!SZ32/PRICES!SZ31)</f>
        <v>-9.9516825946920646E-3</v>
      </c>
      <c r="TA32">
        <f>LN(PRICES!TA32/PRICES!TA31)</f>
        <v>-3.8425222198903652E-3</v>
      </c>
      <c r="TB32">
        <f>LN(PRICES!TB32/PRICES!TB31)</f>
        <v>-8.6981536056227916E-3</v>
      </c>
      <c r="TC32">
        <f>LN(PRICES!TC32/PRICES!TC31)</f>
        <v>2.3774095674128286E-2</v>
      </c>
      <c r="TD32">
        <f>LN(PRICES!TD32/PRICES!TD31)</f>
        <v>4.3809953164509119E-3</v>
      </c>
      <c r="TE32">
        <f>LN(PRICES!TE32/PRICES!TE31)</f>
        <v>7.4557823474537838E-3</v>
      </c>
      <c r="TF32">
        <f>LN(PRICES!TF32/PRICES!TF31)</f>
        <v>-1.1985945199717641E-2</v>
      </c>
      <c r="TG32">
        <f>LN(PRICES!TG32/PRICES!TG31)</f>
        <v>-1.0473847102415435E-2</v>
      </c>
      <c r="TH32">
        <f>LN(PRICES!TH32/PRICES!TH31)</f>
        <v>0</v>
      </c>
      <c r="TI32">
        <f>IFERROR(LN(PRICES!TI32/PRICES!TI31),0)</f>
        <v>0</v>
      </c>
      <c r="TJ32">
        <f>IFERROR(LN(PRICES!TJ32/PRICES!TJ31),0)</f>
        <v>7.3237425148740638E-3</v>
      </c>
      <c r="TK32">
        <f>IFERROR(LN(PRICES!TK32/PRICES!TK31),0)</f>
        <v>5.8101858597762821E-3</v>
      </c>
      <c r="TL32">
        <f>IFERROR(LN(PRICES!TL32/PRICES!TL31),0)</f>
        <v>-8.2100382515877166E-4</v>
      </c>
      <c r="TM32">
        <f>IFERROR(LN(PRICES!TM32/PRICES!TM31),0)</f>
        <v>1.5092121271296378E-3</v>
      </c>
      <c r="TN32">
        <f>IFERROR(LN(PRICES!TN32/PRICES!TN31),0)</f>
        <v>1.2117884656305634E-2</v>
      </c>
      <c r="TO32">
        <f>IFERROR(LN(PRICES!TO32/PRICES!TO31),0)</f>
        <v>9.3116806016110727E-3</v>
      </c>
      <c r="TP32">
        <f>IFERROR(LN(PRICES!TP32/PRICES!TP31),0)</f>
        <v>1.4049505222004958E-2</v>
      </c>
      <c r="TQ32">
        <f>IFERROR(LN(PRICES!TQ32/PRICES!TQ31),0)</f>
        <v>1.7445239906204543E-2</v>
      </c>
      <c r="TR32">
        <f>IFERROR(LN(PRICES!TR32/PRICES!TR31),0)</f>
        <v>9.7483100210053169E-3</v>
      </c>
      <c r="TS32">
        <f>IFERROR(LN(PRICES!TS32/PRICES!TS31),0)</f>
        <v>-9.7605782900141321E-4</v>
      </c>
      <c r="TT32">
        <f>IFERROR(LN(PRICES!TT32/PRICES!TT31),0)</f>
        <v>8.3642516175141558E-3</v>
      </c>
      <c r="TU32">
        <f>IFERROR(LN(PRICES!TU32/PRICES!TU31),0)</f>
        <v>9.50737730802418E-3</v>
      </c>
      <c r="TV32">
        <f>IFERROR(LN(PRICES!TV32/PRICES!TV31),0)</f>
        <v>1.7945000332587585E-2</v>
      </c>
      <c r="TW32">
        <f>IFERROR(LN(PRICES!TW32/PRICES!TW31),0)</f>
        <v>-1.5202226295094072E-3</v>
      </c>
      <c r="TX32">
        <f>IFERROR(LN(PRICES!TX32/PRICES!TX31),0)</f>
        <v>-3.8162559600112686E-3</v>
      </c>
      <c r="TY32">
        <f>IFERROR(LN(PRICES!TY32/PRICES!TY31),0)</f>
        <v>2.7127955329261502E-2</v>
      </c>
      <c r="TZ32">
        <f>IFERROR(LN(PRICES!TZ32/PRICES!TZ31),0)</f>
        <v>4.7252830943732754E-2</v>
      </c>
      <c r="UA32">
        <f>IFERROR(LN(PRICES!UA32/PRICES!UA31),0)</f>
        <v>4.6244130744676247E-3</v>
      </c>
      <c r="UB32">
        <f>IFERROR(LN(PRICES!UB32/PRICES!UB31),0)</f>
        <v>-2.8293441693137553E-2</v>
      </c>
      <c r="UC32">
        <f>IFERROR(LN(PRICES!UC32/PRICES!UC31),0)</f>
        <v>6.5560765625059959E-3</v>
      </c>
      <c r="UD32">
        <f>IFERROR(LN(PRICES!UD32/PRICES!UD31),0)</f>
        <v>1.8408707947965907E-2</v>
      </c>
      <c r="UE32">
        <f>IFERROR(LN(PRICES!UE32/PRICES!UE31),0)</f>
        <v>1.7108341155700289E-2</v>
      </c>
      <c r="UF32">
        <f>IFERROR(LN(PRICES!UF32/PRICES!UF31),0)</f>
        <v>-7.8082006324613776E-2</v>
      </c>
      <c r="UG32">
        <f>IFERROR(LN(PRICES!UG32/PRICES!UG31),0)</f>
        <v>-1.6579701426377595E-2</v>
      </c>
      <c r="UH32">
        <f>IFERROR(LN(PRICES!UH32/PRICES!UH31),0)</f>
        <v>3.2059997859901282E-2</v>
      </c>
      <c r="UI32">
        <f>IFERROR(LN(PRICES!UI32/PRICES!UI31),0)</f>
        <v>-2.6198485706563688E-4</v>
      </c>
      <c r="UJ32">
        <f>IFERROR(LN(PRICES!UJ32/PRICES!UJ31),0)</f>
        <v>3.1873559200663237E-3</v>
      </c>
      <c r="UK32">
        <f>IFERROR(LN(PRICES!UK32/PRICES!UK31),0)</f>
        <v>1.3513776213701015E-2</v>
      </c>
      <c r="UL32">
        <f>IFERROR(LN(PRICES!UL32/PRICES!UL31),0)</f>
        <v>9.8936578705101069E-3</v>
      </c>
      <c r="UM32">
        <f>IFERROR(LN(PRICES!UM32/PRICES!UM31),0)</f>
        <v>-1.6377961324720004E-2</v>
      </c>
      <c r="UN32">
        <f>IFERROR(LN(PRICES!UN32/PRICES!UN31),0)</f>
        <v>-1.4022108923768083E-2</v>
      </c>
      <c r="UO32">
        <f>IFERROR(LN(PRICES!UO32/PRICES!UO31),0)</f>
        <v>-8.440495913513802E-3</v>
      </c>
      <c r="UP32">
        <f>IFERROR(LN(PRICES!UP32/PRICES!UP31),0)</f>
        <v>-1.3702576083400766E-2</v>
      </c>
      <c r="UQ32">
        <f>IFERROR(LN(PRICES!UQ32/PRICES!UQ31),0)</f>
        <v>-6.8356093215439359E-3</v>
      </c>
      <c r="UR32">
        <f>IFERROR(LN(PRICES!UR32/PRICES!UR31),0)</f>
        <v>0</v>
      </c>
      <c r="US32">
        <f>IFERROR(LN(PRICES!US32/PRICES!US31),0)</f>
        <v>4.9019906243562327E-3</v>
      </c>
      <c r="UT32">
        <f>IFERROR(LN(PRICES!UT32/PRICES!UT31),0)</f>
        <v>1.3600186765709195E-3</v>
      </c>
      <c r="UU32">
        <f>IFERROR(LN(PRICES!UU32/PRICES!UU31),0)</f>
        <v>1.4690757514261592E-2</v>
      </c>
      <c r="UV32">
        <f>IFERROR(LN(PRICES!UV32/PRICES!UV31),0)</f>
        <v>-1.2134645418581705E-2</v>
      </c>
      <c r="UW32">
        <f>IFERROR(LN(PRICES!UW32/PRICES!UW31),0)</f>
        <v>2.8807270204253083E-2</v>
      </c>
      <c r="UX32">
        <f>IFERROR(LN(PRICES!UX32/PRICES!UX31),0)</f>
        <v>1.5454989308728963E-2</v>
      </c>
      <c r="UY32">
        <f>IFERROR(LN(PRICES!UY32/PRICES!UY31),0)</f>
        <v>1.4135394307002317E-2</v>
      </c>
      <c r="UZ32">
        <f>IFERROR(LN(PRICES!UZ32/PRICES!UZ31),0)</f>
        <v>1.0984537632322538E-3</v>
      </c>
      <c r="VA32">
        <f>IFERROR(LN(PRICES!VA32/PRICES!VA31),0)</f>
        <v>3.8625185855539895E-3</v>
      </c>
      <c r="VB32">
        <f>IFERROR(LN(PRICES!VB32/PRICES!VB31),0)</f>
        <v>0</v>
      </c>
      <c r="VC32">
        <f>IFERROR(LN(PRICES!VC32/PRICES!VC31),0)</f>
        <v>1.3529998334702907E-2</v>
      </c>
      <c r="VD32">
        <f>IFERROR(LN(PRICES!VD32/PRICES!VD31),0)</f>
        <v>-6.0196106050293746E-3</v>
      </c>
      <c r="VE32">
        <f>IFERROR(LN(PRICES!VE32/PRICES!VE31),0)</f>
        <v>-8.1947936414387273E-4</v>
      </c>
      <c r="VF32">
        <f>IFERROR(LN(PRICES!VF32/PRICES!VF31),0)</f>
        <v>0</v>
      </c>
      <c r="VG32">
        <f>IFERROR(LN(PRICES!VG32/PRICES!VG31),0)</f>
        <v>1.9217747837251499E-3</v>
      </c>
      <c r="VH32">
        <f>IFERROR(LN(PRICES!VH32/PRICES!VH31),0)</f>
        <v>-9.7134459401871705E-3</v>
      </c>
      <c r="VI32">
        <f>IFERROR(LN(PRICES!VI32/PRICES!VI31),0)</f>
        <v>-7.86973553109847E-3</v>
      </c>
      <c r="VJ32">
        <f>IFERROR(LN(PRICES!VJ32/PRICES!VJ31),0)</f>
        <v>1.3358665630235208E-2</v>
      </c>
      <c r="VK32">
        <f>IFERROR(LN(PRICES!VK32/PRICES!VK31),0)</f>
        <v>1.1638814601642849E-2</v>
      </c>
      <c r="VL32">
        <f>IFERROR(LN(PRICES!VL32/PRICES!VL31),0)</f>
        <v>-6.6860379470501082E-3</v>
      </c>
      <c r="VM32">
        <f>IFERROR(LN(PRICES!VM32/PRICES!VM31),0)</f>
        <v>2.0761961585652369E-2</v>
      </c>
      <c r="VN32">
        <f>IFERROR(LN(PRICES!VN32/PRICES!VN31),0)</f>
        <v>9.6862270087752379E-3</v>
      </c>
      <c r="VO32">
        <f>IFERROR(LN(PRICES!VO32/PRICES!VO31),0)</f>
        <v>-3.1143254198791768E-3</v>
      </c>
      <c r="VP32">
        <f>IFERROR(LN(PRICES!VP32/PRICES!VP31),0)</f>
        <v>-1.012919321876923E-2</v>
      </c>
      <c r="VQ32">
        <f>IFERROR(LN(PRICES!VQ32/PRICES!VQ31),0)</f>
        <v>1.3837032865387259E-3</v>
      </c>
      <c r="VR32">
        <f>IFERROR(LN(PRICES!VR32/PRICES!VR31),0)</f>
        <v>5.3191879926296785E-3</v>
      </c>
      <c r="VS32">
        <f>IFERROR(LN(PRICES!VS32/PRICES!VS31),0)</f>
        <v>4.3617961446588305E-2</v>
      </c>
      <c r="VT32">
        <f>IFERROR(LN(PRICES!VT32/PRICES!VT31),0)</f>
        <v>9.3533543013370173E-3</v>
      </c>
      <c r="VU32">
        <f>IFERROR(LN(PRICES!VU32/PRICES!VU31),0)</f>
        <v>7.0745989739414566E-3</v>
      </c>
      <c r="VV32">
        <f>IFERROR(LN(PRICES!VV32/PRICES!VV31),0)</f>
        <v>0</v>
      </c>
      <c r="VW32">
        <f>IFERROR(LN(PRICES!VW32/PRICES!VW31),0)</f>
        <v>1.182601745352771E-2</v>
      </c>
      <c r="VX32">
        <f>IFERROR(LN(PRICES!VX32/PRICES!VX31),0)</f>
        <v>0</v>
      </c>
      <c r="VY32">
        <f>IFERROR(LN(PRICES!VY32/PRICES!VY31),0)</f>
        <v>0</v>
      </c>
      <c r="VZ32">
        <f>IFERROR(LN(PRICES!VZ32/PRICES!VZ31),0)</f>
        <v>0</v>
      </c>
      <c r="WA32">
        <f>IFERROR(LN(PRICES!WA32/PRICES!WA31),0)</f>
        <v>-5.2638555253407297E-3</v>
      </c>
      <c r="WB32">
        <f>IFERROR(LN(PRICES!WB32/PRICES!WB31),0)</f>
        <v>0</v>
      </c>
      <c r="WC32">
        <f>IFERROR(LN(PRICES!WC32/PRICES!WC31),0)</f>
        <v>0</v>
      </c>
      <c r="WD32">
        <v>1</v>
      </c>
    </row>
    <row r="33" spans="1:602" x14ac:dyDescent="0.25">
      <c r="A33" s="2">
        <v>43509</v>
      </c>
      <c r="B33">
        <f>LN(PRICES!B33/PRICES!B32)</f>
        <v>8.1632369049980426E-3</v>
      </c>
      <c r="C33">
        <f>LN(PRICES!C33/PRICES!C32)</f>
        <v>1.0203428963372665E-2</v>
      </c>
      <c r="D33">
        <f>LN(PRICES!D33/PRICES!D32)</f>
        <v>8.1688414117753547E-3</v>
      </c>
      <c r="E33">
        <f>LN(PRICES!E33/PRICES!E32)</f>
        <v>6.9309299954939103E-4</v>
      </c>
      <c r="F33">
        <f>LN(PRICES!F33/PRICES!F32)</f>
        <v>1.4124716607124369E-2</v>
      </c>
      <c r="G33">
        <f>LN(PRICES!G33/PRICES!G32)</f>
        <v>1.4544963255684565E-2</v>
      </c>
      <c r="H33">
        <f>LN(PRICES!H33/PRICES!H32)</f>
        <v>9.4606181736280384E-4</v>
      </c>
      <c r="I33">
        <f>LN(PRICES!I33/PRICES!I32)</f>
        <v>9.4606903279675523E-4</v>
      </c>
      <c r="J33">
        <f>LN(PRICES!J33/PRICES!J32)</f>
        <v>9.1234465761448145E-3</v>
      </c>
      <c r="K33">
        <f>LN(PRICES!K33/PRICES!K32)</f>
        <v>1.3747465515572614E-2</v>
      </c>
      <c r="L33">
        <f>LN(PRICES!L33/PRICES!L32)</f>
        <v>5.9860309999125562E-3</v>
      </c>
      <c r="M33">
        <f>LN(PRICES!M33/PRICES!M32)</f>
        <v>1.5447228800424413E-2</v>
      </c>
      <c r="N33">
        <f>LN(PRICES!N33/PRICES!N32)</f>
        <v>2.9135103740866169E-3</v>
      </c>
      <c r="O33">
        <f>LN(PRICES!O33/PRICES!O32)</f>
        <v>-1.2257889444035577E-2</v>
      </c>
      <c r="P33">
        <f>LN(PRICES!P33/PRICES!P32)</f>
        <v>7.5995624860312229E-3</v>
      </c>
      <c r="Q33">
        <f>LN(PRICES!Q33/PRICES!Q32)</f>
        <v>-7.6010152203196419E-3</v>
      </c>
      <c r="R33">
        <f>LN(PRICES!R33/PRICES!R32)</f>
        <v>9.022773657304901E-3</v>
      </c>
      <c r="S33">
        <f>LN(PRICES!S33/PRICES!S32)</f>
        <v>-1.0496253810150849E-3</v>
      </c>
      <c r="T33">
        <f>LN(PRICES!T33/PRICES!T32)</f>
        <v>-5.0899726012626511E-4</v>
      </c>
      <c r="U33">
        <f>LN(PRICES!U33/PRICES!U32)</f>
        <v>-7.5562149620553765E-4</v>
      </c>
      <c r="V33">
        <f>LN(PRICES!V33/PRICES!V32)</f>
        <v>3.4834384792802996E-3</v>
      </c>
      <c r="W33">
        <f>LN(PRICES!W33/PRICES!W32)</f>
        <v>-2.5109764280404449E-3</v>
      </c>
      <c r="X33">
        <f>LN(PRICES!X33/PRICES!X32)</f>
        <v>6.5034325213120083E-3</v>
      </c>
      <c r="Y33">
        <f>LN(PRICES!Y33/PRICES!Y32)</f>
        <v>1.1406055082696206E-2</v>
      </c>
      <c r="Z33">
        <f>LN(PRICES!Z33/PRICES!Z32)</f>
        <v>2.8009672454796186E-2</v>
      </c>
      <c r="AA33">
        <f>LN(PRICES!AA33/PRICES!AA32)</f>
        <v>-1.3994558940998679E-3</v>
      </c>
      <c r="AB33">
        <f>LN(PRICES!AB33/PRICES!AB32)</f>
        <v>1.7108477303767308E-3</v>
      </c>
      <c r="AC33">
        <f>LN(PRICES!AC33/PRICES!AC32)</f>
        <v>1.14497053534111E-2</v>
      </c>
      <c r="AD33">
        <f>LN(PRICES!AD33/PRICES!AD32)</f>
        <v>9.9633379975123879E-2</v>
      </c>
      <c r="AE33">
        <f>LN(PRICES!AE33/PRICES!AE32)</f>
        <v>5.928061334957619E-3</v>
      </c>
      <c r="AF33">
        <f>LN(PRICES!AF33/PRICES!AF32)</f>
        <v>1.3453226825222542E-2</v>
      </c>
      <c r="AG33">
        <f>LN(PRICES!AG33/PRICES!AG32)</f>
        <v>3.7010380790500355E-2</v>
      </c>
      <c r="AH33">
        <f>LN(PRICES!AH33/PRICES!AH32)</f>
        <v>-2.7686238886974182E-3</v>
      </c>
      <c r="AI33">
        <f>LN(PRICES!AI33/PRICES!AI32)</f>
        <v>-5.4461110931427669E-3</v>
      </c>
      <c r="AJ33">
        <f>LN(PRICES!AJ33/PRICES!AJ32)</f>
        <v>7.4794079253925269E-3</v>
      </c>
      <c r="AK33">
        <f>LN(PRICES!AK33/PRICES!AK32)</f>
        <v>-4.5814624778699369E-3</v>
      </c>
      <c r="AL33">
        <f>LN(PRICES!AL33/PRICES!AL32)</f>
        <v>5.2910370760557227E-3</v>
      </c>
      <c r="AM33">
        <f>LN(PRICES!AM33/PRICES!AM32)</f>
        <v>2.0407471330759169E-3</v>
      </c>
      <c r="AN33">
        <f>LN(PRICES!AN33/PRICES!AN32)</f>
        <v>-1.5456223354804914E-2</v>
      </c>
      <c r="AO33">
        <f>LN(PRICES!AO33/PRICES!AO32)</f>
        <v>-1.0488746925279172E-3</v>
      </c>
      <c r="AP33">
        <f>LN(PRICES!AP33/PRICES!AP32)</f>
        <v>-2.0708913541944821E-2</v>
      </c>
      <c r="AQ33">
        <f>LN(PRICES!AQ33/PRICES!AQ32)</f>
        <v>4.5109093324313345E-4</v>
      </c>
      <c r="AR33">
        <f>LN(PRICES!AR33/PRICES!AR32)</f>
        <v>3.1127782577177769E-3</v>
      </c>
      <c r="AS33">
        <f>LN(PRICES!AS33/PRICES!AS32)</f>
        <v>2.7284453615017169E-3</v>
      </c>
      <c r="AT33">
        <f>LN(PRICES!AT33/PRICES!AT32)</f>
        <v>1.0925325215852681E-2</v>
      </c>
      <c r="AU33">
        <f>LN(PRICES!AU33/PRICES!AU32)</f>
        <v>9.7796690849229553E-3</v>
      </c>
      <c r="AV33">
        <f>LN(PRICES!AV33/PRICES!AV32)</f>
        <v>-2.6972199757519244E-3</v>
      </c>
      <c r="AW33">
        <f>LN(PRICES!AW33/PRICES!AW32)</f>
        <v>1.4774319267272652E-3</v>
      </c>
      <c r="AX33">
        <f>LN(PRICES!AX33/PRICES!AX32)</f>
        <v>-1.8993394425617555E-2</v>
      </c>
      <c r="AY33">
        <f>LN(PRICES!AY33/PRICES!AY32)</f>
        <v>1.7752660836192764E-2</v>
      </c>
      <c r="AZ33">
        <f>LN(PRICES!AZ33/PRICES!AZ32)</f>
        <v>3.4054932677109128E-3</v>
      </c>
      <c r="BA33">
        <f>LN(PRICES!BA33/PRICES!BA32)</f>
        <v>-9.1969956890187495E-3</v>
      </c>
      <c r="BB33">
        <f>LN(PRICES!BB33/PRICES!BB32)</f>
        <v>2.1809140020685024E-2</v>
      </c>
      <c r="BC33">
        <f>LN(PRICES!BC33/PRICES!BC32)</f>
        <v>1.9583051623154601E-2</v>
      </c>
      <c r="BD33">
        <f>LN(PRICES!BD33/PRICES!BD32)</f>
        <v>6.8808245063293862E-3</v>
      </c>
      <c r="BE33">
        <f>LN(PRICES!BE33/PRICES!BE32)</f>
        <v>-1.4228052129269128E-2</v>
      </c>
      <c r="BF33">
        <f>LN(PRICES!BF33/PRICES!BF32)</f>
        <v>-4.8586954323537414E-2</v>
      </c>
      <c r="BG33">
        <f>LN(PRICES!BG33/PRICES!BG32)</f>
        <v>3.3808823921259142E-4</v>
      </c>
      <c r="BH33">
        <f>LN(PRICES!BH33/PRICES!BH32)</f>
        <v>8.8269988226634638E-4</v>
      </c>
      <c r="BI33">
        <f>LN(PRICES!BI33/PRICES!BI32)</f>
        <v>3.0456684873589115E-2</v>
      </c>
      <c r="BJ33">
        <f>LN(PRICES!BJ33/PRICES!BJ32)</f>
        <v>2.867384365677289E-3</v>
      </c>
      <c r="BK33">
        <f>LN(PRICES!BK33/PRICES!BK32)</f>
        <v>9.9023615295384323E-3</v>
      </c>
      <c r="BL33">
        <f>LN(PRICES!BL33/PRICES!BL32)</f>
        <v>1.7187290312928424E-2</v>
      </c>
      <c r="BM33">
        <f>LN(PRICES!BM33/PRICES!BM32)</f>
        <v>1.3889181856030499E-2</v>
      </c>
      <c r="BN33">
        <f>LN(PRICES!BN33/PRICES!BN32)</f>
        <v>-1.347728169044814E-2</v>
      </c>
      <c r="BO33">
        <f>LN(PRICES!BO33/PRICES!BO32)</f>
        <v>6.6868506279439077E-2</v>
      </c>
      <c r="BP33">
        <f>LN(PRICES!BP33/PRICES!BP32)</f>
        <v>-6.6007479212141663E-3</v>
      </c>
      <c r="BQ33">
        <f>LN(PRICES!BQ33/PRICES!BQ32)</f>
        <v>4.6627002975016046E-3</v>
      </c>
      <c r="BR33">
        <f>LN(PRICES!BR33/PRICES!BR32)</f>
        <v>8.0598141049507514E-3</v>
      </c>
      <c r="BS33">
        <f>LN(PRICES!BS33/PRICES!BS32)</f>
        <v>1.6324323313024483E-2</v>
      </c>
      <c r="BT33">
        <f>LN(PRICES!BT33/PRICES!BT32)</f>
        <v>1.7275180384373268E-3</v>
      </c>
      <c r="BU33">
        <f>LN(PRICES!BU33/PRICES!BU32)</f>
        <v>9.1353707703641825E-3</v>
      </c>
      <c r="BV33">
        <f>LN(PRICES!BV33/PRICES!BV32)</f>
        <v>-1.3379120464695972E-3</v>
      </c>
      <c r="BW33">
        <f>LN(PRICES!BW33/PRICES!BW32)</f>
        <v>1.0336132916588669E-2</v>
      </c>
      <c r="BX33">
        <f>LN(PRICES!BX33/PRICES!BX32)</f>
        <v>2.6036524378091458E-3</v>
      </c>
      <c r="BY33">
        <f>LN(PRICES!BY33/PRICES!BY32)</f>
        <v>2.3571157703835686E-2</v>
      </c>
      <c r="BZ33">
        <f>LN(PRICES!BZ33/PRICES!BZ32)</f>
        <v>-5.8423898093649757E-2</v>
      </c>
      <c r="CA33">
        <f>LN(PRICES!CA33/PRICES!CA32)</f>
        <v>-3.1211419187803348E-3</v>
      </c>
      <c r="CB33">
        <f>LN(PRICES!CB33/PRICES!CB32)</f>
        <v>1.5829700089539786E-3</v>
      </c>
      <c r="CC33">
        <f>LN(PRICES!CC33/PRICES!CC32)</f>
        <v>9.8848247484055754E-2</v>
      </c>
      <c r="CD33">
        <f>LN(PRICES!CD33/PRICES!CD32)</f>
        <v>9.7270176558168185E-3</v>
      </c>
      <c r="CE33">
        <f>LN(PRICES!CE33/PRICES!CE32)</f>
        <v>4.1623008503796606E-3</v>
      </c>
      <c r="CF33">
        <f>LN(PRICES!CF33/PRICES!CF32)</f>
        <v>1.1928513062432332E-2</v>
      </c>
      <c r="CG33">
        <f>LN(PRICES!CG33/PRICES!CG32)</f>
        <v>6.5951818498323315E-3</v>
      </c>
      <c r="CH33">
        <f>LN(PRICES!CH33/PRICES!CH32)</f>
        <v>-2.5525240981763356E-3</v>
      </c>
      <c r="CI33">
        <f>LN(PRICES!CI33/PRICES!CI32)</f>
        <v>-2.3104116486966039E-3</v>
      </c>
      <c r="CJ33">
        <f>LN(PRICES!CJ33/PRICES!CJ32)</f>
        <v>5.2539851318772878E-3</v>
      </c>
      <c r="CK33">
        <f>LN(PRICES!CK33/PRICES!CK32)</f>
        <v>-7.5988412833756904E-3</v>
      </c>
      <c r="CL33">
        <f>LN(PRICES!CL33/PRICES!CL32)</f>
        <v>1.8484752326999282E-2</v>
      </c>
      <c r="CM33">
        <f>LN(PRICES!CM33/PRICES!CM32)</f>
        <v>1.0720715093458686E-2</v>
      </c>
      <c r="CN33">
        <f>LN(PRICES!CN33/PRICES!CN32)</f>
        <v>-4.4226240960329656E-2</v>
      </c>
      <c r="CO33">
        <f>LN(PRICES!CO33/PRICES!CO32)</f>
        <v>1.7948053256859414E-2</v>
      </c>
      <c r="CP33">
        <f>LN(PRICES!CP33/PRICES!CP32)</f>
        <v>1.8899378530373389E-3</v>
      </c>
      <c r="CQ33">
        <f>LN(PRICES!CQ33/PRICES!CQ32)</f>
        <v>2.124450465738809E-3</v>
      </c>
      <c r="CR33">
        <f>LN(PRICES!CR33/PRICES!CR32)</f>
        <v>1.3103890355709109E-3</v>
      </c>
      <c r="CS33">
        <f>LN(PRICES!CS33/PRICES!CS32)</f>
        <v>2.0488564402002165E-3</v>
      </c>
      <c r="CT33">
        <f>LN(PRICES!CT33/PRICES!CT32)</f>
        <v>9.1996689973040478E-3</v>
      </c>
      <c r="CU33">
        <f>LN(PRICES!CU33/PRICES!CU32)</f>
        <v>9.7470288654727937E-3</v>
      </c>
      <c r="CV33">
        <f>LN(PRICES!CV33/PRICES!CV32)</f>
        <v>-1.0096495440944929E-2</v>
      </c>
      <c r="CW33">
        <f>LN(PRICES!CW33/PRICES!CW32)</f>
        <v>6.3234189237633479E-3</v>
      </c>
      <c r="CX33">
        <f>LN(PRICES!CX33/PRICES!CX32)</f>
        <v>0</v>
      </c>
      <c r="CY33">
        <f>LN(PRICES!CY33/PRICES!CY32)</f>
        <v>-4.9677520785879623E-3</v>
      </c>
      <c r="CZ33">
        <f>LN(PRICES!CZ33/PRICES!CZ32)</f>
        <v>1.3804281390709449E-2</v>
      </c>
      <c r="DA33">
        <f>LN(PRICES!DA33/PRICES!DA32)</f>
        <v>9.381571187982168E-3</v>
      </c>
      <c r="DB33">
        <f>LN(PRICES!DB33/PRICES!DB32)</f>
        <v>1.7185857615285956E-2</v>
      </c>
      <c r="DC33">
        <f>LN(PRICES!DC33/PRICES!DC32)</f>
        <v>-1.2463468224679622E-2</v>
      </c>
      <c r="DD33">
        <f>LN(PRICES!DD33/PRICES!DD32)</f>
        <v>-5.653885737405248E-3</v>
      </c>
      <c r="DE33">
        <f>LN(PRICES!DE33/PRICES!DE32)</f>
        <v>3.2623959321368893E-3</v>
      </c>
      <c r="DF33">
        <f>LN(PRICES!DF33/PRICES!DF32)</f>
        <v>-3.4724726037171872E-3</v>
      </c>
      <c r="DG33">
        <f>LN(PRICES!DG33/PRICES!DG32)</f>
        <v>1.0233599063235007E-2</v>
      </c>
      <c r="DH33">
        <f>LN(PRICES!DH33/PRICES!DH32)</f>
        <v>-1.9414454371920239E-2</v>
      </c>
      <c r="DI33">
        <f>LN(PRICES!DI33/PRICES!DI32)</f>
        <v>3.002979269014746E-2</v>
      </c>
      <c r="DJ33">
        <f>LN(PRICES!DJ33/PRICES!DJ32)</f>
        <v>1.6766565288758865E-2</v>
      </c>
      <c r="DK33">
        <f>LN(PRICES!DK33/PRICES!DK32)</f>
        <v>1.0878039811840589E-2</v>
      </c>
      <c r="DL33">
        <f>LN(PRICES!DL33/PRICES!DL32)</f>
        <v>7.6056621248612229E-3</v>
      </c>
      <c r="DM33">
        <f>LN(PRICES!DM33/PRICES!DM32)</f>
        <v>8.0000341477404566E-3</v>
      </c>
      <c r="DN33">
        <f>LN(PRICES!DN33/PRICES!DN32)</f>
        <v>7.4999876117742999E-4</v>
      </c>
      <c r="DO33">
        <f>LN(PRICES!DO33/PRICES!DO32)</f>
        <v>-1.0710925817171642E-2</v>
      </c>
      <c r="DP33">
        <f>LN(PRICES!DP33/PRICES!DP32)</f>
        <v>-1.0471333774981302E-2</v>
      </c>
      <c r="DQ33">
        <f>LN(PRICES!DQ33/PRICES!DQ32)</f>
        <v>-2.0507211393272981E-3</v>
      </c>
      <c r="DR33">
        <f>LN(PRICES!DR33/PRICES!DR32)</f>
        <v>8.0459279691398704E-3</v>
      </c>
      <c r="DS33">
        <f>LN(PRICES!DS33/PRICES!DS32)</f>
        <v>2.6340391909272415E-2</v>
      </c>
      <c r="DT33">
        <f>LN(PRICES!DT33/PRICES!DT32)</f>
        <v>7.5471432176588572E-3</v>
      </c>
      <c r="DU33">
        <f>LN(PRICES!DU33/PRICES!DU32)</f>
        <v>-4.638721836291667E-2</v>
      </c>
      <c r="DV33">
        <f>LN(PRICES!DV33/PRICES!DV32)</f>
        <v>-9.7326507461228105E-4</v>
      </c>
      <c r="DW33">
        <f>LN(PRICES!DW33/PRICES!DW32)</f>
        <v>7.5598629258717062E-3</v>
      </c>
      <c r="DX33">
        <f>LN(PRICES!DX33/PRICES!DX32)</f>
        <v>-2.4198089857758603E-2</v>
      </c>
      <c r="DY33">
        <f>LN(PRICES!DY33/PRICES!DY32)</f>
        <v>2.1672403099493958E-2</v>
      </c>
      <c r="DZ33">
        <f>LN(PRICES!DZ33/PRICES!DZ32)</f>
        <v>4.9843162303723695E-3</v>
      </c>
      <c r="EA33">
        <f>LN(PRICES!EA33/PRICES!EA32)</f>
        <v>0</v>
      </c>
      <c r="EB33">
        <f>LN(PRICES!EB33/PRICES!EB32)</f>
        <v>-2.2087786390373263E-2</v>
      </c>
      <c r="EC33">
        <f>LN(PRICES!EC33/PRICES!EC32)</f>
        <v>1.4032979707184031E-2</v>
      </c>
      <c r="ED33">
        <f>LN(PRICES!ED33/PRICES!ED32)</f>
        <v>4.5554169737041057E-3</v>
      </c>
      <c r="EE33">
        <f>LN(PRICES!EE33/PRICES!EE32)</f>
        <v>3.5194160634157645E-2</v>
      </c>
      <c r="EF33">
        <f>LN(PRICES!EF33/PRICES!EF32)</f>
        <v>1.1413072224368166E-2</v>
      </c>
      <c r="EG33">
        <f>LN(PRICES!EG33/PRICES!EG32)</f>
        <v>6.2416422599416031E-4</v>
      </c>
      <c r="EH33">
        <f>LN(PRICES!EH33/PRICES!EH32)</f>
        <v>-7.1759358124739796E-4</v>
      </c>
      <c r="EI33">
        <f>LN(PRICES!EI33/PRICES!EI32)</f>
        <v>-1.6277741616216258E-3</v>
      </c>
      <c r="EJ33">
        <f>LN(PRICES!EJ33/PRICES!EJ32)</f>
        <v>1.9023162877763993E-3</v>
      </c>
      <c r="EK33">
        <f>LN(PRICES!EK33/PRICES!EK32)</f>
        <v>-2.7461238431261614E-3</v>
      </c>
      <c r="EL33">
        <f>LN(PRICES!EL33/PRICES!EL32)</f>
        <v>5.6942912644484967E-3</v>
      </c>
      <c r="EM33">
        <f>LN(PRICES!EM33/PRICES!EM32)</f>
        <v>6.8424560067376983E-3</v>
      </c>
      <c r="EN33">
        <f>LN(PRICES!EN33/PRICES!EN32)</f>
        <v>-8.7285550501806398E-3</v>
      </c>
      <c r="EO33">
        <f>LN(PRICES!EO33/PRICES!EO32)</f>
        <v>-3.826593822458682E-3</v>
      </c>
      <c r="EP33">
        <f>LN(PRICES!EP33/PRICES!EP32)</f>
        <v>-2.4385831806789104E-2</v>
      </c>
      <c r="EQ33">
        <f>LN(PRICES!EQ33/PRICES!EQ32)</f>
        <v>-2.2690304928756851E-2</v>
      </c>
      <c r="ER33">
        <f>LN(PRICES!ER33/PRICES!ER32)</f>
        <v>-1.5779443243064979E-2</v>
      </c>
      <c r="ES33">
        <f>LN(PRICES!ES33/PRICES!ES32)</f>
        <v>7.0625256215248351E-4</v>
      </c>
      <c r="ET33">
        <f>LN(PRICES!ET33/PRICES!ET32)</f>
        <v>2.8946510199537315E-2</v>
      </c>
      <c r="EU33">
        <f>LN(PRICES!EU33/PRICES!EU32)</f>
        <v>2.9360964302906838E-2</v>
      </c>
      <c r="EV33">
        <f>LN(PRICES!EV33/PRICES!EV32)</f>
        <v>-5.3673525694949412E-4</v>
      </c>
      <c r="EW33">
        <f>LN(PRICES!EW33/PRICES!EW32)</f>
        <v>1.2403617446026725E-2</v>
      </c>
      <c r="EX33">
        <f>LN(PRICES!EX33/PRICES!EX32)</f>
        <v>2.3983667774089258E-2</v>
      </c>
      <c r="EY33">
        <f>LN(PRICES!EY33/PRICES!EY32)</f>
        <v>1.9616761869535176E-2</v>
      </c>
      <c r="EZ33">
        <f>LN(PRICES!EZ33/PRICES!EZ32)</f>
        <v>-3.4490453698661303E-3</v>
      </c>
      <c r="FA33">
        <f>LN(PRICES!FA33/PRICES!FA32)</f>
        <v>-1.7753700218817822E-2</v>
      </c>
      <c r="FB33">
        <f>LN(PRICES!FB33/PRICES!FB32)</f>
        <v>3.2625816620847599E-3</v>
      </c>
      <c r="FC33">
        <f>LN(PRICES!FC33/PRICES!FC32)</f>
        <v>8.3101689244342216E-3</v>
      </c>
      <c r="FD33">
        <f>LN(PRICES!FD33/PRICES!FD32)</f>
        <v>8.130173001743143E-3</v>
      </c>
      <c r="FE33">
        <f>LN(PRICES!FE33/PRICES!FE32)</f>
        <v>3.5441333656860079E-2</v>
      </c>
      <c r="FF33">
        <f>LN(PRICES!FF33/PRICES!FF32)</f>
        <v>9.1373642876876394E-4</v>
      </c>
      <c r="FG33">
        <f>LN(PRICES!FG33/PRICES!FG32)</f>
        <v>-3.7549628951235232E-3</v>
      </c>
      <c r="FH33">
        <f>LN(PRICES!FH33/PRICES!FH32)</f>
        <v>7.7370931841276537E-3</v>
      </c>
      <c r="FI33">
        <f>LN(PRICES!FI33/PRICES!FI32)</f>
        <v>-9.4281930525775999E-3</v>
      </c>
      <c r="FJ33">
        <f>LN(PRICES!FJ33/PRICES!FJ32)</f>
        <v>5.1133342414206591E-2</v>
      </c>
      <c r="FK33">
        <f>LN(PRICES!FK33/PRICES!FK32)</f>
        <v>7.4666319439708516E-3</v>
      </c>
      <c r="FL33">
        <f>LN(PRICES!FL33/PRICES!FL32)</f>
        <v>1.0713772573775072E-2</v>
      </c>
      <c r="FM33">
        <f>LN(PRICES!FM33/PRICES!FM32)</f>
        <v>3.1617253029848379E-2</v>
      </c>
      <c r="FN33">
        <f>LN(PRICES!FN33/PRICES!FN32)</f>
        <v>2.1644924824919445E-3</v>
      </c>
      <c r="FO33">
        <f>LN(PRICES!FO33/PRICES!FO32)</f>
        <v>9.2862470451614502E-3</v>
      </c>
      <c r="FP33">
        <f>LN(PRICES!FP33/PRICES!FP32)</f>
        <v>1.8135206773503061E-2</v>
      </c>
      <c r="FQ33">
        <f>LN(PRICES!FQ33/PRICES!FQ32)</f>
        <v>6.606442632224708E-3</v>
      </c>
      <c r="FR33">
        <f>LN(PRICES!FR33/PRICES!FR32)</f>
        <v>3.1347541683202571E-3</v>
      </c>
      <c r="FS33">
        <f>LN(PRICES!FS33/PRICES!FS32)</f>
        <v>9.5837601033834895E-3</v>
      </c>
      <c r="FT33">
        <f>LN(PRICES!FT33/PRICES!FT32)</f>
        <v>-9.1918370904122153E-4</v>
      </c>
      <c r="FU33">
        <f>LN(PRICES!FU33/PRICES!FU32)</f>
        <v>7.3420994246664343E-3</v>
      </c>
      <c r="FV33">
        <f>LN(PRICES!FV33/PRICES!FV32)</f>
        <v>3.4037184797886962E-3</v>
      </c>
      <c r="FW33">
        <f>LN(PRICES!FW33/PRICES!FW32)</f>
        <v>3.6165779904662678E-3</v>
      </c>
      <c r="FX33">
        <f>LN(PRICES!FX33/PRICES!FX32)</f>
        <v>2.704990272060121E-3</v>
      </c>
      <c r="FY33">
        <f>LN(PRICES!FY33/PRICES!FY32)</f>
        <v>-1.3466767863584007E-2</v>
      </c>
      <c r="FZ33">
        <f>LN(PRICES!FZ33/PRICES!FZ32)</f>
        <v>-2.9312729278504308E-4</v>
      </c>
      <c r="GA33">
        <f>LN(PRICES!GA33/PRICES!GA32)</f>
        <v>7.9275204202645423E-3</v>
      </c>
      <c r="GB33">
        <f>LN(PRICES!GB33/PRICES!GB32)</f>
        <v>-5.7185338417159075E-3</v>
      </c>
      <c r="GC33">
        <f>LN(PRICES!GC33/PRICES!GC32)</f>
        <v>7.027590392381983E-3</v>
      </c>
      <c r="GD33">
        <f>LN(PRICES!GD33/PRICES!GD32)</f>
        <v>4.2871313824263558E-3</v>
      </c>
      <c r="GE33">
        <f>LN(PRICES!GE33/PRICES!GE32)</f>
        <v>5.5713397988790218E-3</v>
      </c>
      <c r="GF33">
        <f>LN(PRICES!GF33/PRICES!GF32)</f>
        <v>-1.2924797421951469E-2</v>
      </c>
      <c r="GG33">
        <f>LN(PRICES!GG33/PRICES!GG32)</f>
        <v>4.1492069982441895E-3</v>
      </c>
      <c r="GH33">
        <f>LN(PRICES!GH33/PRICES!GH32)</f>
        <v>6.6920633573787245E-3</v>
      </c>
      <c r="GI33">
        <f>LN(PRICES!GI33/PRICES!GI32)</f>
        <v>-3.9249905940621256E-2</v>
      </c>
      <c r="GJ33">
        <f>LN(PRICES!GJ33/PRICES!GJ32)</f>
        <v>5.7636659717636559E-3</v>
      </c>
      <c r="GK33">
        <f>LN(PRICES!GK33/PRICES!GK32)</f>
        <v>1.5306298542276931E-2</v>
      </c>
      <c r="GL33">
        <f>LN(PRICES!GL33/PRICES!GL32)</f>
        <v>3.4568570302894522E-3</v>
      </c>
      <c r="GM33">
        <f>LN(PRICES!GM33/PRICES!GM32)</f>
        <v>6.7540582887995792E-3</v>
      </c>
      <c r="GN33">
        <f>LN(PRICES!GN33/PRICES!GN32)</f>
        <v>-4.8582968977985246E-3</v>
      </c>
      <c r="GO33">
        <f>LN(PRICES!GO33/PRICES!GO32)</f>
        <v>1.4506817477860066E-3</v>
      </c>
      <c r="GP33">
        <f>LN(PRICES!GP33/PRICES!GP32)</f>
        <v>1.2474484749648454E-2</v>
      </c>
      <c r="GQ33">
        <f>LN(PRICES!GQ33/PRICES!GQ32)</f>
        <v>5.503769511851179E-3</v>
      </c>
      <c r="GR33">
        <f>LN(PRICES!GR33/PRICES!GR32)</f>
        <v>1.5588931314504461E-2</v>
      </c>
      <c r="GS33">
        <f>LN(PRICES!GS33/PRICES!GS32)</f>
        <v>2.8893277080127084E-2</v>
      </c>
      <c r="GT33">
        <f>LN(PRICES!GT33/PRICES!GT32)</f>
        <v>1.1481244571745182E-2</v>
      </c>
      <c r="GU33">
        <f>LN(PRICES!GU33/PRICES!GU32)</f>
        <v>-5.124608952454761E-3</v>
      </c>
      <c r="GV33">
        <f>LN(PRICES!GV33/PRICES!GV32)</f>
        <v>2.4072454703300151E-3</v>
      </c>
      <c r="GW33">
        <f>LN(PRICES!GW33/PRICES!GW32)</f>
        <v>8.4320138238074601E-3</v>
      </c>
      <c r="GX33">
        <f>LN(PRICES!GX33/PRICES!GX32)</f>
        <v>-8.9229730016827306E-4</v>
      </c>
      <c r="GY33">
        <f>LN(PRICES!GY33/PRICES!GY32)</f>
        <v>9.5891659679364569E-3</v>
      </c>
      <c r="GZ33">
        <f>LN(PRICES!GZ33/PRICES!GZ32)</f>
        <v>2.8915405045977911E-2</v>
      </c>
      <c r="HA33">
        <f>LN(PRICES!HA33/PRICES!HA32)</f>
        <v>1.1510576165098246E-2</v>
      </c>
      <c r="HB33">
        <f>LN(PRICES!HB33/PRICES!HB32)</f>
        <v>7.6039651891859045E-2</v>
      </c>
      <c r="HC33">
        <f>LN(PRICES!HC33/PRICES!HC32)</f>
        <v>7.4241181310895675E-3</v>
      </c>
      <c r="HD33">
        <f>LN(PRICES!HD33/PRICES!HD32)</f>
        <v>-1.1839146224837416E-2</v>
      </c>
      <c r="HE33">
        <f>LN(PRICES!HE33/PRICES!HE32)</f>
        <v>1.3359038308345178E-2</v>
      </c>
      <c r="HF33">
        <f>LN(PRICES!HF33/PRICES!HF32)</f>
        <v>5.5271667836287218E-3</v>
      </c>
      <c r="HG33">
        <f>LN(PRICES!HG33/PRICES!HG32)</f>
        <v>2.8183361430653697E-2</v>
      </c>
      <c r="HH33">
        <f>LN(PRICES!HH33/PRICES!HH32)</f>
        <v>-3.2508915635855113E-3</v>
      </c>
      <c r="HI33">
        <f>LN(PRICES!HI33/PRICES!HI32)</f>
        <v>-6.7261836146094379E-4</v>
      </c>
      <c r="HJ33">
        <f>LN(PRICES!HJ33/PRICES!HJ32)</f>
        <v>-1.0311689253162695E-2</v>
      </c>
      <c r="HK33">
        <f>LN(PRICES!HK33/PRICES!HK32)</f>
        <v>1.6270612770904119E-2</v>
      </c>
      <c r="HL33">
        <f>LN(PRICES!HL33/PRICES!HL32)</f>
        <v>1.1994213571124668E-2</v>
      </c>
      <c r="HM33">
        <f>LN(PRICES!HM33/PRICES!HM32)</f>
        <v>8.6830688333457279E-3</v>
      </c>
      <c r="HN33">
        <f>LN(PRICES!HN33/PRICES!HN32)</f>
        <v>9.3437880537501645E-3</v>
      </c>
      <c r="HO33">
        <f>LN(PRICES!HO33/PRICES!HO32)</f>
        <v>-1.2578878310500795E-2</v>
      </c>
      <c r="HP33">
        <f>LN(PRICES!HP33/PRICES!HP32)</f>
        <v>-7.4137630556846586E-3</v>
      </c>
      <c r="HQ33">
        <f>LN(PRICES!HQ33/PRICES!HQ32)</f>
        <v>2.3533568666732247E-2</v>
      </c>
      <c r="HR33">
        <f>LN(PRICES!HR33/PRICES!HR32)</f>
        <v>-2.9591849472492111E-2</v>
      </c>
      <c r="HS33">
        <f>LN(PRICES!HS33/PRICES!HS32)</f>
        <v>5.825041395452181E-2</v>
      </c>
      <c r="HT33">
        <f>LN(PRICES!HT33/PRICES!HT32)</f>
        <v>-4.7178351400442754E-4</v>
      </c>
      <c r="HU33">
        <f>LN(PRICES!HU33/PRICES!HU32)</f>
        <v>1.6746600212775541E-2</v>
      </c>
      <c r="HV33">
        <f>LN(PRICES!HV33/PRICES!HV32)</f>
        <v>9.8622856584841875E-3</v>
      </c>
      <c r="HW33">
        <f>LN(PRICES!HW33/PRICES!HW32)</f>
        <v>1.9580024394415082E-2</v>
      </c>
      <c r="HX33">
        <f>LN(PRICES!HX33/PRICES!HX32)</f>
        <v>2.1409261182572643E-2</v>
      </c>
      <c r="HY33">
        <f>LN(PRICES!HY33/PRICES!HY32)</f>
        <v>1.0630877631886948E-2</v>
      </c>
      <c r="HZ33">
        <f>LN(PRICES!HZ33/PRICES!HZ32)</f>
        <v>-1.7227273840913447E-3</v>
      </c>
      <c r="IA33">
        <f>LN(PRICES!IA33/PRICES!IA32)</f>
        <v>6.2695652777470341E-3</v>
      </c>
      <c r="IB33">
        <f>LN(PRICES!IB33/PRICES!IB32)</f>
        <v>-3.2987771672366873E-3</v>
      </c>
      <c r="IC33">
        <f>LN(PRICES!IC33/PRICES!IC32)</f>
        <v>-3.0869630229418141E-3</v>
      </c>
      <c r="ID33">
        <f>LN(PRICES!ID33/PRICES!ID32)</f>
        <v>2.2469051917925139E-2</v>
      </c>
      <c r="IE33">
        <f>LN(PRICES!IE33/PRICES!IE32)</f>
        <v>1.9569408950534306E-3</v>
      </c>
      <c r="IF33">
        <f>LN(PRICES!IF33/PRICES!IF32)</f>
        <v>-1.3569855029977667E-2</v>
      </c>
      <c r="IG33">
        <f>LN(PRICES!IG33/PRICES!IG32)</f>
        <v>-4.1497009511075877E-3</v>
      </c>
      <c r="IH33">
        <f>LN(PRICES!IH33/PRICES!IH32)</f>
        <v>7.3961481700367754E-3</v>
      </c>
      <c r="II33">
        <f>LN(PRICES!II33/PRICES!II32)</f>
        <v>1.8850416840103215E-3</v>
      </c>
      <c r="IJ33">
        <f>LN(PRICES!IJ33/PRICES!IJ32)</f>
        <v>4.0035964097609681E-3</v>
      </c>
      <c r="IK33">
        <f>LN(PRICES!IK33/PRICES!IK32)</f>
        <v>2.8685868206060113E-3</v>
      </c>
      <c r="IL33">
        <f>LN(PRICES!IL33/PRICES!IL32)</f>
        <v>-8.075679709776541E-4</v>
      </c>
      <c r="IM33">
        <f>LN(PRICES!IM33/PRICES!IM32)</f>
        <v>-2.4503475195612519E-2</v>
      </c>
      <c r="IN33">
        <f>LN(PRICES!IN33/PRICES!IN32)</f>
        <v>9.2931286738137612E-3</v>
      </c>
      <c r="IO33">
        <f>LN(PRICES!IO33/PRICES!IO32)</f>
        <v>1.6779789783461011E-2</v>
      </c>
      <c r="IP33">
        <f>LN(PRICES!IP33/PRICES!IP32)</f>
        <v>1.6202455267658119E-2</v>
      </c>
      <c r="IQ33">
        <f>LN(PRICES!IQ33/PRICES!IQ32)</f>
        <v>-5.2424130868027529E-3</v>
      </c>
      <c r="IR33">
        <f>LN(PRICES!IR33/PRICES!IR32)</f>
        <v>4.6176621362735144E-4</v>
      </c>
      <c r="IS33">
        <f>LN(PRICES!IS33/PRICES!IS32)</f>
        <v>3.9368800920415153E-3</v>
      </c>
      <c r="IT33">
        <f>LN(PRICES!IT33/PRICES!IT32)</f>
        <v>-2.8899364301889388E-3</v>
      </c>
      <c r="IU33">
        <f>LN(PRICES!IU33/PRICES!IU32)</f>
        <v>2.0732914429486028E-2</v>
      </c>
      <c r="IV33">
        <f>LN(PRICES!IV33/PRICES!IV32)</f>
        <v>-3.5372279052259125E-3</v>
      </c>
      <c r="IW33">
        <f>LN(PRICES!IW33/PRICES!IW32)</f>
        <v>7.0902975178516875E-2</v>
      </c>
      <c r="IX33">
        <f>LN(PRICES!IX33/PRICES!IX32)</f>
        <v>3.009726622403466E-2</v>
      </c>
      <c r="IY33">
        <f>LN(PRICES!IY33/PRICES!IY32)</f>
        <v>1.3228466404976295E-2</v>
      </c>
      <c r="IZ33">
        <f>LN(PRICES!IZ33/PRICES!IZ32)</f>
        <v>-3.1137520058333052E-3</v>
      </c>
      <c r="JA33">
        <f>LN(PRICES!JA33/PRICES!JA32)</f>
        <v>2.4358432426220232E-2</v>
      </c>
      <c r="JB33">
        <f>LN(PRICES!JB33/PRICES!JB32)</f>
        <v>1.0224865545304647E-2</v>
      </c>
      <c r="JC33">
        <f>LN(PRICES!JC33/PRICES!JC32)</f>
        <v>8.7697687901094751E-3</v>
      </c>
      <c r="JD33">
        <f>LN(PRICES!JD33/PRICES!JD32)</f>
        <v>1.566025192844402E-2</v>
      </c>
      <c r="JE33">
        <f>LN(PRICES!JE33/PRICES!JE32)</f>
        <v>2.6375755572522575E-4</v>
      </c>
      <c r="JF33">
        <f>LN(PRICES!JF33/PRICES!JF32)</f>
        <v>1.7578423336416296E-3</v>
      </c>
      <c r="JG33">
        <f>LN(PRICES!JG33/PRICES!JG32)</f>
        <v>1.9496961898316158E-2</v>
      </c>
      <c r="JH33">
        <f>LN(PRICES!JH33/PRICES!JH32)</f>
        <v>1.3900174392372563E-2</v>
      </c>
      <c r="JI33">
        <f>LN(PRICES!JI33/PRICES!JI32)</f>
        <v>3.2474955708324933E-2</v>
      </c>
      <c r="JJ33">
        <f>LN(PRICES!JJ33/PRICES!JJ32)</f>
        <v>1.1842575641987844E-2</v>
      </c>
      <c r="JK33">
        <f>LN(PRICES!JK33/PRICES!JK32)</f>
        <v>1.408688967659532E-2</v>
      </c>
      <c r="JL33">
        <f>LN(PRICES!JL33/PRICES!JL32)</f>
        <v>1.9434419304615286E-2</v>
      </c>
      <c r="JM33">
        <f>LN(PRICES!JM33/PRICES!JM32)</f>
        <v>-1.8639182349050369E-2</v>
      </c>
      <c r="JN33">
        <f>LN(PRICES!JN33/PRICES!JN32)</f>
        <v>8.3869401232282217E-3</v>
      </c>
      <c r="JO33">
        <f>LN(PRICES!JO33/PRICES!JO32)</f>
        <v>1.3257076845590042E-2</v>
      </c>
      <c r="JP33">
        <f>LN(PRICES!JP33/PRICES!JP32)</f>
        <v>5.0225291305831653E-3</v>
      </c>
      <c r="JQ33">
        <f>LN(PRICES!JQ33/PRICES!JQ32)</f>
        <v>2.1133875240306441E-2</v>
      </c>
      <c r="JR33">
        <f>LN(PRICES!JR33/PRICES!JR32)</f>
        <v>5.5954314344498516E-3</v>
      </c>
      <c r="JS33">
        <f>LN(PRICES!JS33/PRICES!JS32)</f>
        <v>-1.0206400498666546E-2</v>
      </c>
      <c r="JT33">
        <f>LN(PRICES!JT33/PRICES!JT32)</f>
        <v>2.43241325383814E-2</v>
      </c>
      <c r="JU33">
        <f>LN(PRICES!JU33/PRICES!JU32)</f>
        <v>-7.549564783449556E-3</v>
      </c>
      <c r="JV33">
        <f>LN(PRICES!JV33/PRICES!JV32)</f>
        <v>1.4547090204629156E-2</v>
      </c>
      <c r="JW33">
        <f>LN(PRICES!JW33/PRICES!JW32)</f>
        <v>2.8418186971198352E-3</v>
      </c>
      <c r="JX33">
        <f>LN(PRICES!JX33/PRICES!JX32)</f>
        <v>3.8741034123128176E-4</v>
      </c>
      <c r="JY33">
        <f>LN(PRICES!JY33/PRICES!JY32)</f>
        <v>2.5397307466595413E-2</v>
      </c>
      <c r="JZ33">
        <f>LN(PRICES!JZ33/PRICES!JZ32)</f>
        <v>1.0063567094969583E-2</v>
      </c>
      <c r="KA33">
        <f>LN(PRICES!KA33/PRICES!KA32)</f>
        <v>-1.6245759166763471E-3</v>
      </c>
      <c r="KB33">
        <f>LN(PRICES!KB33/PRICES!KB32)</f>
        <v>6.3116681495833183E-3</v>
      </c>
      <c r="KC33">
        <f>LN(PRICES!KC33/PRICES!KC32)</f>
        <v>5.8680253829411699E-3</v>
      </c>
      <c r="KD33">
        <f>LN(PRICES!KD33/PRICES!KD32)</f>
        <v>6.6879191974936495E-3</v>
      </c>
      <c r="KE33">
        <f>LN(PRICES!KE33/PRICES!KE32)</f>
        <v>1.5297422732733297E-2</v>
      </c>
      <c r="KF33">
        <f>LN(PRICES!KF33/PRICES!KF32)</f>
        <v>1.9009668170403615E-2</v>
      </c>
      <c r="KG33">
        <f>LN(PRICES!KG33/PRICES!KG32)</f>
        <v>1.568838314513795E-2</v>
      </c>
      <c r="KH33">
        <f>LN(PRICES!KH33/PRICES!KH32)</f>
        <v>6.1573413878806479E-3</v>
      </c>
      <c r="KI33">
        <f>LN(PRICES!KI33/PRICES!KI32)</f>
        <v>6.9281442105880962E-3</v>
      </c>
      <c r="KJ33">
        <f>LN(PRICES!KJ33/PRICES!KJ32)</f>
        <v>-4.0598020465191795E-3</v>
      </c>
      <c r="KK33">
        <f>LN(PRICES!KK33/PRICES!KK32)</f>
        <v>2.113209978905347E-2</v>
      </c>
      <c r="KL33">
        <f>LN(PRICES!KL33/PRICES!KL32)</f>
        <v>8.3663188316580334E-3</v>
      </c>
      <c r="KM33">
        <f>LN(PRICES!KM33/PRICES!KM32)</f>
        <v>9.0222495728564667E-3</v>
      </c>
      <c r="KN33">
        <f>LN(PRICES!KN33/PRICES!KN32)</f>
        <v>1.1186139887146835E-2</v>
      </c>
      <c r="KO33">
        <f>LN(PRICES!KO33/PRICES!KO32)</f>
        <v>1.0739196142556308E-2</v>
      </c>
      <c r="KP33">
        <f>LN(PRICES!KP33/PRICES!KP32)</f>
        <v>2.2301853342149473E-4</v>
      </c>
      <c r="KQ33">
        <f>LN(PRICES!KQ33/PRICES!KQ32)</f>
        <v>1.8854866314289547E-3</v>
      </c>
      <c r="KR33">
        <f>LN(PRICES!KR33/PRICES!KR32)</f>
        <v>8.6597831668995522E-3</v>
      </c>
      <c r="KS33">
        <f>LN(PRICES!KS33/PRICES!KS32)</f>
        <v>-1.3134233281694057E-2</v>
      </c>
      <c r="KT33">
        <f>LN(PRICES!KT33/PRICES!KT32)</f>
        <v>2.9097325037876175E-3</v>
      </c>
      <c r="KU33">
        <f>LN(PRICES!KU33/PRICES!KU32)</f>
        <v>2.0554653638650406E-2</v>
      </c>
      <c r="KV33">
        <f>LN(PRICES!KV33/PRICES!KV32)</f>
        <v>1.8331503710457726E-2</v>
      </c>
      <c r="KW33">
        <f>LN(PRICES!KW33/PRICES!KW32)</f>
        <v>-3.5510320587016771E-4</v>
      </c>
      <c r="KX33">
        <f>LN(PRICES!KX33/PRICES!KX32)</f>
        <v>-1.2950411147891729E-2</v>
      </c>
      <c r="KY33">
        <f>LN(PRICES!KY33/PRICES!KY32)</f>
        <v>2.1013772940330997E-2</v>
      </c>
      <c r="KZ33">
        <f>LN(PRICES!KZ33/PRICES!KZ32)</f>
        <v>1.6688029550590726E-2</v>
      </c>
      <c r="LA33">
        <f>LN(PRICES!LA33/PRICES!LA32)</f>
        <v>9.495798185702127E-3</v>
      </c>
      <c r="LB33">
        <f>LN(PRICES!LB33/PRICES!LB32)</f>
        <v>4.3884303346051531E-3</v>
      </c>
      <c r="LC33">
        <f>LN(PRICES!LC33/PRICES!LC32)</f>
        <v>1.2393529525312807E-2</v>
      </c>
      <c r="LD33">
        <f>LN(PRICES!LD33/PRICES!LD32)</f>
        <v>1.482087935683396E-2</v>
      </c>
      <c r="LE33">
        <f>LN(PRICES!LE33/PRICES!LE32)</f>
        <v>2.3458964422539197E-2</v>
      </c>
      <c r="LF33">
        <f>LN(PRICES!LF33/PRICES!LF32)</f>
        <v>-1.0610712075882081E-3</v>
      </c>
      <c r="LG33">
        <f>LN(PRICES!LG33/PRICES!LG32)</f>
        <v>8.9130604756024485E-3</v>
      </c>
      <c r="LH33">
        <f>LN(PRICES!LH33/PRICES!LH32)</f>
        <v>6.6588134146694251E-3</v>
      </c>
      <c r="LI33">
        <f>LN(PRICES!LI33/PRICES!LI32)</f>
        <v>2.2397007571379954E-2</v>
      </c>
      <c r="LJ33">
        <f>LN(PRICES!LJ33/PRICES!LJ32)</f>
        <v>3.6678497745014306E-4</v>
      </c>
      <c r="LK33">
        <f>LN(PRICES!LK33/PRICES!LK32)</f>
        <v>1.304155112264558E-2</v>
      </c>
      <c r="LL33">
        <f>LN(PRICES!LL33/PRICES!LL32)</f>
        <v>1.0059702660725752E-2</v>
      </c>
      <c r="LM33">
        <f>LN(PRICES!LM33/PRICES!LM32)</f>
        <v>3.7105159221111901E-3</v>
      </c>
      <c r="LN33">
        <f>LN(PRICES!LN33/PRICES!LN32)</f>
        <v>8.3263373963412528E-3</v>
      </c>
      <c r="LO33">
        <f>LN(PRICES!LO33/PRICES!LO32)</f>
        <v>-5.7687675964947999E-3</v>
      </c>
      <c r="LP33">
        <f>LN(PRICES!LP33/PRICES!LP32)</f>
        <v>1.1210705002942132E-2</v>
      </c>
      <c r="LQ33">
        <f>LN(PRICES!LQ33/PRICES!LQ32)</f>
        <v>2.6224673802739532E-3</v>
      </c>
      <c r="LR33">
        <f>LN(PRICES!LR33/PRICES!LR32)</f>
        <v>1.189122436668898E-2</v>
      </c>
      <c r="LS33">
        <f>LN(PRICES!LS33/PRICES!LS32)</f>
        <v>2.4113165041925604E-2</v>
      </c>
      <c r="LT33">
        <f>LN(PRICES!LT33/PRICES!LT32)</f>
        <v>5.2979459923569484E-3</v>
      </c>
      <c r="LU33">
        <f>LN(PRICES!LU33/PRICES!LU32)</f>
        <v>8.7520764048403931E-3</v>
      </c>
      <c r="LV33">
        <f>LN(PRICES!LV33/PRICES!LV32)</f>
        <v>4.4621137088402249E-2</v>
      </c>
      <c r="LW33">
        <f>LN(PRICES!LW33/PRICES!LW32)</f>
        <v>4.7355211922815547E-3</v>
      </c>
      <c r="LX33">
        <f>LN(PRICES!LX33/PRICES!LX32)</f>
        <v>-7.8072713373769794E-4</v>
      </c>
      <c r="LY33">
        <f>LN(PRICES!LY33/PRICES!LY32)</f>
        <v>1.0504758375553229E-2</v>
      </c>
      <c r="LZ33">
        <f>LN(PRICES!LZ33/PRICES!LZ32)</f>
        <v>1.394715924375239E-2</v>
      </c>
      <c r="MA33">
        <f>LN(PRICES!MA33/PRICES!MA32)</f>
        <v>-1.8480794020256978E-2</v>
      </c>
      <c r="MB33">
        <f>LN(PRICES!MB33/PRICES!MB32)</f>
        <v>2.3545963132853627E-2</v>
      </c>
      <c r="MC33">
        <f>LN(PRICES!MC33/PRICES!MC32)</f>
        <v>-5.2035628181743166E-3</v>
      </c>
      <c r="MD33">
        <f>LN(PRICES!MD33/PRICES!MD32)</f>
        <v>1.0752946856965491E-3</v>
      </c>
      <c r="ME33">
        <f>LN(PRICES!ME33/PRICES!ME32)</f>
        <v>-2.4638485434220316E-3</v>
      </c>
      <c r="MF33">
        <f>LN(PRICES!MF33/PRICES!MF32)</f>
        <v>3.5654512124995506E-2</v>
      </c>
      <c r="MG33">
        <f>LN(PRICES!MG33/PRICES!MG32)</f>
        <v>1.3748717179823662E-2</v>
      </c>
      <c r="MH33">
        <f>LN(PRICES!MH33/PRICES!MH32)</f>
        <v>-2.2049639293007975E-2</v>
      </c>
      <c r="MI33">
        <f>LN(PRICES!MI33/PRICES!MI32)</f>
        <v>4.3103892460948116E-3</v>
      </c>
      <c r="MJ33">
        <f>LN(PRICES!MJ33/PRICES!MJ32)</f>
        <v>4.2179328725089717E-4</v>
      </c>
      <c r="MK33">
        <f>LN(PRICES!MK33/PRICES!MK32)</f>
        <v>-1.1416816819590366E-2</v>
      </c>
      <c r="ML33">
        <f>LN(PRICES!ML33/PRICES!ML32)</f>
        <v>-1.2077458135310352E-2</v>
      </c>
      <c r="MM33">
        <f>LN(PRICES!MM33/PRICES!MM32)</f>
        <v>-4.7544030618191829E-4</v>
      </c>
      <c r="MN33">
        <f>LN(PRICES!MN33/PRICES!MN32)</f>
        <v>-8.0309130095821718E-2</v>
      </c>
      <c r="MO33">
        <f>LN(PRICES!MO33/PRICES!MO32)</f>
        <v>1.4781882877341947E-2</v>
      </c>
      <c r="MP33">
        <f>LN(PRICES!MP33/PRICES!MP32)</f>
        <v>-2.731738839189422E-3</v>
      </c>
      <c r="MQ33">
        <f>LN(PRICES!MQ33/PRICES!MQ32)</f>
        <v>-1.4383993224272895E-2</v>
      </c>
      <c r="MR33">
        <f>LN(PRICES!MR33/PRICES!MR32)</f>
        <v>2.950757051609949E-2</v>
      </c>
      <c r="MS33">
        <f>LN(PRICES!MS33/PRICES!MS32)</f>
        <v>1.9121272262106635E-3</v>
      </c>
      <c r="MT33">
        <f>LN(PRICES!MT33/PRICES!MT32)</f>
        <v>4.6924376138524321E-2</v>
      </c>
      <c r="MU33">
        <f>LN(PRICES!MU33/PRICES!MU32)</f>
        <v>-2.0157126243115354E-3</v>
      </c>
      <c r="MV33">
        <f>LN(PRICES!MV33/PRICES!MV32)</f>
        <v>-3.6882459799286136E-4</v>
      </c>
      <c r="MW33">
        <f>LN(PRICES!MW33/PRICES!MW32)</f>
        <v>-4.2324377808157518E-3</v>
      </c>
      <c r="MX33">
        <f>LN(PRICES!MX33/PRICES!MX32)</f>
        <v>3.4533605002028413E-3</v>
      </c>
      <c r="MY33">
        <f>LN(PRICES!MY33/PRICES!MY32)</f>
        <v>4.2362690906065977E-3</v>
      </c>
      <c r="MZ33">
        <f>LN(PRICES!MZ33/PRICES!MZ32)</f>
        <v>7.6430977589206188E-3</v>
      </c>
      <c r="NA33">
        <f>LN(PRICES!NA33/PRICES!NA32)</f>
        <v>-4.9975863691223326E-3</v>
      </c>
      <c r="NB33">
        <f>LN(PRICES!NB33/PRICES!NB32)</f>
        <v>1.0943439489788173E-2</v>
      </c>
      <c r="NC33">
        <f>LN(PRICES!NC33/PRICES!NC32)</f>
        <v>6.4152144284967544E-2</v>
      </c>
      <c r="ND33">
        <f>LN(PRICES!ND33/PRICES!ND32)</f>
        <v>2.6692348590319586E-2</v>
      </c>
      <c r="NE33">
        <f>LN(PRICES!NE33/PRICES!NE32)</f>
        <v>5.2324115073927487E-3</v>
      </c>
      <c r="NF33">
        <f>LN(PRICES!NF33/PRICES!NF32)</f>
        <v>-2.9607112661310331E-2</v>
      </c>
      <c r="NG33">
        <f>LN(PRICES!NG33/PRICES!NG32)</f>
        <v>-9.2592783342393611E-3</v>
      </c>
      <c r="NH33">
        <f>LN(PRICES!NH33/PRICES!NH32)</f>
        <v>9.361920040232969E-3</v>
      </c>
      <c r="NI33">
        <f>LN(PRICES!NI33/PRICES!NI32)</f>
        <v>-1.7561463780341624E-2</v>
      </c>
      <c r="NJ33">
        <f>LN(PRICES!NJ33/PRICES!NJ32)</f>
        <v>1.2001164554471087E-2</v>
      </c>
      <c r="NK33">
        <f>LN(PRICES!NK33/PRICES!NK32)</f>
        <v>-4.5889201471970001E-3</v>
      </c>
      <c r="NL33">
        <f>LN(PRICES!NL33/PRICES!NL32)</f>
        <v>3.1327079818148147E-2</v>
      </c>
      <c r="NM33">
        <f>LN(PRICES!NM33/PRICES!NM32)</f>
        <v>3.3791448606565307E-2</v>
      </c>
      <c r="NN33">
        <f>LN(PRICES!NN33/PRICES!NN32)</f>
        <v>-2.8805000332867729E-3</v>
      </c>
      <c r="NO33">
        <f>LN(PRICES!NO33/PRICES!NO32)</f>
        <v>2.1534642961976661E-2</v>
      </c>
      <c r="NP33">
        <f>LN(PRICES!NP33/PRICES!NP32)</f>
        <v>2.4889296123202721E-2</v>
      </c>
      <c r="NQ33">
        <f>LN(PRICES!NQ33/PRICES!NQ32)</f>
        <v>2.2140655042419077E-2</v>
      </c>
      <c r="NR33">
        <f>LN(PRICES!NR33/PRICES!NR32)</f>
        <v>1.6755818390352636E-3</v>
      </c>
      <c r="NS33">
        <f>LN(PRICES!NS33/PRICES!NS32)</f>
        <v>9.1742630362578164E-3</v>
      </c>
      <c r="NT33">
        <f>LN(PRICES!NT33/PRICES!NT32)</f>
        <v>1.2448332798391191E-2</v>
      </c>
      <c r="NU33">
        <f>LN(PRICES!NU33/PRICES!NU32)</f>
        <v>1.9672377848684724E-2</v>
      </c>
      <c r="NV33">
        <f>LN(PRICES!NV33/PRICES!NV32)</f>
        <v>2.3540680537646537E-3</v>
      </c>
      <c r="NW33">
        <f>LN(PRICES!NW33/PRICES!NW32)</f>
        <v>1.4886701792593084E-2</v>
      </c>
      <c r="NX33">
        <f>LN(PRICES!NX33/PRICES!NX32)</f>
        <v>6.2029506876523418E-3</v>
      </c>
      <c r="NY33">
        <f>LN(PRICES!NY33/PRICES!NY32)</f>
        <v>3.6492445313591249E-3</v>
      </c>
      <c r="NZ33">
        <f>LN(PRICES!NZ33/PRICES!NZ32)</f>
        <v>3.911595434486892E-2</v>
      </c>
      <c r="OA33">
        <f>LN(PRICES!OA33/PRICES!OA32)</f>
        <v>-4.6557740199113943E-3</v>
      </c>
      <c r="OB33">
        <f>LN(PRICES!OB33/PRICES!OB32)</f>
        <v>-9.3164779714357496E-3</v>
      </c>
      <c r="OC33">
        <f>LN(PRICES!OC33/PRICES!OC32)</f>
        <v>2.101068411257672E-2</v>
      </c>
      <c r="OD33">
        <f>LN(PRICES!OD33/PRICES!OD32)</f>
        <v>1.9883656460361256E-2</v>
      </c>
      <c r="OE33">
        <f>LN(PRICES!OE33/PRICES!OE32)</f>
        <v>1.3230652397919278E-2</v>
      </c>
      <c r="OF33">
        <f>LN(PRICES!OF33/PRICES!OF32)</f>
        <v>1.5687307150797025E-2</v>
      </c>
      <c r="OG33">
        <f>LN(PRICES!OG33/PRICES!OG32)</f>
        <v>1.0025206963891998E-2</v>
      </c>
      <c r="OH33">
        <f>LN(PRICES!OH33/PRICES!OH32)</f>
        <v>3.2146102519397743E-2</v>
      </c>
      <c r="OI33">
        <f>LN(PRICES!OI33/PRICES!OI32)</f>
        <v>5.6015901236556517E-3</v>
      </c>
      <c r="OJ33">
        <f>LN(PRICES!OJ33/PRICES!OJ32)</f>
        <v>8.5457770735260473E-3</v>
      </c>
      <c r="OK33">
        <f>LN(PRICES!OK33/PRICES!OK32)</f>
        <v>1.9649463163584267E-2</v>
      </c>
      <c r="OL33">
        <f>LN(PRICES!OL33/PRICES!OL32)</f>
        <v>9.1337431626691709E-2</v>
      </c>
      <c r="OM33">
        <f>LN(PRICES!OM33/PRICES!OM32)</f>
        <v>8.7178999877807507E-3</v>
      </c>
      <c r="ON33">
        <f>LN(PRICES!ON33/PRICES!ON32)</f>
        <v>1.2220181332122399E-2</v>
      </c>
      <c r="OO33">
        <f>LN(PRICES!OO33/PRICES!OO32)</f>
        <v>-1.6405250890878045E-3</v>
      </c>
      <c r="OP33">
        <f>LN(PRICES!OP33/PRICES!OP32)</f>
        <v>1.4247274476992361E-2</v>
      </c>
      <c r="OQ33">
        <f>LN(PRICES!OQ33/PRICES!OQ32)</f>
        <v>1.7319522586580243E-2</v>
      </c>
      <c r="OR33">
        <f>LN(PRICES!OR33/PRICES!OR32)</f>
        <v>1.5027068770190632E-3</v>
      </c>
      <c r="OS33">
        <f>LN(PRICES!OS33/PRICES!OS32)</f>
        <v>1.1299474846631836E-2</v>
      </c>
      <c r="OT33">
        <f>LN(PRICES!OT33/PRICES!OT32)</f>
        <v>-1.6487284683749815E-2</v>
      </c>
      <c r="OU33">
        <f>LN(PRICES!OU33/PRICES!OU32)</f>
        <v>1.0065755322656515E-2</v>
      </c>
      <c r="OV33">
        <f>LN(PRICES!OV33/PRICES!OV32)</f>
        <v>1.5537690053011989E-2</v>
      </c>
      <c r="OW33">
        <f>LN(PRICES!OW33/PRICES!OW32)</f>
        <v>-2.2904983945853698E-3</v>
      </c>
      <c r="OX33">
        <f>LN(PRICES!OX33/PRICES!OX32)</f>
        <v>-4.3102901130130759E-3</v>
      </c>
      <c r="OY33">
        <f>LN(PRICES!OY33/PRICES!OY32)</f>
        <v>9.7694446541802104E-3</v>
      </c>
      <c r="OZ33">
        <f>LN(PRICES!OZ33/PRICES!OZ32)</f>
        <v>1.0914616947099193E-3</v>
      </c>
      <c r="PA33">
        <f>LN(PRICES!PA33/PRICES!PA32)</f>
        <v>-1.3564660488165625E-2</v>
      </c>
      <c r="PB33">
        <f>LN(PRICES!PB33/PRICES!PB32)</f>
        <v>-3.0307935519992481E-2</v>
      </c>
      <c r="PC33">
        <f>LN(PRICES!PC33/PRICES!PC32)</f>
        <v>-4.9057851413660475E-3</v>
      </c>
      <c r="PD33">
        <f>LN(PRICES!PD33/PRICES!PD32)</f>
        <v>-8.7027414847839211E-4</v>
      </c>
      <c r="PE33">
        <f>LN(PRICES!PE33/PRICES!PE32)</f>
        <v>5.012601481832954E-3</v>
      </c>
      <c r="PF33">
        <f>LN(PRICES!PF33/PRICES!PF32)</f>
        <v>1.5057191176865508E-3</v>
      </c>
      <c r="PG33">
        <f>LN(PRICES!PG33/PRICES!PG32)</f>
        <v>1.2420401881708455E-4</v>
      </c>
      <c r="PH33">
        <f>LN(PRICES!PH33/PRICES!PH32)</f>
        <v>4.5978295354128723E-3</v>
      </c>
      <c r="PI33">
        <f>LN(PRICES!PI33/PRICES!PI32)</f>
        <v>1.0065558987060141E-2</v>
      </c>
      <c r="PJ33">
        <f>LN(PRICES!PJ33/PRICES!PJ32)</f>
        <v>1.0059721544919615E-2</v>
      </c>
      <c r="PK33">
        <f>LN(PRICES!PK33/PRICES!PK32)</f>
        <v>1.0217136303649833E-2</v>
      </c>
      <c r="PL33">
        <f>LN(PRICES!PL33/PRICES!PL32)</f>
        <v>5.0795921162660384E-3</v>
      </c>
      <c r="PM33">
        <f>LN(PRICES!PM33/PRICES!PM32)</f>
        <v>1.0756460302307633E-2</v>
      </c>
      <c r="PN33">
        <f>LN(PRICES!PN33/PRICES!PN32)</f>
        <v>5.6147128596686219E-3</v>
      </c>
      <c r="PO33">
        <f>LN(PRICES!PO33/PRICES!PO32)</f>
        <v>9.3872929560344341E-3</v>
      </c>
      <c r="PP33">
        <f>LN(PRICES!PP33/PRICES!PP32)</f>
        <v>3.1474269311457734E-2</v>
      </c>
      <c r="PQ33">
        <f>LN(PRICES!PQ33/PRICES!PQ32)</f>
        <v>2.9128249720226117E-2</v>
      </c>
      <c r="PR33">
        <f>LN(PRICES!PR33/PRICES!PR32)</f>
        <v>1.24200254935097E-4</v>
      </c>
      <c r="PS33">
        <f>LN(PRICES!PS33/PRICES!PS32)</f>
        <v>5.2283174946999959E-2</v>
      </c>
      <c r="PT33">
        <f>LN(PRICES!PT33/PRICES!PT32)</f>
        <v>-1.8408565739605259E-3</v>
      </c>
      <c r="PU33">
        <f>LN(PRICES!PU33/PRICES!PU32)</f>
        <v>1.8671270032157187E-2</v>
      </c>
      <c r="PV33">
        <f>LN(PRICES!PV33/PRICES!PV32)</f>
        <v>7.3371082486698412E-4</v>
      </c>
      <c r="PW33">
        <f>LN(PRICES!PW33/PRICES!PW32)</f>
        <v>1.0648286259399606E-2</v>
      </c>
      <c r="PX33">
        <f>LN(PRICES!PX33/PRICES!PX32)</f>
        <v>1.8008838996700396E-4</v>
      </c>
      <c r="PY33">
        <f>LN(PRICES!PY33/PRICES!PY32)</f>
        <v>1.4956616159870734E-2</v>
      </c>
      <c r="PZ33">
        <f>LN(PRICES!PZ33/PRICES!PZ32)</f>
        <v>2.0781346265287808E-2</v>
      </c>
      <c r="QA33">
        <f>LN(PRICES!QA33/PRICES!QA32)</f>
        <v>3.0077360948333461E-2</v>
      </c>
      <c r="QB33">
        <f>LN(PRICES!QB33/PRICES!QB32)</f>
        <v>-4.8042760329666282E-3</v>
      </c>
      <c r="QC33">
        <f>LN(PRICES!QC33/PRICES!QC32)</f>
        <v>2.6569504517015716E-2</v>
      </c>
      <c r="QD33">
        <f>LN(PRICES!QD33/PRICES!QD32)</f>
        <v>-9.8968794481354774E-3</v>
      </c>
      <c r="QE33">
        <f>LN(PRICES!QE33/PRICES!QE32)</f>
        <v>-3.8145239821286625E-3</v>
      </c>
      <c r="QF33">
        <f>LN(PRICES!QF33/PRICES!QF32)</f>
        <v>3.126491983232687E-3</v>
      </c>
      <c r="QG33">
        <f>LN(PRICES!QG33/PRICES!QG32)</f>
        <v>5.5601395628943695E-3</v>
      </c>
      <c r="QH33">
        <f>LN(PRICES!QH33/PRICES!QH32)</f>
        <v>-8.5426539833099672E-3</v>
      </c>
      <c r="QI33">
        <f>LN(PRICES!QI33/PRICES!QI32)</f>
        <v>7.2427151996412812E-3</v>
      </c>
      <c r="QJ33">
        <f>LN(PRICES!QJ33/PRICES!QJ32)</f>
        <v>-4.4592146717517675E-4</v>
      </c>
      <c r="QK33">
        <f>LN(PRICES!QK33/PRICES!QK32)</f>
        <v>4.7646969289488732E-3</v>
      </c>
      <c r="QL33">
        <f>LN(PRICES!QL33/PRICES!QL32)</f>
        <v>2.0360151251149303E-2</v>
      </c>
      <c r="QM33">
        <f>LN(PRICES!QM33/PRICES!QM32)</f>
        <v>4.2083037248485883E-3</v>
      </c>
      <c r="QN33">
        <f>LN(PRICES!QN33/PRICES!QN32)</f>
        <v>8.3232665494795743E-2</v>
      </c>
      <c r="QO33">
        <f>LN(PRICES!QO33/PRICES!QO32)</f>
        <v>3.5411928222235489E-2</v>
      </c>
      <c r="QP33">
        <f>LN(PRICES!QP33/PRICES!QP32)</f>
        <v>1.5632487153333954E-2</v>
      </c>
      <c r="QQ33">
        <f>LN(PRICES!QQ33/PRICES!QQ32)</f>
        <v>-1.5263897767644672E-2</v>
      </c>
      <c r="QR33">
        <f>LN(PRICES!QR33/PRICES!QR32)</f>
        <v>5.8743442996592636E-3</v>
      </c>
      <c r="QS33">
        <f>LN(PRICES!QS33/PRICES!QS32)</f>
        <v>1.7802612464376637E-2</v>
      </c>
      <c r="QT33">
        <f>LN(PRICES!QT33/PRICES!QT32)</f>
        <v>1.4401315476374211E-2</v>
      </c>
      <c r="QU33">
        <f>LN(PRICES!QU33/PRICES!QU32)</f>
        <v>-8.0709508980162884E-3</v>
      </c>
      <c r="QV33">
        <f>LN(PRICES!QV33/PRICES!QV32)</f>
        <v>6.1015370642291357E-3</v>
      </c>
      <c r="QW33">
        <f>LN(PRICES!QW33/PRICES!QW32)</f>
        <v>-1.9708648435079079E-2</v>
      </c>
      <c r="QX33">
        <f>LN(PRICES!QX33/PRICES!QX32)</f>
        <v>7.2201451330634984E-3</v>
      </c>
      <c r="QY33">
        <f>LN(PRICES!QY33/PRICES!QY32)</f>
        <v>2.6366322479958533E-3</v>
      </c>
      <c r="QZ33">
        <f>LN(PRICES!QZ33/PRICES!QZ32)</f>
        <v>2.1396770832522036E-2</v>
      </c>
      <c r="RA33">
        <f>LN(PRICES!RA33/PRICES!RA32)</f>
        <v>1.1127899405930008E-2</v>
      </c>
      <c r="RB33">
        <f>LN(PRICES!RB33/PRICES!RB32)</f>
        <v>1.0950782594757279E-2</v>
      </c>
      <c r="RC33">
        <f>LN(PRICES!RC33/PRICES!RC32)</f>
        <v>-9.9044752314360277E-3</v>
      </c>
      <c r="RD33">
        <f>LN(PRICES!RD33/PRICES!RD32)</f>
        <v>2.0398434212327006E-3</v>
      </c>
      <c r="RE33">
        <f>LN(PRICES!RE33/PRICES!RE32)</f>
        <v>5.926370558905881E-3</v>
      </c>
      <c r="RF33">
        <f>LN(PRICES!RF33/PRICES!RF32)</f>
        <v>2.0472645068158317E-2</v>
      </c>
      <c r="RG33">
        <f>LN(PRICES!RG33/PRICES!RG32)</f>
        <v>-1.4546118224233424E-2</v>
      </c>
      <c r="RH33">
        <f>LN(PRICES!RH33/PRICES!RH32)</f>
        <v>2.7088158306633001E-3</v>
      </c>
      <c r="RI33">
        <f>LN(PRICES!RI33/PRICES!RI32)</f>
        <v>-2.0782844588152403E-2</v>
      </c>
      <c r="RJ33">
        <f>LN(PRICES!RJ33/PRICES!RJ32)</f>
        <v>3.2304680167051462E-3</v>
      </c>
      <c r="RK33">
        <f>LN(PRICES!RK33/PRICES!RK32)</f>
        <v>1.7937152003062828E-3</v>
      </c>
      <c r="RL33">
        <f>LN(PRICES!RL33/PRICES!RL32)</f>
        <v>1.785711800718337E-2</v>
      </c>
      <c r="RM33">
        <f>LN(PRICES!RM33/PRICES!RM32)</f>
        <v>2.1326712521936554E-2</v>
      </c>
      <c r="RN33">
        <f>LN(PRICES!RN33/PRICES!RN32)</f>
        <v>2.9590142334676429E-2</v>
      </c>
      <c r="RO33">
        <f>LN(PRICES!RO33/PRICES!RO32)</f>
        <v>3.0197452607115188E-2</v>
      </c>
      <c r="RP33">
        <f>LN(PRICES!RP33/PRICES!RP32)</f>
        <v>8.5159528296115169E-3</v>
      </c>
      <c r="RQ33">
        <f>LN(PRICES!RQ33/PRICES!RQ32)</f>
        <v>-3.760760929698789E-3</v>
      </c>
      <c r="RR33">
        <f>LN(PRICES!RR33/PRICES!RR32)</f>
        <v>-5.9941491965937125E-3</v>
      </c>
      <c r="RS33">
        <f>LN(PRICES!RS33/PRICES!RS32)</f>
        <v>-1.9523409531773243E-3</v>
      </c>
      <c r="RT33">
        <f>LN(PRICES!RT33/PRICES!RT32)</f>
        <v>1.2587021026014529E-3</v>
      </c>
      <c r="RU33">
        <f>LN(PRICES!RU33/PRICES!RU32)</f>
        <v>-2.0043777589744812E-3</v>
      </c>
      <c r="RV33">
        <f>LN(PRICES!RV33/PRICES!RV32)</f>
        <v>7.3193794888971172E-3</v>
      </c>
      <c r="RW33">
        <f>LN(PRICES!RW33/PRICES!RW32)</f>
        <v>-6.686003460462879E-3</v>
      </c>
      <c r="RX33">
        <f>LN(PRICES!RX33/PRICES!RX32)</f>
        <v>6.9635241578092453E-3</v>
      </c>
      <c r="RY33">
        <f>LN(PRICES!RY33/PRICES!RY32)</f>
        <v>0</v>
      </c>
      <c r="RZ33">
        <f>LN(PRICES!RZ33/PRICES!RZ32)</f>
        <v>3.6271003564379768E-2</v>
      </c>
      <c r="SA33">
        <f>LN(PRICES!SA33/PRICES!SA32)</f>
        <v>8.1549980975811828E-3</v>
      </c>
      <c r="SB33">
        <f>LN(PRICES!SB33/PRICES!SB32)</f>
        <v>-3.7893504213374588E-3</v>
      </c>
      <c r="SC33">
        <f>LN(PRICES!SC33/PRICES!SC32)</f>
        <v>5.9617829123970734E-2</v>
      </c>
      <c r="SD33">
        <f>LN(PRICES!SD33/PRICES!SD32)</f>
        <v>5.1174340213190556E-3</v>
      </c>
      <c r="SE33">
        <f>LN(PRICES!SE33/PRICES!SE32)</f>
        <v>-1.6725928460290735E-3</v>
      </c>
      <c r="SF33">
        <f>LN(PRICES!SF33/PRICES!SF32)</f>
        <v>-1.2940574467795526E-2</v>
      </c>
      <c r="SG33">
        <f>LN(PRICES!SG33/PRICES!SG32)</f>
        <v>1.2712229952737185E-2</v>
      </c>
      <c r="SH33">
        <f>LN(PRICES!SH33/PRICES!SH32)</f>
        <v>3.4880951009301102E-2</v>
      </c>
      <c r="SI33">
        <f>LN(PRICES!SI33/PRICES!SI32)</f>
        <v>-9.8717630155776767E-3</v>
      </c>
      <c r="SJ33">
        <f>LN(PRICES!SJ33/PRICES!SJ32)</f>
        <v>2.3655077123471639E-2</v>
      </c>
      <c r="SK33">
        <f>LN(PRICES!SK33/PRICES!SK32)</f>
        <v>5.0841763339337914E-3</v>
      </c>
      <c r="SL33">
        <f>LN(PRICES!SL33/PRICES!SL32)</f>
        <v>7.5495359412140793E-4</v>
      </c>
      <c r="SM33">
        <f>LN(PRICES!SM33/PRICES!SM32)</f>
        <v>-1.3527627041542494E-3</v>
      </c>
      <c r="SN33">
        <f>LN(PRICES!SN33/PRICES!SN32)</f>
        <v>-4.6915928396597901E-3</v>
      </c>
      <c r="SO33">
        <f>LN(PRICES!SO33/PRICES!SO32)</f>
        <v>7.7202568658229428E-3</v>
      </c>
      <c r="SP33">
        <f>LN(PRICES!SP33/PRICES!SP32)</f>
        <v>-1.2126860397480763E-2</v>
      </c>
      <c r="SQ33">
        <f>LN(PRICES!SQ33/PRICES!SQ32)</f>
        <v>1.6731783050039457E-3</v>
      </c>
      <c r="SR33">
        <f>LN(PRICES!SR33/PRICES!SR32)</f>
        <v>4.7169826026558104E-3</v>
      </c>
      <c r="SS33">
        <f>LN(PRICES!SS33/PRICES!SS32)</f>
        <v>6.5951515538375544E-3</v>
      </c>
      <c r="ST33">
        <f>LN(PRICES!ST33/PRICES!ST32)</f>
        <v>1.6214125540440925E-3</v>
      </c>
      <c r="SU33">
        <f>LN(PRICES!SU33/PRICES!SU32)</f>
        <v>6.7901156037547303E-2</v>
      </c>
      <c r="SV33">
        <f>LN(PRICES!SV33/PRICES!SV32)</f>
        <v>1.4374439502983899E-3</v>
      </c>
      <c r="SW33">
        <f>LN(PRICES!SW33/PRICES!SW32)</f>
        <v>1.0824839938632818E-2</v>
      </c>
      <c r="SX33">
        <f>LN(PRICES!SX33/PRICES!SX32)</f>
        <v>1.6549367704377916E-2</v>
      </c>
      <c r="SY33">
        <f>LN(PRICES!SY33/PRICES!SY32)</f>
        <v>9.1867274520238146E-3</v>
      </c>
      <c r="SZ33">
        <f>LN(PRICES!SZ33/PRICES!SZ32)</f>
        <v>2.2905351016507459E-2</v>
      </c>
      <c r="TA33">
        <f>LN(PRICES!TA33/PRICES!TA32)</f>
        <v>2.8832067966425737E-3</v>
      </c>
      <c r="TB33">
        <f>LN(PRICES!TB33/PRICES!TB32)</f>
        <v>1.3466095914282434E-2</v>
      </c>
      <c r="TC33">
        <f>LN(PRICES!TC33/PRICES!TC32)</f>
        <v>4.7602952228939906E-2</v>
      </c>
      <c r="TD33">
        <f>LN(PRICES!TD33/PRICES!TD32)</f>
        <v>5.1672747077888105E-3</v>
      </c>
      <c r="TE33">
        <f>LN(PRICES!TE33/PRICES!TE32)</f>
        <v>3.9141077561330954E-3</v>
      </c>
      <c r="TF33">
        <f>LN(PRICES!TF33/PRICES!TF32)</f>
        <v>1.5555645338474687E-2</v>
      </c>
      <c r="TG33">
        <f>LN(PRICES!TG33/PRICES!TG32)</f>
        <v>4.9682540769088708E-3</v>
      </c>
      <c r="TH33">
        <f>LN(PRICES!TH33/PRICES!TH32)</f>
        <v>1.9147032911795412E-3</v>
      </c>
      <c r="TI33">
        <f>IFERROR(LN(PRICES!TI33/PRICES!TI32),0)</f>
        <v>0</v>
      </c>
      <c r="TJ33">
        <f>IFERROR(LN(PRICES!TJ33/PRICES!TJ32),0)</f>
        <v>1.8078256041734606E-2</v>
      </c>
      <c r="TK33">
        <f>IFERROR(LN(PRICES!TK33/PRICES!TK32),0)</f>
        <v>4.0860480129166887E-3</v>
      </c>
      <c r="TL33">
        <f>IFERROR(LN(PRICES!TL33/PRICES!TL32),0)</f>
        <v>3.0066779592693564E-3</v>
      </c>
      <c r="TM33">
        <f>IFERROR(LN(PRICES!TM33/PRICES!TM32),0)</f>
        <v>5.2405309312240946E-3</v>
      </c>
      <c r="TN33">
        <f>IFERROR(LN(PRICES!TN33/PRICES!TN32),0)</f>
        <v>1.4941297051676977E-3</v>
      </c>
      <c r="TO33">
        <f>IFERROR(LN(PRICES!TO33/PRICES!TO32),0)</f>
        <v>-2.4674264183368492E-2</v>
      </c>
      <c r="TP33">
        <f>IFERROR(LN(PRICES!TP33/PRICES!TP32),0)</f>
        <v>-3.1552192728727508E-3</v>
      </c>
      <c r="TQ33">
        <f>IFERROR(LN(PRICES!TQ33/PRICES!TQ32),0)</f>
        <v>3.3019511830143664E-2</v>
      </c>
      <c r="TR33">
        <f>IFERROR(LN(PRICES!TR33/PRICES!TR32),0)</f>
        <v>4.8231862630197971E-2</v>
      </c>
      <c r="TS33">
        <f>IFERROR(LN(PRICES!TS33/PRICES!TS32),0)</f>
        <v>-1.3766213717426978E-2</v>
      </c>
      <c r="TT33">
        <f>IFERROR(LN(PRICES!TT33/PRICES!TT32),0)</f>
        <v>1.5616652088659208E-2</v>
      </c>
      <c r="TU33">
        <f>IFERROR(LN(PRICES!TU33/PRICES!TU32),0)</f>
        <v>1.2820671766641062E-2</v>
      </c>
      <c r="TV33">
        <f>IFERROR(LN(PRICES!TV33/PRICES!TV32),0)</f>
        <v>-3.7796188499115489E-3</v>
      </c>
      <c r="TW33">
        <f>IFERROR(LN(PRICES!TW33/PRICES!TW32),0)</f>
        <v>3.1133875284807395E-2</v>
      </c>
      <c r="TX33">
        <f>IFERROR(LN(PRICES!TX33/PRICES!TX32),0)</f>
        <v>5.4498616726920837E-3</v>
      </c>
      <c r="TY33">
        <f>IFERROR(LN(PRICES!TY33/PRICES!TY32),0)</f>
        <v>2.3761133556111928E-3</v>
      </c>
      <c r="TZ33">
        <f>IFERROR(LN(PRICES!TZ33/PRICES!TZ32),0)</f>
        <v>-1.3769486838395465E-2</v>
      </c>
      <c r="UA33">
        <f>IFERROR(LN(PRICES!UA33/PRICES!UA32),0)</f>
        <v>2.1178027399433606E-2</v>
      </c>
      <c r="UB33">
        <f>IFERROR(LN(PRICES!UB33/PRICES!UB32),0)</f>
        <v>1.3883974551485009E-2</v>
      </c>
      <c r="UC33">
        <f>IFERROR(LN(PRICES!UC33/PRICES!UC32),0)</f>
        <v>8.0958682604163786E-3</v>
      </c>
      <c r="UD33">
        <f>IFERROR(LN(PRICES!UD33/PRICES!UD32),0)</f>
        <v>5.3504773532521699E-3</v>
      </c>
      <c r="UE33">
        <f>IFERROR(LN(PRICES!UE33/PRICES!UE32),0)</f>
        <v>-9.7616537940254586E-3</v>
      </c>
      <c r="UF33">
        <f>IFERROR(LN(PRICES!UF33/PRICES!UF32),0)</f>
        <v>8.9070446966598681E-3</v>
      </c>
      <c r="UG33">
        <f>IFERROR(LN(PRICES!UG33/PRICES!UG32),0)</f>
        <v>2.2244416615434963E-2</v>
      </c>
      <c r="UH33">
        <f>IFERROR(LN(PRICES!UH33/PRICES!UH32),0)</f>
        <v>-4.7899666081735404E-2</v>
      </c>
      <c r="UI33">
        <f>IFERROR(LN(PRICES!UI33/PRICES!UI32),0)</f>
        <v>-1.5834886391861869E-3</v>
      </c>
      <c r="UJ33">
        <f>IFERROR(LN(PRICES!UJ33/PRICES!UJ32),0)</f>
        <v>3.5559534031479947E-2</v>
      </c>
      <c r="UK33">
        <f>IFERROR(LN(PRICES!UK33/PRICES!UK32),0)</f>
        <v>-3.3613865678650524E-3</v>
      </c>
      <c r="UL33">
        <f>IFERROR(LN(PRICES!UL33/PRICES!UL32),0)</f>
        <v>3.9748539225583031E-2</v>
      </c>
      <c r="UM33">
        <f>IFERROR(LN(PRICES!UM33/PRICES!UM32),0)</f>
        <v>3.5856356454721313E-3</v>
      </c>
      <c r="UN33">
        <f>IFERROR(LN(PRICES!UN33/PRICES!UN32),0)</f>
        <v>1.3647888556231638E-2</v>
      </c>
      <c r="UO33">
        <f>IFERROR(LN(PRICES!UO33/PRICES!UO32),0)</f>
        <v>-4.7829863801164682E-3</v>
      </c>
      <c r="UP33">
        <f>IFERROR(LN(PRICES!UP33/PRICES!UP32),0)</f>
        <v>2.0281534574892186E-2</v>
      </c>
      <c r="UQ33">
        <f>IFERROR(LN(PRICES!UQ33/PRICES!UQ32),0)</f>
        <v>5.3720254995300483E-3</v>
      </c>
      <c r="UR33">
        <f>IFERROR(LN(PRICES!UR33/PRICES!UR32),0)</f>
        <v>0</v>
      </c>
      <c r="US33">
        <f>IFERROR(LN(PRICES!US33/PRICES!US32),0)</f>
        <v>9.2480080777352751E-3</v>
      </c>
      <c r="UT33">
        <f>IFERROR(LN(PRICES!UT33/PRICES!UT32),0)</f>
        <v>1.1728823811383777E-2</v>
      </c>
      <c r="UU33">
        <f>IFERROR(LN(PRICES!UU33/PRICES!UU32),0)</f>
        <v>1.0105035994651056E-2</v>
      </c>
      <c r="UV33">
        <f>IFERROR(LN(PRICES!UV33/PRICES!UV32),0)</f>
        <v>2.4665479089790519E-2</v>
      </c>
      <c r="UW33">
        <f>IFERROR(LN(PRICES!UW33/PRICES!UW32),0)</f>
        <v>1.1981113079844277E-2</v>
      </c>
      <c r="UX33">
        <f>IFERROR(LN(PRICES!UX33/PRICES!UX32),0)</f>
        <v>4.2723458703233755E-2</v>
      </c>
      <c r="UY33">
        <f>IFERROR(LN(PRICES!UY33/PRICES!UY32),0)</f>
        <v>1.3324339253634299E-2</v>
      </c>
      <c r="UZ33">
        <f>IFERROR(LN(PRICES!UZ33/PRICES!UZ32),0)</f>
        <v>2.2163129841426426E-3</v>
      </c>
      <c r="VA33">
        <f>IFERROR(LN(PRICES!VA33/PRICES!VA32),0)</f>
        <v>-4.6367633036611894E-3</v>
      </c>
      <c r="VB33">
        <f>IFERROR(LN(PRICES!VB33/PRICES!VB32),0)</f>
        <v>0</v>
      </c>
      <c r="VC33">
        <f>IFERROR(LN(PRICES!VC33/PRICES!VC32),0)</f>
        <v>1.8639445774689015E-2</v>
      </c>
      <c r="VD33">
        <f>IFERROR(LN(PRICES!VD33/PRICES!VD32),0)</f>
        <v>1.6714721299513544E-2</v>
      </c>
      <c r="VE33">
        <f>IFERROR(LN(PRICES!VE33/PRICES!VE32),0)</f>
        <v>-1.2479286633220468E-2</v>
      </c>
      <c r="VF33">
        <f>IFERROR(LN(PRICES!VF33/PRICES!VF32),0)</f>
        <v>0</v>
      </c>
      <c r="VG33">
        <f>IFERROR(LN(PRICES!VG33/PRICES!VG32),0)</f>
        <v>4.8836389618015074E-3</v>
      </c>
      <c r="VH33">
        <f>IFERROR(LN(PRICES!VH33/PRICES!VH32),0)</f>
        <v>8.9277291024859283E-3</v>
      </c>
      <c r="VI33">
        <f>IFERROR(LN(PRICES!VI33/PRICES!VI32),0)</f>
        <v>5.6418902947025066E-4</v>
      </c>
      <c r="VJ33">
        <f>IFERROR(LN(PRICES!VJ33/PRICES!VJ32),0)</f>
        <v>-2.7988948738116842E-2</v>
      </c>
      <c r="VK33">
        <f>IFERROR(LN(PRICES!VK33/PRICES!VK32),0)</f>
        <v>6.6917733657662886E-3</v>
      </c>
      <c r="VL33">
        <f>IFERROR(LN(PRICES!VL33/PRICES!VL32),0)</f>
        <v>1.597192243305286E-2</v>
      </c>
      <c r="VM33">
        <f>IFERROR(LN(PRICES!VM33/PRICES!VM32),0)</f>
        <v>1.4281210353647504E-2</v>
      </c>
      <c r="VN33">
        <f>IFERROR(LN(PRICES!VN33/PRICES!VN32),0)</f>
        <v>3.4704035377798653E-3</v>
      </c>
      <c r="VO33">
        <f>IFERROR(LN(PRICES!VO33/PRICES!VO32),0)</f>
        <v>-1.5059532627212971E-2</v>
      </c>
      <c r="VP33">
        <f>IFERROR(LN(PRICES!VP33/PRICES!VP32),0)</f>
        <v>2.7934483350757544E-2</v>
      </c>
      <c r="VQ33">
        <f>IFERROR(LN(PRICES!VQ33/PRICES!VQ32),0)</f>
        <v>1.8417944406109504E-3</v>
      </c>
      <c r="VR33">
        <f>IFERROR(LN(PRICES!VR33/PRICES!VR32),0)</f>
        <v>1.066352375190578E-2</v>
      </c>
      <c r="VS33">
        <f>IFERROR(LN(PRICES!VS33/PRICES!VS32),0)</f>
        <v>1.0046222264810884E-2</v>
      </c>
      <c r="VT33">
        <f>IFERROR(LN(PRICES!VT33/PRICES!VT32),0)</f>
        <v>7.5535052676549272E-3</v>
      </c>
      <c r="VU33">
        <f>IFERROR(LN(PRICES!VU33/PRICES!VU32),0)</f>
        <v>1.8208382083471718E-2</v>
      </c>
      <c r="VV33">
        <f>IFERROR(LN(PRICES!VV33/PRICES!VV32),0)</f>
        <v>0</v>
      </c>
      <c r="VW33">
        <f>IFERROR(LN(PRICES!VW33/PRICES!VW32),0)</f>
        <v>2.3917944270191817E-2</v>
      </c>
      <c r="VX33">
        <f>IFERROR(LN(PRICES!VX33/PRICES!VX32),0)</f>
        <v>0</v>
      </c>
      <c r="VY33">
        <f>IFERROR(LN(PRICES!VY33/PRICES!VY32),0)</f>
        <v>0</v>
      </c>
      <c r="VZ33">
        <f>IFERROR(LN(PRICES!VZ33/PRICES!VZ32),0)</f>
        <v>0</v>
      </c>
      <c r="WA33">
        <f>IFERROR(LN(PRICES!WA33/PRICES!WA32),0)</f>
        <v>-8.0207093850779721E-3</v>
      </c>
      <c r="WB33">
        <f>IFERROR(LN(PRICES!WB33/PRICES!WB32),0)</f>
        <v>0</v>
      </c>
      <c r="WC33">
        <f>IFERROR(LN(PRICES!WC33/PRICES!WC32),0)</f>
        <v>0</v>
      </c>
      <c r="WD33">
        <v>1</v>
      </c>
    </row>
    <row r="34" spans="1:602" x14ac:dyDescent="0.25">
      <c r="A34" s="2">
        <v>43510</v>
      </c>
      <c r="B34">
        <f>LN(PRICES!B34/PRICES!B33)</f>
        <v>-8.547162662493852E-3</v>
      </c>
      <c r="C34">
        <f>LN(PRICES!C34/PRICES!C33)</f>
        <v>-7.263362508326209E-3</v>
      </c>
      <c r="D34">
        <f>LN(PRICES!D34/PRICES!D33)</f>
        <v>-1.817591475599268E-2</v>
      </c>
      <c r="E34">
        <f>LN(PRICES!E34/PRICES!E33)</f>
        <v>-1.3533120300422957E-2</v>
      </c>
      <c r="F34">
        <f>LN(PRICES!F34/PRICES!F33)</f>
        <v>2.0151079025995055E-3</v>
      </c>
      <c r="G34">
        <f>LN(PRICES!G34/PRICES!G33)</f>
        <v>-9.8652851595004889E-3</v>
      </c>
      <c r="H34">
        <f>LN(PRICES!H34/PRICES!H33)</f>
        <v>-3.3988568115056565E-2</v>
      </c>
      <c r="I34">
        <f>LN(PRICES!I34/PRICES!I33)</f>
        <v>-2.4398230885016848E-2</v>
      </c>
      <c r="J34">
        <f>LN(PRICES!J34/PRICES!J33)</f>
        <v>-9.8074774024336717E-3</v>
      </c>
      <c r="K34">
        <f>LN(PRICES!K34/PRICES!K33)</f>
        <v>1.3944703163978481E-3</v>
      </c>
      <c r="L34">
        <f>LN(PRICES!L34/PRICES!L33)</f>
        <v>-2.323582463077966E-3</v>
      </c>
      <c r="M34">
        <f>LN(PRICES!M34/PRICES!M33)</f>
        <v>2.647164640063783E-2</v>
      </c>
      <c r="N34">
        <f>LN(PRICES!N34/PRICES!N33)</f>
        <v>-2.9135103740866425E-3</v>
      </c>
      <c r="O34">
        <f>LN(PRICES!O34/PRICES!O33)</f>
        <v>-8.3407048861002878E-3</v>
      </c>
      <c r="P34">
        <f>LN(PRICES!P34/PRICES!P33)</f>
        <v>-1.158761450024893E-2</v>
      </c>
      <c r="Q34">
        <f>LN(PRICES!Q34/PRICES!Q33)</f>
        <v>-1.0376892618421523E-2</v>
      </c>
      <c r="R34">
        <f>LN(PRICES!R34/PRICES!R33)</f>
        <v>2.3922235001077956E-3</v>
      </c>
      <c r="S34">
        <f>LN(PRICES!S34/PRICES!S33)</f>
        <v>-5.2513841549920804E-4</v>
      </c>
      <c r="T34">
        <f>LN(PRICES!T34/PRICES!T33)</f>
        <v>-1.2980477295283363E-2</v>
      </c>
      <c r="U34">
        <f>LN(PRICES!U34/PRICES!U33)</f>
        <v>-2.2701129903211969E-3</v>
      </c>
      <c r="V34">
        <f>LN(PRICES!V34/PRICES!V33)</f>
        <v>-1.4511143526278615E-2</v>
      </c>
      <c r="W34">
        <f>LN(PRICES!W34/PRICES!W33)</f>
        <v>2.4217212497350857E-2</v>
      </c>
      <c r="X34">
        <f>LN(PRICES!X34/PRICES!X33)</f>
        <v>6.9643653508088483E-3</v>
      </c>
      <c r="Y34">
        <f>LN(PRICES!Y34/PRICES!Y33)</f>
        <v>2.7239055925019195E-2</v>
      </c>
      <c r="Z34">
        <f>LN(PRICES!Z34/PRICES!Z33)</f>
        <v>3.126027982062296E-2</v>
      </c>
      <c r="AA34">
        <f>LN(PRICES!AA34/PRICES!AA33)</f>
        <v>9.9421677661683337E-3</v>
      </c>
      <c r="AB34">
        <f>LN(PRICES!AB34/PRICES!AB33)</f>
        <v>-6.0008633124697354E-3</v>
      </c>
      <c r="AC34">
        <f>LN(PRICES!AC34/PRICES!AC33)</f>
        <v>-1.7784730243922658E-2</v>
      </c>
      <c r="AD34">
        <f>LN(PRICES!AD34/PRICES!AD33)</f>
        <v>1.6585450404439029E-2</v>
      </c>
      <c r="AE34">
        <f>LN(PRICES!AE34/PRICES!AE33)</f>
        <v>3.5554297377879823E-2</v>
      </c>
      <c r="AF34">
        <f>LN(PRICES!AF34/PRICES!AF33)</f>
        <v>1.669611609846618E-4</v>
      </c>
      <c r="AG34">
        <f>LN(PRICES!AG34/PRICES!AG33)</f>
        <v>5.8976462367663586E-3</v>
      </c>
      <c r="AH34">
        <f>LN(PRICES!AH34/PRICES!AH33)</f>
        <v>-1.9212816259661914E-3</v>
      </c>
      <c r="AI34">
        <f>LN(PRICES!AI34/PRICES!AI33)</f>
        <v>-1.1956860225390257E-2</v>
      </c>
      <c r="AJ34">
        <f>LN(PRICES!AJ34/PRICES!AJ33)</f>
        <v>1.0378194335137826E-2</v>
      </c>
      <c r="AK34">
        <f>LN(PRICES!AK34/PRICES!AK33)</f>
        <v>-2.0894229660549453E-3</v>
      </c>
      <c r="AL34">
        <f>LN(PRICES!AL34/PRICES!AL33)</f>
        <v>-6.0871390967291664E-3</v>
      </c>
      <c r="AM34">
        <f>LN(PRICES!AM34/PRICES!AM33)</f>
        <v>9.9225543307262756E-2</v>
      </c>
      <c r="AN34">
        <f>LN(PRICES!AN34/PRICES!AN33)</f>
        <v>9.6881101541980343E-3</v>
      </c>
      <c r="AO34">
        <f>LN(PRICES!AO34/PRICES!AO33)</f>
        <v>-2.1008590501641103E-3</v>
      </c>
      <c r="AP34">
        <f>LN(PRICES!AP34/PRICES!AP33)</f>
        <v>5.0497877173902601E-3</v>
      </c>
      <c r="AQ34">
        <f>LN(PRICES!AQ34/PRICES!AQ33)</f>
        <v>-1.2424252051414101E-2</v>
      </c>
      <c r="AR34">
        <f>LN(PRICES!AR34/PRICES!AR33)</f>
        <v>-7.0174264626721179E-3</v>
      </c>
      <c r="AS34">
        <f>LN(PRICES!AS34/PRICES!AS33)</f>
        <v>-1.0904472253286019E-3</v>
      </c>
      <c r="AT34">
        <f>LN(PRICES!AT34/PRICES!AT33)</f>
        <v>7.6815857214636452E-3</v>
      </c>
      <c r="AU34">
        <f>LN(PRICES!AU34/PRICES!AU33)</f>
        <v>-1.1571339036841143E-2</v>
      </c>
      <c r="AV34">
        <f>LN(PRICES!AV34/PRICES!AV33)</f>
        <v>-2.7046046985187409E-3</v>
      </c>
      <c r="AW34">
        <f>LN(PRICES!AW34/PRICES!AW33)</f>
        <v>-4.438971585361876E-3</v>
      </c>
      <c r="AX34">
        <f>LN(PRICES!AX34/PRICES!AX33)</f>
        <v>8.6781712895003423E-3</v>
      </c>
      <c r="AY34">
        <f>LN(PRICES!AY34/PRICES!AY33)</f>
        <v>-6.2149301409904021E-3</v>
      </c>
      <c r="AZ34">
        <f>LN(PRICES!AZ34/PRICES!AZ33)</f>
        <v>-2.0113461627679335E-2</v>
      </c>
      <c r="BA34">
        <f>LN(PRICES!BA34/PRICES!BA33)</f>
        <v>-2.3660102924536459E-3</v>
      </c>
      <c r="BB34">
        <f>LN(PRICES!BB34/PRICES!BB33)</f>
        <v>8.4648234347859414E-3</v>
      </c>
      <c r="BC34">
        <f>LN(PRICES!BC34/PRICES!BC33)</f>
        <v>-2.1824302493908529E-2</v>
      </c>
      <c r="BD34">
        <f>LN(PRICES!BD34/PRICES!BD33)</f>
        <v>-9.5693809502190152E-3</v>
      </c>
      <c r="BE34">
        <f>LN(PRICES!BE34/PRICES!BE33)</f>
        <v>7.4677318106091744E-3</v>
      </c>
      <c r="BF34">
        <f>LN(PRICES!BF34/PRICES!BF33)</f>
        <v>-5.2294572968916674E-3</v>
      </c>
      <c r="BG34">
        <f>LN(PRICES!BG34/PRICES!BG33)</f>
        <v>7.0719411727643107E-3</v>
      </c>
      <c r="BH34">
        <f>LN(PRICES!BH34/PRICES!BH33)</f>
        <v>1.5756699885355462E-2</v>
      </c>
      <c r="BI34">
        <f>LN(PRICES!BI34/PRICES!BI33)</f>
        <v>-8.1555203893985215E-3</v>
      </c>
      <c r="BJ34">
        <f>LN(PRICES!BJ34/PRICES!BJ33)</f>
        <v>-3.0243406019061541E-2</v>
      </c>
      <c r="BK34">
        <f>LN(PRICES!BK34/PRICES!BK33)</f>
        <v>-1.4605510058485335E-2</v>
      </c>
      <c r="BL34">
        <f>LN(PRICES!BL34/PRICES!BL33)</f>
        <v>3.581072239748624E-3</v>
      </c>
      <c r="BM34">
        <f>LN(PRICES!BM34/PRICES!BM33)</f>
        <v>9.360328296790392E-3</v>
      </c>
      <c r="BN34">
        <f>LN(PRICES!BN34/PRICES!BN33)</f>
        <v>1.4369364217413777E-2</v>
      </c>
      <c r="BO34">
        <f>LN(PRICES!BO34/PRICES!BO33)</f>
        <v>-4.7981123002324337E-3</v>
      </c>
      <c r="BP34">
        <f>LN(PRICES!BP34/PRICES!BP33)</f>
        <v>7.3562701370755515E-4</v>
      </c>
      <c r="BQ34">
        <f>LN(PRICES!BQ34/PRICES!BQ33)</f>
        <v>-1.1105743283762105E-2</v>
      </c>
      <c r="BR34">
        <f>LN(PRICES!BR34/PRICES!BR33)</f>
        <v>-6.9043862461711531E-3</v>
      </c>
      <c r="BS34">
        <f>LN(PRICES!BS34/PRICES!BS33)</f>
        <v>-1.0922324579598412E-2</v>
      </c>
      <c r="BT34">
        <f>LN(PRICES!BT34/PRICES!BT33)</f>
        <v>5.0590251520504434E-3</v>
      </c>
      <c r="BU34">
        <f>LN(PRICES!BU34/PRICES!BU33)</f>
        <v>3.6334002113361116E-2</v>
      </c>
      <c r="BV34">
        <f>LN(PRICES!BV34/PRICES!BV33)</f>
        <v>1.4178450690810718E-2</v>
      </c>
      <c r="BW34">
        <f>LN(PRICES!BW34/PRICES!BW33)</f>
        <v>2.1398591520706473E-3</v>
      </c>
      <c r="BX34">
        <f>LN(PRICES!BX34/PRICES!BX33)</f>
        <v>-1.1711368187883932E-2</v>
      </c>
      <c r="BY34">
        <f>LN(PRICES!BY34/PRICES!BY33)</f>
        <v>-5.3891655022582727E-3</v>
      </c>
      <c r="BZ34">
        <f>LN(PRICES!BZ34/PRICES!BZ33)</f>
        <v>2.6542015869465054E-2</v>
      </c>
      <c r="CA34">
        <f>LN(PRICES!CA34/PRICES!CA33)</f>
        <v>6.6467293109351315E-3</v>
      </c>
      <c r="CB34">
        <f>LN(PRICES!CB34/PRICES!CB33)</f>
        <v>-9.1361834394731063E-3</v>
      </c>
      <c r="CC34">
        <f>LN(PRICES!CC34/PRICES!CC33)</f>
        <v>3.7990695738055798E-3</v>
      </c>
      <c r="CD34">
        <f>LN(PRICES!CD34/PRICES!CD33)</f>
        <v>-4.8516820154734519E-3</v>
      </c>
      <c r="CE34">
        <f>LN(PRICES!CE34/PRICES!CE33)</f>
        <v>-6.5438827731659877E-2</v>
      </c>
      <c r="CF34">
        <f>LN(PRICES!CF34/PRICES!CF33)</f>
        <v>-4.1242834417522786E-2</v>
      </c>
      <c r="CG34">
        <f>LN(PRICES!CG34/PRICES!CG33)</f>
        <v>-1.2817988014509453E-2</v>
      </c>
      <c r="CH34">
        <f>LN(PRICES!CH34/PRICES!CH33)</f>
        <v>1.1610157898397878E-3</v>
      </c>
      <c r="CI34">
        <f>LN(PRICES!CI34/PRICES!CI33)</f>
        <v>-5.1016802847064346E-3</v>
      </c>
      <c r="CJ34">
        <f>LN(PRICES!CJ34/PRICES!CJ33)</f>
        <v>-1.3108359034767058E-3</v>
      </c>
      <c r="CK34">
        <f>LN(PRICES!CK34/PRICES!CK33)</f>
        <v>7.5988412833757103E-3</v>
      </c>
      <c r="CL34">
        <f>LN(PRICES!CL34/PRICES!CL33)</f>
        <v>-9.9957463491792708E-4</v>
      </c>
      <c r="CM34">
        <f>LN(PRICES!CM34/PRICES!CM33)</f>
        <v>-8.8900215097381338E-4</v>
      </c>
      <c r="CN34">
        <f>LN(PRICES!CN34/PRICES!CN33)</f>
        <v>5.761135712661223E-2</v>
      </c>
      <c r="CO34">
        <f>LN(PRICES!CO34/PRICES!CO33)</f>
        <v>2.7329327534813866E-3</v>
      </c>
      <c r="CP34">
        <f>LN(PRICES!CP34/PRICES!CP33)</f>
        <v>-3.4045391909351751E-3</v>
      </c>
      <c r="CQ34">
        <f>LN(PRICES!CQ34/PRICES!CQ33)</f>
        <v>-4.0165159360026062E-3</v>
      </c>
      <c r="CR34">
        <f>LN(PRICES!CR34/PRICES!CR33)</f>
        <v>-3.0601620137745136E-3</v>
      </c>
      <c r="CS34">
        <f>LN(PRICES!CS34/PRICES!CS33)</f>
        <v>-7.894931622217348E-3</v>
      </c>
      <c r="CT34">
        <f>LN(PRICES!CT34/PRICES!CT33)</f>
        <v>-8.4604654598985501E-3</v>
      </c>
      <c r="CU34">
        <f>LN(PRICES!CU34/PRICES!CU33)</f>
        <v>-3.1401123884811519E-2</v>
      </c>
      <c r="CV34">
        <f>LN(PRICES!CV34/PRICES!CV33)</f>
        <v>5.5197453501918689E-3</v>
      </c>
      <c r="CW34">
        <f>LN(PRICES!CW34/PRICES!CW33)</f>
        <v>-2.6461468432919615E-2</v>
      </c>
      <c r="CX34">
        <f>LN(PRICES!CX34/PRICES!CX33)</f>
        <v>-4.171288050741858E-2</v>
      </c>
      <c r="CY34">
        <f>LN(PRICES!CY34/PRICES!CY33)</f>
        <v>9.9562146328140448E-4</v>
      </c>
      <c r="CZ34">
        <f>LN(PRICES!CZ34/PRICES!CZ33)</f>
        <v>-6.6811653675906925E-3</v>
      </c>
      <c r="DA34">
        <f>LN(PRICES!DA34/PRICES!DA33)</f>
        <v>5.4142477894319908E-3</v>
      </c>
      <c r="DB34">
        <f>LN(PRICES!DB34/PRICES!DB33)</f>
        <v>1.7471965974489703E-2</v>
      </c>
      <c r="DC34">
        <f>LN(PRICES!DC34/PRICES!DC33)</f>
        <v>-2.1869714075436811E-2</v>
      </c>
      <c r="DD34">
        <f>LN(PRICES!DD34/PRICES!DD33)</f>
        <v>-7.1878061950932156E-3</v>
      </c>
      <c r="DE34">
        <f>LN(PRICES!DE34/PRICES!DE33)</f>
        <v>6.0869206573126991E-3</v>
      </c>
      <c r="DF34">
        <f>LN(PRICES!DF34/PRICES!DF33)</f>
        <v>-1.316558400680771E-2</v>
      </c>
      <c r="DG34">
        <f>LN(PRICES!DG34/PRICES!DG33)</f>
        <v>3.1765325156772033E-3</v>
      </c>
      <c r="DH34">
        <f>LN(PRICES!DH34/PRICES!DH33)</f>
        <v>-1.4414280054032445E-2</v>
      </c>
      <c r="DI34">
        <f>LN(PRICES!DI34/PRICES!DI33)</f>
        <v>-2.4890561298552501E-2</v>
      </c>
      <c r="DJ34">
        <f>LN(PRICES!DJ34/PRICES!DJ33)</f>
        <v>-1.8489266524466308E-2</v>
      </c>
      <c r="DK34">
        <f>LN(PRICES!DK34/PRICES!DK33)</f>
        <v>-6.2015125342262632E-3</v>
      </c>
      <c r="DL34">
        <f>LN(PRICES!DL34/PRICES!DL33)</f>
        <v>-3.9442765578251967E-3</v>
      </c>
      <c r="DM34">
        <f>LN(PRICES!DM34/PRICES!DM33)</f>
        <v>-3.9920633269074166E-3</v>
      </c>
      <c r="DN34">
        <f>LN(PRICES!DN34/PRICES!DN33)</f>
        <v>-2.1625535375571926E-2</v>
      </c>
      <c r="DO34">
        <f>LN(PRICES!DO34/PRICES!DO33)</f>
        <v>-1.7144985183800013E-3</v>
      </c>
      <c r="DP34">
        <f>LN(PRICES!DP34/PRICES!DP33)</f>
        <v>6.4951680322545393E-3</v>
      </c>
      <c r="DQ34">
        <f>LN(PRICES!DQ34/PRICES!DQ33)</f>
        <v>1.7803076457199307E-2</v>
      </c>
      <c r="DR34">
        <f>LN(PRICES!DR34/PRICES!DR33)</f>
        <v>2.8580531890393724E-3</v>
      </c>
      <c r="DS34">
        <f>LN(PRICES!DS34/PRICES!DS33)</f>
        <v>0</v>
      </c>
      <c r="DT34">
        <f>LN(PRICES!DT34/PRICES!DT33)</f>
        <v>2.8008547404463204E-2</v>
      </c>
      <c r="DU34">
        <f>LN(PRICES!DU34/PRICES!DU33)</f>
        <v>-2.8901536071676653E-2</v>
      </c>
      <c r="DV34">
        <f>LN(PRICES!DV34/PRICES!DV33)</f>
        <v>-1.9493765018584906E-3</v>
      </c>
      <c r="DW34">
        <f>LN(PRICES!DW34/PRICES!DW33)</f>
        <v>-9.5292671267559678E-3</v>
      </c>
      <c r="DX34">
        <f>LN(PRICES!DX34/PRICES!DX33)</f>
        <v>-2.1136421582866366E-3</v>
      </c>
      <c r="DY34">
        <f>LN(PRICES!DY34/PRICES!DY33)</f>
        <v>1.273276588986977E-2</v>
      </c>
      <c r="DZ34">
        <f>LN(PRICES!DZ34/PRICES!DZ33)</f>
        <v>-5.9841112960876564E-3</v>
      </c>
      <c r="EA34">
        <f>LN(PRICES!EA34/PRICES!EA33)</f>
        <v>3.5930936895054713E-4</v>
      </c>
      <c r="EB34">
        <f>LN(PRICES!EB34/PRICES!EB33)</f>
        <v>-6.6544266326114855E-3</v>
      </c>
      <c r="EC34">
        <f>LN(PRICES!EC34/PRICES!EC33)</f>
        <v>-1.5635883233437835E-2</v>
      </c>
      <c r="ED34">
        <f>LN(PRICES!ED34/PRICES!ED33)</f>
        <v>-2.7929687328658328E-2</v>
      </c>
      <c r="EE34">
        <f>LN(PRICES!EE34/PRICES!EE33)</f>
        <v>9.5603789283670807E-3</v>
      </c>
      <c r="EF34">
        <f>LN(PRICES!EF34/PRICES!EF33)</f>
        <v>-1.1139871816959803E-2</v>
      </c>
      <c r="EG34">
        <f>LN(PRICES!EG34/PRICES!EG33)</f>
        <v>-9.2767040505904921E-3</v>
      </c>
      <c r="EH34">
        <f>LN(PRICES!EH34/PRICES!EH33)</f>
        <v>-7.9279897172537857E-3</v>
      </c>
      <c r="EI34">
        <f>LN(PRICES!EI34/PRICES!EI33)</f>
        <v>1.8445192788698903E-3</v>
      </c>
      <c r="EJ34">
        <f>LN(PRICES!EJ34/PRICES!EJ33)</f>
        <v>-6.9477576583481075E-3</v>
      </c>
      <c r="EK34">
        <f>LN(PRICES!EK34/PRICES!EK33)</f>
        <v>-9.2079816490873018E-3</v>
      </c>
      <c r="EL34">
        <f>LN(PRICES!EL34/PRICES!EL33)</f>
        <v>-2.5815723048286495E-2</v>
      </c>
      <c r="EM34">
        <f>LN(PRICES!EM34/PRICES!EM33)</f>
        <v>-1.4885088598709814E-2</v>
      </c>
      <c r="EN34">
        <f>LN(PRICES!EN34/PRICES!EN33)</f>
        <v>-4.0995182864469338E-3</v>
      </c>
      <c r="EO34">
        <f>LN(PRICES!EO34/PRICES!EO33)</f>
        <v>-3.841193100600551E-3</v>
      </c>
      <c r="EP34">
        <f>LN(PRICES!EP34/PRICES!EP33)</f>
        <v>1.6170250569085734E-2</v>
      </c>
      <c r="EQ34">
        <f>LN(PRICES!EQ34/PRICES!EQ33)</f>
        <v>1.6893322287909001E-2</v>
      </c>
      <c r="ER34">
        <f>LN(PRICES!ER34/PRICES!ER33)</f>
        <v>1.3820480142176935E-2</v>
      </c>
      <c r="ES34">
        <f>LN(PRICES!ES34/PRICES!ES33)</f>
        <v>-1.4129309291267913E-3</v>
      </c>
      <c r="ET34">
        <f>LN(PRICES!ET34/PRICES!ET33)</f>
        <v>1.9297663978240742E-2</v>
      </c>
      <c r="EU34">
        <f>LN(PRICES!EU34/PRICES!EU33)</f>
        <v>-3.3049485534334577E-3</v>
      </c>
      <c r="EV34">
        <f>LN(PRICES!EV34/PRICES!EV33)</f>
        <v>2.3867563071954395E-2</v>
      </c>
      <c r="EW34">
        <f>LN(PRICES!EW34/PRICES!EW33)</f>
        <v>-7.5490881115196666E-4</v>
      </c>
      <c r="EX34">
        <f>LN(PRICES!EX34/PRICES!EX33)</f>
        <v>-6.1227966046655232E-3</v>
      </c>
      <c r="EY34">
        <f>LN(PRICES!EY34/PRICES!EY33)</f>
        <v>3.3727194590731945E-3</v>
      </c>
      <c r="EZ34">
        <f>LN(PRICES!EZ34/PRICES!EZ33)</f>
        <v>-4.6974919050277105E-4</v>
      </c>
      <c r="FA34">
        <f>LN(PRICES!FA34/PRICES!FA33)</f>
        <v>-4.4199281189879341E-2</v>
      </c>
      <c r="FB34">
        <f>LN(PRICES!FB34/PRICES!FB33)</f>
        <v>-4.9181169118693795E-2</v>
      </c>
      <c r="FC34">
        <f>LN(PRICES!FC34/PRICES!FC33)</f>
        <v>3.4424390635859783E-3</v>
      </c>
      <c r="FD34">
        <f>LN(PRICES!FD34/PRICES!FD33)</f>
        <v>1.1034791975218226E-3</v>
      </c>
      <c r="FE34">
        <f>LN(PRICES!FE34/PRICES!FE33)</f>
        <v>-5.482007200823682E-3</v>
      </c>
      <c r="FF34">
        <f>LN(PRICES!FF34/PRICES!FF33)</f>
        <v>1.3914597568171001E-2</v>
      </c>
      <c r="FG34">
        <f>LN(PRICES!FG34/PRICES!FG33)</f>
        <v>-2.3967543871511181E-3</v>
      </c>
      <c r="FH34">
        <f>LN(PRICES!FH34/PRICES!FH33)</f>
        <v>7.6352209931203393E-3</v>
      </c>
      <c r="FI34">
        <f>LN(PRICES!FI34/PRICES!FI33)</f>
        <v>-2.0597888680930515E-2</v>
      </c>
      <c r="FJ34">
        <f>LN(PRICES!FJ34/PRICES!FJ33)</f>
        <v>2.8761666843616952E-2</v>
      </c>
      <c r="FK34">
        <f>LN(PRICES!FK34/PRICES!FK33)</f>
        <v>-6.3223675524727817E-3</v>
      </c>
      <c r="FL34">
        <f>LN(PRICES!FL34/PRICES!FL33)</f>
        <v>9.9926781602024104E-4</v>
      </c>
      <c r="FM34">
        <f>LN(PRICES!FM34/PRICES!FM33)</f>
        <v>-2.5969305674004898E-3</v>
      </c>
      <c r="FN34">
        <f>LN(PRICES!FN34/PRICES!FN33)</f>
        <v>-5.4931274238959492E-3</v>
      </c>
      <c r="FO34">
        <f>LN(PRICES!FO34/PRICES!FO33)</f>
        <v>2.3081499236724361E-3</v>
      </c>
      <c r="FP34">
        <f>LN(PRICES!FP34/PRICES!FP33)</f>
        <v>-1.4221302106165644E-2</v>
      </c>
      <c r="FQ34">
        <f>LN(PRICES!FQ34/PRICES!FQ33)</f>
        <v>-3.2570293486181366E-2</v>
      </c>
      <c r="FR34">
        <f>LN(PRICES!FR34/PRICES!FR33)</f>
        <v>-6.2794632523932694E-3</v>
      </c>
      <c r="FS34">
        <f>LN(PRICES!FS34/PRICES!FS33)</f>
        <v>-3.1844537900907926E-3</v>
      </c>
      <c r="FT34">
        <f>LN(PRICES!FT34/PRICES!FT33)</f>
        <v>-1.5348166938026717E-2</v>
      </c>
      <c r="FU34">
        <f>LN(PRICES!FU34/PRICES!FU33)</f>
        <v>-6.6053756190926453E-3</v>
      </c>
      <c r="FV34">
        <f>LN(PRICES!FV34/PRICES!FV33)</f>
        <v>-4.3784471697521339E-3</v>
      </c>
      <c r="FW34">
        <f>LN(PRICES!FW34/PRICES!FW33)</f>
        <v>-9.4305974950430402E-3</v>
      </c>
      <c r="FX34">
        <f>LN(PRICES!FX34/PRICES!FX33)</f>
        <v>-1.9556135989794105E-3</v>
      </c>
      <c r="FY34">
        <f>LN(PRICES!FY34/PRICES!FY33)</f>
        <v>-2.173990425889491E-2</v>
      </c>
      <c r="FZ34">
        <f>LN(PRICES!FZ34/PRICES!FZ33)</f>
        <v>1.107561308721371E-2</v>
      </c>
      <c r="GA34">
        <f>LN(PRICES!GA34/PRICES!GA33)</f>
        <v>8.1138048659037103E-3</v>
      </c>
      <c r="GB34">
        <f>LN(PRICES!GB34/PRICES!GB33)</f>
        <v>2.1448824499229555E-3</v>
      </c>
      <c r="GC34">
        <f>LN(PRICES!GC34/PRICES!GC33)</f>
        <v>-8.1637489551319876E-3</v>
      </c>
      <c r="GD34">
        <f>LN(PRICES!GD34/PRICES!GD33)</f>
        <v>-4.9033839672134522E-4</v>
      </c>
      <c r="GE34">
        <f>LN(PRICES!GE34/PRICES!GE33)</f>
        <v>1.7081566245972006E-2</v>
      </c>
      <c r="GF34">
        <f>LN(PRICES!GF34/PRICES!GF33)</f>
        <v>3.2584304016711065E-2</v>
      </c>
      <c r="GG34">
        <f>LN(PRICES!GG34/PRICES!GG33)</f>
        <v>1.7201000405180144E-2</v>
      </c>
      <c r="GH34">
        <f>LN(PRICES!GH34/PRICES!GH33)</f>
        <v>-5.1675271090562125E-4</v>
      </c>
      <c r="GI34">
        <f>LN(PRICES!GI34/PRICES!GI33)</f>
        <v>-2.0481949696365957E-2</v>
      </c>
      <c r="GJ34">
        <f>LN(PRICES!GJ34/PRICES!GJ33)</f>
        <v>-1.4197283851687923E-2</v>
      </c>
      <c r="GK34">
        <f>LN(PRICES!GK34/PRICES!GK33)</f>
        <v>-4.2628733605481282E-3</v>
      </c>
      <c r="GL34">
        <f>LN(PRICES!GL34/PRICES!GL33)</f>
        <v>-7.6723170048097016E-4</v>
      </c>
      <c r="GM34">
        <f>LN(PRICES!GM34/PRICES!GM33)</f>
        <v>-5.1289302945629247E-3</v>
      </c>
      <c r="GN34">
        <f>LN(PRICES!GN34/PRICES!GN33)</f>
        <v>3.6247496395647123E-2</v>
      </c>
      <c r="GO34">
        <f>LN(PRICES!GO34/PRICES!GO33)</f>
        <v>1.6591922967542808E-2</v>
      </c>
      <c r="GP34">
        <f>LN(PRICES!GP34/PRICES!GP33)</f>
        <v>2.0816027552447072E-3</v>
      </c>
      <c r="GQ34">
        <f>LN(PRICES!GQ34/PRICES!GQ33)</f>
        <v>-3.3328836450819542E-2</v>
      </c>
      <c r="GR34">
        <f>LN(PRICES!GR34/PRICES!GR33)</f>
        <v>-1.186258134870896E-2</v>
      </c>
      <c r="GS34">
        <f>LN(PRICES!GS34/PRICES!GS33)</f>
        <v>-1.4707188767401437E-2</v>
      </c>
      <c r="GT34">
        <f>LN(PRICES!GT34/PRICES!GT33)</f>
        <v>-3.154254299493621E-2</v>
      </c>
      <c r="GU34">
        <f>LN(PRICES!GU34/PRICES!GU33)</f>
        <v>2.7179706429226246E-2</v>
      </c>
      <c r="GV34">
        <f>LN(PRICES!GV34/PRICES!GV33)</f>
        <v>1.6816753718806733E-3</v>
      </c>
      <c r="GW34">
        <f>LN(PRICES!GW34/PRICES!GW33)</f>
        <v>-8.6360851582709067E-3</v>
      </c>
      <c r="GX34">
        <f>LN(PRICES!GX34/PRICES!GX33)</f>
        <v>5.1279610651588864E-3</v>
      </c>
      <c r="GY34">
        <f>LN(PRICES!GY34/PRICES!GY33)</f>
        <v>-2.3838130364898565E-2</v>
      </c>
      <c r="GZ34">
        <f>LN(PRICES!GZ34/PRICES!GZ33)</f>
        <v>-1.2947385000958492E-3</v>
      </c>
      <c r="HA34">
        <f>LN(PRICES!HA34/PRICES!HA33)</f>
        <v>5.6132878393373963E-3</v>
      </c>
      <c r="HB34">
        <f>LN(PRICES!HB34/PRICES!HB33)</f>
        <v>-3.4232136404202529E-2</v>
      </c>
      <c r="HC34">
        <f>LN(PRICES!HC34/PRICES!HC33)</f>
        <v>1.5951905650323703E-2</v>
      </c>
      <c r="HD34">
        <f>LN(PRICES!HD34/PRICES!HD33)</f>
        <v>-8.3716459259508928E-3</v>
      </c>
      <c r="HE34">
        <f>LN(PRICES!HE34/PRICES!HE33)</f>
        <v>-4.7507525663093636E-3</v>
      </c>
      <c r="HF34">
        <f>LN(PRICES!HF34/PRICES!HF33)</f>
        <v>-4.1815184375813283E-3</v>
      </c>
      <c r="HG34">
        <f>LN(PRICES!HG34/PRICES!HG33)</f>
        <v>1.3018148020085961E-3</v>
      </c>
      <c r="HH34">
        <f>LN(PRICES!HH34/PRICES!HH33)</f>
        <v>-3.142313345553234E-2</v>
      </c>
      <c r="HI34">
        <f>LN(PRICES!HI34/PRICES!HI33)</f>
        <v>2.6880311924927566E-3</v>
      </c>
      <c r="HJ34">
        <f>LN(PRICES!HJ34/PRICES!HJ33)</f>
        <v>-1.1786187413245428E-2</v>
      </c>
      <c r="HK34">
        <f>LN(PRICES!HK34/PRICES!HK33)</f>
        <v>-1.3989183121854154E-2</v>
      </c>
      <c r="HL34">
        <f>LN(PRICES!HL34/PRICES!HL33)</f>
        <v>7.8130461560719077E-3</v>
      </c>
      <c r="HM34">
        <f>LN(PRICES!HM34/PRICES!HM33)</f>
        <v>-1.9229786953387307E-3</v>
      </c>
      <c r="HN34">
        <f>LN(PRICES!HN34/PRICES!HN33)</f>
        <v>6.3846340018471007E-3</v>
      </c>
      <c r="HO34">
        <f>LN(PRICES!HO34/PRICES!HO33)</f>
        <v>-2.3761786228275977E-3</v>
      </c>
      <c r="HP34">
        <f>LN(PRICES!HP34/PRICES!HP33)</f>
        <v>-4.0150438468303708E-3</v>
      </c>
      <c r="HQ34">
        <f>LN(PRICES!HQ34/PRICES!HQ33)</f>
        <v>-1.2850582918518479E-2</v>
      </c>
      <c r="HR34">
        <f>LN(PRICES!HR34/PRICES!HR33)</f>
        <v>-5.2469470992828598E-3</v>
      </c>
      <c r="HS34">
        <f>LN(PRICES!HS34/PRICES!HS33)</f>
        <v>1.1299554248117351E-2</v>
      </c>
      <c r="HT34">
        <f>LN(PRICES!HT34/PRICES!HT33)</f>
        <v>8.6905806173700733E-3</v>
      </c>
      <c r="HU34">
        <f>LN(PRICES!HU34/PRICES!HU33)</f>
        <v>-1.0778870076682162E-2</v>
      </c>
      <c r="HV34">
        <f>LN(PRICES!HV34/PRICES!HV33)</f>
        <v>-9.8622856584840747E-3</v>
      </c>
      <c r="HW34">
        <f>LN(PRICES!HW34/PRICES!HW33)</f>
        <v>-1.155664022264259E-2</v>
      </c>
      <c r="HX34">
        <f>LN(PRICES!HX34/PRICES!HX33)</f>
        <v>1.130695686809312E-2</v>
      </c>
      <c r="HY34">
        <f>LN(PRICES!HY34/PRICES!HY33)</f>
        <v>9.670098023652712E-3</v>
      </c>
      <c r="HZ34">
        <f>LN(PRICES!HZ34/PRICES!HZ33)</f>
        <v>9.1383961926938373E-2</v>
      </c>
      <c r="IA34">
        <f>LN(PRICES!IA34/PRICES!IA33)</f>
        <v>-2.6075091250975409E-3</v>
      </c>
      <c r="IB34">
        <f>LN(PRICES!IB34/PRICES!IB33)</f>
        <v>-2.8652098216816028E-2</v>
      </c>
      <c r="IC34">
        <f>LN(PRICES!IC34/PRICES!IC33)</f>
        <v>1.3308486512171827E-2</v>
      </c>
      <c r="ID34">
        <f>LN(PRICES!ID34/PRICES!ID33)</f>
        <v>9.0951173161743851E-3</v>
      </c>
      <c r="IE34">
        <f>LN(PRICES!IE34/PRICES!IE33)</f>
        <v>-2.9368046586462438E-3</v>
      </c>
      <c r="IF34">
        <f>LN(PRICES!IF34/PRICES!IF33)</f>
        <v>-3.0427472377375604E-2</v>
      </c>
      <c r="IG34">
        <f>LN(PRICES!IG34/PRICES!IG33)</f>
        <v>-5.3853021564473089E-3</v>
      </c>
      <c r="IH34">
        <f>LN(PRICES!IH34/PRICES!IH33)</f>
        <v>3.0401860179893182E-3</v>
      </c>
      <c r="II34">
        <f>LN(PRICES!II34/PRICES!II33)</f>
        <v>6.5697558334177108E-3</v>
      </c>
      <c r="IJ34">
        <f>LN(PRICES!IJ34/PRICES!IJ33)</f>
        <v>-1.2926656304860094E-2</v>
      </c>
      <c r="IK34">
        <f>LN(PRICES!IK34/PRICES!IK33)</f>
        <v>-3.3371571695698696E-2</v>
      </c>
      <c r="IL34">
        <f>LN(PRICES!IL34/PRICES!IL33)</f>
        <v>1.6415567351075095E-2</v>
      </c>
      <c r="IM34">
        <f>LN(PRICES!IM34/PRICES!IM33)</f>
        <v>1.5491275213042916E-3</v>
      </c>
      <c r="IN34">
        <f>LN(PRICES!IN34/PRICES!IN33)</f>
        <v>-1.0914450205255321E-2</v>
      </c>
      <c r="IO34">
        <f>LN(PRICES!IO34/PRICES!IO33)</f>
        <v>-1.8402478441092499E-2</v>
      </c>
      <c r="IP34">
        <f>LN(PRICES!IP34/PRICES!IP33)</f>
        <v>1.5739232765188047E-3</v>
      </c>
      <c r="IQ34">
        <f>LN(PRICES!IQ34/PRICES!IQ33)</f>
        <v>-6.5732132642018536E-4</v>
      </c>
      <c r="IR34">
        <f>LN(PRICES!IR34/PRICES!IR33)</f>
        <v>-1.6050536325277014E-2</v>
      </c>
      <c r="IS34">
        <f>LN(PRICES!IS34/PRICES!IS33)</f>
        <v>-7.004942799214021E-4</v>
      </c>
      <c r="IT34">
        <f>LN(PRICES!IT34/PRICES!IT33)</f>
        <v>1.2829280199585548E-2</v>
      </c>
      <c r="IU34">
        <f>LN(PRICES!IU34/PRICES!IU33)</f>
        <v>-1.3086516571483719E-2</v>
      </c>
      <c r="IV34">
        <f>LN(PRICES!IV34/PRICES!IV33)</f>
        <v>5.4186960049314873E-3</v>
      </c>
      <c r="IW34">
        <f>LN(PRICES!IW34/PRICES!IW33)</f>
        <v>-1.33012058519124E-2</v>
      </c>
      <c r="IX34">
        <f>LN(PRICES!IX34/PRICES!IX33)</f>
        <v>-2.179252150389735E-3</v>
      </c>
      <c r="IY34">
        <f>LN(PRICES!IY34/PRICES!IY33)</f>
        <v>-7.3007656312049449E-3</v>
      </c>
      <c r="IZ34">
        <f>LN(PRICES!IZ34/PRICES!IZ33)</f>
        <v>-8.3291807498770479E-3</v>
      </c>
      <c r="JA34">
        <f>LN(PRICES!JA34/PRICES!JA33)</f>
        <v>-6.6895690791179538E-3</v>
      </c>
      <c r="JB34">
        <f>LN(PRICES!JB34/PRICES!JB33)</f>
        <v>7.2577529352392913E-4</v>
      </c>
      <c r="JC34">
        <f>LN(PRICES!JC34/PRICES!JC33)</f>
        <v>-7.5110974102862724E-3</v>
      </c>
      <c r="JD34">
        <f>LN(PRICES!JD34/PRICES!JD33)</f>
        <v>-1.467090111038705E-2</v>
      </c>
      <c r="JE34">
        <f>LN(PRICES!JE34/PRICES!JE33)</f>
        <v>-1.0221184474357405E-2</v>
      </c>
      <c r="JF34">
        <f>LN(PRICES!JF34/PRICES!JF33)</f>
        <v>-7.3562657290467907E-4</v>
      </c>
      <c r="JG34">
        <f>LN(PRICES!JG34/PRICES!JG33)</f>
        <v>1.3413984034719099E-2</v>
      </c>
      <c r="JH34">
        <f>LN(PRICES!JH34/PRICES!JH33)</f>
        <v>-1.8571893392978073E-2</v>
      </c>
      <c r="JI34">
        <f>LN(PRICES!JI34/PRICES!JI33)</f>
        <v>-1.5173288979001636E-3</v>
      </c>
      <c r="JJ34">
        <f>LN(PRICES!JJ34/PRICES!JJ33)</f>
        <v>-1.1740506048804321E-2</v>
      </c>
      <c r="JK34">
        <f>LN(PRICES!JK34/PRICES!JK33)</f>
        <v>-5.9322903704686278E-3</v>
      </c>
      <c r="JL34">
        <f>LN(PRICES!JL34/PRICES!JL33)</f>
        <v>-1.6003864066834909E-2</v>
      </c>
      <c r="JM34">
        <f>LN(PRICES!JM34/PRICES!JM33)</f>
        <v>3.4298074501385822E-3</v>
      </c>
      <c r="JN34">
        <f>LN(PRICES!JN34/PRICES!JN33)</f>
        <v>-1.9149021473031144E-4</v>
      </c>
      <c r="JO34">
        <f>LN(PRICES!JO34/PRICES!JO33)</f>
        <v>-2.5126827382893594E-3</v>
      </c>
      <c r="JP34">
        <f>LN(PRICES!JP34/PRICES!JP33)</f>
        <v>-1.0507588158796599E-2</v>
      </c>
      <c r="JQ34">
        <f>LN(PRICES!JQ34/PRICES!JQ33)</f>
        <v>-9.0254572532317834E-3</v>
      </c>
      <c r="JR34">
        <f>LN(PRICES!JR34/PRICES!JR33)</f>
        <v>9.6825868967088721E-3</v>
      </c>
      <c r="JS34">
        <f>LN(PRICES!JS34/PRICES!JS33)</f>
        <v>-5.8681342610854672E-3</v>
      </c>
      <c r="JT34">
        <f>LN(PRICES!JT34/PRICES!JT33)</f>
        <v>-3.0766042689249645E-3</v>
      </c>
      <c r="JU34">
        <f>LN(PRICES!JU34/PRICES!JU33)</f>
        <v>-1.0363613032219754E-2</v>
      </c>
      <c r="JV34">
        <f>LN(PRICES!JV34/PRICES!JV33)</f>
        <v>-1.1315585752472143E-2</v>
      </c>
      <c r="JW34">
        <f>LN(PRICES!JW34/PRICES!JW33)</f>
        <v>-1.3643890465347209E-2</v>
      </c>
      <c r="JX34">
        <f>LN(PRICES!JX34/PRICES!JX33)</f>
        <v>-2.6291441473921744E-2</v>
      </c>
      <c r="JY34">
        <f>LN(PRICES!JY34/PRICES!JY33)</f>
        <v>4.4066709250670149E-3</v>
      </c>
      <c r="JZ34">
        <f>LN(PRICES!JZ34/PRICES!JZ33)</f>
        <v>-3.0175727199083149E-2</v>
      </c>
      <c r="KA34">
        <f>LN(PRICES!KA34/PRICES!KA33)</f>
        <v>5.3499124604882873E-3</v>
      </c>
      <c r="KB34">
        <f>LN(PRICES!KB34/PRICES!KB33)</f>
        <v>-8.0041030756858517E-4</v>
      </c>
      <c r="KC34">
        <f>LN(PRICES!KC34/PRICES!KC33)</f>
        <v>-9.1810613324129851E-3</v>
      </c>
      <c r="KD34">
        <f>LN(PRICES!KD34/PRICES!KD33)</f>
        <v>-1.4465308086290417E-2</v>
      </c>
      <c r="KE34">
        <f>LN(PRICES!KE34/PRICES!KE33)</f>
        <v>-1.330024292587525E-2</v>
      </c>
      <c r="KF34">
        <f>LN(PRICES!KF34/PRICES!KF33)</f>
        <v>-3.7600929990324358E-3</v>
      </c>
      <c r="KG34">
        <f>LN(PRICES!KG34/PRICES!KG33)</f>
        <v>-1.8578880078346079E-2</v>
      </c>
      <c r="KH34">
        <f>LN(PRICES!KH34/PRICES!KH33)</f>
        <v>-2.1989897615876171E-2</v>
      </c>
      <c r="KI34">
        <f>LN(PRICES!KI34/PRICES!KI33)</f>
        <v>-4.1551423810882119E-3</v>
      </c>
      <c r="KJ34">
        <f>LN(PRICES!KJ34/PRICES!KJ33)</f>
        <v>-2.8640650040548245E-2</v>
      </c>
      <c r="KK34">
        <f>LN(PRICES!KK34/PRICES!KK33)</f>
        <v>-1.5908441601507586E-2</v>
      </c>
      <c r="KL34">
        <f>LN(PRICES!KL34/PRICES!KL33)</f>
        <v>-8.2251079302145431E-3</v>
      </c>
      <c r="KM34">
        <f>LN(PRICES!KM34/PRICES!KM33)</f>
        <v>-3.7715422516815447E-3</v>
      </c>
      <c r="KN34">
        <f>LN(PRICES!KN34/PRICES!KN33)</f>
        <v>-6.4028487819471763E-3</v>
      </c>
      <c r="KO34">
        <f>LN(PRICES!KO34/PRICES!KO33)</f>
        <v>-1.6216952744940286E-2</v>
      </c>
      <c r="KP34">
        <f>LN(PRICES!KP34/PRICES!KP33)</f>
        <v>1.8401706645836543E-3</v>
      </c>
      <c r="KQ34">
        <f>LN(PRICES!KQ34/PRICES!KQ33)</f>
        <v>-1.2761073482780601E-3</v>
      </c>
      <c r="KR34">
        <f>LN(PRICES!KR34/PRICES!KR33)</f>
        <v>4.838342104030828E-3</v>
      </c>
      <c r="KS34">
        <f>LN(PRICES!KS34/PRICES!KS33)</f>
        <v>-3.8439206803777735E-3</v>
      </c>
      <c r="KT34">
        <f>LN(PRICES!KT34/PRICES!KT33)</f>
        <v>-1.9099223746941816E-3</v>
      </c>
      <c r="KU34">
        <f>LN(PRICES!KU34/PRICES!KU33)</f>
        <v>3.8204627399157282E-3</v>
      </c>
      <c r="KV34">
        <f>LN(PRICES!KV34/PRICES!KV33)</f>
        <v>-2.7551593658546002E-2</v>
      </c>
      <c r="KW34">
        <f>LN(PRICES!KW34/PRICES!KW33)</f>
        <v>-2.608434477146785E-2</v>
      </c>
      <c r="KX34">
        <f>LN(PRICES!KX34/PRICES!KX33)</f>
        <v>-6.3719595102065714E-3</v>
      </c>
      <c r="KY34">
        <f>LN(PRICES!KY34/PRICES!KY33)</f>
        <v>-1.3447027095520354E-2</v>
      </c>
      <c r="KZ34">
        <f>LN(PRICES!KZ34/PRICES!KZ33)</f>
        <v>-1.9209456718413401E-2</v>
      </c>
      <c r="LA34">
        <f>LN(PRICES!LA34/PRICES!LA33)</f>
        <v>-7.3701270450597422E-3</v>
      </c>
      <c r="LB34">
        <f>LN(PRICES!LB34/PRICES!LB33)</f>
        <v>-5.0856337880693051E-3</v>
      </c>
      <c r="LC34">
        <f>LN(PRICES!LC34/PRICES!LC33)</f>
        <v>-2.0225507051244963E-2</v>
      </c>
      <c r="LD34">
        <f>LN(PRICES!LD34/PRICES!LD33)</f>
        <v>-8.411245787072202E-3</v>
      </c>
      <c r="LE34">
        <f>LN(PRICES!LE34/PRICES!LE33)</f>
        <v>1.1526157076317791E-2</v>
      </c>
      <c r="LF34">
        <f>LN(PRICES!LF34/PRICES!LF33)</f>
        <v>-4.7952275172218123E-3</v>
      </c>
      <c r="LG34">
        <f>LN(PRICES!LG34/PRICES!LG33)</f>
        <v>-1.5269402487033037E-2</v>
      </c>
      <c r="LH34">
        <f>LN(PRICES!LH34/PRICES!LH33)</f>
        <v>-7.3204491012149008E-3</v>
      </c>
      <c r="LI34">
        <f>LN(PRICES!LI34/PRICES!LI33)</f>
        <v>-4.663465402523935E-2</v>
      </c>
      <c r="LJ34">
        <f>LN(PRICES!LJ34/PRICES!LJ33)</f>
        <v>2.4249281037302672E-3</v>
      </c>
      <c r="LK34">
        <f>LN(PRICES!LK34/PRICES!LK33)</f>
        <v>2.448425928611167E-4</v>
      </c>
      <c r="LL34">
        <f>LN(PRICES!LL34/PRICES!LL33)</f>
        <v>-1.0520749642140172E-2</v>
      </c>
      <c r="LM34">
        <f>LN(PRICES!LM34/PRICES!LM33)</f>
        <v>-2.6701128643315713E-3</v>
      </c>
      <c r="LN34">
        <f>LN(PRICES!LN34/PRICES!LN33)</f>
        <v>-1.7149876763634317E-2</v>
      </c>
      <c r="LO34">
        <f>LN(PRICES!LO34/PRICES!LO33)</f>
        <v>-4.3978858742229894E-4</v>
      </c>
      <c r="LP34">
        <f>LN(PRICES!LP34/PRICES!LP33)</f>
        <v>-3.2738090599950813E-3</v>
      </c>
      <c r="LQ34">
        <f>LN(PRICES!LQ34/PRICES!LQ33)</f>
        <v>-3.8752894194985696E-3</v>
      </c>
      <c r="LR34">
        <f>LN(PRICES!LR34/PRICES!LR33)</f>
        <v>-1.1461015982703323E-2</v>
      </c>
      <c r="LS34">
        <f>LN(PRICES!LS34/PRICES!LS33)</f>
        <v>5.0356834331084883E-3</v>
      </c>
      <c r="LT34">
        <f>LN(PRICES!LT34/PRICES!LT33)</f>
        <v>-1.5432852576648718E-3</v>
      </c>
      <c r="LU34">
        <f>LN(PRICES!LU34/PRICES!LU33)</f>
        <v>-6.126499403925875E-3</v>
      </c>
      <c r="LV34">
        <f>LN(PRICES!LV34/PRICES!LV33)</f>
        <v>-2.5380283217057422E-3</v>
      </c>
      <c r="LW34">
        <f>LN(PRICES!LW34/PRICES!LW33)</f>
        <v>6.721487026063888E-3</v>
      </c>
      <c r="LX34">
        <f>LN(PRICES!LX34/PRICES!LX33)</f>
        <v>-1.4784332053144363E-2</v>
      </c>
      <c r="LY34">
        <f>LN(PRICES!LY34/PRICES!LY33)</f>
        <v>-1.1289159835385943E-2</v>
      </c>
      <c r="LZ34">
        <f>LN(PRICES!LZ34/PRICES!LZ33)</f>
        <v>-2.0716707965641328E-2</v>
      </c>
      <c r="MA34">
        <f>LN(PRICES!MA34/PRICES!MA33)</f>
        <v>-1.2750536550899328E-2</v>
      </c>
      <c r="MB34">
        <f>LN(PRICES!MB34/PRICES!MB33)</f>
        <v>-2.0864625785506487E-3</v>
      </c>
      <c r="MC34">
        <f>LN(PRICES!MC34/PRICES!MC33)</f>
        <v>-5.7748751354160487E-3</v>
      </c>
      <c r="MD34">
        <f>LN(PRICES!MD34/PRICES!MD33)</f>
        <v>5.4045911962434783E-3</v>
      </c>
      <c r="ME34">
        <f>LN(PRICES!ME34/PRICES!ME33)</f>
        <v>8.5398107399199512E-4</v>
      </c>
      <c r="MF34">
        <f>LN(PRICES!MF34/PRICES!MF33)</f>
        <v>-1.2014047649442659E-2</v>
      </c>
      <c r="MG34">
        <f>LN(PRICES!MG34/PRICES!MG33)</f>
        <v>-8.3127511171288363E-3</v>
      </c>
      <c r="MH34">
        <f>LN(PRICES!MH34/PRICES!MH33)</f>
        <v>-5.8336128688873E-3</v>
      </c>
      <c r="MI34">
        <f>LN(PRICES!MI34/PRICES!MI33)</f>
        <v>3.5932060126805956E-2</v>
      </c>
      <c r="MJ34">
        <f>LN(PRICES!MJ34/PRICES!MJ33)</f>
        <v>6.5343455217246618E-2</v>
      </c>
      <c r="MK34">
        <f>LN(PRICES!MK34/PRICES!MK33)</f>
        <v>1.1896446113751135E-2</v>
      </c>
      <c r="ML34">
        <f>LN(PRICES!ML34/PRICES!ML33)</f>
        <v>8.4694643979339162E-3</v>
      </c>
      <c r="MM34">
        <f>LN(PRICES!MM34/PRICES!MM33)</f>
        <v>-1.1285539657322947E-3</v>
      </c>
      <c r="MN34">
        <f>LN(PRICES!MN34/PRICES!MN33)</f>
        <v>-1.0445245177757348E-2</v>
      </c>
      <c r="MO34">
        <f>LN(PRICES!MO34/PRICES!MO33)</f>
        <v>-2.7628488432823225E-2</v>
      </c>
      <c r="MP34">
        <f>LN(PRICES!MP34/PRICES!MP33)</f>
        <v>1.1391315422374518E-3</v>
      </c>
      <c r="MQ34">
        <f>LN(PRICES!MQ34/PRICES!MQ33)</f>
        <v>4.5991812300995236E-3</v>
      </c>
      <c r="MR34">
        <f>LN(PRICES!MR34/PRICES!MR33)</f>
        <v>-3.3396580739443334E-3</v>
      </c>
      <c r="MS34">
        <f>LN(PRICES!MS34/PRICES!MS33)</f>
        <v>1.7045759007113259E-2</v>
      </c>
      <c r="MT34">
        <f>LN(PRICES!MT34/PRICES!MT33)</f>
        <v>-7.2417079990955953E-3</v>
      </c>
      <c r="MU34">
        <f>LN(PRICES!MU34/PRICES!MU33)</f>
        <v>1.2335202693138664E-3</v>
      </c>
      <c r="MV34">
        <f>LN(PRICES!MV34/PRICES!MV33)</f>
        <v>-1.4463164457873493E-2</v>
      </c>
      <c r="MW34">
        <f>LN(PRICES!MW34/PRICES!MW33)</f>
        <v>-7.9316191453368511E-3</v>
      </c>
      <c r="MX34">
        <f>LN(PRICES!MX34/PRICES!MX33)</f>
        <v>9.7198873873989653E-3</v>
      </c>
      <c r="MY34">
        <f>LN(PRICES!MY34/PRICES!MY33)</f>
        <v>-4.2362690906064381E-3</v>
      </c>
      <c r="MZ34">
        <f>LN(PRICES!MZ34/PRICES!MZ33)</f>
        <v>-2.2009882807467518E-2</v>
      </c>
      <c r="NA34">
        <f>LN(PRICES!NA34/PRICES!NA33)</f>
        <v>5.0292293042514605E-3</v>
      </c>
      <c r="NB34">
        <f>LN(PRICES!NB34/PRICES!NB33)</f>
        <v>-5.675647904969972E-3</v>
      </c>
      <c r="NC34">
        <f>LN(PRICES!NC34/PRICES!NC33)</f>
        <v>-1.239247707879295E-2</v>
      </c>
      <c r="ND34">
        <f>LN(PRICES!ND34/PRICES!ND33)</f>
        <v>-4.777507947434198E-2</v>
      </c>
      <c r="NE34">
        <f>LN(PRICES!NE34/PRICES!NE33)</f>
        <v>-9.4990503478238064E-3</v>
      </c>
      <c r="NF34">
        <f>LN(PRICES!NF34/PRICES!NF33)</f>
        <v>1.4992270155107155E-2</v>
      </c>
      <c r="NG34">
        <f>LN(PRICES!NG34/PRICES!NG33)</f>
        <v>8.6831018556799977E-3</v>
      </c>
      <c r="NH34">
        <f>LN(PRICES!NH34/PRICES!NH33)</f>
        <v>5.3803000307077039E-3</v>
      </c>
      <c r="NI34">
        <f>LN(PRICES!NI34/PRICES!NI33)</f>
        <v>5.1051652112949226E-3</v>
      </c>
      <c r="NJ34">
        <f>LN(PRICES!NJ34/PRICES!NJ33)</f>
        <v>-2.9061873291571429E-2</v>
      </c>
      <c r="NK34">
        <f>LN(PRICES!NK34/PRICES!NK33)</f>
        <v>2.1237060461251324E-2</v>
      </c>
      <c r="NL34">
        <f>LN(PRICES!NL34/PRICES!NL33)</f>
        <v>9.342770363526055E-3</v>
      </c>
      <c r="NM34">
        <f>LN(PRICES!NM34/PRICES!NM33)</f>
        <v>-2.3741789481438638E-2</v>
      </c>
      <c r="NN34">
        <f>LN(PRICES!NN34/PRICES!NN33)</f>
        <v>0</v>
      </c>
      <c r="NO34">
        <f>LN(PRICES!NO34/PRICES!NO33)</f>
        <v>-3.1057060896470427E-2</v>
      </c>
      <c r="NP34">
        <f>LN(PRICES!NP34/PRICES!NP33)</f>
        <v>1.9646891801028635E-3</v>
      </c>
      <c r="NQ34">
        <f>LN(PRICES!NQ34/PRICES!NQ33)</f>
        <v>-2.4357546614131001E-3</v>
      </c>
      <c r="NR34">
        <f>LN(PRICES!NR34/PRICES!NR33)</f>
        <v>-2.4095687097973398E-3</v>
      </c>
      <c r="NS34">
        <f>LN(PRICES!NS34/PRICES!NS33)</f>
        <v>3.29247603178959E-3</v>
      </c>
      <c r="NT34">
        <f>LN(PRICES!NT34/PRICES!NT33)</f>
        <v>-2.8583358746196913E-2</v>
      </c>
      <c r="NU34">
        <f>LN(PRICES!NU34/PRICES!NU33)</f>
        <v>-1.454639078973474E-2</v>
      </c>
      <c r="NV34">
        <f>LN(PRICES!NV34/PRICES!NV33)</f>
        <v>1.5322733949976995E-3</v>
      </c>
      <c r="NW34">
        <f>LN(PRICES!NW34/PRICES!NW33)</f>
        <v>1.1973054297899027E-3</v>
      </c>
      <c r="NX34">
        <f>LN(PRICES!NX34/PRICES!NX33)</f>
        <v>-2.4340639003522456E-3</v>
      </c>
      <c r="NY34">
        <f>LN(PRICES!NY34/PRICES!NY33)</f>
        <v>-8.5140471685693393E-3</v>
      </c>
      <c r="NZ34">
        <f>LN(PRICES!NZ34/PRICES!NZ33)</f>
        <v>5.6584356108222772E-3</v>
      </c>
      <c r="OA34">
        <f>LN(PRICES!OA34/PRICES!OA33)</f>
        <v>-6.7528834889730585E-3</v>
      </c>
      <c r="OB34">
        <f>LN(PRICES!OB34/PRICES!OB33)</f>
        <v>-5.2378862385493215E-3</v>
      </c>
      <c r="OC34">
        <f>LN(PRICES!OC34/PRICES!OC33)</f>
        <v>7.8951730614357923E-3</v>
      </c>
      <c r="OD34">
        <f>LN(PRICES!OD34/PRICES!OD33)</f>
        <v>-5.9507925848393062E-3</v>
      </c>
      <c r="OE34">
        <f>LN(PRICES!OE34/PRICES!OE33)</f>
        <v>8.9954066181670549E-3</v>
      </c>
      <c r="OF34">
        <f>LN(PRICES!OF34/PRICES!OF33)</f>
        <v>-6.8406560947257547E-4</v>
      </c>
      <c r="OG34">
        <f>LN(PRICES!OG34/PRICES!OG33)</f>
        <v>1.0859014797763335E-2</v>
      </c>
      <c r="OH34">
        <f>LN(PRICES!OH34/PRICES!OH33)</f>
        <v>1.6969085381067565E-2</v>
      </c>
      <c r="OI34">
        <f>LN(PRICES!OI34/PRICES!OI33)</f>
        <v>-8.2790052120318754E-3</v>
      </c>
      <c r="OJ34">
        <f>LN(PRICES!OJ34/PRICES!OJ33)</f>
        <v>-1.051311885320217E-2</v>
      </c>
      <c r="OK34">
        <f>LN(PRICES!OK34/PRICES!OK33)</f>
        <v>-2.0879382970769977E-2</v>
      </c>
      <c r="OL34">
        <f>LN(PRICES!OL34/PRICES!OL33)</f>
        <v>4.7506027585977988E-3</v>
      </c>
      <c r="OM34">
        <f>LN(PRICES!OM34/PRICES!OM33)</f>
        <v>2.9752269460305368E-2</v>
      </c>
      <c r="ON34">
        <f>LN(PRICES!ON34/PRICES!ON33)</f>
        <v>-6.3522547365214644E-3</v>
      </c>
      <c r="OO34">
        <f>LN(PRICES!OO34/PRICES!OO33)</f>
        <v>3.4495699173387791E-3</v>
      </c>
      <c r="OP34">
        <f>LN(PRICES!OP34/PRICES!OP33)</f>
        <v>-5.993106285716256E-3</v>
      </c>
      <c r="OQ34">
        <f>LN(PRICES!OQ34/PRICES!OQ33)</f>
        <v>-3.8741252960175208E-3</v>
      </c>
      <c r="OR34">
        <f>LN(PRICES!OR34/PRICES!OR33)</f>
        <v>4.4943608882874568E-3</v>
      </c>
      <c r="OS34">
        <f>LN(PRICES!OS34/PRICES!OS33)</f>
        <v>5.9513720809961151E-3</v>
      </c>
      <c r="OT34">
        <f>LN(PRICES!OT34/PRICES!OT33)</f>
        <v>2.8092069024697932E-3</v>
      </c>
      <c r="OU34">
        <f>LN(PRICES!OU34/PRICES!OU33)</f>
        <v>2.9013424341653538E-2</v>
      </c>
      <c r="OV34">
        <f>LN(PRICES!OV34/PRICES!OV33)</f>
        <v>-1.3988344187351861E-2</v>
      </c>
      <c r="OW34">
        <f>LN(PRICES!OW34/PRICES!OW33)</f>
        <v>-5.1948839852850879E-3</v>
      </c>
      <c r="OX34">
        <f>LN(PRICES!OX34/PRICES!OX33)</f>
        <v>-1.2056974133327751E-2</v>
      </c>
      <c r="OY34">
        <f>LN(PRICES!OY34/PRICES!OY33)</f>
        <v>-8.1726270546450541E-3</v>
      </c>
      <c r="OZ34">
        <f>LN(PRICES!OZ34/PRICES!OZ33)</f>
        <v>1.2251750121655962E-2</v>
      </c>
      <c r="PA34">
        <f>LN(PRICES!PA34/PRICES!PA33)</f>
        <v>4.5098147768249462E-2</v>
      </c>
      <c r="PB34">
        <f>LN(PRICES!PB34/PRICES!PB33)</f>
        <v>1.1218861849281687E-2</v>
      </c>
      <c r="PC34">
        <f>LN(PRICES!PC34/PRICES!PC33)</f>
        <v>-3.4700212667648253E-3</v>
      </c>
      <c r="PD34">
        <f>LN(PRICES!PD34/PRICES!PD33)</f>
        <v>7.664792158840996E-3</v>
      </c>
      <c r="PE34">
        <f>LN(PRICES!PE34/PRICES!PE33)</f>
        <v>2.1027319057439341E-2</v>
      </c>
      <c r="PF34">
        <f>LN(PRICES!PF34/PRICES!PF33)</f>
        <v>-3.9339757393699708E-3</v>
      </c>
      <c r="PG34">
        <f>LN(PRICES!PG34/PRICES!PG33)</f>
        <v>-2.7648245683226338E-2</v>
      </c>
      <c r="PH34">
        <f>LN(PRICES!PH34/PRICES!PH33)</f>
        <v>7.4110954014791914E-3</v>
      </c>
      <c r="PI34">
        <f>LN(PRICES!PI34/PRICES!PI33)</f>
        <v>-4.4266820697879796E-3</v>
      </c>
      <c r="PJ34">
        <f>LN(PRICES!PJ34/PRICES!PJ33)</f>
        <v>3.950919926171915E-3</v>
      </c>
      <c r="PK34">
        <f>LN(PRICES!PK34/PRICES!PK33)</f>
        <v>-3.4523945178784481E-3</v>
      </c>
      <c r="PL34">
        <f>LN(PRICES!PL34/PRICES!PL33)</f>
        <v>1.9941341194447955E-3</v>
      </c>
      <c r="PM34">
        <f>LN(PRICES!PM34/PRICES!PM33)</f>
        <v>2.0466339156649843E-3</v>
      </c>
      <c r="PN34">
        <f>LN(PRICES!PN34/PRICES!PN33)</f>
        <v>1.8647409642979808E-3</v>
      </c>
      <c r="PO34">
        <f>LN(PRICES!PO34/PRICES!PO33)</f>
        <v>-1.1013961333264674E-2</v>
      </c>
      <c r="PP34">
        <f>LN(PRICES!PP34/PRICES!PP33)</f>
        <v>-9.6449368944055355E-2</v>
      </c>
      <c r="PQ34">
        <f>LN(PRICES!PQ34/PRICES!PQ33)</f>
        <v>2.3895457664520623E-3</v>
      </c>
      <c r="PR34">
        <f>LN(PRICES!PR34/PRICES!PR33)</f>
        <v>1.0791556502678358E-2</v>
      </c>
      <c r="PS34">
        <f>LN(PRICES!PS34/PRICES!PS33)</f>
        <v>1.4449479851700951E-2</v>
      </c>
      <c r="PT34">
        <f>LN(PRICES!PT34/PRICES!PT33)</f>
        <v>-2.4601336123357769E-3</v>
      </c>
      <c r="PU34">
        <f>LN(PRICES!PU34/PRICES!PU33)</f>
        <v>-2.9361665400370177E-3</v>
      </c>
      <c r="PV34">
        <f>LN(PRICES!PV34/PRICES!PV33)</f>
        <v>-1.7198667131869686E-2</v>
      </c>
      <c r="PW34">
        <f>LN(PRICES!PW34/PRICES!PW33)</f>
        <v>1.1768565622656347E-2</v>
      </c>
      <c r="PX34">
        <f>LN(PRICES!PX34/PRICES!PX33)</f>
        <v>1.1265209384844703E-2</v>
      </c>
      <c r="PY34">
        <f>LN(PRICES!PY34/PRICES!PY33)</f>
        <v>-6.6198473805003464E-3</v>
      </c>
      <c r="PZ34">
        <f>LN(PRICES!PZ34/PRICES!PZ33)</f>
        <v>-1.6885925907550416E-2</v>
      </c>
      <c r="QA34">
        <f>LN(PRICES!QA34/PRICES!QA33)</f>
        <v>3.3506495488483994E-2</v>
      </c>
      <c r="QB34">
        <f>LN(PRICES!QB34/PRICES!QB33)</f>
        <v>-1.308786753481625E-2</v>
      </c>
      <c r="QC34">
        <f>LN(PRICES!QC34/PRICES!QC33)</f>
        <v>-1.2686357392126209E-2</v>
      </c>
      <c r="QD34">
        <f>LN(PRICES!QD34/PRICES!QD33)</f>
        <v>1.3670910669514387E-3</v>
      </c>
      <c r="QE34">
        <f>LN(PRICES!QE34/PRICES!QE33)</f>
        <v>5.3125551487753137E-2</v>
      </c>
      <c r="QF34">
        <f>LN(PRICES!QF34/PRICES!QF33)</f>
        <v>-4.9373483793209282E-3</v>
      </c>
      <c r="QG34">
        <f>LN(PRICES!QG34/PRICES!QG33)</f>
        <v>-4.2563963047343307E-4</v>
      </c>
      <c r="QH34">
        <f>LN(PRICES!QH34/PRICES!QH33)</f>
        <v>2.2082051554327187E-2</v>
      </c>
      <c r="QI34">
        <f>LN(PRICES!QI34/PRICES!QI33)</f>
        <v>6.7993323488086616E-3</v>
      </c>
      <c r="QJ34">
        <f>LN(PRICES!QJ34/PRICES!QJ33)</f>
        <v>-5.4202681148768509E-3</v>
      </c>
      <c r="QK34">
        <f>LN(PRICES!QK34/PRICES!QK33)</f>
        <v>-2.8178827775608185E-3</v>
      </c>
      <c r="QL34">
        <f>LN(PRICES!QL34/PRICES!QL33)</f>
        <v>1.9816388384909737E-3</v>
      </c>
      <c r="QM34">
        <f>LN(PRICES!QM34/PRICES!QM33)</f>
        <v>-8.6991100888344722E-3</v>
      </c>
      <c r="QN34">
        <f>LN(PRICES!QN34/PRICES!QN33)</f>
        <v>1.7355493022405372E-2</v>
      </c>
      <c r="QO34">
        <f>LN(PRICES!QO34/PRICES!QO33)</f>
        <v>1.709293929562226E-3</v>
      </c>
      <c r="QP34">
        <f>LN(PRICES!QP34/PRICES!QP33)</f>
        <v>7.3847259375694974E-2</v>
      </c>
      <c r="QQ34">
        <f>LN(PRICES!QQ34/PRICES!QQ33)</f>
        <v>8.4800432333081169E-2</v>
      </c>
      <c r="QR34">
        <f>LN(PRICES!QR34/PRICES!QR33)</f>
        <v>1.4371477534115329E-2</v>
      </c>
      <c r="QS34">
        <f>LN(PRICES!QS34/PRICES!QS33)</f>
        <v>7.4374787144359487E-3</v>
      </c>
      <c r="QT34">
        <f>LN(PRICES!QT34/PRICES!QT33)</f>
        <v>7.7687425621781984E-3</v>
      </c>
      <c r="QU34">
        <f>LN(PRICES!QU34/PRICES!QU33)</f>
        <v>8.973096458504275E-4</v>
      </c>
      <c r="QV34">
        <f>LN(PRICES!QV34/PRICES!QV33)</f>
        <v>-5.337706601882407E-3</v>
      </c>
      <c r="QW34">
        <f>LN(PRICES!QW34/PRICES!QW33)</f>
        <v>1.8555650025293209E-3</v>
      </c>
      <c r="QX34">
        <f>LN(PRICES!QX34/PRICES!QX33)</f>
        <v>7.1684866430522937E-3</v>
      </c>
      <c r="QY34">
        <f>LN(PRICES!QY34/PRICES!QY33)</f>
        <v>-4.5526110880639067E-3</v>
      </c>
      <c r="QZ34">
        <f>LN(PRICES!QZ34/PRICES!QZ33)</f>
        <v>-2.2035942559157942E-2</v>
      </c>
      <c r="RA34">
        <f>LN(PRICES!RA34/PRICES!RA33)</f>
        <v>-1.9899789043399542E-2</v>
      </c>
      <c r="RB34">
        <f>LN(PRICES!RB34/PRICES!RB33)</f>
        <v>8.4450429105568131E-2</v>
      </c>
      <c r="RC34">
        <f>LN(PRICES!RC34/PRICES!RC33)</f>
        <v>7.380039080031129E-3</v>
      </c>
      <c r="RD34">
        <f>LN(PRICES!RD34/PRICES!RD33)</f>
        <v>3.0518047496404452E-3</v>
      </c>
      <c r="RE34">
        <f>LN(PRICES!RE34/PRICES!RE33)</f>
        <v>-7.9233573369921172E-3</v>
      </c>
      <c r="RF34">
        <f>LN(PRICES!RF34/PRICES!RF33)</f>
        <v>-1.8379324648209589E-2</v>
      </c>
      <c r="RG34">
        <f>LN(PRICES!RG34/PRICES!RG33)</f>
        <v>-1.2071299248590793E-2</v>
      </c>
      <c r="RH34">
        <f>LN(PRICES!RH34/PRICES!RH33)</f>
        <v>5.395653946916398E-3</v>
      </c>
      <c r="RI34">
        <f>LN(PRICES!RI34/PRICES!RI33)</f>
        <v>6.8967352122309228E-2</v>
      </c>
      <c r="RJ34">
        <f>LN(PRICES!RJ34/PRICES!RJ33)</f>
        <v>-1.9416000400815325E-2</v>
      </c>
      <c r="RK34">
        <f>LN(PRICES!RK34/PRICES!RK33)</f>
        <v>6.4308644307873473E-3</v>
      </c>
      <c r="RL34">
        <f>LN(PRICES!RL34/PRICES!RL33)</f>
        <v>3.2612110900477691E-3</v>
      </c>
      <c r="RM34">
        <f>LN(PRICES!RM34/PRICES!RM33)</f>
        <v>-2.2264439299163493E-2</v>
      </c>
      <c r="RN34">
        <f>LN(PRICES!RN34/PRICES!RN33)</f>
        <v>-8.2265119262887147E-3</v>
      </c>
      <c r="RO34">
        <f>LN(PRICES!RO34/PRICES!RO33)</f>
        <v>4.3822907791225325E-4</v>
      </c>
      <c r="RP34">
        <f>LN(PRICES!RP34/PRICES!RP33)</f>
        <v>-1.5258143165483453E-2</v>
      </c>
      <c r="RQ34">
        <f>LN(PRICES!RQ34/PRICES!RQ33)</f>
        <v>0</v>
      </c>
      <c r="RR34">
        <f>LN(PRICES!RR34/PRICES!RR33)</f>
        <v>-1.752872167663002E-2</v>
      </c>
      <c r="RS34">
        <f>LN(PRICES!RS34/PRICES!RS33)</f>
        <v>-4.476604673889565E-2</v>
      </c>
      <c r="RT34">
        <f>LN(PRICES!RT34/PRICES!RT33)</f>
        <v>2.5254867072892935E-2</v>
      </c>
      <c r="RU34">
        <f>LN(PRICES!RU34/PRICES!RU33)</f>
        <v>-4.0209385700322878E-3</v>
      </c>
      <c r="RV34">
        <f>LN(PRICES!RV34/PRICES!RV33)</f>
        <v>-4.5695681658095719E-2</v>
      </c>
      <c r="RW34">
        <f>LN(PRICES!RW34/PRICES!RW33)</f>
        <v>-3.1354542353229154E-3</v>
      </c>
      <c r="RX34">
        <f>LN(PRICES!RX34/PRICES!RX33)</f>
        <v>-1.6001565468114244E-2</v>
      </c>
      <c r="RY34">
        <f>LN(PRICES!RY34/PRICES!RY33)</f>
        <v>-8.5637309606129974E-3</v>
      </c>
      <c r="RZ34">
        <f>LN(PRICES!RZ34/PRICES!RZ33)</f>
        <v>-2.2424928123787383E-2</v>
      </c>
      <c r="SA34">
        <f>LN(PRICES!SA34/PRICES!SA33)</f>
        <v>-1.4315211580308306E-2</v>
      </c>
      <c r="SB34">
        <f>LN(PRICES!SB34/PRICES!SB33)</f>
        <v>-7.6219636775114912E-3</v>
      </c>
      <c r="SC34">
        <f>LN(PRICES!SC34/PRICES!SC33)</f>
        <v>-1.1049855120244714E-2</v>
      </c>
      <c r="SD34">
        <f>LN(PRICES!SD34/PRICES!SD33)</f>
        <v>9.2378579566397105E-3</v>
      </c>
      <c r="SE34">
        <f>LN(PRICES!SE34/PRICES!SE33)</f>
        <v>6.673380339543681E-3</v>
      </c>
      <c r="SF34">
        <f>LN(PRICES!SF34/PRICES!SF33)</f>
        <v>2.3362219592254135E-2</v>
      </c>
      <c r="SG34">
        <f>LN(PRICES!SG34/PRICES!SG33)</f>
        <v>7.0196772480845713E-3</v>
      </c>
      <c r="SH34">
        <f>LN(PRICES!SH34/PRICES!SH33)</f>
        <v>5.3541362115788272E-4</v>
      </c>
      <c r="SI34">
        <f>LN(PRICES!SI34/PRICES!SI33)</f>
        <v>5.6715917428911085E-2</v>
      </c>
      <c r="SJ34">
        <f>LN(PRICES!SJ34/PRICES!SJ33)</f>
        <v>-1.1168410637641622E-2</v>
      </c>
      <c r="SK34">
        <f>LN(PRICES!SK34/PRICES!SK33)</f>
        <v>-1.436564530690314E-2</v>
      </c>
      <c r="SL34">
        <f>LN(PRICES!SL34/PRICES!SL33)</f>
        <v>1.795105869907767E-2</v>
      </c>
      <c r="SM34">
        <f>LN(PRICES!SM34/PRICES!SM33)</f>
        <v>-1.0204139425141395E-2</v>
      </c>
      <c r="SN34">
        <f>LN(PRICES!SN34/PRICES!SN33)</f>
        <v>-6.3827335264116762E-3</v>
      </c>
      <c r="SO34">
        <f>LN(PRICES!SO34/PRICES!SO33)</f>
        <v>-1.9917610504293659E-3</v>
      </c>
      <c r="SP34">
        <f>LN(PRICES!SP34/PRICES!SP33)</f>
        <v>-6.8011841095118528E-3</v>
      </c>
      <c r="SQ34">
        <f>LN(PRICES!SQ34/PRICES!SQ33)</f>
        <v>-8.9849892639961952E-3</v>
      </c>
      <c r="SR34">
        <f>LN(PRICES!SR34/PRICES!SR33)</f>
        <v>-2.3556683769778526E-3</v>
      </c>
      <c r="SS34">
        <f>LN(PRICES!SS34/PRICES!SS33)</f>
        <v>-9.7646586759723812E-3</v>
      </c>
      <c r="ST34">
        <f>LN(PRICES!ST34/PRICES!ST33)</f>
        <v>7.2353733271211104E-3</v>
      </c>
      <c r="SU34">
        <f>LN(PRICES!SU34/PRICES!SU33)</f>
        <v>-7.8637395061126308E-3</v>
      </c>
      <c r="SV34">
        <f>LN(PRICES!SV34/PRICES!SV33)</f>
        <v>-2.0220710299796185E-3</v>
      </c>
      <c r="SW34">
        <f>LN(PRICES!SW34/PRICES!SW33)</f>
        <v>-7.3369500046429033E-3</v>
      </c>
      <c r="SX34">
        <f>LN(PRICES!SX34/PRICES!SX33)</f>
        <v>-1.2016970134151852E-3</v>
      </c>
      <c r="SY34">
        <f>LN(PRICES!SY34/PRICES!SY33)</f>
        <v>-1.9342727537573424E-2</v>
      </c>
      <c r="SZ34">
        <f>LN(PRICES!SZ34/PRICES!SZ33)</f>
        <v>5.9488731639490249E-2</v>
      </c>
      <c r="TA34">
        <f>LN(PRICES!TA34/PRICES!TA33)</f>
        <v>9.5931542324779789E-4</v>
      </c>
      <c r="TB34">
        <f>LN(PRICES!TB34/PRICES!TB33)</f>
        <v>-2.1705107526030411E-3</v>
      </c>
      <c r="TC34">
        <f>LN(PRICES!TC34/PRICES!TC33)</f>
        <v>-2.1806106543667561E-2</v>
      </c>
      <c r="TD34">
        <f>LN(PRICES!TD34/PRICES!TD33)</f>
        <v>-3.0162098585042839E-2</v>
      </c>
      <c r="TE34">
        <f>LN(PRICES!TE34/PRICES!TE33)</f>
        <v>-5.1353559782035973E-5</v>
      </c>
      <c r="TF34">
        <f>LN(PRICES!TF34/PRICES!TF33)</f>
        <v>-1.0070896157949687E-2</v>
      </c>
      <c r="TG34">
        <f>LN(PRICES!TG34/PRICES!TG33)</f>
        <v>1.9836232510764005E-3</v>
      </c>
      <c r="TH34">
        <f>LN(PRICES!TH34/PRICES!TH33)</f>
        <v>-2.6815356379705259E-3</v>
      </c>
      <c r="TI34">
        <f>IFERROR(LN(PRICES!TI34/PRICES!TI33),0)</f>
        <v>0</v>
      </c>
      <c r="TJ34">
        <f>IFERROR(LN(PRICES!TJ34/PRICES!TJ33),0)</f>
        <v>2.1855427003515993E-2</v>
      </c>
      <c r="TK34">
        <f>IFERROR(LN(PRICES!TK34/PRICES!TK33),0)</f>
        <v>-2.8061660119959173E-2</v>
      </c>
      <c r="TL34">
        <f>IFERROR(LN(PRICES!TL34/PRICES!TL33),0)</f>
        <v>6.5288529893388677E-3</v>
      </c>
      <c r="TM34">
        <f>IFERROR(LN(PRICES!TM34/PRICES!TM33),0)</f>
        <v>-7.7211247414277571E-3</v>
      </c>
      <c r="TN34">
        <f>IFERROR(LN(PRICES!TN34/PRICES!TN33),0)</f>
        <v>6.5612579420783104E-3</v>
      </c>
      <c r="TO34">
        <f>IFERROR(LN(PRICES!TO34/PRICES!TO33),0)</f>
        <v>-1.7455946248305838E-2</v>
      </c>
      <c r="TP34">
        <f>IFERROR(LN(PRICES!TP34/PRICES!TP33),0)</f>
        <v>-3.618388449684646E-3</v>
      </c>
      <c r="TQ34">
        <f>IFERROR(LN(PRICES!TQ34/PRICES!TQ33),0)</f>
        <v>1.5625282149556267E-2</v>
      </c>
      <c r="TR34">
        <f>IFERROR(LN(PRICES!TR34/PRICES!TR33),0)</f>
        <v>-1.9446463709343022E-2</v>
      </c>
      <c r="TS34">
        <f>IFERROR(LN(PRICES!TS34/PRICES!TS33),0)</f>
        <v>4.9261415758079817E-2</v>
      </c>
      <c r="TT34">
        <f>IFERROR(LN(PRICES!TT34/PRICES!TT33),0)</f>
        <v>-1.062360664233355E-2</v>
      </c>
      <c r="TU34">
        <f>IFERROR(LN(PRICES!TU34/PRICES!TU33),0)</f>
        <v>-1.024335411913594E-2</v>
      </c>
      <c r="TV34">
        <f>IFERROR(LN(PRICES!TV34/PRICES!TV33),0)</f>
        <v>7.5450993776885692E-3</v>
      </c>
      <c r="TW34">
        <f>IFERROR(LN(PRICES!TW34/PRICES!TW33),0)</f>
        <v>8.1500105257374233E-4</v>
      </c>
      <c r="TX34">
        <f>IFERROR(LN(PRICES!TX34/PRICES!TX33),0)</f>
        <v>-1.0806034980524626E-2</v>
      </c>
      <c r="TY34">
        <f>IFERROR(LN(PRICES!TY34/PRICES!TY33),0)</f>
        <v>2.4574921588896527E-3</v>
      </c>
      <c r="TZ34">
        <f>IFERROR(LN(PRICES!TZ34/PRICES!TZ33),0)</f>
        <v>-2.3970779549007139E-2</v>
      </c>
      <c r="UA34">
        <f>IFERROR(LN(PRICES!UA34/PRICES!UA33),0)</f>
        <v>-1.0528947891639046E-2</v>
      </c>
      <c r="UB34">
        <f>IFERROR(LN(PRICES!UB34/PRICES!UB33),0)</f>
        <v>2.3665488455769552E-2</v>
      </c>
      <c r="UC34">
        <f>IFERROR(LN(PRICES!UC34/PRICES!UC33),0)</f>
        <v>-3.1860594992737738E-2</v>
      </c>
      <c r="UD34">
        <f>IFERROR(LN(PRICES!UD34/PRICES!UD33),0)</f>
        <v>-8.0364433135935512E-3</v>
      </c>
      <c r="UE34">
        <f>IFERROR(LN(PRICES!UE34/PRICES!UE33),0)</f>
        <v>1.9387919227651431E-4</v>
      </c>
      <c r="UF34">
        <f>IFERROR(LN(PRICES!UF34/PRICES!UF33),0)</f>
        <v>-3.3145275734140639E-2</v>
      </c>
      <c r="UG34">
        <f>IFERROR(LN(PRICES!UG34/PRICES!UG33),0)</f>
        <v>-1.9034510686363183E-2</v>
      </c>
      <c r="UH34">
        <f>IFERROR(LN(PRICES!UH34/PRICES!UH33),0)</f>
        <v>1.9450917069546362E-3</v>
      </c>
      <c r="UI34">
        <f>IFERROR(LN(PRICES!UI34/PRICES!UI33),0)</f>
        <v>7.8572415379412151E-3</v>
      </c>
      <c r="UJ34">
        <f>IFERROR(LN(PRICES!UJ34/PRICES!UJ33),0)</f>
        <v>-3.5846772342225121E-3</v>
      </c>
      <c r="UK34">
        <f>IFERROR(LN(PRICES!UK34/PRICES!UK33),0)</f>
        <v>2.8217673345625364E-2</v>
      </c>
      <c r="UL34">
        <f>IFERROR(LN(PRICES!UL34/PRICES!UL33),0)</f>
        <v>-5.6873896300343649E-4</v>
      </c>
      <c r="UM34">
        <f>IFERROR(LN(PRICES!UM34/PRICES!UM33),0)</f>
        <v>0.10881826417386752</v>
      </c>
      <c r="UN34">
        <f>IFERROR(LN(PRICES!UN34/PRICES!UN33),0)</f>
        <v>-7.3371216678368278E-3</v>
      </c>
      <c r="UO34">
        <f>IFERROR(LN(PRICES!UO34/PRICES!UO33),0)</f>
        <v>-5.1975159263099206E-5</v>
      </c>
      <c r="UP34">
        <f>IFERROR(LN(PRICES!UP34/PRICES!UP33),0)</f>
        <v>-5.008498779772684E-3</v>
      </c>
      <c r="UQ34">
        <f>IFERROR(LN(PRICES!UQ34/PRICES!UQ33),0)</f>
        <v>4.3954146300613948E-3</v>
      </c>
      <c r="UR34">
        <f>IFERROR(LN(PRICES!UR34/PRICES!UR33),0)</f>
        <v>0</v>
      </c>
      <c r="US34">
        <f>IFERROR(LN(PRICES!US34/PRICES!US33),0)</f>
        <v>4.8332820769363847E-3</v>
      </c>
      <c r="UT34">
        <f>IFERROR(LN(PRICES!UT34/PRICES!UT33),0)</f>
        <v>-1.9557822205513768E-2</v>
      </c>
      <c r="UU34">
        <f>IFERROR(LN(PRICES!UU34/PRICES!UU33),0)</f>
        <v>-1.1929632779567144E-2</v>
      </c>
      <c r="UV34">
        <f>IFERROR(LN(PRICES!UV34/PRICES!UV33),0)</f>
        <v>-2.1064846967388466E-2</v>
      </c>
      <c r="UW34">
        <f>IFERROR(LN(PRICES!UW34/PRICES!UW33),0)</f>
        <v>-1.710143639026011E-2</v>
      </c>
      <c r="UX34">
        <f>IFERROR(LN(PRICES!UX34/PRICES!UX33),0)</f>
        <v>4.8863243543302622E-3</v>
      </c>
      <c r="UY34">
        <f>IFERROR(LN(PRICES!UY34/PRICES!UY33),0)</f>
        <v>-4.936454625413426E-4</v>
      </c>
      <c r="UZ34">
        <f>IFERROR(LN(PRICES!UZ34/PRICES!UZ33),0)</f>
        <v>7.9787806327528184E-5</v>
      </c>
      <c r="VA34">
        <f>IFERROR(LN(PRICES!VA34/PRICES!VA33),0)</f>
        <v>-3.4917582743865367E-3</v>
      </c>
      <c r="VB34">
        <f>IFERROR(LN(PRICES!VB34/PRICES!VB33),0)</f>
        <v>0</v>
      </c>
      <c r="VC34">
        <f>IFERROR(LN(PRICES!VC34/PRICES!VC33),0)</f>
        <v>-0.21654528759966926</v>
      </c>
      <c r="VD34">
        <f>IFERROR(LN(PRICES!VD34/PRICES!VD33),0)</f>
        <v>-3.469639441913224E-3</v>
      </c>
      <c r="VE34">
        <f>IFERROR(LN(PRICES!VE34/PRICES!VE33),0)</f>
        <v>6.7845621862662421E-3</v>
      </c>
      <c r="VF34">
        <f>IFERROR(LN(PRICES!VF34/PRICES!VF33),0)</f>
        <v>0</v>
      </c>
      <c r="VG34">
        <f>IFERROR(LN(PRICES!VG34/PRICES!VG33),0)</f>
        <v>1.7129279812853181E-2</v>
      </c>
      <c r="VH34">
        <f>IFERROR(LN(PRICES!VH34/PRICES!VH33),0)</f>
        <v>-1.0623500484140066E-3</v>
      </c>
      <c r="VI34">
        <f>IFERROR(LN(PRICES!VI34/PRICES!VI33),0)</f>
        <v>1.6905682456144471E-3</v>
      </c>
      <c r="VJ34">
        <f>IFERROR(LN(PRICES!VJ34/PRICES!VJ33),0)</f>
        <v>-8.7721123294969994E-3</v>
      </c>
      <c r="VK34">
        <f>IFERROR(LN(PRICES!VK34/PRICES!VK33),0)</f>
        <v>-6.6917733657663155E-3</v>
      </c>
      <c r="VL34">
        <f>IFERROR(LN(PRICES!VL34/PRICES!VL33),0)</f>
        <v>7.6729345480413009E-3</v>
      </c>
      <c r="VM34">
        <f>IFERROR(LN(PRICES!VM34/PRICES!VM33),0)</f>
        <v>-3.0432773140309437E-3</v>
      </c>
      <c r="VN34">
        <f>IFERROR(LN(PRICES!VN34/PRICES!VN33),0)</f>
        <v>-1.2871128470241132E-2</v>
      </c>
      <c r="VO34">
        <f>IFERROR(LN(PRICES!VO34/PRICES!VO33),0)</f>
        <v>-5.5336163992874013E-2</v>
      </c>
      <c r="VP34">
        <f>IFERROR(LN(PRICES!VP34/PRICES!VP33),0)</f>
        <v>2.4772473844695792E-2</v>
      </c>
      <c r="VQ34">
        <f>IFERROR(LN(PRICES!VQ34/PRICES!VQ33),0)</f>
        <v>1.3555937108927265E-2</v>
      </c>
      <c r="VR34">
        <f>IFERROR(LN(PRICES!VR34/PRICES!VR33),0)</f>
        <v>3.8084495306442451E-2</v>
      </c>
      <c r="VS34">
        <f>IFERROR(LN(PRICES!VS34/PRICES!VS33),0)</f>
        <v>-2.9991126092759824E-2</v>
      </c>
      <c r="VT34">
        <f>IFERROR(LN(PRICES!VT34/PRICES!VT33),0)</f>
        <v>-1.2939893563987082E-2</v>
      </c>
      <c r="VU34">
        <f>IFERROR(LN(PRICES!VU34/PRICES!VU33),0)</f>
        <v>-1.0495319855081972E-2</v>
      </c>
      <c r="VV34">
        <f>IFERROR(LN(PRICES!VV34/PRICES!VV33),0)</f>
        <v>0</v>
      </c>
      <c r="VW34">
        <f>IFERROR(LN(PRICES!VW34/PRICES!VW33),0)</f>
        <v>-1.4248595497195402E-2</v>
      </c>
      <c r="VX34">
        <f>IFERROR(LN(PRICES!VX34/PRICES!VX33),0)</f>
        <v>0</v>
      </c>
      <c r="VY34">
        <f>IFERROR(LN(PRICES!VY34/PRICES!VY33),0)</f>
        <v>0</v>
      </c>
      <c r="VZ34">
        <f>IFERROR(LN(PRICES!VZ34/PRICES!VZ33),0)</f>
        <v>0</v>
      </c>
      <c r="WA34">
        <f>IFERROR(LN(PRICES!WA34/PRICES!WA33),0)</f>
        <v>-1.1615454420264115E-3</v>
      </c>
      <c r="WB34">
        <f>IFERROR(LN(PRICES!WB34/PRICES!WB33),0)</f>
        <v>0</v>
      </c>
      <c r="WC34">
        <f>IFERROR(LN(PRICES!WC34/PRICES!WC33),0)</f>
        <v>0</v>
      </c>
      <c r="WD34">
        <v>1</v>
      </c>
    </row>
    <row r="35" spans="1:602" x14ac:dyDescent="0.25">
      <c r="A35" s="2">
        <v>43511</v>
      </c>
      <c r="B35">
        <f>LN(PRICES!B35/PRICES!B34)</f>
        <v>1.5591955427904734E-2</v>
      </c>
      <c r="C35">
        <f>LN(PRICES!C35/PRICES!C34)</f>
        <v>6.0186292831604822E-3</v>
      </c>
      <c r="D35">
        <f>LN(PRICES!D35/PRICES!D34)</f>
        <v>-4.2039394467960284E-3</v>
      </c>
      <c r="E35">
        <f>LN(PRICES!E35/PRICES!E34)</f>
        <v>2.2302187604600475E-2</v>
      </c>
      <c r="F35">
        <f>LN(PRICES!F35/PRICES!F34)</f>
        <v>-3.7241760207265195E-3</v>
      </c>
      <c r="G35">
        <f>LN(PRICES!G35/PRICES!G34)</f>
        <v>4.7142138002476955E-3</v>
      </c>
      <c r="H35">
        <f>LN(PRICES!H35/PRICES!H34)</f>
        <v>-1.5112787446675324E-2</v>
      </c>
      <c r="I35">
        <f>LN(PRICES!I35/PRICES!I34)</f>
        <v>-1.3877012236105733E-3</v>
      </c>
      <c r="J35">
        <f>LN(PRICES!J35/PRICES!J34)</f>
        <v>-2.4750825896700263E-2</v>
      </c>
      <c r="K35">
        <f>LN(PRICES!K35/PRICES!K34)</f>
        <v>-6.0713970808945576E-3</v>
      </c>
      <c r="L35">
        <f>LN(PRICES!L35/PRICES!L34)</f>
        <v>2.979427727498794E-2</v>
      </c>
      <c r="M35">
        <f>LN(PRICES!M35/PRICES!M34)</f>
        <v>3.4840379695287686E-2</v>
      </c>
      <c r="N35">
        <f>LN(PRICES!N35/PRICES!N34)</f>
        <v>1.2651675893317555E-2</v>
      </c>
      <c r="O35">
        <f>LN(PRICES!O35/PRICES!O34)</f>
        <v>1.0854506572191051E-2</v>
      </c>
      <c r="P35">
        <f>LN(PRICES!P35/PRICES!P34)</f>
        <v>1.4217535861008192E-2</v>
      </c>
      <c r="Q35">
        <f>LN(PRICES!Q35/PRICES!Q34)</f>
        <v>5.8784409156576794E-3</v>
      </c>
      <c r="R35">
        <f>LN(PRICES!R35/PRICES!R34)</f>
        <v>-9.6039178359025902E-3</v>
      </c>
      <c r="S35">
        <f>LN(PRICES!S35/PRICES!S34)</f>
        <v>4.7169585100414078E-3</v>
      </c>
      <c r="T35">
        <f>LN(PRICES!T35/PRICES!T34)</f>
        <v>1.1452192487318475E-2</v>
      </c>
      <c r="U35">
        <f>LN(PRICES!U35/PRICES!U34)</f>
        <v>7.5724654347281595E-4</v>
      </c>
      <c r="V35">
        <f>LN(PRICES!V35/PRICES!V34)</f>
        <v>3.1260323131203346E-2</v>
      </c>
      <c r="W35">
        <f>LN(PRICES!W35/PRICES!W34)</f>
        <v>-3.6877578751878339E-3</v>
      </c>
      <c r="X35">
        <f>LN(PRICES!X35/PRICES!X34)</f>
        <v>3.433951046059004E-3</v>
      </c>
      <c r="Y35">
        <f>LN(PRICES!Y35/PRICES!Y34)</f>
        <v>2.5113762710789231E-2</v>
      </c>
      <c r="Z35">
        <f>LN(PRICES!Z35/PRICES!Z34)</f>
        <v>1.9522169854384887E-3</v>
      </c>
      <c r="AA35">
        <f>LN(PRICES!AA35/PRICES!AA34)</f>
        <v>3.176268747926485E-3</v>
      </c>
      <c r="AB35">
        <f>LN(PRICES!AB35/PRICES!AB34)</f>
        <v>-8.6355476950542402E-3</v>
      </c>
      <c r="AC35">
        <f>LN(PRICES!AC35/PRICES!AC34)</f>
        <v>5.5917216137600549E-3</v>
      </c>
      <c r="AD35">
        <f>LN(PRICES!AD35/PRICES!AD34)</f>
        <v>2.6195921636155119E-2</v>
      </c>
      <c r="AE35">
        <f>LN(PRICES!AE35/PRICES!AE34)</f>
        <v>1.0134943883616835E-2</v>
      </c>
      <c r="AF35">
        <f>LN(PRICES!AF35/PRICES!AF34)</f>
        <v>1.4265396413500019E-2</v>
      </c>
      <c r="AG35">
        <f>LN(PRICES!AG35/PRICES!AG34)</f>
        <v>7.9193078723196128E-3</v>
      </c>
      <c r="AH35">
        <f>LN(PRICES!AH35/PRICES!AH34)</f>
        <v>9.7810009280674317E-3</v>
      </c>
      <c r="AI35">
        <f>LN(PRICES!AI35/PRICES!AI34)</f>
        <v>6.6345174231307244E-2</v>
      </c>
      <c r="AJ35">
        <f>LN(PRICES!AJ35/PRICES!AJ34)</f>
        <v>1.3672173498051041E-2</v>
      </c>
      <c r="AK35">
        <f>LN(PRICES!AK35/PRICES!AK34)</f>
        <v>-2.9325879988733507E-3</v>
      </c>
      <c r="AL35">
        <f>LN(PRICES!AL35/PRICES!AL34)</f>
        <v>4.4901814965131841E-2</v>
      </c>
      <c r="AM35">
        <f>LN(PRICES!AM35/PRICES!AM34)</f>
        <v>1.5267445628691114E-2</v>
      </c>
      <c r="AN35">
        <f>LN(PRICES!AN35/PRICES!AN34)</f>
        <v>-3.4768694612441527E-3</v>
      </c>
      <c r="AO35">
        <f>LN(PRICES!AO35/PRICES!AO34)</f>
        <v>-2.1051834803547803E-3</v>
      </c>
      <c r="AP35">
        <f>LN(PRICES!AP35/PRICES!AP34)</f>
        <v>3.4326757925447045E-2</v>
      </c>
      <c r="AQ35">
        <f>LN(PRICES!AQ35/PRICES!AQ34)</f>
        <v>-1.0073103778855889E-2</v>
      </c>
      <c r="AR35">
        <f>LN(PRICES!AR35/PRICES!AR34)</f>
        <v>7.0174264626720025E-3</v>
      </c>
      <c r="AS35">
        <f>LN(PRICES!AS35/PRICES!AS34)</f>
        <v>4.3549544637182481E-3</v>
      </c>
      <c r="AT35">
        <f>LN(PRICES!AT35/PRICES!AT34)</f>
        <v>-9.7869960228953133E-3</v>
      </c>
      <c r="AU35">
        <f>LN(PRICES!AU35/PRICES!AU34)</f>
        <v>2.2198781598192188E-2</v>
      </c>
      <c r="AV35">
        <f>LN(PRICES!AV35/PRICES!AV34)</f>
        <v>4.7280893762176191E-3</v>
      </c>
      <c r="AW35">
        <f>LN(PRICES!AW35/PRICES!AW34)</f>
        <v>1.3745982019222469E-2</v>
      </c>
      <c r="AX35">
        <f>LN(PRICES!AX35/PRICES!AX34)</f>
        <v>6.4682466164329044E-2</v>
      </c>
      <c r="AY35">
        <f>LN(PRICES!AY35/PRICES!AY34)</f>
        <v>3.5039628126831861E-2</v>
      </c>
      <c r="AZ35">
        <f>LN(PRICES!AZ35/PRICES!AZ34)</f>
        <v>4.9431527812812985E-3</v>
      </c>
      <c r="BA35">
        <f>LN(PRICES!BA35/PRICES!BA34)</f>
        <v>1.530141293615395E-2</v>
      </c>
      <c r="BB35">
        <f>LN(PRICES!BB35/PRICES!BB34)</f>
        <v>7.8312046910074488E-3</v>
      </c>
      <c r="BC35">
        <f>LN(PRICES!BC35/PRICES!BC34)</f>
        <v>3.6354209853167424E-2</v>
      </c>
      <c r="BD35">
        <f>LN(PRICES!BD35/PRICES!BD34)</f>
        <v>2.8437818434841E-2</v>
      </c>
      <c r="BE35">
        <f>LN(PRICES!BE35/PRICES!BE34)</f>
        <v>1.2827626278355304E-2</v>
      </c>
      <c r="BF35">
        <f>LN(PRICES!BF35/PRICES!BF34)</f>
        <v>2.0755460311231901E-2</v>
      </c>
      <c r="BG35">
        <f>LN(PRICES!BG35/PRICES!BG34)</f>
        <v>1.0348883279545392E-2</v>
      </c>
      <c r="BH35">
        <f>LN(PRICES!BH35/PRICES!BH34)</f>
        <v>3.5157184886264771E-2</v>
      </c>
      <c r="BI35">
        <f>LN(PRICES!BI35/PRICES!BI34)</f>
        <v>9.9014796927827265E-3</v>
      </c>
      <c r="BJ35">
        <f>LN(PRICES!BJ35/PRICES!BJ34)</f>
        <v>2.8303555442022819E-2</v>
      </c>
      <c r="BK35">
        <f>LN(PRICES!BK35/PRICES!BK34)</f>
        <v>8.0711966668627743E-3</v>
      </c>
      <c r="BL35">
        <f>LN(PRICES!BL35/PRICES!BL34)</f>
        <v>6.2360294732112494E-3</v>
      </c>
      <c r="BM35">
        <f>LN(PRICES!BM35/PRICES!BM34)</f>
        <v>3.3072053206317908E-3</v>
      </c>
      <c r="BN35">
        <f>LN(PRICES!BN35/PRICES!BN34)</f>
        <v>-4.0205684405672116E-3</v>
      </c>
      <c r="BO35">
        <f>LN(PRICES!BO35/PRICES!BO34)</f>
        <v>1.6072235614315322E-2</v>
      </c>
      <c r="BP35">
        <f>LN(PRICES!BP35/PRICES!BP34)</f>
        <v>2.1819093340472651E-2</v>
      </c>
      <c r="BQ35">
        <f>LN(PRICES!BQ35/PRICES!BQ34)</f>
        <v>3.2433285329732942E-2</v>
      </c>
      <c r="BR35">
        <f>LN(PRICES!BR35/PRICES!BR34)</f>
        <v>5.7571033498448314E-3</v>
      </c>
      <c r="BS35">
        <f>LN(PRICES!BS35/PRICES!BS34)</f>
        <v>2.2739934538747536E-2</v>
      </c>
      <c r="BT35">
        <f>LN(PRICES!BT35/PRICES!BT34)</f>
        <v>7.2786151950590466E-3</v>
      </c>
      <c r="BU35">
        <f>LN(PRICES!BU35/PRICES!BU34)</f>
        <v>3.0084251960484986E-2</v>
      </c>
      <c r="BV35">
        <f>LN(PRICES!BV35/PRICES!BV34)</f>
        <v>5.4784793580578382E-2</v>
      </c>
      <c r="BW35">
        <f>LN(PRICES!BW35/PRICES!BW34)</f>
        <v>7.8783439309096717E-3</v>
      </c>
      <c r="BX35">
        <f>LN(PRICES!BX35/PRICES!BX34)</f>
        <v>2.4012615506683502E-2</v>
      </c>
      <c r="BY35">
        <f>LN(PRICES!BY35/PRICES!BY34)</f>
        <v>1.4444046088150813E-2</v>
      </c>
      <c r="BZ35">
        <f>LN(PRICES!BZ35/PRICES!BZ34)</f>
        <v>3.0347380116277353E-2</v>
      </c>
      <c r="CA35">
        <f>LN(PRICES!CA35/PRICES!CA34)</f>
        <v>-2.1761268976046395E-3</v>
      </c>
      <c r="CB35">
        <f>LN(PRICES!CB35/PRICES!CB34)</f>
        <v>2.8713964535938323E-2</v>
      </c>
      <c r="CC35">
        <f>LN(PRICES!CC35/PRICES!CC34)</f>
        <v>5.7172158540462628E-3</v>
      </c>
      <c r="CD35">
        <f>LN(PRICES!CD35/PRICES!CD34)</f>
        <v>2.9884732197018606E-3</v>
      </c>
      <c r="CE35">
        <f>LN(PRICES!CE35/PRICES!CE34)</f>
        <v>-1.902694897880701E-2</v>
      </c>
      <c r="CF35">
        <f>LN(PRICES!CF35/PRICES!CF34)</f>
        <v>3.9191212683888851E-2</v>
      </c>
      <c r="CG35">
        <f>LN(PRICES!CG35/PRICES!CG34)</f>
        <v>1.0761750525146316E-2</v>
      </c>
      <c r="CH35">
        <f>LN(PRICES!CH35/PRICES!CH34)</f>
        <v>8.3199332040448919E-3</v>
      </c>
      <c r="CI35">
        <f>LN(PRICES!CI35/PRICES!CI34)</f>
        <v>2.7516329389998019E-2</v>
      </c>
      <c r="CJ35">
        <f>LN(PRICES!CJ35/PRICES!CJ34)</f>
        <v>1.5290586803423168E-3</v>
      </c>
      <c r="CK35">
        <f>LN(PRICES!CK35/PRICES!CK34)</f>
        <v>1.1291079785283939E-2</v>
      </c>
      <c r="CL35">
        <f>LN(PRICES!CL35/PRICES!CL34)</f>
        <v>2.988240545182726E-2</v>
      </c>
      <c r="CM35">
        <f>LN(PRICES!CM35/PRICES!CM34)</f>
        <v>1.529893024509117E-2</v>
      </c>
      <c r="CN35">
        <f>LN(PRICES!CN35/PRICES!CN34)</f>
        <v>4.1899640840978528E-3</v>
      </c>
      <c r="CO35">
        <f>LN(PRICES!CO35/PRICES!CO34)</f>
        <v>-4.5497043209435093E-4</v>
      </c>
      <c r="CP35">
        <f>LN(PRICES!CP35/PRICES!CP34)</f>
        <v>1.7280696249682304E-2</v>
      </c>
      <c r="CQ35">
        <f>LN(PRICES!CQ35/PRICES!CQ34)</f>
        <v>3.7806483779842036E-3</v>
      </c>
      <c r="CR35">
        <f>LN(PRICES!CR35/PRICES!CR34)</f>
        <v>2.4649967569986973E-2</v>
      </c>
      <c r="CS35">
        <f>LN(PRICES!CS35/PRICES!CS34)</f>
        <v>3.1738589918192985E-2</v>
      </c>
      <c r="CT35">
        <f>LN(PRICES!CT35/PRICES!CT34)</f>
        <v>-1.1090103153399862E-3</v>
      </c>
      <c r="CU35">
        <f>LN(PRICES!CU35/PRICES!CU34)</f>
        <v>2.2325055992455749E-2</v>
      </c>
      <c r="CV35">
        <f>LN(PRICES!CV35/PRICES!CV34)</f>
        <v>-1.3391972296563403E-2</v>
      </c>
      <c r="CW35">
        <f>LN(PRICES!CW35/PRICES!CW34)</f>
        <v>3.3639670381831722E-2</v>
      </c>
      <c r="CX35">
        <f>LN(PRICES!CX35/PRICES!CX34)</f>
        <v>4.735365712028123E-2</v>
      </c>
      <c r="CY35">
        <f>LN(PRICES!CY35/PRICES!CY34)</f>
        <v>1.5794910577137968E-2</v>
      </c>
      <c r="CZ35">
        <f>LN(PRICES!CZ35/PRICES!CZ34)</f>
        <v>1.2149895261585256E-2</v>
      </c>
      <c r="DA35">
        <f>LN(PRICES!DA35/PRICES!DA34)</f>
        <v>4.3186943818755019E-4</v>
      </c>
      <c r="DB35">
        <f>LN(PRICES!DB35/PRICES!DB34)</f>
        <v>6.1424023459086763E-2</v>
      </c>
      <c r="DC35">
        <f>LN(PRICES!DC35/PRICES!DC34)</f>
        <v>1.0678639672582084E-2</v>
      </c>
      <c r="DD35">
        <f>LN(PRICES!DD35/PRICES!DD34)</f>
        <v>3.8040894921733799E-2</v>
      </c>
      <c r="DE35">
        <f>LN(PRICES!DE35/PRICES!DE34)</f>
        <v>-2.2895955369204618E-3</v>
      </c>
      <c r="DF35">
        <f>LN(PRICES!DF35/PRICES!DF34)</f>
        <v>1.7746663675253658E-2</v>
      </c>
      <c r="DG35">
        <f>LN(PRICES!DG35/PRICES!DG34)</f>
        <v>2.534132126777023E-3</v>
      </c>
      <c r="DH35">
        <f>LN(PRICES!DH35/PRICES!DH34)</f>
        <v>3.2481919782781213E-2</v>
      </c>
      <c r="DI35">
        <f>LN(PRICES!DI35/PRICES!DI34)</f>
        <v>1.1256377113190098E-2</v>
      </c>
      <c r="DJ35">
        <f>LN(PRICES!DJ35/PRICES!DJ34)</f>
        <v>2.6225115199100042E-2</v>
      </c>
      <c r="DK35">
        <f>LN(PRICES!DK35/PRICES!DK34)</f>
        <v>1.0827560900181108E-2</v>
      </c>
      <c r="DL35">
        <f>LN(PRICES!DL35/PRICES!DL34)</f>
        <v>1.4427231916103488E-3</v>
      </c>
      <c r="DM35">
        <f>LN(PRICES!DM35/PRICES!DM34)</f>
        <v>8.9598125881199461E-3</v>
      </c>
      <c r="DN35">
        <f>LN(PRICES!DN35/PRICES!DN34)</f>
        <v>1.7572393375102541E-2</v>
      </c>
      <c r="DO35">
        <f>LN(PRICES!DO35/PRICES!DO34)</f>
        <v>1.1698775243614611E-2</v>
      </c>
      <c r="DP35">
        <f>LN(PRICES!DP35/PRICES!DP34)</f>
        <v>-2.0883841658122976E-2</v>
      </c>
      <c r="DQ35">
        <f>LN(PRICES!DQ35/PRICES!DQ34)</f>
        <v>-6.8293892324528035E-3</v>
      </c>
      <c r="DR35">
        <f>LN(PRICES!DR35/PRICES!DR34)</f>
        <v>1.1350893576920339E-2</v>
      </c>
      <c r="DS35">
        <f>LN(PRICES!DS35/PRICES!DS34)</f>
        <v>1.888461530656925E-2</v>
      </c>
      <c r="DT35">
        <f>LN(PRICES!DT35/PRICES!DT34)</f>
        <v>6.4776842541215624E-3</v>
      </c>
      <c r="DU35">
        <f>LN(PRICES!DU35/PRICES!DU34)</f>
        <v>-3.0121324963304462E-3</v>
      </c>
      <c r="DV35">
        <f>LN(PRICES!DV35/PRICES!DV34)</f>
        <v>1.9493765018586042E-3</v>
      </c>
      <c r="DW35">
        <f>LN(PRICES!DW35/PRICES!DW34)</f>
        <v>2.1176729606989807E-2</v>
      </c>
      <c r="DX35">
        <f>LN(PRICES!DX35/PRICES!DX34)</f>
        <v>4.2306714891184472E-4</v>
      </c>
      <c r="DY35">
        <f>LN(PRICES!DY35/PRICES!DY34)</f>
        <v>7.514228806568702E-3</v>
      </c>
      <c r="DZ35">
        <f>LN(PRICES!DZ35/PRICES!DZ34)</f>
        <v>1.160300220449678E-2</v>
      </c>
      <c r="EA35">
        <f>LN(PRICES!EA35/PRICES!EA34)</f>
        <v>5.7306307046738761E-3</v>
      </c>
      <c r="EB35">
        <f>LN(PRICES!EB35/PRICES!EB34)</f>
        <v>2.4895325822958305E-2</v>
      </c>
      <c r="EC35">
        <f>LN(PRICES!EC35/PRICES!EC34)</f>
        <v>1.3040181141141442E-2</v>
      </c>
      <c r="ED35">
        <f>LN(PRICES!ED35/PRICES!ED34)</f>
        <v>-1.1563427896904043E-2</v>
      </c>
      <c r="EE35">
        <f>LN(PRICES!EE35/PRICES!EE34)</f>
        <v>8.526816067590615E-3</v>
      </c>
      <c r="EF35">
        <f>LN(PRICES!EF35/PRICES!EF34)</f>
        <v>-1.903236554392598E-2</v>
      </c>
      <c r="EG35">
        <f>LN(PRICES!EG35/PRICES!EG34)</f>
        <v>3.2220835860688066E-2</v>
      </c>
      <c r="EH35">
        <f>LN(PRICES!EH35/PRICES!EH34)</f>
        <v>1.2940458686524232E-2</v>
      </c>
      <c r="EI35">
        <f>LN(PRICES!EI35/PRICES!EI34)</f>
        <v>2.536666180623361E-2</v>
      </c>
      <c r="EJ35">
        <f>LN(PRICES!EJ35/PRICES!EJ34)</f>
        <v>2.4975941792046593E-2</v>
      </c>
      <c r="EK35">
        <f>LN(PRICES!EK35/PRICES!EK34)</f>
        <v>-8.3604908701047434E-3</v>
      </c>
      <c r="EL35">
        <f>LN(PRICES!EL35/PRICES!EL34)</f>
        <v>4.5299797519315656E-2</v>
      </c>
      <c r="EM35">
        <f>LN(PRICES!EM35/PRICES!EM34)</f>
        <v>2.0269139663342178E-2</v>
      </c>
      <c r="EN35">
        <f>LN(PRICES!EN35/PRICES!EN34)</f>
        <v>4.6837703248396511E-3</v>
      </c>
      <c r="EO35">
        <f>LN(PRICES!EO35/PRICES!EO34)</f>
        <v>2.2424555107555129E-3</v>
      </c>
      <c r="EP35">
        <f>LN(PRICES!EP35/PRICES!EP34)</f>
        <v>-1.3757434436112315E-3</v>
      </c>
      <c r="EQ35">
        <f>LN(PRICES!EQ35/PRICES!EQ34)</f>
        <v>-4.2093188307189104E-3</v>
      </c>
      <c r="ER35">
        <f>LN(PRICES!ER35/PRICES!ER34)</f>
        <v>4.4021132468763536E-3</v>
      </c>
      <c r="ES35">
        <f>LN(PRICES!ES35/PRICES!ES34)</f>
        <v>8.0972577179928128E-3</v>
      </c>
      <c r="ET35">
        <f>LN(PRICES!ET35/PRICES!ET34)</f>
        <v>1.2885829344222241E-2</v>
      </c>
      <c r="EU35">
        <f>LN(PRICES!EU35/PRICES!EU34)</f>
        <v>9.6300531311476045E-3</v>
      </c>
      <c r="EV35">
        <f>LN(PRICES!EV35/PRICES!EV34)</f>
        <v>1.456853577995619E-2</v>
      </c>
      <c r="EW35">
        <f>LN(PRICES!EW35/PRICES!EW34)</f>
        <v>6.2743438934520597E-3</v>
      </c>
      <c r="EX35">
        <f>LN(PRICES!EX35/PRICES!EX34)</f>
        <v>5.7636786076035911E-3</v>
      </c>
      <c r="EY35">
        <f>LN(PRICES!EY35/PRICES!EY34)</f>
        <v>1.6820619043448682E-3</v>
      </c>
      <c r="EZ35">
        <f>LN(PRICES!EZ35/PRICES!EZ34)</f>
        <v>3.0946749736260036E-3</v>
      </c>
      <c r="FA35">
        <f>LN(PRICES!FA35/PRICES!FA34)</f>
        <v>-1.9384408299349663E-3</v>
      </c>
      <c r="FB35">
        <f>LN(PRICES!FB35/PRICES!FB34)</f>
        <v>4.0894952368016484E-2</v>
      </c>
      <c r="FC35">
        <f>LN(PRICES!FC35/PRICES!FC34)</f>
        <v>8.2134720866061679E-3</v>
      </c>
      <c r="FD35">
        <f>LN(PRICES!FD35/PRICES!FD34)</f>
        <v>7.3507094561412357E-4</v>
      </c>
      <c r="FE35">
        <f>LN(PRICES!FE35/PRICES!FE34)</f>
        <v>7.2140710684122722E-3</v>
      </c>
      <c r="FF35">
        <f>LN(PRICES!FF35/PRICES!FF34)</f>
        <v>-2.9331000599758777E-3</v>
      </c>
      <c r="FG35">
        <f>LN(PRICES!FG35/PRICES!FG34)</f>
        <v>9.2134840617272944E-3</v>
      </c>
      <c r="FH35">
        <f>LN(PRICES!FH35/PRICES!FH34)</f>
        <v>-7.2840415378765695E-3</v>
      </c>
      <c r="FI35">
        <f>LN(PRICES!FI35/PRICES!FI34)</f>
        <v>3.1453020313408332E-2</v>
      </c>
      <c r="FJ35">
        <f>LN(PRICES!FJ35/PRICES!FJ34)</f>
        <v>7.0630428208262501E-3</v>
      </c>
      <c r="FK35">
        <f>LN(PRICES!FK35/PRICES!FK34)</f>
        <v>1.0609955098195617E-2</v>
      </c>
      <c r="FL35">
        <f>LN(PRICES!FL35/PRICES!FL34)</f>
        <v>-1.6304415663514515E-3</v>
      </c>
      <c r="FM35">
        <f>LN(PRICES!FM35/PRICES!FM34)</f>
        <v>-7.8315028581673503E-3</v>
      </c>
      <c r="FN35">
        <f>LN(PRICES!FN35/PRICES!FN34)</f>
        <v>1.4659083124016719E-2</v>
      </c>
      <c r="FO35">
        <f>LN(PRICES!FO35/PRICES!FO34)</f>
        <v>1.1176486689885724E-2</v>
      </c>
      <c r="FP35">
        <f>LN(PRICES!FP35/PRICES!FP34)</f>
        <v>1.2936838459356201E-2</v>
      </c>
      <c r="FQ35">
        <f>LN(PRICES!FQ35/PRICES!FQ34)</f>
        <v>9.4786828875023047E-3</v>
      </c>
      <c r="FR35">
        <f>LN(PRICES!FR35/PRICES!FR34)</f>
        <v>5.4966470858245726E-3</v>
      </c>
      <c r="FS35">
        <f>LN(PRICES!FS35/PRICES!FS34)</f>
        <v>-2.1256552393812971E-4</v>
      </c>
      <c r="FT35">
        <f>LN(PRICES!FT35/PRICES!FT34)</f>
        <v>-7.9668192564662135E-4</v>
      </c>
      <c r="FU35">
        <f>LN(PRICES!FU35/PRICES!FU34)</f>
        <v>1.8241967116128618E-2</v>
      </c>
      <c r="FV35">
        <f>LN(PRICES!FV35/PRICES!FV34)</f>
        <v>4.6211535511072113E-3</v>
      </c>
      <c r="FW35">
        <f>LN(PRICES!FW35/PRICES!FW34)</f>
        <v>2.0916730998998295E-2</v>
      </c>
      <c r="FX35">
        <f>LN(PRICES!FX35/PRICES!FX34)</f>
        <v>1.2158074246341256E-2</v>
      </c>
      <c r="FY35">
        <f>LN(PRICES!FY35/PRICES!FY34)</f>
        <v>1.7053919559639402E-2</v>
      </c>
      <c r="FZ35">
        <f>LN(PRICES!FZ35/PRICES!FZ34)</f>
        <v>2.0654819125553513E-2</v>
      </c>
      <c r="GA35">
        <f>LN(PRICES!GA35/PRICES!GA34)</f>
        <v>1.804757668156351E-2</v>
      </c>
      <c r="GB35">
        <f>LN(PRICES!GB35/PRICES!GB34)</f>
        <v>8.0299176228710318E-3</v>
      </c>
      <c r="GC35">
        <f>LN(PRICES!GC35/PRICES!GC34)</f>
        <v>1.8378861193117796E-2</v>
      </c>
      <c r="GD35">
        <f>LN(PRICES!GD35/PRICES!GD34)</f>
        <v>1.1708058889167736E-2</v>
      </c>
      <c r="GE35">
        <f>LN(PRICES!GE35/PRICES!GE34)</f>
        <v>9.4195160875003691E-3</v>
      </c>
      <c r="GF35">
        <f>LN(PRICES!GF35/PRICES!GF34)</f>
        <v>1.5846302738357569E-2</v>
      </c>
      <c r="GG35">
        <f>LN(PRICES!GG35/PRICES!GG34)</f>
        <v>1.2960088327805196E-2</v>
      </c>
      <c r="GH35">
        <f>LN(PRICES!GH35/PRICES!GH34)</f>
        <v>9.5234313547730987E-3</v>
      </c>
      <c r="GI35">
        <f>LN(PRICES!GI35/PRICES!GI34)</f>
        <v>1.5211459381439507E-2</v>
      </c>
      <c r="GJ35">
        <f>LN(PRICES!GJ35/PRICES!GJ34)</f>
        <v>2.5193013748956689E-2</v>
      </c>
      <c r="GK35">
        <f>LN(PRICES!GK35/PRICES!GK34)</f>
        <v>1.440646269638961E-3</v>
      </c>
      <c r="GL35">
        <f>LN(PRICES!GL35/PRICES!GL34)</f>
        <v>4.5942100936157276E-3</v>
      </c>
      <c r="GM35">
        <f>LN(PRICES!GM35/PRICES!GM34)</f>
        <v>2.2743483899452632E-2</v>
      </c>
      <c r="GN35">
        <f>LN(PRICES!GN35/PRICES!GN34)</f>
        <v>-1.4274180843721694E-2</v>
      </c>
      <c r="GO35">
        <f>LN(PRICES!GO35/PRICES!GO34)</f>
        <v>2.5402905362821742E-3</v>
      </c>
      <c r="GP35">
        <f>LN(PRICES!GP35/PRICES!GP34)</f>
        <v>-8.0994368074746614E-4</v>
      </c>
      <c r="GQ35">
        <f>LN(PRICES!GQ35/PRICES!GQ34)</f>
        <v>1.4067290863033221E-2</v>
      </c>
      <c r="GR35">
        <f>LN(PRICES!GR35/PRICES!GR34)</f>
        <v>1.2191854062629346E-3</v>
      </c>
      <c r="GS35">
        <f>LN(PRICES!GS35/PRICES!GS34)</f>
        <v>6.6406500254069401E-3</v>
      </c>
      <c r="GT35">
        <f>LN(PRICES!GT35/PRICES!GT34)</f>
        <v>-2.8314622402243824E-3</v>
      </c>
      <c r="GU35">
        <f>LN(PRICES!GU35/PRICES!GU34)</f>
        <v>1.4099491723292884E-2</v>
      </c>
      <c r="GV35">
        <f>LN(PRICES!GV35/PRICES!GV34)</f>
        <v>4.5503557668030515E-3</v>
      </c>
      <c r="GW35">
        <f>LN(PRICES!GW35/PRICES!GW34)</f>
        <v>3.9613069278425235E-2</v>
      </c>
      <c r="GX35">
        <f>LN(PRICES!GX35/PRICES!GX34)</f>
        <v>2.5423000714213707E-2</v>
      </c>
      <c r="GY35">
        <f>LN(PRICES!GY35/PRICES!GY34)</f>
        <v>4.1084074523917331E-2</v>
      </c>
      <c r="GZ35">
        <f>LN(PRICES!GZ35/PRICES!GZ34)</f>
        <v>1.7766523603261401E-3</v>
      </c>
      <c r="HA35">
        <f>LN(PRICES!HA35/PRICES!HA34)</f>
        <v>2.4049694459093628E-2</v>
      </c>
      <c r="HB35">
        <f>LN(PRICES!HB35/PRICES!HB34)</f>
        <v>1.4458005239429195E-2</v>
      </c>
      <c r="HC35">
        <f>LN(PRICES!HC35/PRICES!HC34)</f>
        <v>3.3458302976883077E-2</v>
      </c>
      <c r="HD35">
        <f>LN(PRICES!HD35/PRICES!HD34)</f>
        <v>-9.6541533201441078E-3</v>
      </c>
      <c r="HE35">
        <f>LN(PRICES!HE35/PRICES!HE34)</f>
        <v>9.478844609528362E-3</v>
      </c>
      <c r="HF35">
        <f>LN(PRICES!HF35/PRICES!HF34)</f>
        <v>1.2362792279098284E-2</v>
      </c>
      <c r="HG35">
        <f>LN(PRICES!HG35/PRICES!HG34)</f>
        <v>2.3147199480330297E-2</v>
      </c>
      <c r="HH35">
        <f>LN(PRICES!HH35/PRICES!HH34)</f>
        <v>9.364655531902976E-3</v>
      </c>
      <c r="HI35">
        <f>LN(PRICES!HI35/PRICES!HI34)</f>
        <v>-4.0349854452699056E-3</v>
      </c>
      <c r="HJ35">
        <f>LN(PRICES!HJ35/PRICES!HJ34)</f>
        <v>4.8942154065956145E-2</v>
      </c>
      <c r="HK35">
        <f>LN(PRICES!HK35/PRICES!HK34)</f>
        <v>6.2049464684095904E-2</v>
      </c>
      <c r="HL35">
        <f>LN(PRICES!HL35/PRICES!HL34)</f>
        <v>1.3010693493018945E-2</v>
      </c>
      <c r="HM35">
        <f>LN(PRICES!HM35/PRICES!HM34)</f>
        <v>8.6248200134585624E-3</v>
      </c>
      <c r="HN35">
        <f>LN(PRICES!HN35/PRICES!HN34)</f>
        <v>1.635592669204498E-2</v>
      </c>
      <c r="HO35">
        <f>LN(PRICES!HO35/PRICES!HO34)</f>
        <v>7.9265721799025117E-4</v>
      </c>
      <c r="HP35">
        <f>LN(PRICES!HP35/PRICES!HP34)</f>
        <v>-4.0310350865031229E-3</v>
      </c>
      <c r="HQ35">
        <f>LN(PRICES!HQ35/PRICES!HQ34)</f>
        <v>4.2748736148663612E-3</v>
      </c>
      <c r="HR35">
        <f>LN(PRICES!HR35/PRICES!HR34)</f>
        <v>1.024003175626708E-2</v>
      </c>
      <c r="HS35">
        <f>LN(PRICES!HS35/PRICES!HS34)</f>
        <v>4.5755782103684721E-3</v>
      </c>
      <c r="HT35">
        <f>LN(PRICES!HT35/PRICES!HT34)</f>
        <v>1.5547376346340907E-2</v>
      </c>
      <c r="HU35">
        <f>LN(PRICES!HU35/PRICES!HU34)</f>
        <v>3.4460900719526108E-2</v>
      </c>
      <c r="HV35">
        <f>LN(PRICES!HV35/PRICES!HV34)</f>
        <v>2.0633197121598858E-2</v>
      </c>
      <c r="HW35">
        <f>LN(PRICES!HW35/PRICES!HW34)</f>
        <v>2.3690903608971664E-2</v>
      </c>
      <c r="HX35">
        <f>LN(PRICES!HX35/PRICES!HX34)</f>
        <v>4.8832186892514007E-2</v>
      </c>
      <c r="HY35">
        <f>LN(PRICES!HY35/PRICES!HY34)</f>
        <v>1.9064105581390798E-2</v>
      </c>
      <c r="HZ35">
        <f>LN(PRICES!HZ35/PRICES!HZ34)</f>
        <v>-2.147192004222721E-2</v>
      </c>
      <c r="IA35">
        <f>LN(PRICES!IA35/PRICES!IA34)</f>
        <v>2.2205949103835752E-2</v>
      </c>
      <c r="IB35">
        <f>LN(PRICES!IB35/PRICES!IB34)</f>
        <v>6.7126448965222199E-2</v>
      </c>
      <c r="IC35">
        <f>LN(PRICES!IC35/PRICES!IC34)</f>
        <v>-1.0221523489230059E-2</v>
      </c>
      <c r="ID35">
        <f>LN(PRICES!ID35/PRICES!ID34)</f>
        <v>8.5150784527371244E-3</v>
      </c>
      <c r="IE35">
        <f>LN(PRICES!IE35/PRICES!IE34)</f>
        <v>-6.3929848986780989E-3</v>
      </c>
      <c r="IF35">
        <f>LN(PRICES!IF35/PRICES!IF34)</f>
        <v>2.2462738096377406E-2</v>
      </c>
      <c r="IG35">
        <f>LN(PRICES!IG35/PRICES!IG34)</f>
        <v>8.8559176933432557E-3</v>
      </c>
      <c r="IH35">
        <f>LN(PRICES!IH35/PRICES!IH34)</f>
        <v>-1.1237581050611942E-3</v>
      </c>
      <c r="II35">
        <f>LN(PRICES!II35/PRICES!II34)</f>
        <v>2.802423582818772E-3</v>
      </c>
      <c r="IJ35">
        <f>LN(PRICES!IJ35/PRICES!IJ34)</f>
        <v>-2.5653263079875518E-3</v>
      </c>
      <c r="IK35">
        <f>LN(PRICES!IK35/PRICES!IK34)</f>
        <v>3.2327774321550144E-2</v>
      </c>
      <c r="IL35">
        <f>LN(PRICES!IL35/PRICES!IL34)</f>
        <v>5.0939481019730056E-3</v>
      </c>
      <c r="IM35">
        <f>LN(PRICES!IM35/PRICES!IM34)</f>
        <v>-1.5491275213042215E-3</v>
      </c>
      <c r="IN35">
        <f>LN(PRICES!IN35/PRICES!IN34)</f>
        <v>1.8847894325265208E-2</v>
      </c>
      <c r="IO35">
        <f>LN(PRICES!IO35/PRICES!IO34)</f>
        <v>-5.5142742479479388E-2</v>
      </c>
      <c r="IP35">
        <f>LN(PRICES!IP35/PRICES!IP34)</f>
        <v>1.455578280251749E-2</v>
      </c>
      <c r="IQ35">
        <f>LN(PRICES!IQ35/PRICES!IQ34)</f>
        <v>-2.633328994444217E-3</v>
      </c>
      <c r="IR35">
        <f>LN(PRICES!IR35/PRICES!IR34)</f>
        <v>9.6663589578558067E-3</v>
      </c>
      <c r="IS35">
        <f>LN(PRICES!IS35/PRICES!IS34)</f>
        <v>-7.598861116543695E-3</v>
      </c>
      <c r="IT35">
        <f>LN(PRICES!IT35/PRICES!IT34)</f>
        <v>-3.3022092274458234E-3</v>
      </c>
      <c r="IU35">
        <f>LN(PRICES!IU35/PRICES!IU34)</f>
        <v>3.01281140165712E-2</v>
      </c>
      <c r="IV35">
        <f>LN(PRICES!IV35/PRICES!IV34)</f>
        <v>9.3931434521778753E-4</v>
      </c>
      <c r="IW35">
        <f>LN(PRICES!IW35/PRICES!IW34)</f>
        <v>-8.7523302225859887E-3</v>
      </c>
      <c r="IX35">
        <f>LN(PRICES!IX35/PRICES!IX34)</f>
        <v>1.3144233916727338E-2</v>
      </c>
      <c r="IY35">
        <f>LN(PRICES!IY35/PRICES!IY34)</f>
        <v>1.9618875395880846E-2</v>
      </c>
      <c r="IZ35">
        <f>LN(PRICES!IZ35/PRICES!IZ34)</f>
        <v>-3.2174732205291728E-3</v>
      </c>
      <c r="JA35">
        <f>LN(PRICES!JA35/PRICES!JA34)</f>
        <v>1.7918931514296937E-2</v>
      </c>
      <c r="JB35">
        <f>LN(PRICES!JB35/PRICES!JB34)</f>
        <v>3.3377873552741827E-2</v>
      </c>
      <c r="JC35">
        <f>LN(PRICES!JC35/PRICES!JC34)</f>
        <v>5.1851032240597342E-3</v>
      </c>
      <c r="JD35">
        <f>LN(PRICES!JD35/PRICES!JD34)</f>
        <v>4.8761059665871763E-4</v>
      </c>
      <c r="JE35">
        <f>LN(PRICES!JE35/PRICES!JE34)</f>
        <v>1.0350280386979391E-2</v>
      </c>
      <c r="JF35">
        <f>LN(PRICES!JF35/PRICES!JF34)</f>
        <v>9.4695773940071636E-3</v>
      </c>
      <c r="JG35">
        <f>LN(PRICES!JG35/PRICES!JG34)</f>
        <v>1.1571762317104139E-2</v>
      </c>
      <c r="JH35">
        <f>LN(PRICES!JH35/PRICES!JH34)</f>
        <v>1.5284831660654519E-2</v>
      </c>
      <c r="JI35">
        <f>LN(PRICES!JI35/PRICES!JI34)</f>
        <v>6.2491362413951866E-3</v>
      </c>
      <c r="JJ35">
        <f>LN(PRICES!JJ35/PRICES!JJ34)</f>
        <v>8.2273232390246316E-3</v>
      </c>
      <c r="JK35">
        <f>LN(PRICES!JK35/PRICES!JK34)</f>
        <v>1.6629864406968588E-2</v>
      </c>
      <c r="JL35">
        <f>LN(PRICES!JL35/PRICES!JL34)</f>
        <v>9.5619387075065072E-3</v>
      </c>
      <c r="JM35">
        <f>LN(PRICES!JM35/PRICES!JM34)</f>
        <v>-3.1923702874529156E-3</v>
      </c>
      <c r="JN35">
        <f>LN(PRICES!JN35/PRICES!JN34)</f>
        <v>5.8615467239261712E-3</v>
      </c>
      <c r="JO35">
        <f>LN(PRICES!JO35/PRICES!JO34)</f>
        <v>1.5263360503224847E-2</v>
      </c>
      <c r="JP35">
        <f>LN(PRICES!JP35/PRICES!JP34)</f>
        <v>7.7328993390549322E-3</v>
      </c>
      <c r="JQ35">
        <f>LN(PRICES!JQ35/PRICES!JQ34)</f>
        <v>1.4376130747153744E-2</v>
      </c>
      <c r="JR35">
        <f>LN(PRICES!JR35/PRICES!JR34)</f>
        <v>8.1484285220666964E-3</v>
      </c>
      <c r="JS35">
        <f>LN(PRICES!JS35/PRICES!JS34)</f>
        <v>-9.7513157966150014E-3</v>
      </c>
      <c r="JT35">
        <f>LN(PRICES!JT35/PRICES!JT34)</f>
        <v>1.8743889786909398E-2</v>
      </c>
      <c r="JU35">
        <f>LN(PRICES!JU35/PRICES!JU34)</f>
        <v>5.1782513163901893E-3</v>
      </c>
      <c r="JV35">
        <f>LN(PRICES!JV35/PRICES!JV34)</f>
        <v>6.5969180845449052E-3</v>
      </c>
      <c r="JW35">
        <f>LN(PRICES!JW35/PRICES!JW34)</f>
        <v>1.3469347354251836E-2</v>
      </c>
      <c r="JX35">
        <f>LN(PRICES!JX35/PRICES!JX34)</f>
        <v>4.3641902432893691E-3</v>
      </c>
      <c r="JY35">
        <f>LN(PRICES!JY35/PRICES!JY34)</f>
        <v>1.5757860515462206E-2</v>
      </c>
      <c r="JZ35">
        <f>LN(PRICES!JZ35/PRICES!JZ34)</f>
        <v>-1.3813581959759896E-3</v>
      </c>
      <c r="KA35">
        <f>LN(PRICES!KA35/PRICES!KA34)</f>
        <v>1.3848986610127765E-2</v>
      </c>
      <c r="KB35">
        <f>LN(PRICES!KB35/PRICES!KB34)</f>
        <v>3.5860204601694994E-3</v>
      </c>
      <c r="KC35">
        <f>LN(PRICES!KC35/PRICES!KC34)</f>
        <v>1.8869708704310734E-2</v>
      </c>
      <c r="KD35">
        <f>LN(PRICES!KD35/PRICES!KD34)</f>
        <v>2.2147737500784425E-2</v>
      </c>
      <c r="KE35">
        <f>LN(PRICES!KE35/PRICES!KE34)</f>
        <v>2.048892632009711E-2</v>
      </c>
      <c r="KF35">
        <f>LN(PRICES!KF35/PRICES!KF34)</f>
        <v>1.3061017545083712E-2</v>
      </c>
      <c r="KG35">
        <f>LN(PRICES!KG35/PRICES!KG34)</f>
        <v>1.1172872200299592E-2</v>
      </c>
      <c r="KH35">
        <f>LN(PRICES!KH35/PRICES!KH34)</f>
        <v>1.6747806969412849E-2</v>
      </c>
      <c r="KI35">
        <f>LN(PRICES!KI35/PRICES!KI34)</f>
        <v>2.8795460535168911E-2</v>
      </c>
      <c r="KJ35">
        <f>LN(PRICES!KJ35/PRICES!KJ34)</f>
        <v>8.4766158026388511E-3</v>
      </c>
      <c r="KK35">
        <f>LN(PRICES!KK35/PRICES!KK34)</f>
        <v>2.0287340077567759E-2</v>
      </c>
      <c r="KL35">
        <f>LN(PRICES!KL35/PRICES!KL34)</f>
        <v>-8.9479400444740487E-4</v>
      </c>
      <c r="KM35">
        <f>LN(PRICES!KM35/PRICES!KM34)</f>
        <v>1.3786026302240129E-2</v>
      </c>
      <c r="KN35">
        <f>LN(PRICES!KN35/PRICES!KN34)</f>
        <v>9.8369908639380239E-3</v>
      </c>
      <c r="KO35">
        <f>LN(PRICES!KO35/PRICES!KO34)</f>
        <v>1.4163155134340046E-2</v>
      </c>
      <c r="KP35">
        <f>LN(PRICES!KP35/PRICES!KP34)</f>
        <v>-7.4695011483515254E-3</v>
      </c>
      <c r="KQ35">
        <f>LN(PRICES!KQ35/PRICES!KQ34)</f>
        <v>5.8960887268949616E-3</v>
      </c>
      <c r="KR35">
        <f>LN(PRICES!KR35/PRICES!KR34)</f>
        <v>9.8592889390146533E-3</v>
      </c>
      <c r="KS35">
        <f>LN(PRICES!KS35/PRICES!KS34)</f>
        <v>9.40949411558256E-3</v>
      </c>
      <c r="KT35">
        <f>LN(PRICES!KT35/PRICES!KT34)</f>
        <v>3.0717833338785236E-3</v>
      </c>
      <c r="KU35">
        <f>LN(PRICES!KU35/PRICES!KU34)</f>
        <v>2.5279260487938212E-2</v>
      </c>
      <c r="KV35">
        <f>LN(PRICES!KV35/PRICES!KV34)</f>
        <v>9.6130718469591304E-3</v>
      </c>
      <c r="KW35">
        <f>LN(PRICES!KW35/PRICES!KW34)</f>
        <v>8.9004703586182937E-3</v>
      </c>
      <c r="KX35">
        <f>LN(PRICES!KX35/PRICES!KX34)</f>
        <v>-3.2644416739032347E-3</v>
      </c>
      <c r="KY35">
        <f>LN(PRICES!KY35/PRICES!KY34)</f>
        <v>1.6199408035307953E-2</v>
      </c>
      <c r="KZ35">
        <f>LN(PRICES!KZ35/PRICES!KZ34)</f>
        <v>7.0810501610464611E-3</v>
      </c>
      <c r="LA35">
        <f>LN(PRICES!LA35/PRICES!LA34)</f>
        <v>-1.7094699959681666E-5</v>
      </c>
      <c r="LB35">
        <f>LN(PRICES!LB35/PRICES!LB34)</f>
        <v>7.9629673725126627E-3</v>
      </c>
      <c r="LC35">
        <f>LN(PRICES!LC35/PRICES!LC34)</f>
        <v>1.6414878481873875E-2</v>
      </c>
      <c r="LD35">
        <f>LN(PRICES!LD35/PRICES!LD34)</f>
        <v>1.7798149274600706E-2</v>
      </c>
      <c r="LE35">
        <f>LN(PRICES!LE35/PRICES!LE34)</f>
        <v>1.8920145173631286E-2</v>
      </c>
      <c r="LF35">
        <f>LN(PRICES!LF35/PRICES!LF34)</f>
        <v>1.7358731342853165E-2</v>
      </c>
      <c r="LG35">
        <f>LN(PRICES!LG35/PRICES!LG34)</f>
        <v>9.4119137936065182E-3</v>
      </c>
      <c r="LH35">
        <f>LN(PRICES!LH35/PRICES!LH34)</f>
        <v>1.5750272913624777E-3</v>
      </c>
      <c r="LI35">
        <f>LN(PRICES!LI35/PRICES!LI34)</f>
        <v>1.2413851808026514E-2</v>
      </c>
      <c r="LJ35">
        <f>LN(PRICES!LJ35/PRICES!LJ34)</f>
        <v>-6.4604634666076081E-3</v>
      </c>
      <c r="LK35">
        <f>LN(PRICES!LK35/PRICES!LK34)</f>
        <v>5.195222429764253E-3</v>
      </c>
      <c r="LL35">
        <f>LN(PRICES!LL35/PRICES!LL34)</f>
        <v>3.0376366607604663E-2</v>
      </c>
      <c r="LM35">
        <f>LN(PRICES!LM35/PRICES!LM34)</f>
        <v>3.1360690190787625E-2</v>
      </c>
      <c r="LN35">
        <f>LN(PRICES!LN35/PRICES!LN34)</f>
        <v>1.36510907282637E-2</v>
      </c>
      <c r="LO35">
        <f>LN(PRICES!LO35/PRICES!LO34)</f>
        <v>1.4670284197508023E-2</v>
      </c>
      <c r="LP35">
        <f>LN(PRICES!LP35/PRICES!LP34)</f>
        <v>1.5413806673076351E-3</v>
      </c>
      <c r="LQ35">
        <f>LN(PRICES!LQ35/PRICES!LQ34)</f>
        <v>7.0838151931347732E-3</v>
      </c>
      <c r="LR35">
        <f>LN(PRICES!LR35/PRICES!LR34)</f>
        <v>1.1044498424499337E-2</v>
      </c>
      <c r="LS35">
        <f>LN(PRICES!LS35/PRICES!LS34)</f>
        <v>4.9940704670652753E-4</v>
      </c>
      <c r="LT35">
        <f>LN(PRICES!LT35/PRICES!LT34)</f>
        <v>-6.4819716066497647E-3</v>
      </c>
      <c r="LU35">
        <f>LN(PRICES!LU35/PRICES!LU34)</f>
        <v>1.3989394793978016E-2</v>
      </c>
      <c r="LV35">
        <f>LN(PRICES!LV35/PRICES!LV34)</f>
        <v>9.0820534328287239E-3</v>
      </c>
      <c r="LW35">
        <f>LN(PRICES!LW35/PRICES!LW34)</f>
        <v>3.259527921584095E-3</v>
      </c>
      <c r="LX35">
        <f>LN(PRICES!LX35/PRICES!LX34)</f>
        <v>2.4205452309453375E-2</v>
      </c>
      <c r="LY35">
        <f>LN(PRICES!LY35/PRICES!LY34)</f>
        <v>-1.9351108557330496E-3</v>
      </c>
      <c r="LZ35">
        <f>LN(PRICES!LZ35/PRICES!LZ34)</f>
        <v>6.2491908011691241E-3</v>
      </c>
      <c r="MA35">
        <f>LN(PRICES!MA35/PRICES!MA34)</f>
        <v>3.4751372197119691E-2</v>
      </c>
      <c r="MB35">
        <f>LN(PRICES!MB35/PRICES!MB34)</f>
        <v>1.8787771105110866E-2</v>
      </c>
      <c r="MC35">
        <f>LN(PRICES!MC35/PRICES!MC34)</f>
        <v>-2.7669113838634321E-4</v>
      </c>
      <c r="MD35">
        <f>LN(PRICES!MD35/PRICES!MD34)</f>
        <v>1.5782219460586024E-2</v>
      </c>
      <c r="ME35">
        <f>LN(PRICES!ME35/PRICES!ME34)</f>
        <v>2.8872458706909854E-2</v>
      </c>
      <c r="MF35">
        <f>LN(PRICES!MF35/PRICES!MF34)</f>
        <v>2.9809956925488684E-2</v>
      </c>
      <c r="MG35">
        <f>LN(PRICES!MG35/PRICES!MG34)</f>
        <v>1.7842067985683861E-2</v>
      </c>
      <c r="MH35">
        <f>LN(PRICES!MH35/PRICES!MH34)</f>
        <v>1.0941368883535373E-2</v>
      </c>
      <c r="MI35">
        <f>LN(PRICES!MI35/PRICES!MI34)</f>
        <v>3.8701511902858296E-2</v>
      </c>
      <c r="MJ35">
        <f>LN(PRICES!MJ35/PRICES!MJ34)</f>
        <v>2.1100193497431381E-2</v>
      </c>
      <c r="MK35">
        <f>LN(PRICES!MK35/PRICES!MK34)</f>
        <v>7.3390634397620591E-3</v>
      </c>
      <c r="ML35">
        <f>LN(PRICES!ML35/PRICES!ML34)</f>
        <v>0</v>
      </c>
      <c r="MM35">
        <f>LN(PRICES!MM35/PRICES!MM34)</f>
        <v>3.4162331095014681E-3</v>
      </c>
      <c r="MN35">
        <f>LN(PRICES!MN35/PRICES!MN34)</f>
        <v>2.4204739700978074E-2</v>
      </c>
      <c r="MO35">
        <f>LN(PRICES!MO35/PRICES!MO34)</f>
        <v>4.6891160142029193E-3</v>
      </c>
      <c r="MP35">
        <f>LN(PRICES!MP35/PRICES!MP34)</f>
        <v>6.3549984084347319E-3</v>
      </c>
      <c r="MQ35">
        <f>LN(PRICES!MQ35/PRICES!MQ34)</f>
        <v>1.5932749512471069E-2</v>
      </c>
      <c r="MR35">
        <f>LN(PRICES!MR35/PRICES!MR34)</f>
        <v>1.5760625292943451E-2</v>
      </c>
      <c r="MS35">
        <f>LN(PRICES!MS35/PRICES!MS34)</f>
        <v>2.5951515495951372E-2</v>
      </c>
      <c r="MT35">
        <f>LN(PRICES!MT35/PRICES!MT34)</f>
        <v>1.2322254495762379E-2</v>
      </c>
      <c r="MU35">
        <f>LN(PRICES!MU35/PRICES!MU34)</f>
        <v>-2.4990519410764494E-3</v>
      </c>
      <c r="MV35">
        <f>LN(PRICES!MV35/PRICES!MV34)</f>
        <v>3.0617918524274779E-3</v>
      </c>
      <c r="MW35">
        <f>LN(PRICES!MW35/PRICES!MW34)</f>
        <v>1.0083552274808056E-2</v>
      </c>
      <c r="MX35">
        <f>LN(PRICES!MX35/PRICES!MX34)</f>
        <v>7.0871591593761208E-3</v>
      </c>
      <c r="MY35">
        <f>LN(PRICES!MY35/PRICES!MY34)</f>
        <v>7.986884325697512E-3</v>
      </c>
      <c r="MZ35">
        <f>LN(PRICES!MZ35/PRICES!MZ34)</f>
        <v>2.5116353066294766E-2</v>
      </c>
      <c r="NA35">
        <f>LN(PRICES!NA35/PRICES!NA34)</f>
        <v>3.3347670398152771E-2</v>
      </c>
      <c r="NB35">
        <f>LN(PRICES!NB35/PRICES!NB34)</f>
        <v>8.2843453154988894E-3</v>
      </c>
      <c r="NC35">
        <f>LN(PRICES!NC35/PRICES!NC34)</f>
        <v>9.0637645798066283E-3</v>
      </c>
      <c r="ND35">
        <f>LN(PRICES!ND35/PRICES!ND34)</f>
        <v>3.3159802025539295E-2</v>
      </c>
      <c r="NE35">
        <f>LN(PRICES!NE35/PRICES!NE34)</f>
        <v>2.3425954904728537E-2</v>
      </c>
      <c r="NF35">
        <f>LN(PRICES!NF35/PRICES!NF34)</f>
        <v>5.3775569026453918E-2</v>
      </c>
      <c r="NG35">
        <f>LN(PRICES!NG35/PRICES!NG34)</f>
        <v>7.4648027304144811E-3</v>
      </c>
      <c r="NH35">
        <f>LN(PRICES!NH35/PRICES!NH34)</f>
        <v>5.5941468055522884E-3</v>
      </c>
      <c r="NI35">
        <f>LN(PRICES!NI35/PRICES!NI34)</f>
        <v>-1.5680646956806534E-3</v>
      </c>
      <c r="NJ35">
        <f>LN(PRICES!NJ35/PRICES!NJ34)</f>
        <v>1.9506704433956652E-2</v>
      </c>
      <c r="NK35">
        <f>LN(PRICES!NK35/PRICES!NK34)</f>
        <v>2.6658383468598518E-2</v>
      </c>
      <c r="NL35">
        <f>LN(PRICES!NL35/PRICES!NL34)</f>
        <v>3.3209953334390748E-4</v>
      </c>
      <c r="NM35">
        <f>LN(PRICES!NM35/PRICES!NM34)</f>
        <v>1.7908637132537552E-2</v>
      </c>
      <c r="NN35">
        <f>LN(PRICES!NN35/PRICES!NN34)</f>
        <v>-1.924923198379264E-3</v>
      </c>
      <c r="NO35">
        <f>LN(PRICES!NO35/PRICES!NO34)</f>
        <v>2.3053992341688076E-2</v>
      </c>
      <c r="NP35">
        <f>LN(PRICES!NP35/PRICES!NP34)</f>
        <v>1.9607511907553795E-3</v>
      </c>
      <c r="NQ35">
        <f>LN(PRICES!NQ35/PRICES!NQ34)</f>
        <v>2.2012262273179057E-2</v>
      </c>
      <c r="NR35">
        <f>LN(PRICES!NR35/PRICES!NR34)</f>
        <v>-2.6106875117919604E-3</v>
      </c>
      <c r="NS35">
        <f>LN(PRICES!NS35/PRICES!NS34)</f>
        <v>1.7792684250091725E-2</v>
      </c>
      <c r="NT35">
        <f>LN(PRICES!NT35/PRICES!NT34)</f>
        <v>-1.4154249869280106E-3</v>
      </c>
      <c r="NU35">
        <f>LN(PRICES!NU35/PRICES!NU34)</f>
        <v>1.3708373727391386E-2</v>
      </c>
      <c r="NV35">
        <f>LN(PRICES!NV35/PRICES!NV34)</f>
        <v>1.4390082872362535E-2</v>
      </c>
      <c r="NW35">
        <f>LN(PRICES!NW35/PRICES!NW34)</f>
        <v>4.6374934733719023E-2</v>
      </c>
      <c r="NX35">
        <f>LN(PRICES!NX35/PRICES!NX34)</f>
        <v>2.0811763805137013E-2</v>
      </c>
      <c r="NY35">
        <f>LN(PRICES!NY35/PRICES!NY34)</f>
        <v>7.557385026774591E-3</v>
      </c>
      <c r="NZ35">
        <f>LN(PRICES!NZ35/PRICES!NZ34)</f>
        <v>-1.0133644077774773E-2</v>
      </c>
      <c r="OA35">
        <f>LN(PRICES!OA35/PRICES!OA34)</f>
        <v>7.361923282025562E-3</v>
      </c>
      <c r="OB35">
        <f>LN(PRICES!OB35/PRICES!OB34)</f>
        <v>5.2378862385493597E-3</v>
      </c>
      <c r="OC35">
        <f>LN(PRICES!OC35/PRICES!OC34)</f>
        <v>-6.8451955135005408E-3</v>
      </c>
      <c r="OD35">
        <f>LN(PRICES!OD35/PRICES!OD34)</f>
        <v>1.8812706531140574E-2</v>
      </c>
      <c r="OE35">
        <f>LN(PRICES!OE35/PRICES!OE34)</f>
        <v>9.7220590922791755E-3</v>
      </c>
      <c r="OF35">
        <f>LN(PRICES!OF35/PRICES!OF34)</f>
        <v>6.6262516969025909E-3</v>
      </c>
      <c r="OG35">
        <f>LN(PRICES!OG35/PRICES!OG34)</f>
        <v>-1.4817496443116687E-2</v>
      </c>
      <c r="OH35">
        <f>LN(PRICES!OH35/PRICES!OH34)</f>
        <v>3.2974874958174805E-2</v>
      </c>
      <c r="OI35">
        <f>LN(PRICES!OI35/PRICES!OI34)</f>
        <v>1.5302689786325561E-2</v>
      </c>
      <c r="OJ35">
        <f>LN(PRICES!OJ35/PRICES!OJ34)</f>
        <v>2.0629803040502426E-2</v>
      </c>
      <c r="OK35">
        <f>LN(PRICES!OK35/PRICES!OK34)</f>
        <v>1.5564478789681389E-2</v>
      </c>
      <c r="OL35">
        <f>LN(PRICES!OL35/PRICES!OL34)</f>
        <v>8.8138316260482543E-3</v>
      </c>
      <c r="OM35">
        <f>LN(PRICES!OM35/PRICES!OM34)</f>
        <v>1.1715494372652228E-2</v>
      </c>
      <c r="ON35">
        <f>LN(PRICES!ON35/PRICES!ON34)</f>
        <v>0</v>
      </c>
      <c r="OO35">
        <f>LN(PRICES!OO35/PRICES!OO34)</f>
        <v>8.8468853291240896E-3</v>
      </c>
      <c r="OP35">
        <f>LN(PRICES!OP35/PRICES!OP34)</f>
        <v>1.8213591892190899E-2</v>
      </c>
      <c r="OQ35">
        <f>LN(PRICES!OQ35/PRICES!OQ34)</f>
        <v>1.7016388927112453E-2</v>
      </c>
      <c r="OR35">
        <f>LN(PRICES!OR35/PRICES!OR34)</f>
        <v>-1.9623320533370976E-2</v>
      </c>
      <c r="OS35">
        <f>LN(PRICES!OS35/PRICES!OS34)</f>
        <v>3.4899424361885592E-4</v>
      </c>
      <c r="OT35">
        <f>LN(PRICES!OT35/PRICES!OT34)</f>
        <v>-1.2059050835935283E-2</v>
      </c>
      <c r="OU35">
        <f>LN(PRICES!OU35/PRICES!OU34)</f>
        <v>3.8252619912031573E-3</v>
      </c>
      <c r="OV35">
        <f>LN(PRICES!OV35/PRICES!OV34)</f>
        <v>8.170761034705265E-3</v>
      </c>
      <c r="OW35">
        <f>LN(PRICES!OW35/PRICES!OW34)</f>
        <v>2.0257485836826593E-2</v>
      </c>
      <c r="OX35">
        <f>LN(PRICES!OX35/PRICES!OX34)</f>
        <v>1.1949362613234763E-3</v>
      </c>
      <c r="OY35">
        <f>LN(PRICES!OY35/PRICES!OY34)</f>
        <v>1.4707817715703965E-2</v>
      </c>
      <c r="OZ35">
        <f>LN(PRICES!OZ35/PRICES!OZ34)</f>
        <v>-1.3640976803154091E-3</v>
      </c>
      <c r="PA35">
        <f>LN(PRICES!PA35/PRICES!PA34)</f>
        <v>-2.7052593848923764E-2</v>
      </c>
      <c r="PB35">
        <f>LN(PRICES!PB35/PRICES!PB34)</f>
        <v>2.2569860407851819E-2</v>
      </c>
      <c r="PC35">
        <f>LN(PRICES!PC35/PRICES!PC34)</f>
        <v>2.1962281975990033E-3</v>
      </c>
      <c r="PD35">
        <f>LN(PRICES!PD35/PRICES!PD34)</f>
        <v>1.1883063949294202E-2</v>
      </c>
      <c r="PE35">
        <f>LN(PRICES!PE35/PRICES!PE34)</f>
        <v>2.7762792111995352E-2</v>
      </c>
      <c r="PF35">
        <f>LN(PRICES!PF35/PRICES!PF34)</f>
        <v>7.7414937703727269E-3</v>
      </c>
      <c r="PG35">
        <f>LN(PRICES!PG35/PRICES!PG34)</f>
        <v>-8.9712440809822493E-5</v>
      </c>
      <c r="PH35">
        <f>LN(PRICES!PH35/PRICES!PH34)</f>
        <v>3.4397873730966535E-3</v>
      </c>
      <c r="PI35">
        <f>LN(PRICES!PI35/PRICES!PI34)</f>
        <v>-8.2530336537776482E-3</v>
      </c>
      <c r="PJ35">
        <f>LN(PRICES!PJ35/PRICES!PJ34)</f>
        <v>3.1123851744224135E-2</v>
      </c>
      <c r="PK35">
        <f>LN(PRICES!PK35/PRICES!PK34)</f>
        <v>2.8991529176268962E-3</v>
      </c>
      <c r="PL35">
        <f>LN(PRICES!PL35/PRICES!PL34)</f>
        <v>6.5672903640698775E-3</v>
      </c>
      <c r="PM35">
        <f>LN(PRICES!PM35/PRICES!PM34)</f>
        <v>1.196812805596518E-2</v>
      </c>
      <c r="PN35">
        <f>LN(PRICES!PN35/PRICES!PN34)</f>
        <v>-2.985108841074913E-3</v>
      </c>
      <c r="PO35">
        <f>LN(PRICES!PO35/PRICES!PO34)</f>
        <v>1.4131374555242769E-2</v>
      </c>
      <c r="PP35">
        <f>LN(PRICES!PP35/PRICES!PP34)</f>
        <v>4.5657223827282281E-2</v>
      </c>
      <c r="PQ35">
        <f>LN(PRICES!PQ35/PRICES!PQ34)</f>
        <v>9.2057964475379811E-3</v>
      </c>
      <c r="PR35">
        <f>LN(PRICES!PR35/PRICES!PR34)</f>
        <v>6.5851404935224527E-3</v>
      </c>
      <c r="PS35">
        <f>LN(PRICES!PS35/PRICES!PS34)</f>
        <v>5.3651439490763602E-3</v>
      </c>
      <c r="PT35">
        <f>LN(PRICES!PT35/PRICES!PT34)</f>
        <v>6.1388081744097678E-3</v>
      </c>
      <c r="PU35">
        <f>LN(PRICES!PU35/PRICES!PU34)</f>
        <v>1.2845587229512519E-2</v>
      </c>
      <c r="PV35">
        <f>LN(PRICES!PV35/PRICES!PV34)</f>
        <v>2.9408412057659268E-2</v>
      </c>
      <c r="PW35">
        <f>LN(PRICES!PW35/PRICES!PW34)</f>
        <v>9.1940395994915321E-3</v>
      </c>
      <c r="PX35">
        <f>LN(PRICES!PX35/PRICES!PX34)</f>
        <v>7.0161908244797035E-3</v>
      </c>
      <c r="PY35">
        <f>LN(PRICES!PY35/PRICES!PY34)</f>
        <v>1.6876478361906182E-2</v>
      </c>
      <c r="PZ35">
        <f>LN(PRICES!PZ35/PRICES!PZ34)</f>
        <v>-1.0672359642215157E-2</v>
      </c>
      <c r="QA35">
        <f>LN(PRICES!QA35/PRICES!QA34)</f>
        <v>-1.4338318202713541E-3</v>
      </c>
      <c r="QB35">
        <f>LN(PRICES!QB35/PRICES!QB34)</f>
        <v>1.1642100785494033E-2</v>
      </c>
      <c r="QC35">
        <f>LN(PRICES!QC35/PRICES!QC34)</f>
        <v>2.8075991484056199E-2</v>
      </c>
      <c r="QD35">
        <f>LN(PRICES!QD35/PRICES!QD34)</f>
        <v>3.6048900070168848E-3</v>
      </c>
      <c r="QE35">
        <f>LN(PRICES!QE35/PRICES!QE34)</f>
        <v>7.500095816481628E-3</v>
      </c>
      <c r="QF35">
        <f>LN(PRICES!QF35/PRICES!QF34)</f>
        <v>6.0643203209453267E-2</v>
      </c>
      <c r="QG35">
        <f>LN(PRICES!QG35/PRICES!QG34)</f>
        <v>3.9884095204060369E-3</v>
      </c>
      <c r="QH35">
        <f>LN(PRICES!QH35/PRICES!QH34)</f>
        <v>1.9998223199445126E-2</v>
      </c>
      <c r="QI35">
        <f>LN(PRICES!QI35/PRICES!QI34)</f>
        <v>-2.2302100436926062E-3</v>
      </c>
      <c r="QJ35">
        <f>LN(PRICES!QJ35/PRICES!QJ34)</f>
        <v>-1.6749542365495109E-2</v>
      </c>
      <c r="QK35">
        <f>LN(PRICES!QK35/PRICES!QK34)</f>
        <v>2.8080287666098006E-3</v>
      </c>
      <c r="QL35">
        <f>LN(PRICES!QL35/PRICES!QL34)</f>
        <v>6.7190462863308826E-4</v>
      </c>
      <c r="QM35">
        <f>LN(PRICES!QM35/PRICES!QM34)</f>
        <v>1.3934784083984329E-2</v>
      </c>
      <c r="QN35">
        <f>LN(PRICES!QN35/PRICES!QN34)</f>
        <v>3.28392789753163E-3</v>
      </c>
      <c r="QO35">
        <f>LN(PRICES!QO35/PRICES!QO34)</f>
        <v>2.1086626528516728E-3</v>
      </c>
      <c r="QP35">
        <f>LN(PRICES!QP35/PRICES!QP34)</f>
        <v>5.8428725886454307E-2</v>
      </c>
      <c r="QQ35">
        <f>LN(PRICES!QQ35/PRICES!QQ34)</f>
        <v>2.5752554012511159E-2</v>
      </c>
      <c r="QR35">
        <f>LN(PRICES!QR35/PRICES!QR34)</f>
        <v>2.2774857003187267E-3</v>
      </c>
      <c r="QS35">
        <f>LN(PRICES!QS35/PRICES!QS34)</f>
        <v>-5.9320300235221834E-2</v>
      </c>
      <c r="QT35">
        <f>LN(PRICES!QT35/PRICES!QT34)</f>
        <v>2.2950349116513145E-2</v>
      </c>
      <c r="QU35">
        <f>LN(PRICES!QU35/PRICES!QU34)</f>
        <v>1.0160706192325841E-2</v>
      </c>
      <c r="QV35">
        <f>LN(PRICES!QV35/PRICES!QV34)</f>
        <v>5.5637314324991508E-3</v>
      </c>
      <c r="QW35">
        <f>LN(PRICES!QW35/PRICES!QW34)</f>
        <v>7.9719091532576385E-3</v>
      </c>
      <c r="QX35">
        <f>LN(PRICES!QX35/PRICES!QX34)</f>
        <v>2.7128704788671174E-2</v>
      </c>
      <c r="QY35">
        <f>LN(PRICES!QY35/PRICES!QY34)</f>
        <v>1.4640960430668638E-2</v>
      </c>
      <c r="QZ35">
        <f>LN(PRICES!QZ35/PRICES!QZ34)</f>
        <v>4.4978919588228458E-2</v>
      </c>
      <c r="RA35">
        <f>LN(PRICES!RA35/PRICES!RA34)</f>
        <v>-9.9613497590917144E-3</v>
      </c>
      <c r="RB35">
        <f>LN(PRICES!RB35/PRICES!RB34)</f>
        <v>-2.1252968858701919E-3</v>
      </c>
      <c r="RC35">
        <f>LN(PRICES!RC35/PRICES!RC34)</f>
        <v>3.8986358987483111E-3</v>
      </c>
      <c r="RD35">
        <f>LN(PRICES!RD35/PRICES!RD34)</f>
        <v>6.3284747912855854E-3</v>
      </c>
      <c r="RE35">
        <f>LN(PRICES!RE35/PRICES!RE34)</f>
        <v>1.6246220050491256E-2</v>
      </c>
      <c r="RF35">
        <f>LN(PRICES!RF35/PRICES!RF34)</f>
        <v>4.8509962893002381E-3</v>
      </c>
      <c r="RG35">
        <f>LN(PRICES!RG35/PRICES!RG34)</f>
        <v>1.5890774691054751E-2</v>
      </c>
      <c r="RH35">
        <f>LN(PRICES!RH35/PRICES!RH34)</f>
        <v>-1.536408333658454E-2</v>
      </c>
      <c r="RI35">
        <f>LN(PRICES!RI35/PRICES!RI34)</f>
        <v>2.290044690525489E-2</v>
      </c>
      <c r="RJ35">
        <f>LN(PRICES!RJ35/PRICES!RJ34)</f>
        <v>1.9888454361568761E-2</v>
      </c>
      <c r="RK35">
        <f>LN(PRICES!RK35/PRICES!RK34)</f>
        <v>5.6818107228245249E-3</v>
      </c>
      <c r="RL35">
        <f>LN(PRICES!RL35/PRICES!RL34)</f>
        <v>4.9308165162462109E-3</v>
      </c>
      <c r="RM35">
        <f>LN(PRICES!RM35/PRICES!RM34)</f>
        <v>5.1555975298844529E-2</v>
      </c>
      <c r="RN35">
        <f>LN(PRICES!RN35/PRICES!RN34)</f>
        <v>1.6624869324390504E-2</v>
      </c>
      <c r="RO35">
        <f>LN(PRICES!RO35/PRICES!RO34)</f>
        <v>4.9421507701897837E-3</v>
      </c>
      <c r="RP35">
        <f>LN(PRICES!RP35/PRICES!RP34)</f>
        <v>3.8605551114856126E-2</v>
      </c>
      <c r="RQ35">
        <f>LN(PRICES!RQ35/PRICES!RQ34)</f>
        <v>-9.844799534494169E-3</v>
      </c>
      <c r="RR35">
        <f>LN(PRICES!RR35/PRICES!RR34)</f>
        <v>7.1786481938290849E-3</v>
      </c>
      <c r="RS35">
        <f>LN(PRICES!RS35/PRICES!RS34)</f>
        <v>6.2490986373989537E-3</v>
      </c>
      <c r="RT35">
        <f>LN(PRICES!RT35/PRICES!RT34)</f>
        <v>2.5828805429910149E-2</v>
      </c>
      <c r="RU35">
        <f>LN(PRICES!RU35/PRICES!RU34)</f>
        <v>3.0551957487717857E-2</v>
      </c>
      <c r="RV35">
        <f>LN(PRICES!RV35/PRICES!RV34)</f>
        <v>1.0441594178362145E-2</v>
      </c>
      <c r="RW35">
        <f>LN(PRICES!RW35/PRICES!RW34)</f>
        <v>9.8214576957857593E-3</v>
      </c>
      <c r="RX35">
        <f>LN(PRICES!RX35/PRICES!RX34)</f>
        <v>1.8600898807364555E-2</v>
      </c>
      <c r="RY35">
        <f>LN(PRICES!RY35/PRICES!RY34)</f>
        <v>9.0804307815996448E-3</v>
      </c>
      <c r="RZ35">
        <f>LN(PRICES!RZ35/PRICES!RZ34)</f>
        <v>3.3302789700295023E-2</v>
      </c>
      <c r="SA35">
        <f>LN(PRICES!SA35/PRICES!SA34)</f>
        <v>1.1519388981141706E-2</v>
      </c>
      <c r="SB35">
        <f>LN(PRICES!SB35/PRICES!SB34)</f>
        <v>2.1945579275060696E-2</v>
      </c>
      <c r="SC35">
        <f>LN(PRICES!SC35/PRICES!SC34)</f>
        <v>-1.5677769936852503E-2</v>
      </c>
      <c r="SD35">
        <f>LN(PRICES!SD35/PRICES!SD34)</f>
        <v>1.2791471687926825E-2</v>
      </c>
      <c r="SE35">
        <f>LN(PRICES!SE35/PRICES!SE34)</f>
        <v>2.1060297496842656E-2</v>
      </c>
      <c r="SF35">
        <f>LN(PRICES!SF35/PRICES!SF34)</f>
        <v>2.7424421708355913E-2</v>
      </c>
      <c r="SG35">
        <f>LN(PRICES!SG35/PRICES!SG34)</f>
        <v>1.321936350497319E-2</v>
      </c>
      <c r="SH35">
        <f>LN(PRICES!SH35/PRICES!SH34)</f>
        <v>8.5288442089436999E-3</v>
      </c>
      <c r="SI35">
        <f>LN(PRICES!SI35/PRICES!SI34)</f>
        <v>-1.4070020451098829E-2</v>
      </c>
      <c r="SJ35">
        <f>LN(PRICES!SJ35/PRICES!SJ34)</f>
        <v>2.8056054040663338E-2</v>
      </c>
      <c r="SK35">
        <f>LN(PRICES!SK35/PRICES!SK34)</f>
        <v>2.1943906403573927E-2</v>
      </c>
      <c r="SL35">
        <f>LN(PRICES!SL35/PRICES!SL34)</f>
        <v>8.1211819214633985E-3</v>
      </c>
      <c r="SM35">
        <f>LN(PRICES!SM35/PRICES!SM34)</f>
        <v>2.8977754463637886E-2</v>
      </c>
      <c r="SN35">
        <f>LN(PRICES!SN35/PRICES!SN34)</f>
        <v>9.1451701686003067E-3</v>
      </c>
      <c r="SO35">
        <f>LN(PRICES!SO35/PRICES!SO34)</f>
        <v>1.1377219265808914E-2</v>
      </c>
      <c r="SP35">
        <f>LN(PRICES!SP35/PRICES!SP34)</f>
        <v>9.5088625999625257E-3</v>
      </c>
      <c r="SQ35">
        <f>LN(PRICES!SQ35/PRICES!SQ34)</f>
        <v>-6.9476137434770179E-3</v>
      </c>
      <c r="SR35">
        <f>LN(PRICES!SR35/PRICES!SR34)</f>
        <v>4.7058836004167867E-3</v>
      </c>
      <c r="SS35">
        <f>LN(PRICES!SS35/PRICES!SS34)</f>
        <v>-8.6957423331893262E-3</v>
      </c>
      <c r="ST35">
        <f>LN(PRICES!ST35/PRICES!ST34)</f>
        <v>-5.7502690154440953E-3</v>
      </c>
      <c r="SU35">
        <f>LN(PRICES!SU35/PRICES!SU34)</f>
        <v>1.751488679196591E-2</v>
      </c>
      <c r="SV35">
        <f>LN(PRICES!SV35/PRICES!SV34)</f>
        <v>1.8154213676929876E-2</v>
      </c>
      <c r="SW35">
        <f>LN(PRICES!SW35/PRICES!SW34)</f>
        <v>2.0498219128828363E-2</v>
      </c>
      <c r="SX35">
        <f>LN(PRICES!SX35/PRICES!SX34)</f>
        <v>2.0019671338368222E-3</v>
      </c>
      <c r="SY35">
        <f>LN(PRICES!SY35/PRICES!SY34)</f>
        <v>2.7565408464710568E-2</v>
      </c>
      <c r="SZ35">
        <f>LN(PRICES!SZ35/PRICES!SZ34)</f>
        <v>6.2257837354110793E-2</v>
      </c>
      <c r="TA35">
        <f>LN(PRICES!TA35/PRICES!TA34)</f>
        <v>7.640850876676159E-3</v>
      </c>
      <c r="TB35">
        <f>LN(PRICES!TB35/PRICES!TB34)</f>
        <v>1.7826859042983759E-2</v>
      </c>
      <c r="TC35">
        <f>LN(PRICES!TC35/PRICES!TC34)</f>
        <v>1.1233114557421046E-2</v>
      </c>
      <c r="TD35">
        <f>LN(PRICES!TD35/PRICES!TD34)</f>
        <v>2.8047450449249701E-2</v>
      </c>
      <c r="TE35">
        <f>LN(PRICES!TE35/PRICES!TE34)</f>
        <v>2.9525332338107512E-2</v>
      </c>
      <c r="TF35">
        <f>LN(PRICES!TF35/PRICES!TF34)</f>
        <v>2.1770120918065478E-2</v>
      </c>
      <c r="TG35">
        <f>LN(PRICES!TG35/PRICES!TG34)</f>
        <v>1.0992070127137685E-2</v>
      </c>
      <c r="TH35">
        <f>LN(PRICES!TH35/PRICES!TH34)</f>
        <v>2.2987351962438529E-3</v>
      </c>
      <c r="TI35">
        <f>IFERROR(LN(PRICES!TI35/PRICES!TI34),0)</f>
        <v>0</v>
      </c>
      <c r="TJ35">
        <f>IFERROR(LN(PRICES!TJ35/PRICES!TJ34),0)</f>
        <v>-2.0470002265363459E-3</v>
      </c>
      <c r="TK35">
        <f>IFERROR(LN(PRICES!TK35/PRICES!TK34),0)</f>
        <v>-9.8493644524348771E-3</v>
      </c>
      <c r="TL35">
        <f>IFERROR(LN(PRICES!TL35/PRICES!TL34),0)</f>
        <v>5.6780634707354442E-3</v>
      </c>
      <c r="TM35">
        <f>IFERROR(LN(PRICES!TM35/PRICES!TM34),0)</f>
        <v>5.3296531934908381E-3</v>
      </c>
      <c r="TN35">
        <f>IFERROR(LN(PRICES!TN35/PRICES!TN34),0)</f>
        <v>1.4760383727750966E-2</v>
      </c>
      <c r="TO35">
        <f>IFERROR(LN(PRICES!TO35/PRICES!TO34),0)</f>
        <v>-3.8564352392718333E-3</v>
      </c>
      <c r="TP35">
        <f>IFERROR(LN(PRICES!TP35/PRICES!TP34),0)</f>
        <v>8.5722641008264527E-3</v>
      </c>
      <c r="TQ35">
        <f>IFERROR(LN(PRICES!TQ35/PRICES!TQ34),0)</f>
        <v>3.2414656205988573E-2</v>
      </c>
      <c r="TR35">
        <f>IFERROR(LN(PRICES!TR35/PRICES!TR34),0)</f>
        <v>2.5685920649576713E-2</v>
      </c>
      <c r="TS35">
        <f>IFERROR(LN(PRICES!TS35/PRICES!TS34),0)</f>
        <v>9.4203614770777856E-4</v>
      </c>
      <c r="TT35">
        <f>IFERROR(LN(PRICES!TT35/PRICES!TT34),0)</f>
        <v>1.4120141825977541E-2</v>
      </c>
      <c r="TU35">
        <f>IFERROR(LN(PRICES!TU35/PRICES!TU34),0)</f>
        <v>1.0243354119135972E-2</v>
      </c>
      <c r="TV35">
        <f>IFERROR(LN(PRICES!TV35/PRICES!TV34),0)</f>
        <v>1.6243168186061235E-2</v>
      </c>
      <c r="TW35">
        <f>IFERROR(LN(PRICES!TW35/PRICES!TW34),0)</f>
        <v>2.9789446535793886E-2</v>
      </c>
      <c r="TX35">
        <f>IFERROR(LN(PRICES!TX35/PRICES!TX34),0)</f>
        <v>1.2401819745750478E-2</v>
      </c>
      <c r="TY35">
        <f>IFERROR(LN(PRICES!TY35/PRICES!TY34),0)</f>
        <v>2.7041009705037363E-2</v>
      </c>
      <c r="TZ35">
        <f>IFERROR(LN(PRICES!TZ35/PRICES!TZ34),0)</f>
        <v>1.9338350931445366E-2</v>
      </c>
      <c r="UA35">
        <f>IFERROR(LN(PRICES!UA35/PRICES!UA34),0)</f>
        <v>1.1976494127872552E-2</v>
      </c>
      <c r="UB35">
        <f>IFERROR(LN(PRICES!UB35/PRICES!UB34),0)</f>
        <v>7.0622255175910205E-3</v>
      </c>
      <c r="UC35">
        <f>IFERROR(LN(PRICES!UC35/PRICES!UC34),0)</f>
        <v>3.2431599856782255E-2</v>
      </c>
      <c r="UD35">
        <f>IFERROR(LN(PRICES!UD35/PRICES!UD34),0)</f>
        <v>2.7587969172842494E-2</v>
      </c>
      <c r="UE35">
        <f>IFERROR(LN(PRICES!UE35/PRICES!UE34),0)</f>
        <v>1.3569466359414988E-3</v>
      </c>
      <c r="UF35">
        <f>IFERROR(LN(PRICES!UF35/PRICES!UF34),0)</f>
        <v>6.0018904866497424E-3</v>
      </c>
      <c r="UG35">
        <f>IFERROR(LN(PRICES!UG35/PRICES!UG34),0)</f>
        <v>9.0349048486552379E-3</v>
      </c>
      <c r="UH35">
        <f>IFERROR(LN(PRICES!UH35/PRICES!UH34),0)</f>
        <v>1.5809130580431222E-2</v>
      </c>
      <c r="UI35">
        <f>IFERROR(LN(PRICES!UI35/PRICES!UI34),0)</f>
        <v>-9.3075407162176403E-3</v>
      </c>
      <c r="UJ35">
        <f>IFERROR(LN(PRICES!UJ35/PRICES!UJ34),0)</f>
        <v>1.9997384093101259E-2</v>
      </c>
      <c r="UK35">
        <f>IFERROR(LN(PRICES!UK35/PRICES!UK34),0)</f>
        <v>2.7443239017597397E-2</v>
      </c>
      <c r="UL35">
        <f>IFERROR(LN(PRICES!UL35/PRICES!UL34),0)</f>
        <v>4.9688525884926098E-3</v>
      </c>
      <c r="UM35">
        <f>IFERROR(LN(PRICES!UM35/PRICES!UM34),0)</f>
        <v>-7.6419382999887648E-3</v>
      </c>
      <c r="UN35">
        <f>IFERROR(LN(PRICES!UN35/PRICES!UN34),0)</f>
        <v>-1.6918754677446465E-2</v>
      </c>
      <c r="UO35">
        <f>IFERROR(LN(PRICES!UO35/PRICES!UO34),0)</f>
        <v>3.2838521854242878E-3</v>
      </c>
      <c r="UP35">
        <f>IFERROR(LN(PRICES!UP35/PRICES!UP34),0)</f>
        <v>1.8624409662451355E-3</v>
      </c>
      <c r="UQ35">
        <f>IFERROR(LN(PRICES!UQ35/PRICES!UQ34),0)</f>
        <v>-2.082468659861586E-3</v>
      </c>
      <c r="UR35">
        <f>IFERROR(LN(PRICES!UR35/PRICES!UR34),0)</f>
        <v>0</v>
      </c>
      <c r="US35">
        <f>IFERROR(LN(PRICES!US35/PRICES!US34),0)</f>
        <v>0.1034300148957446</v>
      </c>
      <c r="UT35">
        <f>IFERROR(LN(PRICES!UT35/PRICES!UT34),0)</f>
        <v>2.064470753771537E-2</v>
      </c>
      <c r="UU35">
        <f>IFERROR(LN(PRICES!UU35/PRICES!UU34),0)</f>
        <v>1.0381566406552E-2</v>
      </c>
      <c r="UV35">
        <f>IFERROR(LN(PRICES!UV35/PRICES!UV34),0)</f>
        <v>-1.6602628115271209E-3</v>
      </c>
      <c r="UW35">
        <f>IFERROR(LN(PRICES!UW35/PRICES!UW34),0)</f>
        <v>4.771399083450141E-2</v>
      </c>
      <c r="UX35">
        <f>IFERROR(LN(PRICES!UX35/PRICES!UX34),0)</f>
        <v>2.0045145140897773E-2</v>
      </c>
      <c r="UY35">
        <f>IFERROR(LN(PRICES!UY35/PRICES!UY34),0)</f>
        <v>4.0668307831126732E-3</v>
      </c>
      <c r="UZ35">
        <f>IFERROR(LN(PRICES!UZ35/PRICES!UZ34),0)</f>
        <v>-8.9058217020432998E-3</v>
      </c>
      <c r="VA35">
        <f>IFERROR(LN(PRICES!VA35/PRICES!VA34),0)</f>
        <v>-3.8883422526219546E-4</v>
      </c>
      <c r="VB35">
        <f>IFERROR(LN(PRICES!VB35/PRICES!VB34),0)</f>
        <v>0</v>
      </c>
      <c r="VC35">
        <f>IFERROR(LN(PRICES!VC35/PRICES!VC34),0)</f>
        <v>-7.5730475051543934E-3</v>
      </c>
      <c r="VD35">
        <f>IFERROR(LN(PRICES!VD35/PRICES!VD34),0)</f>
        <v>3.4646123750078972E-2</v>
      </c>
      <c r="VE35">
        <f>IFERROR(LN(PRICES!VE35/PRICES!VE34),0)</f>
        <v>9.6766891995913942E-3</v>
      </c>
      <c r="VF35">
        <f>IFERROR(LN(PRICES!VF35/PRICES!VF34),0)</f>
        <v>0</v>
      </c>
      <c r="VG35">
        <f>IFERROR(LN(PRICES!VG35/PRICES!VG34),0)</f>
        <v>-3.4211755108952673E-4</v>
      </c>
      <c r="VH35">
        <f>IFERROR(LN(PRICES!VH35/PRICES!VH34),0)</f>
        <v>1.3783580562585464E-2</v>
      </c>
      <c r="VI35">
        <f>IFERROR(LN(PRICES!VI35/PRICES!VI34),0)</f>
        <v>7.8519897996474231E-3</v>
      </c>
      <c r="VJ35">
        <f>IFERROR(LN(PRICES!VJ35/PRICES!VJ34),0)</f>
        <v>3.5167251673654615E-2</v>
      </c>
      <c r="VK35">
        <f>IFERROR(LN(PRICES!VK35/PRICES!VK34),0)</f>
        <v>1.8401081207066555E-2</v>
      </c>
      <c r="VL35">
        <f>IFERROR(LN(PRICES!VL35/PRICES!VL34),0)</f>
        <v>-1.3189966183084909E-2</v>
      </c>
      <c r="VM35">
        <f>IFERROR(LN(PRICES!VM35/PRICES!VM34),0)</f>
        <v>1.4456591214050168E-2</v>
      </c>
      <c r="VN35">
        <f>IFERROR(LN(PRICES!VN35/PRICES!VN34),0)</f>
        <v>2.3349180805052241E-2</v>
      </c>
      <c r="VO35">
        <f>IFERROR(LN(PRICES!VO35/PRICES!VO34),0)</f>
        <v>1.1783604860287131E-2</v>
      </c>
      <c r="VP35">
        <f>IFERROR(LN(PRICES!VP35/PRICES!VP34),0)</f>
        <v>1.4251691407920212E-2</v>
      </c>
      <c r="VQ35">
        <f>IFERROR(LN(PRICES!VQ35/PRICES!VQ34),0)</f>
        <v>4.528291874123294E-3</v>
      </c>
      <c r="VR35">
        <f>IFERROR(LN(PRICES!VR35/PRICES!VR34),0)</f>
        <v>1.0471415399084813E-2</v>
      </c>
      <c r="VS35">
        <f>IFERROR(LN(PRICES!VS35/PRICES!VS34),0)</f>
        <v>8.6958231059442257E-3</v>
      </c>
      <c r="VT35">
        <f>IFERROR(LN(PRICES!VT35/PRICES!VT34),0)</f>
        <v>1.8116455828884756E-2</v>
      </c>
      <c r="VU35">
        <f>IFERROR(LN(PRICES!VU35/PRICES!VU34),0)</f>
        <v>1.4346182049595164E-2</v>
      </c>
      <c r="VV35">
        <f>IFERROR(LN(PRICES!VV35/PRICES!VV34),0)</f>
        <v>0</v>
      </c>
      <c r="VW35">
        <f>IFERROR(LN(PRICES!VW35/PRICES!VW34),0)</f>
        <v>1.6265855771136227E-2</v>
      </c>
      <c r="VX35">
        <f>IFERROR(LN(PRICES!VX35/PRICES!VX34),0)</f>
        <v>0</v>
      </c>
      <c r="VY35">
        <f>IFERROR(LN(PRICES!VY35/PRICES!VY34),0)</f>
        <v>0</v>
      </c>
      <c r="VZ35">
        <f>IFERROR(LN(PRICES!VZ35/PRICES!VZ34),0)</f>
        <v>0</v>
      </c>
      <c r="WA35">
        <f>IFERROR(LN(PRICES!WA35/PRICES!WA34),0)</f>
        <v>2.5036844226416074E-3</v>
      </c>
      <c r="WB35">
        <f>IFERROR(LN(PRICES!WB35/PRICES!WB34),0)</f>
        <v>0</v>
      </c>
      <c r="WC35">
        <f>IFERROR(LN(PRICES!WC35/PRICES!WC34),0)</f>
        <v>0</v>
      </c>
      <c r="WD35">
        <v>1</v>
      </c>
    </row>
    <row r="36" spans="1:602" x14ac:dyDescent="0.25">
      <c r="A36" s="2">
        <v>43514</v>
      </c>
      <c r="B36">
        <f>LN(PRICES!B36/PRICES!B35)</f>
        <v>1.0108259102557237E-2</v>
      </c>
      <c r="C36">
        <f>LN(PRICES!C36/PRICES!C35)</f>
        <v>-9.2399149042272349E-3</v>
      </c>
      <c r="D36">
        <f>LN(PRICES!D36/PRICES!D35)</f>
        <v>1.833665729082231E-2</v>
      </c>
      <c r="E36">
        <f>LN(PRICES!E36/PRICES!E35)</f>
        <v>-6.3367675503974942E-3</v>
      </c>
      <c r="F36">
        <f>LN(PRICES!F36/PRICES!F35)</f>
        <v>1.1956975285090756E-3</v>
      </c>
      <c r="G36">
        <f>LN(PRICES!G36/PRICES!G35)</f>
        <v>3.120701388935776E-3</v>
      </c>
      <c r="H36">
        <f>LN(PRICES!H36/PRICES!H35)</f>
        <v>3.0323807819184756E-2</v>
      </c>
      <c r="I36">
        <f>LN(PRICES!I36/PRICES!I35)</f>
        <v>-7.0609069677148263E-3</v>
      </c>
      <c r="J36">
        <f>LN(PRICES!J36/PRICES!J35)</f>
        <v>2.2112086152163941E-2</v>
      </c>
      <c r="K36">
        <f>LN(PRICES!K36/PRICES!K35)</f>
        <v>1.977241052874586E-3</v>
      </c>
      <c r="L36">
        <f>LN(PRICES!L36/PRICES!L35)</f>
        <v>8.0321555217800784E-3</v>
      </c>
      <c r="M36">
        <f>LN(PRICES!M36/PRICES!M35)</f>
        <v>2.5197834437535333E-3</v>
      </c>
      <c r="N36">
        <f>LN(PRICES!N36/PRICES!N35)</f>
        <v>3.3990827203515847E-3</v>
      </c>
      <c r="O36">
        <f>LN(PRICES!O36/PRICES!O35)</f>
        <v>-3.0172844713154193E-3</v>
      </c>
      <c r="P36">
        <f>LN(PRICES!P36/PRICES!P35)</f>
        <v>4.9123230934793125E-3</v>
      </c>
      <c r="Q36">
        <f>LN(PRICES!Q36/PRICES!Q35)</f>
        <v>1.2989996485977219E-2</v>
      </c>
      <c r="R36">
        <f>LN(PRICES!R36/PRICES!R35)</f>
        <v>-1.3357744334691817E-2</v>
      </c>
      <c r="S36">
        <f>LN(PRICES!S36/PRICES!S35)</f>
        <v>8.8496241217605551E-3</v>
      </c>
      <c r="T36">
        <f>LN(PRICES!T36/PRICES!T35)</f>
        <v>3.0544125166757051E-3</v>
      </c>
      <c r="U36">
        <f>LN(PRICES!U36/PRICES!U35)</f>
        <v>2.4674214772752039E-2</v>
      </c>
      <c r="V36">
        <f>LN(PRICES!V36/PRICES!V35)</f>
        <v>8.7550072003833579E-3</v>
      </c>
      <c r="W36">
        <f>LN(PRICES!W36/PRICES!W35)</f>
        <v>3.687757875187994E-3</v>
      </c>
      <c r="X36">
        <f>LN(PRICES!X36/PRICES!X35)</f>
        <v>5.6945855250047084E-3</v>
      </c>
      <c r="Y36">
        <f>LN(PRICES!Y36/PRICES!Y35)</f>
        <v>2.8038577989915521E-3</v>
      </c>
      <c r="Z36">
        <f>LN(PRICES!Z36/PRICES!Z35)</f>
        <v>-2.4407400332482664E-3</v>
      </c>
      <c r="AA36">
        <f>LN(PRICES!AA36/PRICES!AA35)</f>
        <v>1.5211889000419738E-3</v>
      </c>
      <c r="AB36">
        <f>LN(PRICES!AB36/PRICES!AB35)</f>
        <v>8.6355476950541986E-3</v>
      </c>
      <c r="AC36">
        <f>LN(PRICES!AC36/PRICES!AC35)</f>
        <v>1.5492818126420307E-2</v>
      </c>
      <c r="AD36">
        <f>LN(PRICES!AD36/PRICES!AD35)</f>
        <v>1.5179101172343987E-2</v>
      </c>
      <c r="AE36">
        <f>LN(PRICES!AE36/PRICES!AE35)</f>
        <v>-8.6767194926603013E-4</v>
      </c>
      <c r="AF36">
        <f>LN(PRICES!AF36/PRICES!AF35)</f>
        <v>-2.5873568423193639E-3</v>
      </c>
      <c r="AG36">
        <f>LN(PRICES!AG36/PRICES!AG35)</f>
        <v>7.3919215632642973E-3</v>
      </c>
      <c r="AH36">
        <f>LN(PRICES!AH36/PRICES!AH35)</f>
        <v>-1.9060460443422896E-3</v>
      </c>
      <c r="AI36">
        <f>LN(PRICES!AI36/PRICES!AI35)</f>
        <v>9.1238595029643642E-4</v>
      </c>
      <c r="AJ36">
        <f>LN(PRICES!AJ36/PRICES!AJ35)</f>
        <v>1.0612723727544729E-2</v>
      </c>
      <c r="AK36">
        <f>LN(PRICES!AK36/PRICES!AK35)</f>
        <v>2.4042693043304579E-2</v>
      </c>
      <c r="AL36">
        <f>LN(PRICES!AL36/PRICES!AL35)</f>
        <v>1.3111616973297206E-2</v>
      </c>
      <c r="AM36">
        <f>LN(PRICES!AM36/PRICES!AM35)</f>
        <v>6.0593828737918933E-4</v>
      </c>
      <c r="AN36">
        <f>LN(PRICES!AN36/PRICES!AN35)</f>
        <v>1.0394641525561861E-2</v>
      </c>
      <c r="AO36">
        <f>LN(PRICES!AO36/PRICES!AO35)</f>
        <v>1.308573072725832E-2</v>
      </c>
      <c r="AP36">
        <f>LN(PRICES!AP36/PRICES!AP35)</f>
        <v>4.8551895680892928E-3</v>
      </c>
      <c r="AQ36">
        <f>LN(PRICES!AQ36/PRICES!AQ35)</f>
        <v>-7.3677271451143339E-3</v>
      </c>
      <c r="AR36">
        <f>LN(PRICES!AR36/PRICES!AR35)</f>
        <v>1.5527631323078357E-3</v>
      </c>
      <c r="AS36">
        <f>LN(PRICES!AS36/PRICES!AS35)</f>
        <v>-5.9929525998913763E-3</v>
      </c>
      <c r="AT36">
        <f>LN(PRICES!AT36/PRICES!AT35)</f>
        <v>2.7370600487095186E-2</v>
      </c>
      <c r="AU36">
        <f>LN(PRICES!AU36/PRICES!AU35)</f>
        <v>1.2214550110978159E-4</v>
      </c>
      <c r="AV36">
        <f>LN(PRICES!AV36/PRICES!AV35)</f>
        <v>-1.0840147152728997E-2</v>
      </c>
      <c r="AW36">
        <f>LN(PRICES!AW36/PRICES!AW35)</f>
        <v>3.0727284651294928E-2</v>
      </c>
      <c r="AX36">
        <f>LN(PRICES!AX36/PRICES!AX35)</f>
        <v>-1.6880253335996593E-2</v>
      </c>
      <c r="AY36">
        <f>LN(PRICES!AY36/PRICES!AY35)</f>
        <v>2.4050064439823061E-3</v>
      </c>
      <c r="AZ36">
        <f>LN(PRICES!AZ36/PRICES!AZ35)</f>
        <v>8.3477700776544567E-3</v>
      </c>
      <c r="BA36">
        <f>LN(PRICES!BA36/PRICES!BA35)</f>
        <v>1.7942537074477426E-2</v>
      </c>
      <c r="BB36">
        <f>LN(PRICES!BB36/PRICES!BB35)</f>
        <v>-2.9455769444727102E-3</v>
      </c>
      <c r="BC36">
        <f>LN(PRICES!BC36/PRICES!BC35)</f>
        <v>-2.1659157901666917E-3</v>
      </c>
      <c r="BD36">
        <f>LN(PRICES!BD36/PRICES!BD35)</f>
        <v>-2.4216052358134201E-2</v>
      </c>
      <c r="BE36">
        <f>LN(PRICES!BE36/PRICES!BE35)</f>
        <v>-4.1130711276432331E-3</v>
      </c>
      <c r="BF36">
        <f>LN(PRICES!BF36/PRICES!BF35)</f>
        <v>-3.2732398419088719E-3</v>
      </c>
      <c r="BG36">
        <f>LN(PRICES!BG36/PRICES!BG35)</f>
        <v>-3.6598637117473808E-3</v>
      </c>
      <c r="BH36">
        <f>LN(PRICES!BH36/PRICES!BH35)</f>
        <v>-1.2147947213195818E-2</v>
      </c>
      <c r="BI36">
        <f>LN(PRICES!BI36/PRICES!BI35)</f>
        <v>2.9372139029659027E-3</v>
      </c>
      <c r="BJ36">
        <f>LN(PRICES!BJ36/PRICES!BJ35)</f>
        <v>-6.8990078538148387E-3</v>
      </c>
      <c r="BK36">
        <f>LN(PRICES!BK36/PRICES!BK35)</f>
        <v>5.7088278774029911E-3</v>
      </c>
      <c r="BL36">
        <f>LN(PRICES!BL36/PRICES!BL35)</f>
        <v>-2.6678236775162793E-3</v>
      </c>
      <c r="BM36">
        <f>LN(PRICES!BM36/PRICES!BM35)</f>
        <v>1.443446880925706E-3</v>
      </c>
      <c r="BN36">
        <f>LN(PRICES!BN36/PRICES!BN35)</f>
        <v>-3.5874504632335694E-3</v>
      </c>
      <c r="BO36">
        <f>LN(PRICES!BO36/PRICES!BO35)</f>
        <v>3.8601102026149512E-3</v>
      </c>
      <c r="BP36">
        <f>LN(PRICES!BP36/PRICES!BP35)</f>
        <v>1.3576428467110742E-2</v>
      </c>
      <c r="BQ36">
        <f>LN(PRICES!BQ36/PRICES!BQ35)</f>
        <v>-4.6549325514991542E-3</v>
      </c>
      <c r="BR36">
        <f>LN(PRICES!BR36/PRICES!BR35)</f>
        <v>-3.4503404836967897E-3</v>
      </c>
      <c r="BS36">
        <f>LN(PRICES!BS36/PRICES!BS35)</f>
        <v>9.6754471950982832E-3</v>
      </c>
      <c r="BT36">
        <f>LN(PRICES!BT36/PRICES!BT35)</f>
        <v>3.0985482705367775E-3</v>
      </c>
      <c r="BU36">
        <f>LN(PRICES!BU36/PRICES!BU35)</f>
        <v>-1.1744116404988059E-3</v>
      </c>
      <c r="BV36">
        <f>LN(PRICES!BV36/PRICES!BV35)</f>
        <v>-3.3375095721406281E-3</v>
      </c>
      <c r="BW36">
        <f>LN(PRICES!BW36/PRICES!BW35)</f>
        <v>-9.549342619777334E-4</v>
      </c>
      <c r="BX36">
        <f>LN(PRICES!BX36/PRICES!BX35)</f>
        <v>-3.4383554355147941E-3</v>
      </c>
      <c r="BY36">
        <f>LN(PRICES!BY36/PRICES!BY35)</f>
        <v>-4.0683684771350183E-3</v>
      </c>
      <c r="BZ36">
        <f>LN(PRICES!BZ36/PRICES!BZ35)</f>
        <v>2.9189068063689002E-3</v>
      </c>
      <c r="CA36">
        <f>LN(PRICES!CA36/PRICES!CA35)</f>
        <v>-2.0755278294354095E-4</v>
      </c>
      <c r="CB36">
        <f>LN(PRICES!CB36/PRICES!CB35)</f>
        <v>-4.6638643477074073E-3</v>
      </c>
      <c r="CC36">
        <f>LN(PRICES!CC36/PRICES!CC35)</f>
        <v>2.9573800412209801E-3</v>
      </c>
      <c r="CD36">
        <f>LN(PRICES!CD36/PRICES!CD35)</f>
        <v>7.4322600317335572E-3</v>
      </c>
      <c r="CE36">
        <f>LN(PRICES!CE36/PRICES!CE35)</f>
        <v>3.551989838494983E-2</v>
      </c>
      <c r="CF36">
        <f>LN(PRICES!CF36/PRICES!CF35)</f>
        <v>-1.4659136457423154E-4</v>
      </c>
      <c r="CG36">
        <f>LN(PRICES!CG36/PRICES!CG35)</f>
        <v>5.3377125428516661E-3</v>
      </c>
      <c r="CH36">
        <f>LN(PRICES!CH36/PRICES!CH35)</f>
        <v>1.5755539044364553E-2</v>
      </c>
      <c r="CI36">
        <f>LN(PRICES!CI36/PRICES!CI35)</f>
        <v>-2.7178650723448322E-3</v>
      </c>
      <c r="CJ36">
        <f>LN(PRICES!CJ36/PRICES!CJ35)</f>
        <v>5.4426236653678578E-3</v>
      </c>
      <c r="CK36">
        <f>LN(PRICES!CK36/PRICES!CK35)</f>
        <v>5.9700427042666806E-3</v>
      </c>
      <c r="CL36">
        <f>LN(PRICES!CL36/PRICES!CL35)</f>
        <v>5.8064691208932267E-3</v>
      </c>
      <c r="CM36">
        <f>LN(PRICES!CM36/PRICES!CM35)</f>
        <v>-8.7627797688328744E-4</v>
      </c>
      <c r="CN36">
        <f>LN(PRICES!CN36/PRICES!CN35)</f>
        <v>1.4528058751063949E-2</v>
      </c>
      <c r="CO36">
        <f>LN(PRICES!CO36/PRICES!CO35)</f>
        <v>-6.8288521646504038E-4</v>
      </c>
      <c r="CP36">
        <f>LN(PRICES!CP36/PRICES!CP35)</f>
        <v>1.2583499210935409E-2</v>
      </c>
      <c r="CQ36">
        <f>LN(PRICES!CQ36/PRICES!CQ35)</f>
        <v>2.1204462980128382E-3</v>
      </c>
      <c r="CR36">
        <f>LN(PRICES!CR36/PRICES!CR35)</f>
        <v>-1.1168487285243342E-2</v>
      </c>
      <c r="CS36">
        <f>LN(PRICES!CS36/PRICES!CS35)</f>
        <v>-3.2660597706930519E-3</v>
      </c>
      <c r="CT36">
        <f>LN(PRICES!CT36/PRICES!CT35)</f>
        <v>5.8998471028213094E-3</v>
      </c>
      <c r="CU36">
        <f>LN(PRICES!CU36/PRICES!CU35)</f>
        <v>3.4515262169825568E-3</v>
      </c>
      <c r="CV36">
        <f>LN(PRICES!CV36/PRICES!CV35)</f>
        <v>8.7944575139546205E-3</v>
      </c>
      <c r="CW36">
        <f>LN(PRICES!CW36/PRICES!CW35)</f>
        <v>-1.3501620872675384E-2</v>
      </c>
      <c r="CX36">
        <f>LN(PRICES!CX36/PRICES!CX35)</f>
        <v>6.2492441183738994E-4</v>
      </c>
      <c r="CY36">
        <f>LN(PRICES!CY36/PRICES!CY35)</f>
        <v>-2.4515983023246967E-3</v>
      </c>
      <c r="CZ36">
        <f>LN(PRICES!CZ36/PRICES!CZ35)</f>
        <v>7.7879991626440403E-4</v>
      </c>
      <c r="DA36">
        <f>LN(PRICES!DA36/PRICES!DA35)</f>
        <v>1.2017400979509851E-2</v>
      </c>
      <c r="DB36">
        <f>LN(PRICES!DB36/PRICES!DB35)</f>
        <v>-1.9777275944043063E-2</v>
      </c>
      <c r="DC36">
        <f>LN(PRICES!DC36/PRICES!DC35)</f>
        <v>2.7843174423756137E-3</v>
      </c>
      <c r="DD36">
        <f>LN(PRICES!DD36/PRICES!DD35)</f>
        <v>5.7847242772225812E-4</v>
      </c>
      <c r="DE36">
        <f>LN(PRICES!DE36/PRICES!DE35)</f>
        <v>6.0845383148872305E-3</v>
      </c>
      <c r="DF36">
        <f>LN(PRICES!DF36/PRICES!DF35)</f>
        <v>-1.1562409784552134E-2</v>
      </c>
      <c r="DG36">
        <f>LN(PRICES!DG36/PRICES!DG35)</f>
        <v>5.6780797528403516E-3</v>
      </c>
      <c r="DH36">
        <f>LN(PRICES!DH36/PRICES!DH35)</f>
        <v>6.3333212152966766E-3</v>
      </c>
      <c r="DI36">
        <f>LN(PRICES!DI36/PRICES!DI35)</f>
        <v>4.0045504285192218E-3</v>
      </c>
      <c r="DJ36">
        <f>LN(PRICES!DJ36/PRICES!DJ35)</f>
        <v>-4.1579492951610312E-3</v>
      </c>
      <c r="DK36">
        <f>LN(PRICES!DK36/PRICES!DK35)</f>
        <v>8.1717246026394696E-3</v>
      </c>
      <c r="DL36">
        <f>LN(PRICES!DL36/PRICES!DL35)</f>
        <v>7.5351133602345223E-3</v>
      </c>
      <c r="DM36">
        <f>LN(PRICES!DM36/PRICES!DM35)</f>
        <v>9.9057694227446739E-4</v>
      </c>
      <c r="DN36">
        <f>LN(PRICES!DN36/PRICES!DN35)</f>
        <v>-2.9967214836913321E-3</v>
      </c>
      <c r="DO36">
        <f>LN(PRICES!DO36/PRICES!DO35)</f>
        <v>7.2430166287289731E-3</v>
      </c>
      <c r="DP36">
        <f>LN(PRICES!DP36/PRICES!DP35)</f>
        <v>4.0598096579454856E-3</v>
      </c>
      <c r="DQ36">
        <f>LN(PRICES!DQ36/PRICES!DQ35)</f>
        <v>7.8371822879715457E-3</v>
      </c>
      <c r="DR36">
        <f>LN(PRICES!DR36/PRICES!DR35)</f>
        <v>2.1770358570447294E-2</v>
      </c>
      <c r="DS36">
        <f>LN(PRICES!DS36/PRICES!DS35)</f>
        <v>1.9647000585972654E-2</v>
      </c>
      <c r="DT36">
        <f>LN(PRICES!DT36/PRICES!DT35)</f>
        <v>4.8309129309547817E-3</v>
      </c>
      <c r="DU36">
        <f>LN(PRICES!DU36/PRICES!DU35)</f>
        <v>-1.7113905903334944E-2</v>
      </c>
      <c r="DV36">
        <f>LN(PRICES!DV36/PRICES!DV35)</f>
        <v>1.5459240849431864E-2</v>
      </c>
      <c r="DW36">
        <f>LN(PRICES!DW36/PRICES!DW35)</f>
        <v>-8.3058090723884068E-3</v>
      </c>
      <c r="DX36">
        <f>LN(PRICES!DX36/PRICES!DX35)</f>
        <v>4.6424323827171238E-3</v>
      </c>
      <c r="DY36">
        <f>LN(PRICES!DY36/PRICES!DY35)</f>
        <v>-4.8300799145332594E-4</v>
      </c>
      <c r="DZ36">
        <f>LN(PRICES!DZ36/PRICES!DZ35)</f>
        <v>1.6466624500499644E-3</v>
      </c>
      <c r="EA36">
        <f>LN(PRICES!EA36/PRICES!EA35)</f>
        <v>-1.0050328398955631E-2</v>
      </c>
      <c r="EB36">
        <f>LN(PRICES!EB36/PRICES!EB35)</f>
        <v>1.9916323494729368E-3</v>
      </c>
      <c r="EC36">
        <f>LN(PRICES!EC36/PRICES!EC35)</f>
        <v>1.1259253408025503E-3</v>
      </c>
      <c r="ED36">
        <f>LN(PRICES!ED36/PRICES!ED35)</f>
        <v>4.2560242915999497E-3</v>
      </c>
      <c r="EE36">
        <f>LN(PRICES!EE36/PRICES!EE35)</f>
        <v>0</v>
      </c>
      <c r="EF36">
        <f>LN(PRICES!EF36/PRICES!EF35)</f>
        <v>9.6993326926259303E-3</v>
      </c>
      <c r="EG36">
        <f>LN(PRICES!EG36/PRICES!EG35)</f>
        <v>4.8660001045495137E-3</v>
      </c>
      <c r="EH36">
        <f>LN(PRICES!EH36/PRICES!EH35)</f>
        <v>6.4080640461186339E-3</v>
      </c>
      <c r="EI36">
        <f>LN(PRICES!EI36/PRICES!EI35)</f>
        <v>-7.6385276960076231E-3</v>
      </c>
      <c r="EJ36">
        <f>LN(PRICES!EJ36/PRICES!EJ35)</f>
        <v>8.2326679490135994E-3</v>
      </c>
      <c r="EK36">
        <f>LN(PRICES!EK36/PRICES!EK35)</f>
        <v>2.794542176116477E-3</v>
      </c>
      <c r="EL36">
        <f>LN(PRICES!EL36/PRICES!EL35)</f>
        <v>4.393385184832092E-3</v>
      </c>
      <c r="EM36">
        <f>LN(PRICES!EM36/PRICES!EM35)</f>
        <v>-2.546781682429037E-3</v>
      </c>
      <c r="EN36">
        <f>LN(PRICES!EN36/PRICES!EN35)</f>
        <v>1.9092349838102363E-2</v>
      </c>
      <c r="EO36">
        <f>LN(PRICES!EO36/PRICES!EO35)</f>
        <v>-1.6011979015350501E-3</v>
      </c>
      <c r="EP36">
        <f>LN(PRICES!EP36/PRICES!EP35)</f>
        <v>-2.0672616838186496E-3</v>
      </c>
      <c r="EQ36">
        <f>LN(PRICES!EQ36/PRICES!EQ35)</f>
        <v>-1.458857908007602E-2</v>
      </c>
      <c r="ER36">
        <f>LN(PRICES!ER36/PRICES!ER35)</f>
        <v>1.212717754072077E-2</v>
      </c>
      <c r="ES36">
        <f>LN(PRICES!ES36/PRICES!ES35)</f>
        <v>8.3798686483982955E-3</v>
      </c>
      <c r="ET36">
        <f>LN(PRICES!ET36/PRICES!ET35)</f>
        <v>5.3764382885953116E-3</v>
      </c>
      <c r="EU36">
        <f>LN(PRICES!EU36/PRICES!EU35)</f>
        <v>3.524612778076391E-3</v>
      </c>
      <c r="EV36">
        <f>LN(PRICES!EV36/PRICES!EV35)</f>
        <v>6.6923846997158035E-3</v>
      </c>
      <c r="EW36">
        <f>LN(PRICES!EW36/PRICES!EW35)</f>
        <v>-6.5262817767497063E-3</v>
      </c>
      <c r="EX36">
        <f>LN(PRICES!EX36/PRICES!EX35)</f>
        <v>-5.0414221424745272E-3</v>
      </c>
      <c r="EY36">
        <f>LN(PRICES!EY36/PRICES!EY35)</f>
        <v>3.3556595336970089E-3</v>
      </c>
      <c r="EZ36">
        <f>LN(PRICES!EZ36/PRICES!EZ35)</f>
        <v>9.6418242070060792E-3</v>
      </c>
      <c r="FA36">
        <f>LN(PRICES!FA36/PRICES!FA35)</f>
        <v>-6.4707126948802948E-4</v>
      </c>
      <c r="FB36">
        <f>LN(PRICES!FB36/PRICES!FB35)</f>
        <v>2.0588163295654736E-2</v>
      </c>
      <c r="FC36">
        <f>LN(PRICES!FC36/PRICES!FC35)</f>
        <v>2.4243695803162022E-2</v>
      </c>
      <c r="FD36">
        <f>LN(PRICES!FD36/PRICES!FD35)</f>
        <v>4.3987402303872656E-3</v>
      </c>
      <c r="FE36">
        <f>LN(PRICES!FE36/PRICES!FE35)</f>
        <v>-1.1008897227821415E-2</v>
      </c>
      <c r="FF36">
        <f>LN(PRICES!FF36/PRICES!FF35)</f>
        <v>1.8310746122021087E-2</v>
      </c>
      <c r="FG36">
        <f>LN(PRICES!FG36/PRICES!FG35)</f>
        <v>-7.1587597047666754E-3</v>
      </c>
      <c r="FH36">
        <f>LN(PRICES!FH36/PRICES!FH35)</f>
        <v>-5.0494390331876568E-3</v>
      </c>
      <c r="FI36">
        <f>LN(PRICES!FI36/PRICES!FI35)</f>
        <v>2.5343295631591007E-2</v>
      </c>
      <c r="FJ36">
        <f>LN(PRICES!FJ36/PRICES!FJ35)</f>
        <v>1.7442200725490034E-2</v>
      </c>
      <c r="FK36">
        <f>LN(PRICES!FK36/PRICES!FK35)</f>
        <v>1.9423739991156453E-3</v>
      </c>
      <c r="FL36">
        <f>LN(PRICES!FL36/PRICES!FL35)</f>
        <v>-3.7783507565556824E-3</v>
      </c>
      <c r="FM36">
        <f>LN(PRICES!FM36/PRICES!FM35)</f>
        <v>-1.1295239974319072E-2</v>
      </c>
      <c r="FN36">
        <f>LN(PRICES!FN36/PRICES!FN35)</f>
        <v>-4.653171127006874E-3</v>
      </c>
      <c r="FO36">
        <f>LN(PRICES!FO36/PRICES!FO35)</f>
        <v>-6.7195890509110737E-3</v>
      </c>
      <c r="FP36">
        <f>LN(PRICES!FP36/PRICES!FP35)</f>
        <v>5.1281635920814913E-3</v>
      </c>
      <c r="FQ36">
        <f>LN(PRICES!FQ36/PRICES!FQ35)</f>
        <v>4.0350164740198735E-3</v>
      </c>
      <c r="FR36">
        <f>LN(PRICES!FR36/PRICES!FR35)</f>
        <v>1.167780718415838E-2</v>
      </c>
      <c r="FS36">
        <f>LN(PRICES!FS36/PRICES!FS35)</f>
        <v>9.9461714899080431E-3</v>
      </c>
      <c r="FT36">
        <f>LN(PRICES!FT36/PRICES!FT35)</f>
        <v>1.4062554401785663E-2</v>
      </c>
      <c r="FU36">
        <f>LN(PRICES!FU36/PRICES!FU35)</f>
        <v>1.6857533435776422E-3</v>
      </c>
      <c r="FV36">
        <f>LN(PRICES!FV36/PRICES!FV35)</f>
        <v>7.4942786113974032E-3</v>
      </c>
      <c r="FW36">
        <f>LN(PRICES!FW36/PRICES!FW35)</f>
        <v>-1.0043119444887923E-2</v>
      </c>
      <c r="FX36">
        <f>LN(PRICES!FX36/PRICES!FX35)</f>
        <v>-1.3648221612965379E-3</v>
      </c>
      <c r="FY36">
        <f>LN(PRICES!FY36/PRICES!FY35)</f>
        <v>3.7505951384792964E-3</v>
      </c>
      <c r="FZ36">
        <f>LN(PRICES!FZ36/PRICES!FZ35)</f>
        <v>9.3260856565511516E-3</v>
      </c>
      <c r="GA36">
        <f>LN(PRICES!GA36/PRICES!GA35)</f>
        <v>-3.7057234821672594E-3</v>
      </c>
      <c r="GB36">
        <f>LN(PRICES!GB36/PRICES!GB35)</f>
        <v>1.8274436956394809E-3</v>
      </c>
      <c r="GC36">
        <f>LN(PRICES!GC36/PRICES!GC35)</f>
        <v>-9.2063685018081124E-4</v>
      </c>
      <c r="GD36">
        <f>LN(PRICES!GD36/PRICES!GD35)</f>
        <v>1.5804042731130078E-3</v>
      </c>
      <c r="GE36">
        <f>LN(PRICES!GE36/PRICES!GE35)</f>
        <v>-1.3521223676159393E-5</v>
      </c>
      <c r="GF36">
        <f>LN(PRICES!GF36/PRICES!GF35)</f>
        <v>1.4926108365902239E-2</v>
      </c>
      <c r="GG36">
        <f>LN(PRICES!GG36/PRICES!GG35)</f>
        <v>9.3519002310385648E-3</v>
      </c>
      <c r="GH36">
        <f>LN(PRICES!GH36/PRICES!GH35)</f>
        <v>-6.6623537903891215E-3</v>
      </c>
      <c r="GI36">
        <f>LN(PRICES!GI36/PRICES!GI35)</f>
        <v>5.0255584500071221E-3</v>
      </c>
      <c r="GJ36">
        <f>LN(PRICES!GJ36/PRICES!GJ35)</f>
        <v>-1.2783553881251313E-3</v>
      </c>
      <c r="GK36">
        <f>LN(PRICES!GK36/PRICES!GK35)</f>
        <v>-5.8128430643754241E-3</v>
      </c>
      <c r="GL36">
        <f>LN(PRICES!GL36/PRICES!GL35)</f>
        <v>1.5267561325639101E-3</v>
      </c>
      <c r="GM36">
        <f>LN(PRICES!GM36/PRICES!GM35)</f>
        <v>3.6968440987642007E-3</v>
      </c>
      <c r="GN36">
        <f>LN(PRICES!GN36/PRICES!GN35)</f>
        <v>1.736396700163171E-2</v>
      </c>
      <c r="GO36">
        <f>LN(PRICES!GO36/PRICES!GO35)</f>
        <v>-6.5659659629195414E-4</v>
      </c>
      <c r="GP36">
        <f>LN(PRICES!GP36/PRICES!GP35)</f>
        <v>-1.2497210889294992E-2</v>
      </c>
      <c r="GQ36">
        <f>LN(PRICES!GQ36/PRICES!GQ35)</f>
        <v>1.6793957059244909E-2</v>
      </c>
      <c r="GR36">
        <f>LN(PRICES!GR36/PRICES!GR35)</f>
        <v>8.176724440574875E-3</v>
      </c>
      <c r="GS36">
        <f>LN(PRICES!GS36/PRICES!GS35)</f>
        <v>-2.5842347089627777E-3</v>
      </c>
      <c r="GT36">
        <f>LN(PRICES!GT36/PRICES!GT35)</f>
        <v>9.4073952548139293E-3</v>
      </c>
      <c r="GU36">
        <f>LN(PRICES!GU36/PRICES!GU35)</f>
        <v>2.4498835680341648E-2</v>
      </c>
      <c r="GV36">
        <f>LN(PRICES!GV36/PRICES!GV35)</f>
        <v>-1.1955547943673873E-3</v>
      </c>
      <c r="GW36">
        <f>LN(PRICES!GW36/PRICES!GW35)</f>
        <v>2.4223705052163036E-2</v>
      </c>
      <c r="GX36">
        <f>LN(PRICES!GX36/PRICES!GX35)</f>
        <v>-7.7306399776696936E-3</v>
      </c>
      <c r="GY36">
        <f>LN(PRICES!GY36/PRICES!GY35)</f>
        <v>7.4526304066722462E-3</v>
      </c>
      <c r="GZ36">
        <f>LN(PRICES!GZ36/PRICES!GZ35)</f>
        <v>1.1422764951572507E-2</v>
      </c>
      <c r="HA36">
        <f>LN(PRICES!HA36/PRICES!HA35)</f>
        <v>-9.8523859551648118E-3</v>
      </c>
      <c r="HB36">
        <f>LN(PRICES!HB36/PRICES!HB35)</f>
        <v>1.71192128048165E-2</v>
      </c>
      <c r="HC36">
        <f>LN(PRICES!HC36/PRICES!HC35)</f>
        <v>1.9877066287855129E-3</v>
      </c>
      <c r="HD36">
        <f>LN(PRICES!HD36/PRICES!HD35)</f>
        <v>4.0339916804570395E-3</v>
      </c>
      <c r="HE36">
        <f>LN(PRICES!HE36/PRICES!HE35)</f>
        <v>-1.8885550825268444E-3</v>
      </c>
      <c r="HF36">
        <f>LN(PRICES!HF36/PRICES!HF35)</f>
        <v>-9.1452239643005744E-3</v>
      </c>
      <c r="HG36">
        <f>LN(PRICES!HG36/PRICES!HG35)</f>
        <v>5.914633544231304E-3</v>
      </c>
      <c r="HH36">
        <f>LN(PRICES!HH36/PRICES!HH35)</f>
        <v>1.1583694213489327E-2</v>
      </c>
      <c r="HI36">
        <f>LN(PRICES!HI36/PRICES!HI35)</f>
        <v>-4.0513325353529542E-3</v>
      </c>
      <c r="HJ36">
        <f>LN(PRICES!HJ36/PRICES!HJ35)</f>
        <v>3.8335196820460479E-2</v>
      </c>
      <c r="HK36">
        <f>LN(PRICES!HK36/PRICES!HK35)</f>
        <v>3.1432094235121583E-2</v>
      </c>
      <c r="HL36">
        <f>LN(PRICES!HL36/PRICES!HL35)</f>
        <v>7.1620384864360389E-3</v>
      </c>
      <c r="HM36">
        <f>LN(PRICES!HM36/PRICES!HM35)</f>
        <v>-2.8667691215461103E-3</v>
      </c>
      <c r="HN36">
        <f>LN(PRICES!HN36/PRICES!HN35)</f>
        <v>7.2825173231715959E-3</v>
      </c>
      <c r="HO36">
        <f>LN(PRICES!HO36/PRICES!HO35)</f>
        <v>1.1032527185445572E-2</v>
      </c>
      <c r="HP36">
        <f>LN(PRICES!HP36/PRICES!HP35)</f>
        <v>1.5459841989018067E-2</v>
      </c>
      <c r="HQ36">
        <f>LN(PRICES!HQ36/PRICES!HQ35)</f>
        <v>1.1374884914450501E-2</v>
      </c>
      <c r="HR36">
        <f>LN(PRICES!HR36/PRICES!HR35)</f>
        <v>2.8567089684941441E-2</v>
      </c>
      <c r="HS36">
        <f>LN(PRICES!HS36/PRICES!HS35)</f>
        <v>1.1406967887225082E-3</v>
      </c>
      <c r="HT36">
        <f>LN(PRICES!HT36/PRICES!HT35)</f>
        <v>1.6105229378859714E-3</v>
      </c>
      <c r="HU36">
        <f>LN(PRICES!HU36/PRICES!HU35)</f>
        <v>6.139940310715063E-3</v>
      </c>
      <c r="HV36">
        <f>LN(PRICES!HV36/PRICES!HV35)</f>
        <v>1.5941930257398266E-2</v>
      </c>
      <c r="HW36">
        <f>LN(PRICES!HW36/PRICES!HW35)</f>
        <v>-3.5472247614268157E-4</v>
      </c>
      <c r="HX36">
        <f>LN(PRICES!HX36/PRICES!HX35)</f>
        <v>-1.0128739508646213E-2</v>
      </c>
      <c r="HY36">
        <f>LN(PRICES!HY36/PRICES!HY35)</f>
        <v>2.0613600087602879E-2</v>
      </c>
      <c r="HZ36">
        <f>LN(PRICES!HZ36/PRICES!HZ35)</f>
        <v>-3.2206610178517154E-3</v>
      </c>
      <c r="IA36">
        <f>LN(PRICES!IA36/PRICES!IA35)</f>
        <v>1.5310519504904874E-3</v>
      </c>
      <c r="IB36">
        <f>LN(PRICES!IB36/PRICES!IB35)</f>
        <v>1.4054525315735636E-2</v>
      </c>
      <c r="IC36">
        <f>LN(PRICES!IC36/PRICES!IC35)</f>
        <v>8.1855600707305617E-3</v>
      </c>
      <c r="ID36">
        <f>LN(PRICES!ID36/PRICES!ID35)</f>
        <v>1.9512201293619643E-4</v>
      </c>
      <c r="IE36">
        <f>LN(PRICES!IE36/PRICES!IE35)</f>
        <v>-4.9343741394305214E-4</v>
      </c>
      <c r="IF36">
        <f>LN(PRICES!IF36/PRICES!IF35)</f>
        <v>3.1048517397976342E-3</v>
      </c>
      <c r="IG36">
        <f>LN(PRICES!IG36/PRICES!IG35)</f>
        <v>2.4549904499758381E-3</v>
      </c>
      <c r="IH36">
        <f>LN(PRICES!IH36/PRICES!IH35)</f>
        <v>4.3243872747760481E-3</v>
      </c>
      <c r="II36">
        <f>LN(PRICES!II36/PRICES!II35)</f>
        <v>-1.8674408368118919E-3</v>
      </c>
      <c r="IJ36">
        <f>LN(PRICES!IJ36/PRICES!IJ35)</f>
        <v>7.2105193901188741E-3</v>
      </c>
      <c r="IK36">
        <f>LN(PRICES!IK36/PRICES!IK35)</f>
        <v>-5.8335217532835219E-3</v>
      </c>
      <c r="IL36">
        <f>LN(PRICES!IL36/PRICES!IL35)</f>
        <v>3.6604862150254533E-3</v>
      </c>
      <c r="IM36">
        <f>LN(PRICES!IM36/PRICES!IM35)</f>
        <v>-7.7822047019880962E-3</v>
      </c>
      <c r="IN36">
        <f>LN(PRICES!IN36/PRICES!IN35)</f>
        <v>4.8535819719956411E-3</v>
      </c>
      <c r="IO36">
        <f>LN(PRICES!IO36/PRICES!IO35)</f>
        <v>1.468299368752728E-2</v>
      </c>
      <c r="IP36">
        <f>LN(PRICES!IP36/PRICES!IP35)</f>
        <v>8.0093351133424945E-3</v>
      </c>
      <c r="IQ36">
        <f>LN(PRICES!IQ36/PRICES!IQ35)</f>
        <v>3.947445046906614E-3</v>
      </c>
      <c r="IR36">
        <f>LN(PRICES!IR36/PRICES!IR35)</f>
        <v>1.0603417588888648E-2</v>
      </c>
      <c r="IS36">
        <f>LN(PRICES!IS36/PRICES!IS35)</f>
        <v>1.3912701686736943E-2</v>
      </c>
      <c r="IT36">
        <f>LN(PRICES!IT36/PRICES!IT35)</f>
        <v>5.4974922377668527E-3</v>
      </c>
      <c r="IU36">
        <f>LN(PRICES!IU36/PRICES!IU35)</f>
        <v>-1.0080661827227716E-2</v>
      </c>
      <c r="IV36">
        <f>LN(PRICES!IV36/PRICES!IV35)</f>
        <v>1.173208345712509E-3</v>
      </c>
      <c r="IW36">
        <f>LN(PRICES!IW36/PRICES!IW35)</f>
        <v>8.4691613161419054E-3</v>
      </c>
      <c r="IX36">
        <f>LN(PRICES!IX36/PRICES!IX35)</f>
        <v>8.0626454783469994E-3</v>
      </c>
      <c r="IY36">
        <f>LN(PRICES!IY36/PRICES!IY35)</f>
        <v>-4.5571697016777695E-3</v>
      </c>
      <c r="IZ36">
        <f>LN(PRICES!IZ36/PRICES!IZ35)</f>
        <v>2.0945134748791085E-2</v>
      </c>
      <c r="JA36">
        <f>LN(PRICES!JA36/PRICES!JA35)</f>
        <v>6.1387500794955517E-3</v>
      </c>
      <c r="JB36">
        <f>LN(PRICES!JB36/PRICES!JB35)</f>
        <v>3.1637261958213591E-3</v>
      </c>
      <c r="JC36">
        <f>LN(PRICES!JC36/PRICES!JC35)</f>
        <v>-4.900183726576511E-4</v>
      </c>
      <c r="JD36">
        <f>LN(PRICES!JD36/PRICES!JD35)</f>
        <v>1.4556963396722926E-2</v>
      </c>
      <c r="JE36">
        <f>LN(PRICES!JE36/PRICES!JE35)</f>
        <v>2.3530121933550011E-3</v>
      </c>
      <c r="JF36">
        <f>LN(PRICES!JF36/PRICES!JF35)</f>
        <v>5.1625749818306008E-3</v>
      </c>
      <c r="JG36">
        <f>LN(PRICES!JG36/PRICES!JG35)</f>
        <v>1.422649527501757E-2</v>
      </c>
      <c r="JH36">
        <f>LN(PRICES!JH36/PRICES!JH35)</f>
        <v>5.4766748215373563E-3</v>
      </c>
      <c r="JI36">
        <f>LN(PRICES!JI36/PRICES!JI35)</f>
        <v>9.1071330545119573E-3</v>
      </c>
      <c r="JJ36">
        <f>LN(PRICES!JJ36/PRICES!JJ35)</f>
        <v>-4.0906680646048982E-3</v>
      </c>
      <c r="JK36">
        <f>LN(PRICES!JK36/PRICES!JK35)</f>
        <v>3.2130482276578661E-3</v>
      </c>
      <c r="JL36">
        <f>LN(PRICES!JL36/PRICES!JL35)</f>
        <v>4.614544229331582E-4</v>
      </c>
      <c r="JM36">
        <f>LN(PRICES!JM36/PRICES!JM35)</f>
        <v>7.8713539157984781E-3</v>
      </c>
      <c r="JN36">
        <f>LN(PRICES!JN36/PRICES!JN35)</f>
        <v>3.1280975723650896E-3</v>
      </c>
      <c r="JO36">
        <f>LN(PRICES!JO36/PRICES!JO35)</f>
        <v>-4.3589944927008547E-3</v>
      </c>
      <c r="JP36">
        <f>LN(PRICES!JP36/PRICES!JP35)</f>
        <v>1.9820879972674574E-3</v>
      </c>
      <c r="JQ36">
        <f>LN(PRICES!JQ36/PRICES!JQ35)</f>
        <v>-8.7458482681504156E-3</v>
      </c>
      <c r="JR36">
        <f>LN(PRICES!JR36/PRICES!JR35)</f>
        <v>-1.8302422463589887E-3</v>
      </c>
      <c r="JS36">
        <f>LN(PRICES!JS36/PRICES!JS35)</f>
        <v>1.3048184277388925E-2</v>
      </c>
      <c r="JT36">
        <f>LN(PRICES!JT36/PRICES!JT35)</f>
        <v>-1.2091666302186006E-2</v>
      </c>
      <c r="JU36">
        <f>LN(PRICES!JU36/PRICES!JU35)</f>
        <v>2.3555179642690303E-2</v>
      </c>
      <c r="JV36">
        <f>LN(PRICES!JV36/PRICES!JV35)</f>
        <v>4.0907341153737214E-3</v>
      </c>
      <c r="JW36">
        <f>LN(PRICES!JW36/PRICES!JW35)</f>
        <v>1.62656175024119E-2</v>
      </c>
      <c r="JX36">
        <f>LN(PRICES!JX36/PRICES!JX35)</f>
        <v>8.2790733971167558E-3</v>
      </c>
      <c r="JY36">
        <f>LN(PRICES!JY36/PRICES!JY35)</f>
        <v>-3.9761135949563358E-3</v>
      </c>
      <c r="JZ36">
        <f>LN(PRICES!JZ36/PRICES!JZ35)</f>
        <v>2.0067464877318607E-2</v>
      </c>
      <c r="KA36">
        <f>LN(PRICES!KA36/PRICES!KA35)</f>
        <v>1.3021311506565865E-2</v>
      </c>
      <c r="KB36">
        <f>LN(PRICES!KB36/PRICES!KB35)</f>
        <v>1.0321188486909529E-2</v>
      </c>
      <c r="KC36">
        <f>LN(PRICES!KC36/PRICES!KC35)</f>
        <v>-1.2492609922614924E-2</v>
      </c>
      <c r="KD36">
        <f>LN(PRICES!KD36/PRICES!KD35)</f>
        <v>6.7595859501318797E-3</v>
      </c>
      <c r="KE36">
        <f>LN(PRICES!KE36/PRICES!KE35)</f>
        <v>-7.9830578131646849E-3</v>
      </c>
      <c r="KF36">
        <f>LN(PRICES!KF36/PRICES!KF35)</f>
        <v>-1.9937008622552673E-3</v>
      </c>
      <c r="KG36">
        <f>LN(PRICES!KG36/PRICES!KG35)</f>
        <v>1.891455474251081E-2</v>
      </c>
      <c r="KH36">
        <f>LN(PRICES!KH36/PRICES!KH35)</f>
        <v>7.0416967272780816E-3</v>
      </c>
      <c r="KI36">
        <f>LN(PRICES!KI36/PRICES!KI35)</f>
        <v>8.1518673998259069E-3</v>
      </c>
      <c r="KJ36">
        <f>LN(PRICES!KJ36/PRICES!KJ35)</f>
        <v>4.2052874483064676E-2</v>
      </c>
      <c r="KK36">
        <f>LN(PRICES!KK36/PRICES!KK35)</f>
        <v>-2.3732684165982004E-3</v>
      </c>
      <c r="KL36">
        <f>LN(PRICES!KL36/PRICES!KL35)</f>
        <v>-5.1311387538664896E-3</v>
      </c>
      <c r="KM36">
        <f>LN(PRICES!KM36/PRICES!KM35)</f>
        <v>-9.563620014859909E-4</v>
      </c>
      <c r="KN36">
        <f>LN(PRICES!KN36/PRICES!KN35)</f>
        <v>1.0674639516388489E-2</v>
      </c>
      <c r="KO36">
        <f>LN(PRICES!KO36/PRICES!KO35)</f>
        <v>4.6026919188897437E-3</v>
      </c>
      <c r="KP36">
        <f>LN(PRICES!KP36/PRICES!KP35)</f>
        <v>1.6257298605104867E-3</v>
      </c>
      <c r="KQ36">
        <f>LN(PRICES!KQ36/PRICES!KQ35)</f>
        <v>4.2340583953367605E-3</v>
      </c>
      <c r="KR36">
        <f>LN(PRICES!KR36/PRICES!KR35)</f>
        <v>5.2316949656294499E-3</v>
      </c>
      <c r="KS36">
        <f>LN(PRICES!KS36/PRICES!KS35)</f>
        <v>-1.8628717627855193E-3</v>
      </c>
      <c r="KT36">
        <f>LN(PRICES!KT36/PRICES!KT35)</f>
        <v>1.8621390632658989E-2</v>
      </c>
      <c r="KU36">
        <f>LN(PRICES!KU36/PRICES!KU35)</f>
        <v>1.9175738842932222E-2</v>
      </c>
      <c r="KV36">
        <f>LN(PRICES!KV36/PRICES!KV35)</f>
        <v>1.2328930194066799E-3</v>
      </c>
      <c r="KW36">
        <f>LN(PRICES!KW36/PRICES!KW35)</f>
        <v>2.5041542885655223E-2</v>
      </c>
      <c r="KX36">
        <f>LN(PRICES!KX36/PRICES!KX35)</f>
        <v>-8.129746602892932E-3</v>
      </c>
      <c r="KY36">
        <f>LN(PRICES!KY36/PRICES!KY35)</f>
        <v>5.6479727504475828E-3</v>
      </c>
      <c r="KZ36">
        <f>LN(PRICES!KZ36/PRICES!KZ35)</f>
        <v>8.5706575173037612E-3</v>
      </c>
      <c r="LA36">
        <f>LN(PRICES!LA36/PRICES!LA35)</f>
        <v>2.0473562761603704E-2</v>
      </c>
      <c r="LB36">
        <f>LN(PRICES!LB36/PRICES!LB35)</f>
        <v>1.0878027162847571E-2</v>
      </c>
      <c r="LC36">
        <f>LN(PRICES!LC36/PRICES!LC35)</f>
        <v>2.6791056705122544E-3</v>
      </c>
      <c r="LD36">
        <f>LN(PRICES!LD36/PRICES!LD35)</f>
        <v>-4.6062864312626031E-3</v>
      </c>
      <c r="LE36">
        <f>LN(PRICES!LE36/PRICES!LE35)</f>
        <v>-4.1736302605268382E-3</v>
      </c>
      <c r="LF36">
        <f>LN(PRICES!LF36/PRICES!LF35)</f>
        <v>8.9882021652384451E-3</v>
      </c>
      <c r="LG36">
        <f>LN(PRICES!LG36/PRICES!LG35)</f>
        <v>4.7678564460790843E-2</v>
      </c>
      <c r="LH36">
        <f>LN(PRICES!LH36/PRICES!LH35)</f>
        <v>1.1163617976388266E-2</v>
      </c>
      <c r="LI36">
        <f>LN(PRICES!LI36/PRICES!LI35)</f>
        <v>-1.1650106044232623E-3</v>
      </c>
      <c r="LJ36">
        <f>LN(PRICES!LJ36/PRICES!LJ35)</f>
        <v>-1.3764723729883122E-2</v>
      </c>
      <c r="LK36">
        <f>LN(PRICES!LK36/PRICES!LK35)</f>
        <v>1.8392297933368152E-2</v>
      </c>
      <c r="LL36">
        <f>LN(PRICES!LL36/PRICES!LL35)</f>
        <v>2.0371501232723049E-2</v>
      </c>
      <c r="LM36">
        <f>LN(PRICES!LM36/PRICES!LM35)</f>
        <v>1.0116761014006331E-3</v>
      </c>
      <c r="LN36">
        <f>LN(PRICES!LN36/PRICES!LN35)</f>
        <v>8.7688816081006084E-4</v>
      </c>
      <c r="LO36">
        <f>LN(PRICES!LO36/PRICES!LO35)</f>
        <v>9.5432012436179596E-4</v>
      </c>
      <c r="LP36">
        <f>LN(PRICES!LP36/PRICES!LP35)</f>
        <v>4.7096693565331351E-3</v>
      </c>
      <c r="LQ36">
        <f>LN(PRICES!LQ36/PRICES!LQ35)</f>
        <v>5.2689720853240753E-3</v>
      </c>
      <c r="LR36">
        <f>LN(PRICES!LR36/PRICES!LR35)</f>
        <v>-7.8181977187510958E-3</v>
      </c>
      <c r="LS36">
        <f>LN(PRICES!LS36/PRICES!LS35)</f>
        <v>3.8691518388848448E-3</v>
      </c>
      <c r="LT36">
        <f>LN(PRICES!LT36/PRICES!LT35)</f>
        <v>2.4297871116637698E-2</v>
      </c>
      <c r="LU36">
        <f>LN(PRICES!LU36/PRICES!LU35)</f>
        <v>-4.0368980005333665E-3</v>
      </c>
      <c r="LV36">
        <f>LN(PRICES!LV36/PRICES!LV35)</f>
        <v>-1.7647780617035022E-2</v>
      </c>
      <c r="LW36">
        <f>LN(PRICES!LW36/PRICES!LW35)</f>
        <v>1.3517992201859327E-2</v>
      </c>
      <c r="LX36">
        <f>LN(PRICES!LX36/PRICES!LX35)</f>
        <v>2.9737591966383261E-4</v>
      </c>
      <c r="LY36">
        <f>LN(PRICES!LY36/PRICES!LY35)</f>
        <v>1.0255981037201291E-2</v>
      </c>
      <c r="LZ36">
        <f>LN(PRICES!LZ36/PRICES!LZ35)</f>
        <v>5.0905313027480364E-3</v>
      </c>
      <c r="MA36">
        <f>LN(PRICES!MA36/PRICES!MA35)</f>
        <v>-1.6693715627494952E-3</v>
      </c>
      <c r="MB36">
        <f>LN(PRICES!MB36/PRICES!MB35)</f>
        <v>-4.215456065046975E-3</v>
      </c>
      <c r="MC36">
        <f>LN(PRICES!MC36/PRICES!MC35)</f>
        <v>1.6635254162105694E-3</v>
      </c>
      <c r="MD36">
        <f>LN(PRICES!MD36/PRICES!MD35)</f>
        <v>-3.9922821742251766E-3</v>
      </c>
      <c r="ME36">
        <f>LN(PRICES!ME36/PRICES!ME35)</f>
        <v>2.3529519424228015E-3</v>
      </c>
      <c r="MF36">
        <f>LN(PRICES!MF36/PRICES!MF35)</f>
        <v>9.3460200440168492E-3</v>
      </c>
      <c r="MG36">
        <f>LN(PRICES!MG36/PRICES!MG35)</f>
        <v>-8.5383637200978925E-4</v>
      </c>
      <c r="MH36">
        <f>LN(PRICES!MH36/PRICES!MH35)</f>
        <v>4.4161060737337833E-3</v>
      </c>
      <c r="MI36">
        <f>LN(PRICES!MI36/PRICES!MI35)</f>
        <v>4.6867171969029106E-3</v>
      </c>
      <c r="MJ36">
        <f>LN(PRICES!MJ36/PRICES!MJ35)</f>
        <v>-1.136028108633389E-2</v>
      </c>
      <c r="MK36">
        <f>LN(PRICES!MK36/PRICES!MK35)</f>
        <v>4.4989075096512211E-2</v>
      </c>
      <c r="ML36">
        <f>LN(PRICES!ML36/PRICES!ML35)</f>
        <v>0</v>
      </c>
      <c r="MM36">
        <f>LN(PRICES!MM36/PRICES!MM35)</f>
        <v>6.3166328591470304E-3</v>
      </c>
      <c r="MN36">
        <f>LN(PRICES!MN36/PRICES!MN35)</f>
        <v>1.4054031090532852E-2</v>
      </c>
      <c r="MO36">
        <f>LN(PRICES!MO36/PRICES!MO35)</f>
        <v>-1.4176417302545234E-2</v>
      </c>
      <c r="MP36">
        <f>LN(PRICES!MP36/PRICES!MP35)</f>
        <v>6.785322617764662E-4</v>
      </c>
      <c r="MQ36">
        <f>LN(PRICES!MQ36/PRICES!MQ35)</f>
        <v>2.3590429956793363E-2</v>
      </c>
      <c r="MR36">
        <f>LN(PRICES!MR36/PRICES!MR35)</f>
        <v>5.3845261155221721E-4</v>
      </c>
      <c r="MS36">
        <f>LN(PRICES!MS36/PRICES!MS35)</f>
        <v>-2.2202706178381239E-2</v>
      </c>
      <c r="MT36">
        <f>LN(PRICES!MT36/PRICES!MT35)</f>
        <v>-1.0186853363791E-2</v>
      </c>
      <c r="MU36">
        <f>LN(PRICES!MU36/PRICES!MU35)</f>
        <v>2.4717335259829983E-3</v>
      </c>
      <c r="MV36">
        <f>LN(PRICES!MV36/PRICES!MV35)</f>
        <v>2.1847808077573312E-2</v>
      </c>
      <c r="MW36">
        <f>LN(PRICES!MW36/PRICES!MW35)</f>
        <v>-3.5231804272157618E-4</v>
      </c>
      <c r="MX36">
        <f>LN(PRICES!MX36/PRICES!MX35)</f>
        <v>1.4304038692970233E-2</v>
      </c>
      <c r="MY36">
        <f>LN(PRICES!MY36/PRICES!MY35)</f>
        <v>1.4028670202180405E-3</v>
      </c>
      <c r="MZ36">
        <f>LN(PRICES!MZ36/PRICES!MZ35)</f>
        <v>-1.4398464703436663E-2</v>
      </c>
      <c r="NA36">
        <f>LN(PRICES!NA36/PRICES!NA35)</f>
        <v>-8.1534363997374307E-3</v>
      </c>
      <c r="NB36">
        <f>LN(PRICES!NB36/PRICES!NB35)</f>
        <v>3.4677412286735097E-3</v>
      </c>
      <c r="NC36">
        <f>LN(PRICES!NC36/PRICES!NC35)</f>
        <v>9.2763312107549071E-3</v>
      </c>
      <c r="ND36">
        <f>LN(PRICES!ND36/PRICES!ND35)</f>
        <v>1.3274969185229335E-2</v>
      </c>
      <c r="NE36">
        <f>LN(PRICES!NE36/PRICES!NE35)</f>
        <v>9.9793646613811366E-3</v>
      </c>
      <c r="NF36">
        <f>LN(PRICES!NF36/PRICES!NF35)</f>
        <v>9.5552324005920321E-3</v>
      </c>
      <c r="NG36">
        <f>LN(PRICES!NG36/PRICES!NG35)</f>
        <v>2.8563839789995851E-3</v>
      </c>
      <c r="NH36">
        <f>LN(PRICES!NH36/PRICES!NH35)</f>
        <v>5.5628503619844418E-3</v>
      </c>
      <c r="NI36">
        <f>LN(PRICES!NI36/PRICES!NI35)</f>
        <v>-1.1777251574686314E-3</v>
      </c>
      <c r="NJ36">
        <f>LN(PRICES!NJ36/PRICES!NJ35)</f>
        <v>1.4486835268853311E-2</v>
      </c>
      <c r="NK36">
        <f>LN(PRICES!NK36/PRICES!NK35)</f>
        <v>-1.287021549701379E-2</v>
      </c>
      <c r="NL36">
        <f>LN(PRICES!NL36/PRICES!NL35)</f>
        <v>9.9545946134196373E-4</v>
      </c>
      <c r="NM36">
        <f>LN(PRICES!NM36/PRICES!NM35)</f>
        <v>-8.7685409213014514E-4</v>
      </c>
      <c r="NN36">
        <f>LN(PRICES!NN36/PRICES!NN35)</f>
        <v>2.0029272407811917E-2</v>
      </c>
      <c r="NO36">
        <f>LN(PRICES!NO36/PRICES!NO35)</f>
        <v>2.7719084680784345E-3</v>
      </c>
      <c r="NP36">
        <f>LN(PRICES!NP36/PRICES!NP35)</f>
        <v>2.9341076606717769E-3</v>
      </c>
      <c r="NQ36">
        <f>LN(PRICES!NQ36/PRICES!NQ35)</f>
        <v>-3.4547503553878827E-3</v>
      </c>
      <c r="NR36">
        <f>LN(PRICES!NR36/PRICES!NR35)</f>
        <v>1.2041729599507171E-2</v>
      </c>
      <c r="NS36">
        <f>LN(PRICES!NS36/PRICES!NS35)</f>
        <v>-7.4534300546034147E-4</v>
      </c>
      <c r="NT36">
        <f>LN(PRICES!NT36/PRICES!NT35)</f>
        <v>-1.1396045456984501E-2</v>
      </c>
      <c r="NU36">
        <f>LN(PRICES!NU36/PRICES!NU35)</f>
        <v>6.8085202255089216E-3</v>
      </c>
      <c r="NV36">
        <f>LN(PRICES!NV36/PRICES!NV35)</f>
        <v>-3.729596420693575E-3</v>
      </c>
      <c r="NW36">
        <f>LN(PRICES!NW36/PRICES!NW35)</f>
        <v>1.6242157363232462E-2</v>
      </c>
      <c r="NX36">
        <f>LN(PRICES!NX36/PRICES!NX35)</f>
        <v>-6.5040465090173364E-3</v>
      </c>
      <c r="NY36">
        <f>LN(PRICES!NY36/PRICES!NY35)</f>
        <v>-7.8490877054197882E-4</v>
      </c>
      <c r="NZ36">
        <f>LN(PRICES!NZ36/PRICES!NZ35)</f>
        <v>-1.8385856911967205E-3</v>
      </c>
      <c r="OA36">
        <f>LN(PRICES!OA36/PRICES!OA35)</f>
        <v>-3.7744065554238186E-3</v>
      </c>
      <c r="OB36">
        <f>LN(PRICES!OB36/PRICES!OB35)</f>
        <v>-4.3629977406768839E-3</v>
      </c>
      <c r="OC36">
        <f>LN(PRICES!OC36/PRICES!OC35)</f>
        <v>3.66717478002739E-2</v>
      </c>
      <c r="OD36">
        <f>LN(PRICES!OD36/PRICES!OD35)</f>
        <v>-2.6634462540919851E-4</v>
      </c>
      <c r="OE36">
        <f>LN(PRICES!OE36/PRICES!OE35)</f>
        <v>9.0957482785120163E-3</v>
      </c>
      <c r="OF36">
        <f>LN(PRICES!OF36/PRICES!OF35)</f>
        <v>4.2684450540285843E-2</v>
      </c>
      <c r="OG36">
        <f>LN(PRICES!OG36/PRICES!OG35)</f>
        <v>6.9174020128806744E-3</v>
      </c>
      <c r="OH36">
        <f>LN(PRICES!OH36/PRICES!OH35)</f>
        <v>2.9410351331811073E-2</v>
      </c>
      <c r="OI36">
        <f>LN(PRICES!OI36/PRICES!OI35)</f>
        <v>-8.0780905408845052E-3</v>
      </c>
      <c r="OJ36">
        <f>LN(PRICES!OJ36/PRICES!OJ35)</f>
        <v>5.6623154446773924E-3</v>
      </c>
      <c r="OK36">
        <f>LN(PRICES!OK36/PRICES!OK35)</f>
        <v>6.5578404550980145E-3</v>
      </c>
      <c r="OL36">
        <f>LN(PRICES!OL36/PRICES!OL35)</f>
        <v>-1.4910682367310524E-3</v>
      </c>
      <c r="OM36">
        <f>LN(PRICES!OM36/PRICES!OM35)</f>
        <v>6.9566887633032998E-3</v>
      </c>
      <c r="ON36">
        <f>LN(PRICES!ON36/PRICES!ON35)</f>
        <v>1.0214698412014365E-2</v>
      </c>
      <c r="OO36">
        <f>LN(PRICES!OO36/PRICES!OO35)</f>
        <v>-1.6806895699824132E-3</v>
      </c>
      <c r="OP36">
        <f>LN(PRICES!OP36/PRICES!OP35)</f>
        <v>2.8626167925535017E-3</v>
      </c>
      <c r="OQ36">
        <f>LN(PRICES!OQ36/PRICES!OQ35)</f>
        <v>4.0205012942037501E-4</v>
      </c>
      <c r="OR36">
        <f>LN(PRICES!OR36/PRICES!OR35)</f>
        <v>1.5128959645083692E-2</v>
      </c>
      <c r="OS36">
        <f>LN(PRICES!OS36/PRICES!OS35)</f>
        <v>2.0913318512488432E-3</v>
      </c>
      <c r="OT36">
        <f>LN(PRICES!OT36/PRICES!OT35)</f>
        <v>2.8352752035930976E-3</v>
      </c>
      <c r="OU36">
        <f>LN(PRICES!OU36/PRICES!OU35)</f>
        <v>0</v>
      </c>
      <c r="OV36">
        <f>LN(PRICES!OV36/PRICES!OV35)</f>
        <v>-1.690316669530164E-3</v>
      </c>
      <c r="OW36">
        <f>LN(PRICES!OW36/PRICES!OW35)</f>
        <v>3.6269690950421892E-3</v>
      </c>
      <c r="OX36">
        <f>LN(PRICES!OX36/PRICES!OX35)</f>
        <v>-7.7146414453931975E-3</v>
      </c>
      <c r="OY36">
        <f>LN(PRICES!OY36/PRICES!OY35)</f>
        <v>3.1397346017491266E-3</v>
      </c>
      <c r="OZ36">
        <f>LN(PRICES!OZ36/PRICES!OZ35)</f>
        <v>-1.2584831517740537E-3</v>
      </c>
      <c r="PA36">
        <f>LN(PRICES!PA36/PRICES!PA35)</f>
        <v>2.0357810121183758E-2</v>
      </c>
      <c r="PB36">
        <f>LN(PRICES!PB36/PRICES!PB35)</f>
        <v>-7.2962754306629143E-4</v>
      </c>
      <c r="PC36">
        <f>LN(PRICES!PC36/PRICES!PC35)</f>
        <v>-9.2068561726171545E-4</v>
      </c>
      <c r="PD36">
        <f>LN(PRICES!PD36/PRICES!PD35)</f>
        <v>9.0358171466607912E-4</v>
      </c>
      <c r="PE36">
        <f>LN(PRICES!PE36/PRICES!PE35)</f>
        <v>-2.3837755438209053E-3</v>
      </c>
      <c r="PF36">
        <f>LN(PRICES!PF36/PRICES!PF35)</f>
        <v>8.5097678748707764E-4</v>
      </c>
      <c r="PG36">
        <f>LN(PRICES!PG36/PRICES!PG35)</f>
        <v>1.2127436799662474E-2</v>
      </c>
      <c r="PH36">
        <f>LN(PRICES!PH36/PRICES!PH35)</f>
        <v>-6.6446139283827784E-3</v>
      </c>
      <c r="PI36">
        <f>LN(PRICES!PI36/PRICES!PI35)</f>
        <v>4.5608567518702825E-3</v>
      </c>
      <c r="PJ36">
        <f>LN(PRICES!PJ36/PRICES!PJ35)</f>
        <v>-1.0544899936299158E-2</v>
      </c>
      <c r="PK36">
        <f>LN(PRICES!PK36/PRICES!PK35)</f>
        <v>-1.6699357406531104E-4</v>
      </c>
      <c r="PL36">
        <f>LN(PRICES!PL36/PRICES!PL35)</f>
        <v>3.343604317863666E-3</v>
      </c>
      <c r="PM36">
        <f>LN(PRICES!PM36/PRICES!PM35)</f>
        <v>3.8085695695049653E-3</v>
      </c>
      <c r="PN36">
        <f>LN(PRICES!PN36/PRICES!PN35)</f>
        <v>-4.8697018471175373E-3</v>
      </c>
      <c r="PO36">
        <f>LN(PRICES!PO36/PRICES!PO35)</f>
        <v>1.3055702325237147E-3</v>
      </c>
      <c r="PP36">
        <f>LN(PRICES!PP36/PRICES!PP35)</f>
        <v>3.1333550337204071E-3</v>
      </c>
      <c r="PQ36">
        <f>LN(PRICES!PQ36/PRICES!PQ35)</f>
        <v>3.8352487232625495E-3</v>
      </c>
      <c r="PR36">
        <f>LN(PRICES!PR36/PRICES!PR35)</f>
        <v>5.4456727064678447E-3</v>
      </c>
      <c r="PS36">
        <f>LN(PRICES!PS36/PRICES!PS35)</f>
        <v>2.3753291324338484E-3</v>
      </c>
      <c r="PT36">
        <f>LN(PRICES!PT36/PRICES!PT35)</f>
        <v>-8.6049222448936254E-3</v>
      </c>
      <c r="PU36">
        <f>LN(PRICES!PU36/PRICES!PU35)</f>
        <v>-4.4213065297473214E-3</v>
      </c>
      <c r="PV36">
        <f>LN(PRICES!PV36/PRICES!PV35)</f>
        <v>4.8785195955066652E-3</v>
      </c>
      <c r="PW36">
        <f>LN(PRICES!PW36/PRICES!PW35)</f>
        <v>7.9004430876887764E-3</v>
      </c>
      <c r="PX36">
        <f>LN(PRICES!PX36/PRICES!PX35)</f>
        <v>5.2357777247832946E-4</v>
      </c>
      <c r="PY36">
        <f>LN(PRICES!PY36/PRICES!PY35)</f>
        <v>-4.9100749855547077E-3</v>
      </c>
      <c r="PZ36">
        <f>LN(PRICES!PZ36/PRICES!PZ35)</f>
        <v>2.2933823579969859E-2</v>
      </c>
      <c r="QA36">
        <f>LN(PRICES!QA36/PRICES!QA35)</f>
        <v>1.1412520769556169E-2</v>
      </c>
      <c r="QB36">
        <f>LN(PRICES!QB36/PRICES!QB35)</f>
        <v>6.9686364107802348E-3</v>
      </c>
      <c r="QC36">
        <f>LN(PRICES!QC36/PRICES!QC35)</f>
        <v>-2.2472954638269481E-3</v>
      </c>
      <c r="QD36">
        <f>LN(PRICES!QD36/PRICES!QD35)</f>
        <v>-5.7188175747462803E-3</v>
      </c>
      <c r="QE36">
        <f>LN(PRICES!QE36/PRICES!QE35)</f>
        <v>9.7555232674493789E-3</v>
      </c>
      <c r="QF36">
        <f>LN(PRICES!QF36/PRICES!QF35)</f>
        <v>1.288549240437561E-2</v>
      </c>
      <c r="QG36">
        <f>LN(PRICES!QG36/PRICES!QG35)</f>
        <v>-7.2414955845945641E-4</v>
      </c>
      <c r="QH36">
        <f>LN(PRICES!QH36/PRICES!QH35)</f>
        <v>6.6952683889676453E-3</v>
      </c>
      <c r="QI36">
        <f>LN(PRICES!QI36/PRICES!QI35)</f>
        <v>3.2040004201259837E-3</v>
      </c>
      <c r="QJ36">
        <f>LN(PRICES!QJ36/PRICES!QJ35)</f>
        <v>3.3689545103387189E-2</v>
      </c>
      <c r="QK36">
        <f>LN(PRICES!QK36/PRICES!QK35)</f>
        <v>5.2122350459304616E-3</v>
      </c>
      <c r="QL36">
        <f>LN(PRICES!QL36/PRICES!QL35)</f>
        <v>2.0404710803385217E-3</v>
      </c>
      <c r="QM36">
        <f>LN(PRICES!QM36/PRICES!QM35)</f>
        <v>2.610963601518009E-4</v>
      </c>
      <c r="QN36">
        <f>LN(PRICES!QN36/PRICES!QN35)</f>
        <v>9.2882773176903334E-3</v>
      </c>
      <c r="QO36">
        <f>LN(PRICES!QO36/PRICES!QO35)</f>
        <v>2.9502482233951608E-3</v>
      </c>
      <c r="QP36">
        <f>LN(PRICES!QP36/PRICES!QP35)</f>
        <v>3.9888726156394952E-3</v>
      </c>
      <c r="QQ36">
        <f>LN(PRICES!QQ36/PRICES!QQ35)</f>
        <v>2.0757515034956164E-2</v>
      </c>
      <c r="QR36">
        <f>LN(PRICES!QR36/PRICES!QR35)</f>
        <v>-2.0940574868971131E-2</v>
      </c>
      <c r="QS36">
        <f>LN(PRICES!QS36/PRICES!QS35)</f>
        <v>-2.8272976533394594E-2</v>
      </c>
      <c r="QT36">
        <f>LN(PRICES!QT36/PRICES!QT35)</f>
        <v>3.7744468331526691E-3</v>
      </c>
      <c r="QU36">
        <f>LN(PRICES!QU36/PRICES!QU35)</f>
        <v>1.4293393120480315E-2</v>
      </c>
      <c r="QV36">
        <f>LN(PRICES!QV36/PRICES!QV35)</f>
        <v>2.8199999727587463E-4</v>
      </c>
      <c r="QW36">
        <f>LN(PRICES!QW36/PRICES!QW35)</f>
        <v>1.4329079169764692E-2</v>
      </c>
      <c r="QX36">
        <f>LN(PRICES!QX36/PRICES!QX35)</f>
        <v>-4.1797325951968703E-3</v>
      </c>
      <c r="QY36">
        <f>LN(PRICES!QY36/PRICES!QY35)</f>
        <v>-1.5545949684043091E-3</v>
      </c>
      <c r="QZ36">
        <f>LN(PRICES!QZ36/PRICES!QZ35)</f>
        <v>-1.4051611416790509E-2</v>
      </c>
      <c r="RA36">
        <f>LN(PRICES!RA36/PRICES!RA35)</f>
        <v>-6.4166243661432105E-3</v>
      </c>
      <c r="RB36">
        <f>LN(PRICES!RB36/PRICES!RB35)</f>
        <v>-5.486264374183366E-3</v>
      </c>
      <c r="RC36">
        <f>LN(PRICES!RC36/PRICES!RC35)</f>
        <v>-1.1450352754474539E-3</v>
      </c>
      <c r="RD36">
        <f>LN(PRICES!RD36/PRICES!RD35)</f>
        <v>4.5316558522123657E-3</v>
      </c>
      <c r="RE36">
        <f>LN(PRICES!RE36/PRICES!RE35)</f>
        <v>8.9733984544189092E-3</v>
      </c>
      <c r="RF36">
        <f>LN(PRICES!RF36/PRICES!RF35)</f>
        <v>-3.7289843125437594E-3</v>
      </c>
      <c r="RG36">
        <f>LN(PRICES!RG36/PRICES!RG35)</f>
        <v>-1.1218224199591127E-2</v>
      </c>
      <c r="RH36">
        <f>LN(PRICES!RH36/PRICES!RH35)</f>
        <v>2.5625201249863734E-2</v>
      </c>
      <c r="RI36">
        <f>LN(PRICES!RI36/PRICES!RI35)</f>
        <v>5.21106537100831E-3</v>
      </c>
      <c r="RJ36">
        <f>LN(PRICES!RJ36/PRICES!RJ35)</f>
        <v>1.340729798070335E-2</v>
      </c>
      <c r="RK36">
        <f>LN(PRICES!RK36/PRICES!RK35)</f>
        <v>-3.1920452773149385E-3</v>
      </c>
      <c r="RL36">
        <f>LN(PRICES!RL36/PRICES!RL35)</f>
        <v>-2.9381419385149758E-3</v>
      </c>
      <c r="RM36">
        <f>LN(PRICES!RM36/PRICES!RM35)</f>
        <v>3.1052437011312901E-2</v>
      </c>
      <c r="RN36">
        <f>LN(PRICES!RN36/PRICES!RN35)</f>
        <v>1.1167971886113735E-2</v>
      </c>
      <c r="RO36">
        <f>LN(PRICES!RO36/PRICES!RO35)</f>
        <v>5.3244167354954809E-4</v>
      </c>
      <c r="RP36">
        <f>LN(PRICES!RP36/PRICES!RP35)</f>
        <v>5.9160983868327408E-4</v>
      </c>
      <c r="RQ36">
        <f>LN(PRICES!RQ36/PRICES!RQ35)</f>
        <v>6.8258267484102375E-3</v>
      </c>
      <c r="RR36">
        <f>LN(PRICES!RR36/PRICES!RR35)</f>
        <v>3.7920676635741701E-3</v>
      </c>
      <c r="RS36">
        <f>LN(PRICES!RS36/PRICES!RS35)</f>
        <v>1.4341040420690948E-2</v>
      </c>
      <c r="RT36">
        <f>LN(PRICES!RT36/PRICES!RT35)</f>
        <v>-3.9847218977258244E-4</v>
      </c>
      <c r="RU36">
        <f>LN(PRICES!RU36/PRICES!RU35)</f>
        <v>1.9519499973404777E-3</v>
      </c>
      <c r="RV36">
        <f>LN(PRICES!RV36/PRICES!RV35)</f>
        <v>9.4383630778697156E-4</v>
      </c>
      <c r="RW36">
        <f>LN(PRICES!RW36/PRICES!RW35)</f>
        <v>4.8748388992818342E-3</v>
      </c>
      <c r="RX36">
        <f>LN(PRICES!RX36/PRICES!RX35)</f>
        <v>9.5664139065503341E-3</v>
      </c>
      <c r="RY36">
        <f>LN(PRICES!RY36/PRICES!RY35)</f>
        <v>-5.166998209865483E-4</v>
      </c>
      <c r="RZ36">
        <f>LN(PRICES!RZ36/PRICES!RZ35)</f>
        <v>-5.7236517637028281E-3</v>
      </c>
      <c r="SA36">
        <f>LN(PRICES!SA36/PRICES!SA35)</f>
        <v>7.3538559115284077E-3</v>
      </c>
      <c r="SB36">
        <f>LN(PRICES!SB36/PRICES!SB35)</f>
        <v>2.3669822720303702E-2</v>
      </c>
      <c r="SC36">
        <f>LN(PRICES!SC36/PRICES!SC35)</f>
        <v>-3.7693871213066278E-3</v>
      </c>
      <c r="SD36">
        <f>LN(PRICES!SD36/PRICES!SD35)</f>
        <v>8.5876365928047836E-3</v>
      </c>
      <c r="SE36">
        <f>LN(PRICES!SE36/PRICES!SE35)</f>
        <v>1.9518153750224985E-3</v>
      </c>
      <c r="SF36">
        <f>LN(PRICES!SF36/PRICES!SF35)</f>
        <v>1.7273234902911036E-2</v>
      </c>
      <c r="SG36">
        <f>LN(PRICES!SG36/PRICES!SG35)</f>
        <v>5.8172526725823364E-3</v>
      </c>
      <c r="SH36">
        <f>LN(PRICES!SH36/PRICES!SH35)</f>
        <v>3.1796446736897209E-3</v>
      </c>
      <c r="SI36">
        <f>LN(PRICES!SI36/PRICES!SI35)</f>
        <v>2.2371833736562964E-2</v>
      </c>
      <c r="SJ36">
        <f>LN(PRICES!SJ36/PRICES!SJ35)</f>
        <v>7.0489107742622507E-4</v>
      </c>
      <c r="SK36">
        <f>LN(PRICES!SK36/PRICES!SK35)</f>
        <v>3.7676570054125239E-3</v>
      </c>
      <c r="SL36">
        <f>LN(PRICES!SL36/PRICES!SL35)</f>
        <v>4.4021083044353598E-3</v>
      </c>
      <c r="SM36">
        <f>LN(PRICES!SM36/PRICES!SM35)</f>
        <v>1.4507377038930569E-2</v>
      </c>
      <c r="SN36">
        <f>LN(PRICES!SN36/PRICES!SN35)</f>
        <v>-1.104116225253406E-3</v>
      </c>
      <c r="SO36">
        <f>LN(PRICES!SO36/PRICES!SO35)</f>
        <v>-8.2467171602475936E-3</v>
      </c>
      <c r="SP36">
        <f>LN(PRICES!SP36/PRICES!SP35)</f>
        <v>1.6536627480352381E-2</v>
      </c>
      <c r="SQ36">
        <f>LN(PRICES!SQ36/PRICES!SQ35)</f>
        <v>1.0438251980172789E-2</v>
      </c>
      <c r="SR36">
        <f>LN(PRICES!SR36/PRICES!SR35)</f>
        <v>2.9299194020384958E-3</v>
      </c>
      <c r="SS36">
        <f>LN(PRICES!SS36/PRICES!SS35)</f>
        <v>1.5311678381040299E-2</v>
      </c>
      <c r="ST36">
        <f>LN(PRICES!ST36/PRICES!ST35)</f>
        <v>-1.9289487662242897E-2</v>
      </c>
      <c r="SU36">
        <f>LN(PRICES!SU36/PRICES!SU35)</f>
        <v>6.6274084386490021E-3</v>
      </c>
      <c r="SV36">
        <f>LN(PRICES!SV36/PRICES!SV35)</f>
        <v>2.9285253907452114E-2</v>
      </c>
      <c r="SW36">
        <f>LN(PRICES!SW36/PRICES!SW35)</f>
        <v>1.0742267972448373E-2</v>
      </c>
      <c r="SX36">
        <f>LN(PRICES!SX36/PRICES!SX35)</f>
        <v>-8.002701204217899E-4</v>
      </c>
      <c r="SY36">
        <f>LN(PRICES!SY36/PRICES!SY35)</f>
        <v>-1.8963411253252811E-2</v>
      </c>
      <c r="SZ36">
        <f>LN(PRICES!SZ36/PRICES!SZ35)</f>
        <v>-1.3875416322817536E-2</v>
      </c>
      <c r="TA36">
        <f>LN(PRICES!TA36/PRICES!TA35)</f>
        <v>0</v>
      </c>
      <c r="TB36">
        <f>LN(PRICES!TB36/PRICES!TB35)</f>
        <v>-1.1246814446577691E-3</v>
      </c>
      <c r="TC36">
        <f>LN(PRICES!TC36/PRICES!TC35)</f>
        <v>5.1499311268114328E-3</v>
      </c>
      <c r="TD36">
        <f>LN(PRICES!TD36/PRICES!TD35)</f>
        <v>-2.5210935211924617E-2</v>
      </c>
      <c r="TE36">
        <f>LN(PRICES!TE36/PRICES!TE35)</f>
        <v>2.2687124585854822E-2</v>
      </c>
      <c r="TF36">
        <f>LN(PRICES!TF36/PRICES!TF35)</f>
        <v>-4.8361653450878072E-3</v>
      </c>
      <c r="TG36">
        <f>LN(PRICES!TG36/PRICES!TG35)</f>
        <v>3.0760367715760017E-3</v>
      </c>
      <c r="TH36">
        <f>LN(PRICES!TH36/PRICES!TH35)</f>
        <v>7.6526335176258138E-4</v>
      </c>
      <c r="TI36">
        <f>IFERROR(LN(PRICES!TI36/PRICES!TI35),0)</f>
        <v>0</v>
      </c>
      <c r="TJ36">
        <f>IFERROR(LN(PRICES!TJ36/PRICES!TJ35),0)</f>
        <v>9.9038285031783479E-3</v>
      </c>
      <c r="TK36">
        <f>IFERROR(LN(PRICES!TK36/PRICES!TK35),0)</f>
        <v>9.9166851796931937E-4</v>
      </c>
      <c r="TL36">
        <f>IFERROR(LN(PRICES!TL36/PRICES!TL35),0)</f>
        <v>1.3656571008734509E-2</v>
      </c>
      <c r="TM36">
        <f>IFERROR(LN(PRICES!TM36/PRICES!TM35),0)</f>
        <v>3.3449786253512394E-2</v>
      </c>
      <c r="TN36">
        <f>IFERROR(LN(PRICES!TN36/PRICES!TN35),0)</f>
        <v>3.0277999377065373E-3</v>
      </c>
      <c r="TO36">
        <f>IFERROR(LN(PRICES!TO36/PRICES!TO35),0)</f>
        <v>2.4408758493892357E-2</v>
      </c>
      <c r="TP36">
        <f>IFERROR(LN(PRICES!TP36/PRICES!TP35),0)</f>
        <v>4.4908111985148376E-4</v>
      </c>
      <c r="TQ36">
        <f>IFERROR(LN(PRICES!TQ36/PRICES!TQ35),0)</f>
        <v>4.7628076870052209E-2</v>
      </c>
      <c r="TR36">
        <f>IFERROR(LN(PRICES!TR36/PRICES!TR35),0)</f>
        <v>1.4723542595923097E-2</v>
      </c>
      <c r="TS36">
        <f>IFERROR(LN(PRICES!TS36/PRICES!TS35),0)</f>
        <v>2.41873933247649E-2</v>
      </c>
      <c r="TT36">
        <f>IFERROR(LN(PRICES!TT36/PRICES!TT35),0)</f>
        <v>1.0638633920855333E-3</v>
      </c>
      <c r="TU36">
        <f>IFERROR(LN(PRICES!TU36/PRICES!TU35),0)</f>
        <v>-2.7638625999497459E-3</v>
      </c>
      <c r="TV36">
        <f>IFERROR(LN(PRICES!TV36/PRICES!TV35),0)</f>
        <v>-7.9264371966130168E-4</v>
      </c>
      <c r="TW36">
        <f>IFERROR(LN(PRICES!TW36/PRICES!TW35),0)</f>
        <v>2.9705044121600276E-3</v>
      </c>
      <c r="TX36">
        <f>IFERROR(LN(PRICES!TX36/PRICES!TX35),0)</f>
        <v>-3.0309019905435682E-4</v>
      </c>
      <c r="TY36">
        <f>IFERROR(LN(PRICES!TY36/PRICES!TY35),0)</f>
        <v>-1.9790575035658113E-2</v>
      </c>
      <c r="TZ36">
        <f>IFERROR(LN(PRICES!TZ36/PRICES!TZ35),0)</f>
        <v>-5.2371553698689977E-3</v>
      </c>
      <c r="UA36">
        <f>IFERROR(LN(PRICES!UA36/PRICES!UA35),0)</f>
        <v>-1.3660088179015793E-3</v>
      </c>
      <c r="UB36">
        <f>IFERROR(LN(PRICES!UB36/PRICES!UB35),0)</f>
        <v>-5.6457641809417826E-3</v>
      </c>
      <c r="UC36">
        <f>IFERROR(LN(PRICES!UC36/PRICES!UC35),0)</f>
        <v>4.5976334540691203E-3</v>
      </c>
      <c r="UD36">
        <f>IFERROR(LN(PRICES!UD36/PRICES!UD35),0)</f>
        <v>-1.2638348239576738E-2</v>
      </c>
      <c r="UE36">
        <f>IFERROR(LN(PRICES!UE36/PRICES!UE35),0)</f>
        <v>1.7878664878102107E-2</v>
      </c>
      <c r="UF36">
        <f>IFERROR(LN(PRICES!UF36/PRICES!UF35),0)</f>
        <v>2.3148898781210337E-2</v>
      </c>
      <c r="UG36">
        <f>IFERROR(LN(PRICES!UG36/PRICES!UG35),0)</f>
        <v>2.2280663049650071E-2</v>
      </c>
      <c r="UH36">
        <f>IFERROR(LN(PRICES!UH36/PRICES!UH35),0)</f>
        <v>3.1629097719898837E-2</v>
      </c>
      <c r="UI36">
        <f>IFERROR(LN(PRICES!UI36/PRICES!UI35),0)</f>
        <v>1.1606338806917088E-2</v>
      </c>
      <c r="UJ36">
        <f>IFERROR(LN(PRICES!UJ36/PRICES!UJ35),0)</f>
        <v>-2.414794879675677E-3</v>
      </c>
      <c r="UK36">
        <f>IFERROR(LN(PRICES!UK36/PRICES!UK35),0)</f>
        <v>2.2048022006574238E-2</v>
      </c>
      <c r="UL36">
        <f>IFERROR(LN(PRICES!UL36/PRICES!UL35),0)</f>
        <v>1.6123377662175475E-2</v>
      </c>
      <c r="UM36">
        <f>IFERROR(LN(PRICES!UM36/PRICES!UM35),0)</f>
        <v>4.2317480991701475E-2</v>
      </c>
      <c r="UN36">
        <f>IFERROR(LN(PRICES!UN36/PRICES!UN35),0)</f>
        <v>1.2942227908169051E-2</v>
      </c>
      <c r="UO36">
        <f>IFERROR(LN(PRICES!UO36/PRICES!UO35),0)</f>
        <v>-5.609265883231229E-3</v>
      </c>
      <c r="UP36">
        <f>IFERROR(LN(PRICES!UP36/PRICES!UP35),0)</f>
        <v>2.8856631758640262E-2</v>
      </c>
      <c r="UQ36">
        <f>IFERROR(LN(PRICES!UQ36/PRICES!UQ35),0)</f>
        <v>2.3528635662744607E-3</v>
      </c>
      <c r="UR36">
        <f>IFERROR(LN(PRICES!UR36/PRICES!UR35),0)</f>
        <v>0</v>
      </c>
      <c r="US36">
        <f>IFERROR(LN(PRICES!US36/PRICES!US35),0)</f>
        <v>3.472257333988055E-3</v>
      </c>
      <c r="UT36">
        <f>IFERROR(LN(PRICES!UT36/PRICES!UT35),0)</f>
        <v>-4.3894276169924151E-3</v>
      </c>
      <c r="UU36">
        <f>IFERROR(LN(PRICES!UU36/PRICES!UU35),0)</f>
        <v>3.608374113650482E-3</v>
      </c>
      <c r="UV36">
        <f>IFERROR(LN(PRICES!UV36/PRICES!UV35),0)</f>
        <v>4.4415655636377296E-2</v>
      </c>
      <c r="UW36">
        <f>IFERROR(LN(PRICES!UW36/PRICES!UW35),0)</f>
        <v>-2.7446108996728724E-3</v>
      </c>
      <c r="UX36">
        <f>IFERROR(LN(PRICES!UX36/PRICES!UX35),0)</f>
        <v>1.7486761964628908E-2</v>
      </c>
      <c r="UY36">
        <f>IFERROR(LN(PRICES!UY36/PRICES!UY35),0)</f>
        <v>4.7504613424370346E-3</v>
      </c>
      <c r="UZ36">
        <f>IFERROR(LN(PRICES!UZ36/PRICES!UZ35),0)</f>
        <v>7.788030530115694E-3</v>
      </c>
      <c r="VA36">
        <f>IFERROR(LN(PRICES!VA36/PRICES!VA35),0)</f>
        <v>5.0417786109322208E-3</v>
      </c>
      <c r="VB36">
        <f>IFERROR(LN(PRICES!VB36/PRICES!VB35),0)</f>
        <v>0</v>
      </c>
      <c r="VC36">
        <f>IFERROR(LN(PRICES!VC36/PRICES!VC35),0)</f>
        <v>2.6520688506317554E-2</v>
      </c>
      <c r="VD36">
        <f>IFERROR(LN(PRICES!VD36/PRICES!VD35),0)</f>
        <v>1.0496288731571792E-2</v>
      </c>
      <c r="VE36">
        <f>IFERROR(LN(PRICES!VE36/PRICES!VE35),0)</f>
        <v>-9.8253400663664767E-3</v>
      </c>
      <c r="VF36">
        <f>IFERROR(LN(PRICES!VF36/PRICES!VF35),0)</f>
        <v>0</v>
      </c>
      <c r="VG36">
        <f>IFERROR(LN(PRICES!VG36/PRICES!VG35),0)</f>
        <v>1.111610317493281E-2</v>
      </c>
      <c r="VH36">
        <f>IFERROR(LN(PRICES!VH36/PRICES!VH35),0)</f>
        <v>5.2143961050206099E-3</v>
      </c>
      <c r="VI36">
        <f>IFERROR(LN(PRICES!VI36/PRICES!VI35),0)</f>
        <v>2.2322902295700345E-3</v>
      </c>
      <c r="VJ36">
        <f>IFERROR(LN(PRICES!VJ36/PRICES!VJ35),0)</f>
        <v>1.2678499517773809E-2</v>
      </c>
      <c r="VK36">
        <f>IFERROR(LN(PRICES!VK36/PRICES!VK35),0)</f>
        <v>-3.6532783527442607E-3</v>
      </c>
      <c r="VL36">
        <f>IFERROR(LN(PRICES!VL36/PRICES!VL35),0)</f>
        <v>-1.7636211939773425E-2</v>
      </c>
      <c r="VM36">
        <f>IFERROR(LN(PRICES!VM36/PRICES!VM35),0)</f>
        <v>3.9972791825993274E-3</v>
      </c>
      <c r="VN36">
        <f>IFERROR(LN(PRICES!VN36/PRICES!VN35),0)</f>
        <v>5.3404679820762439E-3</v>
      </c>
      <c r="VO36">
        <f>IFERROR(LN(PRICES!VO36/PRICES!VO35),0)</f>
        <v>0</v>
      </c>
      <c r="VP36">
        <f>IFERROR(LN(PRICES!VP36/PRICES!VP35),0)</f>
        <v>2.6734890532577511E-2</v>
      </c>
      <c r="VQ36">
        <f>IFERROR(LN(PRICES!VQ36/PRICES!VQ35),0)</f>
        <v>1.7171023386997355E-2</v>
      </c>
      <c r="VR36">
        <f>IFERROR(LN(PRICES!VR36/PRICES!VR35),0)</f>
        <v>3.3277222144285526E-3</v>
      </c>
      <c r="VS36">
        <f>IFERROR(LN(PRICES!VS36/PRICES!VS35),0)</f>
        <v>2.2999595272787138E-2</v>
      </c>
      <c r="VT36">
        <f>IFERROR(LN(PRICES!VT36/PRICES!VT35),0)</f>
        <v>1.2069111480703991E-2</v>
      </c>
      <c r="VU36">
        <f>IFERROR(LN(PRICES!VU36/PRICES!VU35),0)</f>
        <v>1.603626790168965E-2</v>
      </c>
      <c r="VV36">
        <f>IFERROR(LN(PRICES!VV36/PRICES!VV35),0)</f>
        <v>0</v>
      </c>
      <c r="VW36">
        <f>IFERROR(LN(PRICES!VW36/PRICES!VW35),0)</f>
        <v>6.5724261698012643E-3</v>
      </c>
      <c r="VX36">
        <f>IFERROR(LN(PRICES!VX36/PRICES!VX35),0)</f>
        <v>0</v>
      </c>
      <c r="VY36">
        <f>IFERROR(LN(PRICES!VY36/PRICES!VY35),0)</f>
        <v>0</v>
      </c>
      <c r="VZ36">
        <f>IFERROR(LN(PRICES!VZ36/PRICES!VZ35),0)</f>
        <v>0</v>
      </c>
      <c r="WA36">
        <f>IFERROR(LN(PRICES!WA36/PRICES!WA35),0)</f>
        <v>3.6224999037691815E-4</v>
      </c>
      <c r="WB36">
        <f>IFERROR(LN(PRICES!WB36/PRICES!WB35),0)</f>
        <v>0</v>
      </c>
      <c r="WC36">
        <f>IFERROR(LN(PRICES!WC36/PRICES!WC35),0)</f>
        <v>0</v>
      </c>
      <c r="WD36">
        <v>1</v>
      </c>
    </row>
    <row r="37" spans="1:602" x14ac:dyDescent="0.25">
      <c r="A37" s="2">
        <v>43515</v>
      </c>
      <c r="B37">
        <f>LN(PRICES!B37/PRICES!B36)</f>
        <v>1.2824471566550335E-3</v>
      </c>
      <c r="C37">
        <f>LN(PRICES!C37/PRICES!C36)</f>
        <v>2.5212283366595003E-2</v>
      </c>
      <c r="D37">
        <f>LN(PRICES!D37/PRICES!D36)</f>
        <v>5.2387429454578346E-3</v>
      </c>
      <c r="E37">
        <f>LN(PRICES!E37/PRICES!E36)</f>
        <v>1.1133424509848423E-2</v>
      </c>
      <c r="F37">
        <f>LN(PRICES!F37/PRICES!F36)</f>
        <v>-2.2252139580866305E-4</v>
      </c>
      <c r="G37">
        <f>LN(PRICES!G37/PRICES!G36)</f>
        <v>8.1384883392942378E-3</v>
      </c>
      <c r="H37">
        <f>LN(PRICES!H37/PRICES!H36)</f>
        <v>6.2009852574205311E-3</v>
      </c>
      <c r="I37">
        <f>LN(PRICES!I37/PRICES!I36)</f>
        <v>-3.5668435599739923E-2</v>
      </c>
      <c r="J37">
        <f>LN(PRICES!J37/PRICES!J36)</f>
        <v>2.0992666075152063E-3</v>
      </c>
      <c r="K37">
        <f>LN(PRICES!K37/PRICES!K36)</f>
        <v>-6.9405393777864744E-5</v>
      </c>
      <c r="L37">
        <f>LN(PRICES!L37/PRICES!L36)</f>
        <v>-1.385551098463926E-2</v>
      </c>
      <c r="M37">
        <f>LN(PRICES!M37/PRICES!M36)</f>
        <v>-1.0791729855048533E-3</v>
      </c>
      <c r="N37">
        <f>LN(PRICES!N37/PRICES!N36)</f>
        <v>7.5412763301284874E-3</v>
      </c>
      <c r="O37">
        <f>LN(PRICES!O37/PRICES!O36)</f>
        <v>1.623616570636276E-2</v>
      </c>
      <c r="P37">
        <f>LN(PRICES!P37/PRICES!P36)</f>
        <v>-9.1893923193571477E-3</v>
      </c>
      <c r="Q37">
        <f>LN(PRICES!Q37/PRICES!Q36)</f>
        <v>-7.145999970799264E-3</v>
      </c>
      <c r="R37">
        <f>LN(PRICES!R37/PRICES!R36)</f>
        <v>-1.0445548971586602E-2</v>
      </c>
      <c r="S37">
        <f>LN(PRICES!S37/PRICES!S36)</f>
        <v>2.5878992802426458E-3</v>
      </c>
      <c r="T37">
        <f>LN(PRICES!T37/PRICES!T36)</f>
        <v>7.2592728431033092E-3</v>
      </c>
      <c r="U37">
        <f>LN(PRICES!U37/PRICES!U36)</f>
        <v>-1.1140112653066836E-2</v>
      </c>
      <c r="V37">
        <f>LN(PRICES!V37/PRICES!V36)</f>
        <v>-4.611181729111102E-3</v>
      </c>
      <c r="W37">
        <f>LN(PRICES!W37/PRICES!W36)</f>
        <v>3.0628235665896854E-3</v>
      </c>
      <c r="X37">
        <f>LN(PRICES!X37/PRICES!X36)</f>
        <v>-4.4910790417110238E-3</v>
      </c>
      <c r="Y37">
        <f>LN(PRICES!Y37/PRICES!Y36)</f>
        <v>-1.8683965381011576E-3</v>
      </c>
      <c r="Z37">
        <f>LN(PRICES!Z37/PRICES!Z36)</f>
        <v>-2.9370116519217455E-3</v>
      </c>
      <c r="AA37">
        <f>LN(PRICES!AA37/PRICES!AA36)</f>
        <v>-1.1603834919129004E-2</v>
      </c>
      <c r="AB37">
        <f>LN(PRICES!AB37/PRICES!AB36)</f>
        <v>-8.6025340358989485E-4</v>
      </c>
      <c r="AC37">
        <f>LN(PRICES!AC37/PRICES!AC36)</f>
        <v>3.6536357312097253E-3</v>
      </c>
      <c r="AD37">
        <f>LN(PRICES!AD37/PRICES!AD36)</f>
        <v>1.2829906768773495E-2</v>
      </c>
      <c r="AE37">
        <f>LN(PRICES!AE37/PRICES!AE36)</f>
        <v>1.252048225533068E-2</v>
      </c>
      <c r="AF37">
        <f>LN(PRICES!AF37/PRICES!AF36)</f>
        <v>1.7510007061750849E-3</v>
      </c>
      <c r="AG37">
        <f>LN(PRICES!AG37/PRICES!AG36)</f>
        <v>-4.510437274792607E-3</v>
      </c>
      <c r="AH37">
        <f>LN(PRICES!AH37/PRICES!AH36)</f>
        <v>-1.044223771830389E-2</v>
      </c>
      <c r="AI37">
        <f>LN(PRICES!AI37/PRICES!AI36)</f>
        <v>-1.6240701380007955E-2</v>
      </c>
      <c r="AJ37">
        <f>LN(PRICES!AJ37/PRICES!AJ36)</f>
        <v>-1.3526861111061288E-2</v>
      </c>
      <c r="AK37">
        <f>LN(PRICES!AK37/PRICES!AK36)</f>
        <v>-3.8987332804453203E-3</v>
      </c>
      <c r="AL37">
        <f>LN(PRICES!AL37/PRICES!AL36)</f>
        <v>2.4252603503714824E-2</v>
      </c>
      <c r="AM37">
        <f>LN(PRICES!AM37/PRICES!AM36)</f>
        <v>-2.6390003715031231E-2</v>
      </c>
      <c r="AN37">
        <f>LN(PRICES!AN37/PRICES!AN36)</f>
        <v>7.6573565414347932E-4</v>
      </c>
      <c r="AO37">
        <f>LN(PRICES!AO37/PRICES!AO36)</f>
        <v>1.1375606656252733E-2</v>
      </c>
      <c r="AP37">
        <f>LN(PRICES!AP37/PRICES!AP36)</f>
        <v>9.6823384931104585E-4</v>
      </c>
      <c r="AQ37">
        <f>LN(PRICES!AQ37/PRICES!AQ36)</f>
        <v>-3.7433288201235919E-2</v>
      </c>
      <c r="AR37">
        <f>LN(PRICES!AR37/PRICES!AR36)</f>
        <v>8.4976367382880776E-3</v>
      </c>
      <c r="AS37">
        <f>LN(PRICES!AS37/PRICES!AS36)</f>
        <v>-2.5457936404865131E-2</v>
      </c>
      <c r="AT37">
        <f>LN(PRICES!AT37/PRICES!AT36)</f>
        <v>-1.8627603328662552E-2</v>
      </c>
      <c r="AU37">
        <f>LN(PRICES!AU37/PRICES!AU36)</f>
        <v>-1.1238220598821574E-2</v>
      </c>
      <c r="AV37">
        <f>LN(PRICES!AV37/PRICES!AV36)</f>
        <v>0</v>
      </c>
      <c r="AW37">
        <f>LN(PRICES!AW37/PRICES!AW36)</f>
        <v>-1.3327136487510247E-2</v>
      </c>
      <c r="AX37">
        <f>LN(PRICES!AX37/PRICES!AX36)</f>
        <v>-2.1990937339801441E-3</v>
      </c>
      <c r="AY37">
        <f>LN(PRICES!AY37/PRICES!AY36)</f>
        <v>-4.5745132371547668E-3</v>
      </c>
      <c r="AZ37">
        <f>LN(PRICES!AZ37/PRICES!AZ36)</f>
        <v>-9.3344477855518727E-3</v>
      </c>
      <c r="BA37">
        <f>LN(PRICES!BA37/PRICES!BA36)</f>
        <v>-4.3689667034570142E-3</v>
      </c>
      <c r="BB37">
        <f>LN(PRICES!BB37/PRICES!BB36)</f>
        <v>-2.1007007424913682E-2</v>
      </c>
      <c r="BC37">
        <f>LN(PRICES!BC37/PRICES!BC36)</f>
        <v>4.6871198087520289E-3</v>
      </c>
      <c r="BD37">
        <f>LN(PRICES!BD37/PRICES!BD36)</f>
        <v>1.0666694204841108E-2</v>
      </c>
      <c r="BE37">
        <f>LN(PRICES!BE37/PRICES!BE36)</f>
        <v>-3.0414716033579843E-3</v>
      </c>
      <c r="BF37">
        <f>LN(PRICES!BF37/PRICES!BF36)</f>
        <v>1.1178448096902294E-2</v>
      </c>
      <c r="BG37">
        <f>LN(PRICES!BG37/PRICES!BG36)</f>
        <v>-3.6734993015611183E-3</v>
      </c>
      <c r="BH37">
        <f>LN(PRICES!BH37/PRICES!BH36)</f>
        <v>1.697193389722125E-4</v>
      </c>
      <c r="BI37">
        <f>LN(PRICES!BI37/PRICES!BI36)</f>
        <v>-1.9446362478810625E-2</v>
      </c>
      <c r="BJ37">
        <f>LN(PRICES!BJ37/PRICES!BJ36)</f>
        <v>-6.6126201474500596E-3</v>
      </c>
      <c r="BK37">
        <f>LN(PRICES!BK37/PRICES!BK36)</f>
        <v>9.952395513342269E-3</v>
      </c>
      <c r="BL37">
        <f>LN(PRICES!BL37/PRICES!BL36)</f>
        <v>-6.2529178318485208E-3</v>
      </c>
      <c r="BM37">
        <f>LN(PRICES!BM37/PRICES!BM36)</f>
        <v>-1.0308606084592571E-3</v>
      </c>
      <c r="BN37">
        <f>LN(PRICES!BN37/PRICES!BN36)</f>
        <v>5.3763186631689613E-3</v>
      </c>
      <c r="BO37">
        <f>LN(PRICES!BO37/PRICES!BO36)</f>
        <v>-3.7666644600765236E-3</v>
      </c>
      <c r="BP37">
        <f>LN(PRICES!BP37/PRICES!BP36)</f>
        <v>-1.4296254100205867E-2</v>
      </c>
      <c r="BQ37">
        <f>LN(PRICES!BQ37/PRICES!BQ36)</f>
        <v>3.0694479542678894E-3</v>
      </c>
      <c r="BR37">
        <f>LN(PRICES!BR37/PRICES!BR36)</f>
        <v>-4.6189551416890894E-3</v>
      </c>
      <c r="BS37">
        <f>LN(PRICES!BS37/PRICES!BS36)</f>
        <v>-3.8186908601766734E-3</v>
      </c>
      <c r="BT37">
        <f>LN(PRICES!BT37/PRICES!BT36)</f>
        <v>-7.3322093769825937E-3</v>
      </c>
      <c r="BU37">
        <f>LN(PRICES!BU37/PRICES!BU36)</f>
        <v>-2.9420774985127567E-3</v>
      </c>
      <c r="BV37">
        <f>LN(PRICES!BV37/PRICES!BV36)</f>
        <v>-3.7680388344679006E-3</v>
      </c>
      <c r="BW37">
        <f>LN(PRICES!BW37/PRICES!BW36)</f>
        <v>-2.0188383987757271E-3</v>
      </c>
      <c r="BX37">
        <f>LN(PRICES!BX37/PRICES!BX36)</f>
        <v>-1.9688531079959447E-3</v>
      </c>
      <c r="BY37">
        <f>LN(PRICES!BY37/PRICES!BY36)</f>
        <v>1.0239678456706912E-2</v>
      </c>
      <c r="BZ37">
        <f>LN(PRICES!BZ37/PRICES!BZ36)</f>
        <v>-2.908719354429861E-2</v>
      </c>
      <c r="CA37">
        <f>LN(PRICES!CA37/PRICES!CA36)</f>
        <v>6.3092367481855328E-3</v>
      </c>
      <c r="CB37">
        <f>LN(PRICES!CB37/PRICES!CB36)</f>
        <v>-3.512223376045732E-3</v>
      </c>
      <c r="CC37">
        <f>LN(PRICES!CC37/PRICES!CC36)</f>
        <v>-1.3631669651610492E-2</v>
      </c>
      <c r="CD37">
        <f>LN(PRICES!CD37/PRICES!CD36)</f>
        <v>-9.6727358490467791E-3</v>
      </c>
      <c r="CE37">
        <f>LN(PRICES!CE37/PRICES!CE36)</f>
        <v>2.1786311489857255E-3</v>
      </c>
      <c r="CF37">
        <f>LN(PRICES!CF37/PRICES!CF36)</f>
        <v>-5.2957608561108897E-3</v>
      </c>
      <c r="CG37">
        <f>LN(PRICES!CG37/PRICES!CG36)</f>
        <v>-2.3199046474063977E-2</v>
      </c>
      <c r="CH37">
        <f>LN(PRICES!CH37/PRICES!CH36)</f>
        <v>-4.9966476703004062E-3</v>
      </c>
      <c r="CI37">
        <f>LN(PRICES!CI37/PRICES!CI36)</f>
        <v>-4.2422828493875377E-3</v>
      </c>
      <c r="CJ37">
        <f>LN(PRICES!CJ37/PRICES!CJ36)</f>
        <v>-7.8466947573378482E-3</v>
      </c>
      <c r="CK37">
        <f>LN(PRICES!CK37/PRICES!CK36)</f>
        <v>2.9718834303017502E-3</v>
      </c>
      <c r="CL37">
        <f>LN(PRICES!CL37/PRICES!CL36)</f>
        <v>3.508030462273571E-2</v>
      </c>
      <c r="CM37">
        <f>LN(PRICES!CM37/PRICES!CM36)</f>
        <v>-1.4126230395341858E-2</v>
      </c>
      <c r="CN37">
        <f>LN(PRICES!CN37/PRICES!CN36)</f>
        <v>-1.522522851756801E-2</v>
      </c>
      <c r="CO37">
        <f>LN(PRICES!CO37/PRICES!CO36)</f>
        <v>-6.3956310991582725E-3</v>
      </c>
      <c r="CP37">
        <f>LN(PRICES!CP37/PRICES!CP36)</f>
        <v>4.4035884295453567E-3</v>
      </c>
      <c r="CQ37">
        <f>LN(PRICES!CQ37/PRICES!CQ36)</f>
        <v>2.3527762574467314E-4</v>
      </c>
      <c r="CR37">
        <f>LN(PRICES!CR37/PRICES!CR36)</f>
        <v>-1.238750247376732E-2</v>
      </c>
      <c r="CS37">
        <f>LN(PRICES!CS37/PRICES!CS36)</f>
        <v>7.988112927536737E-3</v>
      </c>
      <c r="CT37">
        <f>LN(PRICES!CT37/PRICES!CT36)</f>
        <v>2.5702333267864801E-3</v>
      </c>
      <c r="CU37">
        <f>LN(PRICES!CU37/PRICES!CU36)</f>
        <v>4.7747437472970816E-3</v>
      </c>
      <c r="CV37">
        <f>LN(PRICES!CV37/PRICES!CV36)</f>
        <v>-2.3069406392568991E-3</v>
      </c>
      <c r="CW37">
        <f>LN(PRICES!CW37/PRICES!CW36)</f>
        <v>1.3948535741248259E-2</v>
      </c>
      <c r="CX37">
        <f>LN(PRICES!CX37/PRICES!CX36)</f>
        <v>-1.2500579223507949E-3</v>
      </c>
      <c r="CY37">
        <f>LN(PRICES!CY37/PRICES!CY36)</f>
        <v>6.3616968370405983E-3</v>
      </c>
      <c r="CZ37">
        <f>LN(PRICES!CZ37/PRICES!CZ36)</f>
        <v>-8.6005040315430045E-3</v>
      </c>
      <c r="DA37">
        <f>LN(PRICES!DA37/PRICES!DA36)</f>
        <v>-6.4199222958557407E-3</v>
      </c>
      <c r="DB37">
        <f>LN(PRICES!DB37/PRICES!DB36)</f>
        <v>-3.6842009180851648E-2</v>
      </c>
      <c r="DC37">
        <f>LN(PRICES!DC37/PRICES!DC36)</f>
        <v>8.3873041159421447E-3</v>
      </c>
      <c r="DD37">
        <f>LN(PRICES!DD37/PRICES!DD36)</f>
        <v>1.7336148052101319E-3</v>
      </c>
      <c r="DE37">
        <f>LN(PRICES!DE37/PRICES!DE36)</f>
        <v>1.6579615420130906E-3</v>
      </c>
      <c r="DF37">
        <f>LN(PRICES!DF37/PRICES!DF36)</f>
        <v>3.0776013888887486E-3</v>
      </c>
      <c r="DG37">
        <f>LN(PRICES!DG37/PRICES!DG36)</f>
        <v>-7.8950690189613891E-3</v>
      </c>
      <c r="DH37">
        <f>LN(PRICES!DH37/PRICES!DH36)</f>
        <v>-7.2964051582166218E-3</v>
      </c>
      <c r="DI37">
        <f>LN(PRICES!DI37/PRICES!DI36)</f>
        <v>-4.2076820430376213E-4</v>
      </c>
      <c r="DJ37">
        <f>LN(PRICES!DJ37/PRICES!DJ36)</f>
        <v>1.1896727117974976E-3</v>
      </c>
      <c r="DK37">
        <f>LN(PRICES!DK37/PRICES!DK36)</f>
        <v>-3.1519079979400372E-2</v>
      </c>
      <c r="DL37">
        <f>LN(PRICES!DL37/PRICES!DL36)</f>
        <v>1.9065133684714923E-3</v>
      </c>
      <c r="DM37">
        <f>LN(PRICES!DM37/PRICES!DM36)</f>
        <v>1.18111029759714E-2</v>
      </c>
      <c r="DN37">
        <f>LN(PRICES!DN37/PRICES!DN36)</f>
        <v>-2.942451436116213E-3</v>
      </c>
      <c r="DO37">
        <f>LN(PRICES!DO37/PRICES!DO36)</f>
        <v>-3.8564661869905786E-3</v>
      </c>
      <c r="DP37">
        <f>LN(PRICES!DP37/PRICES!DP36)</f>
        <v>-8.3916155191992876E-3</v>
      </c>
      <c r="DQ37">
        <f>LN(PRICES!DQ37/PRICES!DQ36)</f>
        <v>-8.0910171756681578E-3</v>
      </c>
      <c r="DR37">
        <f>LN(PRICES!DR37/PRICES!DR36)</f>
        <v>-9.4315079484209498E-3</v>
      </c>
      <c r="DS37">
        <f>LN(PRICES!DS37/PRICES!DS36)</f>
        <v>2.1447202773539096E-2</v>
      </c>
      <c r="DT37">
        <f>LN(PRICES!DT37/PRICES!DT36)</f>
        <v>-4.0241254908126526E-3</v>
      </c>
      <c r="DU37">
        <f>LN(PRICES!DU37/PRICES!DU36)</f>
        <v>9.5438934662077767E-3</v>
      </c>
      <c r="DV37">
        <f>LN(PRICES!DV37/PRICES!DV36)</f>
        <v>0</v>
      </c>
      <c r="DW37">
        <f>LN(PRICES!DW37/PRICES!DW36)</f>
        <v>4.7150507398801538E-3</v>
      </c>
      <c r="DX37">
        <f>LN(PRICES!DX37/PRICES!DX36)</f>
        <v>3.782286476444166E-3</v>
      </c>
      <c r="DY37">
        <f>LN(PRICES!DY37/PRICES!DY36)</f>
        <v>3.6174453581050304E-3</v>
      </c>
      <c r="DZ37">
        <f>LN(PRICES!DZ37/PRICES!DZ36)</f>
        <v>-5.6097133101713371E-3</v>
      </c>
      <c r="EA37">
        <f>LN(PRICES!EA37/PRICES!EA36)</f>
        <v>-4.3383448792305096E-3</v>
      </c>
      <c r="EB37">
        <f>LN(PRICES!EB37/PRICES!EB36)</f>
        <v>-9.5962793271327628E-3</v>
      </c>
      <c r="EC37">
        <f>LN(PRICES!EC37/PRICES!EC36)</f>
        <v>-5.7099873669426236E-3</v>
      </c>
      <c r="ED37">
        <f>LN(PRICES!ED37/PRICES!ED36)</f>
        <v>-3.5636146002011745E-3</v>
      </c>
      <c r="EE37">
        <f>LN(PRICES!EE37/PRICES!EE36)</f>
        <v>-4.7280937131616487E-3</v>
      </c>
      <c r="EF37">
        <f>LN(PRICES!EF37/PRICES!EF36)</f>
        <v>5.5139638823334478E-4</v>
      </c>
      <c r="EG37">
        <f>LN(PRICES!EG37/PRICES!EG36)</f>
        <v>-8.7760934777430123E-3</v>
      </c>
      <c r="EH37">
        <f>LN(PRICES!EH37/PRICES!EH36)</f>
        <v>2.8349628047472843E-3</v>
      </c>
      <c r="EI37">
        <f>LN(PRICES!EI37/PRICES!EI36)</f>
        <v>1.5962990310138584E-3</v>
      </c>
      <c r="EJ37">
        <f>LN(PRICES!EJ37/PRICES!EJ36)</f>
        <v>5.0126218906536724E-3</v>
      </c>
      <c r="EK37">
        <f>LN(PRICES!EK37/PRICES!EK36)</f>
        <v>-4.6621044122677523E-3</v>
      </c>
      <c r="EL37">
        <f>LN(PRICES!EL37/PRICES!EL36)</f>
        <v>-2.1240049369677619E-2</v>
      </c>
      <c r="EM37">
        <f>LN(PRICES!EM37/PRICES!EM36)</f>
        <v>6.354644826509671E-3</v>
      </c>
      <c r="EN37">
        <f>LN(PRICES!EN37/PRICES!EN36)</f>
        <v>-2.8695379990355649E-3</v>
      </c>
      <c r="EO37">
        <f>LN(PRICES!EO37/PRICES!EO36)</f>
        <v>-1.9249078458774219E-3</v>
      </c>
      <c r="EP37">
        <f>LN(PRICES!EP37/PRICES!EP36)</f>
        <v>-9.2029858050919709E-4</v>
      </c>
      <c r="EQ37">
        <f>LN(PRICES!EQ37/PRICES!EQ36)</f>
        <v>-9.9376138286148066E-3</v>
      </c>
      <c r="ER37">
        <f>LN(PRICES!ER37/PRICES!ER36)</f>
        <v>-9.2032208715646553E-3</v>
      </c>
      <c r="ES37">
        <f>LN(PRICES!ES37/PRICES!ES36)</f>
        <v>6.929995376677065E-3</v>
      </c>
      <c r="ET37">
        <f>LN(PRICES!ET37/PRICES!ET36)</f>
        <v>2.6456465484229353E-2</v>
      </c>
      <c r="EU37">
        <f>LN(PRICES!EU37/PRICES!EU36)</f>
        <v>1.5067669890706577E-3</v>
      </c>
      <c r="EV37">
        <f>LN(PRICES!EV37/PRICES!EV36)</f>
        <v>1.9812550480856256E-2</v>
      </c>
      <c r="EW37">
        <f>LN(PRICES!EW37/PRICES!EW36)</f>
        <v>-4.2901367564525854E-3</v>
      </c>
      <c r="EX37">
        <f>LN(PRICES!EX37/PRICES!EX36)</f>
        <v>-2.6336628305122706E-2</v>
      </c>
      <c r="EY37">
        <f>LN(PRICES!EY37/PRICES!EY36)</f>
        <v>-1.6763389896724292E-3</v>
      </c>
      <c r="EZ37">
        <f>LN(PRICES!EZ37/PRICES!EZ36)</f>
        <v>1.1495305521806887E-3</v>
      </c>
      <c r="FA37">
        <f>LN(PRICES!FA37/PRICES!FA36)</f>
        <v>1.2936358085517464E-3</v>
      </c>
      <c r="FB37">
        <f>LN(PRICES!FB37/PRICES!FB36)</f>
        <v>-5.8083679290823077E-3</v>
      </c>
      <c r="FC37">
        <f>LN(PRICES!FC37/PRICES!FC36)</f>
        <v>2.6578279851752992E-3</v>
      </c>
      <c r="FD37">
        <f>LN(PRICES!FD37/PRICES!FD36)</f>
        <v>-3.657142855091588E-4</v>
      </c>
      <c r="FE37">
        <f>LN(PRICES!FE37/PRICES!FE36)</f>
        <v>-2.2978656961262479E-2</v>
      </c>
      <c r="FF37">
        <f>LN(PRICES!FF37/PRICES!FF36)</f>
        <v>-5.542792222751107E-3</v>
      </c>
      <c r="FG37">
        <f>LN(PRICES!FG37/PRICES!FG36)</f>
        <v>-1.0316440957579E-2</v>
      </c>
      <c r="FH37">
        <f>LN(PRICES!FH37/PRICES!FH36)</f>
        <v>3.6050501855846447E-3</v>
      </c>
      <c r="FI37">
        <f>LN(PRICES!FI37/PRICES!FI36)</f>
        <v>-5.3768657832159103E-3</v>
      </c>
      <c r="FJ37">
        <f>LN(PRICES!FJ37/PRICES!FJ36)</f>
        <v>9.1797793515985045E-3</v>
      </c>
      <c r="FK37">
        <f>LN(PRICES!FK37/PRICES!FK36)</f>
        <v>-7.786605714244864E-3</v>
      </c>
      <c r="FL37">
        <f>LN(PRICES!FL37/PRICES!FL36)</f>
        <v>-9.0379984198560932E-4</v>
      </c>
      <c r="FM37">
        <f>LN(PRICES!FM37/PRICES!FM36)</f>
        <v>1.1669514526449482E-2</v>
      </c>
      <c r="FN37">
        <f>LN(PRICES!FN37/PRICES!FN36)</f>
        <v>5.1978669019490196E-3</v>
      </c>
      <c r="FO37">
        <f>LN(PRICES!FO37/PRICES!FO36)</f>
        <v>-3.1609952805941744E-3</v>
      </c>
      <c r="FP37">
        <f>LN(PRICES!FP37/PRICES!FP36)</f>
        <v>-1.4815045818731628E-2</v>
      </c>
      <c r="FQ37">
        <f>LN(PRICES!FQ37/PRICES!FQ36)</f>
        <v>-8.9887798369176191E-3</v>
      </c>
      <c r="FR37">
        <f>LN(PRICES!FR37/PRICES!FR36)</f>
        <v>-1.5490692216935348E-3</v>
      </c>
      <c r="FS37">
        <f>LN(PRICES!FS37/PRICES!FS36)</f>
        <v>-4.2123997970647833E-4</v>
      </c>
      <c r="FT37">
        <f>LN(PRICES!FT37/PRICES!FT36)</f>
        <v>1.2457403586847717E-2</v>
      </c>
      <c r="FU37">
        <f>LN(PRICES!FU37/PRICES!FU36)</f>
        <v>4.8104456732138407E-4</v>
      </c>
      <c r="FV37">
        <f>LN(PRICES!FV37/PRICES!FV36)</f>
        <v>-1.4461437829448199E-3</v>
      </c>
      <c r="FW37">
        <f>LN(PRICES!FW37/PRICES!FW36)</f>
        <v>1.8008442747610113E-3</v>
      </c>
      <c r="FX37">
        <f>LN(PRICES!FX37/PRICES!FX36)</f>
        <v>-8.5857532281290823E-5</v>
      </c>
      <c r="FY37">
        <f>LN(PRICES!FY37/PRICES!FY36)</f>
        <v>9.3153594793448282E-3</v>
      </c>
      <c r="FZ37">
        <f>LN(PRICES!FZ37/PRICES!FZ36)</f>
        <v>-7.0572597514569988E-3</v>
      </c>
      <c r="GA37">
        <f>LN(PRICES!GA37/PRICES!GA36)</f>
        <v>1.1812178676120486E-3</v>
      </c>
      <c r="GB37">
        <f>LN(PRICES!GB37/PRICES!GB36)</f>
        <v>4.6596471646751817E-3</v>
      </c>
      <c r="GC37">
        <f>LN(PRICES!GC37/PRICES!GC36)</f>
        <v>-7.6759935050754995E-3</v>
      </c>
      <c r="GD37">
        <f>LN(PRICES!GD37/PRICES!GD36)</f>
        <v>7.3799903829254174E-3</v>
      </c>
      <c r="GE37">
        <f>LN(PRICES!GE37/PRICES!GE36)</f>
        <v>-9.9287002555050016E-4</v>
      </c>
      <c r="GF37">
        <f>LN(PRICES!GF37/PRICES!GF36)</f>
        <v>-4.3827444832171001E-3</v>
      </c>
      <c r="GG37">
        <f>LN(PRICES!GG37/PRICES!GG36)</f>
        <v>-5.879040435210015E-3</v>
      </c>
      <c r="GH37">
        <f>LN(PRICES!GH37/PRICES!GH36)</f>
        <v>1.8318300097237995E-3</v>
      </c>
      <c r="GI37">
        <f>LN(PRICES!GI37/PRICES!GI36)</f>
        <v>-9.4364156798187639E-3</v>
      </c>
      <c r="GJ37">
        <f>LN(PRICES!GJ37/PRICES!GJ36)</f>
        <v>-6.8790407877959681E-4</v>
      </c>
      <c r="GK37">
        <f>LN(PRICES!GK37/PRICES!GK36)</f>
        <v>-1.2401028121411183E-2</v>
      </c>
      <c r="GL37">
        <f>LN(PRICES!GL37/PRICES!GL36)</f>
        <v>-3.438461599970544E-3</v>
      </c>
      <c r="GM37">
        <f>LN(PRICES!GM37/PRICES!GM36)</f>
        <v>1.4485780499083085E-3</v>
      </c>
      <c r="GN37">
        <f>LN(PRICES!GN37/PRICES!GN36)</f>
        <v>-1.4828134170578622E-2</v>
      </c>
      <c r="GO37">
        <f>LN(PRICES!GO37/PRICES!GO36)</f>
        <v>-1.7125689344053389E-2</v>
      </c>
      <c r="GP37">
        <f>LN(PRICES!GP37/PRICES!GP36)</f>
        <v>5.3260244151734235E-2</v>
      </c>
      <c r="GQ37">
        <f>LN(PRICES!GQ37/PRICES!GQ36)</f>
        <v>-8.9039190622813551E-3</v>
      </c>
      <c r="GR37">
        <f>LN(PRICES!GR37/PRICES!GR36)</f>
        <v>-1.3410027741089967E-2</v>
      </c>
      <c r="GS37">
        <f>LN(PRICES!GS37/PRICES!GS36)</f>
        <v>6.4360983867679435E-3</v>
      </c>
      <c r="GT37">
        <f>LN(PRICES!GT37/PRICES!GT36)</f>
        <v>-8.4627529614189016E-3</v>
      </c>
      <c r="GU37">
        <f>LN(PRICES!GU37/PRICES!GU36)</f>
        <v>-5.5214967478617238E-3</v>
      </c>
      <c r="GV37">
        <f>LN(PRICES!GV37/PRICES!GV36)</f>
        <v>4.2971107849822943E-3</v>
      </c>
      <c r="GW37">
        <f>LN(PRICES!GW37/PRICES!GW36)</f>
        <v>9.5689560614478501E-4</v>
      </c>
      <c r="GX37">
        <f>LN(PRICES!GX37/PRICES!GX36)</f>
        <v>-2.0020510561131074E-2</v>
      </c>
      <c r="GY37">
        <f>LN(PRICES!GY37/PRICES!GY36)</f>
        <v>-4.3701617215423294E-3</v>
      </c>
      <c r="GZ37">
        <f>LN(PRICES!GZ37/PRICES!GZ36)</f>
        <v>-9.5515280221691989E-3</v>
      </c>
      <c r="HA37">
        <f>LN(PRICES!HA37/PRICES!HA36)</f>
        <v>-1.2935221310262077E-2</v>
      </c>
      <c r="HB37">
        <f>LN(PRICES!HB37/PRICES!HB36)</f>
        <v>-8.8323516300157501E-3</v>
      </c>
      <c r="HC37">
        <f>LN(PRICES!HC37/PRICES!HC36)</f>
        <v>1.5261773757740465E-3</v>
      </c>
      <c r="HD37">
        <f>LN(PRICES!HD37/PRICES!HD36)</f>
        <v>-7.2727704296119012E-3</v>
      </c>
      <c r="HE37">
        <f>LN(PRICES!HE37/PRICES!HE36)</f>
        <v>-9.4967482926793974E-3</v>
      </c>
      <c r="HF37">
        <f>LN(PRICES!HF37/PRICES!HF36)</f>
        <v>7.4156265205827807E-3</v>
      </c>
      <c r="HG37">
        <f>LN(PRICES!HG37/PRICES!HG36)</f>
        <v>6.2985598724317098E-3</v>
      </c>
      <c r="HH37">
        <f>LN(PRICES!HH37/PRICES!HH36)</f>
        <v>2.9572310268783418E-3</v>
      </c>
      <c r="HI37">
        <f>LN(PRICES!HI37/PRICES!HI36)</f>
        <v>-1.29384797816615E-2</v>
      </c>
      <c r="HJ37">
        <f>LN(PRICES!HJ37/PRICES!HJ36)</f>
        <v>-3.6599899062729847E-2</v>
      </c>
      <c r="HK37">
        <f>LN(PRICES!HK37/PRICES!HK36)</f>
        <v>1.1630337212560415E-2</v>
      </c>
      <c r="HL37">
        <f>LN(PRICES!HL37/PRICES!HL36)</f>
        <v>-6.3666583001312244E-3</v>
      </c>
      <c r="HM37">
        <f>LN(PRICES!HM37/PRICES!HM36)</f>
        <v>-2.8748377037966203E-3</v>
      </c>
      <c r="HN37">
        <f>LN(PRICES!HN37/PRICES!HN36)</f>
        <v>-5.4952552899371248E-3</v>
      </c>
      <c r="HO37">
        <f>LN(PRICES!HO37/PRICES!HO36)</f>
        <v>-7.8413411355000872E-4</v>
      </c>
      <c r="HP37">
        <f>LN(PRICES!HP37/PRICES!HP36)</f>
        <v>9.6127283304914563E-3</v>
      </c>
      <c r="HQ37">
        <f>LN(PRICES!HQ37/PRICES!HQ36)</f>
        <v>8.3092363783834871E-3</v>
      </c>
      <c r="HR37">
        <f>LN(PRICES!HR37/PRICES!HR36)</f>
        <v>4.3908095459761331E-3</v>
      </c>
      <c r="HS37">
        <f>LN(PRICES!HS37/PRICES!HS36)</f>
        <v>6.8375884558442455E-4</v>
      </c>
      <c r="HT37">
        <f>LN(PRICES!HT37/PRICES!HT36)</f>
        <v>-5.3013006762714799E-3</v>
      </c>
      <c r="HU37">
        <f>LN(PRICES!HU37/PRICES!HU36)</f>
        <v>-1.0460506419319173E-2</v>
      </c>
      <c r="HV37">
        <f>LN(PRICES!HV37/PRICES!HV36)</f>
        <v>-9.8894963690616651E-4</v>
      </c>
      <c r="HW37">
        <f>LN(PRICES!HW37/PRICES!HW36)</f>
        <v>-6.4079660480697498E-3</v>
      </c>
      <c r="HX37">
        <f>LN(PRICES!HX37/PRICES!HX36)</f>
        <v>6.7638686469462797E-3</v>
      </c>
      <c r="HY37">
        <f>LN(PRICES!HY37/PRICES!HY36)</f>
        <v>7.3181417791166646E-3</v>
      </c>
      <c r="HZ37">
        <f>LN(PRICES!HZ37/PRICES!HZ36)</f>
        <v>5.6293449870253058E-3</v>
      </c>
      <c r="IA37">
        <f>LN(PRICES!IA37/PRICES!IA36)</f>
        <v>0</v>
      </c>
      <c r="IB37">
        <f>LN(PRICES!IB37/PRICES!IB36)</f>
        <v>-5.7811896367198816E-3</v>
      </c>
      <c r="IC37">
        <f>LN(PRICES!IC37/PRICES!IC36)</f>
        <v>-2.4760580336081889E-2</v>
      </c>
      <c r="ID37">
        <f>LN(PRICES!ID37/PRICES!ID36)</f>
        <v>1.6816265876873774E-4</v>
      </c>
      <c r="IE37">
        <f>LN(PRICES!IE37/PRICES!IE36)</f>
        <v>-9.8778594965123322E-4</v>
      </c>
      <c r="IF37">
        <f>LN(PRICES!IF37/PRICES!IF36)</f>
        <v>3.0953394795061647E-3</v>
      </c>
      <c r="IG37">
        <f>LN(PRICES!IG37/PRICES!IG36)</f>
        <v>-2.6163911934448977E-3</v>
      </c>
      <c r="IH37">
        <f>LN(PRICES!IH37/PRICES!IH36)</f>
        <v>-8.3775539916390519E-4</v>
      </c>
      <c r="II37">
        <f>LN(PRICES!II37/PRICES!II36)</f>
        <v>-1.1278286956510767E-2</v>
      </c>
      <c r="IJ37">
        <f>LN(PRICES!IJ37/PRICES!IJ36)</f>
        <v>5.1428879099920848E-3</v>
      </c>
      <c r="IK37">
        <f>LN(PRICES!IK37/PRICES!IK36)</f>
        <v>-1.447107944596945E-2</v>
      </c>
      <c r="IL37">
        <f>LN(PRICES!IL37/PRICES!IL36)</f>
        <v>-1.2518849535239322E-2</v>
      </c>
      <c r="IM37">
        <f>LN(PRICES!IM37/PRICES!IM36)</f>
        <v>-1.2578757992065022E-2</v>
      </c>
      <c r="IN37">
        <f>LN(PRICES!IN37/PRICES!IN36)</f>
        <v>3.917202682705209E-3</v>
      </c>
      <c r="IO37">
        <f>LN(PRICES!IO37/PRICES!IO36)</f>
        <v>-1.836463298091191E-2</v>
      </c>
      <c r="IP37">
        <f>LN(PRICES!IP37/PRICES!IP36)</f>
        <v>-7.8204489513451205E-4</v>
      </c>
      <c r="IQ37">
        <f>LN(PRICES!IQ37/PRICES!IQ36)</f>
        <v>-9.8978883888019321E-3</v>
      </c>
      <c r="IR37">
        <f>LN(PRICES!IR37/PRICES!IR36)</f>
        <v>8.4792673013740633E-3</v>
      </c>
      <c r="IS37">
        <f>LN(PRICES!IS37/PRICES!IS36)</f>
        <v>-2.1993907260150696E-2</v>
      </c>
      <c r="IT37">
        <f>LN(PRICES!IT37/PRICES!IT36)</f>
        <v>-3.2947787021324702E-3</v>
      </c>
      <c r="IU37">
        <f>LN(PRICES!IU37/PRICES!IU36)</f>
        <v>-9.7841210462517843E-5</v>
      </c>
      <c r="IV37">
        <f>LN(PRICES!IV37/PRICES!IV36)</f>
        <v>-5.6431842378198149E-3</v>
      </c>
      <c r="IW37">
        <f>LN(PRICES!IW37/PRICES!IW36)</f>
        <v>-5.5569888224678392E-3</v>
      </c>
      <c r="IX37">
        <f>LN(PRICES!IX37/PRICES!IX36)</f>
        <v>1.8930571933299549E-2</v>
      </c>
      <c r="IY37">
        <f>LN(PRICES!IY37/PRICES!IY36)</f>
        <v>1.1159954881671487E-3</v>
      </c>
      <c r="IZ37">
        <f>LN(PRICES!IZ37/PRICES!IZ36)</f>
        <v>2.2844809718646938E-2</v>
      </c>
      <c r="JA37">
        <f>LN(PRICES!JA37/PRICES!JA36)</f>
        <v>3.4697396123584299E-3</v>
      </c>
      <c r="JB37">
        <f>LN(PRICES!JB37/PRICES!JB36)</f>
        <v>-2.5533103048107826E-3</v>
      </c>
      <c r="JC37">
        <f>LN(PRICES!JC37/PRICES!JC36)</f>
        <v>1.7610654285601188E-2</v>
      </c>
      <c r="JD37">
        <f>LN(PRICES!JD37/PRICES!JD36)</f>
        <v>1.97531284595466E-2</v>
      </c>
      <c r="JE37">
        <f>LN(PRICES!JE37/PRICES!JE36)</f>
        <v>4.5452671454258224E-4</v>
      </c>
      <c r="JF37">
        <f>LN(PRICES!JF37/PRICES!JF36)</f>
        <v>3.5775335302347072E-3</v>
      </c>
      <c r="JG37">
        <f>LN(PRICES!JG37/PRICES!JG36)</f>
        <v>9.8284514675782094E-4</v>
      </c>
      <c r="JH37">
        <f>LN(PRICES!JH37/PRICES!JH36)</f>
        <v>-3.8172549237941813E-3</v>
      </c>
      <c r="JI37">
        <f>LN(PRICES!JI37/PRICES!JI36)</f>
        <v>5.5836198080945207E-3</v>
      </c>
      <c r="JJ37">
        <f>LN(PRICES!JJ37/PRICES!JJ36)</f>
        <v>1.6463863082576372E-2</v>
      </c>
      <c r="JK37">
        <f>LN(PRICES!JK37/PRICES!JK36)</f>
        <v>1.2750253266494464E-3</v>
      </c>
      <c r="JL37">
        <f>LN(PRICES!JL37/PRICES!JL36)</f>
        <v>6.0068912223011314E-4</v>
      </c>
      <c r="JM37">
        <f>LN(PRICES!JM37/PRICES!JM36)</f>
        <v>3.2222002078407322E-3</v>
      </c>
      <c r="JN37">
        <f>LN(PRICES!JN37/PRICES!JN36)</f>
        <v>-1.1611015032096769E-2</v>
      </c>
      <c r="JO37">
        <f>LN(PRICES!JO37/PRICES!JO36)</f>
        <v>-2.3320097415197357E-3</v>
      </c>
      <c r="JP37">
        <f>LN(PRICES!JP37/PRICES!JP36)</f>
        <v>-5.2273884461786959E-3</v>
      </c>
      <c r="JQ37">
        <f>LN(PRICES!JQ37/PRICES!JQ36)</f>
        <v>3.6149171344607042E-4</v>
      </c>
      <c r="JR37">
        <f>LN(PRICES!JR37/PRICES!JR36)</f>
        <v>-1.9890766182732455E-2</v>
      </c>
      <c r="JS37">
        <f>LN(PRICES!JS37/PRICES!JS36)</f>
        <v>-2.9003697755000265E-3</v>
      </c>
      <c r="JT37">
        <f>LN(PRICES!JT37/PRICES!JT36)</f>
        <v>2.384712452090119E-3</v>
      </c>
      <c r="JU37">
        <f>LN(PRICES!JU37/PRICES!JU36)</f>
        <v>-1.1697782018442652E-2</v>
      </c>
      <c r="JV37">
        <f>LN(PRICES!JV37/PRICES!JV36)</f>
        <v>-2.4017011089814248E-2</v>
      </c>
      <c r="JW37">
        <f>LN(PRICES!JW37/PRICES!JW36)</f>
        <v>-2.0903034865841344E-2</v>
      </c>
      <c r="JX37">
        <f>LN(PRICES!JX37/PRICES!JX36)</f>
        <v>-3.145745879635735E-3</v>
      </c>
      <c r="JY37">
        <f>LN(PRICES!JY37/PRICES!JY36)</f>
        <v>1.1912647404337704E-2</v>
      </c>
      <c r="JZ37">
        <f>LN(PRICES!JZ37/PRICES!JZ36)</f>
        <v>1.5566922531345909E-2</v>
      </c>
      <c r="KA37">
        <f>LN(PRICES!KA37/PRICES!KA36)</f>
        <v>0.11150574972343603</v>
      </c>
      <c r="KB37">
        <f>LN(PRICES!KB37/PRICES!KB36)</f>
        <v>-3.0516086389875256E-3</v>
      </c>
      <c r="KC37">
        <f>LN(PRICES!KC37/PRICES!KC36)</f>
        <v>-1.5805032380616618E-2</v>
      </c>
      <c r="KD37">
        <f>LN(PRICES!KD37/PRICES!KD36)</f>
        <v>-1.3500687632314221E-3</v>
      </c>
      <c r="KE37">
        <f>LN(PRICES!KE37/PRICES!KE36)</f>
        <v>2.1047716486249583E-2</v>
      </c>
      <c r="KF37">
        <f>LN(PRICES!KF37/PRICES!KF36)</f>
        <v>2.1687245760510488E-3</v>
      </c>
      <c r="KG37">
        <f>LN(PRICES!KG37/PRICES!KG36)</f>
        <v>-2.1759305604250128E-3</v>
      </c>
      <c r="KH37">
        <f>LN(PRICES!KH37/PRICES!KH36)</f>
        <v>-1.0659895064813405E-2</v>
      </c>
      <c r="KI37">
        <f>LN(PRICES!KI37/PRICES!KI36)</f>
        <v>2.6882288191058304E-3</v>
      </c>
      <c r="KJ37">
        <f>LN(PRICES!KJ37/PRICES!KJ36)</f>
        <v>1.854458905240516E-2</v>
      </c>
      <c r="KK37">
        <f>LN(PRICES!KK37/PRICES!KK36)</f>
        <v>1.205072692506735E-2</v>
      </c>
      <c r="KL37">
        <f>LN(PRICES!KL37/PRICES!KL36)</f>
        <v>-2.8309126144033235E-3</v>
      </c>
      <c r="KM37">
        <f>LN(PRICES!KM37/PRICES!KM36)</f>
        <v>-3.5320031893832711E-2</v>
      </c>
      <c r="KN37">
        <f>LN(PRICES!KN37/PRICES!KN36)</f>
        <v>7.5548752279473745E-3</v>
      </c>
      <c r="KO37">
        <f>LN(PRICES!KO37/PRICES!KO36)</f>
        <v>1.4160877958573471E-2</v>
      </c>
      <c r="KP37">
        <f>LN(PRICES!KP37/PRICES!KP36)</f>
        <v>1.5357302478098349E-2</v>
      </c>
      <c r="KQ37">
        <f>LN(PRICES!KQ37/PRICES!KQ36)</f>
        <v>-5.7560404951212327E-3</v>
      </c>
      <c r="KR37">
        <f>LN(PRICES!KR37/PRICES!KR36)</f>
        <v>1.0243815636875415E-2</v>
      </c>
      <c r="KS37">
        <f>LN(PRICES!KS37/PRICES!KS36)</f>
        <v>1.9429015864429289E-2</v>
      </c>
      <c r="KT37">
        <f>LN(PRICES!KT37/PRICES!KT36)</f>
        <v>2.4431783623551803E-2</v>
      </c>
      <c r="KU37">
        <f>LN(PRICES!KU37/PRICES!KU36)</f>
        <v>2.667564457445426E-2</v>
      </c>
      <c r="KV37">
        <f>LN(PRICES!KV37/PRICES!KV36)</f>
        <v>8.9397898761474307E-3</v>
      </c>
      <c r="KW37">
        <f>LN(PRICES!KW37/PRICES!KW36)</f>
        <v>2.2692659287453384E-2</v>
      </c>
      <c r="KX37">
        <f>LN(PRICES!KX37/PRICES!KX36)</f>
        <v>-4.3447283967456918E-3</v>
      </c>
      <c r="KY37">
        <f>LN(PRICES!KY37/PRICES!KY36)</f>
        <v>1.4631143941117265E-3</v>
      </c>
      <c r="KZ37">
        <f>LN(PRICES!KZ37/PRICES!KZ36)</f>
        <v>1.0118644961801761E-2</v>
      </c>
      <c r="LA37">
        <f>LN(PRICES!LA37/PRICES!LA36)</f>
        <v>1.2295011725606476E-2</v>
      </c>
      <c r="LB37">
        <f>LN(PRICES!LB37/PRICES!LB36)</f>
        <v>1.2351783112665762E-2</v>
      </c>
      <c r="LC37">
        <f>LN(PRICES!LC37/PRICES!LC36)</f>
        <v>-2.2749330021626748E-3</v>
      </c>
      <c r="LD37">
        <f>LN(PRICES!LD37/PRICES!LD36)</f>
        <v>1.3906058903549602E-2</v>
      </c>
      <c r="LE37">
        <f>LN(PRICES!LE37/PRICES!LE36)</f>
        <v>-2.1133507647323784E-2</v>
      </c>
      <c r="LF37">
        <f>LN(PRICES!LF37/PRICES!LF36)</f>
        <v>1.0706900268868721E-3</v>
      </c>
      <c r="LG37">
        <f>LN(PRICES!LG37/PRICES!LG36)</f>
        <v>-1.7878849160264221E-2</v>
      </c>
      <c r="LH37">
        <f>LN(PRICES!LH37/PRICES!LH36)</f>
        <v>6.0993952183972574E-3</v>
      </c>
      <c r="LI37">
        <f>LN(PRICES!LI37/PRICES!LI36)</f>
        <v>1.3481841693104927E-2</v>
      </c>
      <c r="LJ37">
        <f>LN(PRICES!LJ37/PRICES!LJ36)</f>
        <v>-3.9149187120656008E-3</v>
      </c>
      <c r="LK37">
        <f>LN(PRICES!LK37/PRICES!LK36)</f>
        <v>-1.2214857632033334E-2</v>
      </c>
      <c r="LL37">
        <f>LN(PRICES!LL37/PRICES!LL36)</f>
        <v>2.0550256081177592E-2</v>
      </c>
      <c r="LM37">
        <f>LN(PRICES!LM37/PRICES!LM36)</f>
        <v>1.9991503442227907E-4</v>
      </c>
      <c r="LN37">
        <f>LN(PRICES!LN37/PRICES!LN36)</f>
        <v>-1.6174955425052172E-2</v>
      </c>
      <c r="LO37">
        <f>LN(PRICES!LO37/PRICES!LO36)</f>
        <v>1.2904463596363665E-2</v>
      </c>
      <c r="LP37">
        <f>LN(PRICES!LP37/PRICES!LP36)</f>
        <v>7.5432430688618657E-3</v>
      </c>
      <c r="LQ37">
        <f>LN(PRICES!LQ37/PRICES!LQ36)</f>
        <v>4.7512580345751175E-3</v>
      </c>
      <c r="LR37">
        <f>LN(PRICES!LR37/PRICES!LR36)</f>
        <v>3.3505400638381695E-3</v>
      </c>
      <c r="LS37">
        <f>LN(PRICES!LS37/PRICES!LS36)</f>
        <v>5.5836124470722264E-3</v>
      </c>
      <c r="LT37">
        <f>LN(PRICES!LT37/PRICES!LT36)</f>
        <v>-5.4833412662418047E-3</v>
      </c>
      <c r="LU37">
        <f>LN(PRICES!LU37/PRICES!LU36)</f>
        <v>-8.6878392275507137E-3</v>
      </c>
      <c r="LV37">
        <f>LN(PRICES!LV37/PRICES!LV36)</f>
        <v>-7.8588337630637855E-4</v>
      </c>
      <c r="LW37">
        <f>LN(PRICES!LW37/PRICES!LW36)</f>
        <v>1.1324856316455166E-3</v>
      </c>
      <c r="LX37">
        <f>LN(PRICES!LX37/PRICES!LX36)</f>
        <v>6.440462353758559E-3</v>
      </c>
      <c r="LY37">
        <f>LN(PRICES!LY37/PRICES!LY36)</f>
        <v>-1.7527717452029468E-3</v>
      </c>
      <c r="LZ37">
        <f>LN(PRICES!LZ37/PRICES!LZ36)</f>
        <v>1.4655260105662465E-2</v>
      </c>
      <c r="MA37">
        <f>LN(PRICES!MA37/PRICES!MA36)</f>
        <v>2.025366354469706E-2</v>
      </c>
      <c r="MB37">
        <f>LN(PRICES!MB37/PRICES!MB36)</f>
        <v>9.1909867831930711E-3</v>
      </c>
      <c r="MC37">
        <f>LN(PRICES!MC37/PRICES!MC36)</f>
        <v>-2.7267590191831993E-3</v>
      </c>
      <c r="MD37">
        <f>LN(PRICES!MD37/PRICES!MD36)</f>
        <v>5.3288933710815304E-3</v>
      </c>
      <c r="ME37">
        <f>LN(PRICES!ME37/PRICES!ME36)</f>
        <v>6.4117233706874818E-3</v>
      </c>
      <c r="MF37">
        <f>LN(PRICES!MF37/PRICES!MF36)</f>
        <v>-9.0944278893402685E-3</v>
      </c>
      <c r="MG37">
        <f>LN(PRICES!MG37/PRICES!MG36)</f>
        <v>-8.8672697864580242E-3</v>
      </c>
      <c r="MH37">
        <f>LN(PRICES!MH37/PRICES!MH36)</f>
        <v>5.3087025839329456E-3</v>
      </c>
      <c r="MI37">
        <f>LN(PRICES!MI37/PRICES!MI36)</f>
        <v>-8.5012235707862694E-3</v>
      </c>
      <c r="MJ37">
        <f>LN(PRICES!MJ37/PRICES!MJ36)</f>
        <v>-4.7031283729516635E-3</v>
      </c>
      <c r="MK37">
        <f>LN(PRICES!MK37/PRICES!MK36)</f>
        <v>-1.0041924346861818E-2</v>
      </c>
      <c r="ML37">
        <f>LN(PRICES!ML37/PRICES!ML36)</f>
        <v>-1.2121473852936238E-2</v>
      </c>
      <c r="MM37">
        <f>LN(PRICES!MM37/PRICES!MM36)</f>
        <v>-2.2498460960177265E-2</v>
      </c>
      <c r="MN37">
        <f>LN(PRICES!MN37/PRICES!MN36)</f>
        <v>5.7581154114834951E-3</v>
      </c>
      <c r="MO37">
        <f>LN(PRICES!MO37/PRICES!MO36)</f>
        <v>-1.851398515525534E-2</v>
      </c>
      <c r="MP37">
        <f>LN(PRICES!MP37/PRICES!MP36)</f>
        <v>-1.8103538215245099E-3</v>
      </c>
      <c r="MQ37">
        <f>LN(PRICES!MQ37/PRICES!MQ36)</f>
        <v>-3.4945023464814172E-2</v>
      </c>
      <c r="MR37">
        <f>LN(PRICES!MR37/PRICES!MR36)</f>
        <v>6.3902528516445196E-3</v>
      </c>
      <c r="MS37">
        <f>LN(PRICES!MS37/PRICES!MS36)</f>
        <v>2.4943667983541373E-2</v>
      </c>
      <c r="MT37">
        <f>LN(PRICES!MT37/PRICES!MT36)</f>
        <v>1.9852757453765128E-2</v>
      </c>
      <c r="MU37">
        <f>LN(PRICES!MU37/PRICES!MU36)</f>
        <v>9.1389053466562117E-3</v>
      </c>
      <c r="MV37">
        <f>LN(PRICES!MV37/PRICES!MV36)</f>
        <v>3.6157467579935487E-2</v>
      </c>
      <c r="MW37">
        <f>LN(PRICES!MW37/PRICES!MW36)</f>
        <v>3.7831902527719967E-4</v>
      </c>
      <c r="MX37">
        <f>LN(PRICES!MX37/PRICES!MX36)</f>
        <v>-5.3050785641462692E-3</v>
      </c>
      <c r="MY37">
        <f>LN(PRICES!MY37/PRICES!MY36)</f>
        <v>-1.8708390370963748E-3</v>
      </c>
      <c r="MZ37">
        <f>LN(PRICES!MZ37/PRICES!MZ36)</f>
        <v>6.1443873667285859E-4</v>
      </c>
      <c r="NA37">
        <f>LN(PRICES!NA37/PRICES!NA36)</f>
        <v>-1.1345947520653354E-2</v>
      </c>
      <c r="NB37">
        <f>LN(PRICES!NB37/PRICES!NB36)</f>
        <v>2.1613044317729123E-3</v>
      </c>
      <c r="NC37">
        <f>LN(PRICES!NC37/PRICES!NC36)</f>
        <v>2.9079780743620095E-3</v>
      </c>
      <c r="ND37">
        <f>LN(PRICES!ND37/PRICES!ND36)</f>
        <v>-1.5542474913823968E-2</v>
      </c>
      <c r="NE37">
        <f>LN(PRICES!NE37/PRICES!NE36)</f>
        <v>-1.4330012029400601E-2</v>
      </c>
      <c r="NF37">
        <f>LN(PRICES!NF37/PRICES!NF36)</f>
        <v>-1.7235456699345578E-2</v>
      </c>
      <c r="NG37">
        <f>LN(PRICES!NG37/PRICES!NG36)</f>
        <v>1.7098111021674549E-3</v>
      </c>
      <c r="NH37">
        <f>LN(PRICES!NH37/PRICES!NH36)</f>
        <v>4.0919651687421369E-3</v>
      </c>
      <c r="NI37">
        <f>LN(PRICES!NI37/PRICES!NI36)</f>
        <v>-1.5037844135944538E-2</v>
      </c>
      <c r="NJ37">
        <f>LN(PRICES!NJ37/PRICES!NJ36)</f>
        <v>-3.3240724537502266E-3</v>
      </c>
      <c r="NK37">
        <f>LN(PRICES!NK37/PRICES!NK36)</f>
        <v>2.2180771807651699E-3</v>
      </c>
      <c r="NL37">
        <f>LN(PRICES!NL37/PRICES!NL36)</f>
        <v>-6.3217952843931226E-3</v>
      </c>
      <c r="NM37">
        <f>LN(PRICES!NM37/PRICES!NM36)</f>
        <v>1.9105577267833099E-4</v>
      </c>
      <c r="NN37">
        <f>LN(PRICES!NN37/PRICES!NN36)</f>
        <v>-1.0441497109782958E-2</v>
      </c>
      <c r="NO37">
        <f>LN(PRICES!NO37/PRICES!NO36)</f>
        <v>-1.2903320774133767E-2</v>
      </c>
      <c r="NP37">
        <f>LN(PRICES!NP37/PRICES!NP36)</f>
        <v>9.759838594474218E-4</v>
      </c>
      <c r="NQ37">
        <f>LN(PRICES!NQ37/PRICES!NQ36)</f>
        <v>-1.3436097940458872E-2</v>
      </c>
      <c r="NR37">
        <f>LN(PRICES!NR37/PRICES!NR36)</f>
        <v>-5.4028707473842341E-3</v>
      </c>
      <c r="NS37">
        <f>LN(PRICES!NS37/PRICES!NS36)</f>
        <v>-2.2397268857239239E-3</v>
      </c>
      <c r="NT37">
        <f>LN(PRICES!NT37/PRICES!NT36)</f>
        <v>-7.9110258731743942E-3</v>
      </c>
      <c r="NU37">
        <f>LN(PRICES!NU37/PRICES!NU36)</f>
        <v>-9.809450524272241E-3</v>
      </c>
      <c r="NV37">
        <f>LN(PRICES!NV37/PRICES!NV36)</f>
        <v>0</v>
      </c>
      <c r="NW37">
        <f>LN(PRICES!NW37/PRICES!NW36)</f>
        <v>1.7456294264720985E-2</v>
      </c>
      <c r="NX37">
        <f>LN(PRICES!NX37/PRICES!NX36)</f>
        <v>-1.2405668381436471E-2</v>
      </c>
      <c r="NY37">
        <f>LN(PRICES!NY37/PRICES!NY36)</f>
        <v>-7.0317200508156121E-3</v>
      </c>
      <c r="NZ37">
        <f>LN(PRICES!NZ37/PRICES!NZ36)</f>
        <v>-1.7081107053052906E-3</v>
      </c>
      <c r="OA37">
        <f>LN(PRICES!OA37/PRICES!OA36)</f>
        <v>-9.669820786076257E-3</v>
      </c>
      <c r="OB37">
        <f>LN(PRICES!OB37/PRICES!OB36)</f>
        <v>7.1886765443189135E-3</v>
      </c>
      <c r="OC37">
        <f>LN(PRICES!OC37/PRICES!OC36)</f>
        <v>-1.2256756361993843E-3</v>
      </c>
      <c r="OD37">
        <f>LN(PRICES!OD37/PRICES!OD36)</f>
        <v>1.0647654729465735E-3</v>
      </c>
      <c r="OE37">
        <f>LN(PRICES!OE37/PRICES!OE36)</f>
        <v>-1.3323273987971538E-3</v>
      </c>
      <c r="OF37">
        <f>LN(PRICES!OF37/PRICES!OF36)</f>
        <v>-8.7916163512986423E-2</v>
      </c>
      <c r="OG37">
        <f>LN(PRICES!OG37/PRICES!OG36)</f>
        <v>-9.888435443756588E-3</v>
      </c>
      <c r="OH37">
        <f>LN(PRICES!OH37/PRICES!OH36)</f>
        <v>-1.5204765712942721E-2</v>
      </c>
      <c r="OI37">
        <f>LN(PRICES!OI37/PRICES!OI36)</f>
        <v>9.4063354408683176E-3</v>
      </c>
      <c r="OJ37">
        <f>LN(PRICES!OJ37/PRICES!OJ36)</f>
        <v>-6.9259799874690315E-3</v>
      </c>
      <c r="OK37">
        <f>LN(PRICES!OK37/PRICES!OK36)</f>
        <v>-9.709099093910831E-3</v>
      </c>
      <c r="OL37">
        <f>LN(PRICES!OL37/PRICES!OL36)</f>
        <v>-7.7884262072543562E-3</v>
      </c>
      <c r="OM37">
        <f>LN(PRICES!OM37/PRICES!OM36)</f>
        <v>-2.2456627010570304E-3</v>
      </c>
      <c r="ON37">
        <f>LN(PRICES!ON37/PRICES!ON36)</f>
        <v>-6.1161935932227121E-3</v>
      </c>
      <c r="OO37">
        <f>LN(PRICES!OO37/PRICES!OO36)</f>
        <v>-1.6077438085217823E-3</v>
      </c>
      <c r="OP37">
        <f>LN(PRICES!OP37/PRICES!OP36)</f>
        <v>-1.0544530115815694E-2</v>
      </c>
      <c r="OQ37">
        <f>LN(PRICES!OQ37/PRICES!OQ36)</f>
        <v>-1.3412844370732065E-3</v>
      </c>
      <c r="OR37">
        <f>LN(PRICES!OR37/PRICES!OR36)</f>
        <v>-7.5358694179017763E-3</v>
      </c>
      <c r="OS37">
        <f>LN(PRICES!OS37/PRICES!OS36)</f>
        <v>4.5162043046847716E-3</v>
      </c>
      <c r="OT37">
        <f>LN(PRICES!OT37/PRICES!OT36)</f>
        <v>-4.126880091962699E-3</v>
      </c>
      <c r="OU37">
        <f>LN(PRICES!OU37/PRICES!OU36)</f>
        <v>4.3955174255805862E-3</v>
      </c>
      <c r="OV37">
        <f>LN(PRICES!OV37/PRICES!OV36)</f>
        <v>4.6127888362997428E-4</v>
      </c>
      <c r="OW37">
        <f>LN(PRICES!OW37/PRICES!OW36)</f>
        <v>-6.3632113144928091E-3</v>
      </c>
      <c r="OX37">
        <f>LN(PRICES!OX37/PRICES!OX36)</f>
        <v>5.7877081942031994E-3</v>
      </c>
      <c r="OY37">
        <f>LN(PRICES!OY37/PRICES!OY36)</f>
        <v>-1.48885450146899E-2</v>
      </c>
      <c r="OZ37">
        <f>LN(PRICES!OZ37/PRICES!OZ36)</f>
        <v>6.2138900424244664E-4</v>
      </c>
      <c r="PA37">
        <f>LN(PRICES!PA37/PRICES!PA36)</f>
        <v>-9.0950532850572006E-3</v>
      </c>
      <c r="PB37">
        <f>LN(PRICES!PB37/PRICES!PB36)</f>
        <v>-1.6827202182367728E-5</v>
      </c>
      <c r="PC37">
        <f>LN(PRICES!PC37/PRICES!PC36)</f>
        <v>-3.9996855105857597E-3</v>
      </c>
      <c r="PD37">
        <f>LN(PRICES!PD37/PRICES!PD36)</f>
        <v>-5.8386797622135989E-3</v>
      </c>
      <c r="PE37">
        <f>LN(PRICES!PE37/PRICES!PE36)</f>
        <v>5.9643257556912495E-4</v>
      </c>
      <c r="PF37">
        <f>LN(PRICES!PF37/PRICES!PF36)</f>
        <v>-3.0400377867212678E-3</v>
      </c>
      <c r="PG37">
        <f>LN(PRICES!PG37/PRICES!PG36)</f>
        <v>-1.4003058670493895E-2</v>
      </c>
      <c r="PH37">
        <f>LN(PRICES!PH37/PRICES!PH36)</f>
        <v>-5.3228260836186729E-3</v>
      </c>
      <c r="PI37">
        <f>LN(PRICES!PI37/PRICES!PI36)</f>
        <v>-9.6052525134054378E-2</v>
      </c>
      <c r="PJ37">
        <f>LN(PRICES!PJ37/PRICES!PJ36)</f>
        <v>-1.893247799608053E-2</v>
      </c>
      <c r="PK37">
        <f>LN(PRICES!PK37/PRICES!PK36)</f>
        <v>-1.2236165808840327E-2</v>
      </c>
      <c r="PL37">
        <f>LN(PRICES!PL37/PRICES!PL36)</f>
        <v>7.2562583888396556E-3</v>
      </c>
      <c r="PM37">
        <f>LN(PRICES!PM37/PRICES!PM36)</f>
        <v>-7.1812486800491458E-3</v>
      </c>
      <c r="PN37">
        <f>LN(PRICES!PN37/PRICES!PN36)</f>
        <v>-1.5033036556984804E-3</v>
      </c>
      <c r="PO37">
        <f>LN(PRICES!PO37/PRICES!PO36)</f>
        <v>1.159118400391417E-2</v>
      </c>
      <c r="PP37">
        <f>LN(PRICES!PP37/PRICES!PP36)</f>
        <v>3.2138883562923576E-2</v>
      </c>
      <c r="PQ37">
        <f>LN(PRICES!PQ37/PRICES!PQ36)</f>
        <v>-1.8125627379754143E-2</v>
      </c>
      <c r="PR37">
        <f>LN(PRICES!PR37/PRICES!PR36)</f>
        <v>-1.6696570728665969E-2</v>
      </c>
      <c r="PS37">
        <f>LN(PRICES!PS37/PRICES!PS36)</f>
        <v>5.9297359532932295E-4</v>
      </c>
      <c r="PT37">
        <f>LN(PRICES!PT37/PRICES!PT36)</f>
        <v>-3.8381586483369798E-2</v>
      </c>
      <c r="PU37">
        <f>LN(PRICES!PU37/PRICES!PU36)</f>
        <v>-7.395980478643766E-3</v>
      </c>
      <c r="PV37">
        <f>LN(PRICES!PV37/PRICES!PV36)</f>
        <v>-2.1653026424272334E-3</v>
      </c>
      <c r="PW37">
        <f>LN(PRICES!PW37/PRICES!PW36)</f>
        <v>-1.2113906541964062E-3</v>
      </c>
      <c r="PX37">
        <f>LN(PRICES!PX37/PRICES!PX36)</f>
        <v>-1.0967405101405642E-2</v>
      </c>
      <c r="PY37">
        <f>LN(PRICES!PY37/PRICES!PY36)</f>
        <v>7.3560539279354971E-3</v>
      </c>
      <c r="PZ37">
        <f>LN(PRICES!PZ37/PRICES!PZ36)</f>
        <v>-8.4348215615868641E-3</v>
      </c>
      <c r="QA37">
        <f>LN(PRICES!QA37/PRICES!QA36)</f>
        <v>-1.141252076955631E-2</v>
      </c>
      <c r="QB37">
        <f>LN(PRICES!QB37/PRICES!QB36)</f>
        <v>4.7778788892621112E-3</v>
      </c>
      <c r="QC37">
        <f>LN(PRICES!QC37/PRICES!QC36)</f>
        <v>-1.2853233860856603E-2</v>
      </c>
      <c r="QD37">
        <f>LN(PRICES!QD37/PRICES!QD36)</f>
        <v>-1.0544538438292598E-2</v>
      </c>
      <c r="QE37">
        <f>LN(PRICES!QE37/PRICES!QE36)</f>
        <v>-7.1906880386594096E-3</v>
      </c>
      <c r="QF37">
        <f>LN(PRICES!QF37/PRICES!QF36)</f>
        <v>-1.1736682237297567E-2</v>
      </c>
      <c r="QG37">
        <f>LN(PRICES!QG37/PRICES!QG36)</f>
        <v>3.9754373428983209E-3</v>
      </c>
      <c r="QH37">
        <f>LN(PRICES!QH37/PRICES!QH36)</f>
        <v>-2.5136976494295029E-3</v>
      </c>
      <c r="QI37">
        <f>LN(PRICES!QI37/PRICES!QI36)</f>
        <v>8.415630632862936E-3</v>
      </c>
      <c r="QJ37">
        <f>LN(PRICES!QJ37/PRICES!QJ36)</f>
        <v>-4.5916342075437301E-2</v>
      </c>
      <c r="QK37">
        <f>LN(PRICES!QK37/PRICES!QK36)</f>
        <v>5.5869865177869758E-4</v>
      </c>
      <c r="QL37">
        <f>LN(PRICES!QL37/PRICES!QL36)</f>
        <v>-1.3301864517672693E-2</v>
      </c>
      <c r="QM37">
        <f>LN(PRICES!QM37/PRICES!QM36)</f>
        <v>2.6094595194017356E-4</v>
      </c>
      <c r="QN37">
        <f>LN(PRICES!QN37/PRICES!QN36)</f>
        <v>-1.2055070772163919E-2</v>
      </c>
      <c r="QO37">
        <f>LN(PRICES!QO37/PRICES!QO36)</f>
        <v>-1.0544495478765872E-2</v>
      </c>
      <c r="QP37">
        <f>LN(PRICES!QP37/PRICES!QP36)</f>
        <v>-5.1885443323912818E-3</v>
      </c>
      <c r="QQ37">
        <f>LN(PRICES!QQ37/PRICES!QQ36)</f>
        <v>-2.969570839759355E-2</v>
      </c>
      <c r="QR37">
        <f>LN(PRICES!QR37/PRICES!QR36)</f>
        <v>3.5446227803556207E-3</v>
      </c>
      <c r="QS37">
        <f>LN(PRICES!QS37/PRICES!QS36)</f>
        <v>-1.5561590412185591E-2</v>
      </c>
      <c r="QT37">
        <f>LN(PRICES!QT37/PRICES!QT36)</f>
        <v>-2.5146822543206729E-3</v>
      </c>
      <c r="QU37">
        <f>LN(PRICES!QU37/PRICES!QU36)</f>
        <v>2.6117329757472411E-3</v>
      </c>
      <c r="QV37">
        <f>LN(PRICES!QV37/PRICES!QV36)</f>
        <v>-9.2088170403729279E-4</v>
      </c>
      <c r="QW37">
        <f>LN(PRICES!QW37/PRICES!QW36)</f>
        <v>2.1763490439642582E-3</v>
      </c>
      <c r="QX37">
        <f>LN(PRICES!QX37/PRICES!QX36)</f>
        <v>5.9160969883618178E-3</v>
      </c>
      <c r="QY37">
        <f>LN(PRICES!QY37/PRICES!QY36)</f>
        <v>1.3383134903082612E-2</v>
      </c>
      <c r="QZ37">
        <f>LN(PRICES!QZ37/PRICES!QZ36)</f>
        <v>-2.4234323721696885E-2</v>
      </c>
      <c r="RA37">
        <f>LN(PRICES!RA37/PRICES!RA36)</f>
        <v>-7.0214668774620688E-3</v>
      </c>
      <c r="RB37">
        <f>LN(PRICES!RB37/PRICES!RB36)</f>
        <v>7.0047607228503209E-3</v>
      </c>
      <c r="RC37">
        <f>LN(PRICES!RC37/PRICES!RC36)</f>
        <v>-1.2219139032829158E-2</v>
      </c>
      <c r="RD37">
        <f>LN(PRICES!RD37/PRICES!RD36)</f>
        <v>-2.2633054895495864E-3</v>
      </c>
      <c r="RE37">
        <f>LN(PRICES!RE37/PRICES!RE36)</f>
        <v>-2.902685680560103E-3</v>
      </c>
      <c r="RF37">
        <f>LN(PRICES!RF37/PRICES!RF36)</f>
        <v>1.5854386311974399E-2</v>
      </c>
      <c r="RG37">
        <f>LN(PRICES!RG37/PRICES!RG36)</f>
        <v>-2.5990535077051327E-3</v>
      </c>
      <c r="RH37">
        <f>LN(PRICES!RH37/PRICES!RH36)</f>
        <v>5.7534383731984873E-3</v>
      </c>
      <c r="RI37">
        <f>LN(PRICES!RI37/PRICES!RI36)</f>
        <v>-5.2110653710082952E-3</v>
      </c>
      <c r="RJ37">
        <f>LN(PRICES!RJ37/PRICES!RJ36)</f>
        <v>-2.0282688159390338E-2</v>
      </c>
      <c r="RK37">
        <f>LN(PRICES!RK37/PRICES!RK36)</f>
        <v>7.1022445952873415E-4</v>
      </c>
      <c r="RL37">
        <f>LN(PRICES!RL37/PRICES!RL36)</f>
        <v>3.7251543808316744E-3</v>
      </c>
      <c r="RM37">
        <f>LN(PRICES!RM37/PRICES!RM36)</f>
        <v>-1.4090899945803733E-2</v>
      </c>
      <c r="RN37">
        <f>LN(PRICES!RN37/PRICES!RN36)</f>
        <v>-9.0198154169895493E-3</v>
      </c>
      <c r="RO37">
        <f>LN(PRICES!RO37/PRICES!RO36)</f>
        <v>-1.5965741459582544E-2</v>
      </c>
      <c r="RP37">
        <f>LN(PRICES!RP37/PRICES!RP36)</f>
        <v>1.8166220485282349E-2</v>
      </c>
      <c r="RQ37">
        <f>LN(PRICES!RQ37/PRICES!RQ36)</f>
        <v>3.018972786083967E-3</v>
      </c>
      <c r="RR37">
        <f>LN(PRICES!RR37/PRICES!RR36)</f>
        <v>-6.6815867622573013E-3</v>
      </c>
      <c r="RS37">
        <f>LN(PRICES!RS37/PRICES!RS36)</f>
        <v>-5.3999576846228605E-3</v>
      </c>
      <c r="RT37">
        <f>LN(PRICES!RT37/PRICES!RT36)</f>
        <v>1.9907750435478695E-3</v>
      </c>
      <c r="RU37">
        <f>LN(PRICES!RU37/PRICES!RU36)</f>
        <v>5.0573449854054327E-3</v>
      </c>
      <c r="RV37">
        <f>LN(PRICES!RV37/PRICES!RV36)</f>
        <v>-2.8710206992987503E-2</v>
      </c>
      <c r="RW37">
        <f>LN(PRICES!RW37/PRICES!RW36)</f>
        <v>3.0897822108587889E-3</v>
      </c>
      <c r="RX37">
        <f>LN(PRICES!RX37/PRICES!RX36)</f>
        <v>-8.8958096544289045E-3</v>
      </c>
      <c r="RY37">
        <f>LN(PRICES!RY37/PRICES!RY36)</f>
        <v>-6.2208091730756249E-3</v>
      </c>
      <c r="RZ37">
        <f>LN(PRICES!RZ37/PRICES!RZ36)</f>
        <v>-1.0183823139418053E-2</v>
      </c>
      <c r="SA37">
        <f>LN(PRICES!SA37/PRICES!SA36)</f>
        <v>-1.4505885514922452E-2</v>
      </c>
      <c r="SB37">
        <f>LN(PRICES!SB37/PRICES!SB36)</f>
        <v>9.4579995837435621E-3</v>
      </c>
      <c r="SC37">
        <f>LN(PRICES!SC37/PRICES!SC36)</f>
        <v>7.5505005299567149E-4</v>
      </c>
      <c r="SD37">
        <f>LN(PRICES!SD37/PRICES!SD36)</f>
        <v>0</v>
      </c>
      <c r="SE37">
        <f>LN(PRICES!SE37/PRICES!SE36)</f>
        <v>3.2491780628533985E-4</v>
      </c>
      <c r="SF37">
        <f>LN(PRICES!SF37/PRICES!SF36)</f>
        <v>2.7001825720405384E-3</v>
      </c>
      <c r="SG37">
        <f>LN(PRICES!SG37/PRICES!SG36)</f>
        <v>-2.8264714158539261E-3</v>
      </c>
      <c r="SH37">
        <f>LN(PRICES!SH37/PRICES!SH36)</f>
        <v>-8.7685120454313401E-3</v>
      </c>
      <c r="SI37">
        <f>LN(PRICES!SI37/PRICES!SI36)</f>
        <v>5.5834075244180163E-3</v>
      </c>
      <c r="SJ37">
        <f>LN(PRICES!SJ37/PRICES!SJ36)</f>
        <v>4.2631474265750601E-3</v>
      </c>
      <c r="SK37">
        <f>LN(PRICES!SK37/PRICES!SK36)</f>
        <v>-1.8662558354691876E-2</v>
      </c>
      <c r="SL37">
        <f>LN(PRICES!SL37/PRICES!SL36)</f>
        <v>-3.6670491062378192E-3</v>
      </c>
      <c r="SM37">
        <f>LN(PRICES!SM37/PRICES!SM36)</f>
        <v>-1.6380246703327859E-3</v>
      </c>
      <c r="SN37">
        <f>LN(PRICES!SN37/PRICES!SN36)</f>
        <v>-1.9349270165864741E-3</v>
      </c>
      <c r="SO37">
        <f>LN(PRICES!SO37/PRICES!SO36)</f>
        <v>-1.0318977010174077E-2</v>
      </c>
      <c r="SP37">
        <f>LN(PRICES!SP37/PRICES!SP36)</f>
        <v>1.1458943031164136E-2</v>
      </c>
      <c r="SQ37">
        <f>LN(PRICES!SQ37/PRICES!SQ36)</f>
        <v>8.5075859970505843E-3</v>
      </c>
      <c r="SR37">
        <f>LN(PRICES!SR37/PRICES!SR36)</f>
        <v>-1.2363936690912831E-2</v>
      </c>
      <c r="SS37">
        <f>LN(PRICES!SS37/PRICES!SS36)</f>
        <v>-1.1474903841326245E-3</v>
      </c>
      <c r="ST37">
        <f>LN(PRICES!ST37/PRICES!ST36)</f>
        <v>-2.7187235756700588E-2</v>
      </c>
      <c r="SU37">
        <f>LN(PRICES!SU37/PRICES!SU36)</f>
        <v>-8.4761724417650574E-3</v>
      </c>
      <c r="SV37">
        <f>LN(PRICES!SV37/PRICES!SV36)</f>
        <v>-7.6951041212184592E-4</v>
      </c>
      <c r="SW37">
        <f>LN(PRICES!SW37/PRICES!SW36)</f>
        <v>-7.4243911979254996E-3</v>
      </c>
      <c r="SX37">
        <f>LN(PRICES!SX37/PRICES!SX36)</f>
        <v>-1.1272186382508405E-2</v>
      </c>
      <c r="SY37">
        <f>LN(PRICES!SY37/PRICES!SY36)</f>
        <v>-3.6928482933643548E-3</v>
      </c>
      <c r="SZ37">
        <f>LN(PRICES!SZ37/PRICES!SZ36)</f>
        <v>-4.6098414442448136E-3</v>
      </c>
      <c r="TA37">
        <f>LN(PRICES!TA37/PRICES!TA36)</f>
        <v>-2.8585721477514207E-3</v>
      </c>
      <c r="TB37">
        <f>LN(PRICES!TB37/PRICES!TB36)</f>
        <v>-1.2174839711961979E-2</v>
      </c>
      <c r="TC37">
        <f>LN(PRICES!TC37/PRICES!TC36)</f>
        <v>-6.3605055244503317E-4</v>
      </c>
      <c r="TD37">
        <f>LN(PRICES!TD37/PRICES!TD36)</f>
        <v>1.8824638962611309E-3</v>
      </c>
      <c r="TE37">
        <f>LN(PRICES!TE37/PRICES!TE36)</f>
        <v>3.2198831153291245E-2</v>
      </c>
      <c r="TF37">
        <f>LN(PRICES!TF37/PRICES!TF36)</f>
        <v>-1.4457291021240546E-2</v>
      </c>
      <c r="TG37">
        <f>LN(PRICES!TG37/PRICES!TG36)</f>
        <v>7.8596444368563747E-3</v>
      </c>
      <c r="TH37">
        <f>LN(PRICES!TH37/PRICES!TH36)</f>
        <v>-4.2154466858138739E-3</v>
      </c>
      <c r="TI37">
        <f>IFERROR(LN(PRICES!TI37/PRICES!TI36),0)</f>
        <v>0</v>
      </c>
      <c r="TJ37">
        <f>IFERROR(LN(PRICES!TJ37/PRICES!TJ36),0)</f>
        <v>-3.7751798884548102E-3</v>
      </c>
      <c r="TK37">
        <f>IFERROR(LN(PRICES!TK37/PRICES!TK36),0)</f>
        <v>-1.5263625238642478E-3</v>
      </c>
      <c r="TL37">
        <f>IFERROR(LN(PRICES!TL37/PRICES!TL36),0)</f>
        <v>-2.6630365751556342E-3</v>
      </c>
      <c r="TM37">
        <f>IFERROR(LN(PRICES!TM37/PRICES!TM36),0)</f>
        <v>4.0961328867903995E-3</v>
      </c>
      <c r="TN37">
        <f>IFERROR(LN(PRICES!TN37/PRICES!TN36),0)</f>
        <v>-5.0392742816037844E-3</v>
      </c>
      <c r="TO37">
        <f>IFERROR(LN(PRICES!TO37/PRICES!TO36),0)</f>
        <v>1.2685754389521197E-2</v>
      </c>
      <c r="TP37">
        <f>IFERROR(LN(PRICES!TP37/PRICES!TP36),0)</f>
        <v>-1.3480049134445924E-3</v>
      </c>
      <c r="TQ37">
        <f>IFERROR(LN(PRICES!TQ37/PRICES!TQ36),0)</f>
        <v>7.1301765067833646E-3</v>
      </c>
      <c r="TR37">
        <f>IFERROR(LN(PRICES!TR37/PRICES!TR36),0)</f>
        <v>-2.2408504354506628E-2</v>
      </c>
      <c r="TS37">
        <f>IFERROR(LN(PRICES!TS37/PRICES!TS36),0)</f>
        <v>-3.1748728343042189E-2</v>
      </c>
      <c r="TT37">
        <f>IFERROR(LN(PRICES!TT37/PRICES!TT36),0)</f>
        <v>-1.4145390236319194E-3</v>
      </c>
      <c r="TU37">
        <f>IFERROR(LN(PRICES!TU37/PRICES!TU36),0)</f>
        <v>-1.3719495170643994E-2</v>
      </c>
      <c r="TV37">
        <f>IFERROR(LN(PRICES!TV37/PRICES!TV36),0)</f>
        <v>4.2205273680910212E-3</v>
      </c>
      <c r="TW37">
        <f>IFERROR(LN(PRICES!TW37/PRICES!TW36),0)</f>
        <v>8.4599184081089324E-3</v>
      </c>
      <c r="TX37">
        <f>IFERROR(LN(PRICES!TX37/PRICES!TX36),0)</f>
        <v>-4.9743157657937387E-4</v>
      </c>
      <c r="TY37">
        <f>IFERROR(LN(PRICES!TY37/PRICES!TY36),0)</f>
        <v>-1.7685104293923618E-2</v>
      </c>
      <c r="TZ37">
        <f>IFERROR(LN(PRICES!TZ37/PRICES!TZ36),0)</f>
        <v>-8.7898640596723084E-3</v>
      </c>
      <c r="UA37">
        <f>IFERROR(LN(PRICES!UA37/PRICES!UA36),0)</f>
        <v>9.302575629393222E-3</v>
      </c>
      <c r="UB37">
        <f>IFERROR(LN(PRICES!UB37/PRICES!UB36),0)</f>
        <v>-1.2820653219144185E-2</v>
      </c>
      <c r="UC37">
        <f>IFERROR(LN(PRICES!UC37/PRICES!UC36),0)</f>
        <v>6.7039481923946397E-3</v>
      </c>
      <c r="UD37">
        <f>IFERROR(LN(PRICES!UD37/PRICES!UD36),0)</f>
        <v>1.6815943477066175E-2</v>
      </c>
      <c r="UE37">
        <f>IFERROR(LN(PRICES!UE37/PRICES!UE36),0)</f>
        <v>8.1095837114176627E-3</v>
      </c>
      <c r="UF37">
        <f>IFERROR(LN(PRICES!UF37/PRICES!UF36),0)</f>
        <v>3.7513808452797205E-2</v>
      </c>
      <c r="UG37">
        <f>IFERROR(LN(PRICES!UG37/PRICES!UG36),0)</f>
        <v>6.2251390902117549E-3</v>
      </c>
      <c r="UH37">
        <f>IFERROR(LN(PRICES!UH37/PRICES!UH36),0)</f>
        <v>-1.1556415223392069E-2</v>
      </c>
      <c r="UI37">
        <f>IFERROR(LN(PRICES!UI37/PRICES!UI36),0)</f>
        <v>-9.7952597465436961E-5</v>
      </c>
      <c r="UJ37">
        <f>IFERROR(LN(PRICES!UJ37/PRICES!UJ36),0)</f>
        <v>-5.0247368410549923E-3</v>
      </c>
      <c r="UK37">
        <f>IFERROR(LN(PRICES!UK37/PRICES!UK36),0)</f>
        <v>-4.6837198841476182E-3</v>
      </c>
      <c r="UL37">
        <f>IFERROR(LN(PRICES!UL37/PRICES!UL36),0)</f>
        <v>4.2462221464376676E-3</v>
      </c>
      <c r="UM37">
        <f>IFERROR(LN(PRICES!UM37/PRICES!UM36),0)</f>
        <v>4.1256389910314988E-2</v>
      </c>
      <c r="UN37">
        <f>IFERROR(LN(PRICES!UN37/PRICES!UN36),0)</f>
        <v>-1.1887669048730943E-2</v>
      </c>
      <c r="UO37">
        <f>IFERROR(LN(PRICES!UO37/PRICES!UO36),0)</f>
        <v>-1.3354267595455077E-2</v>
      </c>
      <c r="UP37">
        <f>IFERROR(LN(PRICES!UP37/PRICES!UP36),0)</f>
        <v>3.0303792912674305E-3</v>
      </c>
      <c r="UQ37">
        <f>IFERROR(LN(PRICES!UQ37/PRICES!UQ36),0)</f>
        <v>1.9793022734529389E-2</v>
      </c>
      <c r="UR37">
        <f>IFERROR(LN(PRICES!UR37/PRICES!UR36),0)</f>
        <v>0</v>
      </c>
      <c r="US37">
        <f>IFERROR(LN(PRICES!US37/PRICES!US36),0)</f>
        <v>-1.3007384770882002E-3</v>
      </c>
      <c r="UT37">
        <f>IFERROR(LN(PRICES!UT37/PRICES!UT36),0)</f>
        <v>-8.2269009509332146E-3</v>
      </c>
      <c r="UU37">
        <f>IFERROR(LN(PRICES!UU37/PRICES!UU36),0)</f>
        <v>-3.0920556259832394E-3</v>
      </c>
      <c r="UV37">
        <f>IFERROR(LN(PRICES!UV37/PRICES!UV36),0)</f>
        <v>-2.1690545857461743E-2</v>
      </c>
      <c r="UW37">
        <f>IFERROR(LN(PRICES!UW37/PRICES!UW36),0)</f>
        <v>-1.2245772257971693E-2</v>
      </c>
      <c r="UX37">
        <f>IFERROR(LN(PRICES!UX37/PRICES!UX36),0)</f>
        <v>3.2450167956030755E-3</v>
      </c>
      <c r="UY37">
        <f>IFERROR(LN(PRICES!UY37/PRICES!UY36),0)</f>
        <v>-2.103896206195616E-2</v>
      </c>
      <c r="UZ37">
        <f>IFERROR(LN(PRICES!UZ37/PRICES!UZ36),0)</f>
        <v>3.5334278552241671E-3</v>
      </c>
      <c r="VA37">
        <f>IFERROR(LN(PRICES!VA37/PRICES!VA36),0)</f>
        <v>7.7071174062462531E-3</v>
      </c>
      <c r="VB37">
        <f>IFERROR(LN(PRICES!VB37/PRICES!VB36),0)</f>
        <v>0</v>
      </c>
      <c r="VC37">
        <f>IFERROR(LN(PRICES!VC37/PRICES!VC36),0)</f>
        <v>3.5230156811537614E-3</v>
      </c>
      <c r="VD37">
        <f>IFERROR(LN(PRICES!VD37/PRICES!VD36),0)</f>
        <v>-9.5374689168190099E-3</v>
      </c>
      <c r="VE37">
        <f>IFERROR(LN(PRICES!VE37/PRICES!VE36),0)</f>
        <v>-1.6771644705396431E-2</v>
      </c>
      <c r="VF37">
        <f>IFERROR(LN(PRICES!VF37/PRICES!VF36),0)</f>
        <v>0</v>
      </c>
      <c r="VG37">
        <f>IFERROR(LN(PRICES!VG37/PRICES!VG36),0)</f>
        <v>-1.5252471229300039E-2</v>
      </c>
      <c r="VH37">
        <f>IFERROR(LN(PRICES!VH37/PRICES!VH36),0)</f>
        <v>-1.3560647165254593E-3</v>
      </c>
      <c r="VI37">
        <f>IFERROR(LN(PRICES!VI37/PRICES!VI36),0)</f>
        <v>-1.7998227383371833E-2</v>
      </c>
      <c r="VJ37">
        <f>IFERROR(LN(PRICES!VJ37/PRICES!VJ36),0)</f>
        <v>1.0444039302337779E-2</v>
      </c>
      <c r="VK37">
        <f>IFERROR(LN(PRICES!VK37/PRICES!VK36),0)</f>
        <v>9.9447273385388831E-3</v>
      </c>
      <c r="VL37">
        <f>IFERROR(LN(PRICES!VL37/PRICES!VL36),0)</f>
        <v>-1.9100227321497829E-2</v>
      </c>
      <c r="VM37">
        <f>IFERROR(LN(PRICES!VM37/PRICES!VM36),0)</f>
        <v>-1.1031313892048963E-2</v>
      </c>
      <c r="VN37">
        <f>IFERROR(LN(PRICES!VN37/PRICES!VN36),0)</f>
        <v>1.3506980462847928E-2</v>
      </c>
      <c r="VO37">
        <f>IFERROR(LN(PRICES!VO37/PRICES!VO36),0)</f>
        <v>-1.0947310743675403E-2</v>
      </c>
      <c r="VP37">
        <f>IFERROR(LN(PRICES!VP37/PRICES!VP36),0)</f>
        <v>-1.5822949603840872E-2</v>
      </c>
      <c r="VQ37">
        <f>IFERROR(LN(PRICES!VQ37/PRICES!VQ36),0)</f>
        <v>2.5135133998078316E-3</v>
      </c>
      <c r="VR37">
        <f>IFERROR(LN(PRICES!VR37/PRICES!VR36),0)</f>
        <v>-2.0769534903567139E-4</v>
      </c>
      <c r="VS37">
        <f>IFERROR(LN(PRICES!VS37/PRICES!VS36),0)</f>
        <v>1.6145449789363438E-2</v>
      </c>
      <c r="VT37">
        <f>IFERROR(LN(PRICES!VT37/PRICES!VT36),0)</f>
        <v>-6.2505389318324375E-3</v>
      </c>
      <c r="VU37">
        <f>IFERROR(LN(PRICES!VU37/PRICES!VU36),0)</f>
        <v>-9.7256492985431636E-3</v>
      </c>
      <c r="VV37">
        <f>IFERROR(LN(PRICES!VV37/PRICES!VV36),0)</f>
        <v>0</v>
      </c>
      <c r="VW37">
        <f>IFERROR(LN(PRICES!VW37/PRICES!VW36),0)</f>
        <v>2.3024576509814206E-2</v>
      </c>
      <c r="VX37">
        <f>IFERROR(LN(PRICES!VX37/PRICES!VX36),0)</f>
        <v>0</v>
      </c>
      <c r="VY37">
        <f>IFERROR(LN(PRICES!VY37/PRICES!VY36),0)</f>
        <v>0</v>
      </c>
      <c r="VZ37">
        <f>IFERROR(LN(PRICES!VZ37/PRICES!VZ36),0)</f>
        <v>0</v>
      </c>
      <c r="WA37">
        <f>IFERROR(LN(PRICES!WA37/PRICES!WA36),0)</f>
        <v>-5.2272730691900185E-3</v>
      </c>
      <c r="WB37">
        <f>IFERROR(LN(PRICES!WB37/PRICES!WB36),0)</f>
        <v>0</v>
      </c>
      <c r="WC37">
        <f>IFERROR(LN(PRICES!WC37/PRICES!WC36),0)</f>
        <v>0</v>
      </c>
      <c r="WD37">
        <v>1</v>
      </c>
    </row>
    <row r="38" spans="1:602" x14ac:dyDescent="0.25">
      <c r="A38" s="2">
        <v>43516</v>
      </c>
      <c r="B38">
        <f>LN(PRICES!B38/PRICES!B37)</f>
        <v>-1.0275781545898921E-2</v>
      </c>
      <c r="C38">
        <f>LN(PRICES!C38/PRICES!C37)</f>
        <v>-3.8311561489607045E-3</v>
      </c>
      <c r="D38">
        <f>LN(PRICES!D38/PRICES!D37)</f>
        <v>7.0572968689377926E-3</v>
      </c>
      <c r="E38">
        <f>LN(PRICES!E38/PRICES!E37)</f>
        <v>1.2966973975219365E-2</v>
      </c>
      <c r="F38">
        <f>LN(PRICES!F38/PRICES!F37)</f>
        <v>9.7165042401917458E-3</v>
      </c>
      <c r="G38">
        <f>LN(PRICES!G38/PRICES!G37)</f>
        <v>-4.9303733902648101E-3</v>
      </c>
      <c r="H38">
        <f>LN(PRICES!H38/PRICES!H37)</f>
        <v>3.0605376851548273E-2</v>
      </c>
      <c r="I38">
        <f>LN(PRICES!I38/PRICES!I37)</f>
        <v>2.511797970514407E-2</v>
      </c>
      <c r="J38">
        <f>LN(PRICES!J38/PRICES!J37)</f>
        <v>5.3900726213131099E-2</v>
      </c>
      <c r="K38">
        <f>LN(PRICES!K38/PRICES!K37)</f>
        <v>2.1044683651010511E-2</v>
      </c>
      <c r="L38">
        <f>LN(PRICES!L38/PRICES!L37)</f>
        <v>2.4043493678900865E-2</v>
      </c>
      <c r="M38">
        <f>LN(PRICES!M38/PRICES!M37)</f>
        <v>-1.7996285198274345E-4</v>
      </c>
      <c r="N38">
        <f>LN(PRICES!N38/PRICES!N37)</f>
        <v>6.19848297772647E-3</v>
      </c>
      <c r="O38">
        <f>LN(PRICES!O38/PRICES!O37)</f>
        <v>1.4855734232844487E-3</v>
      </c>
      <c r="P38">
        <f>LN(PRICES!P38/PRICES!P37)</f>
        <v>3.9486830787894105E-3</v>
      </c>
      <c r="Q38">
        <f>LN(PRICES!Q38/PRICES!Q37)</f>
        <v>5.810042550686745E-3</v>
      </c>
      <c r="R38">
        <f>LN(PRICES!R38/PRICES!R37)</f>
        <v>0.12141376741535706</v>
      </c>
      <c r="S38">
        <f>LN(PRICES!S38/PRICES!S37)</f>
        <v>3.3545113362489745E-3</v>
      </c>
      <c r="T38">
        <f>LN(PRICES!T38/PRICES!T37)</f>
        <v>-2.1890812812822894E-3</v>
      </c>
      <c r="U38">
        <f>LN(PRICES!U38/PRICES!U37)</f>
        <v>-4.4910456465111831E-3</v>
      </c>
      <c r="V38">
        <f>LN(PRICES!V38/PRICES!V37)</f>
        <v>4.86365248370518E-4</v>
      </c>
      <c r="W38">
        <f>LN(PRICES!W38/PRICES!W37)</f>
        <v>9.1707667381572496E-4</v>
      </c>
      <c r="X38">
        <f>LN(PRICES!X38/PRICES!X37)</f>
        <v>1.6104641676226276E-2</v>
      </c>
      <c r="Y38">
        <f>LN(PRICES!Y38/PRICES!Y37)</f>
        <v>2.8011446887190798E-3</v>
      </c>
      <c r="Z38">
        <f>LN(PRICES!Z38/PRICES!Z37)</f>
        <v>1.2664682868279126E-2</v>
      </c>
      <c r="AA38">
        <f>LN(PRICES!AA38/PRICES!AA37)</f>
        <v>7.059685216847373E-3</v>
      </c>
      <c r="AB38">
        <f>LN(PRICES!AB38/PRICES!AB37)</f>
        <v>-5.1768377772319161E-3</v>
      </c>
      <c r="AC38">
        <f>LN(PRICES!AC38/PRICES!AC37)</f>
        <v>8.3529618805950646E-3</v>
      </c>
      <c r="AD38">
        <f>LN(PRICES!AD38/PRICES!AD37)</f>
        <v>8.8137757848645911E-3</v>
      </c>
      <c r="AE38">
        <f>LN(PRICES!AE38/PRICES!AE37)</f>
        <v>2.3323172315087716E-2</v>
      </c>
      <c r="AF38">
        <f>LN(PRICES!AF38/PRICES!AF37)</f>
        <v>-7.125382714573014E-3</v>
      </c>
      <c r="AG38">
        <f>LN(PRICES!AG38/PRICES!AG37)</f>
        <v>4.7340639112705828E-2</v>
      </c>
      <c r="AH38">
        <f>LN(PRICES!AH38/PRICES!AH37)</f>
        <v>4.8504485949043802E-2</v>
      </c>
      <c r="AI38">
        <f>LN(PRICES!AI38/PRICES!AI37)</f>
        <v>-3.0888122275490187E-4</v>
      </c>
      <c r="AJ38">
        <f>LN(PRICES!AJ38/PRICES!AJ37)</f>
        <v>-6.3429115359482542E-3</v>
      </c>
      <c r="AK38">
        <f>LN(PRICES!AK38/PRICES!AK37)</f>
        <v>6.9658374684142916E-3</v>
      </c>
      <c r="AL38">
        <f>LN(PRICES!AL38/PRICES!AL37)</f>
        <v>2.7967099728474727E-2</v>
      </c>
      <c r="AM38">
        <f>LN(PRICES!AM38/PRICES!AM37)</f>
        <v>3.1045221917397467E-3</v>
      </c>
      <c r="AN38">
        <f>LN(PRICES!AN38/PRICES!AN37)</f>
        <v>-1.4261129384665765E-2</v>
      </c>
      <c r="AO38">
        <f>LN(PRICES!AO38/PRICES!AO37)</f>
        <v>2.6884692334720021E-2</v>
      </c>
      <c r="AP38">
        <f>LN(PRICES!AP38/PRICES!AP37)</f>
        <v>1.18648611103038E-2</v>
      </c>
      <c r="AQ38">
        <f>LN(PRICES!AQ38/PRICES!AQ37)</f>
        <v>-4.2151325087792747E-3</v>
      </c>
      <c r="AR38">
        <f>LN(PRICES!AR38/PRICES!AR37)</f>
        <v>3.0722254208765797E-3</v>
      </c>
      <c r="AS38">
        <f>LN(PRICES!AS38/PRICES!AS37)</f>
        <v>7.2606207540700093E-3</v>
      </c>
      <c r="AT38">
        <f>LN(PRICES!AT38/PRICES!AT37)</f>
        <v>2.2039395761481975E-2</v>
      </c>
      <c r="AU38">
        <f>LN(PRICES!AU38/PRICES!AU37)</f>
        <v>7.2213958596439674E-3</v>
      </c>
      <c r="AV38">
        <f>LN(PRICES!AV38/PRICES!AV37)</f>
        <v>1.3614168549694605E-3</v>
      </c>
      <c r="AW38">
        <f>LN(PRICES!AW38/PRICES!AW37)</f>
        <v>9.5781254742202031E-4</v>
      </c>
      <c r="AX38">
        <f>LN(PRICES!AX38/PRICES!AX37)</f>
        <v>4.3932661738831213E-3</v>
      </c>
      <c r="AY38">
        <f>LN(PRICES!AY38/PRICES!AY37)</f>
        <v>3.6132046348488008E-3</v>
      </c>
      <c r="AZ38">
        <f>LN(PRICES!AZ38/PRICES!AZ37)</f>
        <v>1.6642540247216786E-2</v>
      </c>
      <c r="BA38">
        <f>LN(PRICES!BA38/PRICES!BA37)</f>
        <v>2.3671214436766885E-3</v>
      </c>
      <c r="BB38">
        <f>LN(PRICES!BB38/PRICES!BB37)</f>
        <v>1.8009174225753207E-2</v>
      </c>
      <c r="BC38">
        <f>LN(PRICES!BC38/PRICES!BC37)</f>
        <v>4.0879608854141887E-2</v>
      </c>
      <c r="BD38">
        <f>LN(PRICES!BD38/PRICES!BD37)</f>
        <v>1.2052947840354844E-2</v>
      </c>
      <c r="BE38">
        <f>LN(PRICES!BE38/PRICES!BE37)</f>
        <v>9.5281153045007668E-3</v>
      </c>
      <c r="BF38">
        <f>LN(PRICES!BF38/PRICES!BF37)</f>
        <v>2.1989034670521788E-2</v>
      </c>
      <c r="BG38">
        <f>LN(PRICES!BG38/PRICES!BG37)</f>
        <v>1.0317883219781785E-2</v>
      </c>
      <c r="BH38">
        <f>LN(PRICES!BH38/PRICES!BH37)</f>
        <v>1.7663849105908982E-2</v>
      </c>
      <c r="BI38">
        <f>LN(PRICES!BI38/PRICES!BI37)</f>
        <v>5.9185349021317248E-3</v>
      </c>
      <c r="BJ38">
        <f>LN(PRICES!BJ38/PRICES!BJ37)</f>
        <v>-4.0587259950664216E-3</v>
      </c>
      <c r="BK38">
        <f>LN(PRICES!BK38/PRICES!BK37)</f>
        <v>-3.6975770812980469E-3</v>
      </c>
      <c r="BL38">
        <f>LN(PRICES!BL38/PRICES!BL37)</f>
        <v>5.3619711158654181E-3</v>
      </c>
      <c r="BM38">
        <f>LN(PRICES!BM38/PRICES!BM37)</f>
        <v>1.2369238079280665E-3</v>
      </c>
      <c r="BN38">
        <f>LN(PRICES!BN38/PRICES!BN37)</f>
        <v>-4.4685355076285718E-4</v>
      </c>
      <c r="BO38">
        <f>LN(PRICES!BO38/PRICES!BO37)</f>
        <v>-2.1840098684062213E-3</v>
      </c>
      <c r="BP38">
        <f>LN(PRICES!BP38/PRICES!BP37)</f>
        <v>7.8883568465475448E-3</v>
      </c>
      <c r="BQ38">
        <f>LN(PRICES!BQ38/PRICES!BQ37)</f>
        <v>-4.1678546277640664E-2</v>
      </c>
      <c r="BR38">
        <f>LN(PRICES!BR38/PRICES!BR37)</f>
        <v>5.7703919039755053E-3</v>
      </c>
      <c r="BS38">
        <f>LN(PRICES!BS38/PRICES!BS37)</f>
        <v>1.528738493098486E-2</v>
      </c>
      <c r="BT38">
        <f>LN(PRICES!BT38/PRICES!BT37)</f>
        <v>3.19158180344568E-3</v>
      </c>
      <c r="BU38">
        <f>LN(PRICES!BU38/PRICES!BU37)</f>
        <v>2.214541948978959E-2</v>
      </c>
      <c r="BV38">
        <f>LN(PRICES!BV38/PRICES!BV37)</f>
        <v>4.6034166608266138E-3</v>
      </c>
      <c r="BW38">
        <f>LN(PRICES!BW38/PRICES!BW37)</f>
        <v>4.5631527149142528E-3</v>
      </c>
      <c r="BX38">
        <f>LN(PRICES!BX38/PRICES!BX37)</f>
        <v>-0.1456332170702361</v>
      </c>
      <c r="BY38">
        <f>LN(PRICES!BY38/PRICES!BY37)</f>
        <v>7.4553990127886743E-3</v>
      </c>
      <c r="BZ38">
        <f>LN(PRICES!BZ38/PRICES!BZ37)</f>
        <v>1.5411508866937408E-2</v>
      </c>
      <c r="CA38">
        <f>LN(PRICES!CA38/PRICES!CA37)</f>
        <v>-2.9944426800207987E-3</v>
      </c>
      <c r="CB38">
        <f>LN(PRICES!CB38/PRICES!CB37)</f>
        <v>2.8898146278774822E-2</v>
      </c>
      <c r="CC38">
        <f>LN(PRICES!CC38/PRICES!CC37)</f>
        <v>-1.3912109008915841E-2</v>
      </c>
      <c r="CD38">
        <f>LN(PRICES!CD38/PRICES!CD37)</f>
        <v>5.9635106284353593E-3</v>
      </c>
      <c r="CE38">
        <f>LN(PRICES!CE38/PRICES!CE37)</f>
        <v>-1.0886757562395854E-3</v>
      </c>
      <c r="CF38">
        <f>LN(PRICES!CF38/PRICES!CF37)</f>
        <v>8.2257277442548387E-3</v>
      </c>
      <c r="CG38">
        <f>LN(PRICES!CG38/PRICES!CG37)</f>
        <v>2.5114154379709693E-3</v>
      </c>
      <c r="CH38">
        <f>LN(PRICES!CH38/PRICES!CH37)</f>
        <v>7.7115024299981797E-3</v>
      </c>
      <c r="CI38">
        <f>LN(PRICES!CI38/PRICES!CI37)</f>
        <v>6.9601479217322945E-3</v>
      </c>
      <c r="CJ38">
        <f>LN(PRICES!CJ38/PRICES!CJ37)</f>
        <v>1.5305953572573516E-3</v>
      </c>
      <c r="CK38">
        <f>LN(PRICES!CK38/PRICES!CK37)</f>
        <v>2.9629033904963694E-3</v>
      </c>
      <c r="CL38">
        <f>LN(PRICES!CL38/PRICES!CL37)</f>
        <v>1.0196220870114403E-2</v>
      </c>
      <c r="CM38">
        <f>LN(PRICES!CM38/PRICES!CM37)</f>
        <v>4.4348647377696053E-2</v>
      </c>
      <c r="CN38">
        <f>LN(PRICES!CN38/PRICES!CN37)</f>
        <v>-4.8932986697287299E-3</v>
      </c>
      <c r="CO38">
        <f>LN(PRICES!CO38/PRICES!CO37)</f>
        <v>2.8686349407721256E-2</v>
      </c>
      <c r="CP38">
        <f>LN(PRICES!CP38/PRICES!CP37)</f>
        <v>-7.3257571031662286E-4</v>
      </c>
      <c r="CQ38">
        <f>LN(PRICES!CQ38/PRICES!CQ37)</f>
        <v>7.0340570644161432E-3</v>
      </c>
      <c r="CR38">
        <f>LN(PRICES!CR38/PRICES!CR37)</f>
        <v>1.8416904359365317E-2</v>
      </c>
      <c r="CS38">
        <f>LN(PRICES!CS38/PRICES!CS37)</f>
        <v>5.0126069143154438E-3</v>
      </c>
      <c r="CT38">
        <f>LN(PRICES!CT38/PRICES!CT37)</f>
        <v>9.3074831838836462E-3</v>
      </c>
      <c r="CU38">
        <f>LN(PRICES!CU38/PRICES!CU37)</f>
        <v>3.3331016967212704E-2</v>
      </c>
      <c r="CV38">
        <f>LN(PRICES!CV38/PRICES!CV37)</f>
        <v>1.011050740104235E-2</v>
      </c>
      <c r="CW38">
        <f>LN(PRICES!CW38/PRICES!CW37)</f>
        <v>2.8630076308252182E-2</v>
      </c>
      <c r="CX38">
        <f>LN(PRICES!CX38/PRICES!CX37)</f>
        <v>1.9201569208066694E-2</v>
      </c>
      <c r="CY38">
        <f>LN(PRICES!CY38/PRICES!CY37)</f>
        <v>5.836629769189158E-3</v>
      </c>
      <c r="CZ38">
        <f>LN(PRICES!CZ38/PRICES!CZ37)</f>
        <v>9.767608161863655E-3</v>
      </c>
      <c r="DA38">
        <f>LN(PRICES!DA38/PRICES!DA37)</f>
        <v>1.6184318739624278E-2</v>
      </c>
      <c r="DB38">
        <f>LN(PRICES!DB38/PRICES!DB37)</f>
        <v>1.165809602988788E-2</v>
      </c>
      <c r="DC38">
        <f>LN(PRICES!DC38/PRICES!DC37)</f>
        <v>1.7823559665099731E-2</v>
      </c>
      <c r="DD38">
        <f>LN(PRICES!DD38/PRICES!DD37)</f>
        <v>2.3068548801895238E-3</v>
      </c>
      <c r="DE38">
        <f>LN(PRICES!DE38/PRICES!DE37)</f>
        <v>1.0594098653522829E-2</v>
      </c>
      <c r="DF38">
        <f>LN(PRICES!DF38/PRICES!DF37)</f>
        <v>2.4150807500802226E-2</v>
      </c>
      <c r="DG38">
        <f>LN(PRICES!DG38/PRICES!DG37)</f>
        <v>5.3754023951661503E-3</v>
      </c>
      <c r="DH38">
        <f>LN(PRICES!DH38/PRICES!DH37)</f>
        <v>9.2076635553391805E-3</v>
      </c>
      <c r="DI38">
        <f>LN(PRICES!DI38/PRICES!DI37)</f>
        <v>-1.4740845177498517E-3</v>
      </c>
      <c r="DJ38">
        <f>LN(PRICES!DJ38/PRICES!DJ37)</f>
        <v>2.5436733838690623E-2</v>
      </c>
      <c r="DK38">
        <f>LN(PRICES!DK38/PRICES!DK37)</f>
        <v>-5.7910617403460814E-3</v>
      </c>
      <c r="DL38">
        <f>LN(PRICES!DL38/PRICES!DL37)</f>
        <v>5.6235060675206908E-3</v>
      </c>
      <c r="DM38">
        <f>LN(PRICES!DM38/PRICES!DM37)</f>
        <v>-2.9397913358486343E-3</v>
      </c>
      <c r="DN38">
        <f>LN(PRICES!DN38/PRICES!DN37)</f>
        <v>1.9413158364414186E-2</v>
      </c>
      <c r="DO38">
        <f>LN(PRICES!DO38/PRICES!DO37)</f>
        <v>5.5388217175652401E-3</v>
      </c>
      <c r="DP38">
        <f>LN(PRICES!DP38/PRICES!DP37)</f>
        <v>2.2956061616914462E-3</v>
      </c>
      <c r="DQ38">
        <f>LN(PRICES!DQ38/PRICES!DQ37)</f>
        <v>5.0645859412140112E-3</v>
      </c>
      <c r="DR38">
        <f>LN(PRICES!DR38/PRICES!DR37)</f>
        <v>7.2202054087424717E-3</v>
      </c>
      <c r="DS38">
        <f>LN(PRICES!DS38/PRICES!DS37)</f>
        <v>-5.4556140799257025E-3</v>
      </c>
      <c r="DT38">
        <f>LN(PRICES!DT38/PRICES!DT37)</f>
        <v>-2.4223176679863678E-3</v>
      </c>
      <c r="DU38">
        <f>LN(PRICES!DU38/PRICES!DU37)</f>
        <v>9.0771848716786896E-3</v>
      </c>
      <c r="DV38">
        <f>LN(PRICES!DV38/PRICES!DV37)</f>
        <v>-9.5926129009893391E-4</v>
      </c>
      <c r="DW38">
        <f>LN(PRICES!DW38/PRICES!DW37)</f>
        <v>-9.4524385452155919E-3</v>
      </c>
      <c r="DX38">
        <f>LN(PRICES!DX38/PRICES!DX37)</f>
        <v>-1.6793126784232413E-3</v>
      </c>
      <c r="DY38">
        <f>LN(PRICES!DY38/PRICES!DY37)</f>
        <v>-2.6515762932929534E-3</v>
      </c>
      <c r="DZ38">
        <f>LN(PRICES!DZ38/PRICES!DZ37)</f>
        <v>6.2675827798825932E-3</v>
      </c>
      <c r="EA38">
        <f>LN(PRICES!EA38/PRICES!EA37)</f>
        <v>2.1151479617084815E-2</v>
      </c>
      <c r="EB38">
        <f>LN(PRICES!EB38/PRICES!EB37)</f>
        <v>-6.3142442200407496E-3</v>
      </c>
      <c r="EC38">
        <f>LN(PRICES!EC38/PRICES!EC37)</f>
        <v>1.2264873437217313E-2</v>
      </c>
      <c r="ED38">
        <f>LN(PRICES!ED38/PRICES!ED37)</f>
        <v>1.4955336305023777E-2</v>
      </c>
      <c r="EE38">
        <f>LN(PRICES!EE38/PRICES!EE37)</f>
        <v>-4.750726252165354E-3</v>
      </c>
      <c r="EF38">
        <f>LN(PRICES!EF38/PRICES!EF37)</f>
        <v>2.2027486530967399E-3</v>
      </c>
      <c r="EG38">
        <f>LN(PRICES!EG38/PRICES!EG37)</f>
        <v>1.3739648966016598E-2</v>
      </c>
      <c r="EH38">
        <f>LN(PRICES!EH38/PRICES!EH37)</f>
        <v>1.4143800622961641E-3</v>
      </c>
      <c r="EI38">
        <f>LN(PRICES!EI38/PRICES!EI37)</f>
        <v>5.830863567930159E-3</v>
      </c>
      <c r="EJ38">
        <f>LN(PRICES!EJ38/PRICES!EJ37)</f>
        <v>1.0471234484211191E-2</v>
      </c>
      <c r="EK38">
        <f>LN(PRICES!EK38/PRICES!EK37)</f>
        <v>-5.6232372680143959E-3</v>
      </c>
      <c r="EL38">
        <f>LN(PRICES!EL38/PRICES!EL37)</f>
        <v>1.2564016332839118E-2</v>
      </c>
      <c r="EM38">
        <f>LN(PRICES!EM38/PRICES!EM37)</f>
        <v>2.0481306507145681E-2</v>
      </c>
      <c r="EN38">
        <f>LN(PRICES!EN38/PRICES!EN37)</f>
        <v>0</v>
      </c>
      <c r="EO38">
        <f>LN(PRICES!EO38/PRICES!EO37)</f>
        <v>-6.4249355680422876E-4</v>
      </c>
      <c r="EP38">
        <f>LN(PRICES!EP38/PRICES!EP37)</f>
        <v>-3.4581785285248473E-3</v>
      </c>
      <c r="EQ38">
        <f>LN(PRICES!EQ38/PRICES!EQ37)</f>
        <v>3.9467583164246672E-2</v>
      </c>
      <c r="ER38">
        <f>LN(PRICES!ER38/PRICES!ER37)</f>
        <v>9.7272727072520067E-4</v>
      </c>
      <c r="ES38">
        <f>LN(PRICES!ES38/PRICES!ES37)</f>
        <v>6.8823618615343847E-3</v>
      </c>
      <c r="ET38">
        <f>LN(PRICES!ET38/PRICES!ET37)</f>
        <v>-4.1311625363100832E-2</v>
      </c>
      <c r="EU38">
        <f>LN(PRICES!EU38/PRICES!EU37)</f>
        <v>5.2559696341237406E-3</v>
      </c>
      <c r="EV38">
        <f>LN(PRICES!EV38/PRICES!EV37)</f>
        <v>1.6463391815664131E-2</v>
      </c>
      <c r="EW38">
        <f>LN(PRICES!EW38/PRICES!EW37)</f>
        <v>-3.8009001637484036E-3</v>
      </c>
      <c r="EX38">
        <f>LN(PRICES!EX38/PRICES!EX37)</f>
        <v>-9.3092672372587434E-3</v>
      </c>
      <c r="EY38">
        <f>LN(PRICES!EY38/PRICES!EY37)</f>
        <v>0</v>
      </c>
      <c r="EZ38">
        <f>LN(PRICES!EZ38/PRICES!EZ37)</f>
        <v>-2.9403623526877004E-3</v>
      </c>
      <c r="FA38">
        <f>LN(PRICES!FA38/PRICES!FA37)</f>
        <v>-3.2372770375478114E-3</v>
      </c>
      <c r="FB38">
        <f>LN(PRICES!FB38/PRICES!FB37)</f>
        <v>7.094499004659722E-3</v>
      </c>
      <c r="FC38">
        <f>LN(PRICES!FC38/PRICES!FC37)</f>
        <v>1.9886780491068742E-3</v>
      </c>
      <c r="FD38">
        <f>LN(PRICES!FD38/PRICES!FD37)</f>
        <v>-1.0983211150841232E-3</v>
      </c>
      <c r="FE38">
        <f>LN(PRICES!FE38/PRICES!FE37)</f>
        <v>7.3489113743119986E-3</v>
      </c>
      <c r="FF38">
        <f>LN(PRICES!FF38/PRICES!FF37)</f>
        <v>-6.0931769784848743E-3</v>
      </c>
      <c r="FG38">
        <f>LN(PRICES!FG38/PRICES!FG37)</f>
        <v>1.5434981511298981E-2</v>
      </c>
      <c r="FH38">
        <f>LN(PRICES!FH38/PRICES!FH37)</f>
        <v>-9.4535435265955207E-3</v>
      </c>
      <c r="FI38">
        <f>LN(PRICES!FI38/PRICES!FI37)</f>
        <v>1.1120049113391111E-2</v>
      </c>
      <c r="FJ38">
        <f>LN(PRICES!FJ38/PRICES!FJ37)</f>
        <v>2.481790795970169E-2</v>
      </c>
      <c r="FK38">
        <f>LN(PRICES!FK38/PRICES!FK37)</f>
        <v>6.2393139102248909E-3</v>
      </c>
      <c r="FL38">
        <f>LN(PRICES!FL38/PRICES!FL37)</f>
        <v>5.2610921536735957E-3</v>
      </c>
      <c r="FM38">
        <f>LN(PRICES!FM38/PRICES!FM37)</f>
        <v>-4.0868725484155391E-2</v>
      </c>
      <c r="FN38">
        <f>LN(PRICES!FN38/PRICES!FN37)</f>
        <v>5.4092816790593046E-3</v>
      </c>
      <c r="FO38">
        <f>LN(PRICES!FO38/PRICES!FO37)</f>
        <v>4.3156486898791521E-4</v>
      </c>
      <c r="FP38">
        <f>LN(PRICES!FP38/PRICES!FP37)</f>
        <v>-6.5105091289769266E-3</v>
      </c>
      <c r="FQ38">
        <f>LN(PRICES!FQ38/PRICES!FQ37)</f>
        <v>2.7051373618449809E-3</v>
      </c>
      <c r="FR38">
        <f>LN(PRICES!FR38/PRICES!FR37)</f>
        <v>1.0027079622060718E-2</v>
      </c>
      <c r="FS38">
        <f>LN(PRICES!FS38/PRICES!FS37)</f>
        <v>9.8522569665466068E-3</v>
      </c>
      <c r="FT38">
        <f>LN(PRICES!FT38/PRICES!FT37)</f>
        <v>8.5626792194035024E-3</v>
      </c>
      <c r="FU38">
        <f>LN(PRICES!FU38/PRICES!FU37)</f>
        <v>1.764048685873475E-2</v>
      </c>
      <c r="FV38">
        <f>LN(PRICES!FV38/PRICES!FV37)</f>
        <v>8.1671783504219733E-3</v>
      </c>
      <c r="FW38">
        <f>LN(PRICES!FW38/PRICES!FW37)</f>
        <v>2.9080037554892676E-2</v>
      </c>
      <c r="FX38">
        <f>LN(PRICES!FX38/PRICES!FX37)</f>
        <v>7.8530642207993856E-3</v>
      </c>
      <c r="FY38">
        <f>LN(PRICES!FY38/PRICES!FY37)</f>
        <v>2.788756739098917E-2</v>
      </c>
      <c r="FZ38">
        <f>LN(PRICES!FZ38/PRICES!FZ37)</f>
        <v>1.2387618419820431E-2</v>
      </c>
      <c r="GA38">
        <f>LN(PRICES!GA38/PRICES!GA37)</f>
        <v>1.5600254176143925E-2</v>
      </c>
      <c r="GB38">
        <f>LN(PRICES!GB38/PRICES!GB37)</f>
        <v>8.3887355911303318E-3</v>
      </c>
      <c r="GC38">
        <f>LN(PRICES!GC38/PRICES!GC37)</f>
        <v>9.8715872461448816E-3</v>
      </c>
      <c r="GD38">
        <f>LN(PRICES!GD38/PRICES!GD37)</f>
        <v>1.1661235405141536E-2</v>
      </c>
      <c r="GE38">
        <f>LN(PRICES!GE38/PRICES!GE37)</f>
        <v>2.142666568102216E-2</v>
      </c>
      <c r="GF38">
        <f>LN(PRICES!GF38/PRICES!GF37)</f>
        <v>1.2661028676368284E-2</v>
      </c>
      <c r="GG38">
        <f>LN(PRICES!GG38/PRICES!GG37)</f>
        <v>1.2102396949777616E-2</v>
      </c>
      <c r="GH38">
        <f>LN(PRICES!GH38/PRICES!GH37)</f>
        <v>1.6608457697651454E-2</v>
      </c>
      <c r="GI38">
        <f>LN(PRICES!GI38/PRICES!GI37)</f>
        <v>-1.0119018186033195E-2</v>
      </c>
      <c r="GJ38">
        <f>LN(PRICES!GJ38/PRICES!GJ37)</f>
        <v>-6.1886790450958384E-3</v>
      </c>
      <c r="GK38">
        <f>LN(PRICES!GK38/PRICES!GK37)</f>
        <v>1.8189400359670309E-2</v>
      </c>
      <c r="GL38">
        <f>LN(PRICES!GL38/PRICES!GL37)</f>
        <v>1.1474993276572064E-3</v>
      </c>
      <c r="GM38">
        <f>LN(PRICES!GM38/PRICES!GM37)</f>
        <v>3.5467623185809821E-3</v>
      </c>
      <c r="GN38">
        <f>LN(PRICES!GN38/PRICES!GN37)</f>
        <v>6.2991826684069541E-5</v>
      </c>
      <c r="GO38">
        <f>LN(PRICES!GO38/PRICES!GO37)</f>
        <v>-7.8596451948165467E-3</v>
      </c>
      <c r="GP38">
        <f>LN(PRICES!GP38/PRICES!GP37)</f>
        <v>2.0680684039412287E-3</v>
      </c>
      <c r="GQ38">
        <f>LN(PRICES!GQ38/PRICES!GQ37)</f>
        <v>1.5424013213779569E-2</v>
      </c>
      <c r="GR38">
        <f>LN(PRICES!GR38/PRICES!GR37)</f>
        <v>9.2062419558392606E-3</v>
      </c>
      <c r="GS38">
        <f>LN(PRICES!GS38/PRICES!GS37)</f>
        <v>1.2483882362588185E-2</v>
      </c>
      <c r="GT38">
        <f>LN(PRICES!GT38/PRICES!GT37)</f>
        <v>1.3133449644107138E-2</v>
      </c>
      <c r="GU38">
        <f>LN(PRICES!GU38/PRICES!GU37)</f>
        <v>1.4267931638709002E-2</v>
      </c>
      <c r="GV38">
        <f>LN(PRICES!GV38/PRICES!GV37)</f>
        <v>-6.6921586110825155E-3</v>
      </c>
      <c r="GW38">
        <f>LN(PRICES!GW38/PRICES!GW37)</f>
        <v>1.273412253621941E-2</v>
      </c>
      <c r="GX38">
        <f>LN(PRICES!GX38/PRICES!GX37)</f>
        <v>2.7401303166886482E-2</v>
      </c>
      <c r="GY38">
        <f>LN(PRICES!GY38/PRICES!GY37)</f>
        <v>7.6645320889065045E-3</v>
      </c>
      <c r="GZ38">
        <f>LN(PRICES!GZ38/PRICES!GZ37)</f>
        <v>2.2596429276711353E-2</v>
      </c>
      <c r="HA38">
        <f>LN(PRICES!HA38/PRICES!HA37)</f>
        <v>1.4309662783397476E-2</v>
      </c>
      <c r="HB38">
        <f>LN(PRICES!HB38/PRICES!HB37)</f>
        <v>8.8323516300157102E-3</v>
      </c>
      <c r="HC38">
        <f>LN(PRICES!HC38/PRICES!HC37)</f>
        <v>1.1674800209283919E-2</v>
      </c>
      <c r="HD38">
        <f>LN(PRICES!HD38/PRICES!HD37)</f>
        <v>-2.4360585341578248E-3</v>
      </c>
      <c r="HE38">
        <f>LN(PRICES!HE38/PRICES!HE37)</f>
        <v>-7.662923696901614E-3</v>
      </c>
      <c r="HF38">
        <f>LN(PRICES!HF38/PRICES!HF37)</f>
        <v>5.3403864577240999E-3</v>
      </c>
      <c r="HG38">
        <f>LN(PRICES!HG38/PRICES!HG37)</f>
        <v>4.5938915663868889E-3</v>
      </c>
      <c r="HH38">
        <f>LN(PRICES!HH38/PRICES!HH37)</f>
        <v>-1.2545597794178293E-2</v>
      </c>
      <c r="HI38">
        <f>LN(PRICES!HI38/PRICES!HI37)</f>
        <v>4.7862398344321886E-3</v>
      </c>
      <c r="HJ38">
        <f>LN(PRICES!HJ38/PRICES!HJ37)</f>
        <v>6.0502104967557046E-3</v>
      </c>
      <c r="HK38">
        <f>LN(PRICES!HK38/PRICES!HK37)</f>
        <v>2.9795422340765953E-3</v>
      </c>
      <c r="HL38">
        <f>LN(PRICES!HL38/PRICES!HL37)</f>
        <v>1.1513449537064978E-2</v>
      </c>
      <c r="HM38">
        <f>LN(PRICES!HM38/PRICES!HM37)</f>
        <v>1.0975942782442486E-2</v>
      </c>
      <c r="HN38">
        <f>LN(PRICES!HN38/PRICES!HN37)</f>
        <v>1.0111049362105325E-2</v>
      </c>
      <c r="HO38">
        <f>LN(PRICES!HO38/PRICES!HO37)</f>
        <v>-2.0602904182122673E-2</v>
      </c>
      <c r="HP38">
        <f>LN(PRICES!HP38/PRICES!HP37)</f>
        <v>-1.1888045001029123E-2</v>
      </c>
      <c r="HQ38">
        <f>LN(PRICES!HQ38/PRICES!HQ37)</f>
        <v>1.9259835931034187E-2</v>
      </c>
      <c r="HR38">
        <f>LN(PRICES!HR38/PRICES!HR37)</f>
        <v>1.9308468845243558E-2</v>
      </c>
      <c r="HS38">
        <f>LN(PRICES!HS38/PRICES!HS37)</f>
        <v>1.593562955875154E-3</v>
      </c>
      <c r="HT38">
        <f>LN(PRICES!HT38/PRICES!HT37)</f>
        <v>1.7638668650462531E-2</v>
      </c>
      <c r="HU38">
        <f>LN(PRICES!HU38/PRICES!HU37)</f>
        <v>1.0664643530452834E-2</v>
      </c>
      <c r="HV38">
        <f>LN(PRICES!HV38/PRICES!HV37)</f>
        <v>-1.4618285472713901E-2</v>
      </c>
      <c r="HW38">
        <f>LN(PRICES!HW38/PRICES!HW37)</f>
        <v>1.6646331384640795E-2</v>
      </c>
      <c r="HX38">
        <f>LN(PRICES!HX38/PRICES!HX37)</f>
        <v>4.414141492612861E-3</v>
      </c>
      <c r="HY38">
        <f>LN(PRICES!HY38/PRICES!HY37)</f>
        <v>2.9661653606725146E-3</v>
      </c>
      <c r="HZ38">
        <f>LN(PRICES!HZ38/PRICES!HZ37)</f>
        <v>3.4676490685609226E-2</v>
      </c>
      <c r="IA38">
        <f>LN(PRICES!IA38/PRICES!IA37)</f>
        <v>-2.5304859197450031E-2</v>
      </c>
      <c r="IB38">
        <f>LN(PRICES!IB38/PRICES!IB37)</f>
        <v>-1.2693326817920394E-2</v>
      </c>
      <c r="IC38">
        <f>LN(PRICES!IC38/PRICES!IC37)</f>
        <v>3.0856077188994455E-2</v>
      </c>
      <c r="ID38">
        <f>LN(PRICES!ID38/PRICES!ID37)</f>
        <v>-1.1685462666905842E-2</v>
      </c>
      <c r="IE38">
        <f>LN(PRICES!IE38/PRICES!IE37)</f>
        <v>-4.4564276923112663E-3</v>
      </c>
      <c r="IF38">
        <f>LN(PRICES!IF38/PRICES!IF37)</f>
        <v>1.9672891615735096E-2</v>
      </c>
      <c r="IG38">
        <f>LN(PRICES!IG38/PRICES!IG37)</f>
        <v>5.825024947272636E-3</v>
      </c>
      <c r="IH38">
        <f>LN(PRICES!IH38/PRICES!IH37)</f>
        <v>7.1671694359059937E-4</v>
      </c>
      <c r="II38">
        <f>LN(PRICES!II38/PRICES!II37)</f>
        <v>-1.8921751648401425E-3</v>
      </c>
      <c r="IJ38">
        <f>LN(PRICES!IJ38/PRICES!IJ37)</f>
        <v>1.6085786414919985E-2</v>
      </c>
      <c r="IK38">
        <f>LN(PRICES!IK38/PRICES!IK37)</f>
        <v>6.7480155556426764E-3</v>
      </c>
      <c r="IL38">
        <f>LN(PRICES!IL38/PRICES!IL37)</f>
        <v>5.8038262563851932E-3</v>
      </c>
      <c r="IM38">
        <f>LN(PRICES!IM38/PRICES!IM37)</f>
        <v>0</v>
      </c>
      <c r="IN38">
        <f>LN(PRICES!IN38/PRICES!IN37)</f>
        <v>-2.2336965462225722E-3</v>
      </c>
      <c r="IO38">
        <f>LN(PRICES!IO38/PRICES!IO37)</f>
        <v>1.7099552794701503E-2</v>
      </c>
      <c r="IP38">
        <f>LN(PRICES!IP38/PRICES!IP37)</f>
        <v>4.7538043377329704E-3</v>
      </c>
      <c r="IQ38">
        <f>LN(PRICES!IQ38/PRICES!IQ37)</f>
        <v>-9.3271919764426389E-3</v>
      </c>
      <c r="IR38">
        <f>LN(PRICES!IR38/PRICES!IR37)</f>
        <v>1.5566688811795926E-2</v>
      </c>
      <c r="IS38">
        <f>LN(PRICES!IS38/PRICES!IS37)</f>
        <v>1.6033054841103143E-2</v>
      </c>
      <c r="IT38">
        <f>LN(PRICES!IT38/PRICES!IT37)</f>
        <v>-7.7305953376595278E-3</v>
      </c>
      <c r="IU38">
        <f>LN(PRICES!IU38/PRICES!IU37)</f>
        <v>-4.6225736075091325E-2</v>
      </c>
      <c r="IV38">
        <f>LN(PRICES!IV38/PRICES!IV37)</f>
        <v>-5.9122792533924853E-3</v>
      </c>
      <c r="IW38">
        <f>LN(PRICES!IW38/PRICES!IW37)</f>
        <v>1.2864740372011197E-2</v>
      </c>
      <c r="IX38">
        <f>LN(PRICES!IX38/PRICES!IX37)</f>
        <v>5.0965222732312625E-2</v>
      </c>
      <c r="IY38">
        <f>LN(PRICES!IY38/PRICES!IY37)</f>
        <v>9.6345020260771696E-3</v>
      </c>
      <c r="IZ38">
        <f>LN(PRICES!IZ38/PRICES!IZ37)</f>
        <v>5.1727976485036386E-3</v>
      </c>
      <c r="JA38">
        <f>LN(PRICES!JA38/PRICES!JA37)</f>
        <v>1.6574363975761418E-2</v>
      </c>
      <c r="JB38">
        <f>LN(PRICES!JB38/PRICES!JB37)</f>
        <v>1.8223777561364608E-2</v>
      </c>
      <c r="JC38">
        <f>LN(PRICES!JC38/PRICES!JC37)</f>
        <v>5.4228611187076489E-3</v>
      </c>
      <c r="JD38">
        <f>LN(PRICES!JD38/PRICES!JD37)</f>
        <v>5.7745895458208938E-3</v>
      </c>
      <c r="JE38">
        <f>LN(PRICES!JE38/PRICES!JE37)</f>
        <v>-1.5379905806639326E-2</v>
      </c>
      <c r="JF38">
        <f>LN(PRICES!JF38/PRICES!JF37)</f>
        <v>1.1202501143524068E-2</v>
      </c>
      <c r="JG38">
        <f>LN(PRICES!JG38/PRICES!JG37)</f>
        <v>2.5290155445927233E-3</v>
      </c>
      <c r="JH38">
        <f>LN(PRICES!JH38/PRICES!JH37)</f>
        <v>3.9433621099539365E-2</v>
      </c>
      <c r="JI38">
        <f>LN(PRICES!JI38/PRICES!JI37)</f>
        <v>7.9212993135143409E-3</v>
      </c>
      <c r="JJ38">
        <f>LN(PRICES!JJ38/PRICES!JJ37)</f>
        <v>-1.2500383889870695E-3</v>
      </c>
      <c r="JK38">
        <f>LN(PRICES!JK38/PRICES!JK37)</f>
        <v>-5.7199814749568168E-3</v>
      </c>
      <c r="JL38">
        <f>LN(PRICES!JL38/PRICES!JL37)</f>
        <v>1.280053061357635E-2</v>
      </c>
      <c r="JM38">
        <f>LN(PRICES!JM38/PRICES!JM37)</f>
        <v>-1.70783448713136E-2</v>
      </c>
      <c r="JN38">
        <f>LN(PRICES!JN38/PRICES!JN37)</f>
        <v>3.1811935734169547E-3</v>
      </c>
      <c r="JO38">
        <f>LN(PRICES!JO38/PRICES!JO37)</f>
        <v>-6.1057237627830602E-4</v>
      </c>
      <c r="JP38">
        <f>LN(PRICES!JP38/PRICES!JP37)</f>
        <v>-2.8788485940446857E-4</v>
      </c>
      <c r="JQ38">
        <f>LN(PRICES!JQ38/PRICES!JQ37)</f>
        <v>2.7072901232667547E-3</v>
      </c>
      <c r="JR38">
        <f>LN(PRICES!JR38/PRICES!JR37)</f>
        <v>-1.2960977988075582E-2</v>
      </c>
      <c r="JS38">
        <f>LN(PRICES!JS38/PRICES!JS37)</f>
        <v>5.8120070337026235E-4</v>
      </c>
      <c r="JT38">
        <f>LN(PRICES!JT38/PRICES!JT37)</f>
        <v>1.5878241931519974E-2</v>
      </c>
      <c r="JU38">
        <f>LN(PRICES!JU38/PRICES!JU37)</f>
        <v>1.5680847724729944E-3</v>
      </c>
      <c r="JV38">
        <f>LN(PRICES!JV38/PRICES!JV37)</f>
        <v>1.0114105749413082E-2</v>
      </c>
      <c r="JW38">
        <f>LN(PRICES!JW38/PRICES!JW37)</f>
        <v>2.0578820302632431E-2</v>
      </c>
      <c r="JX38">
        <f>LN(PRICES!JX38/PRICES!JX37)</f>
        <v>-7.511408129102469E-3</v>
      </c>
      <c r="JY38">
        <f>LN(PRICES!JY38/PRICES!JY37)</f>
        <v>-1.9505487782946404E-2</v>
      </c>
      <c r="JZ38">
        <f>LN(PRICES!JZ38/PRICES!JZ37)</f>
        <v>3.84484757728464E-4</v>
      </c>
      <c r="KA38">
        <f>LN(PRICES!KA38/PRICES!KA37)</f>
        <v>-1.2924125200764375E-2</v>
      </c>
      <c r="KB38">
        <f>LN(PRICES!KB38/PRICES!KB37)</f>
        <v>2.5457496371196664E-3</v>
      </c>
      <c r="KC38">
        <f>LN(PRICES!KC38/PRICES!KC37)</f>
        <v>3.8098984448028048E-3</v>
      </c>
      <c r="KD38">
        <f>LN(PRICES!KD38/PRICES!KD37)</f>
        <v>3.1082374745011929E-3</v>
      </c>
      <c r="KE38">
        <f>LN(PRICES!KE38/PRICES!KE37)</f>
        <v>1.4550275153638034E-2</v>
      </c>
      <c r="KF38">
        <f>LN(PRICES!KF38/PRICES!KF37)</f>
        <v>3.2087585599164865E-2</v>
      </c>
      <c r="KG38">
        <f>LN(PRICES!KG38/PRICES!KG37)</f>
        <v>7.0374712419951461E-3</v>
      </c>
      <c r="KH38">
        <f>LN(PRICES!KH38/PRICES!KH37)</f>
        <v>1.7405495114348692E-3</v>
      </c>
      <c r="KI38">
        <f>LN(PRICES!KI38/PRICES!KI37)</f>
        <v>3.2608721156930615E-2</v>
      </c>
      <c r="KJ38">
        <f>LN(PRICES!KJ38/PRICES!KJ37)</f>
        <v>1.4424249097370471E-2</v>
      </c>
      <c r="KK38">
        <f>LN(PRICES!KK38/PRICES!KK37)</f>
        <v>3.4124360461665622E-2</v>
      </c>
      <c r="KL38">
        <f>LN(PRICES!KL38/PRICES!KL37)</f>
        <v>9.9156098959923868E-3</v>
      </c>
      <c r="KM38">
        <f>LN(PRICES!KM38/PRICES!KM37)</f>
        <v>1.1052462538393081E-2</v>
      </c>
      <c r="KN38">
        <f>LN(PRICES!KN38/PRICES!KN37)</f>
        <v>6.3194536673168633E-3</v>
      </c>
      <c r="KO38">
        <f>LN(PRICES!KO38/PRICES!KO37)</f>
        <v>9.7169214531667471E-3</v>
      </c>
      <c r="KP38">
        <f>LN(PRICES!KP38/PRICES!KP37)</f>
        <v>-1.0381898960360493E-2</v>
      </c>
      <c r="KQ38">
        <f>LN(PRICES!KQ38/PRICES!KQ37)</f>
        <v>7.6066896172871197E-3</v>
      </c>
      <c r="KR38">
        <f>LN(PRICES!KR38/PRICES!KR37)</f>
        <v>2.6420251836590239E-3</v>
      </c>
      <c r="KS38">
        <f>LN(PRICES!KS38/PRICES!KS37)</f>
        <v>-5.3375832755865403E-2</v>
      </c>
      <c r="KT38">
        <f>LN(PRICES!KT38/PRICES!KT37)</f>
        <v>8.5125872746791096E-3</v>
      </c>
      <c r="KU38">
        <f>LN(PRICES!KU38/PRICES!KU37)</f>
        <v>2.1868673962403874E-2</v>
      </c>
      <c r="KV38">
        <f>LN(PRICES!KV38/PRICES!KV37)</f>
        <v>9.3697303376454755E-3</v>
      </c>
      <c r="KW38">
        <f>LN(PRICES!KW38/PRICES!KW37)</f>
        <v>-1.1162329510718501E-2</v>
      </c>
      <c r="KX38">
        <f>LN(PRICES!KX38/PRICES!KX37)</f>
        <v>-9.4877759352218205E-3</v>
      </c>
      <c r="KY38">
        <f>LN(PRICES!KY38/PRICES!KY37)</f>
        <v>1.2706806617494674E-2</v>
      </c>
      <c r="KZ38">
        <f>LN(PRICES!KZ38/PRICES!KZ37)</f>
        <v>5.317493243954155E-3</v>
      </c>
      <c r="LA38">
        <f>LN(PRICES!LA38/PRICES!LA37)</f>
        <v>2.8832464225031118E-3</v>
      </c>
      <c r="LB38">
        <f>LN(PRICES!LB38/PRICES!LB37)</f>
        <v>-2.1659710610463785E-3</v>
      </c>
      <c r="LC38">
        <f>LN(PRICES!LC38/PRICES!LC37)</f>
        <v>1.1025946785320128E-2</v>
      </c>
      <c r="LD38">
        <f>LN(PRICES!LD38/PRICES!LD37)</f>
        <v>1.1378592851932573E-2</v>
      </c>
      <c r="LE38">
        <f>LN(PRICES!LE38/PRICES!LE37)</f>
        <v>3.8371584750709425E-3</v>
      </c>
      <c r="LF38">
        <f>LN(PRICES!LF38/PRICES!LF37)</f>
        <v>7.4122344808743093E-3</v>
      </c>
      <c r="LG38">
        <f>LN(PRICES!LG38/PRICES!LG37)</f>
        <v>-1.9322058581112821E-2</v>
      </c>
      <c r="LH38">
        <f>LN(PRICES!LH38/PRICES!LH37)</f>
        <v>2.2434928766237785E-3</v>
      </c>
      <c r="LI38">
        <f>LN(PRICES!LI38/PRICES!LI37)</f>
        <v>8.1809991167299135E-3</v>
      </c>
      <c r="LJ38">
        <f>LN(PRICES!LJ38/PRICES!LJ37)</f>
        <v>6.2697934600999148E-3</v>
      </c>
      <c r="LK38">
        <f>LN(PRICES!LK38/PRICES!LK37)</f>
        <v>1.5545850157625369E-2</v>
      </c>
      <c r="LL38">
        <f>LN(PRICES!LL38/PRICES!LL37)</f>
        <v>9.776148392969768E-3</v>
      </c>
      <c r="LM38">
        <f>LN(PRICES!LM38/PRICES!LM37)</f>
        <v>7.9373828651546161E-3</v>
      </c>
      <c r="LN38">
        <f>LN(PRICES!LN38/PRICES!LN37)</f>
        <v>2.2759858953284758E-2</v>
      </c>
      <c r="LO38">
        <f>LN(PRICES!LO38/PRICES!LO37)</f>
        <v>-0.20394516777171184</v>
      </c>
      <c r="LP38">
        <f>LN(PRICES!LP38/PRICES!LP37)</f>
        <v>1.3277099652145739E-2</v>
      </c>
      <c r="LQ38">
        <f>LN(PRICES!LQ38/PRICES!LQ37)</f>
        <v>-7.5686843902896019E-3</v>
      </c>
      <c r="LR38">
        <f>LN(PRICES!LR38/PRICES!LR37)</f>
        <v>6.0442557772180288E-3</v>
      </c>
      <c r="LS38">
        <f>LN(PRICES!LS38/PRICES!LS37)</f>
        <v>5.1439914810370571E-3</v>
      </c>
      <c r="LT38">
        <f>LN(PRICES!LT38/PRICES!LT37)</f>
        <v>-1.4992270828934E-2</v>
      </c>
      <c r="LU38">
        <f>LN(PRICES!LU38/PRICES!LU37)</f>
        <v>1.8966112446298976E-3</v>
      </c>
      <c r="LV38">
        <f>LN(PRICES!LV38/PRICES!LV37)</f>
        <v>1.6202596131404255E-2</v>
      </c>
      <c r="LW38">
        <f>LN(PRICES!LW38/PRICES!LW37)</f>
        <v>7.8814318667206288E-3</v>
      </c>
      <c r="LX38">
        <f>LN(PRICES!LX38/PRICES!LX37)</f>
        <v>4.7413166874579242E-2</v>
      </c>
      <c r="LY38">
        <f>LN(PRICES!LY38/PRICES!LY37)</f>
        <v>1.9731494998685484E-2</v>
      </c>
      <c r="LZ38">
        <f>LN(PRICES!LZ38/PRICES!LZ37)</f>
        <v>7.2148415927854705E-3</v>
      </c>
      <c r="MA38">
        <f>LN(PRICES!MA38/PRICES!MA37)</f>
        <v>4.7366759095461598E-3</v>
      </c>
      <c r="MB38">
        <f>LN(PRICES!MB38/PRICES!MB37)</f>
        <v>7.9676385995616373E-3</v>
      </c>
      <c r="MC38">
        <f>LN(PRICES!MC38/PRICES!MC37)</f>
        <v>1.2125262590808544E-3</v>
      </c>
      <c r="MD38">
        <f>LN(PRICES!MD38/PRICES!MD37)</f>
        <v>3.3748126564922239E-3</v>
      </c>
      <c r="ME38">
        <f>LN(PRICES!ME38/PRICES!ME37)</f>
        <v>8.6352117000760981E-3</v>
      </c>
      <c r="MF38">
        <f>LN(PRICES!MF38/PRICES!MF37)</f>
        <v>4.1532838919971102E-2</v>
      </c>
      <c r="MG38">
        <f>LN(PRICES!MG38/PRICES!MG37)</f>
        <v>-1.9642216082202679E-2</v>
      </c>
      <c r="MH38">
        <f>LN(PRICES!MH38/PRICES!MH37)</f>
        <v>7.9242995035052298E-3</v>
      </c>
      <c r="MI38">
        <f>LN(PRICES!MI38/PRICES!MI37)</f>
        <v>-1.7881295268495166E-2</v>
      </c>
      <c r="MJ38">
        <f>LN(PRICES!MJ38/PRICES!MJ37)</f>
        <v>9.3850736186544825E-3</v>
      </c>
      <c r="MK38">
        <f>LN(PRICES!MK38/PRICES!MK37)</f>
        <v>-1.1666958739895338E-2</v>
      </c>
      <c r="ML38">
        <f>LN(PRICES!ML38/PRICES!ML37)</f>
        <v>-8.5730987292789041E-3</v>
      </c>
      <c r="MM38">
        <f>LN(PRICES!MM38/PRICES!MM37)</f>
        <v>3.2445467758900563E-3</v>
      </c>
      <c r="MN38">
        <f>LN(PRICES!MN38/PRICES!MN37)</f>
        <v>-8.1671998587211324E-3</v>
      </c>
      <c r="MO38">
        <f>LN(PRICES!MO38/PRICES!MO37)</f>
        <v>5.5022854722250762E-2</v>
      </c>
      <c r="MP38">
        <f>LN(PRICES!MP38/PRICES!MP37)</f>
        <v>-4.9954160513379208E-3</v>
      </c>
      <c r="MQ38">
        <f>LN(PRICES!MQ38/PRICES!MQ37)</f>
        <v>3.178948452593186E-2</v>
      </c>
      <c r="MR38">
        <f>LN(PRICES!MR38/PRICES!MR37)</f>
        <v>-3.435505802090968E-3</v>
      </c>
      <c r="MS38">
        <f>LN(PRICES!MS38/PRICES!MS37)</f>
        <v>9.1198694648408928E-4</v>
      </c>
      <c r="MT38">
        <f>LN(PRICES!MT38/PRICES!MT37)</f>
        <v>1.040158560415954E-2</v>
      </c>
      <c r="MU38">
        <f>LN(PRICES!MU38/PRICES!MU37)</f>
        <v>4.0476059221801856E-3</v>
      </c>
      <c r="MV38">
        <f>LN(PRICES!MV38/PRICES!MV37)</f>
        <v>4.2442674330379427E-3</v>
      </c>
      <c r="MW38">
        <f>LN(PRICES!MW38/PRICES!MW37)</f>
        <v>-1.2725877011849556E-2</v>
      </c>
      <c r="MX38">
        <f>LN(PRICES!MX38/PRICES!MX37)</f>
        <v>3.412543932850419E-2</v>
      </c>
      <c r="MY38">
        <f>LN(PRICES!MY38/PRICES!MY37)</f>
        <v>1.3023363868356334E-2</v>
      </c>
      <c r="MZ38">
        <f>LN(PRICES!MZ38/PRICES!MZ37)</f>
        <v>5.6529214056289774E-3</v>
      </c>
      <c r="NA38">
        <f>LN(PRICES!NA38/PRICES!NA37)</f>
        <v>2.3000249861378934E-2</v>
      </c>
      <c r="NB38">
        <f>LN(PRICES!NB38/PRICES!NB37)</f>
        <v>1.4573648842482669E-2</v>
      </c>
      <c r="NC38">
        <f>LN(PRICES!NC38/PRICES!NC37)</f>
        <v>-2.4646220524442292E-2</v>
      </c>
      <c r="ND38">
        <f>LN(PRICES!ND38/PRICES!ND37)</f>
        <v>1.2184193258952104E-2</v>
      </c>
      <c r="NE38">
        <f>LN(PRICES!NE38/PRICES!NE37)</f>
        <v>1.8332349648252678E-2</v>
      </c>
      <c r="NF38">
        <f>LN(PRICES!NF38/PRICES!NF37)</f>
        <v>8.879655055479118E-3</v>
      </c>
      <c r="NG38">
        <f>LN(PRICES!NG38/PRICES!NG37)</f>
        <v>-6.8570420084488578E-3</v>
      </c>
      <c r="NH38">
        <f>LN(PRICES!NH38/PRICES!NH37)</f>
        <v>4.7928498985286725E-3</v>
      </c>
      <c r="NI38">
        <f>LN(PRICES!NI38/PRICES!NI37)</f>
        <v>8.3384770621639688E-3</v>
      </c>
      <c r="NJ38">
        <f>LN(PRICES!NJ38/PRICES!NJ37)</f>
        <v>1.439410233750524E-2</v>
      </c>
      <c r="NK38">
        <f>LN(PRICES!NK38/PRICES!NK37)</f>
        <v>4.4216055732852477E-3</v>
      </c>
      <c r="NL38">
        <f>LN(PRICES!NL38/PRICES!NL37)</f>
        <v>2.9921677429148138E-2</v>
      </c>
      <c r="NM38">
        <f>LN(PRICES!NM38/PRICES!NM37)</f>
        <v>5.3217168162098061E-3</v>
      </c>
      <c r="NN38">
        <f>LN(PRICES!NN38/PRICES!NN37)</f>
        <v>-3.8240861549951647E-3</v>
      </c>
      <c r="NO38">
        <f>LN(PRICES!NO38/PRICES!NO37)</f>
        <v>1.5376970932907562E-2</v>
      </c>
      <c r="NP38">
        <f>LN(PRICES!NP38/PRICES!NP37)</f>
        <v>1.4528188240672053E-2</v>
      </c>
      <c r="NQ38">
        <f>LN(PRICES!NQ38/PRICES!NQ37)</f>
        <v>2.7976680700001713E-2</v>
      </c>
      <c r="NR38">
        <f>LN(PRICES!NR38/PRICES!NR37)</f>
        <v>6.0873487792084671E-3</v>
      </c>
      <c r="NS38">
        <f>LN(PRICES!NS38/PRICES!NS37)</f>
        <v>9.4224030077256146E-3</v>
      </c>
      <c r="NT38">
        <f>LN(PRICES!NT38/PRICES!NT37)</f>
        <v>2.5660811456008115E-2</v>
      </c>
      <c r="NU38">
        <f>LN(PRICES!NU38/PRICES!NU37)</f>
        <v>2.1599436333258969E-2</v>
      </c>
      <c r="NV38">
        <f>LN(PRICES!NV38/PRICES!NV37)</f>
        <v>2.420794722705036E-3</v>
      </c>
      <c r="NW38">
        <f>LN(PRICES!NW38/PRICES!NW37)</f>
        <v>3.6157216858734756E-2</v>
      </c>
      <c r="NX38">
        <f>LN(PRICES!NX38/PRICES!NX37)</f>
        <v>3.0727662618536815E-2</v>
      </c>
      <c r="NY38">
        <f>LN(PRICES!NY38/PRICES!NY37)</f>
        <v>2.8764606774484742E-2</v>
      </c>
      <c r="NZ38">
        <f>LN(PRICES!NZ38/PRICES!NZ37)</f>
        <v>1.0584631731756023E-2</v>
      </c>
      <c r="OA38">
        <f>LN(PRICES!OA38/PRICES!OA37)</f>
        <v>5.0660951933384768E-3</v>
      </c>
      <c r="OB38">
        <f>LN(PRICES!OB38/PRICES!OB37)</f>
        <v>-5.2229715462600136E-3</v>
      </c>
      <c r="OC38">
        <f>LN(PRICES!OC38/PRICES!OC37)</f>
        <v>1.2413849823650956E-2</v>
      </c>
      <c r="OD38">
        <f>LN(PRICES!OD38/PRICES!OD37)</f>
        <v>1.2951127337737697E-2</v>
      </c>
      <c r="OE38">
        <f>LN(PRICES!OE38/PRICES!OE37)</f>
        <v>-6.9575820945325722E-3</v>
      </c>
      <c r="OF38">
        <f>LN(PRICES!OF38/PRICES!OF37)</f>
        <v>2.7242684376038865E-3</v>
      </c>
      <c r="OG38">
        <f>LN(PRICES!OG38/PRICES!OG37)</f>
        <v>-1.0018435059724257E-3</v>
      </c>
      <c r="OH38">
        <f>LN(PRICES!OH38/PRICES!OH37)</f>
        <v>2.5652211191512755E-2</v>
      </c>
      <c r="OI38">
        <f>LN(PRICES!OI38/PRICES!OI37)</f>
        <v>-4.0079926990316711E-4</v>
      </c>
      <c r="OJ38">
        <f>LN(PRICES!OJ38/PRICES!OJ37)</f>
        <v>1.1772853940859251E-2</v>
      </c>
      <c r="OK38">
        <f>LN(PRICES!OK38/PRICES!OK37)</f>
        <v>1.4679806462755074E-2</v>
      </c>
      <c r="OL38">
        <f>LN(PRICES!OL38/PRICES!OL37)</f>
        <v>3.7437168309874414E-3</v>
      </c>
      <c r="OM38">
        <f>LN(PRICES!OM38/PRICES!OM37)</f>
        <v>9.9525515617381217E-4</v>
      </c>
      <c r="ON38">
        <f>LN(PRICES!ON38/PRICES!ON37)</f>
        <v>4.0815840660598113E-3</v>
      </c>
      <c r="OO38">
        <f>LN(PRICES!OO38/PRICES!OO37)</f>
        <v>1.0119643627499097E-2</v>
      </c>
      <c r="OP38">
        <f>LN(PRICES!OP38/PRICES!OP37)</f>
        <v>1.7472672631442976E-2</v>
      </c>
      <c r="OQ38">
        <f>LN(PRICES!OQ38/PRICES!OQ37)</f>
        <v>9.9532815003183892E-4</v>
      </c>
      <c r="OR38">
        <f>LN(PRICES!OR38/PRICES!OR37)</f>
        <v>-9.1185459452508763E-3</v>
      </c>
      <c r="OS38">
        <f>LN(PRICES!OS38/PRICES!OS37)</f>
        <v>2.0583938301458767E-2</v>
      </c>
      <c r="OT38">
        <f>LN(PRICES!OT38/PRICES!OT37)</f>
        <v>-2.6186344655225357E-2</v>
      </c>
      <c r="OU38">
        <f>LN(PRICES!OU38/PRICES!OU37)</f>
        <v>-4.6892225783204608E-3</v>
      </c>
      <c r="OV38">
        <f>LN(PRICES!OV38/PRICES!OV37)</f>
        <v>1.9184622969109829E-2</v>
      </c>
      <c r="OW38">
        <f>LN(PRICES!OW38/PRICES!OW37)</f>
        <v>-1.7903210297799163E-3</v>
      </c>
      <c r="OX38">
        <f>LN(PRICES!OX38/PRICES!OX37)</f>
        <v>1.4673501997324577E-2</v>
      </c>
      <c r="OY38">
        <f>LN(PRICES!OY38/PRICES!OY37)</f>
        <v>1.3319996050512952E-2</v>
      </c>
      <c r="OZ38">
        <f>LN(PRICES!OZ38/PRICES!OZ37)</f>
        <v>1.7382584993696316E-2</v>
      </c>
      <c r="PA38">
        <f>LN(PRICES!PA38/PRICES!PA37)</f>
        <v>-9.1784911861090036E-3</v>
      </c>
      <c r="PB38">
        <f>LN(PRICES!PB38/PRICES!PB37)</f>
        <v>8.9193822509497315E-3</v>
      </c>
      <c r="PC38">
        <f>LN(PRICES!PC38/PRICES!PC37)</f>
        <v>-2.1753020614468442E-3</v>
      </c>
      <c r="PD38">
        <f>LN(PRICES!PD38/PRICES!PD37)</f>
        <v>5.0948759757301638E-3</v>
      </c>
      <c r="PE38">
        <f>LN(PRICES!PE38/PRICES!PE37)</f>
        <v>4.6032096075801512E-2</v>
      </c>
      <c r="PF38">
        <f>LN(PRICES!PF38/PRICES!PF37)</f>
        <v>-4.1382101991136285E-4</v>
      </c>
      <c r="PG38">
        <f>LN(PRICES!PG38/PRICES!PG37)</f>
        <v>6.7166627907390974E-2</v>
      </c>
      <c r="PH38">
        <f>LN(PRICES!PH38/PRICES!PH37)</f>
        <v>4.3347013304319785E-3</v>
      </c>
      <c r="PI38">
        <f>LN(PRICES!PI38/PRICES!PI37)</f>
        <v>4.968386093119127E-3</v>
      </c>
      <c r="PJ38">
        <f>LN(PRICES!PJ38/PRICES!PJ37)</f>
        <v>2.7592560227736006E-2</v>
      </c>
      <c r="PK38">
        <f>LN(PRICES!PK38/PRICES!PK37)</f>
        <v>1.5662276172422329E-2</v>
      </c>
      <c r="PL38">
        <f>LN(PRICES!PL38/PRICES!PL37)</f>
        <v>7.353355763144066E-3</v>
      </c>
      <c r="PM38">
        <f>LN(PRICES!PM38/PRICES!PM37)</f>
        <v>7.8519007795927308E-3</v>
      </c>
      <c r="PN38">
        <f>LN(PRICES!PN38/PRICES!PN37)</f>
        <v>1.127619782697668E-3</v>
      </c>
      <c r="PO38">
        <f>LN(PRICES!PO38/PRICES!PO37)</f>
        <v>-1.1340532872874808E-3</v>
      </c>
      <c r="PP38">
        <f>LN(PRICES!PP38/PRICES!PP37)</f>
        <v>8.0254829585660291E-3</v>
      </c>
      <c r="PQ38">
        <f>LN(PRICES!PQ38/PRICES!PQ37)</f>
        <v>5.3828291812493606E-3</v>
      </c>
      <c r="PR38">
        <f>LN(PRICES!PR38/PRICES!PR37)</f>
        <v>2.965255473752203E-4</v>
      </c>
      <c r="PS38">
        <f>LN(PRICES!PS38/PRICES!PS37)</f>
        <v>4.1407377492419734E-3</v>
      </c>
      <c r="PT38">
        <f>LN(PRICES!PT38/PRICES!PT37)</f>
        <v>8.3041319081407269E-3</v>
      </c>
      <c r="PU38">
        <f>LN(PRICES!PU38/PRICES!PU37)</f>
        <v>7.8107207279632671E-3</v>
      </c>
      <c r="PV38">
        <f>LN(PRICES!PV38/PRICES!PV37)</f>
        <v>2.1653026424271944E-3</v>
      </c>
      <c r="PW38">
        <f>LN(PRICES!PW38/PRICES!PW37)</f>
        <v>3.629689238321499E-3</v>
      </c>
      <c r="PX38">
        <f>LN(PRICES!PX38/PRICES!PX37)</f>
        <v>1.4173792822205026E-2</v>
      </c>
      <c r="PY38">
        <f>LN(PRICES!PY38/PRICES!PY37)</f>
        <v>7.7063332184055672E-3</v>
      </c>
      <c r="PZ38">
        <f>LN(PRICES!PZ38/PRICES!PZ37)</f>
        <v>-6.408306565199035E-3</v>
      </c>
      <c r="QA38">
        <f>LN(PRICES!QA38/PRICES!QA37)</f>
        <v>1.4338318202713205E-3</v>
      </c>
      <c r="QB38">
        <f>LN(PRICES!QB38/PRICES!QB37)</f>
        <v>2.4483327722031475E-2</v>
      </c>
      <c r="QC38">
        <f>LN(PRICES!QC38/PRICES!QC37)</f>
        <v>3.3859462954046224E-2</v>
      </c>
      <c r="QD38">
        <f>LN(PRICES!QD38/PRICES!QD37)</f>
        <v>5.6610875242209795E-3</v>
      </c>
      <c r="QE38">
        <f>LN(PRICES!QE38/PRICES!QE37)</f>
        <v>8.7597400488904111E-3</v>
      </c>
      <c r="QF38">
        <f>LN(PRICES!QF38/PRICES!QF37)</f>
        <v>2.0858299782930956E-2</v>
      </c>
      <c r="QG38">
        <f>LN(PRICES!QG38/PRICES!QG37)</f>
        <v>6.4714865764624206E-3</v>
      </c>
      <c r="QH38">
        <f>LN(PRICES!QH38/PRICES!QH37)</f>
        <v>-2.9301930392304017E-3</v>
      </c>
      <c r="QI38">
        <f>LN(PRICES!QI38/PRICES!QI37)</f>
        <v>1.2181485937678848E-2</v>
      </c>
      <c r="QJ38">
        <f>LN(PRICES!QJ38/PRICES!QJ37)</f>
        <v>2.5497267178240308E-2</v>
      </c>
      <c r="QK38">
        <f>LN(PRICES!QK38/PRICES!QK37)</f>
        <v>9.1546991396726576E-3</v>
      </c>
      <c r="QL38">
        <f>LN(PRICES!QL38/PRICES!QL37)</f>
        <v>2.9222556396538785E-2</v>
      </c>
      <c r="QM38">
        <f>LN(PRICES!QM38/PRICES!QM37)</f>
        <v>7.280324646695837E-3</v>
      </c>
      <c r="QN38">
        <f>LN(PRICES!QN38/PRICES!QN37)</f>
        <v>1.1521583771799591E-2</v>
      </c>
      <c r="QO38">
        <f>LN(PRICES!QO38/PRICES!QO37)</f>
        <v>1.4188970940771496E-2</v>
      </c>
      <c r="QP38">
        <f>LN(PRICES!QP38/PRICES!QP37)</f>
        <v>-6.4230940397409959E-3</v>
      </c>
      <c r="QQ38">
        <f>LN(PRICES!QQ38/PRICES!QQ37)</f>
        <v>-2.3357493732009287E-2</v>
      </c>
      <c r="QR38">
        <f>LN(PRICES!QR38/PRICES!QR37)</f>
        <v>-2.3283303977120404E-2</v>
      </c>
      <c r="QS38">
        <f>LN(PRICES!QS38/PRICES!QS37)</f>
        <v>3.7270844458539149E-3</v>
      </c>
      <c r="QT38">
        <f>LN(PRICES!QT38/PRICES!QT37)</f>
        <v>0</v>
      </c>
      <c r="QU38">
        <f>LN(PRICES!QU38/PRICES!QU37)</f>
        <v>3.8874597558050642E-3</v>
      </c>
      <c r="QV38">
        <f>LN(PRICES!QV38/PRICES!QV37)</f>
        <v>1.2199826600669322E-2</v>
      </c>
      <c r="QW38">
        <f>LN(PRICES!QW38/PRICES!QW37)</f>
        <v>-4.9544392172231222E-4</v>
      </c>
      <c r="QX38">
        <f>LN(PRICES!QX38/PRICES!QX37)</f>
        <v>1.5493551375405167E-2</v>
      </c>
      <c r="QY38">
        <f>LN(PRICES!QY38/PRICES!QY37)</f>
        <v>1.553770624861818E-2</v>
      </c>
      <c r="QZ38">
        <f>LN(PRICES!QZ38/PRICES!QZ37)</f>
        <v>-1.7057461932539104E-2</v>
      </c>
      <c r="RA38">
        <f>LN(PRICES!RA38/PRICES!RA37)</f>
        <v>3.080577911366433E-2</v>
      </c>
      <c r="RB38">
        <f>LN(PRICES!RB38/PRICES!RB37)</f>
        <v>2.4285391466772853E-2</v>
      </c>
      <c r="RC38">
        <f>LN(PRICES!RC38/PRICES!RC37)</f>
        <v>-4.6409632843842495E-4</v>
      </c>
      <c r="RD38">
        <f>LN(PRICES!RD38/PRICES!RD37)</f>
        <v>1.2012108840047428E-2</v>
      </c>
      <c r="RE38">
        <f>LN(PRICES!RE38/PRICES!RE37)</f>
        <v>3.5871017203123706E-3</v>
      </c>
      <c r="RF38">
        <f>LN(PRICES!RF38/PRICES!RF37)</f>
        <v>1.5508159553314969E-2</v>
      </c>
      <c r="RG38">
        <f>LN(PRICES!RG38/PRICES!RG37)</f>
        <v>2.1509912930069285E-2</v>
      </c>
      <c r="RH38">
        <f>LN(PRICES!RH38/PRICES!RH37)</f>
        <v>2.2040485599774976E-3</v>
      </c>
      <c r="RI38">
        <f>LN(PRICES!RI38/PRICES!RI37)</f>
        <v>1.2117178279534483E-2</v>
      </c>
      <c r="RJ38">
        <f>LN(PRICES!RJ38/PRICES!RJ37)</f>
        <v>-8.5786393394018349E-4</v>
      </c>
      <c r="RK38">
        <f>LN(PRICES!RK38/PRICES!RK37)</f>
        <v>1.7733574463842721E-3</v>
      </c>
      <c r="RL38">
        <f>LN(PRICES!RL38/PRICES!RL37)</f>
        <v>3.3360024101575202E-3</v>
      </c>
      <c r="RM38">
        <f>LN(PRICES!RM38/PRICES!RM37)</f>
        <v>1.2256850734288424E-3</v>
      </c>
      <c r="RN38">
        <f>LN(PRICES!RN38/PRICES!RN37)</f>
        <v>1.9830721045972735E-2</v>
      </c>
      <c r="RO38">
        <f>LN(PRICES!RO38/PRICES!RO37)</f>
        <v>1.9243461720075187E-2</v>
      </c>
      <c r="RP38">
        <f>LN(PRICES!RP38/PRICES!RP37)</f>
        <v>-3.4903300014993283E-3</v>
      </c>
      <c r="RQ38">
        <f>LN(PRICES!RQ38/PRICES!RQ37)</f>
        <v>-3.0189727860838568E-3</v>
      </c>
      <c r="RR38">
        <f>LN(PRICES!RR38/PRICES!RR37)</f>
        <v>-4.5869053961062202E-2</v>
      </c>
      <c r="RS38">
        <f>LN(PRICES!RS38/PRICES!RS37)</f>
        <v>2.207754691423678E-2</v>
      </c>
      <c r="RT38">
        <f>LN(PRICES!RT38/PRICES!RT37)</f>
        <v>-3.5864275560193596E-3</v>
      </c>
      <c r="RU38">
        <f>LN(PRICES!RU38/PRICES!RU37)</f>
        <v>-1.1317201755007091E-2</v>
      </c>
      <c r="RV38">
        <f>LN(PRICES!RV38/PRICES!RV37)</f>
        <v>3.9967299910854695E-2</v>
      </c>
      <c r="RW38">
        <f>LN(PRICES!RW38/PRICES!RW37)</f>
        <v>1.0957839348344524E-2</v>
      </c>
      <c r="RX38">
        <f>LN(PRICES!RX38/PRICES!RX37)</f>
        <v>-3.5548182352688478E-3</v>
      </c>
      <c r="RY38">
        <f>LN(PRICES!RY38/PRICES!RY37)</f>
        <v>1.1889461958740959E-2</v>
      </c>
      <c r="RZ38">
        <f>LN(PRICES!RZ38/PRICES!RZ37)</f>
        <v>2.3077750086547701E-2</v>
      </c>
      <c r="SA38">
        <f>LN(PRICES!SA38/PRICES!SA37)</f>
        <v>-2.5639764732762575E-4</v>
      </c>
      <c r="SB38">
        <f>LN(PRICES!SB38/PRICES!SB37)</f>
        <v>1.5091940942973702E-2</v>
      </c>
      <c r="SC38">
        <f>LN(PRICES!SC38/PRICES!SC37)</f>
        <v>-6.81562046560996E-3</v>
      </c>
      <c r="SD38">
        <f>LN(PRICES!SD38/PRICES!SD37)</f>
        <v>7.6216674468127252E-3</v>
      </c>
      <c r="SE38">
        <f>LN(PRICES!SE38/PRICES!SE37)</f>
        <v>6.496072185905278E-4</v>
      </c>
      <c r="SF38">
        <f>LN(PRICES!SF38/PRICES!SF37)</f>
        <v>1.6492567216844861E-2</v>
      </c>
      <c r="SG38">
        <f>LN(PRICES!SG38/PRICES!SG37)</f>
        <v>8.5077870797500171E-4</v>
      </c>
      <c r="SH38">
        <f>LN(PRICES!SH38/PRICES!SH37)</f>
        <v>7.7096938700507286E-3</v>
      </c>
      <c r="SI38">
        <f>LN(PRICES!SI38/PRICES!SI37)</f>
        <v>6.6033692159412584E-3</v>
      </c>
      <c r="SJ38">
        <f>LN(PRICES!SJ38/PRICES!SJ37)</f>
        <v>2.6327978001812857E-2</v>
      </c>
      <c r="SK38">
        <f>LN(PRICES!SK38/PRICES!SK37)</f>
        <v>4.1420720327419768E-3</v>
      </c>
      <c r="SL38">
        <f>LN(PRICES!SL38/PRICES!SL37)</f>
        <v>0</v>
      </c>
      <c r="SM38">
        <f>LN(PRICES!SM38/PRICES!SM37)</f>
        <v>-5.259741012603983E-3</v>
      </c>
      <c r="SN38">
        <f>LN(PRICES!SN38/PRICES!SN37)</f>
        <v>1.2921046599336031E-2</v>
      </c>
      <c r="SO38">
        <f>LN(PRICES!SO38/PRICES!SO37)</f>
        <v>1.1568920428897832E-2</v>
      </c>
      <c r="SP38">
        <f>LN(PRICES!SP38/PRICES!SP37)</f>
        <v>9.1603908990270846E-3</v>
      </c>
      <c r="SQ38">
        <f>LN(PRICES!SQ38/PRICES!SQ37)</f>
        <v>9.9333976377551664E-3</v>
      </c>
      <c r="SR38">
        <f>LN(PRICES!SR38/PRICES!SR37)</f>
        <v>2.3668194627795248E-3</v>
      </c>
      <c r="SS38">
        <f>LN(PRICES!SS38/PRICES!SS37)</f>
        <v>-3.7384011043629047E-3</v>
      </c>
      <c r="ST38">
        <f>LN(PRICES!ST38/PRICES!ST37)</f>
        <v>3.0809879269272686E-2</v>
      </c>
      <c r="SU38">
        <f>LN(PRICES!SU38/PRICES!SU37)</f>
        <v>3.6941981135572943E-3</v>
      </c>
      <c r="SV38">
        <f>LN(PRICES!SV38/PRICES!SV37)</f>
        <v>2.1347379811351003E-2</v>
      </c>
      <c r="SW38">
        <f>LN(PRICES!SW38/PRICES!SW37)</f>
        <v>1.2763612302738314E-2</v>
      </c>
      <c r="SX38">
        <f>LN(PRICES!SX38/PRICES!SX37)</f>
        <v>-3.6503321206480671E-3</v>
      </c>
      <c r="SY38">
        <f>LN(PRICES!SY38/PRICES!SY37)</f>
        <v>1.0796633966994129E-2</v>
      </c>
      <c r="SZ38">
        <f>LN(PRICES!SZ38/PRICES!SZ37)</f>
        <v>4.6865812498571666E-3</v>
      </c>
      <c r="TA38">
        <f>LN(PRICES!TA38/PRICES!TA37)</f>
        <v>-9.5464597973501898E-4</v>
      </c>
      <c r="TB38">
        <f>LN(PRICES!TB38/PRICES!TB37)</f>
        <v>7.9087596389545538E-3</v>
      </c>
      <c r="TC38">
        <f>LN(PRICES!TC38/PRICES!TC37)</f>
        <v>7.901354097601114E-3</v>
      </c>
      <c r="TD38">
        <f>LN(PRICES!TD38/PRICES!TD37)</f>
        <v>1.1158004640184221E-2</v>
      </c>
      <c r="TE38">
        <f>LN(PRICES!TE38/PRICES!TE37)</f>
        <v>6.6828372507304057E-2</v>
      </c>
      <c r="TF38">
        <f>LN(PRICES!TF38/PRICES!TF37)</f>
        <v>2.4854183144932679E-2</v>
      </c>
      <c r="TG38">
        <f>LN(PRICES!TG38/PRICES!TG37)</f>
        <v>1.3130107054402488E-2</v>
      </c>
      <c r="TH38">
        <f>LN(PRICES!TH38/PRICES!TH37)</f>
        <v>-7.683053238894882E-4</v>
      </c>
      <c r="TI38">
        <f>IFERROR(LN(PRICES!TI38/PRICES!TI37),0)</f>
        <v>0</v>
      </c>
      <c r="TJ38">
        <f>IFERROR(LN(PRICES!TJ38/PRICES!TJ37),0)</f>
        <v>2.9053969971717304E-3</v>
      </c>
      <c r="TK38">
        <f>IFERROR(LN(PRICES!TK38/PRICES!TK37),0)</f>
        <v>1.3382174824994507E-2</v>
      </c>
      <c r="TL38">
        <f>IFERROR(LN(PRICES!TL38/PRICES!TL37),0)</f>
        <v>5.849568828055653E-3</v>
      </c>
      <c r="TM38">
        <f>IFERROR(LN(PRICES!TM38/PRICES!TM37),0)</f>
        <v>2.1546074774321446E-2</v>
      </c>
      <c r="TN38">
        <f>IFERROR(LN(PRICES!TN38/PRICES!TN37),0)</f>
        <v>1.9602437054223844E-2</v>
      </c>
      <c r="TO38">
        <f>IFERROR(LN(PRICES!TO38/PRICES!TO37),0)</f>
        <v>1.2123327656964526E-3</v>
      </c>
      <c r="TP38">
        <f>IFERROR(LN(PRICES!TP38/PRICES!TP37),0)</f>
        <v>-2.7015517073428678E-3</v>
      </c>
      <c r="TQ38">
        <f>IFERROR(LN(PRICES!TQ38/PRICES!TQ37),0)</f>
        <v>-1.9731583918738277E-2</v>
      </c>
      <c r="TR38">
        <f>IFERROR(LN(PRICES!TR38/PRICES!TR37),0)</f>
        <v>-1.4081260914081975E-2</v>
      </c>
      <c r="TS38">
        <f>IFERROR(LN(PRICES!TS38/PRICES!TS37),0)</f>
        <v>-2.1093822787378192E-2</v>
      </c>
      <c r="TT38">
        <f>IFERROR(LN(PRICES!TT38/PRICES!TT37),0)</f>
        <v>-3.8558938174643198E-3</v>
      </c>
      <c r="TU38">
        <f>IFERROR(LN(PRICES!TU38/PRICES!TU37),0)</f>
        <v>5.8108977010405318E-3</v>
      </c>
      <c r="TV38">
        <f>IFERROR(LN(PRICES!TV38/PRICES!TV37),0)</f>
        <v>-2.6330182841804208E-4</v>
      </c>
      <c r="TW38">
        <f>IFERROR(LN(PRICES!TW38/PRICES!TW37),0)</f>
        <v>1.5067537001673329E-2</v>
      </c>
      <c r="TX38">
        <f>IFERROR(LN(PRICES!TX38/PRICES!TX37),0)</f>
        <v>4.0590340676899955E-3</v>
      </c>
      <c r="TY38">
        <f>IFERROR(LN(PRICES!TY38/PRICES!TY37),0)</f>
        <v>1.0074301387440239E-2</v>
      </c>
      <c r="TZ38">
        <f>IFERROR(LN(PRICES!TZ38/PRICES!TZ37),0)</f>
        <v>5.8685571088196494E-3</v>
      </c>
      <c r="UA38">
        <f>IFERROR(LN(PRICES!UA38/PRICES!UA37),0)</f>
        <v>7.4749282821583198E-3</v>
      </c>
      <c r="UB38">
        <f>IFERROR(LN(PRICES!UB38/PRICES!UB37),0)</f>
        <v>2.6875724583743772E-2</v>
      </c>
      <c r="UC38">
        <f>IFERROR(LN(PRICES!UC38/PRICES!UC37),0)</f>
        <v>3.4494306888599594E-3</v>
      </c>
      <c r="UD38">
        <f>IFERROR(LN(PRICES!UD38/PRICES!UD37),0)</f>
        <v>-1.1530509781720797E-2</v>
      </c>
      <c r="UE38">
        <f>IFERROR(LN(PRICES!UE38/PRICES!UE37),0)</f>
        <v>1.1480804682117669E-2</v>
      </c>
      <c r="UF38">
        <f>IFERROR(LN(PRICES!UF38/PRICES!UF37),0)</f>
        <v>-1.0108457119687395E-2</v>
      </c>
      <c r="UG38">
        <f>IFERROR(LN(PRICES!UG38/PRICES!UG37),0)</f>
        <v>8.2410880414143829E-3</v>
      </c>
      <c r="UH38">
        <f>IFERROR(LN(PRICES!UH38/PRICES!UH37),0)</f>
        <v>8.2151139072153163E-3</v>
      </c>
      <c r="UI38">
        <f>IFERROR(LN(PRICES!UI38/PRICES!UI37),0)</f>
        <v>-1.877682683204219E-3</v>
      </c>
      <c r="UJ38">
        <f>IFERROR(LN(PRICES!UJ38/PRICES!UJ37),0)</f>
        <v>1.5567373654554238E-2</v>
      </c>
      <c r="UK38">
        <f>IFERROR(LN(PRICES!UK38/PRICES!UK37),0)</f>
        <v>1.2441709704172681E-2</v>
      </c>
      <c r="UL38">
        <f>IFERROR(LN(PRICES!UL38/PRICES!UL37),0)</f>
        <v>-4.5758016884126736E-2</v>
      </c>
      <c r="UM38">
        <f>IFERROR(LN(PRICES!UM38/PRICES!UM37),0)</f>
        <v>2.7357797149486114E-2</v>
      </c>
      <c r="UN38">
        <f>IFERROR(LN(PRICES!UN38/PRICES!UN37),0)</f>
        <v>6.3570947467893992E-3</v>
      </c>
      <c r="UO38">
        <f>IFERROR(LN(PRICES!UO38/PRICES!UO37),0)</f>
        <v>3.8048755861323164E-3</v>
      </c>
      <c r="UP38">
        <f>IFERROR(LN(PRICES!UP38/PRICES!UP37),0)</f>
        <v>6.9737684822631643E-3</v>
      </c>
      <c r="UQ38">
        <f>IFERROR(LN(PRICES!UQ38/PRICES!UQ37),0)</f>
        <v>3.1641855382708948E-3</v>
      </c>
      <c r="UR38">
        <f>IFERROR(LN(PRICES!UR38/PRICES!UR37),0)</f>
        <v>0</v>
      </c>
      <c r="US38">
        <f>IFERROR(LN(PRICES!US38/PRICES!US37),0)</f>
        <v>-8.6804176547850031E-4</v>
      </c>
      <c r="UT38">
        <f>IFERROR(LN(PRICES!UT38/PRICES!UT37),0)</f>
        <v>-2.6455839812150769E-2</v>
      </c>
      <c r="UU38">
        <f>IFERROR(LN(PRICES!UU38/PRICES!UU37),0)</f>
        <v>-2.8426948668183014E-3</v>
      </c>
      <c r="UV38">
        <f>IFERROR(LN(PRICES!UV38/PRICES!UV37),0)</f>
        <v>6.2070213674430283E-3</v>
      </c>
      <c r="UW38">
        <f>IFERROR(LN(PRICES!UW38/PRICES!UW37),0)</f>
        <v>1.3815007345753978E-2</v>
      </c>
      <c r="UX38">
        <f>IFERROR(LN(PRICES!UX38/PRICES!UX37),0)</f>
        <v>-3.5997321031365536E-4</v>
      </c>
      <c r="UY38">
        <f>IFERROR(LN(PRICES!UY38/PRICES!UY37),0)</f>
        <v>2.7362519616870966E-2</v>
      </c>
      <c r="UZ38">
        <f>IFERROR(LN(PRICES!UZ38/PRICES!UZ37),0)</f>
        <v>-2.513893954209027E-3</v>
      </c>
      <c r="VA38">
        <f>IFERROR(LN(PRICES!VA38/PRICES!VA37),0)</f>
        <v>-3.0757226813579921E-3</v>
      </c>
      <c r="VB38">
        <f>IFERROR(LN(PRICES!VB38/PRICES!VB37),0)</f>
        <v>0</v>
      </c>
      <c r="VC38">
        <f>IFERROR(LN(PRICES!VC38/PRICES!VC37),0)</f>
        <v>4.4407932294678626E-2</v>
      </c>
      <c r="VD38">
        <f>IFERROR(LN(PRICES!VD38/PRICES!VD37),0)</f>
        <v>3.5306075396881957E-2</v>
      </c>
      <c r="VE38">
        <f>IFERROR(LN(PRICES!VE38/PRICES!VE37),0)</f>
        <v>2.6804002359429053E-2</v>
      </c>
      <c r="VF38">
        <f>IFERROR(LN(PRICES!VF38/PRICES!VF37),0)</f>
        <v>0</v>
      </c>
      <c r="VG38">
        <f>IFERROR(LN(PRICES!VG38/PRICES!VG37),0)</f>
        <v>4.681210327345575E-3</v>
      </c>
      <c r="VH38">
        <f>IFERROR(LN(PRICES!VH38/PRICES!VH37),0)</f>
        <v>1.1609337035419026E-2</v>
      </c>
      <c r="VI38">
        <f>IFERROR(LN(PRICES!VI38/PRICES!VI37),0)</f>
        <v>4.5299480013863067E-3</v>
      </c>
      <c r="VJ38">
        <f>IFERROR(LN(PRICES!VJ38/PRICES!VJ37),0)</f>
        <v>2.3614929461228215E-2</v>
      </c>
      <c r="VK38">
        <f>IFERROR(LN(PRICES!VK38/PRICES!VK37),0)</f>
        <v>1.1363870940021351E-2</v>
      </c>
      <c r="VL38">
        <f>IFERROR(LN(PRICES!VL38/PRICES!VL37),0)</f>
        <v>3.4742803596274359E-2</v>
      </c>
      <c r="VM38">
        <f>IFERROR(LN(PRICES!VM38/PRICES!VM37),0)</f>
        <v>1.0079495923447752E-3</v>
      </c>
      <c r="VN38">
        <f>IFERROR(LN(PRICES!VN38/PRICES!VN37),0)</f>
        <v>-7.3740332139614895E-3</v>
      </c>
      <c r="VO38">
        <f>IFERROR(LN(PRICES!VO38/PRICES!VO37),0)</f>
        <v>1.9488256769467454E-3</v>
      </c>
      <c r="VP38">
        <f>IFERROR(LN(PRICES!VP38/PRICES!VP37),0)</f>
        <v>7.0414215807983058E-2</v>
      </c>
      <c r="VQ38">
        <f>IFERROR(LN(PRICES!VQ38/PRICES!VQ37),0)</f>
        <v>1.9177911136949754E-3</v>
      </c>
      <c r="VR38">
        <f>IFERROR(LN(PRICES!VR38/PRICES!VR37),0)</f>
        <v>2.0745949107899429E-3</v>
      </c>
      <c r="VS38">
        <f>IFERROR(LN(PRICES!VS38/PRICES!VS37),0)</f>
        <v>6.1225475954448383E-3</v>
      </c>
      <c r="VT38">
        <f>IFERROR(LN(PRICES!VT38/PRICES!VT37),0)</f>
        <v>-1.8297967973455349E-2</v>
      </c>
      <c r="VU38">
        <f>IFERROR(LN(PRICES!VU38/PRICES!VU37),0)</f>
        <v>2.2465381418728251E-4</v>
      </c>
      <c r="VV38">
        <f>IFERROR(LN(PRICES!VV38/PRICES!VV37),0)</f>
        <v>0</v>
      </c>
      <c r="VW38">
        <f>IFERROR(LN(PRICES!VW38/PRICES!VW37),0)</f>
        <v>1.8644837793535832E-2</v>
      </c>
      <c r="VX38">
        <f>IFERROR(LN(PRICES!VX38/PRICES!VX37),0)</f>
        <v>0</v>
      </c>
      <c r="VY38">
        <f>IFERROR(LN(PRICES!VY38/PRICES!VY37),0)</f>
        <v>0</v>
      </c>
      <c r="VZ38">
        <f>IFERROR(LN(PRICES!VZ38/PRICES!VZ37),0)</f>
        <v>0</v>
      </c>
      <c r="WA38">
        <f>IFERROR(LN(PRICES!WA38/PRICES!WA37),0)</f>
        <v>-3.1030752574526263E-3</v>
      </c>
      <c r="WB38">
        <f>IFERROR(LN(PRICES!WB38/PRICES!WB37),0)</f>
        <v>0</v>
      </c>
      <c r="WC38">
        <f>IFERROR(LN(PRICES!WC38/PRICES!WC37),0)</f>
        <v>0</v>
      </c>
      <c r="WD38">
        <v>1</v>
      </c>
    </row>
    <row r="39" spans="1:602" x14ac:dyDescent="0.25">
      <c r="A39" s="2">
        <v>43517</v>
      </c>
      <c r="B39">
        <f>LN(PRICES!B39/PRICES!B38)</f>
        <v>7.0589421274140389E-3</v>
      </c>
      <c r="C39">
        <f>LN(PRICES!C39/PRICES!C38)</f>
        <v>1.352358743326886E-2</v>
      </c>
      <c r="D39">
        <f>LN(PRICES!D39/PRICES!D38)</f>
        <v>-2.4227885419105177E-3</v>
      </c>
      <c r="E39">
        <f>LN(PRICES!E39/PRICES!E38)</f>
        <v>-2.9823591369971007E-4</v>
      </c>
      <c r="F39">
        <f>LN(PRICES!F39/PRICES!F38)</f>
        <v>-1.9502179842697535E-2</v>
      </c>
      <c r="G39">
        <f>LN(PRICES!G39/PRICES!G38)</f>
        <v>-5.3408552752973694E-3</v>
      </c>
      <c r="H39">
        <f>LN(PRICES!H39/PRICES!H38)</f>
        <v>-3.8803445058666996E-3</v>
      </c>
      <c r="I39">
        <f>LN(PRICES!I39/PRICES!I38)</f>
        <v>1.5087064142583614E-2</v>
      </c>
      <c r="J39">
        <f>LN(PRICES!J39/PRICES!J38)</f>
        <v>-1.0496411853914046E-2</v>
      </c>
      <c r="K39">
        <f>LN(PRICES!K39/PRICES!K38)</f>
        <v>-1.1978577398559353E-2</v>
      </c>
      <c r="L39">
        <f>LN(PRICES!L39/PRICES!L38)</f>
        <v>3.5473404261338E-2</v>
      </c>
      <c r="M39">
        <f>LN(PRICES!M39/PRICES!M38)</f>
        <v>2.1574950460533427E-3</v>
      </c>
      <c r="N39">
        <f>LN(PRICES!N39/PRICES!N38)</f>
        <v>1.7103110103616915E-2</v>
      </c>
      <c r="O39">
        <f>LN(PRICES!O39/PRICES!O38)</f>
        <v>3.4576295952082029E-3</v>
      </c>
      <c r="P39">
        <f>LN(PRICES!P39/PRICES!P38)</f>
        <v>-3.2849401997491682E-4</v>
      </c>
      <c r="Q39">
        <f>LN(PRICES!Q39/PRICES!Q38)</f>
        <v>4.8898986944787897E-3</v>
      </c>
      <c r="R39">
        <f>LN(PRICES!R39/PRICES!R38)</f>
        <v>-2.3804045436198577E-2</v>
      </c>
      <c r="S39">
        <f>LN(PRICES!S39/PRICES!S38)</f>
        <v>3.8564874464644462E-3</v>
      </c>
      <c r="T39">
        <f>LN(PRICES!T39/PRICES!T38)</f>
        <v>1.1793983912945442E-3</v>
      </c>
      <c r="U39">
        <f>LN(PRICES!U39/PRICES!U38)</f>
        <v>1.7844329956793813E-2</v>
      </c>
      <c r="V39">
        <f>LN(PRICES!V39/PRICES!V38)</f>
        <v>-8.0556711474860446E-3</v>
      </c>
      <c r="W39">
        <f>LN(PRICES!W39/PRICES!W38)</f>
        <v>-1.1678065176084308E-2</v>
      </c>
      <c r="X39">
        <f>LN(PRICES!X39/PRICES!X38)</f>
        <v>-1.0054584166370117E-3</v>
      </c>
      <c r="Y39">
        <f>LN(PRICES!Y39/PRICES!Y38)</f>
        <v>-2.3337420116667992E-3</v>
      </c>
      <c r="Z39">
        <f>LN(PRICES!Z39/PRICES!Z38)</f>
        <v>-1.2174553152757476E-2</v>
      </c>
      <c r="AA39">
        <f>LN(PRICES!AA39/PRICES!AA38)</f>
        <v>6.0073047985953771E-3</v>
      </c>
      <c r="AB39">
        <f>LN(PRICES!AB39/PRICES!AB38)</f>
        <v>1.7285920418171087E-3</v>
      </c>
      <c r="AC39">
        <f>LN(PRICES!AC39/PRICES!AC38)</f>
        <v>4.6906882106881997E-3</v>
      </c>
      <c r="AD39">
        <f>LN(PRICES!AD39/PRICES!AD38)</f>
        <v>2.4539028711584804E-3</v>
      </c>
      <c r="AE39">
        <f>LN(PRICES!AE39/PRICES!AE38)</f>
        <v>-0.10672618392537181</v>
      </c>
      <c r="AF39">
        <f>LN(PRICES!AF39/PRICES!AF38)</f>
        <v>-2.5758278111855062E-2</v>
      </c>
      <c r="AG39">
        <f>LN(PRICES!AG39/PRICES!AG38)</f>
        <v>-2.8905367549169884E-2</v>
      </c>
      <c r="AH39">
        <f>LN(PRICES!AH39/PRICES!AH38)</f>
        <v>2.2599780216637198E-2</v>
      </c>
      <c r="AI39">
        <f>LN(PRICES!AI39/PRICES!AI38)</f>
        <v>-1.0874805680793949E-2</v>
      </c>
      <c r="AJ39">
        <f>LN(PRICES!AJ39/PRICES!AJ38)</f>
        <v>-7.7313629769068165E-2</v>
      </c>
      <c r="AK39">
        <f>LN(PRICES!AK39/PRICES!AK38)</f>
        <v>-1.75063237884753E-2</v>
      </c>
      <c r="AL39">
        <f>LN(PRICES!AL39/PRICES!AL38)</f>
        <v>-1.9446058523146494E-2</v>
      </c>
      <c r="AM39">
        <f>LN(PRICES!AM39/PRICES!AM38)</f>
        <v>-6.8428004820092359E-3</v>
      </c>
      <c r="AN39">
        <f>LN(PRICES!AN39/PRICES!AN38)</f>
        <v>0</v>
      </c>
      <c r="AO39">
        <f>LN(PRICES!AO39/PRICES!AO38)</f>
        <v>-2.4317323193325496E-2</v>
      </c>
      <c r="AP39">
        <f>LN(PRICES!AP39/PRICES!AP38)</f>
        <v>-2.3219462717834313E-2</v>
      </c>
      <c r="AQ39">
        <f>LN(PRICES!AQ39/PRICES!AQ38)</f>
        <v>-1.5587962461659961E-2</v>
      </c>
      <c r="AR39">
        <f>LN(PRICES!AR39/PRICES!AR38)</f>
        <v>0</v>
      </c>
      <c r="AS39">
        <f>LN(PRICES!AS39/PRICES!AS38)</f>
        <v>1.7103792868871356E-2</v>
      </c>
      <c r="AT39">
        <f>LN(PRICES!AT39/PRICES!AT38)</f>
        <v>-2.3869560098445783E-3</v>
      </c>
      <c r="AU39">
        <f>LN(PRICES!AU39/PRICES!AU38)</f>
        <v>-9.7393717386181269E-3</v>
      </c>
      <c r="AV39">
        <f>LN(PRICES!AV39/PRICES!AV38)</f>
        <v>6.8014963380899564E-4</v>
      </c>
      <c r="AW39">
        <f>LN(PRICES!AW39/PRICES!AW38)</f>
        <v>6.2037601097365688E-3</v>
      </c>
      <c r="AX39">
        <f>LN(PRICES!AX39/PRICES!AX38)</f>
        <v>-7.7008077095875047E-3</v>
      </c>
      <c r="AY39">
        <f>LN(PRICES!AY39/PRICES!AY38)</f>
        <v>-1.0149930185496002E-2</v>
      </c>
      <c r="AZ39">
        <f>LN(PRICES!AZ39/PRICES!AZ38)</f>
        <v>3.876049227500694E-3</v>
      </c>
      <c r="BA39">
        <f>LN(PRICES!BA39/PRICES!BA38)</f>
        <v>-4.3673311235319763E-2</v>
      </c>
      <c r="BB39">
        <f>LN(PRICES!BB39/PRICES!BB38)</f>
        <v>6.6663127227589186E-2</v>
      </c>
      <c r="BC39">
        <f>LN(PRICES!BC39/PRICES!BC38)</f>
        <v>-6.5823939830241705E-3</v>
      </c>
      <c r="BD39">
        <f>LN(PRICES!BD39/PRICES!BD38)</f>
        <v>4.8553245705531935E-3</v>
      </c>
      <c r="BE39">
        <f>LN(PRICES!BE39/PRICES!BE38)</f>
        <v>-6.486643701142842E-3</v>
      </c>
      <c r="BF39">
        <f>LN(PRICES!BF39/PRICES!BF38)</f>
        <v>-6.3602599042388699E-2</v>
      </c>
      <c r="BG39">
        <f>LN(PRICES!BG39/PRICES!BG38)</f>
        <v>1.2831314225740091E-2</v>
      </c>
      <c r="BH39">
        <f>LN(PRICES!BH39/PRICES!BH38)</f>
        <v>-6.6715695894682616E-4</v>
      </c>
      <c r="BI39">
        <f>LN(PRICES!BI39/PRICES!BI38)</f>
        <v>-1.9105952972443968E-2</v>
      </c>
      <c r="BJ39">
        <f>LN(PRICES!BJ39/PRICES!BJ38)</f>
        <v>2.0828152914967125E-2</v>
      </c>
      <c r="BK39">
        <f>LN(PRICES!BK39/PRICES!BK38)</f>
        <v>8.5647790830218635E-3</v>
      </c>
      <c r="BL39">
        <f>LN(PRICES!BL39/PRICES!BL38)</f>
        <v>9.7561526836262066E-3</v>
      </c>
      <c r="BM39">
        <f>LN(PRICES!BM39/PRICES!BM38)</f>
        <v>-1.1187220324666299E-2</v>
      </c>
      <c r="BN39">
        <f>LN(PRICES!BN39/PRICES!BN38)</f>
        <v>-1.3501629333145996E-2</v>
      </c>
      <c r="BO39">
        <f>LN(PRICES!BO39/PRICES!BO38)</f>
        <v>3.5265975546864031E-2</v>
      </c>
      <c r="BP39">
        <f>LN(PRICES!BP39/PRICES!BP38)</f>
        <v>-1.2940554184975209E-2</v>
      </c>
      <c r="BQ39">
        <f>LN(PRICES!BQ39/PRICES!BQ38)</f>
        <v>-4.5485089616996183E-2</v>
      </c>
      <c r="BR39">
        <f>LN(PRICES!BR39/PRICES!BR38)</f>
        <v>3.4461866177364579E-3</v>
      </c>
      <c r="BS39">
        <f>LN(PRICES!BS39/PRICES!BS38)</f>
        <v>-1.2672985285553207E-2</v>
      </c>
      <c r="BT39">
        <f>LN(PRICES!BT39/PRICES!BT38)</f>
        <v>7.7112571664639451E-3</v>
      </c>
      <c r="BU39">
        <f>LN(PRICES!BU39/PRICES!BU38)</f>
        <v>8.6084726357351996E-3</v>
      </c>
      <c r="BV39">
        <f>LN(PRICES!BV39/PRICES!BV38)</f>
        <v>8.3459177504408726E-4</v>
      </c>
      <c r="BW39">
        <f>LN(PRICES!BW39/PRICES!BW38)</f>
        <v>3.3821968978741549E-3</v>
      </c>
      <c r="BX39">
        <f>LN(PRICES!BX39/PRICES!BX38)</f>
        <v>-0.10223962687135153</v>
      </c>
      <c r="BY39">
        <f>LN(PRICES!BY39/PRICES!BY38)</f>
        <v>3.8551889073517968E-4</v>
      </c>
      <c r="BZ39">
        <f>LN(PRICES!BZ39/PRICES!BZ38)</f>
        <v>-7.0733822025349042E-3</v>
      </c>
      <c r="CA39">
        <f>LN(PRICES!CA39/PRICES!CA38)</f>
        <v>1.7564195706753648E-3</v>
      </c>
      <c r="CB39">
        <f>LN(PRICES!CB39/PRICES!CB38)</f>
        <v>1.1704878117512522E-2</v>
      </c>
      <c r="CC39">
        <f>LN(PRICES!CC39/PRICES!CC38)</f>
        <v>-1.5025073797063471E-2</v>
      </c>
      <c r="CD39">
        <f>LN(PRICES!CD39/PRICES!CD38)</f>
        <v>-2.4832024899884411E-2</v>
      </c>
      <c r="CE39">
        <f>LN(PRICES!CE39/PRICES!CE38)</f>
        <v>1.9418008929835393E-2</v>
      </c>
      <c r="CF39">
        <f>LN(PRICES!CF39/PRICES!CF38)</f>
        <v>-6.7518478720657001E-3</v>
      </c>
      <c r="CG39">
        <f>LN(PRICES!CG39/PRICES!CG38)</f>
        <v>-3.0562583824274518E-2</v>
      </c>
      <c r="CH39">
        <f>LN(PRICES!CH39/PRICES!CH38)</f>
        <v>9.8922009677856228E-3</v>
      </c>
      <c r="CI39">
        <f>LN(PRICES!CI39/PRICES!CI38)</f>
        <v>-8.7839898040464846E-3</v>
      </c>
      <c r="CJ39">
        <f>LN(PRICES!CJ39/PRICES!CJ38)</f>
        <v>9.7836996341380735E-3</v>
      </c>
      <c r="CK39">
        <f>LN(PRICES!CK39/PRICES!CK38)</f>
        <v>-1.0408974143369965E-2</v>
      </c>
      <c r="CL39">
        <f>LN(PRICES!CL39/PRICES!CL38)</f>
        <v>-6.785888555878669E-3</v>
      </c>
      <c r="CM39">
        <f>LN(PRICES!CM39/PRICES!CM38)</f>
        <v>-5.6720319032372982E-4</v>
      </c>
      <c r="CN39">
        <f>LN(PRICES!CN39/PRICES!CN38)</f>
        <v>3.4975900853329673E-3</v>
      </c>
      <c r="CO39">
        <f>LN(PRICES!CO39/PRICES!CO38)</f>
        <v>-2.0470836034363969E-2</v>
      </c>
      <c r="CP39">
        <f>LN(PRICES!CP39/PRICES!CP38)</f>
        <v>0</v>
      </c>
      <c r="CQ39">
        <f>LN(PRICES!CQ39/PRICES!CQ38)</f>
        <v>-1.8154486794634987E-2</v>
      </c>
      <c r="CR39">
        <f>LN(PRICES!CR39/PRICES!CR38)</f>
        <v>-3.0102430652350805E-3</v>
      </c>
      <c r="CS39">
        <f>LN(PRICES!CS39/PRICES!CS38)</f>
        <v>6.2305848783541949E-3</v>
      </c>
      <c r="CT39">
        <f>LN(PRICES!CT39/PRICES!CT38)</f>
        <v>4.3621259800694125E-3</v>
      </c>
      <c r="CU39">
        <f>LN(PRICES!CU39/PRICES!CU38)</f>
        <v>-2.5667856938430312E-2</v>
      </c>
      <c r="CV39">
        <f>LN(PRICES!CV39/PRICES!CV38)</f>
        <v>9.1394615975086326E-4</v>
      </c>
      <c r="CW39">
        <f>LN(PRICES!CW39/PRICES!CW38)</f>
        <v>3.0348186729839471E-3</v>
      </c>
      <c r="CX39">
        <f>LN(PRICES!CX39/PRICES!CX38)</f>
        <v>-3.1155068517550032E-2</v>
      </c>
      <c r="CY39">
        <f>LN(PRICES!CY39/PRICES!CY38)</f>
        <v>0</v>
      </c>
      <c r="CZ39">
        <f>LN(PRICES!CZ39/PRICES!CZ38)</f>
        <v>-8.982695217147443E-3</v>
      </c>
      <c r="DA39">
        <f>LN(PRICES!DA39/PRICES!DA38)</f>
        <v>-1.2327553648373721E-2</v>
      </c>
      <c r="DB39">
        <f>LN(PRICES!DB39/PRICES!DB38)</f>
        <v>-3.6010186143190328E-3</v>
      </c>
      <c r="DC39">
        <f>LN(PRICES!DC39/PRICES!DC38)</f>
        <v>-7.8094778498378334E-3</v>
      </c>
      <c r="DD39">
        <f>LN(PRICES!DD39/PRICES!DD38)</f>
        <v>-1.4411226034734637E-3</v>
      </c>
      <c r="DE39">
        <f>LN(PRICES!DE39/PRICES!DE38)</f>
        <v>3.5264017729819013E-3</v>
      </c>
      <c r="DF39">
        <f>LN(PRICES!DF39/PRICES!DF38)</f>
        <v>-6.818572569586615E-4</v>
      </c>
      <c r="DG39">
        <f>LN(PRICES!DG39/PRICES!DG38)</f>
        <v>6.6007186138786677E-3</v>
      </c>
      <c r="DH39">
        <f>LN(PRICES!DH39/PRICES!DH38)</f>
        <v>-2.4853844541396115E-3</v>
      </c>
      <c r="DI39">
        <f>LN(PRICES!DI39/PRICES!DI38)</f>
        <v>3.996213421173957E-3</v>
      </c>
      <c r="DJ39">
        <f>LN(PRICES!DJ39/PRICES!DJ38)</f>
        <v>6.7392087880562921E-3</v>
      </c>
      <c r="DK39">
        <f>LN(PRICES!DK39/PRICES!DK38)</f>
        <v>-1.1149491666070332E-2</v>
      </c>
      <c r="DL39">
        <f>LN(PRICES!DL39/PRICES!DL38)</f>
        <v>7.3182559501430294E-3</v>
      </c>
      <c r="DM39">
        <f>LN(PRICES!DM39/PRICES!DM38)</f>
        <v>-1.7822213418452883E-2</v>
      </c>
      <c r="DN39">
        <f>LN(PRICES!DN39/PRICES!DN38)</f>
        <v>5.5461417104550178E-3</v>
      </c>
      <c r="DO39">
        <f>LN(PRICES!DO39/PRICES!DO38)</f>
        <v>1.0273612640613342E-2</v>
      </c>
      <c r="DP39">
        <f>LN(PRICES!DP39/PRICES!DP38)</f>
        <v>-2.1893876538270629E-2</v>
      </c>
      <c r="DQ39">
        <f>LN(PRICES!DQ39/PRICES!DQ38)</f>
        <v>-1.3221693283684971E-2</v>
      </c>
      <c r="DR39">
        <f>LN(PRICES!DR39/PRICES!DR38)</f>
        <v>-3.8812617281416819E-3</v>
      </c>
      <c r="DS39">
        <f>LN(PRICES!DS39/PRICES!DS38)</f>
        <v>-7.1369907302662192E-3</v>
      </c>
      <c r="DT39">
        <f>LN(PRICES!DT39/PRICES!DT38)</f>
        <v>-1.6181443895880252E-3</v>
      </c>
      <c r="DU39">
        <f>LN(PRICES!DU39/PRICES!DU38)</f>
        <v>-7.1792745032682025E-3</v>
      </c>
      <c r="DV39">
        <f>LN(PRICES!DV39/PRICES!DV38)</f>
        <v>-1.1583114905780227E-2</v>
      </c>
      <c r="DW39">
        <f>LN(PRICES!DW39/PRICES!DW38)</f>
        <v>-7.2890034151581245E-3</v>
      </c>
      <c r="DX39">
        <f>LN(PRICES!DX39/PRICES!DX38)</f>
        <v>8.4000885055409444E-4</v>
      </c>
      <c r="DY39">
        <f>LN(PRICES!DY39/PRICES!DY38)</f>
        <v>2.1699941748814055E-3</v>
      </c>
      <c r="DZ39">
        <f>LN(PRICES!DZ39/PRICES!DZ38)</f>
        <v>-9.8705926542779062E-4</v>
      </c>
      <c r="EA39">
        <f>LN(PRICES!EA39/PRICES!EA38)</f>
        <v>2.8673354503388121E-2</v>
      </c>
      <c r="EB39">
        <f>LN(PRICES!EB39/PRICES!EB38)</f>
        <v>-1.493576829681584E-2</v>
      </c>
      <c r="EC39">
        <f>LN(PRICES!EC39/PRICES!EC38)</f>
        <v>-7.5503322072109462E-3</v>
      </c>
      <c r="ED39">
        <f>LN(PRICES!ED39/PRICES!ED38)</f>
        <v>-6.3529234308415542E-3</v>
      </c>
      <c r="EE39">
        <f>LN(PRICES!EE39/PRICES!EE38)</f>
        <v>-7.6481445015401358E-3</v>
      </c>
      <c r="EF39">
        <f>LN(PRICES!EF39/PRICES!EF38)</f>
        <v>1.3386221229245559E-2</v>
      </c>
      <c r="EG39">
        <f>LN(PRICES!EG39/PRICES!EG38)</f>
        <v>1.4480233407015196E-3</v>
      </c>
      <c r="EH39">
        <f>LN(PRICES!EH39/PRICES!EH38)</f>
        <v>-1.280249169210705E-2</v>
      </c>
      <c r="EI39">
        <f>LN(PRICES!EI39/PRICES!EI38)</f>
        <v>-1.6928285475173595E-3</v>
      </c>
      <c r="EJ39">
        <f>LN(PRICES!EJ39/PRICES!EJ38)</f>
        <v>1.2036712757600947E-2</v>
      </c>
      <c r="EK39">
        <f>LN(PRICES!EK39/PRICES!EK38)</f>
        <v>6.5574543596150668E-3</v>
      </c>
      <c r="EL39">
        <f>LN(PRICES!EL39/PRICES!EL38)</f>
        <v>-3.7786793127593033E-3</v>
      </c>
      <c r="EM39">
        <f>LN(PRICES!EM39/PRICES!EM38)</f>
        <v>8.3776319292325954E-3</v>
      </c>
      <c r="EN39">
        <f>LN(PRICES!EN39/PRICES!EN38)</f>
        <v>-1.6807063877459456E-2</v>
      </c>
      <c r="EO39">
        <f>LN(PRICES!EO39/PRICES!EO38)</f>
        <v>6.4061368187965902E-3</v>
      </c>
      <c r="EP39">
        <f>LN(PRICES!EP39/PRICES!EP38)</f>
        <v>-4.1657174611633733E-3</v>
      </c>
      <c r="EQ39">
        <f>LN(PRICES!EQ39/PRICES!EQ38)</f>
        <v>-2.7617733125965983E-3</v>
      </c>
      <c r="ER39">
        <f>LN(PRICES!ER39/PRICES!ER38)</f>
        <v>-8.2987971867576581E-3</v>
      </c>
      <c r="ES39">
        <f>LN(PRICES!ES39/PRICES!ES38)</f>
        <v>3.7652330063259456E-3</v>
      </c>
      <c r="ET39">
        <f>LN(PRICES!ET39/PRICES!ET38)</f>
        <v>-6.1412214738687841E-3</v>
      </c>
      <c r="EU39">
        <f>LN(PRICES!EU39/PRICES!EU38)</f>
        <v>-3.7644290392699988E-2</v>
      </c>
      <c r="EV39">
        <f>LN(PRICES!EV39/PRICES!EV38)</f>
        <v>1.814226334014343E-2</v>
      </c>
      <c r="EW39">
        <f>LN(PRICES!EW39/PRICES!EW38)</f>
        <v>-2.0328750487593234E-3</v>
      </c>
      <c r="EX39">
        <f>LN(PRICES!EX39/PRICES!EX38)</f>
        <v>7.4544833045947492E-3</v>
      </c>
      <c r="EY39">
        <f>LN(PRICES!EY39/PRICES!EY38)</f>
        <v>3.3500384553953686E-3</v>
      </c>
      <c r="EZ39">
        <f>LN(PRICES!EZ39/PRICES!EZ38)</f>
        <v>9.3328544725611445E-3</v>
      </c>
      <c r="FA39">
        <f>LN(PRICES!FA39/PRICES!FA38)</f>
        <v>-5.2016477311615803E-3</v>
      </c>
      <c r="FB39">
        <f>LN(PRICES!FB39/PRICES!FB38)</f>
        <v>-3.2186536769053548E-3</v>
      </c>
      <c r="FC39">
        <f>LN(PRICES!FC39/PRICES!FC38)</f>
        <v>-3.3167541188105199E-3</v>
      </c>
      <c r="FD39">
        <f>LN(PRICES!FD39/PRICES!FD38)</f>
        <v>7.2993021406192989E-3</v>
      </c>
      <c r="FE39">
        <f>LN(PRICES!FE39/PRICES!FE38)</f>
        <v>5.5971836055728058E-3</v>
      </c>
      <c r="FF39">
        <f>LN(PRICES!FF39/PRICES!FF38)</f>
        <v>2.0532664085969696E-2</v>
      </c>
      <c r="FG39">
        <f>LN(PRICES!FG39/PRICES!FG38)</f>
        <v>-2.0443067321556578E-3</v>
      </c>
      <c r="FH39">
        <f>LN(PRICES!FH39/PRICES!FH38)</f>
        <v>4.720930315375454E-3</v>
      </c>
      <c r="FI39">
        <f>LN(PRICES!FI39/PRICES!FI38)</f>
        <v>-1.3519066363702023E-2</v>
      </c>
      <c r="FJ39">
        <f>LN(PRICES!FJ39/PRICES!FJ38)</f>
        <v>-1.1148328882769579E-3</v>
      </c>
      <c r="FK39">
        <f>LN(PRICES!FK39/PRICES!FK38)</f>
        <v>2.9901215008930841E-3</v>
      </c>
      <c r="FL39">
        <f>LN(PRICES!FL39/PRICES!FL38)</f>
        <v>3.7412878142677845E-3</v>
      </c>
      <c r="FM39">
        <f>LN(PRICES!FM39/PRICES!FM38)</f>
        <v>-1.7302873953715062E-2</v>
      </c>
      <c r="FN39">
        <f>LN(PRICES!FN39/PRICES!FN38)</f>
        <v>4.0851643661867377E-3</v>
      </c>
      <c r="FO39">
        <f>LN(PRICES!FO39/PRICES!FO38)</f>
        <v>-1.295253753884355E-3</v>
      </c>
      <c r="FP39">
        <f>LN(PRICES!FP39/PRICES!FP38)</f>
        <v>-1.9613373149744481E-3</v>
      </c>
      <c r="FQ39">
        <f>LN(PRICES!FQ39/PRICES!FQ38)</f>
        <v>4.501298876450329E-4</v>
      </c>
      <c r="FR39">
        <f>LN(PRICES!FR39/PRICES!FR38)</f>
        <v>-7.6788578787153391E-4</v>
      </c>
      <c r="FS39">
        <f>LN(PRICES!FS39/PRICES!FS38)</f>
        <v>6.4455712463851577E-3</v>
      </c>
      <c r="FT39">
        <f>LN(PRICES!FT39/PRICES!FT38)</f>
        <v>-6.1765266323275609E-3</v>
      </c>
      <c r="FU39">
        <f>LN(PRICES!FU39/PRICES!FU38)</f>
        <v>1.0810902688153403E-2</v>
      </c>
      <c r="FV39">
        <f>LN(PRICES!FV39/PRICES!FV38)</f>
        <v>2.1508586905756165E-3</v>
      </c>
      <c r="FW39">
        <f>LN(PRICES!FW39/PRICES!FW38)</f>
        <v>-1.749184600396352E-3</v>
      </c>
      <c r="FX39">
        <f>LN(PRICES!FX39/PRICES!FX38)</f>
        <v>-3.5903766520728833E-4</v>
      </c>
      <c r="FY39">
        <f>LN(PRICES!FY39/PRICES!FY38)</f>
        <v>7.6353172849416987E-3</v>
      </c>
      <c r="FZ39">
        <f>LN(PRICES!FZ39/PRICES!FZ38)</f>
        <v>-9.8412389043337906E-3</v>
      </c>
      <c r="GA39">
        <f>LN(PRICES!GA39/PRICES!GA38)</f>
        <v>5.0596563317800523E-3</v>
      </c>
      <c r="GB39">
        <f>LN(PRICES!GB39/PRICES!GB38)</f>
        <v>1.346107304143939E-3</v>
      </c>
      <c r="GC39">
        <f>LN(PRICES!GC39/PRICES!GC38)</f>
        <v>4.5950214538146666E-4</v>
      </c>
      <c r="GD39">
        <f>LN(PRICES!GD39/PRICES!GD38)</f>
        <v>-3.6034424600970998E-3</v>
      </c>
      <c r="GE39">
        <f>LN(PRICES!GE39/PRICES!GE38)</f>
        <v>-1.6971612215682472E-3</v>
      </c>
      <c r="GF39">
        <f>LN(PRICES!GF39/PRICES!GF38)</f>
        <v>-1.3373694207647767E-3</v>
      </c>
      <c r="GG39">
        <f>LN(PRICES!GG39/PRICES!GG38)</f>
        <v>1.3469813147236475E-2</v>
      </c>
      <c r="GH39">
        <f>LN(PRICES!GH39/PRICES!GH38)</f>
        <v>-6.2231548192026934E-3</v>
      </c>
      <c r="GI39">
        <f>LN(PRICES!GI39/PRICES!GI38)</f>
        <v>-7.3085516146487465E-4</v>
      </c>
      <c r="GJ39">
        <f>LN(PRICES!GJ39/PRICES!GJ38)</f>
        <v>-5.449983332618087E-3</v>
      </c>
      <c r="GK39">
        <f>LN(PRICES!GK39/PRICES!GK38)</f>
        <v>-3.5980667600850184E-3</v>
      </c>
      <c r="GL39">
        <f>LN(PRICES!GL39/PRICES!GL38)</f>
        <v>2.6722639614773359E-3</v>
      </c>
      <c r="GM39">
        <f>LN(PRICES!GM39/PRICES!GM38)</f>
        <v>1.1795841978139449E-3</v>
      </c>
      <c r="GN39">
        <f>LN(PRICES!GN39/PRICES!GN38)</f>
        <v>-4.1732580398178599E-3</v>
      </c>
      <c r="GO39">
        <f>LN(PRICES!GO39/PRICES!GO38)</f>
        <v>-7.5307998247637611E-3</v>
      </c>
      <c r="GP39">
        <f>LN(PRICES!GP39/PRICES!GP38)</f>
        <v>-1.215640701655907E-3</v>
      </c>
      <c r="GQ39">
        <f>LN(PRICES!GQ39/PRICES!GQ38)</f>
        <v>-9.1035380014386855E-3</v>
      </c>
      <c r="GR39">
        <f>LN(PRICES!GR39/PRICES!GR38)</f>
        <v>-1.5793968230505516E-2</v>
      </c>
      <c r="GS39">
        <f>LN(PRICES!GS39/PRICES!GS38)</f>
        <v>-1.1741590400188183E-2</v>
      </c>
      <c r="GT39">
        <f>LN(PRICES!GT39/PRICES!GT38)</f>
        <v>-1.3989167222096311E-3</v>
      </c>
      <c r="GU39">
        <f>LN(PRICES!GU39/PRICES!GU38)</f>
        <v>-3.7947760267266805E-3</v>
      </c>
      <c r="GV39">
        <f>LN(PRICES!GV39/PRICES!GV38)</f>
        <v>6.2157314213660856E-3</v>
      </c>
      <c r="GW39">
        <f>LN(PRICES!GW39/PRICES!GW38)</f>
        <v>-9.2970399136285808E-3</v>
      </c>
      <c r="GX39">
        <f>LN(PRICES!GX39/PRICES!GX38)</f>
        <v>-1.3763933741750542E-2</v>
      </c>
      <c r="GY39">
        <f>LN(PRICES!GY39/PRICES!GY38)</f>
        <v>-2.3052150233191786E-2</v>
      </c>
      <c r="GZ39">
        <f>LN(PRICES!GZ39/PRICES!GZ38)</f>
        <v>-3.2358207703266076E-3</v>
      </c>
      <c r="HA39">
        <f>LN(PRICES!HA39/PRICES!HA38)</f>
        <v>-1.0316463776328087E-2</v>
      </c>
      <c r="HB39">
        <f>LN(PRICES!HB39/PRICES!HB38)</f>
        <v>-2.0471294221625267E-3</v>
      </c>
      <c r="HC39">
        <f>LN(PRICES!HC39/PRICES!HC38)</f>
        <v>-6.6545141447122598E-3</v>
      </c>
      <c r="HD39">
        <f>LN(PRICES!HD39/PRICES!HD38)</f>
        <v>1.8925450932586345E-2</v>
      </c>
      <c r="HE39">
        <f>LN(PRICES!HE39/PRICES!HE38)</f>
        <v>6.3335930451139166E-2</v>
      </c>
      <c r="HF39">
        <f>LN(PRICES!HF39/PRICES!HF38)</f>
        <v>-4.0058776755509369E-3</v>
      </c>
      <c r="HG39">
        <f>LN(PRICES!HG39/PRICES!HG38)</f>
        <v>1.6529347087819564E-2</v>
      </c>
      <c r="HH39">
        <f>LN(PRICES!HH39/PRICES!HH38)</f>
        <v>5.301520207253857E-3</v>
      </c>
      <c r="HI39">
        <f>LN(PRICES!HI39/PRICES!HI38)</f>
        <v>1.018000281127274E-2</v>
      </c>
      <c r="HJ39">
        <f>LN(PRICES!HJ39/PRICES!HJ38)</f>
        <v>3.8700976902646361E-3</v>
      </c>
      <c r="HK39">
        <f>LN(PRICES!HK39/PRICES!HK38)</f>
        <v>-1.6120283574481958E-2</v>
      </c>
      <c r="HL39">
        <f>LN(PRICES!HL39/PRICES!HL38)</f>
        <v>1.8614904304215395E-3</v>
      </c>
      <c r="HM39">
        <f>LN(PRICES!HM39/PRICES!HM38)</f>
        <v>1.5540767870627923E-2</v>
      </c>
      <c r="HN39">
        <f>LN(PRICES!HN39/PRICES!HN38)</f>
        <v>3.9270961634377041E-3</v>
      </c>
      <c r="HO39">
        <f>LN(PRICES!HO39/PRICES!HO38)</f>
        <v>1.4308756669159246E-2</v>
      </c>
      <c r="HP39">
        <f>LN(PRICES!HP39/PRICES!HP38)</f>
        <v>1.1382575730390818E-3</v>
      </c>
      <c r="HQ39">
        <f>LN(PRICES!HQ39/PRICES!HQ38)</f>
        <v>2.8260349888266673E-2</v>
      </c>
      <c r="HR39">
        <f>LN(PRICES!HR39/PRICES!HR38)</f>
        <v>-5.9537460938218462E-2</v>
      </c>
      <c r="HS39">
        <f>LN(PRICES!HS39/PRICES!HS38)</f>
        <v>2.2723226040560728E-3</v>
      </c>
      <c r="HT39">
        <f>LN(PRICES!HT39/PRICES!HT38)</f>
        <v>-1.3633165674983565E-3</v>
      </c>
      <c r="HU39">
        <f>LN(PRICES!HU39/PRICES!HU38)</f>
        <v>-9.2223796894427435E-3</v>
      </c>
      <c r="HV39">
        <f>LN(PRICES!HV39/PRICES!HV38)</f>
        <v>5.3404667836356064E-3</v>
      </c>
      <c r="HW39">
        <f>LN(PRICES!HW39/PRICES!HW38)</f>
        <v>-2.1658896532842555E-2</v>
      </c>
      <c r="HX39">
        <f>LN(PRICES!HX39/PRICES!HX38)</f>
        <v>1.8857621635573845E-3</v>
      </c>
      <c r="HY39">
        <f>LN(PRICES!HY39/PRICES!HY38)</f>
        <v>8.8460698122857871E-3</v>
      </c>
      <c r="HZ39">
        <f>LN(PRICES!HZ39/PRICES!HZ38)</f>
        <v>5.2067492605914117E-2</v>
      </c>
      <c r="IA39">
        <f>LN(PRICES!IA39/PRICES!IA38)</f>
        <v>1.4022598845414512E-2</v>
      </c>
      <c r="IB39">
        <f>LN(PRICES!IB39/PRICES!IB38)</f>
        <v>-2.3768477162441445E-2</v>
      </c>
      <c r="IC39">
        <f>LN(PRICES!IC39/PRICES!IC38)</f>
        <v>1.01232381694689E-3</v>
      </c>
      <c r="ID39">
        <f>LN(PRICES!ID39/PRICES!ID38)</f>
        <v>9.0858914435364511E-3</v>
      </c>
      <c r="IE39">
        <f>LN(PRICES!IE39/PRICES!IE38)</f>
        <v>-6.4725597264625474E-3</v>
      </c>
      <c r="IF39">
        <f>LN(PRICES!IF39/PRICES!IF38)</f>
        <v>-4.3384935240630843E-3</v>
      </c>
      <c r="IG39">
        <f>LN(PRICES!IG39/PRICES!IG38)</f>
        <v>-3.2848857523674032E-3</v>
      </c>
      <c r="IH39">
        <f>LN(PRICES!IH39/PRICES!IH38)</f>
        <v>1.0681113450118572E-2</v>
      </c>
      <c r="II39">
        <f>LN(PRICES!II39/PRICES!II38)</f>
        <v>3.7806818579158275E-3</v>
      </c>
      <c r="IJ39">
        <f>LN(PRICES!IJ39/PRICES!IJ38)</f>
        <v>-1.4109237200107892E-2</v>
      </c>
      <c r="IK39">
        <f>LN(PRICES!IK39/PRICES!IK38)</f>
        <v>-1.1657746352618474E-2</v>
      </c>
      <c r="IL39">
        <f>LN(PRICES!IL39/PRICES!IL38)</f>
        <v>1.181505655348624E-2</v>
      </c>
      <c r="IM39">
        <f>LN(PRICES!IM39/PRICES!IM38)</f>
        <v>3.1595311904193081E-3</v>
      </c>
      <c r="IN39">
        <f>LN(PRICES!IN39/PRICES!IN38)</f>
        <v>1.3690479708420315E-3</v>
      </c>
      <c r="IO39">
        <f>LN(PRICES!IO39/PRICES!IO38)</f>
        <v>-2.8765929145950445E-3</v>
      </c>
      <c r="IP39">
        <f>LN(PRICES!IP39/PRICES!IP38)</f>
        <v>-2.0361538760142791E-3</v>
      </c>
      <c r="IQ39">
        <f>LN(PRICES!IQ39/PRICES!IQ38)</f>
        <v>1.3958413496349896E-2</v>
      </c>
      <c r="IR39">
        <f>LN(PRICES!IR39/PRICES!IR38)</f>
        <v>7.8957096313469147E-3</v>
      </c>
      <c r="IS39">
        <f>LN(PRICES!IS39/PRICES!IS38)</f>
        <v>-5.4014913904201567E-3</v>
      </c>
      <c r="IT39">
        <f>LN(PRICES!IT39/PRICES!IT38)</f>
        <v>-3.3595705753904283E-2</v>
      </c>
      <c r="IU39">
        <f>LN(PRICES!IU39/PRICES!IU38)</f>
        <v>7.0685950752785954E-3</v>
      </c>
      <c r="IV39">
        <f>LN(PRICES!IV39/PRICES!IV38)</f>
        <v>-1.1866620592705123E-3</v>
      </c>
      <c r="IW39">
        <f>LN(PRICES!IW39/PRICES!IW38)</f>
        <v>6.5514906346834127E-3</v>
      </c>
      <c r="IX39">
        <f>LN(PRICES!IX39/PRICES!IX38)</f>
        <v>-6.3267221924035253E-3</v>
      </c>
      <c r="IY39">
        <f>LN(PRICES!IY39/PRICES!IY38)</f>
        <v>6.7163853402227025E-3</v>
      </c>
      <c r="IZ39">
        <f>LN(PRICES!IZ39/PRICES!IZ38)</f>
        <v>-1.6547684839395746E-3</v>
      </c>
      <c r="JA39">
        <f>LN(PRICES!JA39/PRICES!JA38)</f>
        <v>-1.9726981800171354E-2</v>
      </c>
      <c r="JB39">
        <f>LN(PRICES!JB39/PRICES!JB38)</f>
        <v>-3.7006505533538079E-3</v>
      </c>
      <c r="JC39">
        <f>LN(PRICES!JC39/PRICES!JC38)</f>
        <v>8.3445337898556491E-3</v>
      </c>
      <c r="JD39">
        <f>LN(PRICES!JD39/PRICES!JD38)</f>
        <v>-7.2744439690880232E-4</v>
      </c>
      <c r="JE39">
        <f>LN(PRICES!JE39/PRICES!JE38)</f>
        <v>1.2449135365176821E-2</v>
      </c>
      <c r="JF39">
        <f>LN(PRICES!JF39/PRICES!JF38)</f>
        <v>5.4792405867372246E-3</v>
      </c>
      <c r="JG39">
        <f>LN(PRICES!JG39/PRICES!JG38)</f>
        <v>-3.346214900418907E-4</v>
      </c>
      <c r="JH39">
        <f>LN(PRICES!JH39/PRICES!JH38)</f>
        <v>-1.4943932582910161E-2</v>
      </c>
      <c r="JI39">
        <f>LN(PRICES!JI39/PRICES!JI38)</f>
        <v>7.725577212145323E-3</v>
      </c>
      <c r="JJ39">
        <f>LN(PRICES!JJ39/PRICES!JJ38)</f>
        <v>1.1113304149734944E-2</v>
      </c>
      <c r="JK39">
        <f>LN(PRICES!JK39/PRICES!JK38)</f>
        <v>-2.2885141284147282E-3</v>
      </c>
      <c r="JL39">
        <f>LN(PRICES!JL39/PRICES!JL38)</f>
        <v>-7.4660327396242508E-3</v>
      </c>
      <c r="JM39">
        <f>LN(PRICES!JM39/PRICES!JM38)</f>
        <v>3.5286931735910437E-3</v>
      </c>
      <c r="JN39">
        <f>LN(PRICES!JN39/PRICES!JN38)</f>
        <v>-2.4340069145297495E-3</v>
      </c>
      <c r="JO39">
        <f>LN(PRICES!JO39/PRICES!JO38)</f>
        <v>4.1312614498971428E-3</v>
      </c>
      <c r="JP39">
        <f>LN(PRICES!JP39/PRICES!JP38)</f>
        <v>1.0407654760959482E-2</v>
      </c>
      <c r="JQ39">
        <f>LN(PRICES!JQ39/PRICES!JQ38)</f>
        <v>-1.1697613440673599E-2</v>
      </c>
      <c r="JR39">
        <f>LN(PRICES!JR39/PRICES!JR38)</f>
        <v>-8.1438974472961612E-2</v>
      </c>
      <c r="JS39">
        <f>LN(PRICES!JS39/PRICES!JS38)</f>
        <v>2.1876698165016598E-2</v>
      </c>
      <c r="JT39">
        <f>LN(PRICES!JT39/PRICES!JT38)</f>
        <v>-3.1908139869242578E-3</v>
      </c>
      <c r="JU39">
        <f>LN(PRICES!JU39/PRICES!JU38)</f>
        <v>-2.8822427128356257E-3</v>
      </c>
      <c r="JV39">
        <f>LN(PRICES!JV39/PRICES!JV38)</f>
        <v>3.2349388270015879E-4</v>
      </c>
      <c r="JW39">
        <f>LN(PRICES!JW39/PRICES!JW38)</f>
        <v>-5.7119859229512451E-3</v>
      </c>
      <c r="JX39">
        <f>LN(PRICES!JX39/PRICES!JX38)</f>
        <v>0</v>
      </c>
      <c r="JY39">
        <f>LN(PRICES!JY39/PRICES!JY38)</f>
        <v>-1.2642568669895785E-2</v>
      </c>
      <c r="JZ39">
        <f>LN(PRICES!JZ39/PRICES!JZ38)</f>
        <v>1.6757572670552359E-2</v>
      </c>
      <c r="KA39">
        <f>LN(PRICES!KA39/PRICES!KA38)</f>
        <v>1.4459984548887106E-2</v>
      </c>
      <c r="KB39">
        <f>LN(PRICES!KB39/PRICES!KB38)</f>
        <v>-3.0131036375228592E-3</v>
      </c>
      <c r="KC39">
        <f>LN(PRICES!KC39/PRICES!KC38)</f>
        <v>-6.0196391958432429E-3</v>
      </c>
      <c r="KD39">
        <f>LN(PRICES!KD39/PRICES!KD38)</f>
        <v>-4.2236102486760574E-2</v>
      </c>
      <c r="KE39">
        <f>LN(PRICES!KE39/PRICES!KE38)</f>
        <v>6.6127860531674252E-3</v>
      </c>
      <c r="KF39">
        <f>LN(PRICES!KF39/PRICES!KF38)</f>
        <v>-1.7164009298844814E-2</v>
      </c>
      <c r="KG39">
        <f>LN(PRICES!KG39/PRICES!KG38)</f>
        <v>-8.4269687150088576E-3</v>
      </c>
      <c r="KH39">
        <f>LN(PRICES!KH39/PRICES!KH38)</f>
        <v>3.4863622223265446E-3</v>
      </c>
      <c r="KI39">
        <f>LN(PRICES!KI39/PRICES!KI38)</f>
        <v>-1.5092758434114419E-2</v>
      </c>
      <c r="KJ39">
        <f>LN(PRICES!KJ39/PRICES!KJ38)</f>
        <v>-1.0568865501520397E-2</v>
      </c>
      <c r="KK39">
        <f>LN(PRICES!KK39/PRICES!KK38)</f>
        <v>-1.4739780625776359E-2</v>
      </c>
      <c r="KL39">
        <f>LN(PRICES!KL39/PRICES!KL38)</f>
        <v>2.3434481568490786E-3</v>
      </c>
      <c r="KM39">
        <f>LN(PRICES!KM39/PRICES!KM38)</f>
        <v>-6.496209045094084E-3</v>
      </c>
      <c r="KN39">
        <f>LN(PRICES!KN39/PRICES!KN38)</f>
        <v>-2.4231601678931444E-3</v>
      </c>
      <c r="KO39">
        <f>LN(PRICES!KO39/PRICES!KO38)</f>
        <v>-3.3653726878915689E-3</v>
      </c>
      <c r="KP39">
        <f>LN(PRICES!KP39/PRICES!KP38)</f>
        <v>-0.12408669074428554</v>
      </c>
      <c r="KQ39">
        <f>LN(PRICES!KQ39/PRICES!KQ38)</f>
        <v>4.9163774431848217E-3</v>
      </c>
      <c r="KR39">
        <f>LN(PRICES!KR39/PRICES!KR38)</f>
        <v>-3.6128652332871256E-3</v>
      </c>
      <c r="KS39">
        <f>LN(PRICES!KS39/PRICES!KS38)</f>
        <v>1.1699695914905325E-2</v>
      </c>
      <c r="KT39">
        <f>LN(PRICES!KT39/PRICES!KT38)</f>
        <v>-2.4960704034959849E-3</v>
      </c>
      <c r="KU39">
        <f>LN(PRICES!KU39/PRICES!KU38)</f>
        <v>1.0933771355397495E-2</v>
      </c>
      <c r="KV39">
        <f>LN(PRICES!KV39/PRICES!KV38)</f>
        <v>-2.6350427946267214E-3</v>
      </c>
      <c r="KW39">
        <f>LN(PRICES!KW39/PRICES!KW38)</f>
        <v>-2.2560561208226785E-3</v>
      </c>
      <c r="KX39">
        <f>LN(PRICES!KX39/PRICES!KX38)</f>
        <v>-9.8129021606537144E-3</v>
      </c>
      <c r="KY39">
        <f>LN(PRICES!KY39/PRICES!KY38)</f>
        <v>-7.0505594354086012E-3</v>
      </c>
      <c r="KZ39">
        <f>LN(PRICES!KZ39/PRICES!KZ38)</f>
        <v>8.0770575380122445E-3</v>
      </c>
      <c r="LA39">
        <f>LN(PRICES!LA39/PRICES!LA38)</f>
        <v>1.0290287406395603E-2</v>
      </c>
      <c r="LB39">
        <f>LN(PRICES!LB39/PRICES!LB38)</f>
        <v>1.3769132428917219E-2</v>
      </c>
      <c r="LC39">
        <f>LN(PRICES!LC39/PRICES!LC38)</f>
        <v>-3.5903026865564251E-3</v>
      </c>
      <c r="LD39">
        <f>LN(PRICES!LD39/PRICES!LD38)</f>
        <v>-1.2571247120938281E-2</v>
      </c>
      <c r="LE39">
        <f>LN(PRICES!LE39/PRICES!LE38)</f>
        <v>-4.2644877540837858E-3</v>
      </c>
      <c r="LF39">
        <f>LN(PRICES!LF39/PRICES!LF38)</f>
        <v>-7.9986472420168313E-3</v>
      </c>
      <c r="LG39">
        <f>LN(PRICES!LG39/PRICES!LG38)</f>
        <v>-9.0146701629368348E-3</v>
      </c>
      <c r="LH39">
        <f>LN(PRICES!LH39/PRICES!LH38)</f>
        <v>4.9495083890550148E-3</v>
      </c>
      <c r="LI39">
        <f>LN(PRICES!LI39/PRICES!LI38)</f>
        <v>1.8388558460797844E-2</v>
      </c>
      <c r="LJ39">
        <f>LN(PRICES!LJ39/PRICES!LJ38)</f>
        <v>4.699187490229477E-2</v>
      </c>
      <c r="LK39">
        <f>LN(PRICES!LK39/PRICES!LK38)</f>
        <v>-2.45715736621736E-3</v>
      </c>
      <c r="LL39">
        <f>LN(PRICES!LL39/PRICES!LL38)</f>
        <v>-1.0588441517345882E-2</v>
      </c>
      <c r="LM39">
        <f>LN(PRICES!LM39/PRICES!LM38)</f>
        <v>-1.0178731481485536E-3</v>
      </c>
      <c r="LN39">
        <f>LN(PRICES!LN39/PRICES!LN38)</f>
        <v>9.5672526830387194E-3</v>
      </c>
      <c r="LO39">
        <f>LN(PRICES!LO39/PRICES!LO38)</f>
        <v>-4.3783421832331911E-3</v>
      </c>
      <c r="LP39">
        <f>LN(PRICES!LP39/PRICES!LP38)</f>
        <v>-5.885270455657789E-3</v>
      </c>
      <c r="LQ39">
        <f>LN(PRICES!LQ39/PRICES!LQ38)</f>
        <v>-5.1678442612681727E-4</v>
      </c>
      <c r="LR39">
        <f>LN(PRICES!LR39/PRICES!LR38)</f>
        <v>-6.0388157875676453E-4</v>
      </c>
      <c r="LS39">
        <f>LN(PRICES!LS39/PRICES!LS38)</f>
        <v>-6.6429333671304599E-3</v>
      </c>
      <c r="LT39">
        <f>LN(PRICES!LT39/PRICES!LT38)</f>
        <v>8.7702705587995051E-3</v>
      </c>
      <c r="LU39">
        <f>LN(PRICES!LU39/PRICES!LU38)</f>
        <v>-2.1108329197884076E-2</v>
      </c>
      <c r="LV39">
        <f>LN(PRICES!LV39/PRICES!LV38)</f>
        <v>-3.6393884981642435E-2</v>
      </c>
      <c r="LW39">
        <f>LN(PRICES!LW39/PRICES!LW38)</f>
        <v>-4.1517425445288669E-4</v>
      </c>
      <c r="LX39">
        <f>LN(PRICES!LX39/PRICES!LX38)</f>
        <v>-1.2849786814196608E-2</v>
      </c>
      <c r="LY39">
        <f>LN(PRICES!LY39/PRICES!LY38)</f>
        <v>8.6291552130973639E-3</v>
      </c>
      <c r="LZ39">
        <f>LN(PRICES!LZ39/PRICES!LZ38)</f>
        <v>1.2208127708460293E-3</v>
      </c>
      <c r="MA39">
        <f>LN(PRICES!MA39/PRICES!MA38)</f>
        <v>-5.4097752253993306E-3</v>
      </c>
      <c r="MB39">
        <f>LN(PRICES!MB39/PRICES!MB38)</f>
        <v>-4.9501124167430615E-3</v>
      </c>
      <c r="MC39">
        <f>LN(PRICES!MC39/PRICES!MC38)</f>
        <v>-4.9057868666526529E-3</v>
      </c>
      <c r="MD39">
        <f>LN(PRICES!MD39/PRICES!MD38)</f>
        <v>-7.969927980991184E-3</v>
      </c>
      <c r="ME39">
        <f>LN(PRICES!ME39/PRICES!ME38)</f>
        <v>-1.4577445276733082E-2</v>
      </c>
      <c r="MF39">
        <f>LN(PRICES!MF39/PRICES!MF38)</f>
        <v>1.3511793921627211E-2</v>
      </c>
      <c r="MG39">
        <f>LN(PRICES!MG39/PRICES!MG38)</f>
        <v>5.4535100529400798E-4</v>
      </c>
      <c r="MH39">
        <f>LN(PRICES!MH39/PRICES!MH38)</f>
        <v>5.0902524796979055E-3</v>
      </c>
      <c r="MI39">
        <f>LN(PRICES!MI39/PRICES!MI38)</f>
        <v>1.9287061739120034E-3</v>
      </c>
      <c r="MJ39">
        <f>LN(PRICES!MJ39/PRICES!MJ38)</f>
        <v>-7.3569903955260961E-3</v>
      </c>
      <c r="MK39">
        <f>LN(PRICES!MK39/PRICES!MK38)</f>
        <v>-1.6139203810669696E-2</v>
      </c>
      <c r="ML39">
        <f>LN(PRICES!ML39/PRICES!ML38)</f>
        <v>3.683202353661577E-3</v>
      </c>
      <c r="MM39">
        <f>LN(PRICES!MM39/PRICES!MM38)</f>
        <v>-7.2455129374140925E-3</v>
      </c>
      <c r="MN39">
        <f>LN(PRICES!MN39/PRICES!MN38)</f>
        <v>-1.8501028630396186E-2</v>
      </c>
      <c r="MO39">
        <f>LN(PRICES!MO39/PRICES!MO38)</f>
        <v>-8.9645462019763301E-3</v>
      </c>
      <c r="MP39">
        <f>LN(PRICES!MP39/PRICES!MP38)</f>
        <v>2.2752873391825368E-4</v>
      </c>
      <c r="MQ39">
        <f>LN(PRICES!MQ39/PRICES!MQ38)</f>
        <v>-1.04845757594411E-2</v>
      </c>
      <c r="MR39">
        <f>LN(PRICES!MR39/PRICES!MR38)</f>
        <v>-5.7714330476759052E-3</v>
      </c>
      <c r="MS39">
        <f>LN(PRICES!MS39/PRICES!MS38)</f>
        <v>-8.2380694253123502E-3</v>
      </c>
      <c r="MT39">
        <f>LN(PRICES!MT39/PRICES!MT38)</f>
        <v>-6.6444887313617182E-3</v>
      </c>
      <c r="MU39">
        <f>LN(PRICES!MU39/PRICES!MU38)</f>
        <v>8.8981420525744391E-3</v>
      </c>
      <c r="MV39">
        <f>LN(PRICES!MV39/PRICES!MV38)</f>
        <v>-2.961396189811831E-3</v>
      </c>
      <c r="MW39">
        <f>LN(PRICES!MW39/PRICES!MW38)</f>
        <v>1.1990071133016313E-2</v>
      </c>
      <c r="MX39">
        <f>LN(PRICES!MX39/PRICES!MX38)</f>
        <v>-1.4992790000176292E-2</v>
      </c>
      <c r="MY39">
        <f>LN(PRICES!MY39/PRICES!MY38)</f>
        <v>5.9893759639225701E-3</v>
      </c>
      <c r="MZ39">
        <f>LN(PRICES!MZ39/PRICES!MZ38)</f>
        <v>-2.5248674093096093E-3</v>
      </c>
      <c r="NA39">
        <f>LN(PRICES!NA39/PRICES!NA38)</f>
        <v>-1.584277922692914E-2</v>
      </c>
      <c r="NB39">
        <f>LN(PRICES!NB39/PRICES!NB38)</f>
        <v>6.3627391130066015E-3</v>
      </c>
      <c r="NC39">
        <f>LN(PRICES!NC39/PRICES!NC38)</f>
        <v>1.3842144594530125E-2</v>
      </c>
      <c r="ND39">
        <f>LN(PRICES!ND39/PRICES!ND38)</f>
        <v>-6.5249938646073646E-3</v>
      </c>
      <c r="NE39">
        <f>LN(PRICES!NE39/PRICES!NE38)</f>
        <v>-1.4196426555028868E-2</v>
      </c>
      <c r="NF39">
        <f>LN(PRICES!NF39/PRICES!NF38)</f>
        <v>-1.3576954804428184E-2</v>
      </c>
      <c r="NG39">
        <f>LN(PRICES!NG39/PRICES!NG38)</f>
        <v>5.7175855896533408E-3</v>
      </c>
      <c r="NH39">
        <f>LN(PRICES!NH39/PRICES!NH38)</f>
        <v>0</v>
      </c>
      <c r="NI39">
        <f>LN(PRICES!NI39/PRICES!NI38)</f>
        <v>1.5303255170149353E-2</v>
      </c>
      <c r="NJ39">
        <f>LN(PRICES!NJ39/PRICES!NJ38)</f>
        <v>-1.2671988238653238E-2</v>
      </c>
      <c r="NK39">
        <f>LN(PRICES!NK39/PRICES!NK38)</f>
        <v>5.865121739979719E-3</v>
      </c>
      <c r="NL39">
        <f>LN(PRICES!NL39/PRICES!NL38)</f>
        <v>-3.8948679099807225E-3</v>
      </c>
      <c r="NM39">
        <f>LN(PRICES!NM39/PRICES!NM38)</f>
        <v>-2.6184749285205248E-3</v>
      </c>
      <c r="NN39">
        <f>LN(PRICES!NN39/PRICES!NN38)</f>
        <v>-1.4472038892506303E-2</v>
      </c>
      <c r="NO39">
        <f>LN(PRICES!NO39/PRICES!NO38)</f>
        <v>-8.3181949610243323E-3</v>
      </c>
      <c r="NP39">
        <f>LN(PRICES!NP39/PRICES!NP38)</f>
        <v>-4.819371643580434E-3</v>
      </c>
      <c r="NQ39">
        <f>LN(PRICES!NQ39/PRICES!NQ38)</f>
        <v>-7.6577354234110932E-3</v>
      </c>
      <c r="NR39">
        <f>LN(PRICES!NR39/PRICES!NR38)</f>
        <v>-1.8266893886989464E-2</v>
      </c>
      <c r="NS39">
        <f>LN(PRICES!NS39/PRICES!NS38)</f>
        <v>1.2507709483178428E-2</v>
      </c>
      <c r="NT39">
        <f>LN(PRICES!NT39/PRICES!NT38)</f>
        <v>-1.5603207162480119E-2</v>
      </c>
      <c r="NU39">
        <f>LN(PRICES!NU39/PRICES!NU38)</f>
        <v>-3.7269590858174401E-3</v>
      </c>
      <c r="NV39">
        <f>LN(PRICES!NV39/PRICES!NV38)</f>
        <v>2.1135032492170841E-3</v>
      </c>
      <c r="NW39">
        <f>LN(PRICES!NW39/PRICES!NW38)</f>
        <v>-7.8431146903568359E-3</v>
      </c>
      <c r="NX39">
        <f>LN(PRICES!NX39/PRICES!NX38)</f>
        <v>-8.5561692053405265E-3</v>
      </c>
      <c r="NY39">
        <f>LN(PRICES!NY39/PRICES!NY38)</f>
        <v>-6.8973574223013629E-3</v>
      </c>
      <c r="NZ39">
        <f>LN(PRICES!NZ39/PRICES!NZ38)</f>
        <v>7.7546870684475954E-3</v>
      </c>
      <c r="OA39">
        <f>LN(PRICES!OA39/PRICES!OA38)</f>
        <v>-3.3366262730341462E-3</v>
      </c>
      <c r="OB39">
        <f>LN(PRICES!OB39/PRICES!OB38)</f>
        <v>1.5262147256761239E-3</v>
      </c>
      <c r="OC39">
        <f>LN(PRICES!OC39/PRICES!OC38)</f>
        <v>-5.5176329926939407E-3</v>
      </c>
      <c r="OD39">
        <f>LN(PRICES!OD39/PRICES!OD38)</f>
        <v>-7.909429781702431E-3</v>
      </c>
      <c r="OE39">
        <f>LN(PRICES!OE39/PRICES!OE38)</f>
        <v>7.2241003458914654E-3</v>
      </c>
      <c r="OF39">
        <f>LN(PRICES!OF39/PRICES!OF38)</f>
        <v>-1.3986000041025645E-2</v>
      </c>
      <c r="OG39">
        <f>LN(PRICES!OG39/PRICES!OG38)</f>
        <v>1.0851937235053802E-2</v>
      </c>
      <c r="OH39">
        <f>LN(PRICES!OH39/PRICES!OH38)</f>
        <v>-8.941591394215704E-3</v>
      </c>
      <c r="OI39">
        <f>LN(PRICES!OI39/PRICES!OI38)</f>
        <v>1.6966638410210799E-2</v>
      </c>
      <c r="OJ39">
        <f>LN(PRICES!OJ39/PRICES!OJ38)</f>
        <v>-7.2742534943502132E-3</v>
      </c>
      <c r="OK39">
        <f>LN(PRICES!OK39/PRICES!OK38)</f>
        <v>-5.8555010674063357E-3</v>
      </c>
      <c r="OL39">
        <f>LN(PRICES!OL39/PRICES!OL38)</f>
        <v>-1.3397934142957214E-2</v>
      </c>
      <c r="OM39">
        <f>LN(PRICES!OM39/PRICES!OM38)</f>
        <v>-8.306681939746311E-5</v>
      </c>
      <c r="ON39">
        <f>LN(PRICES!ON39/PRICES!ON38)</f>
        <v>6.0913564339826407E-3</v>
      </c>
      <c r="OO39">
        <f>LN(PRICES!OO39/PRICES!OO38)</f>
        <v>9.8431458725441335E-3</v>
      </c>
      <c r="OP39">
        <f>LN(PRICES!OP39/PRICES!OP38)</f>
        <v>-2.3925245247160805E-3</v>
      </c>
      <c r="OQ39">
        <f>LN(PRICES!OQ39/PRICES!OQ38)</f>
        <v>-1.0009476290815587E-2</v>
      </c>
      <c r="OR39">
        <f>LN(PRICES!OR39/PRICES!OR38)</f>
        <v>1.5254557180690072E-3</v>
      </c>
      <c r="OS39">
        <f>LN(PRICES!OS39/PRICES!OS38)</f>
        <v>1.0471286097487778E-2</v>
      </c>
      <c r="OT39">
        <f>LN(PRICES!OT39/PRICES!OT38)</f>
        <v>1.5906677927521706E-3</v>
      </c>
      <c r="OU39">
        <f>LN(PRICES!OU39/PRICES!OU38)</f>
        <v>-8.818079263921072E-4</v>
      </c>
      <c r="OV39">
        <f>LN(PRICES!OV39/PRICES!OV38)</f>
        <v>-1.1527706125524754E-2</v>
      </c>
      <c r="OW39">
        <f>LN(PRICES!OW39/PRICES!OW38)</f>
        <v>1.3565186941041018E-3</v>
      </c>
      <c r="OX39">
        <f>LN(PRICES!OX39/PRICES!OX38)</f>
        <v>2.6872800587776496E-2</v>
      </c>
      <c r="OY39">
        <f>LN(PRICES!OY39/PRICES!OY38)</f>
        <v>-3.05125393177628E-2</v>
      </c>
      <c r="OZ39">
        <f>LN(PRICES!OZ39/PRICES!OZ38)</f>
        <v>1.0899756517689324E-2</v>
      </c>
      <c r="PA39">
        <f>LN(PRICES!PA39/PRICES!PA38)</f>
        <v>-2.2560749131168345E-2</v>
      </c>
      <c r="PB39">
        <f>LN(PRICES!PB39/PRICES!PB38)</f>
        <v>1.10375419256727E-2</v>
      </c>
      <c r="PC39">
        <f>LN(PRICES!PC39/PRICES!PC38)</f>
        <v>2.0468598568859093E-3</v>
      </c>
      <c r="PD39">
        <f>LN(PRICES!PD39/PRICES!PD38)</f>
        <v>4.8113803522274855E-3</v>
      </c>
      <c r="PE39">
        <f>LN(PRICES!PE39/PRICES!PE38)</f>
        <v>-1.9552129744820904E-2</v>
      </c>
      <c r="PF39">
        <f>LN(PRICES!PF39/PRICES!PF38)</f>
        <v>6.7425903863061517E-4</v>
      </c>
      <c r="PG39">
        <f>LN(PRICES!PG39/PRICES!PG38)</f>
        <v>-8.9057954875251951E-4</v>
      </c>
      <c r="PH39">
        <f>LN(PRICES!PH39/PRICES!PH38)</f>
        <v>-9.1868901180438018E-3</v>
      </c>
      <c r="PI39">
        <f>LN(PRICES!PI39/PRICES!PI38)</f>
        <v>-3.2305662886790293E-2</v>
      </c>
      <c r="PJ39">
        <f>LN(PRICES!PJ39/PRICES!PJ38)</f>
        <v>-5.191521398844089E-3</v>
      </c>
      <c r="PK39">
        <f>LN(PRICES!PK39/PRICES!PK38)</f>
        <v>2.8611641884687868E-2</v>
      </c>
      <c r="PL39">
        <f>LN(PRICES!PL39/PRICES!PL38)</f>
        <v>1.3662392639570541E-2</v>
      </c>
      <c r="PM39">
        <f>LN(PRICES!PM39/PRICES!PM38)</f>
        <v>-2.4610420604392344E-3</v>
      </c>
      <c r="PN39">
        <f>LN(PRICES!PN39/PRICES!PN38)</f>
        <v>1.0835083009392803E-2</v>
      </c>
      <c r="PO39">
        <f>LN(PRICES!PO39/PRICES!PO38)</f>
        <v>-9.8259718856572942E-4</v>
      </c>
      <c r="PP39">
        <f>LN(PRICES!PP39/PRICES!PP38)</f>
        <v>-3.4559013735398817E-3</v>
      </c>
      <c r="PQ39">
        <f>LN(PRICES!PQ39/PRICES!PQ38)</f>
        <v>-1.4116311566684648E-2</v>
      </c>
      <c r="PR39">
        <f>LN(PRICES!PR39/PRICES!PR38)</f>
        <v>-4.709505779184545E-4</v>
      </c>
      <c r="PS39">
        <f>LN(PRICES!PS39/PRICES!PS38)</f>
        <v>1.1800000777451934E-3</v>
      </c>
      <c r="PT39">
        <f>LN(PRICES!PT39/PRICES!PT38)</f>
        <v>2.1397844495632968E-2</v>
      </c>
      <c r="PU39">
        <f>LN(PRICES!PU39/PRICES!PU38)</f>
        <v>-2.0789626635134288E-3</v>
      </c>
      <c r="PV39">
        <f>LN(PRICES!PV39/PRICES!PV38)</f>
        <v>-1.324530477093165E-2</v>
      </c>
      <c r="PW39">
        <f>LN(PRICES!PW39/PRICES!PW38)</f>
        <v>4.8193005864169648E-3</v>
      </c>
      <c r="PX39">
        <f>LN(PRICES!PX39/PRICES!PX38)</f>
        <v>-8.9546129097133678E-3</v>
      </c>
      <c r="PY39">
        <f>LN(PRICES!PY39/PRICES!PY38)</f>
        <v>-4.0418346841711154E-4</v>
      </c>
      <c r="PZ39">
        <f>LN(PRICES!PZ39/PRICES!PZ38)</f>
        <v>3.1968826975951928E-3</v>
      </c>
      <c r="QA39">
        <f>LN(PRICES!QA39/PRICES!QA38)</f>
        <v>-2.8694746217403492E-3</v>
      </c>
      <c r="QB39">
        <f>LN(PRICES!QB39/PRICES!QB38)</f>
        <v>5.1032676970906368E-3</v>
      </c>
      <c r="QC39">
        <f>LN(PRICES!QC39/PRICES!QC38)</f>
        <v>6.3112146997277435E-3</v>
      </c>
      <c r="QD39">
        <f>LN(PRICES!QD39/PRICES!QD38)</f>
        <v>-5.0097101972884049E-3</v>
      </c>
      <c r="QE39">
        <f>LN(PRICES!QE39/PRICES!QE38)</f>
        <v>-4.3485386882897402E-3</v>
      </c>
      <c r="QF39">
        <f>LN(PRICES!QF39/PRICES!QF38)</f>
        <v>-1.2534670845649559E-2</v>
      </c>
      <c r="QG39">
        <f>LN(PRICES!QG39/PRICES!QG38)</f>
        <v>-5.7502090786078026E-3</v>
      </c>
      <c r="QH39">
        <f>LN(PRICES!QH39/PRICES!QH38)</f>
        <v>-1.4247396026178878E-3</v>
      </c>
      <c r="QI39">
        <f>LN(PRICES!QI39/PRICES!QI38)</f>
        <v>9.2346828487660983E-3</v>
      </c>
      <c r="QJ39">
        <f>LN(PRICES!QJ39/PRICES!QJ38)</f>
        <v>2.3540761292411866E-2</v>
      </c>
      <c r="QK39">
        <f>LN(PRICES!QK39/PRICES!QK38)</f>
        <v>7.3718846342480469E-3</v>
      </c>
      <c r="QL39">
        <f>LN(PRICES!QL39/PRICES!QL38)</f>
        <v>2.2712136739064066E-3</v>
      </c>
      <c r="QM39">
        <f>LN(PRICES!QM39/PRICES!QM38)</f>
        <v>1.44035436938136E-2</v>
      </c>
      <c r="QN39">
        <f>LN(PRICES!QN39/PRICES!QN38)</f>
        <v>-1.3977609418836547E-2</v>
      </c>
      <c r="QO39">
        <f>LN(PRICES!QO39/PRICES!QO38)</f>
        <v>-6.5225314217213217E-3</v>
      </c>
      <c r="QP39">
        <f>LN(PRICES!QP39/PRICES!QP38)</f>
        <v>2.0116409134136909E-3</v>
      </c>
      <c r="QQ39">
        <f>LN(PRICES!QQ39/PRICES!QQ38)</f>
        <v>-7.0266879226260426E-3</v>
      </c>
      <c r="QR39">
        <f>LN(PRICES!QR39/PRICES!QR38)</f>
        <v>-1.4424746290687658E-2</v>
      </c>
      <c r="QS39">
        <f>LN(PRICES!QS39/PRICES!QS38)</f>
        <v>-2.7150930661624828E-2</v>
      </c>
      <c r="QT39">
        <f>LN(PRICES!QT39/PRICES!QT38)</f>
        <v>-1.3094247425915383E-2</v>
      </c>
      <c r="QU39">
        <f>LN(PRICES!QU39/PRICES!QU38)</f>
        <v>5.061369491092196E-3</v>
      </c>
      <c r="QV39">
        <f>LN(PRICES!QV39/PRICES!QV38)</f>
        <v>1.9026417940018749E-3</v>
      </c>
      <c r="QW39">
        <f>LN(PRICES!QW39/PRICES!QW38)</f>
        <v>2.0314794120779868E-3</v>
      </c>
      <c r="QX39">
        <f>LN(PRICES!QX39/PRICES!QX38)</f>
        <v>6.8096931671421668E-3</v>
      </c>
      <c r="QY39">
        <f>LN(PRICES!QY39/PRICES!QY38)</f>
        <v>7.9528425270316543E-3</v>
      </c>
      <c r="QZ39">
        <f>LN(PRICES!QZ39/PRICES!QZ38)</f>
        <v>3.4819679721443939E-2</v>
      </c>
      <c r="RA39">
        <f>LN(PRICES!RA39/PRICES!RA38)</f>
        <v>1.1953443667783592E-2</v>
      </c>
      <c r="RB39">
        <f>LN(PRICES!RB39/PRICES!RB38)</f>
        <v>-7.7312101885760572E-3</v>
      </c>
      <c r="RC39">
        <f>LN(PRICES!RC39/PRICES!RC38)</f>
        <v>4.3996594329878767E-3</v>
      </c>
      <c r="RD39">
        <f>LN(PRICES!RD39/PRICES!RD38)</f>
        <v>-1.0000058560964271E-2</v>
      </c>
      <c r="RE39">
        <f>LN(PRICES!RE39/PRICES!RE38)</f>
        <v>-2.029680160258218E-3</v>
      </c>
      <c r="RF39">
        <f>LN(PRICES!RF39/PRICES!RF38)</f>
        <v>-5.6466490264941126E-3</v>
      </c>
      <c r="RG39">
        <f>LN(PRICES!RG39/PRICES!RG38)</f>
        <v>-2.1038348048214413E-2</v>
      </c>
      <c r="RH39">
        <f>LN(PRICES!RH39/PRICES!RH38)</f>
        <v>1.7460171635813589E-2</v>
      </c>
      <c r="RI39">
        <f>LN(PRICES!RI39/PRICES!RI38)</f>
        <v>3.4398899506592136E-4</v>
      </c>
      <c r="RJ39">
        <f>LN(PRICES!RJ39/PRICES!RJ38)</f>
        <v>1.4951471125550462E-2</v>
      </c>
      <c r="RK39">
        <f>LN(PRICES!RK39/PRICES!RK38)</f>
        <v>1.4165138189609417E-3</v>
      </c>
      <c r="RL39">
        <f>LN(PRICES!RL39/PRICES!RL38)</f>
        <v>-5.2609052078076736E-3</v>
      </c>
      <c r="RM39">
        <f>LN(PRICES!RM39/PRICES!RM38)</f>
        <v>-2.8035946315500795E-2</v>
      </c>
      <c r="RN39">
        <f>LN(PRICES!RN39/PRICES!RN38)</f>
        <v>-8.215032649806487E-3</v>
      </c>
      <c r="RO39">
        <f>LN(PRICES!RO39/PRICES!RO38)</f>
        <v>-3.2268018094925815E-3</v>
      </c>
      <c r="RP39">
        <f>LN(PRICES!RP39/PRICES!RP38)</f>
        <v>8.1252971730262046E-3</v>
      </c>
      <c r="RQ39">
        <f>LN(PRICES!RQ39/PRICES!RQ38)</f>
        <v>7.5550593728901968E-4</v>
      </c>
      <c r="RR39">
        <f>LN(PRICES!RR39/PRICES!RR38)</f>
        <v>-4.206729071262006E-3</v>
      </c>
      <c r="RS39">
        <f>LN(PRICES!RS39/PRICES!RS38)</f>
        <v>1.5449377451065532E-2</v>
      </c>
      <c r="RT39">
        <f>LN(PRICES!RT39/PRICES!RT38)</f>
        <v>-1.3665693421058112E-2</v>
      </c>
      <c r="RU39">
        <f>LN(PRICES!RU39/PRICES!RU38)</f>
        <v>-1.96421929486556E-3</v>
      </c>
      <c r="RV39">
        <f>LN(PRICES!RV39/PRICES!RV38)</f>
        <v>-6.5513119909659003E-3</v>
      </c>
      <c r="RW39">
        <f>LN(PRICES!RW39/PRICES!RW38)</f>
        <v>-1.3163852053415758E-2</v>
      </c>
      <c r="RX39">
        <f>LN(PRICES!RX39/PRICES!RX38)</f>
        <v>9.203995643411551E-3</v>
      </c>
      <c r="RY39">
        <f>LN(PRICES!RY39/PRICES!RY38)</f>
        <v>-1.1889461958740907E-2</v>
      </c>
      <c r="RZ39">
        <f>LN(PRICES!RZ39/PRICES!RZ38)</f>
        <v>-7.3936984900138062E-4</v>
      </c>
      <c r="SA39">
        <f>LN(PRICES!SA39/PRICES!SA38)</f>
        <v>2.2563998603552755E-2</v>
      </c>
      <c r="SB39">
        <f>LN(PRICES!SB39/PRICES!SB38)</f>
        <v>-1.9446104088340396E-2</v>
      </c>
      <c r="SC39">
        <f>LN(PRICES!SC39/PRICES!SC38)</f>
        <v>-1.6086183132797593E-2</v>
      </c>
      <c r="SD39">
        <f>LN(PRICES!SD39/PRICES!SD38)</f>
        <v>-1.4395170031004665E-2</v>
      </c>
      <c r="SE39">
        <f>LN(PRICES!SE39/PRICES!SE38)</f>
        <v>9.0497696064368843E-3</v>
      </c>
      <c r="SF39">
        <f>LN(PRICES!SF39/PRICES!SF38)</f>
        <v>-1.2455790046167078E-2</v>
      </c>
      <c r="SG39">
        <f>LN(PRICES!SG39/PRICES!SG38)</f>
        <v>8.6085192988136477E-3</v>
      </c>
      <c r="SH39">
        <f>LN(PRICES!SH39/PRICES!SH38)</f>
        <v>-9.9609562942634511E-2</v>
      </c>
      <c r="SI39">
        <f>LN(PRICES!SI39/PRICES!SI38)</f>
        <v>1.5174800778303362E-3</v>
      </c>
      <c r="SJ39">
        <f>LN(PRICES!SJ39/PRICES!SJ38)</f>
        <v>-3.2251560262576869E-2</v>
      </c>
      <c r="SK39">
        <f>LN(PRICES!SK39/PRICES!SK38)</f>
        <v>2.8575921504713419E-3</v>
      </c>
      <c r="SL39">
        <f>LN(PRICES!SL39/PRICES!SL38)</f>
        <v>7.3443705100776832E-4</v>
      </c>
      <c r="SM39">
        <f>LN(PRICES!SM39/PRICES!SM38)</f>
        <v>-7.9417551646508606E-3</v>
      </c>
      <c r="SN39">
        <f>LN(PRICES!SN39/PRICES!SN38)</f>
        <v>1.0596463725697704E-2</v>
      </c>
      <c r="SO39">
        <f>LN(PRICES!SO39/PRICES!SO38)</f>
        <v>4.5943511101387471E-3</v>
      </c>
      <c r="SP39">
        <f>LN(PRICES!SP39/PRICES!SP38)</f>
        <v>-1.0475837359347281E-2</v>
      </c>
      <c r="SQ39">
        <f>LN(PRICES!SQ39/PRICES!SQ38)</f>
        <v>8.9691595339188579E-3</v>
      </c>
      <c r="SR39">
        <f>LN(PRICES!SR39/PRICES!SR38)</f>
        <v>8.240278803056689E-3</v>
      </c>
      <c r="SS39">
        <f>LN(PRICES!SS39/PRICES!SS38)</f>
        <v>-2.8809130292734323E-4</v>
      </c>
      <c r="ST39">
        <f>LN(PRICES!ST39/PRICES!ST38)</f>
        <v>1.0553839685466635E-2</v>
      </c>
      <c r="SU39">
        <f>LN(PRICES!SU39/PRICES!SU38)</f>
        <v>-2.0488789274704943E-2</v>
      </c>
      <c r="SV39">
        <f>LN(PRICES!SV39/PRICES!SV38)</f>
        <v>-2.1870948784294495E-2</v>
      </c>
      <c r="SW39">
        <f>LN(PRICES!SW39/PRICES!SW38)</f>
        <v>5.5972992611087501E-3</v>
      </c>
      <c r="SX39">
        <f>LN(PRICES!SX39/PRICES!SX38)</f>
        <v>4.0604900779808771E-4</v>
      </c>
      <c r="SY39">
        <f>LN(PRICES!SY39/PRICES!SY38)</f>
        <v>-8.3291686292606554E-3</v>
      </c>
      <c r="SZ39">
        <f>LN(PRICES!SZ39/PRICES!SZ38)</f>
        <v>1.2600409132930538E-2</v>
      </c>
      <c r="TA39">
        <f>LN(PRICES!TA39/PRICES!TA38)</f>
        <v>4.7643225593013644E-3</v>
      </c>
      <c r="TB39">
        <f>LN(PRICES!TB39/PRICES!TB38)</f>
        <v>-4.3220582031252217E-3</v>
      </c>
      <c r="TC39">
        <f>LN(PRICES!TC39/PRICES!TC38)</f>
        <v>7.1627614600289075E-3</v>
      </c>
      <c r="TD39">
        <f>LN(PRICES!TD39/PRICES!TD38)</f>
        <v>4.306002061375761E-3</v>
      </c>
      <c r="TE39">
        <f>LN(PRICES!TE39/PRICES!TE38)</f>
        <v>-1.2608414794320694E-2</v>
      </c>
      <c r="TF39">
        <f>LN(PRICES!TF39/PRICES!TF38)</f>
        <v>1.5307752083175179E-2</v>
      </c>
      <c r="TG39">
        <f>LN(PRICES!TG39/PRICES!TG38)</f>
        <v>5.6501323917405293E-3</v>
      </c>
      <c r="TH39">
        <f>LN(PRICES!TH39/PRICES!TH38)</f>
        <v>1.1522367392543208E-3</v>
      </c>
      <c r="TI39">
        <f>IFERROR(LN(PRICES!TI39/PRICES!TI38),0)</f>
        <v>0</v>
      </c>
      <c r="TJ39">
        <f>IFERROR(LN(PRICES!TJ39/PRICES!TJ38),0)</f>
        <v>-5.8190835759881314E-3</v>
      </c>
      <c r="TK39">
        <f>IFERROR(LN(PRICES!TK39/PRICES!TK38),0)</f>
        <v>-2.7580438888231362E-2</v>
      </c>
      <c r="TL39">
        <f>IFERROR(LN(PRICES!TL39/PRICES!TL38),0)</f>
        <v>2.6475249745596696E-3</v>
      </c>
      <c r="TM39">
        <f>IFERROR(LN(PRICES!TM39/PRICES!TM38),0)</f>
        <v>6.7207058671547876E-3</v>
      </c>
      <c r="TN39">
        <f>IFERROR(LN(PRICES!TN39/PRICES!TN38),0)</f>
        <v>5.2405990461451982E-3</v>
      </c>
      <c r="TO39">
        <f>IFERROR(LN(PRICES!TO39/PRICES!TO38),0)</f>
        <v>-3.1266096113434019E-2</v>
      </c>
      <c r="TP39">
        <f>IFERROR(LN(PRICES!TP39/PRICES!TP38),0)</f>
        <v>3.6004755009359812E-3</v>
      </c>
      <c r="TQ39">
        <f>IFERROR(LN(PRICES!TQ39/PRICES!TQ38),0)</f>
        <v>-1.4598765373840104E-2</v>
      </c>
      <c r="TR39">
        <f>IFERROR(LN(PRICES!TR39/PRICES!TR38),0)</f>
        <v>-2.3251130537152605E-2</v>
      </c>
      <c r="TS39">
        <f>IFERROR(LN(PRICES!TS39/PRICES!TS38),0)</f>
        <v>-3.189881030786481E-2</v>
      </c>
      <c r="TT39">
        <f>IFERROR(LN(PRICES!TT39/PRICES!TT38),0)</f>
        <v>3.8950070799082464E-4</v>
      </c>
      <c r="TU39">
        <f>IFERROR(LN(PRICES!TU39/PRICES!TU38),0)</f>
        <v>1.448686872622558E-2</v>
      </c>
      <c r="TV39">
        <f>IFERROR(LN(PRICES!TV39/PRICES!TV38),0)</f>
        <v>-1.0537176927474573E-3</v>
      </c>
      <c r="TW39">
        <f>IFERROR(LN(PRICES!TW39/PRICES!TW38),0)</f>
        <v>-6.5800829291622464E-3</v>
      </c>
      <c r="TX39">
        <f>IFERROR(LN(PRICES!TX39/PRICES!TX38),0)</f>
        <v>4.7909633545767539E-3</v>
      </c>
      <c r="TY39">
        <f>IFERROR(LN(PRICES!TY39/PRICES!TY38),0)</f>
        <v>-1.6276580477317931E-3</v>
      </c>
      <c r="TZ39">
        <f>IFERROR(LN(PRICES!TZ39/PRICES!TZ38),0)</f>
        <v>5.2524369091670447E-3</v>
      </c>
      <c r="UA39">
        <f>IFERROR(LN(PRICES!UA39/PRICES!UA38),0)</f>
        <v>-2.8028742335412596E-3</v>
      </c>
      <c r="UB39">
        <f>IFERROR(LN(PRICES!UB39/PRICES!UB38),0)</f>
        <v>-2.2583884339369677E-2</v>
      </c>
      <c r="UC39">
        <f>IFERROR(LN(PRICES!UC39/PRICES!UC38),0)</f>
        <v>-1.0159415452641362E-2</v>
      </c>
      <c r="UD39">
        <f>IFERROR(LN(PRICES!UD39/PRICES!UD38),0)</f>
        <v>-1.3800741527373355E-2</v>
      </c>
      <c r="UE39">
        <f>IFERROR(LN(PRICES!UE39/PRICES!UE38),0)</f>
        <v>4.401380616442796E-3</v>
      </c>
      <c r="UF39">
        <f>IFERROR(LN(PRICES!UF39/PRICES!UF38),0)</f>
        <v>-2.4410667695057665E-2</v>
      </c>
      <c r="UG39">
        <f>IFERROR(LN(PRICES!UG39/PRICES!UG38),0)</f>
        <v>1.6430035159833035E-2</v>
      </c>
      <c r="UH39">
        <f>IFERROR(LN(PRICES!UH39/PRICES!UH38),0)</f>
        <v>-1.4609754892054605E-2</v>
      </c>
      <c r="UI39">
        <f>IFERROR(LN(PRICES!UI39/PRICES!UI38),0)</f>
        <v>-9.4844056423564176E-3</v>
      </c>
      <c r="UJ39">
        <f>IFERROR(LN(PRICES!UJ39/PRICES!UJ38),0)</f>
        <v>-4.2921138463024318E-2</v>
      </c>
      <c r="UK39">
        <f>IFERROR(LN(PRICES!UK39/PRICES!UK38),0)</f>
        <v>1.2288993442951585E-2</v>
      </c>
      <c r="UL39">
        <f>IFERROR(LN(PRICES!UL39/PRICES!UL38),0)</f>
        <v>-1.6244585251488804E-2</v>
      </c>
      <c r="UM39">
        <f>IFERROR(LN(PRICES!UM39/PRICES!UM38),0)</f>
        <v>-2.6378933865977821E-3</v>
      </c>
      <c r="UN39">
        <f>IFERROR(LN(PRICES!UN39/PRICES!UN38),0)</f>
        <v>-1.495950987495168E-2</v>
      </c>
      <c r="UO39">
        <f>IFERROR(LN(PRICES!UO39/PRICES!UO38),0)</f>
        <v>-7.5793207161560525E-3</v>
      </c>
      <c r="UP39">
        <f>IFERROR(LN(PRICES!UP39/PRICES!UP38),0)</f>
        <v>1.935805433488318E-3</v>
      </c>
      <c r="UQ39">
        <f>IFERROR(LN(PRICES!UQ39/PRICES!UQ38),0)</f>
        <v>4.8625112890750095E-3</v>
      </c>
      <c r="UR39">
        <f>IFERROR(LN(PRICES!UR39/PRICES!UR38),0)</f>
        <v>0</v>
      </c>
      <c r="US39">
        <f>IFERROR(LN(PRICES!US39/PRICES!US38),0)</f>
        <v>-1.3034770914213203E-3</v>
      </c>
      <c r="UT39">
        <f>IFERROR(LN(PRICES!UT39/PRICES!UT38),0)</f>
        <v>-1.2395227969581342E-2</v>
      </c>
      <c r="UU39">
        <f>IFERROR(LN(PRICES!UU39/PRICES!UU38),0)</f>
        <v>3.8744427521659247E-3</v>
      </c>
      <c r="UV39">
        <f>IFERROR(LN(PRICES!UV39/PRICES!UV38),0)</f>
        <v>-2.7271868334831556E-2</v>
      </c>
      <c r="UW39">
        <f>IFERROR(LN(PRICES!UW39/PRICES!UW38),0)</f>
        <v>3.5219066761889239E-3</v>
      </c>
      <c r="UX39">
        <f>IFERROR(LN(PRICES!UX39/PRICES!UX38),0)</f>
        <v>5.3869486534115002E-3</v>
      </c>
      <c r="UY39">
        <f>IFERROR(LN(PRICES!UY39/PRICES!UY38),0)</f>
        <v>4.7572529811671614E-3</v>
      </c>
      <c r="UZ39">
        <f>IFERROR(LN(PRICES!UZ39/PRICES!UZ38),0)</f>
        <v>-1.2373822269256998E-5</v>
      </c>
      <c r="VA39">
        <f>IFERROR(LN(PRICES!VA39/PRICES!VA38),0)</f>
        <v>-1.3959034633944172E-2</v>
      </c>
      <c r="VB39">
        <f>IFERROR(LN(PRICES!VB39/PRICES!VB38),0)</f>
        <v>0</v>
      </c>
      <c r="VC39">
        <f>IFERROR(LN(PRICES!VC39/PRICES!VC38),0)</f>
        <v>2.7220387122321138E-2</v>
      </c>
      <c r="VD39">
        <f>IFERROR(LN(PRICES!VD39/PRICES!VD38),0)</f>
        <v>-7.0911018961713673E-2</v>
      </c>
      <c r="VE39">
        <f>IFERROR(LN(PRICES!VE39/PRICES!VE38),0)</f>
        <v>6.7061912972109349E-3</v>
      </c>
      <c r="VF39">
        <f>IFERROR(LN(PRICES!VF39/PRICES!VF38),0)</f>
        <v>0</v>
      </c>
      <c r="VG39">
        <f>IFERROR(LN(PRICES!VG39/PRICES!VG38),0)</f>
        <v>-2.2417331665902759E-2</v>
      </c>
      <c r="VH39">
        <f>IFERROR(LN(PRICES!VH39/PRICES!VH38),0)</f>
        <v>-1.1946038184189943E-3</v>
      </c>
      <c r="VI39">
        <f>IFERROR(LN(PRICES!VI39/PRICES!VI38),0)</f>
        <v>-3.7414530081251764E-2</v>
      </c>
      <c r="VJ39">
        <f>IFERROR(LN(PRICES!VJ39/PRICES!VJ38),0)</f>
        <v>-1.5337659343173058E-2</v>
      </c>
      <c r="VK39">
        <f>IFERROR(LN(PRICES!VK39/PRICES!VK38),0)</f>
        <v>-3.1745231066157916E-3</v>
      </c>
      <c r="VL39">
        <f>IFERROR(LN(PRICES!VL39/PRICES!VL38),0)</f>
        <v>-1.5192297251872546E-2</v>
      </c>
      <c r="VM39">
        <f>IFERROR(LN(PRICES!VM39/PRICES!VM38),0)</f>
        <v>1.6650375807872948E-2</v>
      </c>
      <c r="VN39">
        <f>IFERROR(LN(PRICES!VN39/PRICES!VN38),0)</f>
        <v>-1.8347963449914294E-3</v>
      </c>
      <c r="VO39">
        <f>IFERROR(LN(PRICES!VO39/PRICES!VO38),0)</f>
        <v>-2.7823851566425521E-4</v>
      </c>
      <c r="VP39">
        <f>IFERROR(LN(PRICES!VP39/PRICES!VP38),0)</f>
        <v>-1.0177812200007451E-2</v>
      </c>
      <c r="VQ39">
        <f>IFERROR(LN(PRICES!VQ39/PRICES!VQ38),0)</f>
        <v>-2.5223333840472005E-2</v>
      </c>
      <c r="VR39">
        <f>IFERROR(LN(PRICES!VR39/PRICES!VR38),0)</f>
        <v>1.3892864463306311E-2</v>
      </c>
      <c r="VS39">
        <f>IFERROR(LN(PRICES!VS39/PRICES!VS38),0)</f>
        <v>3.160842007522572E-2</v>
      </c>
      <c r="VT39">
        <f>IFERROR(LN(PRICES!VT39/PRICES!VT38),0)</f>
        <v>-5.0108477626914789E-2</v>
      </c>
      <c r="VU39">
        <f>IFERROR(LN(PRICES!VU39/PRICES!VU38),0)</f>
        <v>-8.2323833026090292E-3</v>
      </c>
      <c r="VV39">
        <f>IFERROR(LN(PRICES!VV39/PRICES!VV38),0)</f>
        <v>0</v>
      </c>
      <c r="VW39">
        <f>IFERROR(LN(PRICES!VW39/PRICES!VW38),0)</f>
        <v>6.6929581167161998E-3</v>
      </c>
      <c r="VX39">
        <f>IFERROR(LN(PRICES!VX39/PRICES!VX38),0)</f>
        <v>0</v>
      </c>
      <c r="VY39">
        <f>IFERROR(LN(PRICES!VY39/PRICES!VY38),0)</f>
        <v>0</v>
      </c>
      <c r="VZ39">
        <f>IFERROR(LN(PRICES!VZ39/PRICES!VZ38),0)</f>
        <v>0</v>
      </c>
      <c r="WA39">
        <f>IFERROR(LN(PRICES!WA39/PRICES!WA38),0)</f>
        <v>2.0569413588503394E-2</v>
      </c>
      <c r="WB39">
        <f>IFERROR(LN(PRICES!WB39/PRICES!WB38),0)</f>
        <v>0</v>
      </c>
      <c r="WC39">
        <f>IFERROR(LN(PRICES!WC39/PRICES!WC38),0)</f>
        <v>0</v>
      </c>
      <c r="WD39">
        <v>1</v>
      </c>
    </row>
    <row r="40" spans="1:602" x14ac:dyDescent="0.25">
      <c r="A40" s="2">
        <v>43518</v>
      </c>
      <c r="B40">
        <f>LN(PRICES!B40/PRICES!B39)</f>
        <v>-1.2441884950254696E-2</v>
      </c>
      <c r="C40">
        <f>LN(PRICES!C40/PRICES!C39)</f>
        <v>-4.6082485403950435E-3</v>
      </c>
      <c r="D40">
        <f>LN(PRICES!D40/PRICES!D39)</f>
        <v>-8.6532089366672116E-3</v>
      </c>
      <c r="E40">
        <f>LN(PRICES!E40/PRICES!E39)</f>
        <v>-2.9305915456355115E-2</v>
      </c>
      <c r="F40">
        <f>LN(PRICES!F40/PRICES!F39)</f>
        <v>1.0911224791941784E-2</v>
      </c>
      <c r="G40">
        <f>LN(PRICES!G40/PRICES!G39)</f>
        <v>1.0252861807133072E-2</v>
      </c>
      <c r="H40">
        <f>LN(PRICES!H40/PRICES!H39)</f>
        <v>1.5813700282184835E-3</v>
      </c>
      <c r="I40">
        <f>LN(PRICES!I40/PRICES!I39)</f>
        <v>4.2789530180282346E-3</v>
      </c>
      <c r="J40">
        <f>LN(PRICES!J40/PRICES!J39)</f>
        <v>-2.2875334409989938E-2</v>
      </c>
      <c r="K40">
        <f>LN(PRICES!K40/PRICES!K39)</f>
        <v>4.8421936973029123E-3</v>
      </c>
      <c r="L40">
        <f>LN(PRICES!L40/PRICES!L39)</f>
        <v>2.7477415506241215E-3</v>
      </c>
      <c r="M40">
        <f>LN(PRICES!M40/PRICES!M39)</f>
        <v>2.0795119306114638E-2</v>
      </c>
      <c r="N40">
        <f>LN(PRICES!N40/PRICES!N39)</f>
        <v>-7.621971012293555E-3</v>
      </c>
      <c r="O40">
        <f>LN(PRICES!O40/PRICES!O39)</f>
        <v>6.3897144595328782E-3</v>
      </c>
      <c r="P40">
        <f>LN(PRICES!P40/PRICES!P39)</f>
        <v>4.5887436086344728E-3</v>
      </c>
      <c r="Q40">
        <f>LN(PRICES!Q40/PRICES!Q39)</f>
        <v>-1.7753471344427838E-3</v>
      </c>
      <c r="R40">
        <f>LN(PRICES!R40/PRICES!R39)</f>
        <v>2.7971307090400598E-3</v>
      </c>
      <c r="S40">
        <f>LN(PRICES!S40/PRICES!S39)</f>
        <v>7.6955024252087483E-4</v>
      </c>
      <c r="T40">
        <f>LN(PRICES!T40/PRICES!T39)</f>
        <v>9.3849271721702567E-3</v>
      </c>
      <c r="U40">
        <f>LN(PRICES!U40/PRICES!U39)</f>
        <v>1.6082202051868905E-2</v>
      </c>
      <c r="V40">
        <f>LN(PRICES!V40/PRICES!V39)</f>
        <v>9.7997447135640312E-4</v>
      </c>
      <c r="W40">
        <f>LN(PRICES!W40/PRICES!W39)</f>
        <v>5.2411713661573598E-3</v>
      </c>
      <c r="X40">
        <f>LN(PRICES!X40/PRICES!X39)</f>
        <v>4.8483278894626627E-3</v>
      </c>
      <c r="Y40">
        <f>LN(PRICES!Y40/PRICES!Y39)</f>
        <v>6.0563429467906105E-3</v>
      </c>
      <c r="Z40">
        <f>LN(PRICES!Z40/PRICES!Z39)</f>
        <v>7.8087356919497629E-3</v>
      </c>
      <c r="AA40">
        <f>LN(PRICES!AA40/PRICES!AA39)</f>
        <v>4.4509406515209552E-4</v>
      </c>
      <c r="AB40">
        <f>LN(PRICES!AB40/PRICES!AB39)</f>
        <v>-7.8023511723645965E-3</v>
      </c>
      <c r="AC40">
        <f>LN(PRICES!AC40/PRICES!AC39)</f>
        <v>-6.862942225323577E-3</v>
      </c>
      <c r="AD40">
        <f>LN(PRICES!AD40/PRICES!AD39)</f>
        <v>2.7972797221927771E-3</v>
      </c>
      <c r="AE40">
        <f>LN(PRICES!AE40/PRICES!AE39)</f>
        <v>4.8407100501595468E-2</v>
      </c>
      <c r="AF40">
        <f>LN(PRICES!AF40/PRICES!AF39)</f>
        <v>2.3413744885130688E-2</v>
      </c>
      <c r="AG40">
        <f>LN(PRICES!AG40/PRICES!AG39)</f>
        <v>5.9370407766806367E-3</v>
      </c>
      <c r="AH40">
        <f>LN(PRICES!AH40/PRICES!AH39)</f>
        <v>-2.7920056605946909E-2</v>
      </c>
      <c r="AI40">
        <f>LN(PRICES!AI40/PRICES!AI39)</f>
        <v>-7.5258071650351113E-3</v>
      </c>
      <c r="AJ40">
        <f>LN(PRICES!AJ40/PRICES!AJ39)</f>
        <v>3.3284478409017146E-2</v>
      </c>
      <c r="AK40">
        <f>LN(PRICES!AK40/PRICES!AK39)</f>
        <v>0</v>
      </c>
      <c r="AL40">
        <f>LN(PRICES!AL40/PRICES!AL39)</f>
        <v>-2.913357495491267E-3</v>
      </c>
      <c r="AM40">
        <f>LN(PRICES!AM40/PRICES!AM39)</f>
        <v>-8.7776095739976051E-3</v>
      </c>
      <c r="AN40">
        <f>LN(PRICES!AN40/PRICES!AN39)</f>
        <v>-7.4031659203117181E-3</v>
      </c>
      <c r="AO40">
        <f>LN(PRICES!AO40/PRICES!AO39)</f>
        <v>1.0204160930196436E-2</v>
      </c>
      <c r="AP40">
        <f>LN(PRICES!AP40/PRICES!AP39)</f>
        <v>-4.2504041295621329E-3</v>
      </c>
      <c r="AQ40">
        <f>LN(PRICES!AQ40/PRICES!AQ39)</f>
        <v>4.5723806981854366E-3</v>
      </c>
      <c r="AR40">
        <f>LN(PRICES!AR40/PRICES!AR39)</f>
        <v>-3.0722254208766261E-3</v>
      </c>
      <c r="AS40">
        <f>LN(PRICES!AS40/PRICES!AS39)</f>
        <v>9.7986402861377896E-3</v>
      </c>
      <c r="AT40">
        <f>LN(PRICES!AT40/PRICES!AT39)</f>
        <v>-2.5239176018150219E-2</v>
      </c>
      <c r="AU40">
        <f>LN(PRICES!AU40/PRICES!AU39)</f>
        <v>1.0385864883423968E-2</v>
      </c>
      <c r="AV40">
        <f>LN(PRICES!AV40/PRICES!AV39)</f>
        <v>1.3504509570086833E-2</v>
      </c>
      <c r="AW40">
        <f>LN(PRICES!AW40/PRICES!AW39)</f>
        <v>-9.560314498167603E-3</v>
      </c>
      <c r="AX40">
        <f>LN(PRICES!AX40/PRICES!AX39)</f>
        <v>-5.5240265380679897E-4</v>
      </c>
      <c r="AY40">
        <f>LN(PRICES!AY40/PRICES!AY39)</f>
        <v>2.66824394347883E-3</v>
      </c>
      <c r="AZ40">
        <f>LN(PRICES!AZ40/PRICES!AZ39)</f>
        <v>-2.9055644638500181E-3</v>
      </c>
      <c r="BA40">
        <f>LN(PRICES!BA40/PRICES!BA39)</f>
        <v>-2.5373776213708683E-3</v>
      </c>
      <c r="BB40">
        <f>LN(PRICES!BB40/PRICES!BB39)</f>
        <v>-7.9747643122310037E-3</v>
      </c>
      <c r="BC40">
        <f>LN(PRICES!BC40/PRICES!BC39)</f>
        <v>3.4737395003581905E-4</v>
      </c>
      <c r="BD40">
        <f>LN(PRICES!BD40/PRICES!BD39)</f>
        <v>-3.3589142576150774E-3</v>
      </c>
      <c r="BE40">
        <f>LN(PRICES!BE40/PRICES!BE39)</f>
        <v>9.2843737897773636E-3</v>
      </c>
      <c r="BF40">
        <f>LN(PRICES!BF40/PRICES!BF39)</f>
        <v>-1.019170343363434E-2</v>
      </c>
      <c r="BG40">
        <f>LN(PRICES!BG40/PRICES!BG39)</f>
        <v>-6.8886750272105449E-3</v>
      </c>
      <c r="BH40">
        <f>LN(PRICES!BH40/PRICES!BH39)</f>
        <v>-3.1754534100500594E-3</v>
      </c>
      <c r="BI40">
        <f>LN(PRICES!BI40/PRICES!BI39)</f>
        <v>2.3518040538831535E-3</v>
      </c>
      <c r="BJ40">
        <f>LN(PRICES!BJ40/PRICES!BJ39)</f>
        <v>-3.039598518901419E-2</v>
      </c>
      <c r="BK40">
        <f>LN(PRICES!BK40/PRICES!BK39)</f>
        <v>1.3746281609544032E-2</v>
      </c>
      <c r="BL40">
        <f>LN(PRICES!BL40/PRICES!BL39)</f>
        <v>-1.7666775004788568E-3</v>
      </c>
      <c r="BM40">
        <f>LN(PRICES!BM40/PRICES!BM39)</f>
        <v>2.0811511993625194E-3</v>
      </c>
      <c r="BN40">
        <f>LN(PRICES!BN40/PRICES!BN39)</f>
        <v>-5.907651212278345E-3</v>
      </c>
      <c r="BO40">
        <f>LN(PRICES!BO40/PRICES!BO39)</f>
        <v>1.761830677466894E-2</v>
      </c>
      <c r="BP40">
        <f>LN(PRICES!BP40/PRICES!BP39)</f>
        <v>-7.2383064609447963E-4</v>
      </c>
      <c r="BQ40">
        <f>LN(PRICES!BQ40/PRICES!BQ39)</f>
        <v>2.30366337338954E-2</v>
      </c>
      <c r="BR40">
        <f>LN(PRICES!BR40/PRICES!BR39)</f>
        <v>-4.597623380022996E-3</v>
      </c>
      <c r="BS40">
        <f>LN(PRICES!BS40/PRICES!BS39)</f>
        <v>7.2044325451990458E-3</v>
      </c>
      <c r="BT40">
        <f>LN(PRICES!BT40/PRICES!BT39)</f>
        <v>1.7558894123855223E-2</v>
      </c>
      <c r="BU40">
        <f>LN(PRICES!BU40/PRICES!BU39)</f>
        <v>-8.896787982770011E-3</v>
      </c>
      <c r="BV40">
        <f>LN(PRICES!BV40/PRICES!BV39)</f>
        <v>1.0788624073596147E-2</v>
      </c>
      <c r="BW40">
        <f>LN(PRICES!BW40/PRICES!BW39)</f>
        <v>6.7306327230788722E-3</v>
      </c>
      <c r="BX40">
        <f>LN(PRICES!BX40/PRICES!BX39)</f>
        <v>3.778868971097344E-2</v>
      </c>
      <c r="BY40">
        <f>LN(PRICES!BY40/PRICES!BY39)</f>
        <v>-4.1825204651572698E-3</v>
      </c>
      <c r="BZ40">
        <f>LN(PRICES!BZ40/PRICES!BZ39)</f>
        <v>1.6307892891847941E-3</v>
      </c>
      <c r="CA40">
        <f>LN(PRICES!CA40/PRICES!CA39)</f>
        <v>5.4562458211078069E-3</v>
      </c>
      <c r="CB40">
        <f>LN(PRICES!CB40/PRICES!CB39)</f>
        <v>1.896317299385239E-2</v>
      </c>
      <c r="CC40">
        <f>LN(PRICES!CC40/PRICES!CC39)</f>
        <v>2.2444679760831813E-2</v>
      </c>
      <c r="CD40">
        <f>LN(PRICES!CD40/PRICES!CD39)</f>
        <v>1.5873327894947949E-2</v>
      </c>
      <c r="CE40">
        <f>LN(PRICES!CE40/PRICES!CE39)</f>
        <v>2.4275613152555577E-2</v>
      </c>
      <c r="CF40">
        <f>LN(PRICES!CF40/PRICES!CF39)</f>
        <v>-1.3343420232220951E-2</v>
      </c>
      <c r="CG40">
        <f>LN(PRICES!CG40/PRICES!CG39)</f>
        <v>1.6670660115150279E-2</v>
      </c>
      <c r="CH40">
        <f>LN(PRICES!CH40/PRICES!CH39)</f>
        <v>-2.9125073586175796E-3</v>
      </c>
      <c r="CI40">
        <f>LN(PRICES!CI40/PRICES!CI39)</f>
        <v>-7.4814460674569334E-3</v>
      </c>
      <c r="CJ40">
        <f>LN(PRICES!CJ40/PRICES!CJ39)</f>
        <v>-1.1095495027541039E-2</v>
      </c>
      <c r="CK40">
        <f>LN(PRICES!CK40/PRICES!CK39)</f>
        <v>3.5245981331584332E-2</v>
      </c>
      <c r="CL40">
        <f>LN(PRICES!CL40/PRICES!CL39)</f>
        <v>3.0901370479886046E-3</v>
      </c>
      <c r="CM40">
        <f>LN(PRICES!CM40/PRICES!CM39)</f>
        <v>-5.6752509237523218E-4</v>
      </c>
      <c r="CN40">
        <f>LN(PRICES!CN40/PRICES!CN39)</f>
        <v>-7.7110931845927088E-3</v>
      </c>
      <c r="CO40">
        <f>LN(PRICES!CO40/PRICES!CO39)</f>
        <v>0.11292271040591577</v>
      </c>
      <c r="CP40">
        <f>LN(PRICES!CP40/PRICES!CP39)</f>
        <v>1.4646772977806217E-3</v>
      </c>
      <c r="CQ40">
        <f>LN(PRICES!CQ40/PRICES!CQ39)</f>
        <v>-3.8141773103629976E-3</v>
      </c>
      <c r="CR40">
        <f>LN(PRICES!CR40/PRICES!CR39)</f>
        <v>3.6539888930518061E-3</v>
      </c>
      <c r="CS40">
        <f>LN(PRICES!CS40/PRICES!CS39)</f>
        <v>4.4414160134879071E-3</v>
      </c>
      <c r="CT40">
        <f>LN(PRICES!CT40/PRICES!CT39)</f>
        <v>4.3430058457094014E-3</v>
      </c>
      <c r="CU40">
        <f>LN(PRICES!CU40/PRICES!CU39)</f>
        <v>1.9926477965459849E-2</v>
      </c>
      <c r="CV40">
        <f>LN(PRICES!CV40/PRICES!CV39)</f>
        <v>5.0125592959058846E-3</v>
      </c>
      <c r="CW40">
        <f>LN(PRICES!CW40/PRICES!CW39)</f>
        <v>1.1192566425577696E-2</v>
      </c>
      <c r="CX40">
        <f>LN(PRICES!CX40/PRICES!CX39)</f>
        <v>-9.5390941239168591E-3</v>
      </c>
      <c r="CY40">
        <f>LN(PRICES!CY40/PRICES!CY39)</f>
        <v>9.693758824043388E-4</v>
      </c>
      <c r="CZ40">
        <f>LN(PRICES!CZ40/PRICES!CZ39)</f>
        <v>1.3637457660960386E-2</v>
      </c>
      <c r="DA40">
        <f>LN(PRICES!DA40/PRICES!DA39)</f>
        <v>3.2028801711024629E-3</v>
      </c>
      <c r="DB40">
        <f>LN(PRICES!DB40/PRICES!DB39)</f>
        <v>-1.7814500809136726E-3</v>
      </c>
      <c r="DC40">
        <f>LN(PRICES!DC40/PRICES!DC39)</f>
        <v>1.4952631412174159E-3</v>
      </c>
      <c r="DD40">
        <f>LN(PRICES!DD40/PRICES!DD39)</f>
        <v>-4.6256798120932162E-3</v>
      </c>
      <c r="DE40">
        <f>LN(PRICES!DE40/PRICES!DE39)</f>
        <v>-9.2847132981033025E-3</v>
      </c>
      <c r="DF40">
        <f>LN(PRICES!DF40/PRICES!DF39)</f>
        <v>9.5467833702896825E-4</v>
      </c>
      <c r="DG40">
        <f>LN(PRICES!DG40/PRICES!DG39)</f>
        <v>-6.2852765419116174E-3</v>
      </c>
      <c r="DH40">
        <f>LN(PRICES!DH40/PRICES!DH39)</f>
        <v>5.7412605701695702E-4</v>
      </c>
      <c r="DI40">
        <f>LN(PRICES!DI40/PRICES!DI39)</f>
        <v>7.5282730577228745E-3</v>
      </c>
      <c r="DJ40">
        <f>LN(PRICES!DJ40/PRICES!DJ39)</f>
        <v>1.7256636387093063E-3</v>
      </c>
      <c r="DK40">
        <f>LN(PRICES!DK40/PRICES!DK39)</f>
        <v>-2.1042118610835586E-2</v>
      </c>
      <c r="DL40">
        <f>LN(PRICES!DL40/PRICES!DL39)</f>
        <v>4.4301104724831543E-3</v>
      </c>
      <c r="DM40">
        <f>LN(PRICES!DM40/PRICES!DM39)</f>
        <v>9.9404068563971864E-3</v>
      </c>
      <c r="DN40">
        <f>LN(PRICES!DN40/PRICES!DN39)</f>
        <v>2.377238219251824E-3</v>
      </c>
      <c r="DO40">
        <f>LN(PRICES!DO40/PRICES!DO39)</f>
        <v>-2.8563488041102956E-3</v>
      </c>
      <c r="DP40">
        <f>LN(PRICES!DP40/PRICES!DP39)</f>
        <v>-1.3106441734902339E-2</v>
      </c>
      <c r="DQ40">
        <f>LN(PRICES!DQ40/PRICES!DQ39)</f>
        <v>-3.0760830565266691E-3</v>
      </c>
      <c r="DR40">
        <f>LN(PRICES!DR40/PRICES!DR39)</f>
        <v>6.644546463333568E-3</v>
      </c>
      <c r="DS40">
        <f>LN(PRICES!DS40/PRICES!DS39)</f>
        <v>0.16378535423864335</v>
      </c>
      <c r="DT40">
        <f>LN(PRICES!DT40/PRICES!DT39)</f>
        <v>1.9246881171647141E-2</v>
      </c>
      <c r="DU40">
        <f>LN(PRICES!DU40/PRICES!DU39)</f>
        <v>1.69208015880285E-2</v>
      </c>
      <c r="DV40">
        <f>LN(PRICES!DV40/PRICES!DV39)</f>
        <v>9.7033835716713967E-4</v>
      </c>
      <c r="DW40">
        <f>LN(PRICES!DW40/PRICES!DW39)</f>
        <v>1.0078526850519397E-2</v>
      </c>
      <c r="DX40">
        <f>LN(PRICES!DX40/PRICES!DX39)</f>
        <v>3.7711925681266334E-3</v>
      </c>
      <c r="DY40">
        <f>LN(PRICES!DY40/PRICES!DY39)</f>
        <v>3.2696589363752228E-2</v>
      </c>
      <c r="DZ40">
        <f>LN(PRICES!DZ40/PRICES!DZ39)</f>
        <v>-2.3068103793267443E-3</v>
      </c>
      <c r="EA40">
        <f>LN(PRICES!EA40/PRICES!EA39)</f>
        <v>3.446967259365965E-4</v>
      </c>
      <c r="EB40">
        <f>LN(PRICES!EB40/PRICES!EB39)</f>
        <v>-7.2766784384633489E-3</v>
      </c>
      <c r="EC40">
        <f>LN(PRICES!EC40/PRICES!EC39)</f>
        <v>2.4265941565320215E-3</v>
      </c>
      <c r="ED40">
        <f>LN(PRICES!ED40/PRICES!ED39)</f>
        <v>2.3262967138936584E-3</v>
      </c>
      <c r="EE40">
        <f>LN(PRICES!EE40/PRICES!EE39)</f>
        <v>-2.883202284748389E-3</v>
      </c>
      <c r="EF40">
        <f>LN(PRICES!EF40/PRICES!EF39)</f>
        <v>-5.9878842470122897E-3</v>
      </c>
      <c r="EG40">
        <f>LN(PRICES!EG40/PRICES!EG39)</f>
        <v>-4.4715611875600376E-3</v>
      </c>
      <c r="EH40">
        <f>LN(PRICES!EH40/PRICES!EH39)</f>
        <v>-7.1839832237543897E-3</v>
      </c>
      <c r="EI40">
        <f>LN(PRICES!EI40/PRICES!EI39)</f>
        <v>1.4715370201280395E-2</v>
      </c>
      <c r="EJ40">
        <f>LN(PRICES!EJ40/PRICES!EJ39)</f>
        <v>-6.4346702581780178E-4</v>
      </c>
      <c r="EK40">
        <f>LN(PRICES!EK40/PRICES!EK39)</f>
        <v>-1.0323860893210657E-2</v>
      </c>
      <c r="EL40">
        <f>LN(PRICES!EL40/PRICES!EL39)</f>
        <v>-4.9732865495155975E-3</v>
      </c>
      <c r="EM40">
        <f>LN(PRICES!EM40/PRICES!EM39)</f>
        <v>1.3651746482758631E-4</v>
      </c>
      <c r="EN40">
        <f>LN(PRICES!EN40/PRICES!EN39)</f>
        <v>3.3336394180845337E-2</v>
      </c>
      <c r="EO40">
        <f>LN(PRICES!EO40/PRICES!EO39)</f>
        <v>9.5738578247718401E-4</v>
      </c>
      <c r="EP40">
        <f>LN(PRICES!EP40/PRICES!EP39)</f>
        <v>-2.3217463328139756E-3</v>
      </c>
      <c r="EQ40">
        <f>LN(PRICES!EQ40/PRICES!EQ39)</f>
        <v>8.7607825165883155E-3</v>
      </c>
      <c r="ER40">
        <f>LN(PRICES!ER40/PRICES!ER39)</f>
        <v>9.270663515624054E-3</v>
      </c>
      <c r="ES40">
        <f>LN(PRICES!ES40/PRICES!ES39)</f>
        <v>3.0700653444099943E-3</v>
      </c>
      <c r="ET40">
        <f>LN(PRICES!ET40/PRICES!ET39)</f>
        <v>-2.8464322832955229E-2</v>
      </c>
      <c r="EU40">
        <f>LN(PRICES!EU40/PRICES!EU39)</f>
        <v>-1.672811542993069E-2</v>
      </c>
      <c r="EV40">
        <f>LN(PRICES!EV40/PRICES!EV39)</f>
        <v>-3.9142964271880465E-2</v>
      </c>
      <c r="EW40">
        <f>LN(PRICES!EW40/PRICES!EW39)</f>
        <v>1.3894240655202892E-2</v>
      </c>
      <c r="EX40">
        <f>LN(PRICES!EX40/PRICES!EX39)</f>
        <v>1.0710983525934517E-2</v>
      </c>
      <c r="EY40">
        <f>LN(PRICES!EY40/PRICES!EY39)</f>
        <v>7.4968447843333907E-3</v>
      </c>
      <c r="EZ40">
        <f>LN(PRICES!EZ40/PRICES!EZ39)</f>
        <v>1.1189483886779328E-3</v>
      </c>
      <c r="FA40">
        <f>LN(PRICES!FA40/PRICES!FA39)</f>
        <v>-1.3123559810749568E-2</v>
      </c>
      <c r="FB40">
        <f>LN(PRICES!FB40/PRICES!FB39)</f>
        <v>-6.9009883494977817E-3</v>
      </c>
      <c r="FC40">
        <f>LN(PRICES!FC40/PRICES!FC39)</f>
        <v>5.3015748648934267E-3</v>
      </c>
      <c r="FD40">
        <f>LN(PRICES!FD40/PRICES!FD39)</f>
        <v>3.2674529952611371E-3</v>
      </c>
      <c r="FE40">
        <f>LN(PRICES!FE40/PRICES!FE39)</f>
        <v>1.936150092073546E-2</v>
      </c>
      <c r="FF40">
        <f>LN(PRICES!FF40/PRICES!FF39)</f>
        <v>-7.6249492592805881E-3</v>
      </c>
      <c r="FG40">
        <f>LN(PRICES!FG40/PRICES!FG39)</f>
        <v>1.186665988461884E-2</v>
      </c>
      <c r="FH40">
        <f>LN(PRICES!FH40/PRICES!FH39)</f>
        <v>-6.6146436158144887E-3</v>
      </c>
      <c r="FI40">
        <f>LN(PRICES!FI40/PRICES!FI39)</f>
        <v>1.4111285559487716E-2</v>
      </c>
      <c r="FJ40">
        <f>LN(PRICES!FJ40/PRICES!FJ39)</f>
        <v>4.4518937807062923E-3</v>
      </c>
      <c r="FK40">
        <f>LN(PRICES!FK40/PRICES!FK39)</f>
        <v>5.2167829625731459E-3</v>
      </c>
      <c r="FL40">
        <f>LN(PRICES!FL40/PRICES!FL39)</f>
        <v>2.9372074720187412E-3</v>
      </c>
      <c r="FM40">
        <f>LN(PRICES!FM40/PRICES!FM39)</f>
        <v>2.5069890883457811E-2</v>
      </c>
      <c r="FN40">
        <f>LN(PRICES!FN40/PRICES!FN39)</f>
        <v>3.267015970631974E-3</v>
      </c>
      <c r="FO40">
        <f>LN(PRICES!FO40/PRICES!FO39)</f>
        <v>1.4405934949385547E-4</v>
      </c>
      <c r="FP40">
        <f>LN(PRICES!FP40/PRICES!FP39)</f>
        <v>5.8726906537693684E-3</v>
      </c>
      <c r="FQ40">
        <f>LN(PRICES!FQ40/PRICES!FQ39)</f>
        <v>8.9606826450473395E-3</v>
      </c>
      <c r="FR40">
        <f>LN(PRICES!FR40/PRICES!FR39)</f>
        <v>0</v>
      </c>
      <c r="FS40">
        <f>LN(PRICES!FS40/PRICES!FS39)</f>
        <v>7.433440568193379E-3</v>
      </c>
      <c r="FT40">
        <f>LN(PRICES!FT40/PRICES!FT39)</f>
        <v>2.4713015517942163E-2</v>
      </c>
      <c r="FU40">
        <f>LN(PRICES!FU40/PRICES!FU39)</f>
        <v>1.1388908610577958E-2</v>
      </c>
      <c r="FV40">
        <f>LN(PRICES!FV40/PRICES!FV39)</f>
        <v>1.4313097518998321E-3</v>
      </c>
      <c r="FW40">
        <f>LN(PRICES!FW40/PRICES!FW39)</f>
        <v>-3.5020437762554575E-4</v>
      </c>
      <c r="FX40">
        <f>LN(PRICES!FX40/PRICES!FX39)</f>
        <v>2.9294469438851966E-3</v>
      </c>
      <c r="FY40">
        <f>LN(PRICES!FY40/PRICES!FY39)</f>
        <v>-1.7913566635821933E-3</v>
      </c>
      <c r="FZ40">
        <f>LN(PRICES!FZ40/PRICES!FZ39)</f>
        <v>-3.6802375924194991E-3</v>
      </c>
      <c r="GA40">
        <f>LN(PRICES!GA40/PRICES!GA39)</f>
        <v>4.963999481026455E-3</v>
      </c>
      <c r="GB40">
        <f>LN(PRICES!GB40/PRICES!GB39)</f>
        <v>1.0466251765526258E-3</v>
      </c>
      <c r="GC40">
        <f>LN(PRICES!GC40/PRICES!GC39)</f>
        <v>5.0233441354060847E-3</v>
      </c>
      <c r="GD40">
        <f>LN(PRICES!GD40/PRICES!GD39)</f>
        <v>4.3950004178320142E-3</v>
      </c>
      <c r="GE40">
        <f>LN(PRICES!GE40/PRICES!GE39)</f>
        <v>-2.1698682016549585E-3</v>
      </c>
      <c r="GF40">
        <f>LN(PRICES!GF40/PRICES!GF39)</f>
        <v>1.0867915447457683E-2</v>
      </c>
      <c r="GG40">
        <f>LN(PRICES!GG40/PRICES!GG39)</f>
        <v>-8.2533364599464767E-3</v>
      </c>
      <c r="GH40">
        <f>LN(PRICES!GH40/PRICES!GH39)</f>
        <v>5.5524193537112689E-3</v>
      </c>
      <c r="GI40">
        <f>LN(PRICES!GI40/PRICES!GI39)</f>
        <v>3.8239481661027426E-2</v>
      </c>
      <c r="GJ40">
        <f>LN(PRICES!GJ40/PRICES!GJ39)</f>
        <v>2.6191556423625847E-3</v>
      </c>
      <c r="GK40">
        <f>LN(PRICES!GK40/PRICES!GK39)</f>
        <v>1.3034244118534559E-2</v>
      </c>
      <c r="GL40">
        <f>LN(PRICES!GL40/PRICES!GL39)</f>
        <v>6.0813225082136449E-3</v>
      </c>
      <c r="GM40">
        <f>LN(PRICES!GM40/PRICES!GM39)</f>
        <v>1.1781044913999079E-3</v>
      </c>
      <c r="GN40">
        <f>LN(PRICES!GN40/PRICES!GN39)</f>
        <v>9.7022286147875284E-3</v>
      </c>
      <c r="GO40">
        <f>LN(PRICES!GO40/PRICES!GO39)</f>
        <v>6.2203489575784693E-3</v>
      </c>
      <c r="GP40">
        <f>LN(PRICES!GP40/PRICES!GP39)</f>
        <v>3.7466990190822653E-3</v>
      </c>
      <c r="GQ40">
        <f>LN(PRICES!GQ40/PRICES!GQ39)</f>
        <v>-1.1742337652032577E-3</v>
      </c>
      <c r="GR40">
        <f>LN(PRICES!GR40/PRICES!GR39)</f>
        <v>1.076526407882354E-2</v>
      </c>
      <c r="GS40">
        <f>LN(PRICES!GS40/PRICES!GS39)</f>
        <v>8.5508504243075895E-3</v>
      </c>
      <c r="GT40">
        <f>LN(PRICES!GT40/PRICES!GT39)</f>
        <v>4.6554653604197541E-3</v>
      </c>
      <c r="GU40">
        <f>LN(PRICES!GU40/PRICES!GU39)</f>
        <v>2.0421135509698055E-2</v>
      </c>
      <c r="GV40">
        <f>LN(PRICES!GV40/PRICES!GV39)</f>
        <v>4.280581912787719E-3</v>
      </c>
      <c r="GW40">
        <f>LN(PRICES!GW40/PRICES!GW39)</f>
        <v>6.6495764693463777E-3</v>
      </c>
      <c r="GX40">
        <f>LN(PRICES!GX40/PRICES!GX39)</f>
        <v>-9.7655521514380603E-3</v>
      </c>
      <c r="GY40">
        <f>LN(PRICES!GY40/PRICES!GY39)</f>
        <v>7.9022247992716638E-3</v>
      </c>
      <c r="GZ40">
        <f>LN(PRICES!GZ40/PRICES!GZ39)</f>
        <v>1.1135136790620422E-2</v>
      </c>
      <c r="HA40">
        <f>LN(PRICES!HA40/PRICES!HA39)</f>
        <v>-1.2385172616250389E-3</v>
      </c>
      <c r="HB40">
        <f>LN(PRICES!HB40/PRICES!HB39)</f>
        <v>1.0193723873252075E-2</v>
      </c>
      <c r="HC40">
        <f>LN(PRICES!HC40/PRICES!HC39)</f>
        <v>-1.6524293609167788E-2</v>
      </c>
      <c r="HD40">
        <f>LN(PRICES!HD40/PRICES!HD39)</f>
        <v>7.9460215283499482E-3</v>
      </c>
      <c r="HE40">
        <f>LN(PRICES!HE40/PRICES!HE39)</f>
        <v>-1.1802292885613392E-2</v>
      </c>
      <c r="HF40">
        <f>LN(PRICES!HF40/PRICES!HF39)</f>
        <v>9.1424425040391565E-3</v>
      </c>
      <c r="HG40">
        <f>LN(PRICES!HG40/PRICES!HG39)</f>
        <v>-1.2786399505538691E-2</v>
      </c>
      <c r="HH40">
        <f>LN(PRICES!HH40/PRICES!HH39)</f>
        <v>-1.6537134334968556E-3</v>
      </c>
      <c r="HI40">
        <f>LN(PRICES!HI40/PRICES!HI39)</f>
        <v>1.341410981197471E-2</v>
      </c>
      <c r="HJ40">
        <f>LN(PRICES!HJ40/PRICES!HJ39)</f>
        <v>-2.578458357567202E-3</v>
      </c>
      <c r="HK40">
        <f>LN(PRICES!HK40/PRICES!HK39)</f>
        <v>1.6120283574481982E-2</v>
      </c>
      <c r="HL40">
        <f>LN(PRICES!HL40/PRICES!HL39)</f>
        <v>6.7081257937940579E-3</v>
      </c>
      <c r="HM40">
        <f>LN(PRICES!HM40/PRICES!HM39)</f>
        <v>-1.649034384826998E-2</v>
      </c>
      <c r="HN40">
        <f>LN(PRICES!HN40/PRICES!HN39)</f>
        <v>-1.2644110965326973E-2</v>
      </c>
      <c r="HO40">
        <f>LN(PRICES!HO40/PRICES!HO39)</f>
        <v>1.0208154156405842E-2</v>
      </c>
      <c r="HP40">
        <f>LN(PRICES!HP40/PRICES!HP39)</f>
        <v>-1.7078725899009597E-3</v>
      </c>
      <c r="HQ40">
        <f>LN(PRICES!HQ40/PRICES!HQ39)</f>
        <v>-8.9098959350845611E-3</v>
      </c>
      <c r="HR40">
        <f>LN(PRICES!HR40/PRICES!HR39)</f>
        <v>-4.1133354973287252E-3</v>
      </c>
      <c r="HS40">
        <f>LN(PRICES!HS40/PRICES!HS39)</f>
        <v>-1.1356035782531966E-3</v>
      </c>
      <c r="HT40">
        <f>LN(PRICES!HT40/PRICES!HT39)</f>
        <v>4.084386443956446E-3</v>
      </c>
      <c r="HU40">
        <f>LN(PRICES!HU40/PRICES!HU39)</f>
        <v>5.3388534972778423E-3</v>
      </c>
      <c r="HV40">
        <f>LN(PRICES!HV40/PRICES!HV39)</f>
        <v>-2.3918884870475273E-2</v>
      </c>
      <c r="HW40">
        <f>LN(PRICES!HW40/PRICES!HW39)</f>
        <v>1.7931177911637633E-3</v>
      </c>
      <c r="HX40">
        <f>LN(PRICES!HX40/PRICES!HX39)</f>
        <v>-1.0098925669090186E-2</v>
      </c>
      <c r="HY40">
        <f>LN(PRICES!HY40/PRICES!HY39)</f>
        <v>-1.1002424675762198E-2</v>
      </c>
      <c r="HZ40">
        <f>LN(PRICES!HZ40/PRICES!HZ39)</f>
        <v>1.6047047650488724E-2</v>
      </c>
      <c r="IA40">
        <f>LN(PRICES!IA40/PRICES!IA39)</f>
        <v>5.1558607690981386E-4</v>
      </c>
      <c r="IB40">
        <f>LN(PRICES!IB40/PRICES!IB39)</f>
        <v>-9.8595977985745913E-3</v>
      </c>
      <c r="IC40">
        <f>LN(PRICES!IC40/PRICES!IC39)</f>
        <v>1.6391079718869696E-2</v>
      </c>
      <c r="ID40">
        <f>LN(PRICES!ID40/PRICES!ID39)</f>
        <v>2.5917898519991216E-3</v>
      </c>
      <c r="IE40">
        <f>LN(PRICES!IE40/PRICES!IE39)</f>
        <v>-4.0039952927381234E-3</v>
      </c>
      <c r="IF40">
        <f>LN(PRICES!IF40/PRICES!IF39)</f>
        <v>-1.8429737571178197E-2</v>
      </c>
      <c r="IG40">
        <f>LN(PRICES!IG40/PRICES!IG39)</f>
        <v>8.9015175213466424E-3</v>
      </c>
      <c r="IH40">
        <f>LN(PRICES!IH40/PRICES!IH39)</f>
        <v>8.7714030336016584E-3</v>
      </c>
      <c r="II40">
        <f>LN(PRICES!II40/PRICES!II39)</f>
        <v>1.2189588516022445E-2</v>
      </c>
      <c r="IJ40">
        <f>LN(PRICES!IJ40/PRICES!IJ39)</f>
        <v>2.0039661039307904E-2</v>
      </c>
      <c r="IK40">
        <f>LN(PRICES!IK40/PRICES!IK39)</f>
        <v>1.5220529589580478E-2</v>
      </c>
      <c r="IL40">
        <f>LN(PRICES!IL40/PRICES!IL39)</f>
        <v>8.4910227581300244E-4</v>
      </c>
      <c r="IM40">
        <f>LN(PRICES!IM40/PRICES!IM39)</f>
        <v>1.7201431503633867E-2</v>
      </c>
      <c r="IN40">
        <f>LN(PRICES!IN40/PRICES!IN39)</f>
        <v>-9.6293975120357559E-4</v>
      </c>
      <c r="IO40">
        <f>LN(PRICES!IO40/PRICES!IO39)</f>
        <v>6.7922103291463802E-3</v>
      </c>
      <c r="IP40">
        <f>LN(PRICES!IP40/PRICES!IP39)</f>
        <v>-1.9137938854395489E-3</v>
      </c>
      <c r="IQ40">
        <f>LN(PRICES!IQ40/PRICES!IQ39)</f>
        <v>-1.1284598723473939E-2</v>
      </c>
      <c r="IR40">
        <f>LN(PRICES!IR40/PRICES!IR39)</f>
        <v>6.5568791020629378E-3</v>
      </c>
      <c r="IS40">
        <f>LN(PRICES!IS40/PRICES!IS39)</f>
        <v>1.2511373427556354E-2</v>
      </c>
      <c r="IT40">
        <f>LN(PRICES!IT40/PRICES!IT39)</f>
        <v>-1.1067685200520389E-2</v>
      </c>
      <c r="IU40">
        <f>LN(PRICES!IU40/PRICES!IU39)</f>
        <v>1.7119192540828474E-2</v>
      </c>
      <c r="IV40">
        <f>LN(PRICES!IV40/PRICES!IV39)</f>
        <v>-7.3889026431258843E-3</v>
      </c>
      <c r="IW40">
        <f>LN(PRICES!IW40/PRICES!IW39)</f>
        <v>-1.7627776050726445E-2</v>
      </c>
      <c r="IX40">
        <f>LN(PRICES!IX40/PRICES!IX39)</f>
        <v>1.7896371131827443E-2</v>
      </c>
      <c r="IY40">
        <f>LN(PRICES!IY40/PRICES!IY39)</f>
        <v>8.2767548644949781E-3</v>
      </c>
      <c r="IZ40">
        <f>LN(PRICES!IZ40/PRICES!IZ39)</f>
        <v>5.4086456629361306E-3</v>
      </c>
      <c r="JA40">
        <f>LN(PRICES!JA40/PRICES!JA39)</f>
        <v>2.2110071759258859E-2</v>
      </c>
      <c r="JB40">
        <f>LN(PRICES!JB40/PRICES!JB39)</f>
        <v>-2.204846499570008E-5</v>
      </c>
      <c r="JC40">
        <f>LN(PRICES!JC40/PRICES!JC39)</f>
        <v>-1.0648788043613184E-3</v>
      </c>
      <c r="JD40">
        <f>LN(PRICES!JD40/PRICES!JD39)</f>
        <v>7.3114507416790573E-3</v>
      </c>
      <c r="JE40">
        <f>LN(PRICES!JE40/PRICES!JE39)</f>
        <v>3.2213789924629013E-4</v>
      </c>
      <c r="JF40">
        <f>LN(PRICES!JF40/PRICES!JF39)</f>
        <v>4.3197377441714473E-3</v>
      </c>
      <c r="JG40">
        <f>LN(PRICES!JG40/PRICES!JG39)</f>
        <v>4.5756467060387961E-3</v>
      </c>
      <c r="JH40">
        <f>LN(PRICES!JH40/PRICES!JH39)</f>
        <v>-1.9469818248328418E-3</v>
      </c>
      <c r="JI40">
        <f>LN(PRICES!JI40/PRICES!JI39)</f>
        <v>5.8601795562070397E-3</v>
      </c>
      <c r="JJ40">
        <f>LN(PRICES!JJ40/PRICES!JJ39)</f>
        <v>-4.9121966690717994E-3</v>
      </c>
      <c r="JK40">
        <f>LN(PRICES!JK40/PRICES!JK39)</f>
        <v>-6.1437936310096653E-3</v>
      </c>
      <c r="JL40">
        <f>LN(PRICES!JL40/PRICES!JL39)</f>
        <v>8.7074025150463991E-3</v>
      </c>
      <c r="JM40">
        <f>LN(PRICES!JM40/PRICES!JM39)</f>
        <v>8.7393399943731832E-3</v>
      </c>
      <c r="JN40">
        <f>LN(PRICES!JN40/PRICES!JN39)</f>
        <v>1.5545653817073931E-3</v>
      </c>
      <c r="JO40">
        <f>LN(PRICES!JO40/PRICES!JO39)</f>
        <v>-2.1725787241341416E-3</v>
      </c>
      <c r="JP40">
        <f>LN(PRICES!JP40/PRICES!JP39)</f>
        <v>8.4885104255923351E-3</v>
      </c>
      <c r="JQ40">
        <f>LN(PRICES!JQ40/PRICES!JQ39)</f>
        <v>-3.8086550248153739E-3</v>
      </c>
      <c r="JR40">
        <f>LN(PRICES!JR40/PRICES!JR39)</f>
        <v>1.2804084473772737E-2</v>
      </c>
      <c r="JS40">
        <f>LN(PRICES!JS40/PRICES!JS39)</f>
        <v>4.2948093676243035E-3</v>
      </c>
      <c r="JT40">
        <f>LN(PRICES!JT40/PRICES!JT39)</f>
        <v>1.083241734138036E-2</v>
      </c>
      <c r="JU40">
        <f>LN(PRICES!JU40/PRICES!JU39)</f>
        <v>-1.0782670396750658E-2</v>
      </c>
      <c r="JV40">
        <f>LN(PRICES!JV40/PRICES!JV39)</f>
        <v>1.7486860452881954E-3</v>
      </c>
      <c r="JW40">
        <f>LN(PRICES!JW40/PRICES!JW39)</f>
        <v>-6.0942618418506423E-3</v>
      </c>
      <c r="JX40">
        <f>LN(PRICES!JX40/PRICES!JX39)</f>
        <v>0</v>
      </c>
      <c r="JY40">
        <f>LN(PRICES!JY40/PRICES!JY39)</f>
        <v>2.096326003451059E-2</v>
      </c>
      <c r="JZ40">
        <f>LN(PRICES!JZ40/PRICES!JZ39)</f>
        <v>-4.9239997280275845E-3</v>
      </c>
      <c r="KA40">
        <f>LN(PRICES!KA40/PRICES!KA39)</f>
        <v>3.9005431432490327E-3</v>
      </c>
      <c r="KB40">
        <f>LN(PRICES!KB40/PRICES!KB39)</f>
        <v>5.9758538325804132E-3</v>
      </c>
      <c r="KC40">
        <f>LN(PRICES!KC40/PRICES!KC39)</f>
        <v>-6.2414272549547361E-3</v>
      </c>
      <c r="KD40">
        <f>LN(PRICES!KD40/PRICES!KD39)</f>
        <v>-2.0003794840392189E-3</v>
      </c>
      <c r="KE40">
        <f>LN(PRICES!KE40/PRICES!KE39)</f>
        <v>-6.4929756225303174E-4</v>
      </c>
      <c r="KF40">
        <f>LN(PRICES!KF40/PRICES!KF39)</f>
        <v>1.1306306124507144E-3</v>
      </c>
      <c r="KG40">
        <f>LN(PRICES!KG40/PRICES!KG39)</f>
        <v>-2.9561510477607552E-3</v>
      </c>
      <c r="KH40">
        <f>LN(PRICES!KH40/PRICES!KH39)</f>
        <v>1.5643920343873106E-2</v>
      </c>
      <c r="KI40">
        <f>LN(PRICES!KI40/PRICES!KI39)</f>
        <v>9.4447071471136894E-3</v>
      </c>
      <c r="KJ40">
        <f>LN(PRICES!KJ40/PRICES!KJ39)</f>
        <v>-4.4548551951987762E-3</v>
      </c>
      <c r="KK40">
        <f>LN(PRICES!KK40/PRICES!KK39)</f>
        <v>3.3192303798429357E-2</v>
      </c>
      <c r="KL40">
        <f>LN(PRICES!KL40/PRICES!KL39)</f>
        <v>-4.9345934458230418E-3</v>
      </c>
      <c r="KM40">
        <f>LN(PRICES!KM40/PRICES!KM39)</f>
        <v>6.1951509725117441E-4</v>
      </c>
      <c r="KN40">
        <f>LN(PRICES!KN40/PRICES!KN39)</f>
        <v>-1.988727226440291E-3</v>
      </c>
      <c r="KO40">
        <f>LN(PRICES!KO40/PRICES!KO39)</f>
        <v>4.7706187892493012E-3</v>
      </c>
      <c r="KP40">
        <f>LN(PRICES!KP40/PRICES!KP39)</f>
        <v>1.14674162277349E-2</v>
      </c>
      <c r="KQ40">
        <f>LN(PRICES!KQ40/PRICES!KQ39)</f>
        <v>-1.5533521420703803E-2</v>
      </c>
      <c r="KR40">
        <f>LN(PRICES!KR40/PRICES!KR39)</f>
        <v>1.3864623208420459E-2</v>
      </c>
      <c r="KS40">
        <f>LN(PRICES!KS40/PRICES!KS39)</f>
        <v>-1.1104020238082554E-3</v>
      </c>
      <c r="KT40">
        <f>LN(PRICES!KT40/PRICES!KT39)</f>
        <v>3.2665733411951156E-3</v>
      </c>
      <c r="KU40">
        <f>LN(PRICES!KU40/PRICES!KU39)</f>
        <v>-1.2411712167549677E-2</v>
      </c>
      <c r="KV40">
        <f>LN(PRICES!KV40/PRICES!KV39)</f>
        <v>-5.5931989618284413E-3</v>
      </c>
      <c r="KW40">
        <f>LN(PRICES!KW40/PRICES!KW39)</f>
        <v>-4.3363279402195897E-3</v>
      </c>
      <c r="KX40">
        <f>LN(PRICES!KX40/PRICES!KX39)</f>
        <v>2.1922424880549199E-2</v>
      </c>
      <c r="KY40">
        <f>LN(PRICES!KY40/PRICES!KY39)</f>
        <v>7.9990529625167256E-4</v>
      </c>
      <c r="KZ40">
        <f>LN(PRICES!KZ40/PRICES!KZ39)</f>
        <v>3.2245690353945923E-3</v>
      </c>
      <c r="LA40">
        <f>LN(PRICES!LA40/PRICES!LA39)</f>
        <v>-1.6762352439107803E-3</v>
      </c>
      <c r="LB40">
        <f>LN(PRICES!LB40/PRICES!LB39)</f>
        <v>6.6334898304832171E-3</v>
      </c>
      <c r="LC40">
        <f>LN(PRICES!LC40/PRICES!LC39)</f>
        <v>3.2405832228535256E-3</v>
      </c>
      <c r="LD40">
        <f>LN(PRICES!LD40/PRICES!LD39)</f>
        <v>1.6462484124852649E-2</v>
      </c>
      <c r="LE40">
        <f>LN(PRICES!LE40/PRICES!LE39)</f>
        <v>4.264487754083811E-3</v>
      </c>
      <c r="LF40">
        <f>LN(PRICES!LF40/PRICES!LF39)</f>
        <v>4.2181430632933434E-3</v>
      </c>
      <c r="LG40">
        <f>LN(PRICES!LG40/PRICES!LG39)</f>
        <v>-1.5214746534471059E-2</v>
      </c>
      <c r="LH40">
        <f>LN(PRICES!LH40/PRICES!LH39)</f>
        <v>4.5826097631456297E-3</v>
      </c>
      <c r="LI40">
        <f>LN(PRICES!LI40/PRICES!LI39)</f>
        <v>5.0800361807058266E-3</v>
      </c>
      <c r="LJ40">
        <f>LN(PRICES!LJ40/PRICES!LJ39)</f>
        <v>2.2409981794311675E-3</v>
      </c>
      <c r="LK40">
        <f>LN(PRICES!LK40/PRICES!LK39)</f>
        <v>-1.2984361545097797E-2</v>
      </c>
      <c r="LL40">
        <f>LN(PRICES!LL40/PRICES!LL39)</f>
        <v>3.4982342356904908E-3</v>
      </c>
      <c r="LM40">
        <f>LN(PRICES!LM40/PRICES!LM39)</f>
        <v>3.3279090741087569E-3</v>
      </c>
      <c r="LN40">
        <f>LN(PRICES!LN40/PRICES!LN39)</f>
        <v>1.8706691592798241E-4</v>
      </c>
      <c r="LO40">
        <f>LN(PRICES!LO40/PRICES!LO39)</f>
        <v>8.3436623712490024E-4</v>
      </c>
      <c r="LP40">
        <f>LN(PRICES!LP40/PRICES!LP39)</f>
        <v>-1.7297753728091142E-2</v>
      </c>
      <c r="LQ40">
        <f>LN(PRICES!LQ40/PRICES!LQ39)</f>
        <v>-6.3473528995714838E-3</v>
      </c>
      <c r="LR40">
        <f>LN(PRICES!LR40/PRICES!LR39)</f>
        <v>-3.3679161010346302E-3</v>
      </c>
      <c r="LS40">
        <f>LN(PRICES!LS40/PRICES!LS39)</f>
        <v>8.7538215709169823E-3</v>
      </c>
      <c r="LT40">
        <f>LN(PRICES!LT40/PRICES!LT39)</f>
        <v>1.2669557105487377E-2</v>
      </c>
      <c r="LU40">
        <f>LN(PRICES!LU40/PRICES!LU39)</f>
        <v>1.1787717265667819E-2</v>
      </c>
      <c r="LV40">
        <f>LN(PRICES!LV40/PRICES!LV39)</f>
        <v>-1.0465310105535378E-2</v>
      </c>
      <c r="LW40">
        <f>LN(PRICES!LW40/PRICES!LW39)</f>
        <v>2.9298361917204988E-3</v>
      </c>
      <c r="LX40">
        <f>LN(PRICES!LX40/PRICES!LX39)</f>
        <v>-5.5069135510743827E-3</v>
      </c>
      <c r="LY40">
        <f>LN(PRICES!LY40/PRICES!LY39)</f>
        <v>8.2152234246394857E-3</v>
      </c>
      <c r="LZ40">
        <f>LN(PRICES!LZ40/PRICES!LZ39)</f>
        <v>1.7698525894794233E-3</v>
      </c>
      <c r="MA40">
        <f>LN(PRICES!MA40/PRICES!MA39)</f>
        <v>-1.4725001259003586E-2</v>
      </c>
      <c r="MB40">
        <f>LN(PRICES!MB40/PRICES!MB39)</f>
        <v>7.7731135141243177E-3</v>
      </c>
      <c r="MC40">
        <f>LN(PRICES!MC40/PRICES!MC39)</f>
        <v>2.0728192367153817E-3</v>
      </c>
      <c r="MD40">
        <f>LN(PRICES!MD40/PRICES!MD39)</f>
        <v>-1.1932181280339986E-3</v>
      </c>
      <c r="ME40">
        <f>LN(PRICES!ME40/PRICES!ME39)</f>
        <v>4.139369845171265E-3</v>
      </c>
      <c r="MF40">
        <f>LN(PRICES!MF40/PRICES!MF39)</f>
        <v>-7.6685672501114648E-3</v>
      </c>
      <c r="MG40">
        <f>LN(PRICES!MG40/PRICES!MG39)</f>
        <v>1.995825332690252E-4</v>
      </c>
      <c r="MH40">
        <f>LN(PRICES!MH40/PRICES!MH39)</f>
        <v>7.9274874238738358E-4</v>
      </c>
      <c r="MI40">
        <f>LN(PRICES!MI40/PRICES!MI39)</f>
        <v>1.5804453073627147E-3</v>
      </c>
      <c r="MJ40">
        <f>LN(PRICES!MJ40/PRICES!MJ39)</f>
        <v>1.0259565794622691E-2</v>
      </c>
      <c r="MK40">
        <f>LN(PRICES!MK40/PRICES!MK39)</f>
        <v>5.9415122107404706E-3</v>
      </c>
      <c r="ML40">
        <f>LN(PRICES!ML40/PRICES!ML39)</f>
        <v>-1.109075158909846E-2</v>
      </c>
      <c r="MM40">
        <f>LN(PRICES!MM40/PRICES!MM39)</f>
        <v>8.5407844300962874E-4</v>
      </c>
      <c r="MN40">
        <f>LN(PRICES!MN40/PRICES!MN39)</f>
        <v>8.8063811626067807E-3</v>
      </c>
      <c r="MO40">
        <f>LN(PRICES!MO40/PRICES!MO39)</f>
        <v>-2.3626524640786583E-2</v>
      </c>
      <c r="MP40">
        <f>LN(PRICES!MP40/PRICES!MP39)</f>
        <v>-3.8764035262253776E-3</v>
      </c>
      <c r="MQ40">
        <f>LN(PRICES!MQ40/PRICES!MQ39)</f>
        <v>8.2697391349574167E-3</v>
      </c>
      <c r="MR40">
        <f>LN(PRICES!MR40/PRICES!MR39)</f>
        <v>-2.674986741086384E-3</v>
      </c>
      <c r="MS40">
        <f>LN(PRICES!MS40/PRICES!MS39)</f>
        <v>-4.1281670953527888E-2</v>
      </c>
      <c r="MT40">
        <f>LN(PRICES!MT40/PRICES!MT39)</f>
        <v>4.1579540196871071E-3</v>
      </c>
      <c r="MU40">
        <f>LN(PRICES!MU40/PRICES!MU39)</f>
        <v>7.6676106067426397E-3</v>
      </c>
      <c r="MV40">
        <f>LN(PRICES!MV40/PRICES!MV39)</f>
        <v>-1.2884667002829064E-3</v>
      </c>
      <c r="MW40">
        <f>LN(PRICES!MW40/PRICES!MW39)</f>
        <v>-4.5811088154361418E-3</v>
      </c>
      <c r="MX40">
        <f>LN(PRICES!MX40/PRICES!MX39)</f>
        <v>8.7504215213170585E-3</v>
      </c>
      <c r="MY40">
        <f>LN(PRICES!MY40/PRICES!MY39)</f>
        <v>5.9537168096031991E-3</v>
      </c>
      <c r="MZ40">
        <f>LN(PRICES!MZ40/PRICES!MZ39)</f>
        <v>1.8302014416489614E-3</v>
      </c>
      <c r="NA40">
        <f>LN(PRICES!NA40/PRICES!NA39)</f>
        <v>1.1084969702313471E-2</v>
      </c>
      <c r="NB40">
        <f>LN(PRICES!NB40/PRICES!NB39)</f>
        <v>1.4690701854330551E-2</v>
      </c>
      <c r="NC40">
        <f>LN(PRICES!NC40/PRICES!NC39)</f>
        <v>9.1306967327279588E-3</v>
      </c>
      <c r="ND40">
        <f>LN(PRICES!ND40/PRICES!ND39)</f>
        <v>2.2984507874791962E-2</v>
      </c>
      <c r="NE40">
        <f>LN(PRICES!NE40/PRICES!NE39)</f>
        <v>1.5396729081837514E-2</v>
      </c>
      <c r="NF40">
        <f>LN(PRICES!NF40/PRICES!NF39)</f>
        <v>5.9059722820973418E-3</v>
      </c>
      <c r="NG40">
        <f>LN(PRICES!NG40/PRICES!NG39)</f>
        <v>8.5155005678458715E-3</v>
      </c>
      <c r="NH40">
        <f>LN(PRICES!NH40/PRICES!NH39)</f>
        <v>1.0700265648310165E-2</v>
      </c>
      <c r="NI40">
        <f>LN(PRICES!NI40/PRICES!NI39)</f>
        <v>7.7580873966699004E-3</v>
      </c>
      <c r="NJ40">
        <f>LN(PRICES!NJ40/PRICES!NJ39)</f>
        <v>1.3371019586442467E-2</v>
      </c>
      <c r="NK40">
        <f>LN(PRICES!NK40/PRICES!NK39)</f>
        <v>-1.6955852350604695E-2</v>
      </c>
      <c r="NL40">
        <f>LN(PRICES!NL40/PRICES!NL39)</f>
        <v>-2.2790243489497703E-3</v>
      </c>
      <c r="NM40">
        <f>LN(PRICES!NM40/PRICES!NM39)</f>
        <v>1.153150459237913E-2</v>
      </c>
      <c r="NN40">
        <f>LN(PRICES!NN40/PRICES!NN39)</f>
        <v>6.7797140743923534E-3</v>
      </c>
      <c r="NO40">
        <f>LN(PRICES!NO40/PRICES!NO39)</f>
        <v>-3.6867163557492331E-2</v>
      </c>
      <c r="NP40">
        <f>LN(PRICES!NP40/PRICES!NP39)</f>
        <v>5.7803475928584567E-3</v>
      </c>
      <c r="NQ40">
        <f>LN(PRICES!NQ40/PRICES!NQ39)</f>
        <v>6.3029108637482961E-3</v>
      </c>
      <c r="NR40">
        <f>LN(PRICES!NR40/PRICES!NR39)</f>
        <v>3.9844493750423551E-2</v>
      </c>
      <c r="NS40">
        <f>LN(PRICES!NS40/PRICES!NS39)</f>
        <v>3.6492742790172283E-3</v>
      </c>
      <c r="NT40">
        <f>LN(PRICES!NT40/PRICES!NT39)</f>
        <v>-2.146578420353673E-3</v>
      </c>
      <c r="NU40">
        <f>LN(PRICES!NU40/PRICES!NU39)</f>
        <v>1.3377044123439338E-2</v>
      </c>
      <c r="NV40">
        <f>LN(PRICES!NV40/PRICES!NV39)</f>
        <v>4.4137199148349742E-3</v>
      </c>
      <c r="NW40">
        <f>LN(PRICES!NW40/PRICES!NW39)</f>
        <v>-1.7911377852493453E-3</v>
      </c>
      <c r="NX40">
        <f>LN(PRICES!NX40/PRICES!NX39)</f>
        <v>6.1933792098309223E-3</v>
      </c>
      <c r="NY40">
        <f>LN(PRICES!NY40/PRICES!NY39)</f>
        <v>9.8336321786377627E-3</v>
      </c>
      <c r="NZ40">
        <f>LN(PRICES!NZ40/PRICES!NZ39)</f>
        <v>-2.0149697074682868E-3</v>
      </c>
      <c r="OA40">
        <f>LN(PRICES!OA40/PRICES!OA39)</f>
        <v>-1.1230500968947628E-3</v>
      </c>
      <c r="OB40">
        <f>LN(PRICES!OB40/PRICES!OB39)</f>
        <v>-3.7106666445570658E-3</v>
      </c>
      <c r="OC40">
        <f>LN(PRICES!OC40/PRICES!OC39)</f>
        <v>8.7443433692217885E-3</v>
      </c>
      <c r="OD40">
        <f>LN(PRICES!OD40/PRICES!OD39)</f>
        <v>-2.6470008817756837E-4</v>
      </c>
      <c r="OE40">
        <f>LN(PRICES!OE40/PRICES!OE39)</f>
        <v>1.6918290937079764E-2</v>
      </c>
      <c r="OF40">
        <f>LN(PRICES!OF40/PRICES!OF39)</f>
        <v>-1.0034375891498968E-2</v>
      </c>
      <c r="OG40">
        <f>LN(PRICES!OG40/PRICES!OG39)</f>
        <v>-3.0062432486066743E-3</v>
      </c>
      <c r="OH40">
        <f>LN(PRICES!OH40/PRICES!OH39)</f>
        <v>1.3944015764032895E-2</v>
      </c>
      <c r="OI40">
        <f>LN(PRICES!OI40/PRICES!OI39)</f>
        <v>-3.1123069808902644E-3</v>
      </c>
      <c r="OJ40">
        <f>LN(PRICES!OJ40/PRICES!OJ39)</f>
        <v>8.7040170595263401E-3</v>
      </c>
      <c r="OK40">
        <f>LN(PRICES!OK40/PRICES!OK39)</f>
        <v>1.27411954586309E-3</v>
      </c>
      <c r="OL40">
        <f>LN(PRICES!OL40/PRICES!OL39)</f>
        <v>8.3130396819102691E-3</v>
      </c>
      <c r="OM40">
        <f>LN(PRICES!OM40/PRICES!OM39)</f>
        <v>-2.4350540609379434E-3</v>
      </c>
      <c r="ON40">
        <f>LN(PRICES!ON40/PRICES!ON39)</f>
        <v>-1.2220141375681826E-2</v>
      </c>
      <c r="OO40">
        <f>LN(PRICES!OO40/PRICES!OO39)</f>
        <v>5.9697065963703064E-3</v>
      </c>
      <c r="OP40">
        <f>LN(PRICES!OP40/PRICES!OP39)</f>
        <v>3.7240786147256731E-5</v>
      </c>
      <c r="OQ40">
        <f>LN(PRICES!OQ40/PRICES!OQ39)</f>
        <v>7.2853429286565147E-3</v>
      </c>
      <c r="OR40">
        <f>LN(PRICES!OR40/PRICES!OR39)</f>
        <v>-3.0534181537049112E-3</v>
      </c>
      <c r="OS40">
        <f>LN(PRICES!OS40/PRICES!OS39)</f>
        <v>-9.1139150421232912E-3</v>
      </c>
      <c r="OT40">
        <f>LN(PRICES!OT40/PRICES!OT39)</f>
        <v>1.4464498755430219E-2</v>
      </c>
      <c r="OU40">
        <f>LN(PRICES!OU40/PRICES!OU39)</f>
        <v>7.9075515571667872E-3</v>
      </c>
      <c r="OV40">
        <f>LN(PRICES!OV40/PRICES!OV39)</f>
        <v>1.5244502895521757E-3</v>
      </c>
      <c r="OW40">
        <f>LN(PRICES!OW40/PRICES!OW39)</f>
        <v>-1.3506411769501267E-3</v>
      </c>
      <c r="OX40">
        <f>LN(PRICES!OX40/PRICES!OX39)</f>
        <v>5.6166512026579562E-4</v>
      </c>
      <c r="OY40">
        <f>LN(PRICES!OY40/PRICES!OY39)</f>
        <v>1.2408368225268184E-2</v>
      </c>
      <c r="OZ40">
        <f>LN(PRICES!OZ40/PRICES!OZ39)</f>
        <v>-1.1907769275201112E-2</v>
      </c>
      <c r="PA40">
        <f>LN(PRICES!PA40/PRICES!PA39)</f>
        <v>3.6441818961406866E-3</v>
      </c>
      <c r="PB40">
        <f>LN(PRICES!PB40/PRICES!PB39)</f>
        <v>3.6013239895217337E-3</v>
      </c>
      <c r="PC40">
        <f>LN(PRICES!PC40/PRICES!PC39)</f>
        <v>-1.4595184244624213E-3</v>
      </c>
      <c r="PD40">
        <f>LN(PRICES!PD40/PRICES!PD39)</f>
        <v>5.8126188545257482E-3</v>
      </c>
      <c r="PE40">
        <f>LN(PRICES!PE40/PRICES!PE39)</f>
        <v>9.2486451343473178E-3</v>
      </c>
      <c r="PF40">
        <f>LN(PRICES!PF40/PRICES!PF39)</f>
        <v>-8.6963373854069082E-5</v>
      </c>
      <c r="PG40">
        <f>LN(PRICES!PG40/PRICES!PG39)</f>
        <v>6.950382655978765E-3</v>
      </c>
      <c r="PH40">
        <f>LN(PRICES!PH40/PRICES!PH39)</f>
        <v>1.5469574202287036E-2</v>
      </c>
      <c r="PI40">
        <f>LN(PRICES!PI40/PRICES!PI39)</f>
        <v>-5.4954618395124756E-5</v>
      </c>
      <c r="PJ40">
        <f>LN(PRICES!PJ40/PRICES!PJ39)</f>
        <v>1.0816345968776137E-2</v>
      </c>
      <c r="PK40">
        <f>LN(PRICES!PK40/PRICES!PK39)</f>
        <v>-5.9161028073363348E-2</v>
      </c>
      <c r="PL40">
        <f>LN(PRICES!PL40/PRICES!PL39)</f>
        <v>-4.7309312454981564E-3</v>
      </c>
      <c r="PM40">
        <f>LN(PRICES!PM40/PRICES!PM39)</f>
        <v>-8.9653852290042955E-4</v>
      </c>
      <c r="PN40">
        <f>LN(PRICES!PN40/PRICES!PN39)</f>
        <v>1.0351404787124411E-2</v>
      </c>
      <c r="PO40">
        <f>LN(PRICES!PO40/PRICES!PO39)</f>
        <v>1.5449532149847376E-3</v>
      </c>
      <c r="PP40">
        <f>LN(PRICES!PP40/PRICES!PP39)</f>
        <v>-2.218832887707072E-5</v>
      </c>
      <c r="PQ40">
        <f>LN(PRICES!PQ40/PRICES!PQ39)</f>
        <v>-6.9813925826315119E-3</v>
      </c>
      <c r="PR40">
        <f>LN(PRICES!PR40/PRICES!PR39)</f>
        <v>-2.0787498438735875E-4</v>
      </c>
      <c r="PS40">
        <f>LN(PRICES!PS40/PRICES!PS39)</f>
        <v>-2.3613942008095475E-3</v>
      </c>
      <c r="PT40">
        <f>LN(PRICES!PT40/PRICES!PT39)</f>
        <v>-1.8696269612700903E-3</v>
      </c>
      <c r="PU40">
        <f>LN(PRICES!PU40/PRICES!PU39)</f>
        <v>9.6574099459822479E-3</v>
      </c>
      <c r="PV40">
        <f>LN(PRICES!PV40/PRICES!PV39)</f>
        <v>1.216319706796962E-2</v>
      </c>
      <c r="PW40">
        <f>LN(PRICES!PW40/PRICES!PW39)</f>
        <v>-4.8193005864169622E-3</v>
      </c>
      <c r="PX40">
        <f>LN(PRICES!PX40/PRICES!PX39)</f>
        <v>3.4059533194289041E-3</v>
      </c>
      <c r="PY40">
        <f>LN(PRICES!PY40/PRICES!PY39)</f>
        <v>6.0448266130326382E-3</v>
      </c>
      <c r="PZ40">
        <f>LN(PRICES!PZ40/PRICES!PZ39)</f>
        <v>3.1159940267257918E-2</v>
      </c>
      <c r="QA40">
        <f>LN(PRICES!QA40/PRICES!QA39)</f>
        <v>1.4356428014690868E-3</v>
      </c>
      <c r="QB40">
        <f>LN(PRICES!QB40/PRICES!QB39)</f>
        <v>-4.4057989030189077E-3</v>
      </c>
      <c r="QC40">
        <f>LN(PRICES!QC40/PRICES!QC39)</f>
        <v>1.3428155585976454E-2</v>
      </c>
      <c r="QD40">
        <f>LN(PRICES!QD40/PRICES!QD39)</f>
        <v>-1.0878284853468292E-3</v>
      </c>
      <c r="QE40">
        <f>LN(PRICES!QE40/PRICES!QE39)</f>
        <v>6.7026167057378169E-3</v>
      </c>
      <c r="QF40">
        <f>LN(PRICES!QF40/PRICES!QF39)</f>
        <v>2.3234827140086931E-2</v>
      </c>
      <c r="QG40">
        <f>LN(PRICES!QG40/PRICES!QG39)</f>
        <v>-3.4300712280585072E-3</v>
      </c>
      <c r="QH40">
        <f>LN(PRICES!QH40/PRICES!QH39)</f>
        <v>1.2865331916360112E-2</v>
      </c>
      <c r="QI40">
        <f>LN(PRICES!QI40/PRICES!QI39)</f>
        <v>3.2991331407805731E-3</v>
      </c>
      <c r="QJ40">
        <f>LN(PRICES!QJ40/PRICES!QJ39)</f>
        <v>3.0950874598356735E-2</v>
      </c>
      <c r="QK40">
        <f>LN(PRICES!QK40/PRICES!QK39)</f>
        <v>5.1107707897707973E-4</v>
      </c>
      <c r="QL40">
        <f>LN(PRICES!QL40/PRICES!QL39)</f>
        <v>-3.3373639010778112E-3</v>
      </c>
      <c r="QM40">
        <f>LN(PRICES!QM40/PRICES!QM39)</f>
        <v>-2.5533776179937284E-4</v>
      </c>
      <c r="QN40">
        <f>LN(PRICES!QN40/PRICES!QN39)</f>
        <v>1.7259766383512912E-2</v>
      </c>
      <c r="QO40">
        <f>LN(PRICES!QO40/PRICES!QO39)</f>
        <v>-0.14437210260077663</v>
      </c>
      <c r="QP40">
        <f>LN(PRICES!QP40/PRICES!QP39)</f>
        <v>-1.0505223238995231E-2</v>
      </c>
      <c r="QQ40">
        <f>LN(PRICES!QQ40/PRICES!QQ39)</f>
        <v>1.3134951923285967E-2</v>
      </c>
      <c r="QR40">
        <f>LN(PRICES!QR40/PRICES!QR39)</f>
        <v>3.2200243652177211E-2</v>
      </c>
      <c r="QS40">
        <f>LN(PRICES!QS40/PRICES!QS39)</f>
        <v>-2.8301973500000275E-2</v>
      </c>
      <c r="QT40">
        <f>LN(PRICES!QT40/PRICES!QT39)</f>
        <v>-1.197611831702149E-2</v>
      </c>
      <c r="QU40">
        <f>LN(PRICES!QU40/PRICES!QU39)</f>
        <v>1.0264621139975968E-2</v>
      </c>
      <c r="QV40">
        <f>LN(PRICES!QV40/PRICES!QV39)</f>
        <v>-7.1870404122371953E-3</v>
      </c>
      <c r="QW40">
        <f>LN(PRICES!QW40/PRICES!QW39)</f>
        <v>3.3850537023869076E-3</v>
      </c>
      <c r="QX40">
        <f>LN(PRICES!QX40/PRICES!QX39)</f>
        <v>-4.0801547496004511E-3</v>
      </c>
      <c r="QY40">
        <f>LN(PRICES!QY40/PRICES!QY39)</f>
        <v>4.8520934353036621E-3</v>
      </c>
      <c r="QZ40">
        <f>LN(PRICES!QZ40/PRICES!QZ39)</f>
        <v>-1.0307930493055121E-2</v>
      </c>
      <c r="RA40">
        <f>LN(PRICES!RA40/PRICES!RA39)</f>
        <v>-9.4966826046616395E-3</v>
      </c>
      <c r="RB40">
        <f>LN(PRICES!RB40/PRICES!RB39)</f>
        <v>-4.4877378491486319E-3</v>
      </c>
      <c r="RC40">
        <f>LN(PRICES!RC40/PRICES!RC39)</f>
        <v>-4.6227301605349352E-4</v>
      </c>
      <c r="RD40">
        <f>LN(PRICES!RD40/PRICES!RD39)</f>
        <v>6.5114106224007538E-3</v>
      </c>
      <c r="RE40">
        <f>LN(PRICES!RE40/PRICES!RE39)</f>
        <v>6.8276173674579124E-3</v>
      </c>
      <c r="RF40">
        <f>LN(PRICES!RF40/PRICES!RF39)</f>
        <v>6.4059128083702932E-3</v>
      </c>
      <c r="RG40">
        <f>LN(PRICES!RG40/PRICES!RG39)</f>
        <v>1.5217106395698868E-3</v>
      </c>
      <c r="RH40">
        <f>LN(PRICES!RH40/PRICES!RH39)</f>
        <v>-5.6411825277322917E-3</v>
      </c>
      <c r="RI40">
        <f>LN(PRICES!RI40/PRICES!RI39)</f>
        <v>7.1980002389408267E-3</v>
      </c>
      <c r="RJ40">
        <f>LN(PRICES!RJ40/PRICES!RJ39)</f>
        <v>3.151539792345121E-3</v>
      </c>
      <c r="RK40">
        <f>LN(PRICES!RK40/PRICES!RK39)</f>
        <v>-4.9662900134475885E-3</v>
      </c>
      <c r="RL40">
        <f>LN(PRICES!RL40/PRICES!RL39)</f>
        <v>7.4168822977094826E-3</v>
      </c>
      <c r="RM40">
        <f>LN(PRICES!RM40/PRICES!RM39)</f>
        <v>2.3366992781526409E-3</v>
      </c>
      <c r="RN40">
        <f>LN(PRICES!RN40/PRICES!RN39)</f>
        <v>3.0636054522027424E-2</v>
      </c>
      <c r="RO40">
        <f>LN(PRICES!RO40/PRICES!RO39)</f>
        <v>2.5370734689147529E-3</v>
      </c>
      <c r="RP40">
        <f>LN(PRICES!RP40/PRICES!RP39)</f>
        <v>4.0380719200182732E-3</v>
      </c>
      <c r="RQ40">
        <f>LN(PRICES!RQ40/PRICES!RQ39)</f>
        <v>6.7747223486004813E-3</v>
      </c>
      <c r="RR40">
        <f>LN(PRICES!RR40/PRICES!RR39)</f>
        <v>8.8366843077421556E-3</v>
      </c>
      <c r="RS40">
        <f>LN(PRICES!RS40/PRICES!RS39)</f>
        <v>4.6206012844206246E-4</v>
      </c>
      <c r="RT40">
        <f>LN(PRICES!RT40/PRICES!RT39)</f>
        <v>6.0520359881472236E-3</v>
      </c>
      <c r="RU40">
        <f>LN(PRICES!RU40/PRICES!RU39)</f>
        <v>3.9246755385386597E-3</v>
      </c>
      <c r="RV40">
        <f>LN(PRICES!RV40/PRICES!RV39)</f>
        <v>-1.1331504545987211E-2</v>
      </c>
      <c r="RW40">
        <f>LN(PRICES!RW40/PRICES!RW39)</f>
        <v>-6.2029475121222286E-3</v>
      </c>
      <c r="RX40">
        <f>LN(PRICES!RX40/PRICES!RX39)</f>
        <v>1.4709385377536932E-2</v>
      </c>
      <c r="RY40">
        <f>LN(PRICES!RY40/PRICES!RY39)</f>
        <v>5.9623591110689253E-3</v>
      </c>
      <c r="RZ40">
        <f>LN(PRICES!RZ40/PRICES!RZ39)</f>
        <v>1.1277337799918918E-2</v>
      </c>
      <c r="SA40">
        <f>LN(PRICES!SA40/PRICES!SA39)</f>
        <v>-2.2587535372545352E-3</v>
      </c>
      <c r="SB40">
        <f>LN(PRICES!SB40/PRICES!SB39)</f>
        <v>1.2287900430580341E-2</v>
      </c>
      <c r="SC40">
        <f>LN(PRICES!SC40/PRICES!SC39)</f>
        <v>7.7195197837870151E-4</v>
      </c>
      <c r="SD40">
        <f>LN(PRICES!SD40/PRICES!SD39)</f>
        <v>1.0815690397998991E-2</v>
      </c>
      <c r="SE40">
        <f>LN(PRICES!SE40/PRICES!SE39)</f>
        <v>2.5707889137474892E-3</v>
      </c>
      <c r="SF40">
        <f>LN(PRICES!SF40/PRICES!SF39)</f>
        <v>-9.4446211430403559E-3</v>
      </c>
      <c r="SG40">
        <f>LN(PRICES!SG40/PRICES!SG39)</f>
        <v>7.4823305887469901E-3</v>
      </c>
      <c r="SH40">
        <f>LN(PRICES!SH40/PRICES!SH39)</f>
        <v>2.9121086234967938E-2</v>
      </c>
      <c r="SI40">
        <f>LN(PRICES!SI40/PRICES!SI39)</f>
        <v>-9.3132961813726413E-3</v>
      </c>
      <c r="SJ40">
        <f>LN(PRICES!SJ40/PRICES!SJ39)</f>
        <v>2.7385909394808346E-2</v>
      </c>
      <c r="SK40">
        <f>LN(PRICES!SK40/PRICES!SK39)</f>
        <v>4.7446735193467909E-3</v>
      </c>
      <c r="SL40">
        <f>LN(PRICES!SL40/PRICES!SL39)</f>
        <v>1.0953047133520556E-2</v>
      </c>
      <c r="SM40">
        <f>LN(PRICES!SM40/PRICES!SM39)</f>
        <v>0</v>
      </c>
      <c r="SN40">
        <f>LN(PRICES!SN40/PRICES!SN39)</f>
        <v>2.4294452942795969E-3</v>
      </c>
      <c r="SO40">
        <f>LN(PRICES!SO40/PRICES!SO39)</f>
        <v>4.996907503945964E-3</v>
      </c>
      <c r="SP40">
        <f>LN(PRICES!SP40/PRICES!SP39)</f>
        <v>-6.6036502893099857E-3</v>
      </c>
      <c r="SQ40">
        <f>LN(PRICES!SQ40/PRICES!SQ39)</f>
        <v>6.4132306059490789E-3</v>
      </c>
      <c r="SR40">
        <f>LN(PRICES!SR40/PRICES!SR39)</f>
        <v>-2.3475396892557905E-3</v>
      </c>
      <c r="SS40">
        <f>LN(PRICES!SS40/PRICES!SS39)</f>
        <v>-5.4905693873102731E-3</v>
      </c>
      <c r="ST40">
        <f>LN(PRICES!ST40/PRICES!ST39)</f>
        <v>9.8060799909032003E-3</v>
      </c>
      <c r="SU40">
        <f>LN(PRICES!SU40/PRICES!SU39)</f>
        <v>-7.935053333749777E-3</v>
      </c>
      <c r="SV40">
        <f>LN(PRICES!SV40/PRICES!SV39)</f>
        <v>6.5079765598727649E-2</v>
      </c>
      <c r="SW40">
        <f>LN(PRICES!SW40/PRICES!SW39)</f>
        <v>5.5100419318456799E-3</v>
      </c>
      <c r="SX40">
        <f>LN(PRICES!SX40/PRICES!SX39)</f>
        <v>-5.7025801941747575E-3</v>
      </c>
      <c r="SY40">
        <f>LN(PRICES!SY40/PRICES!SY39)</f>
        <v>9.0847044275300601E-4</v>
      </c>
      <c r="SZ40">
        <f>LN(PRICES!SZ40/PRICES!SZ39)</f>
        <v>7.9766267197158552E-3</v>
      </c>
      <c r="TA40">
        <f>LN(PRICES!TA40/PRICES!TA39)</f>
        <v>-9.5110443181481191E-4</v>
      </c>
      <c r="TB40">
        <f>LN(PRICES!TB40/PRICES!TB39)</f>
        <v>2.9536115573242584E-3</v>
      </c>
      <c r="TC40">
        <f>LN(PRICES!TC40/PRICES!TC39)</f>
        <v>9.4205976208756696E-3</v>
      </c>
      <c r="TD40">
        <f>LN(PRICES!TD40/PRICES!TD39)</f>
        <v>-6.7218594849434215E-3</v>
      </c>
      <c r="TE40">
        <f>LN(PRICES!TE40/PRICES!TE39)</f>
        <v>-7.6626192525354171E-4</v>
      </c>
      <c r="TF40">
        <f>LN(PRICES!TF40/PRICES!TF39)</f>
        <v>1.5089717732178909E-2</v>
      </c>
      <c r="TG40">
        <f>LN(PRICES!TG40/PRICES!TG39)</f>
        <v>2.2471909063842107E-2</v>
      </c>
      <c r="TH40">
        <f>LN(PRICES!TH40/PRICES!TH39)</f>
        <v>1.2967297942070931E-2</v>
      </c>
      <c r="TI40">
        <f>IFERROR(LN(PRICES!TI40/PRICES!TI39),0)</f>
        <v>0</v>
      </c>
      <c r="TJ40">
        <f>IFERROR(LN(PRICES!TJ40/PRICES!TJ39),0)</f>
        <v>1.1315962876535924E-2</v>
      </c>
      <c r="TK40">
        <f>IFERROR(LN(PRICES!TK40/PRICES!TK39),0)</f>
        <v>-7.920710828806847E-3</v>
      </c>
      <c r="TL40">
        <f>IFERROR(LN(PRICES!TL40/PRICES!TL39),0)</f>
        <v>5.1028823120120956E-2</v>
      </c>
      <c r="TM40">
        <f>IFERROR(LN(PRICES!TM40/PRICES!TM39),0)</f>
        <v>5.573612192949633E-4</v>
      </c>
      <c r="TN40">
        <f>IFERROR(LN(PRICES!TN40/PRICES!TN39),0)</f>
        <v>-2.6779896660257944E-3</v>
      </c>
      <c r="TO40">
        <f>IFERROR(LN(PRICES!TO40/PRICES!TO39),0)</f>
        <v>-8.9148558625096117E-3</v>
      </c>
      <c r="TP40">
        <f>IFERROR(LN(PRICES!TP40/PRICES!TP39),0)</f>
        <v>-1.7986563782690917E-3</v>
      </c>
      <c r="TQ40">
        <f>IFERROR(LN(PRICES!TQ40/PRICES!TQ39),0)</f>
        <v>9.1492023560947339E-3</v>
      </c>
      <c r="TR40">
        <f>IFERROR(LN(PRICES!TR40/PRICES!TR39),0)</f>
        <v>1.2434837695523681E-2</v>
      </c>
      <c r="TS40">
        <f>IFERROR(LN(PRICES!TS40/PRICES!TS39),0)</f>
        <v>-6.8259043474778128E-3</v>
      </c>
      <c r="TT40">
        <f>IFERROR(LN(PRICES!TT40/PRICES!TT39),0)</f>
        <v>6.704183360368216E-3</v>
      </c>
      <c r="TU40">
        <f>IFERROR(LN(PRICES!TU40/PRICES!TU39),0)</f>
        <v>1.093827931760556E-2</v>
      </c>
      <c r="TV40">
        <f>IFERROR(LN(PRICES!TV40/PRICES!TV39),0)</f>
        <v>-8.4702308948618188E-3</v>
      </c>
      <c r="TW40">
        <f>IFERROR(LN(PRICES!TW40/PRICES!TW39),0)</f>
        <v>1.8168684216349559E-4</v>
      </c>
      <c r="TX40">
        <f>IFERROR(LN(PRICES!TX40/PRICES!TX39),0)</f>
        <v>5.8015773576772798E-3</v>
      </c>
      <c r="TY40">
        <f>IFERROR(LN(PRICES!TY40/PRICES!TY39),0)</f>
        <v>-8.3689133879162065E-3</v>
      </c>
      <c r="TZ40">
        <f>IFERROR(LN(PRICES!TZ40/PRICES!TZ39),0)</f>
        <v>1.2724237993491792E-2</v>
      </c>
      <c r="UA40">
        <f>IFERROR(LN(PRICES!UA40/PRICES!UA39),0)</f>
        <v>9.0456879082534067E-3</v>
      </c>
      <c r="UB40">
        <f>IFERROR(LN(PRICES!UB40/PRICES!UB39),0)</f>
        <v>1.5581016020512473E-2</v>
      </c>
      <c r="UC40">
        <f>IFERROR(LN(PRICES!UC40/PRICES!UC39),0)</f>
        <v>3.4744609838275035E-2</v>
      </c>
      <c r="UD40">
        <f>IFERROR(LN(PRICES!UD40/PRICES!UD39),0)</f>
        <v>7.4548971978441961E-3</v>
      </c>
      <c r="UE40">
        <f>IFERROR(LN(PRICES!UE40/PRICES!UE39),0)</f>
        <v>1.054794770530151E-2</v>
      </c>
      <c r="UF40">
        <f>IFERROR(LN(PRICES!UF40/PRICES!UF39),0)</f>
        <v>1.2781516756951045E-2</v>
      </c>
      <c r="UG40">
        <f>IFERROR(LN(PRICES!UG40/PRICES!UG39),0)</f>
        <v>-8.51670773524652E-3</v>
      </c>
      <c r="UH40">
        <f>IFERROR(LN(PRICES!UH40/PRICES!UH39),0)</f>
        <v>-1.2149015917432393E-2</v>
      </c>
      <c r="UI40">
        <f>IFERROR(LN(PRICES!UI40/PRICES!UI39),0)</f>
        <v>4.5812497912374272E-4</v>
      </c>
      <c r="UJ40">
        <f>IFERROR(LN(PRICES!UJ40/PRICES!UJ39),0)</f>
        <v>0.12032327659998684</v>
      </c>
      <c r="UK40">
        <f>IFERROR(LN(PRICES!UK40/PRICES!UK39),0)</f>
        <v>-1.5278119769226858E-3</v>
      </c>
      <c r="UL40">
        <f>IFERROR(LN(PRICES!UL40/PRICES!UL39),0)</f>
        <v>6.9337292656601402E-3</v>
      </c>
      <c r="UM40">
        <f>IFERROR(LN(PRICES!UM40/PRICES!UM39),0)</f>
        <v>5.8919531327637229E-3</v>
      </c>
      <c r="UN40">
        <f>IFERROR(LN(PRICES!UN40/PRICES!UN39),0)</f>
        <v>3.7229164124123938E-5</v>
      </c>
      <c r="UO40">
        <f>IFERROR(LN(PRICES!UO40/PRICES!UO39),0)</f>
        <v>1.7248547216084391E-3</v>
      </c>
      <c r="UP40">
        <f>IFERROR(LN(PRICES!UP40/PRICES!UP39),0)</f>
        <v>4.8167380258966946E-3</v>
      </c>
      <c r="UQ40">
        <f>IFERROR(LN(PRICES!UQ40/PRICES!UQ39),0)</f>
        <v>5.9980667193004038E-3</v>
      </c>
      <c r="UR40">
        <f>IFERROR(LN(PRICES!UR40/PRICES!UR39),0)</f>
        <v>0</v>
      </c>
      <c r="US40">
        <f>IFERROR(LN(PRICES!US40/PRICES!US39),0)</f>
        <v>8.6926071237415723E-4</v>
      </c>
      <c r="UT40">
        <f>IFERROR(LN(PRICES!UT40/PRICES!UT39),0)</f>
        <v>2.5281519993269204E-3</v>
      </c>
      <c r="UU40">
        <f>IFERROR(LN(PRICES!UU40/PRICES!UU39),0)</f>
        <v>3.0888719687997344E-3</v>
      </c>
      <c r="UV40">
        <f>IFERROR(LN(PRICES!UV40/PRICES!UV39),0)</f>
        <v>4.4137513958480805E-3</v>
      </c>
      <c r="UW40">
        <f>IFERROR(LN(PRICES!UW40/PRICES!UW39),0)</f>
        <v>7.7820999085050488E-3</v>
      </c>
      <c r="UX40">
        <f>IFERROR(LN(PRICES!UX40/PRICES!UX39),0)</f>
        <v>-2.151265272658884E-3</v>
      </c>
      <c r="UY40">
        <f>IFERROR(LN(PRICES!UY40/PRICES!UY39),0)</f>
        <v>3.299826314934317E-3</v>
      </c>
      <c r="UZ40">
        <f>IFERROR(LN(PRICES!UZ40/PRICES!UZ39),0)</f>
        <v>-2.63890011447432E-4</v>
      </c>
      <c r="VA40">
        <f>IFERROR(LN(PRICES!VA40/PRICES!VA39),0)</f>
        <v>7.8059096257808295E-4</v>
      </c>
      <c r="VB40">
        <f>IFERROR(LN(PRICES!VB40/PRICES!VB39),0)</f>
        <v>0</v>
      </c>
      <c r="VC40">
        <f>IFERROR(LN(PRICES!VC40/PRICES!VC39),0)</f>
        <v>-7.3566766661517869E-3</v>
      </c>
      <c r="VD40">
        <f>IFERROR(LN(PRICES!VD40/PRICES!VD39),0)</f>
        <v>-3.4816318240965998E-3</v>
      </c>
      <c r="VE40">
        <f>IFERROR(LN(PRICES!VE40/PRICES!VE39),0)</f>
        <v>1.8246584188532286E-3</v>
      </c>
      <c r="VF40">
        <f>IFERROR(LN(PRICES!VF40/PRICES!VF39),0)</f>
        <v>0</v>
      </c>
      <c r="VG40">
        <f>IFERROR(LN(PRICES!VG40/PRICES!VG39),0)</f>
        <v>-1.1139264769075289E-2</v>
      </c>
      <c r="VH40">
        <f>IFERROR(LN(PRICES!VH40/PRICES!VH39),0)</f>
        <v>-2.2209754368327744E-3</v>
      </c>
      <c r="VI40">
        <f>IFERROR(LN(PRICES!VI40/PRICES!VI39),0)</f>
        <v>-1.5366636878039148E-2</v>
      </c>
      <c r="VJ40">
        <f>IFERROR(LN(PRICES!VJ40/PRICES!VJ39),0)</f>
        <v>5.6511904728901918E-3</v>
      </c>
      <c r="VK40">
        <f>IFERROR(LN(PRICES!VK40/PRICES!VK39),0)</f>
        <v>8.2909560800995083E-4</v>
      </c>
      <c r="VL40">
        <f>IFERROR(LN(PRICES!VL40/PRICES!VL39),0)</f>
        <v>1.2972639208577167E-2</v>
      </c>
      <c r="VM40">
        <f>IFERROR(LN(PRICES!VM40/PRICES!VM39),0)</f>
        <v>1.1165926693051061E-2</v>
      </c>
      <c r="VN40">
        <f>IFERROR(LN(PRICES!VN40/PRICES!VN39),0)</f>
        <v>1.0393833993737089E-2</v>
      </c>
      <c r="VO40">
        <f>IFERROR(LN(PRICES!VO40/PRICES!VO39),0)</f>
        <v>-9.5039024516981978E-3</v>
      </c>
      <c r="VP40">
        <f>IFERROR(LN(PRICES!VP40/PRICES!VP39),0)</f>
        <v>2.5485532871142792E-2</v>
      </c>
      <c r="VQ40">
        <f>IFERROR(LN(PRICES!VQ40/PRICES!VQ39),0)</f>
        <v>1.2616604727168248E-2</v>
      </c>
      <c r="VR40">
        <f>IFERROR(LN(PRICES!VR40/PRICES!VR39),0)</f>
        <v>-1.6486802343265241E-2</v>
      </c>
      <c r="VS40">
        <f>IFERROR(LN(PRICES!VS40/PRICES!VS39),0)</f>
        <v>-1.688654664043775E-2</v>
      </c>
      <c r="VT40">
        <f>IFERROR(LN(PRICES!VT40/PRICES!VT39),0)</f>
        <v>1.0978389721651943E-2</v>
      </c>
      <c r="VU40">
        <f>IFERROR(LN(PRICES!VU40/PRICES!VU39),0)</f>
        <v>4.52779338069543E-4</v>
      </c>
      <c r="VV40">
        <f>IFERROR(LN(PRICES!VV40/PRICES!VV39),0)</f>
        <v>0</v>
      </c>
      <c r="VW40">
        <f>IFERROR(LN(PRICES!VW40/PRICES!VW39),0)</f>
        <v>1.0028185718273987E-2</v>
      </c>
      <c r="VX40">
        <f>IFERROR(LN(PRICES!VX40/PRICES!VX39),0)</f>
        <v>0</v>
      </c>
      <c r="VY40">
        <f>IFERROR(LN(PRICES!VY40/PRICES!VY39),0)</f>
        <v>0</v>
      </c>
      <c r="VZ40">
        <f>IFERROR(LN(PRICES!VZ40/PRICES!VZ39),0)</f>
        <v>0</v>
      </c>
      <c r="WA40">
        <f>IFERROR(LN(PRICES!WA40/PRICES!WA39),0)</f>
        <v>1.7717997845446462E-3</v>
      </c>
      <c r="WB40">
        <f>IFERROR(LN(PRICES!WB40/PRICES!WB39),0)</f>
        <v>0</v>
      </c>
      <c r="WC40">
        <f>IFERROR(LN(PRICES!WC40/PRICES!WC39),0)</f>
        <v>0</v>
      </c>
      <c r="WD40">
        <v>1</v>
      </c>
    </row>
    <row r="41" spans="1:602" x14ac:dyDescent="0.25">
      <c r="A41" s="2">
        <v>43521</v>
      </c>
      <c r="B41">
        <f>LN(PRICES!B41/PRICES!B40)</f>
        <v>-2.8321475582042998E-3</v>
      </c>
      <c r="C41">
        <f>LN(PRICES!C41/PRICES!C40)</f>
        <v>-8.9756472512771178E-4</v>
      </c>
      <c r="D41">
        <f>LN(PRICES!D41/PRICES!D40)</f>
        <v>1.8232469098582088E-2</v>
      </c>
      <c r="E41">
        <f>LN(PRICES!E41/PRICES!E40)</f>
        <v>1.9555956775566919E-2</v>
      </c>
      <c r="F41">
        <f>LN(PRICES!F41/PRICES!F40)</f>
        <v>-3.8689287309166091E-3</v>
      </c>
      <c r="G41">
        <f>LN(PRICES!G41/PRICES!G40)</f>
        <v>9.9395267611887134E-3</v>
      </c>
      <c r="H41">
        <f>LN(PRICES!H41/PRICES!H40)</f>
        <v>6.6096482327620129E-3</v>
      </c>
      <c r="I41">
        <f>LN(PRICES!I41/PRICES!I40)</f>
        <v>8.8007979052420965E-4</v>
      </c>
      <c r="J41">
        <f>LN(PRICES!J41/PRICES!J40)</f>
        <v>2.287533440998998E-2</v>
      </c>
      <c r="K41">
        <f>LN(PRICES!K41/PRICES!K40)</f>
        <v>-1.2372266606129754E-2</v>
      </c>
      <c r="L41">
        <f>LN(PRICES!L41/PRICES!L40)</f>
        <v>2.1318081604980647E-3</v>
      </c>
      <c r="M41">
        <f>LN(PRICES!M41/PRICES!M40)</f>
        <v>-3.1712086955210015E-3</v>
      </c>
      <c r="N41">
        <f>LN(PRICES!N41/PRICES!N40)</f>
        <v>9.8973160406698683E-3</v>
      </c>
      <c r="O41">
        <f>LN(PRICES!O41/PRICES!O40)</f>
        <v>2.9924988500459458E-2</v>
      </c>
      <c r="P41">
        <f>LN(PRICES!P41/PRICES!P40)</f>
        <v>1.040997926191275E-2</v>
      </c>
      <c r="Q41">
        <f>LN(PRICES!Q41/PRICES!Q40)</f>
        <v>-4.4523859315696223E-3</v>
      </c>
      <c r="R41">
        <f>LN(PRICES!R41/PRICES!R40)</f>
        <v>-8.4151587287309409E-3</v>
      </c>
      <c r="S41">
        <f>LN(PRICES!S41/PRICES!S40)</f>
        <v>1.0965295419617693E-2</v>
      </c>
      <c r="T41">
        <f>LN(PRICES!T41/PRICES!T40)</f>
        <v>1.0453971531576253E-2</v>
      </c>
      <c r="U41">
        <f>LN(PRICES!U41/PRICES!U40)</f>
        <v>-6.5478444964507856E-3</v>
      </c>
      <c r="V41">
        <f>LN(PRICES!V41/PRICES!V40)</f>
        <v>2.0599227526506933E-2</v>
      </c>
      <c r="W41">
        <f>LN(PRICES!W41/PRICES!W40)</f>
        <v>-1.611931484313232E-2</v>
      </c>
      <c r="X41">
        <f>LN(PRICES!X41/PRICES!X40)</f>
        <v>4.3972673035731101E-3</v>
      </c>
      <c r="Y41">
        <f>LN(PRICES!Y41/PRICES!Y40)</f>
        <v>1.2462758168641199E-2</v>
      </c>
      <c r="Z41">
        <f>LN(PRICES!Z41/PRICES!Z40)</f>
        <v>2.0212390724486995E-2</v>
      </c>
      <c r="AA41">
        <f>LN(PRICES!AA41/PRICES!AA40)</f>
        <v>3.0952071749798088E-3</v>
      </c>
      <c r="AB41">
        <f>LN(PRICES!AB41/PRICES!AB40)</f>
        <v>-4.361110614000482E-3</v>
      </c>
      <c r="AC41">
        <f>LN(PRICES!AC41/PRICES!AC40)</f>
        <v>1.4486656468267938E-3</v>
      </c>
      <c r="AD41">
        <f>LN(PRICES!AD41/PRICES!AD40)</f>
        <v>7.9986292340709156E-3</v>
      </c>
      <c r="AE41">
        <f>LN(PRICES!AE41/PRICES!AE40)</f>
        <v>1.7601521753610096E-2</v>
      </c>
      <c r="AF41">
        <f>LN(PRICES!AF41/PRICES!AF40)</f>
        <v>6.6199968054876535E-3</v>
      </c>
      <c r="AG41">
        <f>LN(PRICES!AG41/PRICES!AG40)</f>
        <v>9.7707399411045091E-3</v>
      </c>
      <c r="AH41">
        <f>LN(PRICES!AH41/PRICES!AH40)</f>
        <v>8.7835508910835795E-3</v>
      </c>
      <c r="AI41">
        <f>LN(PRICES!AI41/PRICES!AI40)</f>
        <v>-2.836904289959859E-3</v>
      </c>
      <c r="AJ41">
        <f>LN(PRICES!AJ41/PRICES!AJ40)</f>
        <v>-6.6718817562096975E-3</v>
      </c>
      <c r="AK41">
        <f>LN(PRICES!AK41/PRICES!AK40)</f>
        <v>3.3188288308008346E-3</v>
      </c>
      <c r="AL41">
        <f>LN(PRICES!AL41/PRICES!AL40)</f>
        <v>3.4646966256105138E-2</v>
      </c>
      <c r="AM41">
        <f>LN(PRICES!AM41/PRICES!AM40)</f>
        <v>1.6859525293843089E-2</v>
      </c>
      <c r="AN41">
        <f>LN(PRICES!AN41/PRICES!AN40)</f>
        <v>3.5135182710023518E-3</v>
      </c>
      <c r="AO41">
        <f>LN(PRICES!AO41/PRICES!AO40)</f>
        <v>-1.5345603907221266E-2</v>
      </c>
      <c r="AP41">
        <f>LN(PRICES!AP41/PRICES!AP40)</f>
        <v>2.9446174352595789E-3</v>
      </c>
      <c r="AQ41">
        <f>LN(PRICES!AQ41/PRICES!AQ40)</f>
        <v>5.0598022630016339E-3</v>
      </c>
      <c r="AR41">
        <f>LN(PRICES!AR41/PRICES!AR40)</f>
        <v>3.8386965223133609E-3</v>
      </c>
      <c r="AS41">
        <f>LN(PRICES!AS41/PRICES!AS40)</f>
        <v>-1.1989279777593679E-2</v>
      </c>
      <c r="AT41">
        <f>LN(PRICES!AT41/PRICES!AT40)</f>
        <v>-1.4013796611010694E-3</v>
      </c>
      <c r="AU41">
        <f>LN(PRICES!AU41/PRICES!AU40)</f>
        <v>-1.5210467413664729E-2</v>
      </c>
      <c r="AV41">
        <f>LN(PRICES!AV41/PRICES!AV40)</f>
        <v>4.0160891398696346E-3</v>
      </c>
      <c r="AW41">
        <f>LN(PRICES!AW41/PRICES!AW40)</f>
        <v>1.7143330714875213E-2</v>
      </c>
      <c r="AX41">
        <f>LN(PRICES!AX41/PRICES!AX40)</f>
        <v>-6.0958764971834681E-3</v>
      </c>
      <c r="AY41">
        <f>LN(PRICES!AY41/PRICES!AY40)</f>
        <v>1.2518233917286656E-2</v>
      </c>
      <c r="AZ41">
        <f>LN(PRICES!AZ41/PRICES!AZ40)</f>
        <v>2.6795801551971477E-2</v>
      </c>
      <c r="BA41">
        <f>LN(PRICES!BA41/PRICES!BA40)</f>
        <v>3.8301202968194351E-2</v>
      </c>
      <c r="BB41">
        <f>LN(PRICES!BB41/PRICES!BB40)</f>
        <v>2.9595622172276504E-2</v>
      </c>
      <c r="BC41">
        <f>LN(PRICES!BC41/PRICES!BC40)</f>
        <v>1.9612024218823933E-2</v>
      </c>
      <c r="BD41">
        <f>LN(PRICES!BD41/PRICES!BD40)</f>
        <v>-6.7516861195311539E-3</v>
      </c>
      <c r="BE41">
        <f>LN(PRICES!BE41/PRICES!BE40)</f>
        <v>-1.1455861647337823E-2</v>
      </c>
      <c r="BF41">
        <f>LN(PRICES!BF41/PRICES!BF40)</f>
        <v>-1.9531914121725885E-3</v>
      </c>
      <c r="BG41">
        <f>LN(PRICES!BG41/PRICES!BG40)</f>
        <v>-7.9312659084032674E-3</v>
      </c>
      <c r="BH41">
        <f>LN(PRICES!BH41/PRICES!BH40)</f>
        <v>1.7423492142087573E-2</v>
      </c>
      <c r="BI41">
        <f>LN(PRICES!BI41/PRICES!BI40)</f>
        <v>3.6997551941890987E-3</v>
      </c>
      <c r="BJ41">
        <f>LN(PRICES!BJ41/PRICES!BJ40)</f>
        <v>-5.8821612835182726E-3</v>
      </c>
      <c r="BK41">
        <f>LN(PRICES!BK41/PRICES!BK40)</f>
        <v>-4.6064484565516645E-3</v>
      </c>
      <c r="BL41">
        <f>LN(PRICES!BL41/PRICES!BL40)</f>
        <v>-8.8464191100310111E-4</v>
      </c>
      <c r="BM41">
        <f>LN(PRICES!BM41/PRICES!BM40)</f>
        <v>-9.189752227900732E-3</v>
      </c>
      <c r="BN41">
        <f>LN(PRICES!BN41/PRICES!BN40)</f>
        <v>-2.2816856288089692E-3</v>
      </c>
      <c r="BO41">
        <f>LN(PRICES!BO41/PRICES!BO40)</f>
        <v>-4.2005647193568184E-3</v>
      </c>
      <c r="BP41">
        <f>LN(PRICES!BP41/PRICES!BP40)</f>
        <v>1.2234670760896434E-2</v>
      </c>
      <c r="BQ41">
        <f>LN(PRICES!BQ41/PRICES!BQ40)</f>
        <v>7.6204293288823308E-3</v>
      </c>
      <c r="BR41">
        <f>LN(PRICES!BR41/PRICES!BR40)</f>
        <v>-4.6189551416890894E-3</v>
      </c>
      <c r="BS41">
        <f>LN(PRICES!BS41/PRICES!BS40)</f>
        <v>-1.9960495925562018E-3</v>
      </c>
      <c r="BT41">
        <f>LN(PRICES!BT41/PRICES!BT40)</f>
        <v>9.5906902152370415E-4</v>
      </c>
      <c r="BU41">
        <f>LN(PRICES!BU41/PRICES!BU40)</f>
        <v>-2.8866987272092239E-3</v>
      </c>
      <c r="BV41">
        <f>LN(PRICES!BV41/PRICES!BV40)</f>
        <v>1.6494855976220187E-3</v>
      </c>
      <c r="BW41">
        <f>LN(PRICES!BW41/PRICES!BW40)</f>
        <v>-4.5170434985252307E-3</v>
      </c>
      <c r="BX41">
        <f>LN(PRICES!BX41/PRICES!BX40)</f>
        <v>1.5795356697214439E-2</v>
      </c>
      <c r="BY41">
        <f>LN(PRICES!BY41/PRICES!BY40)</f>
        <v>1.2104796359086669E-2</v>
      </c>
      <c r="BZ41">
        <f>LN(PRICES!BZ41/PRICES!BZ40)</f>
        <v>6.8493668343189216E-4</v>
      </c>
      <c r="CA41">
        <f>LN(PRICES!CA41/PRICES!CA40)</f>
        <v>5.1323680070972956E-4</v>
      </c>
      <c r="CB41">
        <f>LN(PRICES!CB41/PRICES!CB40)</f>
        <v>6.9738871666271155E-3</v>
      </c>
      <c r="CC41">
        <f>LN(PRICES!CC41/PRICES!CC40)</f>
        <v>-4.9321149223425969E-3</v>
      </c>
      <c r="CD41">
        <f>LN(PRICES!CD41/PRICES!CD40)</f>
        <v>2.2247910651092842E-2</v>
      </c>
      <c r="CE41">
        <f>LN(PRICES!CE41/PRICES!CE40)</f>
        <v>2.0833160171727007E-3</v>
      </c>
      <c r="CF41">
        <f>LN(PRICES!CF41/PRICES!CF40)</f>
        <v>-1.0453417794404054E-3</v>
      </c>
      <c r="CG41">
        <f>LN(PRICES!CG41/PRICES!CG40)</f>
        <v>3.4169958759909073E-2</v>
      </c>
      <c r="CH41">
        <f>LN(PRICES!CH41/PRICES!CH40)</f>
        <v>5.3703562318780781E-3</v>
      </c>
      <c r="CI41">
        <f>LN(PRICES!CI41/PRICES!CI40)</f>
        <v>-7.074781384398059E-3</v>
      </c>
      <c r="CJ41">
        <f>LN(PRICES!CJ41/PRICES!CJ40)</f>
        <v>-6.8049587653894877E-3</v>
      </c>
      <c r="CK41">
        <f>LN(PRICES!CK41/PRICES!CK40)</f>
        <v>3.6009370820232769E-3</v>
      </c>
      <c r="CL41">
        <f>LN(PRICES!CL41/PRICES!CL40)</f>
        <v>1.5415772544121848E-3</v>
      </c>
      <c r="CM41">
        <f>LN(PRICES!CM41/PRICES!CM40)</f>
        <v>1.7016901852921198E-3</v>
      </c>
      <c r="CN41">
        <f>LN(PRICES!CN41/PRICES!CN40)</f>
        <v>1.3282096877744476E-2</v>
      </c>
      <c r="CO41">
        <f>LN(PRICES!CO41/PRICES!CO40)</f>
        <v>-3.2533658243893387E-3</v>
      </c>
      <c r="CP41">
        <f>LN(PRICES!CP41/PRICES!CP40)</f>
        <v>-9.9284123384155137E-3</v>
      </c>
      <c r="CQ41">
        <f>LN(PRICES!CQ41/PRICES!CQ40)</f>
        <v>4.7654300230668715E-3</v>
      </c>
      <c r="CR41">
        <f>LN(PRICES!CR41/PRICES!CR40)</f>
        <v>6.2026297871723935E-3</v>
      </c>
      <c r="CS41">
        <f>LN(PRICES!CS41/PRICES!CS40)</f>
        <v>4.1217906695884481E-4</v>
      </c>
      <c r="CT41">
        <f>LN(PRICES!CT41/PRICES!CT40)</f>
        <v>5.0432747438714084E-3</v>
      </c>
      <c r="CU41">
        <f>LN(PRICES!CU41/PRICES!CU40)</f>
        <v>3.243784719997924E-2</v>
      </c>
      <c r="CV41">
        <f>LN(PRICES!CV41/PRICES!CV40)</f>
        <v>9.0873095801391262E-4</v>
      </c>
      <c r="CW41">
        <f>LN(PRICES!CW41/PRICES!CW40)</f>
        <v>4.2797861030049246E-4</v>
      </c>
      <c r="CX41">
        <f>LN(PRICES!CX41/PRICES!CX40)</f>
        <v>1.2771056805906381E-3</v>
      </c>
      <c r="CY41">
        <f>LN(PRICES!CY41/PRICES!CY40)</f>
        <v>8.2027525849153859E-3</v>
      </c>
      <c r="CZ41">
        <f>LN(PRICES!CZ41/PRICES!CZ40)</f>
        <v>-9.3313740818435995E-3</v>
      </c>
      <c r="DA41">
        <f>LN(PRICES!DA41/PRICES!DA40)</f>
        <v>2.0466958966061002E-2</v>
      </c>
      <c r="DB41">
        <f>LN(PRICES!DB41/PRICES!DB40)</f>
        <v>-1.8921410237818903E-3</v>
      </c>
      <c r="DC41">
        <f>LN(PRICES!DC41/PRICES!DC40)</f>
        <v>2.5850259156002003E-2</v>
      </c>
      <c r="DD41">
        <f>LN(PRICES!DD41/PRICES!DD40)</f>
        <v>6.9304397581529563E-3</v>
      </c>
      <c r="DE41">
        <f>LN(PRICES!DE41/PRICES!DE40)</f>
        <v>1.1645906078295562E-2</v>
      </c>
      <c r="DF41">
        <f>LN(PRICES!DF41/PRICES!DF40)</f>
        <v>2.9945069482224359E-2</v>
      </c>
      <c r="DG41">
        <f>LN(PRICES!DG41/PRICES!DG40)</f>
        <v>1.2601800480838883E-3</v>
      </c>
      <c r="DH41">
        <f>LN(PRICES!DH41/PRICES!DH40)</f>
        <v>5.3425567789422606E-3</v>
      </c>
      <c r="DI41">
        <f>LN(PRICES!DI41/PRICES!DI40)</f>
        <v>7.4720213768195241E-3</v>
      </c>
      <c r="DJ41">
        <f>LN(PRICES!DJ41/PRICES!DJ40)</f>
        <v>2.347697726433514E-2</v>
      </c>
      <c r="DK41">
        <f>LN(PRICES!DK41/PRICES!DK40)</f>
        <v>-5.4539185271644422E-4</v>
      </c>
      <c r="DL41">
        <f>LN(PRICES!DL41/PRICES!DL40)</f>
        <v>-5.3672083002015208E-3</v>
      </c>
      <c r="DM41">
        <f>LN(PRICES!DM41/PRICES!DM40)</f>
        <v>4.9334385068834181E-3</v>
      </c>
      <c r="DN41">
        <f>LN(PRICES!DN41/PRICES!DN40)</f>
        <v>-3.5148812728033902E-3</v>
      </c>
      <c r="DO41">
        <f>LN(PRICES!DO41/PRICES!DO40)</f>
        <v>1.0669912082416107E-2</v>
      </c>
      <c r="DP41">
        <f>LN(PRICES!DP41/PRICES!DP40)</f>
        <v>-8.2130715119874565E-3</v>
      </c>
      <c r="DQ41">
        <f>LN(PRICES!DQ41/PRICES!DQ40)</f>
        <v>-2.3133796191526492E-3</v>
      </c>
      <c r="DR41">
        <f>LN(PRICES!DR41/PRICES!DR40)</f>
        <v>-7.2003712101633118E-3</v>
      </c>
      <c r="DS41">
        <f>LN(PRICES!DS41/PRICES!DS40)</f>
        <v>-3.328893621660884E-2</v>
      </c>
      <c r="DT41">
        <f>LN(PRICES!DT41/PRICES!DT40)</f>
        <v>5.5445645147374472E-3</v>
      </c>
      <c r="DU41">
        <f>LN(PRICES!DU41/PRICES!DU40)</f>
        <v>2.1760112343701486E-2</v>
      </c>
      <c r="DV41">
        <f>LN(PRICES!DV41/PRICES!DV40)</f>
        <v>-5.8365795125781689E-3</v>
      </c>
      <c r="DW41">
        <f>LN(PRICES!DW41/PRICES!DW40)</f>
        <v>-8.6726727346228133E-3</v>
      </c>
      <c r="DX41">
        <f>LN(PRICES!DX41/PRICES!DX40)</f>
        <v>-8.3684565780815074E-4</v>
      </c>
      <c r="DY41">
        <f>LN(PRICES!DY41/PRICES!DY40)</f>
        <v>6.9687057642295429E-3</v>
      </c>
      <c r="DZ41">
        <f>LN(PRICES!DZ41/PRICES!DZ40)</f>
        <v>-8.9478005246941533E-3</v>
      </c>
      <c r="EA41">
        <f>LN(PRICES!EA41/PRICES!EA40)</f>
        <v>-1.0343577305250427E-3</v>
      </c>
      <c r="EB41">
        <f>LN(PRICES!EB41/PRICES!EB40)</f>
        <v>2.3397596936251307E-3</v>
      </c>
      <c r="EC41">
        <f>LN(PRICES!EC41/PRICES!EC40)</f>
        <v>-4.9162485800098013E-3</v>
      </c>
      <c r="ED41">
        <f>LN(PRICES!ED41/PRICES!ED40)</f>
        <v>-8.0265258047521361E-3</v>
      </c>
      <c r="EE41">
        <f>LN(PRICES!EE41/PRICES!EE40)</f>
        <v>-4.8238874422529467E-3</v>
      </c>
      <c r="EF41">
        <f>LN(PRICES!EF41/PRICES!EF40)</f>
        <v>5.9878842470121266E-3</v>
      </c>
      <c r="EG41">
        <f>LN(PRICES!EG41/PRICES!EG40)</f>
        <v>1.4788292972930455E-2</v>
      </c>
      <c r="EH41">
        <f>LN(PRICES!EH41/PRICES!EH40)</f>
        <v>-2.8880874820119951E-3</v>
      </c>
      <c r="EI41">
        <f>LN(PRICES!EI41/PRICES!EI40)</f>
        <v>7.5880770403267076E-3</v>
      </c>
      <c r="EJ41">
        <f>LN(PRICES!EJ41/PRICES!EJ40)</f>
        <v>-8.143284741911519E-3</v>
      </c>
      <c r="EK41">
        <f>LN(PRICES!EK41/PRICES!EK40)</f>
        <v>-5.6764369763788129E-3</v>
      </c>
      <c r="EL41">
        <f>LN(PRICES!EL41/PRICES!EL40)</f>
        <v>1.6137786901222542E-2</v>
      </c>
      <c r="EM41">
        <f>LN(PRICES!EM41/PRICES!EM40)</f>
        <v>7.7641830608465492E-3</v>
      </c>
      <c r="EN41">
        <f>LN(PRICES!EN41/PRICES!EN40)</f>
        <v>1.9592017553989195E-2</v>
      </c>
      <c r="EO41">
        <f>LN(PRICES!EO41/PRICES!EO40)</f>
        <v>-8.0064292214532314E-3</v>
      </c>
      <c r="EP41">
        <f>LN(PRICES!EP41/PRICES!EP40)</f>
        <v>3.2489927860727408E-3</v>
      </c>
      <c r="EQ41">
        <f>LN(PRICES!EQ41/PRICES!EQ40)</f>
        <v>5.3137529175181289E-3</v>
      </c>
      <c r="ER41">
        <f>LN(PRICES!ER41/PRICES!ER40)</f>
        <v>5.3282790100996442E-3</v>
      </c>
      <c r="ES41">
        <f>LN(PRICES!ES41/PRICES!ES40)</f>
        <v>-6.835298350735766E-3</v>
      </c>
      <c r="ET41">
        <f>LN(PRICES!ET41/PRICES!ET40)</f>
        <v>-4.2342721393647548E-3</v>
      </c>
      <c r="EU41">
        <f>LN(PRICES!EU41/PRICES!EU40)</f>
        <v>3.1579659788272775E-3</v>
      </c>
      <c r="EV41">
        <f>LN(PRICES!EV41/PRICES!EV40)</f>
        <v>1.0555478132794324E-2</v>
      </c>
      <c r="EW41">
        <f>LN(PRICES!EW41/PRICES!EW40)</f>
        <v>2.5610267010381292E-2</v>
      </c>
      <c r="EX41">
        <f>LN(PRICES!EX41/PRICES!EX40)</f>
        <v>-6.6347858222751193E-3</v>
      </c>
      <c r="EY41">
        <f>LN(PRICES!EY41/PRICES!EY40)</f>
        <v>2.4866200729579831E-3</v>
      </c>
      <c r="EZ41">
        <f>LN(PRICES!EZ41/PRICES!EZ40)</f>
        <v>-4.6930010270924858E-3</v>
      </c>
      <c r="FA41">
        <f>LN(PRICES!FA41/PRICES!FA40)</f>
        <v>-7.9575361974214536E-3</v>
      </c>
      <c r="FB41">
        <f>LN(PRICES!FB41/PRICES!FB40)</f>
        <v>1.2473217834644588E-2</v>
      </c>
      <c r="FC41">
        <f>LN(PRICES!FC41/PRICES!FC40)</f>
        <v>-2.6472740995551912E-3</v>
      </c>
      <c r="FD41">
        <f>LN(PRICES!FD41/PRICES!FD40)</f>
        <v>-6.910490819215573E-3</v>
      </c>
      <c r="FE41">
        <f>LN(PRICES!FE41/PRICES!FE40)</f>
        <v>-1.0726117725814509E-2</v>
      </c>
      <c r="FF41">
        <f>LN(PRICES!FF41/PRICES!FF40)</f>
        <v>-1.0051719304741196E-3</v>
      </c>
      <c r="FG41">
        <f>LN(PRICES!FG41/PRICES!FG40)</f>
        <v>2.8245759607038613E-2</v>
      </c>
      <c r="FH41">
        <f>LN(PRICES!FH41/PRICES!FH40)</f>
        <v>1.0059123653848215E-4</v>
      </c>
      <c r="FI41">
        <f>LN(PRICES!FI41/PRICES!FI40)</f>
        <v>2.7830935446917438E-2</v>
      </c>
      <c r="FJ41">
        <f>LN(PRICES!FJ41/PRICES!FJ40)</f>
        <v>1.323789698691709E-2</v>
      </c>
      <c r="FK41">
        <f>LN(PRICES!FK41/PRICES!FK40)</f>
        <v>3.4364355053251681E-6</v>
      </c>
      <c r="FL41">
        <f>LN(PRICES!FL41/PRICES!FL40)</f>
        <v>6.6577008160355194E-3</v>
      </c>
      <c r="FM41">
        <f>LN(PRICES!FM41/PRICES!FM40)</f>
        <v>2.6342475752655435E-2</v>
      </c>
      <c r="FN41">
        <f>LN(PRICES!FN41/PRICES!FN40)</f>
        <v>6.0189709896128945E-3</v>
      </c>
      <c r="FO41">
        <f>LN(PRICES!FO41/PRICES!FO40)</f>
        <v>6.459425955573344E-3</v>
      </c>
      <c r="FP41">
        <f>LN(PRICES!FP41/PRICES!FP40)</f>
        <v>1.4212025779208394E-2</v>
      </c>
      <c r="FQ41">
        <f>LN(PRICES!FQ41/PRICES!FQ40)</f>
        <v>-8.9251988793538856E-4</v>
      </c>
      <c r="FR41">
        <f>LN(PRICES!FR41/PRICES!FR40)</f>
        <v>-1.5371624808861377E-3</v>
      </c>
      <c r="FS41">
        <f>LN(PRICES!FS41/PRICES!FS40)</f>
        <v>-1.1170985080042222E-2</v>
      </c>
      <c r="FT41">
        <f>LN(PRICES!FT41/PRICES!FT40)</f>
        <v>1.1054698858903264E-3</v>
      </c>
      <c r="FU41">
        <f>LN(PRICES!FU41/PRICES!FU40)</f>
        <v>7.5975073545323218E-3</v>
      </c>
      <c r="FV41">
        <f>LN(PRICES!FV41/PRICES!FV40)</f>
        <v>2.3836768750107068E-4</v>
      </c>
      <c r="FW41">
        <f>LN(PRICES!FW41/PRICES!FW40)</f>
        <v>3.0017769849195956E-2</v>
      </c>
      <c r="FX41">
        <f>LN(PRICES!FX41/PRICES!FX40)</f>
        <v>2.7297806959797554E-3</v>
      </c>
      <c r="FY41">
        <f>LN(PRICES!FY41/PRICES!FY40)</f>
        <v>1.9969554951685509E-2</v>
      </c>
      <c r="FZ41">
        <f>LN(PRICES!FZ41/PRICES!FZ40)</f>
        <v>3.3976363315598459E-3</v>
      </c>
      <c r="GA41">
        <f>LN(PRICES!GA41/PRICES!GA40)</f>
        <v>4.9090971210286657E-3</v>
      </c>
      <c r="GB41">
        <f>LN(PRICES!GB41/PRICES!GB40)</f>
        <v>-3.8954980886037409E-3</v>
      </c>
      <c r="GC41">
        <f>LN(PRICES!GC41/PRICES!GC40)</f>
        <v>5.7337986395401309E-3</v>
      </c>
      <c r="GD41">
        <f>LN(PRICES!GD41/PRICES!GD40)</f>
        <v>-1.4138527283054695E-3</v>
      </c>
      <c r="GE41">
        <f>LN(PRICES!GE41/PRICES!GE40)</f>
        <v>-1.1283468850608264E-4</v>
      </c>
      <c r="GF41">
        <f>LN(PRICES!GF41/PRICES!GF40)</f>
        <v>1.3350325085010259E-3</v>
      </c>
      <c r="GG41">
        <f>LN(PRICES!GG41/PRICES!GG40)</f>
        <v>5.3312317189747839E-4</v>
      </c>
      <c r="GH41">
        <f>LN(PRICES!GH41/PRICES!GH40)</f>
        <v>1.0258975321953769E-2</v>
      </c>
      <c r="GI41">
        <f>LN(PRICES!GI41/PRICES!GI40)</f>
        <v>2.8815457817547182E-2</v>
      </c>
      <c r="GJ41">
        <f>LN(PRICES!GJ41/PRICES!GJ40)</f>
        <v>-6.9210932494139163E-3</v>
      </c>
      <c r="GK41">
        <f>LN(PRICES!GK41/PRICES!GK40)</f>
        <v>-3.2043902783877892E-4</v>
      </c>
      <c r="GL41">
        <f>LN(PRICES!GL41/PRICES!GL40)</f>
        <v>-2.2760943076716423E-3</v>
      </c>
      <c r="GM41">
        <f>LN(PRICES!GM41/PRICES!GM40)</f>
        <v>-4.9836377989018518E-3</v>
      </c>
      <c r="GN41">
        <f>LN(PRICES!GN41/PRICES!GN40)</f>
        <v>8.1081440861386234E-3</v>
      </c>
      <c r="GO41">
        <f>LN(PRICES!GO41/PRICES!GO40)</f>
        <v>-1.9151260285659629E-4</v>
      </c>
      <c r="GP41">
        <f>LN(PRICES!GP41/PRICES!GP40)</f>
        <v>3.5152799971442019E-3</v>
      </c>
      <c r="GQ41">
        <f>LN(PRICES!GQ41/PRICES!GQ40)</f>
        <v>1.8138241557543865E-2</v>
      </c>
      <c r="GR41">
        <f>LN(PRICES!GR41/PRICES!GR40)</f>
        <v>3.4607713323003234E-2</v>
      </c>
      <c r="GS41">
        <f>LN(PRICES!GS41/PRICES!GS40)</f>
        <v>-3.2668685802493318E-2</v>
      </c>
      <c r="GT41">
        <f>LN(PRICES!GT41/PRICES!GT40)</f>
        <v>9.7065048579065075E-3</v>
      </c>
      <c r="GU41">
        <f>LN(PRICES!GU41/PRICES!GU40)</f>
        <v>-5.5382420684209422E-3</v>
      </c>
      <c r="GV41">
        <f>LN(PRICES!GV41/PRICES!GV40)</f>
        <v>8.5065827750630957E-3</v>
      </c>
      <c r="GW41">
        <f>LN(PRICES!GW41/PRICES!GW40)</f>
        <v>1.8015079287229598E-2</v>
      </c>
      <c r="GX41">
        <f>LN(PRICES!GX41/PRICES!GX40)</f>
        <v>2.0187206787471233E-2</v>
      </c>
      <c r="GY41">
        <f>LN(PRICES!GY41/PRICES!GY40)</f>
        <v>2.2056795451045642E-2</v>
      </c>
      <c r="GZ41">
        <f>LN(PRICES!GZ41/PRICES!GZ40)</f>
        <v>-1.128007358930019E-2</v>
      </c>
      <c r="HA41">
        <f>LN(PRICES!HA41/PRICES!HA40)</f>
        <v>3.8013979015407734E-2</v>
      </c>
      <c r="HB41">
        <f>LN(PRICES!HB41/PRICES!HB40)</f>
        <v>2.4049258457942611E-2</v>
      </c>
      <c r="HC41">
        <f>LN(PRICES!HC41/PRICES!HC40)</f>
        <v>4.7709947775818936E-3</v>
      </c>
      <c r="HD41">
        <f>LN(PRICES!HD41/PRICES!HD40)</f>
        <v>-2.7739780102157747E-3</v>
      </c>
      <c r="HE41">
        <f>LN(PRICES!HE41/PRICES!HE40)</f>
        <v>-1.1019377503623995E-2</v>
      </c>
      <c r="HF41">
        <f>LN(PRICES!HF41/PRICES!HF40)</f>
        <v>1.1340644927998897E-2</v>
      </c>
      <c r="HG41">
        <f>LN(PRICES!HG41/PRICES!HG40)</f>
        <v>-1.6618639702783689E-3</v>
      </c>
      <c r="HH41">
        <f>LN(PRICES!HH41/PRICES!HH40)</f>
        <v>6.9272756788060774E-3</v>
      </c>
      <c r="HI41">
        <f>LN(PRICES!HI41/PRICES!HI40)</f>
        <v>-1.4089454090600135E-2</v>
      </c>
      <c r="HJ41">
        <f>LN(PRICES!HJ41/PRICES!HJ40)</f>
        <v>4.7067519001150041E-2</v>
      </c>
      <c r="HK41">
        <f>LN(PRICES!HK41/PRICES!HK40)</f>
        <v>-3.352587458461211E-3</v>
      </c>
      <c r="HL41">
        <f>LN(PRICES!HL41/PRICES!HL40)</f>
        <v>7.789980621085932E-3</v>
      </c>
      <c r="HM41">
        <f>LN(PRICES!HM41/PRICES!HM40)</f>
        <v>5.2120142850964881E-3</v>
      </c>
      <c r="HN41">
        <f>LN(PRICES!HN41/PRICES!HN40)</f>
        <v>-2.6659362667133392E-3</v>
      </c>
      <c r="HO41">
        <f>LN(PRICES!HO41/PRICES!HO40)</f>
        <v>0</v>
      </c>
      <c r="HP41">
        <f>LN(PRICES!HP41/PRICES!HP40)</f>
        <v>-1.1403004064744014E-3</v>
      </c>
      <c r="HQ41">
        <f>LN(PRICES!HQ41/PRICES!HQ40)</f>
        <v>4.8941947758270859E-3</v>
      </c>
      <c r="HR41">
        <f>LN(PRICES!HR41/PRICES!HR40)</f>
        <v>-4.8204234302682532E-3</v>
      </c>
      <c r="HS41">
        <f>LN(PRICES!HS41/PRICES!HS40)</f>
        <v>-1.5917511100781566E-3</v>
      </c>
      <c r="HT41">
        <f>LN(PRICES!HT41/PRICES!HT40)</f>
        <v>-4.5291236484622602E-4</v>
      </c>
      <c r="HU41">
        <f>LN(PRICES!HU41/PRICES!HU40)</f>
        <v>6.938794091275402E-3</v>
      </c>
      <c r="HV41">
        <f>LN(PRICES!HV41/PRICES!HV40)</f>
        <v>-1.0281113467212768E-2</v>
      </c>
      <c r="HW41">
        <f>LN(PRICES!HW41/PRICES!HW40)</f>
        <v>-3.9491119430000226E-3</v>
      </c>
      <c r="HX41">
        <f>LN(PRICES!HX41/PRICES!HX40)</f>
        <v>1.6901858205573483E-3</v>
      </c>
      <c r="HY41">
        <f>LN(PRICES!HY41/PRICES!HY40)</f>
        <v>-3.7848919687609238E-3</v>
      </c>
      <c r="HZ41">
        <f>LN(PRICES!HZ41/PRICES!HZ40)</f>
        <v>-1.0181927705744522E-2</v>
      </c>
      <c r="IA41">
        <f>LN(PRICES!IA41/PRICES!IA40)</f>
        <v>-1.5476381796215237E-3</v>
      </c>
      <c r="IB41">
        <f>LN(PRICES!IB41/PRICES!IB40)</f>
        <v>3.3937033823249529E-2</v>
      </c>
      <c r="IC41">
        <f>LN(PRICES!IC41/PRICES!IC40)</f>
        <v>1.0561152744877683E-2</v>
      </c>
      <c r="ID41">
        <f>LN(PRICES!ID41/PRICES!ID40)</f>
        <v>2.047705978972382E-2</v>
      </c>
      <c r="IE41">
        <f>LN(PRICES!IE41/PRICES!IE40)</f>
        <v>-2.6112480552035328E-3</v>
      </c>
      <c r="IF41">
        <f>LN(PRICES!IF41/PRICES!IF40)</f>
        <v>-5.7738899661653638E-3</v>
      </c>
      <c r="IG41">
        <f>LN(PRICES!IG41/PRICES!IG40)</f>
        <v>3.9990420529397329E-3</v>
      </c>
      <c r="IH41">
        <f>LN(PRICES!IH41/PRICES!IH40)</f>
        <v>5.0832629297824054E-4</v>
      </c>
      <c r="II41">
        <f>LN(PRICES!II41/PRICES!II40)</f>
        <v>-7.4836774281177854E-3</v>
      </c>
      <c r="IJ41">
        <f>LN(PRICES!IJ41/PRICES!IJ40)</f>
        <v>-1.6521673573867388E-2</v>
      </c>
      <c r="IK41">
        <f>LN(PRICES!IK41/PRICES!IK40)</f>
        <v>3.2830202986136037E-2</v>
      </c>
      <c r="IL41">
        <f>LN(PRICES!IL41/PRICES!IL40)</f>
        <v>4.6082881250646473E-3</v>
      </c>
      <c r="IM41">
        <f>LN(PRICES!IM41/PRICES!IM40)</f>
        <v>-1.7201431503633822E-2</v>
      </c>
      <c r="IN41">
        <f>LN(PRICES!IN41/PRICES!IN40)</f>
        <v>3.7803197407335742E-3</v>
      </c>
      <c r="IO41">
        <f>LN(PRICES!IO41/PRICES!IO40)</f>
        <v>1.6648868287406714E-2</v>
      </c>
      <c r="IP41">
        <f>LN(PRICES!IP41/PRICES!IP40)</f>
        <v>1.1786960604447784E-2</v>
      </c>
      <c r="IQ41">
        <f>LN(PRICES!IQ41/PRICES!IQ40)</f>
        <v>-2.6738147728760887E-3</v>
      </c>
      <c r="IR41">
        <f>LN(PRICES!IR41/PRICES!IR40)</f>
        <v>-1.1756583564842818E-2</v>
      </c>
      <c r="IS41">
        <f>LN(PRICES!IS41/PRICES!IS40)</f>
        <v>1.1839220700655314E-2</v>
      </c>
      <c r="IT41">
        <f>LN(PRICES!IT41/PRICES!IT40)</f>
        <v>1.5414945719292129E-2</v>
      </c>
      <c r="IU41">
        <f>LN(PRICES!IU41/PRICES!IU40)</f>
        <v>5.855736304371118E-3</v>
      </c>
      <c r="IV41">
        <f>LN(PRICES!IV41/PRICES!IV40)</f>
        <v>-1.2518218357403334E-2</v>
      </c>
      <c r="IW41">
        <f>LN(PRICES!IW41/PRICES!IW40)</f>
        <v>3.250275331337852E-2</v>
      </c>
      <c r="IX41">
        <f>LN(PRICES!IX41/PRICES!IX40)</f>
        <v>2.1150395467966484E-2</v>
      </c>
      <c r="IY41">
        <f>LN(PRICES!IY41/PRICES!IY40)</f>
        <v>5.0815589757237281E-4</v>
      </c>
      <c r="IZ41">
        <f>LN(PRICES!IZ41/PRICES!IZ40)</f>
        <v>-2.4427820672882948E-3</v>
      </c>
      <c r="JA41">
        <f>LN(PRICES!JA41/PRICES!JA40)</f>
        <v>-8.1099700144333861E-3</v>
      </c>
      <c r="JB41">
        <f>LN(PRICES!JB41/PRICES!JB40)</f>
        <v>1.1249095716682424E-2</v>
      </c>
      <c r="JC41">
        <f>LN(PRICES!JC41/PRICES!JC40)</f>
        <v>-3.460857470928919E-3</v>
      </c>
      <c r="JD41">
        <f>LN(PRICES!JD41/PRICES!JD40)</f>
        <v>-3.8126004702862676E-3</v>
      </c>
      <c r="JE41">
        <f>LN(PRICES!JE41/PRICES!JE40)</f>
        <v>-1.7005122359979828E-3</v>
      </c>
      <c r="JF41">
        <f>LN(PRICES!JF41/PRICES!JF40)</f>
        <v>-3.7294206863235826E-2</v>
      </c>
      <c r="JG41">
        <f>LN(PRICES!JG41/PRICES!JG40)</f>
        <v>-5.8931625808313244E-3</v>
      </c>
      <c r="JH41">
        <f>LN(PRICES!JH41/PRICES!JH40)</f>
        <v>1.303912255523962E-2</v>
      </c>
      <c r="JI41">
        <f>LN(PRICES!JI41/PRICES!JI40)</f>
        <v>-9.5543570032926555E-3</v>
      </c>
      <c r="JJ41">
        <f>LN(PRICES!JJ41/PRICES!JJ40)</f>
        <v>-7.3579993668166695E-3</v>
      </c>
      <c r="JK41">
        <f>LN(PRICES!JK41/PRICES!JK40)</f>
        <v>2.2129759897090379E-5</v>
      </c>
      <c r="JL41">
        <f>LN(PRICES!JL41/PRICES!JL40)</f>
        <v>7.2780186508686088E-3</v>
      </c>
      <c r="JM41">
        <f>LN(PRICES!JM41/PRICES!JM40)</f>
        <v>-7.7115336802403909E-4</v>
      </c>
      <c r="JN41">
        <f>LN(PRICES!JN41/PRICES!JN40)</f>
        <v>-3.5289249526719267E-3</v>
      </c>
      <c r="JO41">
        <f>LN(PRICES!JO41/PRICES!JO40)</f>
        <v>-6.6235536228453126E-3</v>
      </c>
      <c r="JP41">
        <f>LN(PRICES!JP41/PRICES!JP40)</f>
        <v>1.4289799927725869E-2</v>
      </c>
      <c r="JQ41">
        <f>LN(PRICES!JQ41/PRICES!JQ40)</f>
        <v>2.2143937351091377E-5</v>
      </c>
      <c r="JR41">
        <f>LN(PRICES!JR41/PRICES!JR40)</f>
        <v>1.0796523675896268E-2</v>
      </c>
      <c r="JS41">
        <f>LN(PRICES!JS41/PRICES!JS40)</f>
        <v>4.0141416258318071E-3</v>
      </c>
      <c r="JT41">
        <f>LN(PRICES!JT41/PRICES!JT40)</f>
        <v>7.6543768211827148E-3</v>
      </c>
      <c r="JU41">
        <f>LN(PRICES!JU41/PRICES!JU40)</f>
        <v>1.2921034526233444E-2</v>
      </c>
      <c r="JV41">
        <f>LN(PRICES!JV41/PRICES!JV40)</f>
        <v>1.43643153290194E-3</v>
      </c>
      <c r="JW41">
        <f>LN(PRICES!JW41/PRICES!JW40)</f>
        <v>5.3371893101359057E-3</v>
      </c>
      <c r="JX41">
        <f>LN(PRICES!JX41/PRICES!JX40)</f>
        <v>3.9603316706467396E-3</v>
      </c>
      <c r="JY41">
        <f>LN(PRICES!JY41/PRICES!JY40)</f>
        <v>-1.6081275536714641E-2</v>
      </c>
      <c r="JZ41">
        <f>LN(PRICES!JZ41/PRICES!JZ40)</f>
        <v>-9.027780756253611E-3</v>
      </c>
      <c r="KA41">
        <f>LN(PRICES!KA41/PRICES!KA40)</f>
        <v>-1.8606596283566867E-2</v>
      </c>
      <c r="KB41">
        <f>LN(PRICES!KB41/PRICES!KB40)</f>
        <v>4.0008973023298259E-3</v>
      </c>
      <c r="KC41">
        <f>LN(PRICES!KC41/PRICES!KC40)</f>
        <v>1.5983352548865785E-2</v>
      </c>
      <c r="KD41">
        <f>LN(PRICES!KD41/PRICES!KD40)</f>
        <v>-1.0595100787235122E-2</v>
      </c>
      <c r="KE41">
        <f>LN(PRICES!KE41/PRICES!KE40)</f>
        <v>2.9081314590240857E-2</v>
      </c>
      <c r="KF41">
        <f>LN(PRICES!KF41/PRICES!KF40)</f>
        <v>-1.5151258739939063E-3</v>
      </c>
      <c r="KG41">
        <f>LN(PRICES!KG41/PRICES!KG40)</f>
        <v>1.3641007871488855E-2</v>
      </c>
      <c r="KH41">
        <f>LN(PRICES!KH41/PRICES!KH40)</f>
        <v>6.2204773090488736E-3</v>
      </c>
      <c r="KI41">
        <f>LN(PRICES!KI41/PRICES!KI40)</f>
        <v>1.3126649123680032E-2</v>
      </c>
      <c r="KJ41">
        <f>LN(PRICES!KJ41/PRICES!KJ40)</f>
        <v>-2.7318954143035119E-3</v>
      </c>
      <c r="KK41">
        <f>LN(PRICES!KK41/PRICES!KK40)</f>
        <v>-8.7669823507609528E-3</v>
      </c>
      <c r="KL41">
        <f>LN(PRICES!KL41/PRICES!KL40)</f>
        <v>-7.5384024372442005E-3</v>
      </c>
      <c r="KM41">
        <f>LN(PRICES!KM41/PRICES!KM40)</f>
        <v>-3.029646440056061E-3</v>
      </c>
      <c r="KN41">
        <f>LN(PRICES!KN41/PRICES!KN40)</f>
        <v>7.8652723201474931E-3</v>
      </c>
      <c r="KO41">
        <f>LN(PRICES!KO41/PRICES!KO40)</f>
        <v>1.2812373412136592E-2</v>
      </c>
      <c r="KP41">
        <f>LN(PRICES!KP41/PRICES!KP40)</f>
        <v>2.0616416285984075E-2</v>
      </c>
      <c r="KQ41">
        <f>LN(PRICES!KQ41/PRICES!KQ40)</f>
        <v>-8.0054451503374421E-3</v>
      </c>
      <c r="KR41">
        <f>LN(PRICES!KR41/PRICES!KR40)</f>
        <v>-1.3933597437504729E-3</v>
      </c>
      <c r="KS41">
        <f>LN(PRICES!KS41/PRICES!KS40)</f>
        <v>1.1713072442633789E-2</v>
      </c>
      <c r="KT41">
        <f>LN(PRICES!KT41/PRICES!KT40)</f>
        <v>-2.3257666121768109E-3</v>
      </c>
      <c r="KU41">
        <f>LN(PRICES!KU41/PRICES!KU40)</f>
        <v>6.2360626315565741E-3</v>
      </c>
      <c r="KV41">
        <f>LN(PRICES!KV41/PRICES!KV40)</f>
        <v>3.7395872882081305E-3</v>
      </c>
      <c r="KW41">
        <f>LN(PRICES!KW41/PRICES!KW40)</f>
        <v>-1.7422684937664544E-2</v>
      </c>
      <c r="KX41">
        <f>LN(PRICES!KX41/PRICES!KX40)</f>
        <v>-5.5535127652644074E-2</v>
      </c>
      <c r="KY41">
        <f>LN(PRICES!KY41/PRICES!KY40)</f>
        <v>-2.4459425617927148E-3</v>
      </c>
      <c r="KZ41">
        <f>LN(PRICES!KZ41/PRICES!KZ40)</f>
        <v>-4.8119917602783509E-2</v>
      </c>
      <c r="LA41">
        <f>LN(PRICES!LA41/PRICES!LA40)</f>
        <v>1.1251679658492899E-3</v>
      </c>
      <c r="LB41">
        <f>LN(PRICES!LB41/PRICES!LB40)</f>
        <v>-4.965373693800167E-3</v>
      </c>
      <c r="LC41">
        <f>LN(PRICES!LC41/PRICES!LC40)</f>
        <v>3.0813434155897833E-2</v>
      </c>
      <c r="LD41">
        <f>LN(PRICES!LD41/PRICES!LD40)</f>
        <v>-8.9768781737794134E-3</v>
      </c>
      <c r="LE41">
        <f>LN(PRICES!LE41/PRICES!LE40)</f>
        <v>3.3984230547062155E-3</v>
      </c>
      <c r="LF41">
        <f>LN(PRICES!LF41/PRICES!LF40)</f>
        <v>-1.5614215711740665E-2</v>
      </c>
      <c r="LG41">
        <f>LN(PRICES!LG41/PRICES!LG40)</f>
        <v>-6.6337981520190464E-3</v>
      </c>
      <c r="LH41">
        <f>LN(PRICES!LH41/PRICES!LH40)</f>
        <v>-5.6087263262937677E-3</v>
      </c>
      <c r="LI41">
        <f>LN(PRICES!LI41/PRICES!LI40)</f>
        <v>-4.2278299649243893E-3</v>
      </c>
      <c r="LJ41">
        <f>LN(PRICES!LJ41/PRICES!LJ40)</f>
        <v>-7.3517003089037915E-3</v>
      </c>
      <c r="LK41">
        <f>LN(PRICES!LK41/PRICES!LK40)</f>
        <v>3.297127630621139E-2</v>
      </c>
      <c r="LL41">
        <f>LN(PRICES!LL41/PRICES!LL40)</f>
        <v>1.2054105742607027E-2</v>
      </c>
      <c r="LM41">
        <f>LN(PRICES!LM41/PRICES!LM40)</f>
        <v>4.0274926583015302E-3</v>
      </c>
      <c r="LN41">
        <f>LN(PRICES!LN41/PRICES!LN40)</f>
        <v>1.3726581846232466E-2</v>
      </c>
      <c r="LO41">
        <f>LN(PRICES!LO41/PRICES!LO40)</f>
        <v>6.848126067583127E-3</v>
      </c>
      <c r="LP41">
        <f>LN(PRICES!LP41/PRICES!LP40)</f>
        <v>5.9450999401709573E-3</v>
      </c>
      <c r="LQ41">
        <f>LN(PRICES!LQ41/PRICES!LQ40)</f>
        <v>2.1349872921177537E-3</v>
      </c>
      <c r="LR41">
        <f>LN(PRICES!LR41/PRICES!LR40)</f>
        <v>-1.6402472669881934E-4</v>
      </c>
      <c r="LS41">
        <f>LN(PRICES!LS41/PRICES!LS40)</f>
        <v>1.8282593880217851E-3</v>
      </c>
      <c r="LT41">
        <f>LN(PRICES!LT41/PRICES!LT40)</f>
        <v>-2.8549599516194539E-4</v>
      </c>
      <c r="LU41">
        <f>LN(PRICES!LU41/PRICES!LU40)</f>
        <v>8.27522722903095E-3</v>
      </c>
      <c r="LV41">
        <f>LN(PRICES!LV41/PRICES!LV40)</f>
        <v>2.4026797198299293E-2</v>
      </c>
      <c r="LW41">
        <f>LN(PRICES!LW41/PRICES!LW40)</f>
        <v>-7.1498026390715106E-4</v>
      </c>
      <c r="LX41">
        <f>LN(PRICES!LX41/PRICES!LX40)</f>
        <v>8.8165545072857645E-3</v>
      </c>
      <c r="LY41">
        <f>LN(PRICES!LY41/PRICES!LY40)</f>
        <v>-1.7633537813822351E-2</v>
      </c>
      <c r="LZ41">
        <f>LN(PRICES!LZ41/PRICES!LZ40)</f>
        <v>-1.3195164558350972E-2</v>
      </c>
      <c r="MA41">
        <f>LN(PRICES!MA41/PRICES!MA40)</f>
        <v>2.7115791078122791E-3</v>
      </c>
      <c r="MB41">
        <f>LN(PRICES!MB41/PRICES!MB40)</f>
        <v>2.9559083429138936E-3</v>
      </c>
      <c r="MC41">
        <f>LN(PRICES!MC41/PRICES!MC40)</f>
        <v>5.5873807148330594E-3</v>
      </c>
      <c r="MD41">
        <f>LN(PRICES!MD41/PRICES!MD40)</f>
        <v>-1.1502657096598755E-3</v>
      </c>
      <c r="ME41">
        <f>LN(PRICES!ME41/PRICES!ME40)</f>
        <v>2.5107207697582412E-3</v>
      </c>
      <c r="MF41">
        <f>LN(PRICES!MF41/PRICES!MF40)</f>
        <v>-4.2855536324680824E-3</v>
      </c>
      <c r="MG41">
        <f>LN(PRICES!MG41/PRICES!MG40)</f>
        <v>-4.2134888397609501E-4</v>
      </c>
      <c r="MH41">
        <f>LN(PRICES!MH41/PRICES!MH40)</f>
        <v>1.9210174755576004E-3</v>
      </c>
      <c r="MI41">
        <f>LN(PRICES!MI41/PRICES!MI40)</f>
        <v>1.3541225418115099E-2</v>
      </c>
      <c r="MJ41">
        <f>LN(PRICES!MJ41/PRICES!MJ40)</f>
        <v>2.1068790181343895E-2</v>
      </c>
      <c r="MK41">
        <f>LN(PRICES!MK41/PRICES!MK40)</f>
        <v>1.2160753412506525E-2</v>
      </c>
      <c r="ML41">
        <f>LN(PRICES!ML41/PRICES!ML40)</f>
        <v>-1.1215038557328593E-2</v>
      </c>
      <c r="MM41">
        <f>LN(PRICES!MM41/PRICES!MM40)</f>
        <v>-1.1725450663185932E-2</v>
      </c>
      <c r="MN41">
        <f>LN(PRICES!MN41/PRICES!MN40)</f>
        <v>8.7294061397823596E-3</v>
      </c>
      <c r="MO41">
        <f>LN(PRICES!MO41/PRICES!MO40)</f>
        <v>2.9828088586928536E-2</v>
      </c>
      <c r="MP41">
        <f>LN(PRICES!MP41/PRICES!MP40)</f>
        <v>-1.4729842241743842E-2</v>
      </c>
      <c r="MQ41">
        <f>LN(PRICES!MQ41/PRICES!MQ40)</f>
        <v>1.0398773461218796E-2</v>
      </c>
      <c r="MR41">
        <f>LN(PRICES!MR41/PRICES!MR40)</f>
        <v>1.451481541465665E-3</v>
      </c>
      <c r="MS41">
        <f>LN(PRICES!MS41/PRICES!MS40)</f>
        <v>-2.3256808492865367E-2</v>
      </c>
      <c r="MT41">
        <f>LN(PRICES!MT41/PRICES!MT40)</f>
        <v>9.4983391792374909E-3</v>
      </c>
      <c r="MU41">
        <f>LN(PRICES!MU41/PRICES!MU40)</f>
        <v>-4.398080180151951E-3</v>
      </c>
      <c r="MV41">
        <f>LN(PRICES!MV41/PRICES!MV40)</f>
        <v>-7.8650111563030069E-3</v>
      </c>
      <c r="MW41">
        <f>LN(PRICES!MW41/PRICES!MW40)</f>
        <v>-1.80719665299336E-3</v>
      </c>
      <c r="MX41">
        <f>LN(PRICES!MX41/PRICES!MX40)</f>
        <v>-3.5456171682266935E-3</v>
      </c>
      <c r="MY41">
        <f>LN(PRICES!MY41/PRICES!MY40)</f>
        <v>-9.1347702943896016E-4</v>
      </c>
      <c r="MZ41">
        <f>LN(PRICES!MZ41/PRICES!MZ40)</f>
        <v>-5.2085358503161136E-2</v>
      </c>
      <c r="NA41">
        <f>LN(PRICES!NA41/PRICES!NA40)</f>
        <v>9.8675777212027579E-3</v>
      </c>
      <c r="NB41">
        <f>LN(PRICES!NB41/PRICES!NB40)</f>
        <v>-1.66802792067459E-3</v>
      </c>
      <c r="NC41">
        <f>LN(PRICES!NC41/PRICES!NC40)</f>
        <v>2.1294667704545991E-2</v>
      </c>
      <c r="ND41">
        <f>LN(PRICES!ND41/PRICES!ND40)</f>
        <v>2.956092217452818E-2</v>
      </c>
      <c r="NE41">
        <f>LN(PRICES!NE41/PRICES!NE40)</f>
        <v>1.1172937781226756E-2</v>
      </c>
      <c r="NF41">
        <f>LN(PRICES!NF41/PRICES!NF40)</f>
        <v>1.1409850073150315E-2</v>
      </c>
      <c r="NG41">
        <f>LN(PRICES!NG41/PRICES!NG40)</f>
        <v>-1.1312620749654016E-3</v>
      </c>
      <c r="NH41">
        <f>LN(PRICES!NH41/PRICES!NH40)</f>
        <v>1.1990301124560721E-2</v>
      </c>
      <c r="NI41">
        <f>LN(PRICES!NI41/PRICES!NI40)</f>
        <v>1.1907165912438199E-2</v>
      </c>
      <c r="NJ41">
        <f>LN(PRICES!NJ41/PRICES!NJ40)</f>
        <v>-1.5620095368420711E-3</v>
      </c>
      <c r="NK41">
        <f>LN(PRICES!NK41/PRICES!NK40)</f>
        <v>1.4858850204424023E-3</v>
      </c>
      <c r="NL41">
        <f>LN(PRICES!NL41/PRICES!NL40)</f>
        <v>1.6165884439049188E-2</v>
      </c>
      <c r="NM41">
        <f>LN(PRICES!NM41/PRICES!NM40)</f>
        <v>2.4060106439067773E-2</v>
      </c>
      <c r="NN41">
        <f>LN(PRICES!NN41/PRICES!NN40)</f>
        <v>9.6473758458365028E-4</v>
      </c>
      <c r="NO41">
        <f>LN(PRICES!NO41/PRICES!NO40)</f>
        <v>6.2145664193866508E-3</v>
      </c>
      <c r="NP41">
        <f>LN(PRICES!NP41/PRICES!NP40)</f>
        <v>1.051139391616436E-2</v>
      </c>
      <c r="NQ41">
        <f>LN(PRICES!NQ41/PRICES!NQ40)</f>
        <v>7.001050145896393E-3</v>
      </c>
      <c r="NR41">
        <f>LN(PRICES!NR41/PRICES!NR40)</f>
        <v>-1.7473134499186068E-3</v>
      </c>
      <c r="NS41">
        <f>LN(PRICES!NS41/PRICES!NS40)</f>
        <v>-2.4313107919036281E-3</v>
      </c>
      <c r="NT41">
        <f>LN(PRICES!NT41/PRICES!NT40)</f>
        <v>3.5752182763952585E-3</v>
      </c>
      <c r="NU41">
        <f>LN(PRICES!NU41/PRICES!NU40)</f>
        <v>1.0798103966563881E-2</v>
      </c>
      <c r="NV41">
        <f>LN(PRICES!NV41/PRICES!NV40)</f>
        <v>-8.9480178867571373E-3</v>
      </c>
      <c r="NW41">
        <f>LN(PRICES!NW41/PRICES!NW40)</f>
        <v>3.2107108327664835E-2</v>
      </c>
      <c r="NX41">
        <f>LN(PRICES!NX41/PRICES!NX40)</f>
        <v>4.194184312068994E-3</v>
      </c>
      <c r="NY41">
        <f>LN(PRICES!NY41/PRICES!NY40)</f>
        <v>9.8222871605796215E-3</v>
      </c>
      <c r="NZ41">
        <f>LN(PRICES!NZ41/PRICES!NZ40)</f>
        <v>-5.299943979912714E-3</v>
      </c>
      <c r="OA41">
        <f>LN(PRICES!OA41/PRICES!OA40)</f>
        <v>-1.7816999846751839E-2</v>
      </c>
      <c r="OB41">
        <f>LN(PRICES!OB41/PRICES!OB40)</f>
        <v>2.1844519188809171E-3</v>
      </c>
      <c r="OC41">
        <f>LN(PRICES!OC41/PRICES!OC40)</f>
        <v>6.3592232855589721E-3</v>
      </c>
      <c r="OD41">
        <f>LN(PRICES!OD41/PRICES!OD40)</f>
        <v>1.3229868505116225E-3</v>
      </c>
      <c r="OE41">
        <f>LN(PRICES!OE41/PRICES!OE40)</f>
        <v>8.8727110019011998E-3</v>
      </c>
      <c r="OF41">
        <f>LN(PRICES!OF41/PRICES!OF40)</f>
        <v>7.1493402323092842E-2</v>
      </c>
      <c r="OG41">
        <f>LN(PRICES!OG41/PRICES!OG40)</f>
        <v>-5.8282478826527017E-3</v>
      </c>
      <c r="OH41">
        <f>LN(PRICES!OH41/PRICES!OH40)</f>
        <v>-8.2675723186941916E-3</v>
      </c>
      <c r="OI41">
        <f>LN(PRICES!OI41/PRICES!OI40)</f>
        <v>7.9930752688564706E-3</v>
      </c>
      <c r="OJ41">
        <f>LN(PRICES!OJ41/PRICES!OJ40)</f>
        <v>6.3464549648406152E-4</v>
      </c>
      <c r="OK41">
        <f>LN(PRICES!OK41/PRICES!OK40)</f>
        <v>-3.4836220714820897E-4</v>
      </c>
      <c r="OL41">
        <f>LN(PRICES!OL41/PRICES!OL40)</f>
        <v>7.8506053555902604E-3</v>
      </c>
      <c r="OM41">
        <f>LN(PRICES!OM41/PRICES!OM40)</f>
        <v>-4.0906322002079555E-3</v>
      </c>
      <c r="ON41">
        <f>LN(PRICES!ON41/PRICES!ON40)</f>
        <v>-8.2303900290563881E-3</v>
      </c>
      <c r="OO41">
        <f>LN(PRICES!OO41/PRICES!OO40)</f>
        <v>1.2216894799290405E-3</v>
      </c>
      <c r="OP41">
        <f>LN(PRICES!OP41/PRICES!OP40)</f>
        <v>3.1577930664547275E-3</v>
      </c>
      <c r="OQ41">
        <f>LN(PRICES!OQ41/PRICES!OQ40)</f>
        <v>1.0912279739688942E-2</v>
      </c>
      <c r="OR41">
        <f>LN(PRICES!OR41/PRICES!OR40)</f>
        <v>-1.3857035480713606E-2</v>
      </c>
      <c r="OS41">
        <f>LN(PRICES!OS41/PRICES!OS40)</f>
        <v>6.7791763044589535E-4</v>
      </c>
      <c r="OT41">
        <f>LN(PRICES!OT41/PRICES!OT40)</f>
        <v>-2.3526437113307076E-3</v>
      </c>
      <c r="OU41">
        <f>LN(PRICES!OU41/PRICES!OU40)</f>
        <v>-2.9173427137667144E-4</v>
      </c>
      <c r="OV41">
        <f>LN(PRICES!OV41/PRICES!OV40)</f>
        <v>5.3172048646998975E-3</v>
      </c>
      <c r="OW41">
        <f>LN(PRICES!OW41/PRICES!OW40)</f>
        <v>-1.0496409242755833E-2</v>
      </c>
      <c r="OX41">
        <f>LN(PRICES!OX41/PRICES!OX40)</f>
        <v>-4.8438872267016634E-3</v>
      </c>
      <c r="OY41">
        <f>LN(PRICES!OY41/PRICES!OY40)</f>
        <v>1.2707199417925178E-2</v>
      </c>
      <c r="OZ41">
        <f>LN(PRICES!OZ41/PRICES!OZ40)</f>
        <v>5.1081651096243439E-3</v>
      </c>
      <c r="PA41">
        <f>LN(PRICES!PA41/PRICES!PA40)</f>
        <v>-1.2132523343157187E-3</v>
      </c>
      <c r="PB41">
        <f>LN(PRICES!PB41/PRICES!PB40)</f>
        <v>1.0056488123955752E-4</v>
      </c>
      <c r="PC41">
        <f>LN(PRICES!PC41/PRICES!PC40)</f>
        <v>-5.9337699696516474E-3</v>
      </c>
      <c r="PD41">
        <f>LN(PRICES!PD41/PRICES!PD40)</f>
        <v>4.4415945720497669E-4</v>
      </c>
      <c r="PE41">
        <f>LN(PRICES!PE41/PRICES!PE40)</f>
        <v>5.1650124709274698E-3</v>
      </c>
      <c r="PF41">
        <f>LN(PRICES!PF41/PRICES!PF40)</f>
        <v>-2.7840675639561044E-3</v>
      </c>
      <c r="PG41">
        <f>LN(PRICES!PG41/PRICES!PG40)</f>
        <v>1.9115845760224542E-2</v>
      </c>
      <c r="PH41">
        <f>LN(PRICES!PH41/PRICES!PH40)</f>
        <v>1.2812180069258213E-2</v>
      </c>
      <c r="PI41">
        <f>LN(PRICES!PI41/PRICES!PI40)</f>
        <v>2.441785660388518E-2</v>
      </c>
      <c r="PJ41">
        <f>LN(PRICES!PJ41/PRICES!PJ40)</f>
        <v>6.1417743000432247E-3</v>
      </c>
      <c r="PK41">
        <f>LN(PRICES!PK41/PRICES!PK40)</f>
        <v>-4.1743157721957795E-2</v>
      </c>
      <c r="PL41">
        <f>LN(PRICES!PL41/PRICES!PL40)</f>
        <v>-1.6315090978689559E-3</v>
      </c>
      <c r="PM41">
        <f>LN(PRICES!PM41/PRICES!PM40)</f>
        <v>5.5896900310006357E-3</v>
      </c>
      <c r="PN41">
        <f>LN(PRICES!PN41/PRICES!PN40)</f>
        <v>5.8671514682728312E-3</v>
      </c>
      <c r="PO41">
        <f>LN(PRICES!PO41/PRICES!PO40)</f>
        <v>-2.0676865377689535E-3</v>
      </c>
      <c r="PP41">
        <f>LN(PRICES!PP41/PRICES!PP40)</f>
        <v>2.2188328876982296E-5</v>
      </c>
      <c r="PQ41">
        <f>LN(PRICES!PQ41/PRICES!PQ40)</f>
        <v>-9.1428453317103067E-4</v>
      </c>
      <c r="PR41">
        <f>LN(PRICES!PR41/PRICES!PR40)</f>
        <v>-5.7286619069959899E-3</v>
      </c>
      <c r="PS41">
        <f>LN(PRICES!PS41/PRICES!PS40)</f>
        <v>1.7714811913015064E-3</v>
      </c>
      <c r="PT41">
        <f>LN(PRICES!PT41/PRICES!PT40)</f>
        <v>2.2819265115213289E-2</v>
      </c>
      <c r="PU41">
        <f>LN(PRICES!PU41/PRICES!PU40)</f>
        <v>1.4416500639329598E-2</v>
      </c>
      <c r="PV41">
        <f>LN(PRICES!PV41/PRICES!PV40)</f>
        <v>1.4687819351676916E-2</v>
      </c>
      <c r="PW41">
        <f>LN(PRICES!PW41/PRICES!PW40)</f>
        <v>0</v>
      </c>
      <c r="PX41">
        <f>LN(PRICES!PX41/PRICES!PX40)</f>
        <v>-1.7296837318724995E-3</v>
      </c>
      <c r="PY41">
        <f>LN(PRICES!PY41/PRICES!PY40)</f>
        <v>-3.219341029688984E-3</v>
      </c>
      <c r="PZ41">
        <f>LN(PRICES!PZ41/PRICES!PZ40)</f>
        <v>1.1252250343608272E-3</v>
      </c>
      <c r="QA41">
        <f>LN(PRICES!QA41/PRICES!QA40)</f>
        <v>-1.736651938746557E-2</v>
      </c>
      <c r="QB41">
        <f>LN(PRICES!QB41/PRICES!QB40)</f>
        <v>6.9476089097271305E-3</v>
      </c>
      <c r="QC41">
        <f>LN(PRICES!QC41/PRICES!QC40)</f>
        <v>3.7971137304343826E-3</v>
      </c>
      <c r="QD41">
        <f>LN(PRICES!QD41/PRICES!QD40)</f>
        <v>-1.7591729775844708E-2</v>
      </c>
      <c r="QE41">
        <f>LN(PRICES!QE41/PRICES!QE40)</f>
        <v>-2.7718867042018347E-3</v>
      </c>
      <c r="QF41">
        <f>LN(PRICES!QF41/PRICES!QF40)</f>
        <v>2.0219060038100475E-2</v>
      </c>
      <c r="QG41">
        <f>LN(PRICES!QG41/PRICES!QG40)</f>
        <v>-5.2579481577088947E-3</v>
      </c>
      <c r="QH41">
        <f>LN(PRICES!QH41/PRICES!QH40)</f>
        <v>-7.1639816243121053E-3</v>
      </c>
      <c r="QI41">
        <f>LN(PRICES!QI41/PRICES!QI40)</f>
        <v>-2.4677761333119653E-3</v>
      </c>
      <c r="QJ41">
        <f>LN(PRICES!QJ41/PRICES!QJ40)</f>
        <v>4.9831747396329389E-2</v>
      </c>
      <c r="QK41">
        <f>LN(PRICES!QK41/PRICES!QK40)</f>
        <v>7.4264867985252819E-3</v>
      </c>
      <c r="QL41">
        <f>LN(PRICES!QL41/PRICES!QL40)</f>
        <v>-5.0027472356610776E-3</v>
      </c>
      <c r="QM41">
        <f>LN(PRICES!QM41/PRICES!QM40)</f>
        <v>2.8056377038420894E-3</v>
      </c>
      <c r="QN41">
        <f>LN(PRICES!QN41/PRICES!QN40)</f>
        <v>-6.2535748169376994E-3</v>
      </c>
      <c r="QO41">
        <f>LN(PRICES!QO41/PRICES!QO40)</f>
        <v>-2.8937923631390652E-2</v>
      </c>
      <c r="QP41">
        <f>LN(PRICES!QP41/PRICES!QP40)</f>
        <v>-6.7630190693059505E-2</v>
      </c>
      <c r="QQ41">
        <f>LN(PRICES!QQ41/PRICES!QQ40)</f>
        <v>1.1675823144560983E-2</v>
      </c>
      <c r="QR41">
        <f>LN(PRICES!QR41/PRICES!QR40)</f>
        <v>3.157369244590892E-4</v>
      </c>
      <c r="QS41">
        <f>LN(PRICES!QS41/PRICES!QS40)</f>
        <v>7.053386465223169E-3</v>
      </c>
      <c r="QT41">
        <f>LN(PRICES!QT41/PRICES!QT40)</f>
        <v>-8.2092186280592946E-3</v>
      </c>
      <c r="QU41">
        <f>LN(PRICES!QU41/PRICES!QU40)</f>
        <v>-1.733874515919749E-3</v>
      </c>
      <c r="QV41">
        <f>LN(PRICES!QV41/PRICES!QV40)</f>
        <v>3.915445269190564E-3</v>
      </c>
      <c r="QW41">
        <f>LN(PRICES!QW41/PRICES!QW40)</f>
        <v>-8.5177331909944386E-3</v>
      </c>
      <c r="QX41">
        <f>LN(PRICES!QX41/PRICES!QX40)</f>
        <v>-5.8090474428913212E-3</v>
      </c>
      <c r="QY41">
        <f>LN(PRICES!QY41/PRICES!QY40)</f>
        <v>-5.9384271468929765E-3</v>
      </c>
      <c r="QZ41">
        <f>LN(PRICES!QZ41/PRICES!QZ40)</f>
        <v>-1.1826008837234761E-2</v>
      </c>
      <c r="RA41">
        <f>LN(PRICES!RA41/PRICES!RA40)</f>
        <v>-1.3448827612117171E-2</v>
      </c>
      <c r="RB41">
        <f>LN(PRICES!RB41/PRICES!RB40)</f>
        <v>-8.1287666317579055E-3</v>
      </c>
      <c r="RC41">
        <f>LN(PRICES!RC41/PRICES!RC40)</f>
        <v>-4.1694762856118606E-3</v>
      </c>
      <c r="RD41">
        <f>LN(PRICES!RD41/PRICES!RD40)</f>
        <v>-1.2812680072399616E-2</v>
      </c>
      <c r="RE41">
        <f>LN(PRICES!RE41/PRICES!RE40)</f>
        <v>3.1877272901025423E-3</v>
      </c>
      <c r="RF41">
        <f>LN(PRICES!RF41/PRICES!RF40)</f>
        <v>9.3701766350574899E-4</v>
      </c>
      <c r="RG41">
        <f>LN(PRICES!RG41/PRICES!RG40)</f>
        <v>-7.3046174521038129E-3</v>
      </c>
      <c r="RH41">
        <f>LN(PRICES!RH41/PRICES!RH40)</f>
        <v>8.6994350854003536E-4</v>
      </c>
      <c r="RI41">
        <f>LN(PRICES!RI41/PRICES!RI40)</f>
        <v>2.3878936668770513E-3</v>
      </c>
      <c r="RJ41">
        <f>LN(PRICES!RJ41/PRICES!RJ40)</f>
        <v>-1.2265900476664676E-2</v>
      </c>
      <c r="RK41">
        <f>LN(PRICES!RK41/PRICES!RK40)</f>
        <v>7.1098183134483104E-4</v>
      </c>
      <c r="RL41">
        <f>LN(PRICES!RL41/PRICES!RL40)</f>
        <v>4.7751493633581893E-3</v>
      </c>
      <c r="RM41">
        <f>LN(PRICES!RM41/PRICES!RM40)</f>
        <v>2.8843844061285512E-2</v>
      </c>
      <c r="RN41">
        <f>LN(PRICES!RN41/PRICES!RN40)</f>
        <v>1.5986675813531854E-3</v>
      </c>
      <c r="RO41">
        <f>LN(PRICES!RO41/PRICES!RO40)</f>
        <v>1.6600649492951865E-2</v>
      </c>
      <c r="RP41">
        <f>LN(PRICES!RP41/PRICES!RP40)</f>
        <v>-9.2538993867531984E-3</v>
      </c>
      <c r="RQ41">
        <f>LN(PRICES!RQ41/PRICES!RQ40)</f>
        <v>4.4909954377317313E-3</v>
      </c>
      <c r="RR41">
        <f>LN(PRICES!RR41/PRICES!RR40)</f>
        <v>1.390917256601055E-2</v>
      </c>
      <c r="RS41">
        <f>LN(PRICES!RS41/PRICES!RS40)</f>
        <v>1.3961357592941323E-2</v>
      </c>
      <c r="RT41">
        <f>LN(PRICES!RT41/PRICES!RT40)</f>
        <v>-1.6102514726899317E-3</v>
      </c>
      <c r="RU41">
        <f>LN(PRICES!RU41/PRICES!RU40)</f>
        <v>-1.5680924758622208E-3</v>
      </c>
      <c r="RV41">
        <f>LN(PRICES!RV41/PRICES!RV40)</f>
        <v>1.5080401203275159E-2</v>
      </c>
      <c r="RW41">
        <f>LN(PRICES!RW41/PRICES!RW40)</f>
        <v>-1.3342991688982233E-3</v>
      </c>
      <c r="RX41">
        <f>LN(PRICES!RX41/PRICES!RX40)</f>
        <v>-6.0041519643165694E-4</v>
      </c>
      <c r="RY41">
        <f>LN(PRICES!RY41/PRICES!RY40)</f>
        <v>6.183942935557905E-3</v>
      </c>
      <c r="RZ41">
        <f>LN(PRICES!RZ41/PRICES!RZ40)</f>
        <v>1.6441455145630064E-2</v>
      </c>
      <c r="SA41">
        <f>LN(PRICES!SA41/PRICES!SA40)</f>
        <v>6.511486788466571E-3</v>
      </c>
      <c r="SB41">
        <f>LN(PRICES!SB41/PRICES!SB40)</f>
        <v>2.1322782818765183E-2</v>
      </c>
      <c r="SC41">
        <f>LN(PRICES!SC41/PRICES!SC40)</f>
        <v>1.3032025138853176E-2</v>
      </c>
      <c r="SD41">
        <f>LN(PRICES!SD41/PRICES!SD40)</f>
        <v>9.8128362737252908E-3</v>
      </c>
      <c r="SE41">
        <f>LN(PRICES!SE41/PRICES!SE40)</f>
        <v>1.2827898097275854E-3</v>
      </c>
      <c r="SF41">
        <f>LN(PRICES!SF41/PRICES!SF40)</f>
        <v>2.7076614003218925E-3</v>
      </c>
      <c r="SG41">
        <f>LN(PRICES!SG41/PRICES!SG40)</f>
        <v>-1.1381951278995137E-2</v>
      </c>
      <c r="SH41">
        <f>LN(PRICES!SH41/PRICES!SH40)</f>
        <v>2.3590103714086361E-2</v>
      </c>
      <c r="SI41">
        <f>LN(PRICES!SI41/PRICES!SI40)</f>
        <v>5.1280443384237465E-3</v>
      </c>
      <c r="SJ41">
        <f>LN(PRICES!SJ41/PRICES!SJ40)</f>
        <v>-1.1538837250170811E-2</v>
      </c>
      <c r="SK41">
        <f>LN(PRICES!SK41/PRICES!SK40)</f>
        <v>1.4100064561451376E-2</v>
      </c>
      <c r="SL41">
        <f>LN(PRICES!SL41/PRICES!SL40)</f>
        <v>5.0705564653332228E-3</v>
      </c>
      <c r="SM41">
        <f>LN(PRICES!SM41/PRICES!SM40)</f>
        <v>5.6318617268081555E-3</v>
      </c>
      <c r="SN41">
        <f>LN(PRICES!SN41/PRICES!SN40)</f>
        <v>-1.1115704758399373E-2</v>
      </c>
      <c r="SO41">
        <f>LN(PRICES!SO41/PRICES!SO40)</f>
        <v>-3.810117127498043E-3</v>
      </c>
      <c r="SP41">
        <f>LN(PRICES!SP41/PRICES!SP40)</f>
        <v>1.1418651932303748E-2</v>
      </c>
      <c r="SQ41">
        <f>LN(PRICES!SQ41/PRICES!SQ40)</f>
        <v>7.8319827109853898E-3</v>
      </c>
      <c r="SR41">
        <f>LN(PRICES!SR41/PRICES!SR40)</f>
        <v>-5.892739113800941E-3</v>
      </c>
      <c r="SS41">
        <f>LN(PRICES!SS41/PRICES!SS40)</f>
        <v>1.5526522674933223E-2</v>
      </c>
      <c r="ST41">
        <f>LN(PRICES!ST41/PRICES!ST40)</f>
        <v>2.6221018437502942E-2</v>
      </c>
      <c r="SU41">
        <f>LN(PRICES!SU41/PRICES!SU40)</f>
        <v>1.9906784318056217E-2</v>
      </c>
      <c r="SV41">
        <f>LN(PRICES!SV41/PRICES!SV40)</f>
        <v>-1.746460132847933E-2</v>
      </c>
      <c r="SW41">
        <f>LN(PRICES!SW41/PRICES!SW40)</f>
        <v>1.08428082829984E-2</v>
      </c>
      <c r="SX41">
        <f>LN(PRICES!SX41/PRICES!SX40)</f>
        <v>-1.6890163442804657E-2</v>
      </c>
      <c r="SY41">
        <f>LN(PRICES!SY41/PRICES!SY40)</f>
        <v>2.2156552919572238E-5</v>
      </c>
      <c r="SZ41">
        <f>LN(PRICES!SZ41/PRICES!SZ40)</f>
        <v>-4.4699194520532856E-3</v>
      </c>
      <c r="TA41">
        <f>LN(PRICES!TA41/PRICES!TA40)</f>
        <v>-1.0521380215175109E-2</v>
      </c>
      <c r="TB41">
        <f>LN(PRICES!TB41/PRICES!TB40)</f>
        <v>-9.0699330292649729E-4</v>
      </c>
      <c r="TC41">
        <f>LN(PRICES!TC41/PRICES!TC40)</f>
        <v>1.4474071006759938E-2</v>
      </c>
      <c r="TD41">
        <f>LN(PRICES!TD41/PRICES!TD40)</f>
        <v>3.4627637818565239E-2</v>
      </c>
      <c r="TE41">
        <f>LN(PRICES!TE41/PRICES!TE40)</f>
        <v>-0.33441277168049283</v>
      </c>
      <c r="TF41">
        <f>LN(PRICES!TF41/PRICES!TF40)</f>
        <v>-3.1872752564756794E-2</v>
      </c>
      <c r="TG41">
        <f>LN(PRICES!TG41/PRICES!TG40)</f>
        <v>1.6761102425010454E-2</v>
      </c>
      <c r="TH41">
        <f>LN(PRICES!TH41/PRICES!TH40)</f>
        <v>5.6679691939888555E-3</v>
      </c>
      <c r="TI41">
        <f>IFERROR(LN(PRICES!TI41/PRICES!TI40),0)</f>
        <v>0</v>
      </c>
      <c r="TJ41">
        <f>IFERROR(LN(PRICES!TJ41/PRICES!TJ40),0)</f>
        <v>-8.6594039964766559E-4</v>
      </c>
      <c r="TK41">
        <f>IFERROR(LN(PRICES!TK41/PRICES!TK40),0)</f>
        <v>-5.1598016884676105E-3</v>
      </c>
      <c r="TL41">
        <f>IFERROR(LN(PRICES!TL41/PRICES!TL40),0)</f>
        <v>-9.3399729127033107E-3</v>
      </c>
      <c r="TM41">
        <f>IFERROR(LN(PRICES!TM41/PRICES!TM40),0)</f>
        <v>-5.2058307528392656E-3</v>
      </c>
      <c r="TN41">
        <f>IFERROR(LN(PRICES!TN41/PRICES!TN40),0)</f>
        <v>1.7408086229476951E-3</v>
      </c>
      <c r="TO41">
        <f>IFERROR(LN(PRICES!TO41/PRICES!TO40),0)</f>
        <v>-1.0529315726152269E-2</v>
      </c>
      <c r="TP41">
        <f>IFERROR(LN(PRICES!TP41/PRICES!TP40),0)</f>
        <v>9.4065936771064156E-3</v>
      </c>
      <c r="TQ41">
        <f>IFERROR(LN(PRICES!TQ41/PRICES!TQ40),0)</f>
        <v>3.4022945244409603E-2</v>
      </c>
      <c r="TR41">
        <f>IFERROR(LN(PRICES!TR41/PRICES!TR40),0)</f>
        <v>1.1793714196209018E-2</v>
      </c>
      <c r="TS41">
        <f>IFERROR(LN(PRICES!TS41/PRICES!TS40),0)</f>
        <v>-4.441785338055928E-3</v>
      </c>
      <c r="TT41">
        <f>IFERROR(LN(PRICES!TT41/PRICES!TT40),0)</f>
        <v>8.5754512093670996E-3</v>
      </c>
      <c r="TU41">
        <f>IFERROR(LN(PRICES!TU41/PRICES!TU40),0)</f>
        <v>2.7159359251468142E-3</v>
      </c>
      <c r="TV41">
        <f>IFERROR(LN(PRICES!TV41/PRICES!TV40),0)</f>
        <v>3.4497146023416731E-3</v>
      </c>
      <c r="TW41">
        <f>IFERROR(LN(PRICES!TW41/PRICES!TW40),0)</f>
        <v>-4.2648790796657766E-3</v>
      </c>
      <c r="TX41">
        <f>IFERROR(LN(PRICES!TX41/PRICES!TX40),0)</f>
        <v>-1.0052107108677565E-3</v>
      </c>
      <c r="TY41">
        <f>IFERROR(LN(PRICES!TY41/PRICES!TY40),0)</f>
        <v>9.4224411047625408E-4</v>
      </c>
      <c r="TZ41">
        <f>IFERROR(LN(PRICES!TZ41/PRICES!TZ40),0)</f>
        <v>2.9447208223879237E-2</v>
      </c>
      <c r="UA41">
        <f>IFERROR(LN(PRICES!UA41/PRICES!UA40),0)</f>
        <v>8.728786841012557E-3</v>
      </c>
      <c r="UB41">
        <f>IFERROR(LN(PRICES!UB41/PRICES!UB40),0)</f>
        <v>1.1875765779530723E-2</v>
      </c>
      <c r="UC41">
        <f>IFERROR(LN(PRICES!UC41/PRICES!UC40),0)</f>
        <v>1.1587092600474434E-2</v>
      </c>
      <c r="UD41">
        <f>IFERROR(LN(PRICES!UD41/PRICES!UD40),0)</f>
        <v>2.6489669199809647E-3</v>
      </c>
      <c r="UE41">
        <f>IFERROR(LN(PRICES!UE41/PRICES!UE40),0)</f>
        <v>-1.1905572134418034E-2</v>
      </c>
      <c r="UF41">
        <f>IFERROR(LN(PRICES!UF41/PRICES!UF40),0)</f>
        <v>2.1802148895346462E-3</v>
      </c>
      <c r="UG41">
        <f>IFERROR(LN(PRICES!UG41/PRICES!UG40),0)</f>
        <v>1.5385255012109626E-2</v>
      </c>
      <c r="UH41">
        <f>IFERROR(LN(PRICES!UH41/PRICES!UH40),0)</f>
        <v>4.0424715592734244E-2</v>
      </c>
      <c r="UI41">
        <f>IFERROR(LN(PRICES!UI41/PRICES!UI40),0)</f>
        <v>7.4766782954140262E-4</v>
      </c>
      <c r="UJ41">
        <f>IFERROR(LN(PRICES!UJ41/PRICES!UJ40),0)</f>
        <v>1.2493093083124235E-2</v>
      </c>
      <c r="UK41">
        <f>IFERROR(LN(PRICES!UK41/PRICES!UK40),0)</f>
        <v>0</v>
      </c>
      <c r="UL41">
        <f>IFERROR(LN(PRICES!UL41/PRICES!UL40),0)</f>
        <v>7.5209570239970019E-4</v>
      </c>
      <c r="UM41">
        <f>IFERROR(LN(PRICES!UM41/PRICES!UM40),0)</f>
        <v>5.1015324268363716E-3</v>
      </c>
      <c r="UN41">
        <f>IFERROR(LN(PRICES!UN41/PRICES!UN40),0)</f>
        <v>2.8227528598430147E-2</v>
      </c>
      <c r="UO41">
        <f>IFERROR(LN(PRICES!UO41/PRICES!UO40),0)</f>
        <v>-1.7971979659569516E-2</v>
      </c>
      <c r="UP41">
        <f>IFERROR(LN(PRICES!UP41/PRICES!UP40),0)</f>
        <v>-3.4666739602110569E-3</v>
      </c>
      <c r="UQ41">
        <f>IFERROR(LN(PRICES!UQ41/PRICES!UQ40),0)</f>
        <v>1.4704850853845777E-2</v>
      </c>
      <c r="UR41">
        <f>IFERROR(LN(PRICES!UR41/PRICES!UR40),0)</f>
        <v>0</v>
      </c>
      <c r="US41">
        <f>IFERROR(LN(PRICES!US41/PRICES!US40),0)</f>
        <v>1.3022581445255978E-3</v>
      </c>
      <c r="UT41">
        <f>IFERROR(LN(PRICES!UT41/PRICES!UT40),0)</f>
        <v>1.224533873923336E-2</v>
      </c>
      <c r="UU41">
        <f>IFERROR(LN(PRICES!UU41/PRICES!UU40),0)</f>
        <v>4.1036206233783226E-3</v>
      </c>
      <c r="UV41">
        <f>IFERROR(LN(PRICES!UV41/PRICES!UV40),0)</f>
        <v>1.2310387895900946E-2</v>
      </c>
      <c r="UW41">
        <f>IFERROR(LN(PRICES!UW41/PRICES!UW40),0)</f>
        <v>-3.209888311959342E-2</v>
      </c>
      <c r="UX41">
        <f>IFERROR(LN(PRICES!UX41/PRICES!UX40),0)</f>
        <v>2.8673815633241053E-3</v>
      </c>
      <c r="UY41">
        <f>IFERROR(LN(PRICES!UY41/PRICES!UY40),0)</f>
        <v>1.0095732828668448E-2</v>
      </c>
      <c r="UZ41">
        <f>IFERROR(LN(PRICES!UZ41/PRICES!UZ40),0)</f>
        <v>-8.5067016339472109E-3</v>
      </c>
      <c r="VA41">
        <f>IFERROR(LN(PRICES!VA41/PRICES!VA40),0)</f>
        <v>-1.1711591993056045E-3</v>
      </c>
      <c r="VB41">
        <f>IFERROR(LN(PRICES!VB41/PRICES!VB40),0)</f>
        <v>0</v>
      </c>
      <c r="VC41">
        <f>IFERROR(LN(PRICES!VC41/PRICES!VC40),0)</f>
        <v>-1.1407873857608559E-3</v>
      </c>
      <c r="VD41">
        <f>IFERROR(LN(PRICES!VD41/PRICES!VD40),0)</f>
        <v>1.237945453548276E-2</v>
      </c>
      <c r="VE41">
        <f>IFERROR(LN(PRICES!VE41/PRICES!VE40),0)</f>
        <v>-5.4103906234168209E-3</v>
      </c>
      <c r="VF41">
        <f>IFERROR(LN(PRICES!VF41/PRICES!VF40),0)</f>
        <v>0</v>
      </c>
      <c r="VG41">
        <f>IFERROR(LN(PRICES!VG41/PRICES!VG40),0)</f>
        <v>1.4623219055799603E-2</v>
      </c>
      <c r="VH41">
        <f>IFERROR(LN(PRICES!VH41/PRICES!VH40),0)</f>
        <v>-1.5209106369493739E-2</v>
      </c>
      <c r="VI41">
        <f>IFERROR(LN(PRICES!VI41/PRICES!VI40),0)</f>
        <v>2.9735153679037868E-3</v>
      </c>
      <c r="VJ41">
        <f>IFERROR(LN(PRICES!VJ41/PRICES!VJ40),0)</f>
        <v>-1.0816438286320696E-2</v>
      </c>
      <c r="VK41">
        <f>IFERROR(LN(PRICES!VK41/PRICES!VK40),0)</f>
        <v>3.7223977978117551E-3</v>
      </c>
      <c r="VL41">
        <f>IFERROR(LN(PRICES!VL41/PRICES!VL40),0)</f>
        <v>3.6653267402228087E-2</v>
      </c>
      <c r="VM41">
        <f>IFERROR(LN(PRICES!VM41/PRICES!VM40),0)</f>
        <v>4.2366518168648545E-3</v>
      </c>
      <c r="VN41">
        <f>IFERROR(LN(PRICES!VN41/PRICES!VN40),0)</f>
        <v>6.4160243804812413E-3</v>
      </c>
      <c r="VO41">
        <f>IFERROR(LN(PRICES!VO41/PRICES!VO40),0)</f>
        <v>2.9446649371143562E-3</v>
      </c>
      <c r="VP41">
        <f>IFERROR(LN(PRICES!VP41/PRICES!VP40),0)</f>
        <v>9.4795524581096197E-4</v>
      </c>
      <c r="VQ41">
        <f>IFERROR(LN(PRICES!VQ41/PRICES!VQ40),0)</f>
        <v>2.0874016668703502E-3</v>
      </c>
      <c r="VR41">
        <f>IFERROR(LN(PRICES!VR41/PRICES!VR40),0)</f>
        <v>8.7924406342853346E-3</v>
      </c>
      <c r="VS41">
        <f>IFERROR(LN(PRICES!VS41/PRICES!VS40),0)</f>
        <v>-2.407620391490797E-2</v>
      </c>
      <c r="VT41">
        <f>IFERROR(LN(PRICES!VT41/PRICES!VT40),0)</f>
        <v>7.8554384468958738E-3</v>
      </c>
      <c r="VU41">
        <f>IFERROR(LN(PRICES!VU41/PRICES!VU40),0)</f>
        <v>1.696432129868495E-3</v>
      </c>
      <c r="VV41">
        <f>IFERROR(LN(PRICES!VV41/PRICES!VV40),0)</f>
        <v>0</v>
      </c>
      <c r="VW41">
        <f>IFERROR(LN(PRICES!VW41/PRICES!VW40),0)</f>
        <v>-6.1396438378236067E-3</v>
      </c>
      <c r="VX41">
        <f>IFERROR(LN(PRICES!VX41/PRICES!VX40),0)</f>
        <v>0</v>
      </c>
      <c r="VY41">
        <f>IFERROR(LN(PRICES!VY41/PRICES!VY40),0)</f>
        <v>0</v>
      </c>
      <c r="VZ41">
        <f>IFERROR(LN(PRICES!VZ41/PRICES!VZ40),0)</f>
        <v>0</v>
      </c>
      <c r="WA41">
        <f>IFERROR(LN(PRICES!WA41/PRICES!WA40),0)</f>
        <v>1.0322740107063313E-2</v>
      </c>
      <c r="WB41">
        <f>IFERROR(LN(PRICES!WB41/PRICES!WB40),0)</f>
        <v>0</v>
      </c>
      <c r="WC41">
        <f>IFERROR(LN(PRICES!WC41/PRICES!WC40),0)</f>
        <v>0</v>
      </c>
      <c r="WD41">
        <v>1</v>
      </c>
    </row>
    <row r="42" spans="1:602" x14ac:dyDescent="0.25">
      <c r="A42" s="2">
        <v>43522</v>
      </c>
      <c r="B42">
        <f>LN(PRICES!B42/PRICES!B41)</f>
        <v>-2.0936561571804659E-2</v>
      </c>
      <c r="C42">
        <f>LN(PRICES!C42/PRICES!C41)</f>
        <v>3.3663148940341523E-3</v>
      </c>
      <c r="D42">
        <f>LN(PRICES!D42/PRICES!D41)</f>
        <v>4.3980290463933945E-2</v>
      </c>
      <c r="E42">
        <f>LN(PRICES!E42/PRICES!E41)</f>
        <v>4.7198703600115438E-2</v>
      </c>
      <c r="F42">
        <f>LN(PRICES!F42/PRICES!F41)</f>
        <v>9.0225381822168563E-3</v>
      </c>
      <c r="G42">
        <f>LN(PRICES!G42/PRICES!G41)</f>
        <v>2.2289611161768487E-3</v>
      </c>
      <c r="H42">
        <f>LN(PRICES!H42/PRICES!H41)</f>
        <v>4.618064250188908E-2</v>
      </c>
      <c r="I42">
        <f>LN(PRICES!I42/PRICES!I41)</f>
        <v>1.3860333119274376E-2</v>
      </c>
      <c r="J42">
        <f>LN(PRICES!J42/PRICES!J41)</f>
        <v>3.408002096033836E-2</v>
      </c>
      <c r="K42">
        <f>LN(PRICES!K42/PRICES!K41)</f>
        <v>4.5590018659114172E-3</v>
      </c>
      <c r="L42">
        <f>LN(PRICES!L42/PRICES!L41)</f>
        <v>-6.0858356466267827E-4</v>
      </c>
      <c r="M42">
        <f>LN(PRICES!M42/PRICES!M41)</f>
        <v>-1.9428778550121611E-3</v>
      </c>
      <c r="N42">
        <f>LN(PRICES!N42/PRICES!N41)</f>
        <v>5.5401558263938298E-3</v>
      </c>
      <c r="O42">
        <f>LN(PRICES!O42/PRICES!O41)</f>
        <v>1.6973583132713365E-2</v>
      </c>
      <c r="P42">
        <f>LN(PRICES!P42/PRICES!P41)</f>
        <v>4.5204919880040429E-3</v>
      </c>
      <c r="Q42">
        <f>LN(PRICES!Q42/PRICES!Q41)</f>
        <v>0</v>
      </c>
      <c r="R42">
        <f>LN(PRICES!R42/PRICES!R41)</f>
        <v>1.2318153407514354E-2</v>
      </c>
      <c r="S42">
        <f>LN(PRICES!S42/PRICES!S41)</f>
        <v>-1.2689133852823468E-3</v>
      </c>
      <c r="T42">
        <f>LN(PRICES!T42/PRICES!T41)</f>
        <v>4.4470096038315352E-3</v>
      </c>
      <c r="U42">
        <f>LN(PRICES!U42/PRICES!U41)</f>
        <v>1.449298506342344E-2</v>
      </c>
      <c r="V42">
        <f>LN(PRICES!V42/PRICES!V41)</f>
        <v>-3.8452002130727383E-3</v>
      </c>
      <c r="W42">
        <f>LN(PRICES!W42/PRICES!W41)</f>
        <v>-8.7885651483099337E-3</v>
      </c>
      <c r="X42">
        <f>LN(PRICES!X42/PRICES!X41)</f>
        <v>1.2292844367742002E-2</v>
      </c>
      <c r="Y42">
        <f>LN(PRICES!Y42/PRICES!Y41)</f>
        <v>-1.0142996522435404E-2</v>
      </c>
      <c r="Z42">
        <f>LN(PRICES!Z42/PRICES!Z41)</f>
        <v>-4.7755846318191736E-3</v>
      </c>
      <c r="AA42">
        <f>LN(PRICES!AA42/PRICES!AA41)</f>
        <v>1.1379705969795028E-2</v>
      </c>
      <c r="AB42">
        <f>LN(PRICES!AB42/PRICES!AB41)</f>
        <v>8.7368813698607815E-4</v>
      </c>
      <c r="AC42">
        <f>LN(PRICES!AC42/PRICES!AC41)</f>
        <v>3.2520324004920078E-3</v>
      </c>
      <c r="AD42">
        <f>LN(PRICES!AD42/PRICES!AD41)</f>
        <v>1.7170744495366229E-2</v>
      </c>
      <c r="AE42">
        <f>LN(PRICES!AE42/PRICES!AE41)</f>
        <v>-1.6840183769708097E-2</v>
      </c>
      <c r="AF42">
        <f>LN(PRICES!AF42/PRICES!AF41)</f>
        <v>6.0044820391027837E-3</v>
      </c>
      <c r="AG42">
        <f>LN(PRICES!AG42/PRICES!AG41)</f>
        <v>-1.6737803023484168E-2</v>
      </c>
      <c r="AH42">
        <f>LN(PRICES!AH42/PRICES!AH41)</f>
        <v>-1.1865933165681714E-2</v>
      </c>
      <c r="AI42">
        <f>LN(PRICES!AI42/PRICES!AI41)</f>
        <v>6.606863620100995E-3</v>
      </c>
      <c r="AJ42">
        <f>LN(PRICES!AJ42/PRICES!AJ41)</f>
        <v>1.3807486527096067E-2</v>
      </c>
      <c r="AK42">
        <f>LN(PRICES!AK42/PRICES!AK41)</f>
        <v>-6.6487089740016577E-3</v>
      </c>
      <c r="AL42">
        <f>LN(PRICES!AL42/PRICES!AL41)</f>
        <v>-9.675713610685404E-3</v>
      </c>
      <c r="AM42">
        <f>LN(PRICES!AM42/PRICES!AM41)</f>
        <v>1.9013161007865161E-2</v>
      </c>
      <c r="AN42">
        <f>LN(PRICES!AN42/PRICES!AN41)</f>
        <v>5.0535795640207319E-3</v>
      </c>
      <c r="AO42">
        <f>LN(PRICES!AO42/PRICES!AO41)</f>
        <v>-5.1680140855855858E-3</v>
      </c>
      <c r="AP42">
        <f>LN(PRICES!AP42/PRICES!AP41)</f>
        <v>2.2841244393070744E-3</v>
      </c>
      <c r="AQ42">
        <f>LN(PRICES!AQ42/PRICES!AQ41)</f>
        <v>1.2622598235687496E-2</v>
      </c>
      <c r="AR42">
        <f>LN(PRICES!AR42/PRICES!AR41)</f>
        <v>1.5314521779708765E-3</v>
      </c>
      <c r="AS42">
        <f>LN(PRICES!AS42/PRICES!AS41)</f>
        <v>6.5574798948589775E-3</v>
      </c>
      <c r="AT42">
        <f>LN(PRICES!AT42/PRICES!AT41)</f>
        <v>-1.7548812308188799E-3</v>
      </c>
      <c r="AU42">
        <f>LN(PRICES!AU42/PRICES!AU41)</f>
        <v>-5.0744577329591692E-3</v>
      </c>
      <c r="AV42">
        <f>LN(PRICES!AV42/PRICES!AV41)</f>
        <v>6.6779768736566073E-4</v>
      </c>
      <c r="AW42">
        <f>LN(PRICES!AW42/PRICES!AW41)</f>
        <v>2.3578907522069513E-3</v>
      </c>
      <c r="AX42">
        <f>LN(PRICES!AX42/PRICES!AX41)</f>
        <v>1.2154914420674935E-2</v>
      </c>
      <c r="AY42">
        <f>LN(PRICES!AY42/PRICES!AY41)</f>
        <v>1.5430548701083895E-2</v>
      </c>
      <c r="AZ42">
        <f>LN(PRICES!AZ42/PRICES!AZ41)</f>
        <v>-4.7225398232901084E-4</v>
      </c>
      <c r="BA42">
        <f>LN(PRICES!BA42/PRICES!BA41)</f>
        <v>-8.1577016236135055E-4</v>
      </c>
      <c r="BB42">
        <f>LN(PRICES!BB42/PRICES!BB41)</f>
        <v>3.4791472484585716E-2</v>
      </c>
      <c r="BC42">
        <f>LN(PRICES!BC42/PRICES!BC41)</f>
        <v>-1.2341658829625372E-2</v>
      </c>
      <c r="BD42">
        <f>LN(PRICES!BD42/PRICES!BD41)</f>
        <v>1.7904173130586447E-2</v>
      </c>
      <c r="BE42">
        <f>LN(PRICES!BE42/PRICES!BE41)</f>
        <v>4.3384361553445413E-3</v>
      </c>
      <c r="BF42">
        <f>LN(PRICES!BF42/PRICES!BF41)</f>
        <v>2.5574359781601847E-2</v>
      </c>
      <c r="BG42">
        <f>LN(PRICES!BG42/PRICES!BG41)</f>
        <v>3.3122789974402047E-3</v>
      </c>
      <c r="BH42">
        <f>LN(PRICES!BH42/PRICES!BH41)</f>
        <v>-5.2779473309145222E-3</v>
      </c>
      <c r="BI42">
        <f>LN(PRICES!BI42/PRICES!BI41)</f>
        <v>-1.8145228550376934E-2</v>
      </c>
      <c r="BJ42">
        <f>LN(PRICES!BJ42/PRICES!BJ41)</f>
        <v>-1.364306115079281E-3</v>
      </c>
      <c r="BK42">
        <f>LN(PRICES!BK42/PRICES!BK41)</f>
        <v>3.0993659494682776E-3</v>
      </c>
      <c r="BL42">
        <f>LN(PRICES!BL42/PRICES!BL41)</f>
        <v>8.8464191100296385E-4</v>
      </c>
      <c r="BM42">
        <f>LN(PRICES!BM42/PRICES!BM41)</f>
        <v>-4.6266458643832997E-3</v>
      </c>
      <c r="BN42">
        <f>LN(PRICES!BN42/PRICES!BN41)</f>
        <v>4.5579182864641261E-3</v>
      </c>
      <c r="BO42">
        <f>LN(PRICES!BO42/PRICES!BO41)</f>
        <v>7.3515326578212437E-3</v>
      </c>
      <c r="BP42">
        <f>LN(PRICES!BP42/PRICES!BP41)</f>
        <v>0</v>
      </c>
      <c r="BQ42">
        <f>LN(PRICES!BQ42/PRICES!BQ41)</f>
        <v>-5.7957142125188632E-3</v>
      </c>
      <c r="BR42">
        <f>LN(PRICES!BR42/PRICES!BR41)</f>
        <v>-1.1581040704907138E-3</v>
      </c>
      <c r="BS42">
        <f>LN(PRICES!BS42/PRICES!BS41)</f>
        <v>2.0761906351587759E-2</v>
      </c>
      <c r="BT42">
        <f>LN(PRICES!BT42/PRICES!BT41)</f>
        <v>1.1248431407670347E-3</v>
      </c>
      <c r="BU42">
        <f>LN(PRICES!BU42/PRICES!BU41)</f>
        <v>-2.6053286377713371E-3</v>
      </c>
      <c r="BV42">
        <f>LN(PRICES!BV42/PRICES!BV41)</f>
        <v>6.161386146018983E-3</v>
      </c>
      <c r="BW42">
        <f>LN(PRICES!BW42/PRICES!BW41)</f>
        <v>-4.8549697000546833E-3</v>
      </c>
      <c r="BX42">
        <f>LN(PRICES!BX42/PRICES!BX41)</f>
        <v>-4.0872225509464837E-2</v>
      </c>
      <c r="BY42">
        <f>LN(PRICES!BY42/PRICES!BY41)</f>
        <v>6.0375557234311787E-3</v>
      </c>
      <c r="BZ42">
        <f>LN(PRICES!BZ42/PRICES!BZ41)</f>
        <v>-7.6009602694735966E-3</v>
      </c>
      <c r="CA42">
        <f>LN(PRICES!CA42/PRICES!CA41)</f>
        <v>7.4631855592366281E-3</v>
      </c>
      <c r="CB42">
        <f>LN(PRICES!CB42/PRICES!CB41)</f>
        <v>-8.817101014728719E-3</v>
      </c>
      <c r="CC42">
        <f>LN(PRICES!CC42/PRICES!CC41)</f>
        <v>-1.1884536438814132E-2</v>
      </c>
      <c r="CD42">
        <f>LN(PRICES!CD42/PRICES!CD41)</f>
        <v>1.0941013152948766E-2</v>
      </c>
      <c r="CE42">
        <f>LN(PRICES!CE42/PRICES!CE41)</f>
        <v>4.1536564540300179E-3</v>
      </c>
      <c r="CF42">
        <f>LN(PRICES!CF42/PRICES!CF41)</f>
        <v>-6.4452619887711976E-3</v>
      </c>
      <c r="CG42">
        <f>LN(PRICES!CG42/PRICES!CG41)</f>
        <v>1.3024159271654907E-2</v>
      </c>
      <c r="CH42">
        <f>LN(PRICES!CH42/PRICES!CH41)</f>
        <v>-2.9053365735489168E-3</v>
      </c>
      <c r="CI42">
        <f>LN(PRICES!CI42/PRICES!CI41)</f>
        <v>4.1864797937088555E-2</v>
      </c>
      <c r="CJ42">
        <f>LN(PRICES!CJ42/PRICES!CJ41)</f>
        <v>1.100703184013256E-3</v>
      </c>
      <c r="CK42">
        <f>LN(PRICES!CK42/PRICES!CK41)</f>
        <v>6.4493580095762075E-3</v>
      </c>
      <c r="CL42">
        <f>LN(PRICES!CL42/PRICES!CL41)</f>
        <v>-3.0814184258613558E-4</v>
      </c>
      <c r="CM42">
        <f>LN(PRICES!CM42/PRICES!CM41)</f>
        <v>-2.8162762643183001E-2</v>
      </c>
      <c r="CN42">
        <f>LN(PRICES!CN42/PRICES!CN41)</f>
        <v>-2.0854231866790944E-3</v>
      </c>
      <c r="CO42">
        <f>LN(PRICES!CO42/PRICES!CO41)</f>
        <v>1.1542126900013433E-2</v>
      </c>
      <c r="CP42">
        <f>LN(PRICES!CP42/PRICES!CP41)</f>
        <v>-9.2817001440815578E-3</v>
      </c>
      <c r="CQ42">
        <f>LN(PRICES!CQ42/PRICES!CQ41)</f>
        <v>1.0169177017515118E-2</v>
      </c>
      <c r="CR42">
        <f>LN(PRICES!CR42/PRICES!CR41)</f>
        <v>1.0654500021969502E-3</v>
      </c>
      <c r="CS42">
        <f>LN(PRICES!CS42/PRICES!CS41)</f>
        <v>5.6501218566947127E-3</v>
      </c>
      <c r="CT42">
        <f>LN(PRICES!CT42/PRICES!CT41)</f>
        <v>-7.1887521418016916E-4</v>
      </c>
      <c r="CU42">
        <f>LN(PRICES!CU42/PRICES!CU41)</f>
        <v>4.4684062784512823E-3</v>
      </c>
      <c r="CV42">
        <f>LN(PRICES!CV42/PRICES!CV41)</f>
        <v>-4.5426225501630558E-4</v>
      </c>
      <c r="CW42">
        <f>LN(PRICES!CW42/PRICES!CW41)</f>
        <v>5.9727149334526169E-3</v>
      </c>
      <c r="CX42">
        <f>LN(PRICES!CX42/PRICES!CX41)</f>
        <v>-7.68730764362297E-3</v>
      </c>
      <c r="CY42">
        <f>LN(PRICES!CY42/PRICES!CY41)</f>
        <v>9.6071250022756668E-4</v>
      </c>
      <c r="CZ42">
        <f>LN(PRICES!CZ42/PRICES!CZ41)</f>
        <v>7.0065805342260793E-3</v>
      </c>
      <c r="DA42">
        <f>LN(PRICES!DA42/PRICES!DA41)</f>
        <v>-1.1342285488789674E-2</v>
      </c>
      <c r="DB42">
        <f>LN(PRICES!DB42/PRICES!DB41)</f>
        <v>-1.0991387612225026E-2</v>
      </c>
      <c r="DC42">
        <f>LN(PRICES!DC42/PRICES!DC41)</f>
        <v>-7.8311188829843989E-3</v>
      </c>
      <c r="DD42">
        <f>LN(PRICES!DD42/PRICES!DD41)</f>
        <v>7.1685028221895701E-3</v>
      </c>
      <c r="DE42">
        <f>LN(PRICES!DE42/PRICES!DE41)</f>
        <v>-1.7167461673783611E-2</v>
      </c>
      <c r="DF42">
        <f>LN(PRICES!DF42/PRICES!DF41)</f>
        <v>-1.0588628755293851E-3</v>
      </c>
      <c r="DG42">
        <f>LN(PRICES!DG42/PRICES!DG41)</f>
        <v>-6.9510245152171078E-3</v>
      </c>
      <c r="DH42">
        <f>LN(PRICES!DH42/PRICES!DH41)</f>
        <v>-1.1424584255054007E-3</v>
      </c>
      <c r="DI42">
        <f>LN(PRICES!DI42/PRICES!DI41)</f>
        <v>5.9787694463294683E-3</v>
      </c>
      <c r="DJ42">
        <f>LN(PRICES!DJ42/PRICES!DJ41)</f>
        <v>-5.4412462369644024E-3</v>
      </c>
      <c r="DK42">
        <f>LN(PRICES!DK42/PRICES!DK41)</f>
        <v>3.8117045645410688E-3</v>
      </c>
      <c r="DL42">
        <f>LN(PRICES!DL42/PRICES!DL41)</f>
        <v>1.0115453556152969E-2</v>
      </c>
      <c r="DM42">
        <f>LN(PRICES!DM42/PRICES!DM41)</f>
        <v>-8.8978069213273697E-3</v>
      </c>
      <c r="DN42">
        <f>LN(PRICES!DN42/PRICES!DN41)</f>
        <v>3.1626032389285865E-3</v>
      </c>
      <c r="DO42">
        <f>LN(PRICES!DO42/PRICES!DO41)</f>
        <v>8.9223693650672311E-3</v>
      </c>
      <c r="DP42">
        <f>LN(PRICES!DP42/PRICES!DP41)</f>
        <v>1.0848118089028693E-2</v>
      </c>
      <c r="DQ42">
        <f>LN(PRICES!DQ42/PRICES!DQ41)</f>
        <v>-4.3842907915810905E-3</v>
      </c>
      <c r="DR42">
        <f>LN(PRICES!DR42/PRICES!DR41)</f>
        <v>4.9904511234447656E-3</v>
      </c>
      <c r="DS42">
        <f>LN(PRICES!DS42/PRICES!DS41)</f>
        <v>-1.5594851215440667E-2</v>
      </c>
      <c r="DT42">
        <f>LN(PRICES!DT42/PRICES!DT41)</f>
        <v>1.6451592727432608E-2</v>
      </c>
      <c r="DU42">
        <f>LN(PRICES!DU42/PRICES!DU41)</f>
        <v>-1.2112502064273311E-2</v>
      </c>
      <c r="DV42">
        <f>LN(PRICES!DV42/PRICES!DV41)</f>
        <v>1.7408617351290269E-2</v>
      </c>
      <c r="DW42">
        <f>LN(PRICES!DW42/PRICES!DW41)</f>
        <v>-2.2503834300046789E-3</v>
      </c>
      <c r="DX42">
        <f>LN(PRICES!DX42/PRICES!DX41)</f>
        <v>-4.1873220003968279E-4</v>
      </c>
      <c r="DY42">
        <f>LN(PRICES!DY42/PRICES!DY41)</f>
        <v>-9.3024413733743816E-3</v>
      </c>
      <c r="DZ42">
        <f>LN(PRICES!DZ42/PRICES!DZ41)</f>
        <v>7.2968812164459565E-3</v>
      </c>
      <c r="EA42">
        <f>LN(PRICES!EA42/PRICES!EA41)</f>
        <v>-1.2146568455374693E-2</v>
      </c>
      <c r="EB42">
        <f>LN(PRICES!EB42/PRICES!EB41)</f>
        <v>0</v>
      </c>
      <c r="EC42">
        <f>LN(PRICES!EC42/PRICES!EC41)</f>
        <v>-3.7613268515581323E-3</v>
      </c>
      <c r="ED42">
        <f>LN(PRICES!ED42/PRICES!ED41)</f>
        <v>8.3485128574400571E-3</v>
      </c>
      <c r="EE42">
        <f>LN(PRICES!EE42/PRICES!EE41)</f>
        <v>-9.7183266494656993E-3</v>
      </c>
      <c r="EF42">
        <f>LN(PRICES!EF42/PRICES!EF41)</f>
        <v>2.4393987562196834E-3</v>
      </c>
      <c r="EG42">
        <f>LN(PRICES!EG42/PRICES!EG41)</f>
        <v>-1.4331506131948094E-3</v>
      </c>
      <c r="EH42">
        <f>LN(PRICES!EH42/PRICES!EH41)</f>
        <v>2.1668709818618284E-3</v>
      </c>
      <c r="EI42">
        <f>LN(PRICES!EI42/PRICES!EI41)</f>
        <v>1.6024912028730187E-2</v>
      </c>
      <c r="EJ42">
        <f>LN(PRICES!EJ42/PRICES!EJ41)</f>
        <v>-1.3721195474082957E-2</v>
      </c>
      <c r="EK42">
        <f>LN(PRICES!EK42/PRICES!EK41)</f>
        <v>9.4829756081376106E-4</v>
      </c>
      <c r="EL42">
        <f>LN(PRICES!EL42/PRICES!EL41)</f>
        <v>1.0530493857001872E-2</v>
      </c>
      <c r="EM42">
        <f>LN(PRICES!EM42/PRICES!EM41)</f>
        <v>4.0624073093251814E-3</v>
      </c>
      <c r="EN42">
        <f>LN(PRICES!EN42/PRICES!EN41)</f>
        <v>1.661502534465391E-3</v>
      </c>
      <c r="EO42">
        <f>LN(PRICES!EO42/PRICES!EO41)</f>
        <v>3.2103080228612925E-3</v>
      </c>
      <c r="EP42">
        <f>LN(PRICES!EP42/PRICES!EP41)</f>
        <v>7.3869072309703269E-3</v>
      </c>
      <c r="EQ42">
        <f>LN(PRICES!EQ42/PRICES!EQ41)</f>
        <v>1.743476374349036E-4</v>
      </c>
      <c r="ER42">
        <f>LN(PRICES!ER42/PRICES!ER41)</f>
        <v>4.8191105919339842E-3</v>
      </c>
      <c r="ES42">
        <f>LN(PRICES!ES42/PRICES!ES41)</f>
        <v>-5.8469309466378863E-3</v>
      </c>
      <c r="ET42">
        <f>LN(PRICES!ET42/PRICES!ET41)</f>
        <v>9.8523492968265198E-3</v>
      </c>
      <c r="EU42">
        <f>LN(PRICES!EU42/PRICES!EU41)</f>
        <v>-6.8548593774633614E-3</v>
      </c>
      <c r="EV42">
        <f>LN(PRICES!EV42/PRICES!EV41)</f>
        <v>-4.5101869778886305E-3</v>
      </c>
      <c r="EW42">
        <f>LN(PRICES!EW42/PRICES!EW41)</f>
        <v>-1.7757056040717423E-2</v>
      </c>
      <c r="EX42">
        <f>LN(PRICES!EX42/PRICES!EX41)</f>
        <v>-1.1099503802345738E-3</v>
      </c>
      <c r="EY42">
        <f>LN(PRICES!EY42/PRICES!EY41)</f>
        <v>-1.7537104262024112E-2</v>
      </c>
      <c r="EZ42">
        <f>LN(PRICES!EZ42/PRICES!EZ41)</f>
        <v>-2.2345469967636053E-3</v>
      </c>
      <c r="FA42">
        <f>LN(PRICES!FA42/PRICES!FA41)</f>
        <v>1.5196873952332662E-2</v>
      </c>
      <c r="FB42">
        <f>LN(PRICES!FB42/PRICES!FB41)</f>
        <v>2.3482234377928835E-3</v>
      </c>
      <c r="FC42">
        <f>LN(PRICES!FC42/PRICES!FC41)</f>
        <v>5.9465196257042956E-3</v>
      </c>
      <c r="FD42">
        <f>LN(PRICES!FD42/PRICES!FD41)</f>
        <v>1.4587894636598666E-3</v>
      </c>
      <c r="FE42">
        <f>LN(PRICES!FE42/PRICES!FE41)</f>
        <v>1.4430110525004123E-3</v>
      </c>
      <c r="FF42">
        <f>LN(PRICES!FF42/PRICES!FF41)</f>
        <v>-9.8154830562040222E-3</v>
      </c>
      <c r="FG42">
        <f>LN(PRICES!FG42/PRICES!FG41)</f>
        <v>-1.5186809667216188E-2</v>
      </c>
      <c r="FH42">
        <f>LN(PRICES!FH42/PRICES!FH41)</f>
        <v>9.0812404204792113E-3</v>
      </c>
      <c r="FI42">
        <f>LN(PRICES!FI42/PRICES!FI41)</f>
        <v>-1.1000798957661029E-2</v>
      </c>
      <c r="FJ42">
        <f>LN(PRICES!FJ42/PRICES!FJ41)</f>
        <v>-1.0964074121436898E-3</v>
      </c>
      <c r="FK42">
        <f>LN(PRICES!FK42/PRICES!FK41)</f>
        <v>-8.6700700203078118E-4</v>
      </c>
      <c r="FL42">
        <f>LN(PRICES!FL42/PRICES!FL41)</f>
        <v>5.5871820153258461E-3</v>
      </c>
      <c r="FM42">
        <f>LN(PRICES!FM42/PRICES!FM41)</f>
        <v>1.8294222450957541E-2</v>
      </c>
      <c r="FN42">
        <f>LN(PRICES!FN42/PRICES!FN41)</f>
        <v>2.6327260321578998E-3</v>
      </c>
      <c r="FO42">
        <f>LN(PRICES!FO42/PRICES!FO41)</f>
        <v>1.5725682861680379E-3</v>
      </c>
      <c r="FP42">
        <f>LN(PRICES!FP42/PRICES!FP41)</f>
        <v>0</v>
      </c>
      <c r="FQ42">
        <f>LN(PRICES!FQ42/PRICES!FQ41)</f>
        <v>4.4631268616440479E-4</v>
      </c>
      <c r="FR42">
        <f>LN(PRICES!FR42/PRICES!FR41)</f>
        <v>-4.6261932966410908E-3</v>
      </c>
      <c r="FS42">
        <f>LN(PRICES!FS42/PRICES!FS41)</f>
        <v>4.1519762476243645E-3</v>
      </c>
      <c r="FT42">
        <f>LN(PRICES!FT42/PRICES!FT41)</f>
        <v>2.1509705056167033E-2</v>
      </c>
      <c r="FU42">
        <f>LN(PRICES!FU42/PRICES!FU41)</f>
        <v>1.1463071197458203E-3</v>
      </c>
      <c r="FV42">
        <f>LN(PRICES!FV42/PRICES!FV41)</f>
        <v>9.0154960535011406E-3</v>
      </c>
      <c r="FW42">
        <f>LN(PRICES!FW42/PRICES!FW41)</f>
        <v>-1.7008966921078243E-3</v>
      </c>
      <c r="FX42">
        <f>LN(PRICES!FX42/PRICES!FX41)</f>
        <v>2.3210368946137965E-3</v>
      </c>
      <c r="FY42">
        <f>LN(PRICES!FY42/PRICES!FY41)</f>
        <v>-2.9879537867907126E-2</v>
      </c>
      <c r="FZ42">
        <f>LN(PRICES!FZ42/PRICES!FZ41)</f>
        <v>2.2585770643691288E-3</v>
      </c>
      <c r="GA42">
        <f>LN(PRICES!GA42/PRICES!GA41)</f>
        <v>3.772064710130947E-3</v>
      </c>
      <c r="GB42">
        <f>LN(PRICES!GB42/PRICES!GB41)</f>
        <v>7.3854956115325943E-3</v>
      </c>
      <c r="GC42">
        <f>LN(PRICES!GC42/PRICES!GC41)</f>
        <v>4.3337432911481361E-3</v>
      </c>
      <c r="GD42">
        <f>LN(PRICES!GD42/PRICES!GD41)</f>
        <v>1.8015458585347761E-2</v>
      </c>
      <c r="GE42">
        <f>LN(PRICES!GE42/PRICES!GE41)</f>
        <v>1.0792823725837813E-2</v>
      </c>
      <c r="GF42">
        <f>LN(PRICES!GF42/PRICES!GF41)</f>
        <v>1.0001376897310302E-2</v>
      </c>
      <c r="GG42">
        <f>LN(PRICES!GG42/PRICES!GG41)</f>
        <v>3.5569917764391776E-4</v>
      </c>
      <c r="GH42">
        <f>LN(PRICES!GH42/PRICES!GH41)</f>
        <v>5.203166441480494E-3</v>
      </c>
      <c r="GI42">
        <f>LN(PRICES!GI42/PRICES!GI41)</f>
        <v>-3.1318146506895874E-3</v>
      </c>
      <c r="GJ42">
        <f>LN(PRICES!GJ42/PRICES!GJ41)</f>
        <v>-6.2518133352079891E-3</v>
      </c>
      <c r="GK42">
        <f>LN(PRICES!GK42/PRICES!GK41)</f>
        <v>3.0468841108083019E-3</v>
      </c>
      <c r="GL42">
        <f>LN(PRICES!GL42/PRICES!GL41)</f>
        <v>8.6973134914309479E-3</v>
      </c>
      <c r="GM42">
        <f>LN(PRICES!GM42/PRICES!GM41)</f>
        <v>-1.31505756006681E-4</v>
      </c>
      <c r="GN42">
        <f>LN(PRICES!GN42/PRICES!GN41)</f>
        <v>1.1553061365684337E-2</v>
      </c>
      <c r="GO42">
        <f>LN(PRICES!GO42/PRICES!GO41)</f>
        <v>4.5985354620928631E-3</v>
      </c>
      <c r="GP42">
        <f>LN(PRICES!GP42/PRICES!GP41)</f>
        <v>-2.908259413075211E-3</v>
      </c>
      <c r="GQ42">
        <f>LN(PRICES!GQ42/PRICES!GQ41)</f>
        <v>5.3642619587104855E-3</v>
      </c>
      <c r="GR42">
        <f>LN(PRICES!GR42/PRICES!GR41)</f>
        <v>1.7224509729686869E-2</v>
      </c>
      <c r="GS42">
        <f>LN(PRICES!GS42/PRICES!GS41)</f>
        <v>3.2402927636233245E-2</v>
      </c>
      <c r="GT42">
        <f>LN(PRICES!GT42/PRICES!GT41)</f>
        <v>-2.7636428808457403E-3</v>
      </c>
      <c r="GU42">
        <f>LN(PRICES!GU42/PRICES!GU41)</f>
        <v>1.047840148742641E-2</v>
      </c>
      <c r="GV42">
        <f>LN(PRICES!GV42/PRICES!GV41)</f>
        <v>9.8337157044206831E-3</v>
      </c>
      <c r="GW42">
        <f>LN(PRICES!GW42/PRICES!GW41)</f>
        <v>5.1938586660739226E-3</v>
      </c>
      <c r="GX42">
        <f>LN(PRICES!GX42/PRICES!GX41)</f>
        <v>2.3128964047886703E-2</v>
      </c>
      <c r="GY42">
        <f>LN(PRICES!GY42/PRICES!GY41)</f>
        <v>6.8592177912525027E-3</v>
      </c>
      <c r="GZ42">
        <f>LN(PRICES!GZ42/PRICES!GZ41)</f>
        <v>-4.2839672051784398E-3</v>
      </c>
      <c r="HA42">
        <f>LN(PRICES!HA42/PRICES!HA41)</f>
        <v>-1.9544764118563426E-3</v>
      </c>
      <c r="HB42">
        <f>LN(PRICES!HB42/PRICES!HB41)</f>
        <v>5.9230629931139736E-3</v>
      </c>
      <c r="HC42">
        <f>LN(PRICES!HC42/PRICES!HC41)</f>
        <v>-4.6070984797679838E-4</v>
      </c>
      <c r="HD42">
        <f>LN(PRICES!HD42/PRICES!HD41)</f>
        <v>-1.5885652173129663E-3</v>
      </c>
      <c r="HE42">
        <f>LN(PRICES!HE42/PRICES!HE41)</f>
        <v>9.2292545586957148E-4</v>
      </c>
      <c r="HF42">
        <f>LN(PRICES!HF42/PRICES!HF41)</f>
        <v>8.2429216879387514E-3</v>
      </c>
      <c r="HG42">
        <f>LN(PRICES!HG42/PRICES!HG41)</f>
        <v>-1.0449316755909321E-2</v>
      </c>
      <c r="HH42">
        <f>LN(PRICES!HH42/PRICES!HH41)</f>
        <v>-1.3157190661941829E-3</v>
      </c>
      <c r="HI42">
        <f>LN(PRICES!HI42/PRICES!HI41)</f>
        <v>-1.6349177532266286E-2</v>
      </c>
      <c r="HJ42">
        <f>LN(PRICES!HJ42/PRICES!HJ41)</f>
        <v>1.9110184924781982E-2</v>
      </c>
      <c r="HK42">
        <f>LN(PRICES!HK42/PRICES!HK41)</f>
        <v>-1.2389858333409082E-2</v>
      </c>
      <c r="HL42">
        <f>LN(PRICES!HL42/PRICES!HL41)</f>
        <v>1.2294631204253482E-2</v>
      </c>
      <c r="HM42">
        <f>LN(PRICES!HM42/PRICES!HM41)</f>
        <v>-8.066508756581452E-3</v>
      </c>
      <c r="HN42">
        <f>LN(PRICES!HN42/PRICES!HN41)</f>
        <v>5.9932692489174065E-3</v>
      </c>
      <c r="HO42">
        <f>LN(PRICES!HO42/PRICES!HO41)</f>
        <v>5.4538590510048151E-3</v>
      </c>
      <c r="HP42">
        <f>LN(PRICES!HP42/PRICES!HP41)</f>
        <v>-1.1415060024284945E-3</v>
      </c>
      <c r="HQ42">
        <f>LN(PRICES!HQ42/PRICES!HQ41)</f>
        <v>1.1245556535819462E-2</v>
      </c>
      <c r="HR42">
        <f>LN(PRICES!HR42/PRICES!HR41)</f>
        <v>1.3797210859126852E-3</v>
      </c>
      <c r="HS42">
        <f>LN(PRICES!HS42/PRICES!HS41)</f>
        <v>2.2732679967655258E-3</v>
      </c>
      <c r="HT42">
        <f>LN(PRICES!HT42/PRICES!HT41)</f>
        <v>4.7463148406871828E-3</v>
      </c>
      <c r="HU42">
        <f>LN(PRICES!HU42/PRICES!HU41)</f>
        <v>5.0715148022617345E-3</v>
      </c>
      <c r="HV42">
        <f>LN(PRICES!HV42/PRICES!HV41)</f>
        <v>1.0281113467212836E-2</v>
      </c>
      <c r="HW42">
        <f>LN(PRICES!HW42/PRICES!HW41)</f>
        <v>-1.1213704110561249E-2</v>
      </c>
      <c r="HX42">
        <f>LN(PRICES!HX42/PRICES!HX41)</f>
        <v>8.1994234850007331E-3</v>
      </c>
      <c r="HY42">
        <f>LN(PRICES!HY42/PRICES!HY41)</f>
        <v>2.7093645053955417E-4</v>
      </c>
      <c r="HZ42">
        <f>LN(PRICES!HZ42/PRICES!HZ41)</f>
        <v>-6.6007161805729337E-3</v>
      </c>
      <c r="IA42">
        <f>LN(PRICES!IA42/PRICES!IA41)</f>
        <v>-1.0329546138247438E-3</v>
      </c>
      <c r="IB42">
        <f>LN(PRICES!IB42/PRICES!IB41)</f>
        <v>3.5162370829308863E-2</v>
      </c>
      <c r="IC42">
        <f>LN(PRICES!IC42/PRICES!IC41)</f>
        <v>1.7895381574090406E-2</v>
      </c>
      <c r="ID42">
        <f>LN(PRICES!ID42/PRICES!ID41)</f>
        <v>3.4772688184106864E-3</v>
      </c>
      <c r="IE42">
        <f>LN(PRICES!IE42/PRICES!IE41)</f>
        <v>-2.4164428139207246E-3</v>
      </c>
      <c r="IF42">
        <f>LN(PRICES!IF42/PRICES!IF41)</f>
        <v>-7.6011421407778347E-3</v>
      </c>
      <c r="IG42">
        <f>LN(PRICES!IG42/PRICES!IG41)</f>
        <v>-3.2840539582153646E-3</v>
      </c>
      <c r="IH42">
        <f>LN(PRICES!IH42/PRICES!IH41)</f>
        <v>-1.1465123756664697E-2</v>
      </c>
      <c r="II42">
        <f>LN(PRICES!II42/PRICES!II41)</f>
        <v>5.6179785453298291E-3</v>
      </c>
      <c r="IJ42">
        <f>LN(PRICES!IJ42/PRICES!IJ41)</f>
        <v>2.0017057272465645E-2</v>
      </c>
      <c r="IK42">
        <f>LN(PRICES!IK42/PRICES!IK41)</f>
        <v>6.7237126041641438E-3</v>
      </c>
      <c r="IL42">
        <f>LN(PRICES!IL42/PRICES!IL41)</f>
        <v>1.3680993243654552E-2</v>
      </c>
      <c r="IM42">
        <f>LN(PRICES!IM42/PRICES!IM41)</f>
        <v>-3.1595311904192981E-3</v>
      </c>
      <c r="IN42">
        <f>LN(PRICES!IN42/PRICES!IN41)</f>
        <v>3.4602243114939023E-3</v>
      </c>
      <c r="IO42">
        <f>LN(PRICES!IO42/PRICES!IO41)</f>
        <v>2.4385958178944605E-2</v>
      </c>
      <c r="IP42">
        <f>LN(PRICES!IP42/PRICES!IP41)</f>
        <v>-2.2252186360570188E-3</v>
      </c>
      <c r="IQ42">
        <f>LN(PRICES!IQ42/PRICES!IQ41)</f>
        <v>1.1976311863312704E-2</v>
      </c>
      <c r="IR42">
        <f>LN(PRICES!IR42/PRICES!IR41)</f>
        <v>2.4861514359087091E-2</v>
      </c>
      <c r="IS42">
        <f>LN(PRICES!IS42/PRICES!IS41)</f>
        <v>-1.8001738793851873E-2</v>
      </c>
      <c r="IT42">
        <f>LN(PRICES!IT42/PRICES!IT41)</f>
        <v>-2.9188976091095418E-2</v>
      </c>
      <c r="IU42">
        <f>LN(PRICES!IU42/PRICES!IU41)</f>
        <v>-4.3843595385096993E-4</v>
      </c>
      <c r="IV42">
        <f>LN(PRICES!IV42/PRICES!IV41)</f>
        <v>7.7220460939103185E-3</v>
      </c>
      <c r="IW42">
        <f>LN(PRICES!IW42/PRICES!IW41)</f>
        <v>-8.6695792083199888E-4</v>
      </c>
      <c r="IX42">
        <f>LN(PRICES!IX42/PRICES!IX41)</f>
        <v>1.4833833588297006E-2</v>
      </c>
      <c r="IY42">
        <f>LN(PRICES!IY42/PRICES!IY41)</f>
        <v>4.1605979101710624E-4</v>
      </c>
      <c r="IZ42">
        <f>LN(PRICES!IZ42/PRICES!IZ41)</f>
        <v>1.3626071267922228E-2</v>
      </c>
      <c r="JA42">
        <f>LN(PRICES!JA42/PRICES!JA41)</f>
        <v>9.605448213110766E-3</v>
      </c>
      <c r="JB42">
        <f>LN(PRICES!JB42/PRICES!JB41)</f>
        <v>1.7255037644079161E-3</v>
      </c>
      <c r="JC42">
        <f>LN(PRICES!JC42/PRICES!JC41)</f>
        <v>3.967746808895338E-2</v>
      </c>
      <c r="JD42">
        <f>LN(PRICES!JD42/PRICES!JD41)</f>
        <v>5.1192601378124113E-2</v>
      </c>
      <c r="JE42">
        <f>LN(PRICES!JE42/PRICES!JE41)</f>
        <v>3.2625013064120155E-2</v>
      </c>
      <c r="JF42">
        <f>LN(PRICES!JF42/PRICES!JF41)</f>
        <v>1.4599442915162403E-3</v>
      </c>
      <c r="JG42">
        <f>LN(PRICES!JG42/PRICES!JG41)</f>
        <v>-5.141223160868639E-3</v>
      </c>
      <c r="JH42">
        <f>LN(PRICES!JH42/PRICES!JH41)</f>
        <v>3.6941003946931027E-2</v>
      </c>
      <c r="JI42">
        <f>LN(PRICES!JI42/PRICES!JI41)</f>
        <v>1.2886393368051686E-2</v>
      </c>
      <c r="JJ42">
        <f>LN(PRICES!JJ42/PRICES!JJ41)</f>
        <v>4.0865894581185398E-2</v>
      </c>
      <c r="JK42">
        <f>LN(PRICES!JK42/PRICES!JK41)</f>
        <v>-4.6606832591033279E-3</v>
      </c>
      <c r="JL42">
        <f>LN(PRICES!JL42/PRICES!JL41)</f>
        <v>1.4941073067349635E-2</v>
      </c>
      <c r="JM42">
        <f>LN(PRICES!JM42/PRICES!JM41)</f>
        <v>4.9778678748217189E-3</v>
      </c>
      <c r="JN42">
        <f>LN(PRICES!JN42/PRICES!JN41)</f>
        <v>-2.3869796308627372E-2</v>
      </c>
      <c r="JO42">
        <f>LN(PRICES!JO42/PRICES!JO41)</f>
        <v>2.9359149979927635E-3</v>
      </c>
      <c r="JP42">
        <f>LN(PRICES!JP42/PRICES!JP41)</f>
        <v>1.8663425339899051E-2</v>
      </c>
      <c r="JQ42">
        <f>LN(PRICES!JQ42/PRICES!JQ41)</f>
        <v>1.3662569984440457E-2</v>
      </c>
      <c r="JR42">
        <f>LN(PRICES!JR42/PRICES!JR41)</f>
        <v>5.1880243706531846E-3</v>
      </c>
      <c r="JS42">
        <f>LN(PRICES!JS42/PRICES!JS41)</f>
        <v>1.9778929874453757E-2</v>
      </c>
      <c r="JT42">
        <f>LN(PRICES!JT42/PRICES!JT41)</f>
        <v>-8.4548803071945663E-3</v>
      </c>
      <c r="JU42">
        <f>LN(PRICES!JU42/PRICES!JU41)</f>
        <v>1.1434064035915386E-2</v>
      </c>
      <c r="JV42">
        <f>LN(PRICES!JV42/PRICES!JV41)</f>
        <v>1.4616785770026387E-2</v>
      </c>
      <c r="JW42">
        <f>LN(PRICES!JW42/PRICES!JW41)</f>
        <v>1.4415748058014948E-2</v>
      </c>
      <c r="JX42">
        <f>LN(PRICES!JX42/PRICES!JX41)</f>
        <v>-2.3743163993201885E-3</v>
      </c>
      <c r="JY42">
        <f>LN(PRICES!JY42/PRICES!JY41)</f>
        <v>-7.5262286839607962E-3</v>
      </c>
      <c r="JZ42">
        <f>LN(PRICES!JZ42/PRICES!JZ41)</f>
        <v>2.2014992908391002E-2</v>
      </c>
      <c r="KA42">
        <f>LN(PRICES!KA42/PRICES!KA41)</f>
        <v>2.629088539304221E-2</v>
      </c>
      <c r="KB42">
        <f>LN(PRICES!KB42/PRICES!KB41)</f>
        <v>2.9207229036475577E-2</v>
      </c>
      <c r="KC42">
        <f>LN(PRICES!KC42/PRICES!KC41)</f>
        <v>5.8250007245772397E-3</v>
      </c>
      <c r="KD42">
        <f>LN(PRICES!KD42/PRICES!KD41)</f>
        <v>2.868668674705319E-2</v>
      </c>
      <c r="KE42">
        <f>LN(PRICES!KE42/PRICES!KE41)</f>
        <v>7.8716674230195471E-3</v>
      </c>
      <c r="KF42">
        <f>LN(PRICES!KF42/PRICES!KF41)</f>
        <v>-4.1394171303137514E-3</v>
      </c>
      <c r="KG42">
        <f>LN(PRICES!KG42/PRICES!KG41)</f>
        <v>9.2436127240578102E-3</v>
      </c>
      <c r="KH42">
        <f>LN(PRICES!KH42/PRICES!KH41)</f>
        <v>6.9837958711109873E-3</v>
      </c>
      <c r="KI42">
        <f>LN(PRICES!KI42/PRICES!KI41)</f>
        <v>7.1744047826153056E-3</v>
      </c>
      <c r="KJ42">
        <f>LN(PRICES!KJ42/PRICES!KJ41)</f>
        <v>4.0175964622073519E-2</v>
      </c>
      <c r="KK42">
        <f>LN(PRICES!KK42/PRICES!KK41)</f>
        <v>1.8258118597906686E-2</v>
      </c>
      <c r="KL42">
        <f>LN(PRICES!KL42/PRICES!KL41)</f>
        <v>1.2879807392372697E-3</v>
      </c>
      <c r="KM42">
        <f>LN(PRICES!KM42/PRICES!KM41)</f>
        <v>4.9570013062004241E-4</v>
      </c>
      <c r="KN42">
        <f>LN(PRICES!KN42/PRICES!KN41)</f>
        <v>4.0263032174187321E-2</v>
      </c>
      <c r="KO42">
        <f>LN(PRICES!KO42/PRICES!KO41)</f>
        <v>1.7217105677054149E-2</v>
      </c>
      <c r="KP42">
        <f>LN(PRICES!KP42/PRICES!KP41)</f>
        <v>1.7328834233181468E-2</v>
      </c>
      <c r="KQ42">
        <f>LN(PRICES!KQ42/PRICES!KQ41)</f>
        <v>2.5978488316720479E-3</v>
      </c>
      <c r="KR42">
        <f>LN(PRICES!KR42/PRICES!KR41)</f>
        <v>-1.2590468435470464E-2</v>
      </c>
      <c r="KS42">
        <f>LN(PRICES!KS42/PRICES!KS41)</f>
        <v>2.3702343078633625E-2</v>
      </c>
      <c r="KT42">
        <f>LN(PRICES!KT42/PRICES!KT41)</f>
        <v>1.1205613936250558E-2</v>
      </c>
      <c r="KU42">
        <f>LN(PRICES!KU42/PRICES!KU41)</f>
        <v>1.0374977255092482E-2</v>
      </c>
      <c r="KV42">
        <f>LN(PRICES!KV42/PRICES!KV41)</f>
        <v>2.8266620109394501E-3</v>
      </c>
      <c r="KW42">
        <f>LN(PRICES!KW42/PRICES!KW41)</f>
        <v>3.2181995148849521E-2</v>
      </c>
      <c r="KX42">
        <f>LN(PRICES!KX42/PRICES!KX41)</f>
        <v>1.8215484403370483E-2</v>
      </c>
      <c r="KY42">
        <f>LN(PRICES!KY42/PRICES!KY41)</f>
        <v>1.4614522058801649E-2</v>
      </c>
      <c r="KZ42">
        <f>LN(PRICES!KZ42/PRICES!KZ41)</f>
        <v>3.0680976348508616E-2</v>
      </c>
      <c r="LA42">
        <f>LN(PRICES!LA42/PRICES!LA41)</f>
        <v>3.2338149983588652E-2</v>
      </c>
      <c r="LB42">
        <f>LN(PRICES!LB42/PRICES!LB41)</f>
        <v>1.3811565168750969E-2</v>
      </c>
      <c r="LC42">
        <f>LN(PRICES!LC42/PRICES!LC41)</f>
        <v>8.982850298763799E-3</v>
      </c>
      <c r="LD42">
        <f>LN(PRICES!LD42/PRICES!LD41)</f>
        <v>3.293751670409662E-3</v>
      </c>
      <c r="LE42">
        <f>LN(PRICES!LE42/PRICES!LE41)</f>
        <v>9.2865688477225018E-3</v>
      </c>
      <c r="LF42">
        <f>LN(PRICES!LF42/PRICES!LF41)</f>
        <v>-9.5779406649903927E-3</v>
      </c>
      <c r="LG42">
        <f>LN(PRICES!LG42/PRICES!LG41)</f>
        <v>1.1289689409349851E-2</v>
      </c>
      <c r="LH42">
        <f>LN(PRICES!LH42/PRICES!LH41)</f>
        <v>2.0835394273817479E-2</v>
      </c>
      <c r="LI42">
        <f>LN(PRICES!LI42/PRICES!LI41)</f>
        <v>4.2350016647571979E-2</v>
      </c>
      <c r="LJ42">
        <f>LN(PRICES!LJ42/PRICES!LJ41)</f>
        <v>-3.0554440811082842E-3</v>
      </c>
      <c r="LK42">
        <f>LN(PRICES!LK42/PRICES!LK41)</f>
        <v>2.2028511410990838E-3</v>
      </c>
      <c r="LL42">
        <f>LN(PRICES!LL42/PRICES!LL41)</f>
        <v>1.5227967630175001E-2</v>
      </c>
      <c r="LM42">
        <f>LN(PRICES!LM42/PRICES!LM41)</f>
        <v>1.9448077735074201E-2</v>
      </c>
      <c r="LN42">
        <f>LN(PRICES!LN42/PRICES!LN41)</f>
        <v>1.9338505682409465E-2</v>
      </c>
      <c r="LO42">
        <f>LN(PRICES!LO42/PRICES!LO41)</f>
        <v>6.1762633336025869E-3</v>
      </c>
      <c r="LP42">
        <f>LN(PRICES!LP42/PRICES!LP41)</f>
        <v>0.13010441137586151</v>
      </c>
      <c r="LQ42">
        <f>LN(PRICES!LQ42/PRICES!LQ41)</f>
        <v>1.5938319716770066E-2</v>
      </c>
      <c r="LR42">
        <f>LN(PRICES!LR42/PRICES!LR41)</f>
        <v>4.6697181542556835E-3</v>
      </c>
      <c r="LS42">
        <f>LN(PRICES!LS42/PRICES!LS41)</f>
        <v>1.1243648685123385E-2</v>
      </c>
      <c r="LT42">
        <f>LN(PRICES!LT42/PRICES!LT41)</f>
        <v>1.8587148702076731E-2</v>
      </c>
      <c r="LU42">
        <f>LN(PRICES!LU42/PRICES!LU41)</f>
        <v>6.3074488922622331E-3</v>
      </c>
      <c r="LV42">
        <f>LN(PRICES!LV42/PRICES!LV41)</f>
        <v>2.2632959052403152E-2</v>
      </c>
      <c r="LW42">
        <f>LN(PRICES!LW42/PRICES!LW41)</f>
        <v>9.1921093349652538E-3</v>
      </c>
      <c r="LX42">
        <f>LN(PRICES!LX42/PRICES!LX41)</f>
        <v>3.4527606698813613E-2</v>
      </c>
      <c r="LY42">
        <f>LN(PRICES!LY42/PRICES!LY41)</f>
        <v>-9.517193324060284E-3</v>
      </c>
      <c r="LZ42">
        <f>LN(PRICES!LZ42/PRICES!LZ41)</f>
        <v>4.545305311220512E-2</v>
      </c>
      <c r="MA42">
        <f>LN(PRICES!MA42/PRICES!MA41)</f>
        <v>3.4280978987887629E-2</v>
      </c>
      <c r="MB42">
        <f>LN(PRICES!MB42/PRICES!MB41)</f>
        <v>1.4445488473223189E-2</v>
      </c>
      <c r="MC42">
        <f>LN(PRICES!MC42/PRICES!MC41)</f>
        <v>2.8306029731892785E-4</v>
      </c>
      <c r="MD42">
        <f>LN(PRICES!MD42/PRICES!MD41)</f>
        <v>-2.4274607780878383E-3</v>
      </c>
      <c r="ME42">
        <f>LN(PRICES!ME42/PRICES!ME41)</f>
        <v>8.8268025193457573E-3</v>
      </c>
      <c r="MF42">
        <f>LN(PRICES!MF42/PRICES!MF41)</f>
        <v>-3.0783865775974488E-3</v>
      </c>
      <c r="MG42">
        <f>LN(PRICES!MG42/PRICES!MG41)</f>
        <v>8.1455374079968026E-3</v>
      </c>
      <c r="MH42">
        <f>LN(PRICES!MH42/PRICES!MH41)</f>
        <v>2.2928180717923876E-2</v>
      </c>
      <c r="MI42">
        <f>LN(PRICES!MI42/PRICES!MI41)</f>
        <v>-2.7327107675237057E-2</v>
      </c>
      <c r="MJ42">
        <f>LN(PRICES!MJ42/PRICES!MJ41)</f>
        <v>9.1211006587147442E-3</v>
      </c>
      <c r="MK42">
        <f>LN(PRICES!MK42/PRICES!MK41)</f>
        <v>3.1708001526676695E-2</v>
      </c>
      <c r="ML42">
        <f>LN(PRICES!ML42/PRICES!ML41)</f>
        <v>0</v>
      </c>
      <c r="MM42">
        <f>LN(PRICES!MM42/PRICES!MM41)</f>
        <v>-9.3534174126055723E-3</v>
      </c>
      <c r="MN42">
        <f>LN(PRICES!MN42/PRICES!MN41)</f>
        <v>-6.7829032285003071E-3</v>
      </c>
      <c r="MO42">
        <f>LN(PRICES!MO42/PRICES!MO41)</f>
        <v>4.7077809205793103E-2</v>
      </c>
      <c r="MP42">
        <f>LN(PRICES!MP42/PRICES!MP41)</f>
        <v>4.6362699378145841E-4</v>
      </c>
      <c r="MQ42">
        <f>LN(PRICES!MQ42/PRICES!MQ41)</f>
        <v>-2.8618827854646211E-2</v>
      </c>
      <c r="MR42">
        <f>LN(PRICES!MR42/PRICES!MR41)</f>
        <v>1.3981045357770618E-2</v>
      </c>
      <c r="MS42">
        <f>LN(PRICES!MS42/PRICES!MS41)</f>
        <v>1.0726603896000263E-2</v>
      </c>
      <c r="MT42">
        <f>LN(PRICES!MT42/PRICES!MT41)</f>
        <v>1.8326778032454437E-2</v>
      </c>
      <c r="MU42">
        <f>LN(PRICES!MU42/PRICES!MU41)</f>
        <v>1.3311525865475786E-2</v>
      </c>
      <c r="MV42">
        <f>LN(PRICES!MV42/PRICES!MV41)</f>
        <v>7.2815755965991115E-3</v>
      </c>
      <c r="MW42">
        <f>LN(PRICES!MW42/PRICES!MW41)</f>
        <v>1.9216789993426027E-2</v>
      </c>
      <c r="MX42">
        <f>LN(PRICES!MX42/PRICES!MX41)</f>
        <v>2.8019149312210521E-2</v>
      </c>
      <c r="MY42">
        <f>LN(PRICES!MY42/PRICES!MY41)</f>
        <v>1.0908995100730607E-2</v>
      </c>
      <c r="MZ42">
        <f>LN(PRICES!MZ42/PRICES!MZ41)</f>
        <v>1.4427463582693267E-2</v>
      </c>
      <c r="NA42">
        <f>LN(PRICES!NA42/PRICES!NA41)</f>
        <v>-9.6843332549482429E-3</v>
      </c>
      <c r="NB42">
        <f>LN(PRICES!NB42/PRICES!NB41)</f>
        <v>4.164908338297536E-3</v>
      </c>
      <c r="NC42">
        <f>LN(PRICES!NC42/PRICES!NC41)</f>
        <v>-5.8387292695921862E-3</v>
      </c>
      <c r="ND42">
        <f>LN(PRICES!ND42/PRICES!ND41)</f>
        <v>-1.5003385505988345E-3</v>
      </c>
      <c r="NE42">
        <f>LN(PRICES!NE42/PRICES!NE41)</f>
        <v>-2.9145292196148353E-3</v>
      </c>
      <c r="NF42">
        <f>LN(PRICES!NF42/PRICES!NF41)</f>
        <v>1.2313771701563019E-2</v>
      </c>
      <c r="NG42">
        <f>LN(PRICES!NG42/PRICES!NG41)</f>
        <v>-3.401392685777699E-3</v>
      </c>
      <c r="NH42">
        <f>LN(PRICES!NH42/PRICES!NH41)</f>
        <v>3.0334052980708071E-3</v>
      </c>
      <c r="NI42">
        <f>LN(PRICES!NI42/PRICES!NI41)</f>
        <v>3.8178461559125601E-4</v>
      </c>
      <c r="NJ42">
        <f>LN(PRICES!NJ42/PRICES!NJ41)</f>
        <v>1.2804746596212474E-2</v>
      </c>
      <c r="NK42">
        <f>LN(PRICES!NK42/PRICES!NK41)</f>
        <v>7.0278999033226942E-3</v>
      </c>
      <c r="NL42">
        <f>LN(PRICES!NL42/PRICES!NL41)</f>
        <v>4.4801060880772427E-3</v>
      </c>
      <c r="NM42">
        <f>LN(PRICES!NM42/PRICES!NM41)</f>
        <v>1.961549509454384E-3</v>
      </c>
      <c r="NN42">
        <f>LN(PRICES!NN42/PRICES!NN41)</f>
        <v>-2.8971000840748561E-3</v>
      </c>
      <c r="NO42">
        <f>LN(PRICES!NO42/PRICES!NO41)</f>
        <v>0</v>
      </c>
      <c r="NP42">
        <f>LN(PRICES!NP42/PRICES!NP41)</f>
        <v>-3.809629196351071E-3</v>
      </c>
      <c r="NQ42">
        <f>LN(PRICES!NQ42/PRICES!NQ41)</f>
        <v>-3.9861170091411696E-3</v>
      </c>
      <c r="NR42">
        <f>LN(PRICES!NR42/PRICES!NR41)</f>
        <v>1.0189587989920193E-2</v>
      </c>
      <c r="NS42">
        <f>LN(PRICES!NS42/PRICES!NS41)</f>
        <v>9.6899754777095247E-3</v>
      </c>
      <c r="NT42">
        <f>LN(PRICES!NT42/PRICES!NT41)</f>
        <v>1.3470566297938925E-2</v>
      </c>
      <c r="NU42">
        <f>LN(PRICES!NU42/PRICES!NU41)</f>
        <v>1.6147798484566663E-2</v>
      </c>
      <c r="NV42">
        <f>LN(PRICES!NV42/PRICES!NV41)</f>
        <v>3.8303240665124565E-3</v>
      </c>
      <c r="NW42">
        <f>LN(PRICES!NW42/PRICES!NW41)</f>
        <v>-6.9687027645214551E-3</v>
      </c>
      <c r="NX42">
        <f>LN(PRICES!NX42/PRICES!NX41)</f>
        <v>-2.3120029505466228E-3</v>
      </c>
      <c r="NY42">
        <f>LN(PRICES!NY42/PRICES!NY41)</f>
        <v>6.8582541502728196E-3</v>
      </c>
      <c r="NZ42">
        <f>LN(PRICES!NZ42/PRICES!NZ41)</f>
        <v>9.4487649698534598E-3</v>
      </c>
      <c r="OA42">
        <f>LN(PRICES!OA42/PRICES!OA41)</f>
        <v>9.7589159989302614E-3</v>
      </c>
      <c r="OB42">
        <f>LN(PRICES!OB42/PRICES!OB41)</f>
        <v>2.1817333905271486E-4</v>
      </c>
      <c r="OC42">
        <f>LN(PRICES!OC42/PRICES!OC41)</f>
        <v>1.1170967788984739E-2</v>
      </c>
      <c r="OD42">
        <f>LN(PRICES!OD42/PRICES!OD41)</f>
        <v>-6.3660224921465291E-3</v>
      </c>
      <c r="OE42">
        <f>LN(PRICES!OE42/PRICES!OE41)</f>
        <v>7.7913765782551536E-4</v>
      </c>
      <c r="OF42">
        <f>LN(PRICES!OF42/PRICES!OF41)</f>
        <v>-1.5917923549680829E-2</v>
      </c>
      <c r="OG42">
        <f>LN(PRICES!OG42/PRICES!OG41)</f>
        <v>-3.9901324891135547E-3</v>
      </c>
      <c r="OH42">
        <f>LN(PRICES!OH42/PRICES!OH41)</f>
        <v>2.1360781442599703E-3</v>
      </c>
      <c r="OI42">
        <f>LN(PRICES!OI42/PRICES!OI41)</f>
        <v>-4.8356370907001543E-3</v>
      </c>
      <c r="OJ42">
        <f>LN(PRICES!OJ42/PRICES!OJ41)</f>
        <v>-8.6685383146147422E-4</v>
      </c>
      <c r="OK42">
        <f>LN(PRICES!OK42/PRICES!OK41)</f>
        <v>1.2003500623351726E-3</v>
      </c>
      <c r="OL42">
        <f>LN(PRICES!OL42/PRICES!OL41)</f>
        <v>8.2156845544438771E-3</v>
      </c>
      <c r="OM42">
        <f>LN(PRICES!OM42/PRICES!OM41)</f>
        <v>3.284127074898524E-3</v>
      </c>
      <c r="ON42">
        <f>LN(PRICES!ON42/PRICES!ON41)</f>
        <v>4.1236624056329701E-3</v>
      </c>
      <c r="OO42">
        <f>LN(PRICES!OO42/PRICES!OO41)</f>
        <v>7.2396543225498348E-3</v>
      </c>
      <c r="OP42">
        <f>LN(PRICES!OP42/PRICES!OP41)</f>
        <v>-2.4231635976190075E-3</v>
      </c>
      <c r="OQ42">
        <f>LN(PRICES!OQ42/PRICES!OQ41)</f>
        <v>1.5213020713829338E-3</v>
      </c>
      <c r="OR42">
        <f>LN(PRICES!OR42/PRICES!OR41)</f>
        <v>7.7220859364878387E-3</v>
      </c>
      <c r="OS42">
        <f>LN(PRICES!OS42/PRICES!OS41)</f>
        <v>2.1455811304391097E-2</v>
      </c>
      <c r="OT42">
        <f>LN(PRICES!OT42/PRICES!OT41)</f>
        <v>-1.5714827918901135E-3</v>
      </c>
      <c r="OU42">
        <f>LN(PRICES!OU42/PRICES!OU41)</f>
        <v>-1.4401482475184395E-2</v>
      </c>
      <c r="OV42">
        <f>LN(PRICES!OV42/PRICES!OV41)</f>
        <v>-6.8416551542521018E-3</v>
      </c>
      <c r="OW42">
        <f>LN(PRICES!OW42/PRICES!OW41)</f>
        <v>1.1738231759934626E-2</v>
      </c>
      <c r="OX42">
        <f>LN(PRICES!OX42/PRICES!OX41)</f>
        <v>6.7743511444114998E-3</v>
      </c>
      <c r="OY42">
        <f>LN(PRICES!OY42/PRICES!OY41)</f>
        <v>6.5174796498171953E-3</v>
      </c>
      <c r="OZ42">
        <f>LN(PRICES!OZ42/PRICES!OZ41)</f>
        <v>-6.4235969186876433E-4</v>
      </c>
      <c r="PA42">
        <f>LN(PRICES!PA42/PRICES!PA41)</f>
        <v>-3.0819031922189627E-2</v>
      </c>
      <c r="PB42">
        <f>LN(PRICES!PB42/PRICES!PB41)</f>
        <v>-2.5759247142769634E-3</v>
      </c>
      <c r="PC42">
        <f>LN(PRICES!PC42/PRICES!PC41)</f>
        <v>-1.6187102095333295E-3</v>
      </c>
      <c r="PD42">
        <f>LN(PRICES!PD42/PRICES!PD41)</f>
        <v>-4.3412813695951095E-3</v>
      </c>
      <c r="PE42">
        <f>LN(PRICES!PE42/PRICES!PE41)</f>
        <v>7.9818296198201581E-3</v>
      </c>
      <c r="PF42">
        <f>LN(PRICES!PF42/PRICES!PF41)</f>
        <v>-4.3242848593918684E-4</v>
      </c>
      <c r="PG42">
        <f>LN(PRICES!PG42/PRICES!PG41)</f>
        <v>2.1160280377762738E-2</v>
      </c>
      <c r="PH42">
        <f>LN(PRICES!PH42/PRICES!PH41)</f>
        <v>-8.03412968703799E-3</v>
      </c>
      <c r="PI42">
        <f>LN(PRICES!PI42/PRICES!PI41)</f>
        <v>-8.5626902874324524E-3</v>
      </c>
      <c r="PJ42">
        <f>LN(PRICES!PJ42/PRICES!PJ41)</f>
        <v>-3.1393371089622527E-3</v>
      </c>
      <c r="PK42">
        <f>LN(PRICES!PK42/PRICES!PK41)</f>
        <v>4.6047851747138394E-2</v>
      </c>
      <c r="PL42">
        <f>LN(PRICES!PL42/PRICES!PL41)</f>
        <v>3.9996814945050044E-3</v>
      </c>
      <c r="PM42">
        <f>LN(PRICES!PM42/PRICES!PM41)</f>
        <v>4.4582463419655556E-4</v>
      </c>
      <c r="PN42">
        <f>LN(PRICES!PN42/PRICES!PN41)</f>
        <v>-2.1961270907928355E-3</v>
      </c>
      <c r="PO42">
        <f>LN(PRICES!PO42/PRICES!PO41)</f>
        <v>3.6940964280603235E-2</v>
      </c>
      <c r="PP42">
        <f>LN(PRICES!PP42/PRICES!PP41)</f>
        <v>4.1630413779732501E-3</v>
      </c>
      <c r="PQ42">
        <f>LN(PRICES!PQ42/PRICES!PQ41)</f>
        <v>8.5004695577627493E-3</v>
      </c>
      <c r="PR42">
        <f>LN(PRICES!PR42/PRICES!PR41)</f>
        <v>1.8266631856899071E-3</v>
      </c>
      <c r="PS42">
        <f>LN(PRICES!PS42/PRICES!PS41)</f>
        <v>5.8991300950823737E-4</v>
      </c>
      <c r="PT42">
        <f>LN(PRICES!PT42/PRICES!PT41)</f>
        <v>-6.7298424279451799E-3</v>
      </c>
      <c r="PU42">
        <f>LN(PRICES!PU42/PRICES!PU41)</f>
        <v>5.2179739787451274E-3</v>
      </c>
      <c r="PV42">
        <f>LN(PRICES!PV42/PRICES!PV41)</f>
        <v>9.0274643174853824E-3</v>
      </c>
      <c r="PW42">
        <f>LN(PRICES!PW42/PRICES!PW41)</f>
        <v>8.4186835830607279E-3</v>
      </c>
      <c r="PX42">
        <f>LN(PRICES!PX42/PRICES!PX41)</f>
        <v>8.8337215076503099E-3</v>
      </c>
      <c r="PY42">
        <f>LN(PRICES!PY42/PRICES!PY41)</f>
        <v>-1.2100118435409118E-3</v>
      </c>
      <c r="PZ42">
        <f>LN(PRICES!PZ42/PRICES!PZ41)</f>
        <v>1.3375397783558509E-2</v>
      </c>
      <c r="QA42">
        <f>LN(PRICES!QA42/PRICES!QA41)</f>
        <v>8.7210003258154853E-3</v>
      </c>
      <c r="QB42">
        <f>LN(PRICES!QB42/PRICES!QB41)</f>
        <v>0</v>
      </c>
      <c r="QC42">
        <f>LN(PRICES!QC42/PRICES!QC41)</f>
        <v>6.2575090178826637E-3</v>
      </c>
      <c r="QD42">
        <f>LN(PRICES!QD42/PRICES!QD41)</f>
        <v>1.2845339298364504E-2</v>
      </c>
      <c r="QE42">
        <f>LN(PRICES!QE42/PRICES!QE41)</f>
        <v>2.7923123433650165E-3</v>
      </c>
      <c r="QF42">
        <f>LN(PRICES!QF42/PRICES!QF41)</f>
        <v>6.7814667246927553E-3</v>
      </c>
      <c r="QG42">
        <f>LN(PRICES!QG42/PRICES!QG41)</f>
        <v>7.0647777363520613E-3</v>
      </c>
      <c r="QH42">
        <f>LN(PRICES!QH42/PRICES!QH41)</f>
        <v>7.6356076037312822E-4</v>
      </c>
      <c r="QI42">
        <f>LN(PRICES!QI42/PRICES!QI41)</f>
        <v>3.8013994396186111E-3</v>
      </c>
      <c r="QJ42">
        <f>LN(PRICES!QJ42/PRICES!QJ41)</f>
        <v>-1.0018274813322101E-2</v>
      </c>
      <c r="QK42">
        <f>LN(PRICES!QK42/PRICES!QK41)</f>
        <v>1.1149082191625432E-2</v>
      </c>
      <c r="QL42">
        <f>LN(PRICES!QL42/PRICES!QL41)</f>
        <v>-4.4271101450337755E-3</v>
      </c>
      <c r="QM42">
        <f>LN(PRICES!QM42/PRICES!QM41)</f>
        <v>2.5474286889704868E-4</v>
      </c>
      <c r="QN42">
        <f>LN(PRICES!QN42/PRICES!QN41)</f>
        <v>2.8768571761460561E-3</v>
      </c>
      <c r="QO42">
        <f>LN(PRICES!QO42/PRICES!QO41)</f>
        <v>1.787649840559357E-2</v>
      </c>
      <c r="QP42">
        <f>LN(PRICES!QP42/PRICES!QP41)</f>
        <v>-9.1683816384818886E-3</v>
      </c>
      <c r="QQ42">
        <f>LN(PRICES!QQ42/PRICES!QQ41)</f>
        <v>1.2178377173917825E-2</v>
      </c>
      <c r="QR42">
        <f>LN(PRICES!QR42/PRICES!QR41)</f>
        <v>4.7814583001787583E-3</v>
      </c>
      <c r="QS42">
        <f>LN(PRICES!QS42/PRICES!QS41)</f>
        <v>-2.7370690386256716E-3</v>
      </c>
      <c r="QT42">
        <f>LN(PRICES!QT42/PRICES!QT41)</f>
        <v>2.7809299029391006E-2</v>
      </c>
      <c r="QU42">
        <f>LN(PRICES!QU42/PRICES!QU41)</f>
        <v>1.3609967493300658E-2</v>
      </c>
      <c r="QV42">
        <f>LN(PRICES!QV42/PRICES!QV41)</f>
        <v>-1.3498788116368706E-2</v>
      </c>
      <c r="QW42">
        <f>LN(PRICES!QW42/PRICES!QW41)</f>
        <v>-1.6706822460451599E-3</v>
      </c>
      <c r="QX42">
        <f>LN(PRICES!QX42/PRICES!QX41)</f>
        <v>1.0228425826677007E-2</v>
      </c>
      <c r="QY42">
        <f>LN(PRICES!QY42/PRICES!QY41)</f>
        <v>1.4318024654409048E-2</v>
      </c>
      <c r="QZ42">
        <f>LN(PRICES!QZ42/PRICES!QZ41)</f>
        <v>-2.4069136916172375E-2</v>
      </c>
      <c r="RA42">
        <f>LN(PRICES!RA42/PRICES!RA41)</f>
        <v>-1.4472888222335336E-2</v>
      </c>
      <c r="RB42">
        <f>LN(PRICES!RB42/PRICES!RB41)</f>
        <v>5.1258170868403539E-3</v>
      </c>
      <c r="RC42">
        <f>LN(PRICES!RC42/PRICES!RC41)</f>
        <v>1.42892873827543E-2</v>
      </c>
      <c r="RD42">
        <f>LN(PRICES!RD42/PRICES!RD41)</f>
        <v>6.3012694499989391E-3</v>
      </c>
      <c r="RE42">
        <f>LN(PRICES!RE42/PRICES!RE41)</f>
        <v>-9.2164355574304987E-4</v>
      </c>
      <c r="RF42">
        <f>LN(PRICES!RF42/PRICES!RF41)</f>
        <v>9.8575089969996175E-3</v>
      </c>
      <c r="RG42">
        <f>LN(PRICES!RG42/PRICES!RG41)</f>
        <v>-1.658834690933727E-3</v>
      </c>
      <c r="RH42">
        <f>LN(PRICES!RH42/PRICES!RH41)</f>
        <v>0</v>
      </c>
      <c r="RI42">
        <f>LN(PRICES!RI42/PRICES!RI41)</f>
        <v>2.3821214249046406E-3</v>
      </c>
      <c r="RJ42">
        <f>LN(PRICES!RJ42/PRICES!RJ41)</f>
        <v>1.8619689774602055E-4</v>
      </c>
      <c r="RK42">
        <f>LN(PRICES!RK42/PRICES!RK41)</f>
        <v>4.2553081821027142E-3</v>
      </c>
      <c r="RL42">
        <f>LN(PRICES!RL42/PRICES!RL41)</f>
        <v>8.1871549673537374E-3</v>
      </c>
      <c r="RM42">
        <f>LN(PRICES!RM42/PRICES!RM41)</f>
        <v>1.7437668038668491E-4</v>
      </c>
      <c r="RN42">
        <f>LN(PRICES!RN42/PRICES!RN41)</f>
        <v>1.7643525242248163E-2</v>
      </c>
      <c r="RO42">
        <f>LN(PRICES!RO42/PRICES!RO41)</f>
        <v>-5.2724309492117498E-3</v>
      </c>
      <c r="RP42">
        <f>LN(PRICES!RP42/PRICES!RP41)</f>
        <v>-2.327013836695258E-3</v>
      </c>
      <c r="RQ42">
        <f>LN(PRICES!RQ42/PRICES!RQ41)</f>
        <v>-7.4713040289663829E-4</v>
      </c>
      <c r="RR42">
        <f>LN(PRICES!RR42/PRICES!RR41)</f>
        <v>5.0647247879530826E-3</v>
      </c>
      <c r="RS42">
        <f>LN(PRICES!RS42/PRICES!RS41)</f>
        <v>1.643308785299406E-2</v>
      </c>
      <c r="RT42">
        <f>LN(PRICES!RT42/PRICES!RT41)</f>
        <v>1.6102514726898951E-3</v>
      </c>
      <c r="RU42">
        <f>LN(PRICES!RU42/PRICES!RU41)</f>
        <v>2.8617560448191578E-2</v>
      </c>
      <c r="RV42">
        <f>LN(PRICES!RV42/PRICES!RV41)</f>
        <v>2.7677057740642379E-2</v>
      </c>
      <c r="RW42">
        <f>LN(PRICES!RW42/PRICES!RW41)</f>
        <v>5.7688304875032565E-3</v>
      </c>
      <c r="RX42">
        <f>LN(PRICES!RX42/PRICES!RX41)</f>
        <v>1.1523643002036831E-2</v>
      </c>
      <c r="RY42">
        <f>LN(PRICES!RY42/PRICES!RY41)</f>
        <v>-2.0570682191843699E-3</v>
      </c>
      <c r="RZ42">
        <f>LN(PRICES!RZ42/PRICES!RZ41)</f>
        <v>-1.1820302251040851E-2</v>
      </c>
      <c r="SA42">
        <f>LN(PRICES!SA42/PRICES!SA41)</f>
        <v>-5.2559839691765191E-3</v>
      </c>
      <c r="SB42">
        <f>LN(PRICES!SB42/PRICES!SB41)</f>
        <v>-1.4878089856432509E-2</v>
      </c>
      <c r="SC42">
        <f>LN(PRICES!SC42/PRICES!SC41)</f>
        <v>5.317126582093293E-3</v>
      </c>
      <c r="SD42">
        <f>LN(PRICES!SD42/PRICES!SD41)</f>
        <v>-1.332522280320601E-3</v>
      </c>
      <c r="SE42">
        <f>LN(PRICES!SE42/PRICES!SE41)</f>
        <v>1.1472514982067729E-2</v>
      </c>
      <c r="SF42">
        <f>LN(PRICES!SF42/PRICES!SF41)</f>
        <v>-9.5088531042371478E-3</v>
      </c>
      <c r="SG42">
        <f>LN(PRICES!SG42/PRICES!SG41)</f>
        <v>8.082442930036432E-3</v>
      </c>
      <c r="SH42">
        <f>LN(PRICES!SH42/PRICES!SH41)</f>
        <v>-8.0813783990118446E-3</v>
      </c>
      <c r="SI42">
        <f>LN(PRICES!SI42/PRICES!SI41)</f>
        <v>3.6999764721255449E-2</v>
      </c>
      <c r="SJ42">
        <f>LN(PRICES!SJ42/PRICES!SJ41)</f>
        <v>1.7699355175155539E-2</v>
      </c>
      <c r="SK42">
        <f>LN(PRICES!SK42/PRICES!SK41)</f>
        <v>-3.4284195739995053E-3</v>
      </c>
      <c r="SL42">
        <f>LN(PRICES!SL42/PRICES!SL41)</f>
        <v>1.4441937444754627E-3</v>
      </c>
      <c r="SM42">
        <f>LN(PRICES!SM42/PRICES!SM41)</f>
        <v>4.2855136933882274E-3</v>
      </c>
      <c r="SN42">
        <f>LN(PRICES!SN42/PRICES!SN41)</f>
        <v>-2.7260930039144115E-4</v>
      </c>
      <c r="SO42">
        <f>LN(PRICES!SO42/PRICES!SO41)</f>
        <v>-4.9582141427510394E-4</v>
      </c>
      <c r="SP42">
        <f>LN(PRICES!SP42/PRICES!SP41)</f>
        <v>1.3092325089287707E-3</v>
      </c>
      <c r="SQ42">
        <f>LN(PRICES!SQ42/PRICES!SQ41)</f>
        <v>1.9193619599978472E-2</v>
      </c>
      <c r="SR42">
        <f>LN(PRICES!SR42/PRICES!SR41)</f>
        <v>1.815576087003035E-2</v>
      </c>
      <c r="SS42">
        <f>LN(PRICES!SS42/PRICES!SS41)</f>
        <v>-1.9991988219135387E-3</v>
      </c>
      <c r="ST42">
        <f>LN(PRICES!ST42/PRICES!ST41)</f>
        <v>4.6063386545476077E-3</v>
      </c>
      <c r="SU42">
        <f>LN(PRICES!SU42/PRICES!SU41)</f>
        <v>-1.9148366361824935E-2</v>
      </c>
      <c r="SV42">
        <f>LN(PRICES!SV42/PRICES!SV41)</f>
        <v>-1.5462216127677713E-2</v>
      </c>
      <c r="SW42">
        <f>LN(PRICES!SW42/PRICES!SW41)</f>
        <v>6.9338778574953366E-3</v>
      </c>
      <c r="SX42">
        <f>LN(PRICES!SX42/PRICES!SX41)</f>
        <v>-7.0877222943768825E-3</v>
      </c>
      <c r="SY42">
        <f>LN(PRICES!SY42/PRICES!SY41)</f>
        <v>-3.2234981359901785E-2</v>
      </c>
      <c r="SZ42">
        <f>LN(PRICES!SZ42/PRICES!SZ41)</f>
        <v>1.2816997670200336E-2</v>
      </c>
      <c r="TA42">
        <f>LN(PRICES!TA42/PRICES!TA41)</f>
        <v>1.1472484646989979E-2</v>
      </c>
      <c r="TB42">
        <f>LN(PRICES!TB42/PRICES!TB41)</f>
        <v>-6.6157459424860954E-3</v>
      </c>
      <c r="TC42">
        <f>LN(PRICES!TC42/PRICES!TC41)</f>
        <v>1.8308566538517944E-2</v>
      </c>
      <c r="TD42">
        <f>LN(PRICES!TD42/PRICES!TD41)</f>
        <v>-4.849424094302621E-3</v>
      </c>
      <c r="TE42">
        <f>LN(PRICES!TE42/PRICES!TE41)</f>
        <v>2.0018907918039661E-2</v>
      </c>
      <c r="TF42">
        <f>LN(PRICES!TF42/PRICES!TF41)</f>
        <v>1.3226037633138002E-2</v>
      </c>
      <c r="TG42">
        <f>LN(PRICES!TG42/PRICES!TG41)</f>
        <v>7.411905797042883E-3</v>
      </c>
      <c r="TH42">
        <f>LN(PRICES!TH42/PRICES!TH41)</f>
        <v>-2.2632774326590342E-3</v>
      </c>
      <c r="TI42">
        <f>IFERROR(LN(PRICES!TI42/PRICES!TI41),0)</f>
        <v>0</v>
      </c>
      <c r="TJ42">
        <f>IFERROR(LN(PRICES!TJ42/PRICES!TJ41),0)</f>
        <v>4.6095921234446556E-3</v>
      </c>
      <c r="TK42">
        <f>IFERROR(LN(PRICES!TK42/PRICES!TK41),0)</f>
        <v>4.4480050448783464E-3</v>
      </c>
      <c r="TL42">
        <f>IFERROR(LN(PRICES!TL42/PRICES!TL41),0)</f>
        <v>-6.8710523270168068E-3</v>
      </c>
      <c r="TM42">
        <f>IFERROR(LN(PRICES!TM42/PRICES!TM41),0)</f>
        <v>3.5175643257676567E-2</v>
      </c>
      <c r="TN42">
        <f>IFERROR(LN(PRICES!TN42/PRICES!TN41),0)</f>
        <v>6.3723013625235816E-4</v>
      </c>
      <c r="TO42">
        <f>IFERROR(LN(PRICES!TO42/PRICES!TO41),0)</f>
        <v>0.12290870646410311</v>
      </c>
      <c r="TP42">
        <f>IFERROR(LN(PRICES!TP42/PRICES!TP41),0)</f>
        <v>1.2846230403673836E-2</v>
      </c>
      <c r="TQ42">
        <f>IFERROR(LN(PRICES!TQ42/PRICES!TQ41),0)</f>
        <v>1.2248603032721628E-2</v>
      </c>
      <c r="TR42">
        <f>IFERROR(LN(PRICES!TR42/PRICES!TR41),0)</f>
        <v>-1.9558849288784769E-3</v>
      </c>
      <c r="TS42">
        <f>IFERROR(LN(PRICES!TS42/PRICES!TS41),0)</f>
        <v>-1.7143266158819413E-2</v>
      </c>
      <c r="TT42">
        <f>IFERROR(LN(PRICES!TT42/PRICES!TT41),0)</f>
        <v>5.8321940988900842E-4</v>
      </c>
      <c r="TU42">
        <f>IFERROR(LN(PRICES!TU42/PRICES!TU41),0)</f>
        <v>-4.3911129944599475E-3</v>
      </c>
      <c r="TV42">
        <f>IFERROR(LN(PRICES!TV42/PRICES!TV41),0)</f>
        <v>6.6006767535547002E-3</v>
      </c>
      <c r="TW42">
        <f>IFERROR(LN(PRICES!TW42/PRICES!TW41),0)</f>
        <v>1.050843441153692E-2</v>
      </c>
      <c r="TX42">
        <f>IFERROR(LN(PRICES!TX42/PRICES!TX41),0)</f>
        <v>1.8292000835133213E-3</v>
      </c>
      <c r="TY42">
        <f>IFERROR(LN(PRICES!TY42/PRICES!TY41),0)</f>
        <v>8.8575020871119493E-3</v>
      </c>
      <c r="TZ42">
        <f>IFERROR(LN(PRICES!TZ42/PRICES!TZ41),0)</f>
        <v>4.1000554243733889E-2</v>
      </c>
      <c r="UA42">
        <f>IFERROR(LN(PRICES!UA42/PRICES!UA41),0)</f>
        <v>1.4631902953637303E-3</v>
      </c>
      <c r="UB42">
        <f>IFERROR(LN(PRICES!UB42/PRICES!UB41),0)</f>
        <v>-2.2472829213799655E-2</v>
      </c>
      <c r="UC42">
        <f>IFERROR(LN(PRICES!UC42/PRICES!UC41),0)</f>
        <v>2.0020524162587525E-2</v>
      </c>
      <c r="UD42">
        <f>IFERROR(LN(PRICES!UD42/PRICES!UD41),0)</f>
        <v>9.4787059810975613E-3</v>
      </c>
      <c r="UE42">
        <f>IFERROR(LN(PRICES!UE42/PRICES!UE41),0)</f>
        <v>5.3310309966867191E-4</v>
      </c>
      <c r="UF42">
        <f>IFERROR(LN(PRICES!UF42/PRICES!UF41),0)</f>
        <v>1.0468386625003699E-2</v>
      </c>
      <c r="UG42">
        <f>IFERROR(LN(PRICES!UG42/PRICES!UG41),0)</f>
        <v>1.1990855198079459E-2</v>
      </c>
      <c r="UH42">
        <f>IFERROR(LN(PRICES!UH42/PRICES!UH41),0)</f>
        <v>-1.1437115046010984E-2</v>
      </c>
      <c r="UI42">
        <f>IFERROR(LN(PRICES!UI42/PRICES!UI41),0)</f>
        <v>3.5820826298374998E-3</v>
      </c>
      <c r="UJ42">
        <f>IFERROR(LN(PRICES!UJ42/PRICES!UJ41),0)</f>
        <v>-1.5854792187609212E-2</v>
      </c>
      <c r="UK42">
        <f>IFERROR(LN(PRICES!UK42/PRICES!UK41),0)</f>
        <v>-4.5978526046490543E-3</v>
      </c>
      <c r="UL42">
        <f>IFERROR(LN(PRICES!UL42/PRICES!UL41),0)</f>
        <v>-4.3213284370402158E-3</v>
      </c>
      <c r="UM42">
        <f>IFERROR(LN(PRICES!UM42/PRICES!UM41),0)</f>
        <v>8.4061020988659019E-3</v>
      </c>
      <c r="UN42">
        <f>IFERROR(LN(PRICES!UN42/PRICES!UN41),0)</f>
        <v>1.2239332896037736E-2</v>
      </c>
      <c r="UO42">
        <f>IFERROR(LN(PRICES!UO42/PRICES!UO41),0)</f>
        <v>6.0058400792613112E-3</v>
      </c>
      <c r="UP42">
        <f>IFERROR(LN(PRICES!UP42/PRICES!UP41),0)</f>
        <v>1.4572914111030991E-3</v>
      </c>
      <c r="UQ42">
        <f>IFERROR(LN(PRICES!UQ42/PRICES!UQ41),0)</f>
        <v>1.6151958271161899E-2</v>
      </c>
      <c r="UR42">
        <f>IFERROR(LN(PRICES!UR42/PRICES!UR41),0)</f>
        <v>0</v>
      </c>
      <c r="US42">
        <f>IFERROR(LN(PRICES!US42/PRICES!US41),0)</f>
        <v>0</v>
      </c>
      <c r="UT42">
        <f>IFERROR(LN(PRICES!UT42/PRICES!UT41),0)</f>
        <v>5.9315948476400078E-3</v>
      </c>
      <c r="UU42">
        <f>IFERROR(LN(PRICES!UU42/PRICES!UU41),0)</f>
        <v>1.0692485114613126E-2</v>
      </c>
      <c r="UV42">
        <f>IFERROR(LN(PRICES!UV42/PRICES!UV41),0)</f>
        <v>6.5041080338124682E-3</v>
      </c>
      <c r="UW42">
        <f>IFERROR(LN(PRICES!UW42/PRICES!UW41),0)</f>
        <v>-2.5333125155766689E-2</v>
      </c>
      <c r="UX42">
        <f>IFERROR(LN(PRICES!UX42/PRICES!UX41),0)</f>
        <v>1.3861920883115931E-2</v>
      </c>
      <c r="UY42">
        <f>IFERROR(LN(PRICES!UY42/PRICES!UY41),0)</f>
        <v>-8.0792784291886851E-3</v>
      </c>
      <c r="UZ42">
        <f>IFERROR(LN(PRICES!UZ42/PRICES!UZ41),0)</f>
        <v>1.7537534221320716E-2</v>
      </c>
      <c r="VA42">
        <f>IFERROR(LN(PRICES!VA42/PRICES!VA41),0)</f>
        <v>-5.4838555835261382E-3</v>
      </c>
      <c r="VB42">
        <f>IFERROR(LN(PRICES!VB42/PRICES!VB41),0)</f>
        <v>0</v>
      </c>
      <c r="VC42">
        <f>IFERROR(LN(PRICES!VC42/PRICES!VC41),0)</f>
        <v>1.2534147493654996E-2</v>
      </c>
      <c r="VD42">
        <f>IFERROR(LN(PRICES!VD42/PRICES!VD41),0)</f>
        <v>1.9665785283731348E-3</v>
      </c>
      <c r="VE42">
        <f>IFERROR(LN(PRICES!VE42/PRICES!VE41),0)</f>
        <v>2.280462619953021E-2</v>
      </c>
      <c r="VF42">
        <f>IFERROR(LN(PRICES!VF42/PRICES!VF41),0)</f>
        <v>0</v>
      </c>
      <c r="VG42">
        <f>IFERROR(LN(PRICES!VG42/PRICES!VG41),0)</f>
        <v>1.9535585557026508E-3</v>
      </c>
      <c r="VH42">
        <f>IFERROR(LN(PRICES!VH42/PRICES!VH41),0)</f>
        <v>2.967478989103418E-3</v>
      </c>
      <c r="VI42">
        <f>IFERROR(LN(PRICES!VI42/PRICES!VI41),0)</f>
        <v>1.3565483955422441E-2</v>
      </c>
      <c r="VJ42">
        <f>IFERROR(LN(PRICES!VJ42/PRICES!VJ41),0)</f>
        <v>0</v>
      </c>
      <c r="VK42">
        <f>IFERROR(LN(PRICES!VK42/PRICES!VK41),0)</f>
        <v>-1.1487187663491358E-2</v>
      </c>
      <c r="VL42">
        <f>IFERROR(LN(PRICES!VL42/PRICES!VL41),0)</f>
        <v>-2.0779859400862896E-2</v>
      </c>
      <c r="VM42">
        <f>IFERROR(LN(PRICES!VM42/PRICES!VM41),0)</f>
        <v>-2.6049759909003082E-3</v>
      </c>
      <c r="VN42">
        <f>IFERROR(LN(PRICES!VN42/PRICES!VN41),0)</f>
        <v>-5.3283990747454418E-3</v>
      </c>
      <c r="VO42">
        <f>IFERROR(LN(PRICES!VO42/PRICES!VO41),0)</f>
        <v>3.4943435631894677E-3</v>
      </c>
      <c r="VP42">
        <f>IFERROR(LN(PRICES!VP42/PRICES!VP41),0)</f>
        <v>-2.3496952774037095E-3</v>
      </c>
      <c r="VQ42">
        <f>IFERROR(LN(PRICES!VQ42/PRICES!VQ41),0)</f>
        <v>1.7856794142259308E-3</v>
      </c>
      <c r="VR42">
        <f>IFERROR(LN(PRICES!VR42/PRICES!VR41),0)</f>
        <v>2.7767153994718743E-3</v>
      </c>
      <c r="VS42">
        <f>IFERROR(LN(PRICES!VS42/PRICES!VS41),0)</f>
        <v>-7.0355262865832116E-2</v>
      </c>
      <c r="VT42">
        <f>IFERROR(LN(PRICES!VT42/PRICES!VT41),0)</f>
        <v>-5.5067606132580688E-3</v>
      </c>
      <c r="VU42">
        <f>IFERROR(LN(PRICES!VU42/PRICES!VU41),0)</f>
        <v>-6.5752801528274566E-3</v>
      </c>
      <c r="VV42">
        <f>IFERROR(LN(PRICES!VV42/PRICES!VV41),0)</f>
        <v>0</v>
      </c>
      <c r="VW42">
        <f>IFERROR(LN(PRICES!VW42/PRICES!VW41),0)</f>
        <v>1.7593639930979871E-2</v>
      </c>
      <c r="VX42">
        <f>IFERROR(LN(PRICES!VX42/PRICES!VX41),0)</f>
        <v>0</v>
      </c>
      <c r="VY42">
        <f>IFERROR(LN(PRICES!VY42/PRICES!VY41),0)</f>
        <v>0</v>
      </c>
      <c r="VZ42">
        <f>IFERROR(LN(PRICES!VZ42/PRICES!VZ41),0)</f>
        <v>0</v>
      </c>
      <c r="WA42">
        <f>IFERROR(LN(PRICES!WA42/PRICES!WA41),0)</f>
        <v>-3.6794611753559239E-4</v>
      </c>
      <c r="WB42">
        <f>IFERROR(LN(PRICES!WB42/PRICES!WB41),0)</f>
        <v>0</v>
      </c>
      <c r="WC42">
        <f>IFERROR(LN(PRICES!WC42/PRICES!WC41),0)</f>
        <v>0</v>
      </c>
      <c r="WD42">
        <v>1</v>
      </c>
    </row>
    <row r="43" spans="1:602" x14ac:dyDescent="0.25">
      <c r="A43" s="2">
        <v>43523</v>
      </c>
      <c r="B43">
        <f>LN(PRICES!B43/PRICES!B42)</f>
        <v>-1.5477305948528227E-2</v>
      </c>
      <c r="C43">
        <f>LN(PRICES!C43/PRICES!C42)</f>
        <v>-1.8053875585770443E-2</v>
      </c>
      <c r="D43">
        <f>LN(PRICES!D43/PRICES!D42)</f>
        <v>-0.12796514521900382</v>
      </c>
      <c r="E43">
        <f>LN(PRICES!E43/PRICES!E42)</f>
        <v>1.7245018301122822E-2</v>
      </c>
      <c r="F43">
        <f>LN(PRICES!F43/PRICES!F42)</f>
        <v>-1.0875161545526842E-3</v>
      </c>
      <c r="G43">
        <f>LN(PRICES!G43/PRICES!G42)</f>
        <v>-1.2341273016728608E-2</v>
      </c>
      <c r="H43">
        <f>LN(PRICES!H43/PRICES!H42)</f>
        <v>-1.3052884914307996E-2</v>
      </c>
      <c r="I43">
        <f>LN(PRICES!I43/PRICES!I42)</f>
        <v>-5.1377857033028246E-3</v>
      </c>
      <c r="J43">
        <f>LN(PRICES!J43/PRICES!J42)</f>
        <v>3.9606011367722327E-3</v>
      </c>
      <c r="K43">
        <f>LN(PRICES!K43/PRICES!K42)</f>
        <v>-2.6141605357687853E-2</v>
      </c>
      <c r="L43">
        <f>LN(PRICES!L43/PRICES!L42)</f>
        <v>4.2528025432769304E-3</v>
      </c>
      <c r="M43">
        <f>LN(PRICES!M43/PRICES!M42)</f>
        <v>3.0011145427599546E-3</v>
      </c>
      <c r="N43">
        <f>LN(PRICES!N43/PRICES!N42)</f>
        <v>-2.6464656588535852E-2</v>
      </c>
      <c r="O43">
        <f>LN(PRICES!O43/PRICES!O42)</f>
        <v>-3.747021321929687E-3</v>
      </c>
      <c r="P43">
        <f>LN(PRICES!P43/PRICES!P42)</f>
        <v>6.4399877300497981E-4</v>
      </c>
      <c r="Q43">
        <f>LN(PRICES!Q43/PRICES!Q42)</f>
        <v>-1.7102145297188242E-2</v>
      </c>
      <c r="R43">
        <f>LN(PRICES!R43/PRICES!R42)</f>
        <v>-1.1754891238334241E-2</v>
      </c>
      <c r="S43">
        <f>LN(PRICES!S43/PRICES!S42)</f>
        <v>-1.2263770056488606E-2</v>
      </c>
      <c r="T43">
        <f>LN(PRICES!T43/PRICES!T42)</f>
        <v>-6.0991829505468911E-3</v>
      </c>
      <c r="U43">
        <f>LN(PRICES!U43/PRICES!U42)</f>
        <v>7.1684353830289566E-3</v>
      </c>
      <c r="V43">
        <f>LN(PRICES!V43/PRICES!V42)</f>
        <v>2.6142137678581853E-2</v>
      </c>
      <c r="W43">
        <f>LN(PRICES!W43/PRICES!W42)</f>
        <v>6.2853499173405394E-3</v>
      </c>
      <c r="X43">
        <f>LN(PRICES!X43/PRICES!X42)</f>
        <v>-9.7333111935452282E-4</v>
      </c>
      <c r="Y43">
        <f>LN(PRICES!Y43/PRICES!Y42)</f>
        <v>-6.9751107319475699E-3</v>
      </c>
      <c r="Z43">
        <f>LN(PRICES!Z43/PRICES!Z42)</f>
        <v>6.6794840102703517E-3</v>
      </c>
      <c r="AA43">
        <f>LN(PRICES!AA43/PRICES!AA42)</f>
        <v>-2.3163442914707622E-2</v>
      </c>
      <c r="AB43">
        <f>LN(PRICES!AB43/PRICES!AB42)</f>
        <v>-3.4995320758445018E-3</v>
      </c>
      <c r="AC43">
        <f>LN(PRICES!AC43/PRICES!AC42)</f>
        <v>-6.1515492188432327E-3</v>
      </c>
      <c r="AD43">
        <f>LN(PRICES!AD43/PRICES!AD42)</f>
        <v>-7.8619225341753675E-3</v>
      </c>
      <c r="AE43">
        <f>LN(PRICES!AE43/PRICES!AE42)</f>
        <v>-8.8990392449913658E-4</v>
      </c>
      <c r="AF43">
        <f>LN(PRICES!AF43/PRICES!AF42)</f>
        <v>3.3572636604895906E-3</v>
      </c>
      <c r="AG43">
        <f>LN(PRICES!AG43/PRICES!AG42)</f>
        <v>-1.1401262833021081E-2</v>
      </c>
      <c r="AH43">
        <f>LN(PRICES!AH43/PRICES!AH42)</f>
        <v>-9.3043025288102703E-3</v>
      </c>
      <c r="AI43">
        <f>LN(PRICES!AI43/PRICES!AI42)</f>
        <v>-4.0847951593269627E-3</v>
      </c>
      <c r="AJ43">
        <f>LN(PRICES!AJ43/PRICES!AJ42)</f>
        <v>-1.0722638431239688E-2</v>
      </c>
      <c r="AK43">
        <f>LN(PRICES!AK43/PRICES!AK42)</f>
        <v>-4.1702356624576575E-4</v>
      </c>
      <c r="AL43">
        <f>LN(PRICES!AL43/PRICES!AL42)</f>
        <v>-1.0009511988355015E-2</v>
      </c>
      <c r="AM43">
        <f>LN(PRICES!AM43/PRICES!AM42)</f>
        <v>-2.3045996293156564E-2</v>
      </c>
      <c r="AN43">
        <f>LN(PRICES!AN43/PRICES!AN42)</f>
        <v>8.8786029716652268E-3</v>
      </c>
      <c r="AO43">
        <f>LN(PRICES!AO43/PRICES!AO42)</f>
        <v>3.0112014823343799E-2</v>
      </c>
      <c r="AP43">
        <f>LN(PRICES!AP43/PRICES!AP42)</f>
        <v>1.9048257714536977E-2</v>
      </c>
      <c r="AQ43">
        <f>LN(PRICES!AQ43/PRICES!AQ42)</f>
        <v>0.12267121593355651</v>
      </c>
      <c r="AR43">
        <f>LN(PRICES!AR43/PRICES!AR42)</f>
        <v>-3.0651629694559116E-3</v>
      </c>
      <c r="AS43">
        <f>LN(PRICES!AS43/PRICES!AS42)</f>
        <v>-1.2054975515670504E-2</v>
      </c>
      <c r="AT43">
        <f>LN(PRICES!AT43/PRICES!AT42)</f>
        <v>8.7429971584326791E-3</v>
      </c>
      <c r="AU43">
        <f>LN(PRICES!AU43/PRICES!AU42)</f>
        <v>3.4160092711136522E-3</v>
      </c>
      <c r="AV43">
        <f>LN(PRICES!AV43/PRICES!AV42)</f>
        <v>-3.050042107084942E-2</v>
      </c>
      <c r="AW43">
        <f>LN(PRICES!AW43/PRICES!AW42)</f>
        <v>-5.1947542814259565E-3</v>
      </c>
      <c r="AX43">
        <f>LN(PRICES!AX43/PRICES!AX42)</f>
        <v>9.836130610490712E-3</v>
      </c>
      <c r="AY43">
        <f>LN(PRICES!AY43/PRICES!AY42)</f>
        <v>1.0544969374364827E-2</v>
      </c>
      <c r="AZ43">
        <f>LN(PRICES!AZ43/PRICES!AZ42)</f>
        <v>-6.6349982560607789E-3</v>
      </c>
      <c r="BA43">
        <f>LN(PRICES!BA43/PRICES!BA42)</f>
        <v>3.6838723588067397E-2</v>
      </c>
      <c r="BB43">
        <f>LN(PRICES!BB43/PRICES!BB42)</f>
        <v>-1.2341456296127273E-2</v>
      </c>
      <c r="BC43">
        <f>LN(PRICES!BC43/PRICES!BC42)</f>
        <v>-5.5344656973233715E-3</v>
      </c>
      <c r="BD43">
        <f>LN(PRICES!BD43/PRICES!BD42)</f>
        <v>2.5845943764310304E-3</v>
      </c>
      <c r="BE43">
        <f>LN(PRICES!BE43/PRICES!BE42)</f>
        <v>7.7620339286724894E-3</v>
      </c>
      <c r="BF43">
        <f>LN(PRICES!BF43/PRICES!BF42)</f>
        <v>-5.2544370523972877E-3</v>
      </c>
      <c r="BG43">
        <f>LN(PRICES!BG43/PRICES!BG42)</f>
        <v>-7.9680362057868732E-3</v>
      </c>
      <c r="BH43">
        <f>LN(PRICES!BH43/PRICES!BH42)</f>
        <v>3.7963099887496133E-3</v>
      </c>
      <c r="BI43">
        <f>LN(PRICES!BI43/PRICES!BI42)</f>
        <v>-1.1637792690557007E-2</v>
      </c>
      <c r="BJ43">
        <f>LN(PRICES!BJ43/PRICES!BJ42)</f>
        <v>6.1142741621743124E-3</v>
      </c>
      <c r="BK43">
        <f>LN(PRICES!BK43/PRICES!BK42)</f>
        <v>7.0047149307644017E-3</v>
      </c>
      <c r="BL43">
        <f>LN(PRICES!BL43/PRICES!BL42)</f>
        <v>-8.8464191100310111E-4</v>
      </c>
      <c r="BM43">
        <f>LN(PRICES!BM43/PRICES!BM42)</f>
        <v>-4.3293081994817489E-2</v>
      </c>
      <c r="BN43">
        <f>LN(PRICES!BN43/PRICES!BN42)</f>
        <v>-2.3931255902653725E-2</v>
      </c>
      <c r="BO43">
        <f>LN(PRICES!BO43/PRICES!BO42)</f>
        <v>-2.2048269719611109E-2</v>
      </c>
      <c r="BP43">
        <f>LN(PRICES!BP43/PRICES!BP42)</f>
        <v>7.1277361003953691E-3</v>
      </c>
      <c r="BQ43">
        <f>LN(PRICES!BQ43/PRICES!BQ42)</f>
        <v>1.6568350323534705E-2</v>
      </c>
      <c r="BR43">
        <f>LN(PRICES!BR43/PRICES!BR42)</f>
        <v>4.624390731857623E-3</v>
      </c>
      <c r="BS43">
        <f>LN(PRICES!BS43/PRICES!BS42)</f>
        <v>-5.5938842987510951E-2</v>
      </c>
      <c r="BT43">
        <f>LN(PRICES!BT43/PRICES!BT42)</f>
        <v>-1.0533796849403105E-2</v>
      </c>
      <c r="BU43">
        <f>LN(PRICES!BU43/PRICES!BU42)</f>
        <v>-9.9039814166098829E-3</v>
      </c>
      <c r="BV43">
        <f>LN(PRICES!BV43/PRICES!BV42)</f>
        <v>-1.2292788564692595E-3</v>
      </c>
      <c r="BW43">
        <f>LN(PRICES!BW43/PRICES!BW42)</f>
        <v>-7.540000651377457E-3</v>
      </c>
      <c r="BX43">
        <f>LN(PRICES!BX43/PRICES!BX42)</f>
        <v>1.9716959589506877E-2</v>
      </c>
      <c r="BY43">
        <f>LN(PRICES!BY43/PRICES!BY42)</f>
        <v>6.9987863958260307E-3</v>
      </c>
      <c r="BZ43">
        <f>LN(PRICES!BZ43/PRICES!BZ42)</f>
        <v>-1.0742113563016825E-2</v>
      </c>
      <c r="CA43">
        <f>LN(PRICES!CA43/PRICES!CA42)</f>
        <v>-1.2297740317530231E-2</v>
      </c>
      <c r="CB43">
        <f>LN(PRICES!CB43/PRICES!CB42)</f>
        <v>-3.6903154395838048E-4</v>
      </c>
      <c r="CC43">
        <f>LN(PRICES!CC43/PRICES!CC42)</f>
        <v>-4.7186953264050776E-3</v>
      </c>
      <c r="CD43">
        <f>LN(PRICES!CD43/PRICES!CD42)</f>
        <v>-8.3773552444229172E-3</v>
      </c>
      <c r="CE43">
        <f>LN(PRICES!CE43/PRICES!CE42)</f>
        <v>-1.036753483108543E-3</v>
      </c>
      <c r="CF43">
        <f>LN(PRICES!CF43/PRICES!CF42)</f>
        <v>4.0954237880882184E-2</v>
      </c>
      <c r="CG43">
        <f>LN(PRICES!CG43/PRICES!CG42)</f>
        <v>-1.1795874279016804E-2</v>
      </c>
      <c r="CH43">
        <f>LN(PRICES!CH43/PRICES!CH42)</f>
        <v>-8.3156282020954049E-3</v>
      </c>
      <c r="CI43">
        <f>LN(PRICES!CI43/PRICES!CI42)</f>
        <v>-4.1531109301479385E-3</v>
      </c>
      <c r="CJ43">
        <f>LN(PRICES!CJ43/PRICES!CJ42)</f>
        <v>-0.10328466051338603</v>
      </c>
      <c r="CK43">
        <f>LN(PRICES!CK43/PRICES!CK42)</f>
        <v>-7.1685088331851802E-3</v>
      </c>
      <c r="CL43">
        <f>LN(PRICES!CL43/PRICES!CL42)</f>
        <v>0</v>
      </c>
      <c r="CM43">
        <f>LN(PRICES!CM43/PRICES!CM42)</f>
        <v>-7.0197274598253999E-3</v>
      </c>
      <c r="CN43">
        <f>LN(PRICES!CN43/PRICES!CN42)</f>
        <v>-1.2605251378830045E-2</v>
      </c>
      <c r="CO43">
        <f>LN(PRICES!CO43/PRICES!CO42)</f>
        <v>-2.2806915407341272E-2</v>
      </c>
      <c r="CP43">
        <f>LN(PRICES!CP43/PRICES!CP42)</f>
        <v>-7.4877913735741843E-3</v>
      </c>
      <c r="CQ43">
        <f>LN(PRICES!CQ43/PRICES!CQ42)</f>
        <v>-4.2443068314779306E-3</v>
      </c>
      <c r="CR43">
        <f>LN(PRICES!CR43/PRICES!CR42)</f>
        <v>6.7926048291990851E-3</v>
      </c>
      <c r="CS43">
        <f>LN(PRICES!CS43/PRICES!CS42)</f>
        <v>-3.900253704830835E-3</v>
      </c>
      <c r="CT43">
        <f>LN(PRICES!CT43/PRICES!CT42)</f>
        <v>3.5893059872904461E-3</v>
      </c>
      <c r="CU43">
        <f>LN(PRICES!CU43/PRICES!CU42)</f>
        <v>-1.3976695664367241E-2</v>
      </c>
      <c r="CV43">
        <f>LN(PRICES!CV43/PRICES!CV42)</f>
        <v>-9.1282966221932077E-3</v>
      </c>
      <c r="CW43">
        <f>LN(PRICES!CW43/PRICES!CW42)</f>
        <v>-2.4107929842630861E-2</v>
      </c>
      <c r="CX43">
        <f>LN(PRICES!CX43/PRICES!CX42)</f>
        <v>2.821550181030219E-2</v>
      </c>
      <c r="CY43">
        <f>LN(PRICES!CY43/PRICES!CY42)</f>
        <v>-1.1588807807060482E-2</v>
      </c>
      <c r="CZ43">
        <f>LN(PRICES!CZ43/PRICES!CZ42)</f>
        <v>-1.013640801954706E-2</v>
      </c>
      <c r="DA43">
        <f>LN(PRICES!DA43/PRICES!DA42)</f>
        <v>-8.2724278012149058E-3</v>
      </c>
      <c r="DB43">
        <f>LN(PRICES!DB43/PRICES!DB42)</f>
        <v>1.1152739495235661E-3</v>
      </c>
      <c r="DC43">
        <f>LN(PRICES!DC43/PRICES!DC42)</f>
        <v>-1.2223715792772994E-2</v>
      </c>
      <c r="DD43">
        <f>LN(PRICES!DD43/PRICES!DD42)</f>
        <v>9.3843615864181874E-3</v>
      </c>
      <c r="DE43">
        <f>LN(PRICES!DE43/PRICES!DE42)</f>
        <v>-5.7307290714639757E-3</v>
      </c>
      <c r="DF43">
        <f>LN(PRICES!DF43/PRICES!DF42)</f>
        <v>4.2289241327244194E-3</v>
      </c>
      <c r="DG43">
        <f>LN(PRICES!DG43/PRICES!DG42)</f>
        <v>-1.0838576462641679E-2</v>
      </c>
      <c r="DH43">
        <f>LN(PRICES!DH43/PRICES!DH42)</f>
        <v>2.409294041739684E-2</v>
      </c>
      <c r="DI43">
        <f>LN(PRICES!DI43/PRICES!DI42)</f>
        <v>-1.053841390431526E-2</v>
      </c>
      <c r="DJ43">
        <f>LN(PRICES!DJ43/PRICES!DJ42)</f>
        <v>-5.0930199941442772E-3</v>
      </c>
      <c r="DK43">
        <f>LN(PRICES!DK43/PRICES!DK42)</f>
        <v>-3.0347208929479473E-2</v>
      </c>
      <c r="DL43">
        <f>LN(PRICES!DL43/PRICES!DL42)</f>
        <v>1.3853146859529022E-3</v>
      </c>
      <c r="DM43">
        <f>LN(PRICES!DM43/PRICES!DM42)</f>
        <v>-4.9774562531029951E-3</v>
      </c>
      <c r="DN43">
        <f>LN(PRICES!DN43/PRICES!DN42)</f>
        <v>-1.0032736461521365E-2</v>
      </c>
      <c r="DO43">
        <f>LN(PRICES!DO43/PRICES!DO42)</f>
        <v>-6.5666208141176262E-3</v>
      </c>
      <c r="DP43">
        <f>LN(PRICES!DP43/PRICES!DP42)</f>
        <v>1.980254056759E-2</v>
      </c>
      <c r="DQ43">
        <f>LN(PRICES!DQ43/PRICES!DQ42)</f>
        <v>-5.1826109259078745E-3</v>
      </c>
      <c r="DR43">
        <f>LN(PRICES!DR43/PRICES!DR42)</f>
        <v>3.3129712647565358E-3</v>
      </c>
      <c r="DS43">
        <f>LN(PRICES!DS43/PRICES!DS42)</f>
        <v>-1.9341005455878156E-2</v>
      </c>
      <c r="DT43">
        <f>LN(PRICES!DT43/PRICES!DT42)</f>
        <v>-1.6451592727432702E-2</v>
      </c>
      <c r="DU43">
        <f>LN(PRICES!DU43/PRICES!DU42)</f>
        <v>-1.6381590130687938E-2</v>
      </c>
      <c r="DV43">
        <f>LN(PRICES!DV43/PRICES!DV42)</f>
        <v>-9.6339949029162122E-3</v>
      </c>
      <c r="DW43">
        <f>LN(PRICES!DW43/PRICES!DW42)</f>
        <v>-1.132834333269982E-2</v>
      </c>
      <c r="DX43">
        <f>LN(PRICES!DX43/PRICES!DX42)</f>
        <v>-3.7758459555899812E-3</v>
      </c>
      <c r="DY43">
        <f>LN(PRICES!DY43/PRICES!DY42)</f>
        <v>-6.7987120314561044E-3</v>
      </c>
      <c r="DZ43">
        <f>LN(PRICES!DZ43/PRICES!DZ42)</f>
        <v>1.3209534173713906E-3</v>
      </c>
      <c r="EA43">
        <f>LN(PRICES!EA43/PRICES!EA42)</f>
        <v>-5.6023026696506197E-3</v>
      </c>
      <c r="EB43">
        <f>LN(PRICES!EB43/PRICES!EB42)</f>
        <v>-1.3739153067949969E-4</v>
      </c>
      <c r="EC43">
        <f>LN(PRICES!EC43/PRICES!EC42)</f>
        <v>-5.1304117027232976E-3</v>
      </c>
      <c r="ED43">
        <f>LN(PRICES!ED43/PRICES!ED42)</f>
        <v>-3.669960066021662E-3</v>
      </c>
      <c r="EE43">
        <f>LN(PRICES!EE43/PRICES!EE42)</f>
        <v>-2.5718538799198942E-2</v>
      </c>
      <c r="EF43">
        <f>LN(PRICES!EF43/PRICES!EF42)</f>
        <v>1.2910280664422289E-2</v>
      </c>
      <c r="EG43">
        <f>LN(PRICES!EG43/PRICES!EG42)</f>
        <v>3.936302606792944E-3</v>
      </c>
      <c r="EH43">
        <f>LN(PRICES!EH43/PRICES!EH42)</f>
        <v>-4.3384474916927183E-3</v>
      </c>
      <c r="EI43">
        <f>LN(PRICES!EI43/PRICES!EI42)</f>
        <v>-1.4886501167499564E-2</v>
      </c>
      <c r="EJ43">
        <f>LN(PRICES!EJ43/PRICES!EJ42)</f>
        <v>-8.1913348969142735E-3</v>
      </c>
      <c r="EK43">
        <f>LN(PRICES!EK43/PRICES!EK42)</f>
        <v>-1.6244937640508043E-2</v>
      </c>
      <c r="EL43">
        <f>LN(PRICES!EL43/PRICES!EL42)</f>
        <v>1.9732512974099732E-2</v>
      </c>
      <c r="EM43">
        <f>LN(PRICES!EM43/PRICES!EM42)</f>
        <v>3.2379709768296464E-3</v>
      </c>
      <c r="EN43">
        <f>LN(PRICES!EN43/PRICES!EN42)</f>
        <v>-3.881381072482204E-3</v>
      </c>
      <c r="EO43">
        <f>LN(PRICES!EO43/PRICES!EO42)</f>
        <v>-9.6199076423338179E-4</v>
      </c>
      <c r="EP43">
        <f>LN(PRICES!EP43/PRICES!EP42)</f>
        <v>-9.2421686137987378E-3</v>
      </c>
      <c r="EQ43">
        <f>LN(PRICES!EQ43/PRICES!EQ42)</f>
        <v>-2.7936599549932946E-2</v>
      </c>
      <c r="ER43">
        <f>LN(PRICES!ER43/PRICES!ER42)</f>
        <v>-2.6304374814460855E-2</v>
      </c>
      <c r="ES43">
        <f>LN(PRICES!ES43/PRICES!ES42)</f>
        <v>-1.0354309148966178E-3</v>
      </c>
      <c r="ET43">
        <f>LN(PRICES!ET43/PRICES!ET42)</f>
        <v>-3.2019878066103125E-2</v>
      </c>
      <c r="EU43">
        <f>LN(PRICES!EU43/PRICES!EU42)</f>
        <v>-1.3583783564298719E-2</v>
      </c>
      <c r="EV43">
        <f>LN(PRICES!EV43/PRICES!EV42)</f>
        <v>2.5081794104216508E-3</v>
      </c>
      <c r="EW43">
        <f>LN(PRICES!EW43/PRICES!EW42)</f>
        <v>-1.7050996969865645E-2</v>
      </c>
      <c r="EX43">
        <f>LN(PRICES!EX43/PRICES!EX42)</f>
        <v>-1.2293066639198552E-2</v>
      </c>
      <c r="EY43">
        <f>LN(PRICES!EY43/PRICES!EY42)</f>
        <v>-1.7849982257832794E-2</v>
      </c>
      <c r="EZ43">
        <f>LN(PRICES!EZ43/PRICES!EZ42)</f>
        <v>-7.9522253136263751E-3</v>
      </c>
      <c r="FA43">
        <f>LN(PRICES!FA43/PRICES!FA42)</f>
        <v>-2.3218240806374427E-2</v>
      </c>
      <c r="FB43">
        <f>LN(PRICES!FB43/PRICES!FB42)</f>
        <v>1.9171175990824879E-3</v>
      </c>
      <c r="FC43">
        <f>LN(PRICES!FC43/PRICES!FC42)</f>
        <v>-1.3262799368558851E-2</v>
      </c>
      <c r="FD43">
        <f>LN(PRICES!FD43/PRICES!FD42)</f>
        <v>-1.4587894636599842E-3</v>
      </c>
      <c r="FE43">
        <f>LN(PRICES!FE43/PRICES!FE42)</f>
        <v>-1.3573864329088315E-2</v>
      </c>
      <c r="FF43">
        <f>LN(PRICES!FF43/PRICES!FF42)</f>
        <v>1.4608398447703023E-3</v>
      </c>
      <c r="FG43">
        <f>LN(PRICES!FG43/PRICES!FG42)</f>
        <v>-2.1860714789574402E-2</v>
      </c>
      <c r="FH43">
        <f>LN(PRICES!FH43/PRICES!FH42)</f>
        <v>-9.0839371044747277E-3</v>
      </c>
      <c r="FI43">
        <f>LN(PRICES!FI43/PRICES!FI42)</f>
        <v>3.0389318696073361E-2</v>
      </c>
      <c r="FJ43">
        <f>LN(PRICES!FJ43/PRICES!FJ42)</f>
        <v>7.1057425422628891E-3</v>
      </c>
      <c r="FK43">
        <f>LN(PRICES!FK43/PRICES!FK42)</f>
        <v>-1.1241010540395378E-3</v>
      </c>
      <c r="FL43">
        <f>LN(PRICES!FL43/PRICES!FL42)</f>
        <v>-3.5063859661894929E-3</v>
      </c>
      <c r="FM43">
        <f>LN(PRICES!FM43/PRICES!FM42)</f>
        <v>-1.2658318263342747E-2</v>
      </c>
      <c r="FN43">
        <f>LN(PRICES!FN43/PRICES!FN42)</f>
        <v>-3.2489063304029717E-3</v>
      </c>
      <c r="FO43">
        <f>LN(PRICES!FO43/PRICES!FO42)</f>
        <v>-9.7617207013507377E-3</v>
      </c>
      <c r="FP43">
        <f>LN(PRICES!FP43/PRICES!FP42)</f>
        <v>-1.161286998902639E-2</v>
      </c>
      <c r="FQ43">
        <f>LN(PRICES!FQ43/PRICES!FQ42)</f>
        <v>-1.9829436033884106E-2</v>
      </c>
      <c r="FR43">
        <f>LN(PRICES!FR43/PRICES!FR42)</f>
        <v>7.6983485865626368E-3</v>
      </c>
      <c r="FS43">
        <f>LN(PRICES!FS43/PRICES!FS42)</f>
        <v>-1.1459653178201764E-2</v>
      </c>
      <c r="FT43">
        <f>LN(PRICES!FT43/PRICES!FT42)</f>
        <v>-9.8631148534584039E-3</v>
      </c>
      <c r="FU43">
        <f>LN(PRICES!FU43/PRICES!FU42)</f>
        <v>1.2747630195744682E-2</v>
      </c>
      <c r="FV43">
        <f>LN(PRICES!FV43/PRICES!FV42)</f>
        <v>-5.684571797080369E-3</v>
      </c>
      <c r="FW43">
        <f>LN(PRICES!FW43/PRICES!FW42)</f>
        <v>2.3804812224373106E-3</v>
      </c>
      <c r="FX43">
        <f>LN(PRICES!FX43/PRICES!FX42)</f>
        <v>-1.6591376245917754E-3</v>
      </c>
      <c r="FY43">
        <f>LN(PRICES!FY43/PRICES!FY42)</f>
        <v>1.8390284350734188E-2</v>
      </c>
      <c r="FZ43">
        <f>LN(PRICES!FZ43/PRICES!FZ42)</f>
        <v>2.2535752601003205E-3</v>
      </c>
      <c r="GA43">
        <f>LN(PRICES!GA43/PRICES!GA42)</f>
        <v>-9.7331388554657058E-3</v>
      </c>
      <c r="GB43">
        <f>LN(PRICES!GB43/PRICES!GB42)</f>
        <v>-2.7824848354196102E-3</v>
      </c>
      <c r="GC43">
        <f>LN(PRICES!GC43/PRICES!GC42)</f>
        <v>-5.8624348249955672E-3</v>
      </c>
      <c r="GD43">
        <f>LN(PRICES!GD43/PRICES!GD42)</f>
        <v>-5.3364588422432436E-3</v>
      </c>
      <c r="GE43">
        <f>LN(PRICES!GE43/PRICES!GE42)</f>
        <v>4.4856737174038871E-3</v>
      </c>
      <c r="GF43">
        <f>LN(PRICES!GF43/PRICES!GF42)</f>
        <v>-6.8657565608899688E-3</v>
      </c>
      <c r="GG43">
        <f>LN(PRICES!GG43/PRICES!GG42)</f>
        <v>-1.2480571940272763E-2</v>
      </c>
      <c r="GH43">
        <f>LN(PRICES!GH43/PRICES!GH42)</f>
        <v>1.9424995682489588E-3</v>
      </c>
      <c r="GI43">
        <f>LN(PRICES!GI43/PRICES!GI42)</f>
        <v>-1.7001391838519793E-2</v>
      </c>
      <c r="GJ43">
        <f>LN(PRICES!GJ43/PRICES!GJ42)</f>
        <v>6.6298888623490494E-3</v>
      </c>
      <c r="GK43">
        <f>LN(PRICES!GK43/PRICES!GK42)</f>
        <v>3.9205717785224976E-3</v>
      </c>
      <c r="GL43">
        <f>LN(PRICES!GL43/PRICES!GL42)</f>
        <v>-2.2615093451490557E-3</v>
      </c>
      <c r="GM43">
        <f>LN(PRICES!GM43/PRICES!GM42)</f>
        <v>7.8868493795450931E-4</v>
      </c>
      <c r="GN43">
        <f>LN(PRICES!GN43/PRICES!GN42)</f>
        <v>-8.9035293202962499E-3</v>
      </c>
      <c r="GO43">
        <f>LN(PRICES!GO43/PRICES!GO42)</f>
        <v>4.1238564003978264E-3</v>
      </c>
      <c r="GP43">
        <f>LN(PRICES!GP43/PRICES!GP42)</f>
        <v>3.3106510959017869E-3</v>
      </c>
      <c r="GQ43">
        <f>LN(PRICES!GQ43/PRICES!GQ42)</f>
        <v>9.4605737449349903E-3</v>
      </c>
      <c r="GR43">
        <f>LN(PRICES!GR43/PRICES!GR42)</f>
        <v>-1.9120133137878667E-3</v>
      </c>
      <c r="GS43">
        <f>LN(PRICES!GS43/PRICES!GS42)</f>
        <v>1.3942837548971573E-2</v>
      </c>
      <c r="GT43">
        <f>LN(PRICES!GT43/PRICES!GT42)</f>
        <v>-1.5338450450481269E-2</v>
      </c>
      <c r="GU43">
        <f>LN(PRICES!GU43/PRICES!GU42)</f>
        <v>-6.522924878767794E-3</v>
      </c>
      <c r="GV43">
        <f>LN(PRICES!GV43/PRICES!GV42)</f>
        <v>1.1644618390387951E-3</v>
      </c>
      <c r="GW43">
        <f>LN(PRICES!GW43/PRICES!GW42)</f>
        <v>2.6473464328662079E-2</v>
      </c>
      <c r="GX43">
        <f>LN(PRICES!GX43/PRICES!GX42)</f>
        <v>2.2516327720389064E-2</v>
      </c>
      <c r="GY43">
        <f>LN(PRICES!GY43/PRICES!GY42)</f>
        <v>2.3926457054878E-2</v>
      </c>
      <c r="GZ43">
        <f>LN(PRICES!GZ43/PRICES!GZ42)</f>
        <v>-7.4780160201185965E-3</v>
      </c>
      <c r="HA43">
        <f>LN(PRICES!HA43/PRICES!HA42)</f>
        <v>-3.2330431935115859E-2</v>
      </c>
      <c r="HB43">
        <f>LN(PRICES!HB43/PRICES!HB42)</f>
        <v>-5.9230629931139207E-3</v>
      </c>
      <c r="HC43">
        <f>LN(PRICES!HC43/PRICES!HC42)</f>
        <v>-2.0171371362925579E-2</v>
      </c>
      <c r="HD43">
        <f>LN(PRICES!HD43/PRICES!HD42)</f>
        <v>-1.4814966735122167E-2</v>
      </c>
      <c r="HE43">
        <f>LN(PRICES!HE43/PRICES!HE42)</f>
        <v>0</v>
      </c>
      <c r="HF43">
        <f>LN(PRICES!HF43/PRICES!HF42)</f>
        <v>7.7705852434860742E-3</v>
      </c>
      <c r="HG43">
        <f>LN(PRICES!HG43/PRICES!HG42)</f>
        <v>-4.2028727336688391E-4</v>
      </c>
      <c r="HH43">
        <f>LN(PRICES!HH43/PRICES!HH42)</f>
        <v>5.2527861761327661E-3</v>
      </c>
      <c r="HI43">
        <f>LN(PRICES!HI43/PRICES!HI42)</f>
        <v>2.7435230125856585E-3</v>
      </c>
      <c r="HJ43">
        <f>LN(PRICES!HJ43/PRICES!HJ42)</f>
        <v>3.3659981275649252E-2</v>
      </c>
      <c r="HK43">
        <f>LN(PRICES!HK43/PRICES!HK42)</f>
        <v>3.3942220955034855E-3</v>
      </c>
      <c r="HL43">
        <f>LN(PRICES!HL43/PRICES!HL42)</f>
        <v>-1.0326930379517759E-2</v>
      </c>
      <c r="HM43">
        <f>LN(PRICES!HM43/PRICES!HM42)</f>
        <v>-1.5846658598674492E-2</v>
      </c>
      <c r="HN43">
        <f>LN(PRICES!HN43/PRICES!HN42)</f>
        <v>-1.1203482162317042E-3</v>
      </c>
      <c r="HO43">
        <f>LN(PRICES!HO43/PRICES!HO42)</f>
        <v>4.6511408222232094E-3</v>
      </c>
      <c r="HP43">
        <f>LN(PRICES!HP43/PRICES!HP42)</f>
        <v>-5.1532537114734487E-3</v>
      </c>
      <c r="HQ43">
        <f>LN(PRICES!HQ43/PRICES!HQ42)</f>
        <v>9.2503887868678413E-4</v>
      </c>
      <c r="HR43">
        <f>LN(PRICES!HR43/PRICES!HR42)</f>
        <v>3.0325850540982208E-2</v>
      </c>
      <c r="HS43">
        <f>LN(PRICES!HS43/PRICES!HS42)</f>
        <v>-3.6396078953726757E-3</v>
      </c>
      <c r="HT43">
        <f>LN(PRICES!HT43/PRICES!HT42)</f>
        <v>-1.5451396773593579E-2</v>
      </c>
      <c r="HU43">
        <f>LN(PRICES!HU43/PRICES!HU42)</f>
        <v>-2.5203658159906241E-2</v>
      </c>
      <c r="HV43">
        <f>LN(PRICES!HV43/PRICES!HV42)</f>
        <v>-4.7846365018012413E-3</v>
      </c>
      <c r="HW43">
        <f>LN(PRICES!HW43/PRICES!HW42)</f>
        <v>-1.2445264883802138E-2</v>
      </c>
      <c r="HX43">
        <f>LN(PRICES!HX43/PRICES!HX42)</f>
        <v>3.0314745787441862E-2</v>
      </c>
      <c r="HY43">
        <f>LN(PRICES!HY43/PRICES!HY42)</f>
        <v>2.6190713808096608E-2</v>
      </c>
      <c r="HZ43">
        <f>LN(PRICES!HZ43/PRICES!HZ42)</f>
        <v>-4.4246383972754277E-3</v>
      </c>
      <c r="IA43">
        <f>LN(PRICES!IA43/PRICES!IA42)</f>
        <v>-6.7410395718103941E-3</v>
      </c>
      <c r="IB43">
        <f>LN(PRICES!IB43/PRICES!IB42)</f>
        <v>4.448418026537402E-2</v>
      </c>
      <c r="IC43">
        <f>LN(PRICES!IC43/PRICES!IC42)</f>
        <v>-1.6137284828864752E-3</v>
      </c>
      <c r="ID43">
        <f>LN(PRICES!ID43/PRICES!ID42)</f>
        <v>-1.643364707028042E-2</v>
      </c>
      <c r="IE43">
        <f>LN(PRICES!IE43/PRICES!IE42)</f>
        <v>-3.4332667562914291E-3</v>
      </c>
      <c r="IF43">
        <f>LN(PRICES!IF43/PRICES!IF42)</f>
        <v>6.2639963629275005E-3</v>
      </c>
      <c r="IG43">
        <f>LN(PRICES!IG43/PRICES!IG42)</f>
        <v>-1.5779882810176423E-3</v>
      </c>
      <c r="IH43">
        <f>LN(PRICES!IH43/PRICES!IH42)</f>
        <v>-1.9503088102819779E-2</v>
      </c>
      <c r="II43">
        <f>LN(PRICES!II43/PRICES!II42)</f>
        <v>9.3333146701231101E-4</v>
      </c>
      <c r="IJ43">
        <f>LN(PRICES!IJ43/PRICES!IJ42)</f>
        <v>1.0835539680003016E-2</v>
      </c>
      <c r="IK43">
        <f>LN(PRICES!IK43/PRICES!IK42)</f>
        <v>1.6568839087211604E-2</v>
      </c>
      <c r="IL43">
        <f>LN(PRICES!IL43/PRICES!IL42)</f>
        <v>-1.0091885137783672E-2</v>
      </c>
      <c r="IM43">
        <f>LN(PRICES!IM43/PRICES!IM42)</f>
        <v>-9.5391208932497102E-3</v>
      </c>
      <c r="IN43">
        <f>LN(PRICES!IN43/PRICES!IN42)</f>
        <v>1.4292292137509377E-2</v>
      </c>
      <c r="IO43">
        <f>LN(PRICES!IO43/PRICES!IO42)</f>
        <v>3.9514552909732225E-3</v>
      </c>
      <c r="IP43">
        <f>LN(PRICES!IP43/PRICES!IP42)</f>
        <v>-6.9870436954702405E-3</v>
      </c>
      <c r="IQ43">
        <f>LN(PRICES!IQ43/PRICES!IQ42)</f>
        <v>-9.9701602624027302E-3</v>
      </c>
      <c r="IR43">
        <f>LN(PRICES!IR43/PRICES!IR42)</f>
        <v>-1.9444682008701159E-2</v>
      </c>
      <c r="IS43">
        <f>LN(PRICES!IS43/PRICES!IS42)</f>
        <v>6.4204259666426325E-4</v>
      </c>
      <c r="IT43">
        <f>LN(PRICES!IT43/PRICES!IT42)</f>
        <v>7.4940960135257443E-3</v>
      </c>
      <c r="IU43">
        <f>LN(PRICES!IU43/PRICES!IU42)</f>
        <v>-1.7295043584971814E-2</v>
      </c>
      <c r="IV43">
        <f>LN(PRICES!IV43/PRICES!IV42)</f>
        <v>-1.1362385024884901E-2</v>
      </c>
      <c r="IW43">
        <f>LN(PRICES!IW43/PRICES!IW42)</f>
        <v>7.7054563850149378E-3</v>
      </c>
      <c r="IX43">
        <f>LN(PRICES!IX43/PRICES!IX42)</f>
        <v>6.3730847561799947E-4</v>
      </c>
      <c r="IY43">
        <f>LN(PRICES!IY43/PRICES!IY42)</f>
        <v>-1.4170885036054197E-2</v>
      </c>
      <c r="IZ43">
        <f>LN(PRICES!IZ43/PRICES!IZ42)</f>
        <v>-2.7276219811484042E-3</v>
      </c>
      <c r="JA43">
        <f>LN(PRICES!JA43/PRICES!JA42)</f>
        <v>2.0873115716604478E-3</v>
      </c>
      <c r="JB43">
        <f>LN(PRICES!JB43/PRICES!JB42)</f>
        <v>-1.5161343104169665E-2</v>
      </c>
      <c r="JC43">
        <f>LN(PRICES!JC43/PRICES!JC42)</f>
        <v>2.2019137546324168E-2</v>
      </c>
      <c r="JD43">
        <f>LN(PRICES!JD43/PRICES!JD42)</f>
        <v>1.8867596783726841E-2</v>
      </c>
      <c r="JE43">
        <f>LN(PRICES!JE43/PRICES!JE42)</f>
        <v>8.2252038807463755E-3</v>
      </c>
      <c r="JF43">
        <f>LN(PRICES!JF43/PRICES!JF42)</f>
        <v>-1.3580654577924499E-2</v>
      </c>
      <c r="JG43">
        <f>LN(PRICES!JG43/PRICES!JG42)</f>
        <v>1.8514066727030952E-2</v>
      </c>
      <c r="JH43">
        <f>LN(PRICES!JH43/PRICES!JH42)</f>
        <v>-2.1890024601853977E-2</v>
      </c>
      <c r="JI43">
        <f>LN(PRICES!JI43/PRICES!JI42)</f>
        <v>5.9285852354473137E-3</v>
      </c>
      <c r="JJ43">
        <f>LN(PRICES!JJ43/PRICES!JJ42)</f>
        <v>2.6552758428362518E-2</v>
      </c>
      <c r="JK43">
        <f>LN(PRICES!JK43/PRICES!JK42)</f>
        <v>-1.3721560848106468E-2</v>
      </c>
      <c r="JL43">
        <f>LN(PRICES!JL43/PRICES!JL42)</f>
        <v>-1.0278459379563072E-2</v>
      </c>
      <c r="JM43">
        <f>LN(PRICES!JM43/PRICES!JM42)</f>
        <v>3.8172614975462774E-4</v>
      </c>
      <c r="JN43">
        <f>LN(PRICES!JN43/PRICES!JN42)</f>
        <v>-1.6138816349031953E-2</v>
      </c>
      <c r="JO43">
        <f>LN(PRICES!JO43/PRICES!JO42)</f>
        <v>-6.6569738793969321E-3</v>
      </c>
      <c r="JP43">
        <f>LN(PRICES!JP43/PRICES!JP42)</f>
        <v>-1.1550259076952198E-2</v>
      </c>
      <c r="JQ43">
        <f>LN(PRICES!JQ43/PRICES!JQ42)</f>
        <v>-5.4731524758823554E-3</v>
      </c>
      <c r="JR43">
        <f>LN(PRICES!JR43/PRICES!JR42)</f>
        <v>-9.6582004638317762E-4</v>
      </c>
      <c r="JS43">
        <f>LN(PRICES!JS43/PRICES!JS42)</f>
        <v>-9.8254463184432109E-3</v>
      </c>
      <c r="JT43">
        <f>LN(PRICES!JT43/PRICES!JT42)</f>
        <v>-8.8440102461554929E-3</v>
      </c>
      <c r="JU43">
        <f>LN(PRICES!JU43/PRICES!JU42)</f>
        <v>-8.8018361949689251E-3</v>
      </c>
      <c r="JV43">
        <f>LN(PRICES!JV43/PRICES!JV42)</f>
        <v>-1.6186435481370342E-2</v>
      </c>
      <c r="JW43">
        <f>LN(PRICES!JW43/PRICES!JW42)</f>
        <v>-3.156555138065171E-3</v>
      </c>
      <c r="JX43">
        <f>LN(PRICES!JX43/PRICES!JX42)</f>
        <v>1.1815882150845012E-2</v>
      </c>
      <c r="JY43">
        <f>LN(PRICES!JY43/PRICES!JY42)</f>
        <v>2.4862008145430072E-2</v>
      </c>
      <c r="JZ43">
        <f>LN(PRICES!JZ43/PRICES!JZ42)</f>
        <v>6.007392936668356E-3</v>
      </c>
      <c r="KA43">
        <f>LN(PRICES!KA43/PRICES!KA42)</f>
        <v>1.1908413150644755E-2</v>
      </c>
      <c r="KB43">
        <f>LN(PRICES!KB43/PRICES!KB42)</f>
        <v>7.7885557400645174E-3</v>
      </c>
      <c r="KC43">
        <f>LN(PRICES!KC43/PRICES!KC42)</f>
        <v>-1.5843306862658991E-2</v>
      </c>
      <c r="KD43">
        <f>LN(PRICES!KD43/PRICES!KD42)</f>
        <v>-9.3516005217145447E-3</v>
      </c>
      <c r="KE43">
        <f>LN(PRICES!KE43/PRICES!KE42)</f>
        <v>-3.3492994759814224E-2</v>
      </c>
      <c r="KF43">
        <f>LN(PRICES!KF43/PRICES!KF42)</f>
        <v>-5.026684633496651E-3</v>
      </c>
      <c r="KG43">
        <f>LN(PRICES!KG43/PRICES!KG42)</f>
        <v>3.2494750027139505E-3</v>
      </c>
      <c r="KH43">
        <f>LN(PRICES!KH43/PRICES!KH42)</f>
        <v>-1.7318684496849996E-2</v>
      </c>
      <c r="KI43">
        <f>LN(PRICES!KI43/PRICES!KI42)</f>
        <v>-1.5585655696317395E-2</v>
      </c>
      <c r="KJ43">
        <f>LN(PRICES!KJ43/PRICES!KJ42)</f>
        <v>-3.2003773843884802E-2</v>
      </c>
      <c r="KK43">
        <f>LN(PRICES!KK43/PRICES!KK42)</f>
        <v>-5.3461171207064449E-3</v>
      </c>
      <c r="KL43">
        <f>LN(PRICES!KL43/PRICES!KL42)</f>
        <v>-1.1172627259186559E-2</v>
      </c>
      <c r="KM43">
        <f>LN(PRICES!KM43/PRICES!KM42)</f>
        <v>8.7637239174014579E-3</v>
      </c>
      <c r="KN43">
        <f>LN(PRICES!KN43/PRICES!KN42)</f>
        <v>5.5691395006241661E-3</v>
      </c>
      <c r="KO43">
        <f>LN(PRICES!KO43/PRICES!KO42)</f>
        <v>4.1049214055700915E-3</v>
      </c>
      <c r="KP43">
        <f>LN(PRICES!KP43/PRICES!KP42)</f>
        <v>1.2321048156755141E-2</v>
      </c>
      <c r="KQ43">
        <f>LN(PRICES!KQ43/PRICES!KQ42)</f>
        <v>-2.6645477325182673E-2</v>
      </c>
      <c r="KR43">
        <f>LN(PRICES!KR43/PRICES!KR42)</f>
        <v>-2.5400833116436018E-2</v>
      </c>
      <c r="KS43">
        <f>LN(PRICES!KS43/PRICES!KS42)</f>
        <v>-7.2277761084560315E-3</v>
      </c>
      <c r="KT43">
        <f>LN(PRICES!KT43/PRICES!KT42)</f>
        <v>-7.5977721619731016E-3</v>
      </c>
      <c r="KU43">
        <f>LN(PRICES!KU43/PRICES!KU42)</f>
        <v>-1.3603101426735984E-2</v>
      </c>
      <c r="KV43">
        <f>LN(PRICES!KV43/PRICES!KV42)</f>
        <v>-8.7651100297205329E-3</v>
      </c>
      <c r="KW43">
        <f>LN(PRICES!KW43/PRICES!KW42)</f>
        <v>-2.2796750931181199E-2</v>
      </c>
      <c r="KX43">
        <f>LN(PRICES!KX43/PRICES!KX42)</f>
        <v>-1.5977786925326448E-2</v>
      </c>
      <c r="KY43">
        <f>LN(PRICES!KY43/PRICES!KY42)</f>
        <v>-1.9770310452555163E-2</v>
      </c>
      <c r="KZ43">
        <f>LN(PRICES!KZ43/PRICES!KZ42)</f>
        <v>2.8292847735592225E-2</v>
      </c>
      <c r="LA43">
        <f>LN(PRICES!LA43/PRICES!LA42)</f>
        <v>-1.5553735000085786E-2</v>
      </c>
      <c r="LB43">
        <f>LN(PRICES!LB43/PRICES!LB42)</f>
        <v>1.8412696135663521E-2</v>
      </c>
      <c r="LC43">
        <f>LN(PRICES!LC43/PRICES!LC42)</f>
        <v>1.697911264789226E-3</v>
      </c>
      <c r="LD43">
        <f>LN(PRICES!LD43/PRICES!LD42)</f>
        <v>1.4042032287824746E-2</v>
      </c>
      <c r="LE43">
        <f>LN(PRICES!LE43/PRICES!LE42)</f>
        <v>-1.7804598882486103E-2</v>
      </c>
      <c r="LF43">
        <f>LN(PRICES!LF43/PRICES!LF42)</f>
        <v>-1.7017312421142232E-2</v>
      </c>
      <c r="LG43">
        <f>LN(PRICES!LG43/PRICES!LG42)</f>
        <v>-5.6660106555186524E-3</v>
      </c>
      <c r="LH43">
        <f>LN(PRICES!LH43/PRICES!LH42)</f>
        <v>-1.0712453196700158E-2</v>
      </c>
      <c r="LI43">
        <f>LN(PRICES!LI43/PRICES!LI42)</f>
        <v>2.0769882860749149E-2</v>
      </c>
      <c r="LJ43">
        <f>LN(PRICES!LJ43/PRICES!LJ42)</f>
        <v>-4.9776668734571638E-3</v>
      </c>
      <c r="LK43">
        <f>LN(PRICES!LK43/PRICES!LK42)</f>
        <v>-1.8168801300375011E-2</v>
      </c>
      <c r="LL43">
        <f>LN(PRICES!LL43/PRICES!LL42)</f>
        <v>1.7801959985982302E-2</v>
      </c>
      <c r="LM43">
        <f>LN(PRICES!LM43/PRICES!LM42)</f>
        <v>1.2133915979907644E-3</v>
      </c>
      <c r="LN43">
        <f>LN(PRICES!LN43/PRICES!LN42)</f>
        <v>-3.193683945550093E-2</v>
      </c>
      <c r="LO43">
        <f>LN(PRICES!LO43/PRICES!LO42)</f>
        <v>-6.8590174316427296E-3</v>
      </c>
      <c r="LP43">
        <f>LN(PRICES!LP43/PRICES!LP42)</f>
        <v>1.8742980119888581E-2</v>
      </c>
      <c r="LQ43">
        <f>LN(PRICES!LQ43/PRICES!LQ42)</f>
        <v>1.3564644362045967E-2</v>
      </c>
      <c r="LR43">
        <f>LN(PRICES!LR43/PRICES!LR42)</f>
        <v>7.0639048756936558E-3</v>
      </c>
      <c r="LS43">
        <f>LN(PRICES!LS43/PRICES!LS42)</f>
        <v>-1.7582017168189755E-3</v>
      </c>
      <c r="LT43">
        <f>LN(PRICES!LT43/PRICES!LT42)</f>
        <v>1.2071603038274195E-3</v>
      </c>
      <c r="LU43">
        <f>LN(PRICES!LU43/PRICES!LU42)</f>
        <v>-3.4596252623465122E-3</v>
      </c>
      <c r="LV43">
        <f>LN(PRICES!LV43/PRICES!LV42)</f>
        <v>1.3270319123038211E-2</v>
      </c>
      <c r="LW43">
        <f>LN(PRICES!LW43/PRICES!LW42)</f>
        <v>-1.0464974009303754E-2</v>
      </c>
      <c r="LX43">
        <f>LN(PRICES!LX43/PRICES!LX42)</f>
        <v>2.0897241283181111E-2</v>
      </c>
      <c r="LY43">
        <f>LN(PRICES!LY43/PRICES!LY42)</f>
        <v>-6.8279824107042976E-3</v>
      </c>
      <c r="LZ43">
        <f>LN(PRICES!LZ43/PRICES!LZ42)</f>
        <v>3.9968096439416671E-2</v>
      </c>
      <c r="MA43">
        <f>LN(PRICES!MA43/PRICES!MA42)</f>
        <v>8.2494962681552708E-3</v>
      </c>
      <c r="MB43">
        <f>LN(PRICES!MB43/PRICES!MB42)</f>
        <v>-1.8684012988027285E-2</v>
      </c>
      <c r="MC43">
        <f>LN(PRICES!MC43/PRICES!MC42)</f>
        <v>6.9428947840270532E-3</v>
      </c>
      <c r="MD43">
        <f>LN(PRICES!MD43/PRICES!MD42)</f>
        <v>-2.2446792451781806E-3</v>
      </c>
      <c r="ME43">
        <f>LN(PRICES!ME43/PRICES!ME42)</f>
        <v>-1.2421117395343646E-2</v>
      </c>
      <c r="MF43">
        <f>LN(PRICES!MF43/PRICES!MF42)</f>
        <v>3.3282053584529382E-2</v>
      </c>
      <c r="MG43">
        <f>LN(PRICES!MG43/PRICES!MG42)</f>
        <v>4.9665145974050126E-3</v>
      </c>
      <c r="MH43">
        <f>LN(PRICES!MH43/PRICES!MH42)</f>
        <v>1.4528988522808766E-2</v>
      </c>
      <c r="MI43">
        <f>LN(PRICES!MI43/PRICES!MI42)</f>
        <v>-1.7246160136846416E-2</v>
      </c>
      <c r="MJ43">
        <f>LN(PRICES!MJ43/PRICES!MJ42)</f>
        <v>7.1012144065762776E-3</v>
      </c>
      <c r="MK43">
        <f>LN(PRICES!MK43/PRICES!MK42)</f>
        <v>-1.0314831345241148E-2</v>
      </c>
      <c r="ML43">
        <f>LN(PRICES!ML43/PRICES!ML42)</f>
        <v>5.000017794876326E-3</v>
      </c>
      <c r="MM43">
        <f>LN(PRICES!MM43/PRICES!MM42)</f>
        <v>-1.7770944564785118E-3</v>
      </c>
      <c r="MN43">
        <f>LN(PRICES!MN43/PRICES!MN42)</f>
        <v>1.3040431190397838E-2</v>
      </c>
      <c r="MO43">
        <f>LN(PRICES!MO43/PRICES!MO42)</f>
        <v>4.4429520518256211E-3</v>
      </c>
      <c r="MP43">
        <f>LN(PRICES!MP43/PRICES!MP42)</f>
        <v>-7.4436728373942348E-3</v>
      </c>
      <c r="MQ43">
        <f>LN(PRICES!MQ43/PRICES!MQ42)</f>
        <v>9.6727374559364763E-4</v>
      </c>
      <c r="MR43">
        <f>LN(PRICES!MR43/PRICES!MR42)</f>
        <v>-6.2814118485392915E-3</v>
      </c>
      <c r="MS43">
        <f>LN(PRICES!MS43/PRICES!MS42)</f>
        <v>6.1137958029221125E-2</v>
      </c>
      <c r="MT43">
        <f>LN(PRICES!MT43/PRICES!MT42)</f>
        <v>-9.732444555117431E-3</v>
      </c>
      <c r="MU43">
        <f>LN(PRICES!MU43/PRICES!MU42)</f>
        <v>-1.9387988793263008E-3</v>
      </c>
      <c r="MV43">
        <f>LN(PRICES!MV43/PRICES!MV42)</f>
        <v>-4.352911191935583E-3</v>
      </c>
      <c r="MW43">
        <f>LN(PRICES!MW43/PRICES!MW42)</f>
        <v>1.3112369505644686E-2</v>
      </c>
      <c r="MX43">
        <f>LN(PRICES!MX43/PRICES!MX42)</f>
        <v>0</v>
      </c>
      <c r="MY43">
        <f>LN(PRICES!MY43/PRICES!MY42)</f>
        <v>-9.9955180712914919E-3</v>
      </c>
      <c r="MZ43">
        <f>LN(PRICES!MZ43/PRICES!MZ42)</f>
        <v>-1.3769032484310828E-2</v>
      </c>
      <c r="NA43">
        <f>LN(PRICES!NA43/PRICES!NA42)</f>
        <v>8.7641629932647152E-5</v>
      </c>
      <c r="NB43">
        <f>LN(PRICES!NB43/PRICES!NB42)</f>
        <v>-2.4968804176229383E-3</v>
      </c>
      <c r="NC43">
        <f>LN(PRICES!NC43/PRICES!NC42)</f>
        <v>1.8701469824979238E-3</v>
      </c>
      <c r="ND43">
        <f>LN(PRICES!ND43/PRICES!ND42)</f>
        <v>2.1433166884722819E-2</v>
      </c>
      <c r="NE43">
        <f>LN(PRICES!NE43/PRICES!NE42)</f>
        <v>-3.8231255764966578E-3</v>
      </c>
      <c r="NF43">
        <f>LN(PRICES!NF43/PRICES!NF42)</f>
        <v>4.5400117581561233E-2</v>
      </c>
      <c r="NG43">
        <f>LN(PRICES!NG43/PRICES!NG42)</f>
        <v>2.2688494074166307E-3</v>
      </c>
      <c r="NH43">
        <f>LN(PRICES!NH43/PRICES!NH42)</f>
        <v>-1.8815124030572724E-2</v>
      </c>
      <c r="NI43">
        <f>LN(PRICES!NI43/PRICES!NI42)</f>
        <v>7.6045365989595133E-3</v>
      </c>
      <c r="NJ43">
        <f>LN(PRICES!NJ43/PRICES!NJ42)</f>
        <v>-1.3299579383892104E-2</v>
      </c>
      <c r="NK43">
        <f>LN(PRICES!NK43/PRICES!NK42)</f>
        <v>-1.7850905038775112E-2</v>
      </c>
      <c r="NL43">
        <f>LN(PRICES!NL43/PRICES!NL42)</f>
        <v>3.191002137443568E-4</v>
      </c>
      <c r="NM43">
        <f>LN(PRICES!NM43/PRICES!NM42)</f>
        <v>1.6772918338748995E-3</v>
      </c>
      <c r="NN43">
        <f>LN(PRICES!NN43/PRICES!NN42)</f>
        <v>-7.7670995106875682E-3</v>
      </c>
      <c r="NO43">
        <f>LN(PRICES!NO43/PRICES!NO42)</f>
        <v>-4.8469143977331189E-3</v>
      </c>
      <c r="NP43">
        <f>LN(PRICES!NP43/PRICES!NP42)</f>
        <v>-1.1516411811256563E-2</v>
      </c>
      <c r="NQ43">
        <f>LN(PRICES!NQ43/PRICES!NQ42)</f>
        <v>-1.0603686912829265E-2</v>
      </c>
      <c r="NR43">
        <f>LN(PRICES!NR43/PRICES!NR42)</f>
        <v>-5.0589415571161587E-3</v>
      </c>
      <c r="NS43">
        <f>LN(PRICES!NS43/PRICES!NS42)</f>
        <v>-2.6553966556069571E-3</v>
      </c>
      <c r="NT43">
        <f>LN(PRICES!NT43/PRICES!NT42)</f>
        <v>2.1105078452724603E-3</v>
      </c>
      <c r="NU43">
        <f>LN(PRICES!NU43/PRICES!NU42)</f>
        <v>-3.9984459434657714E-3</v>
      </c>
      <c r="NV43">
        <f>LN(PRICES!NV43/PRICES!NV42)</f>
        <v>6.4179860310262359E-3</v>
      </c>
      <c r="NW43">
        <f>LN(PRICES!NW43/PRICES!NW42)</f>
        <v>-1.3375754902126811E-2</v>
      </c>
      <c r="NX43">
        <f>LN(PRICES!NX43/PRICES!NX42)</f>
        <v>-7.1799290706520118E-3</v>
      </c>
      <c r="NY43">
        <f>LN(PRICES!NY43/PRICES!NY42)</f>
        <v>7.5524931243782572E-3</v>
      </c>
      <c r="NZ43">
        <f>LN(PRICES!NZ43/PRICES!NZ42)</f>
        <v>6.8727896620151031E-3</v>
      </c>
      <c r="OA43">
        <f>LN(PRICES!OA43/PRICES!OA42)</f>
        <v>-4.7649827837449371E-4</v>
      </c>
      <c r="OB43">
        <f>LN(PRICES!OB43/PRICES!OB42)</f>
        <v>-1.4060047788373291E-2</v>
      </c>
      <c r="OC43">
        <f>LN(PRICES!OC43/PRICES!OC42)</f>
        <v>-8.5139952011690639E-3</v>
      </c>
      <c r="OD43">
        <f>LN(PRICES!OD43/PRICES!OD42)</f>
        <v>1.058763380567283E-2</v>
      </c>
      <c r="OE43">
        <f>LN(PRICES!OE43/PRICES!OE42)</f>
        <v>3.3691503612420328E-3</v>
      </c>
      <c r="OF43">
        <f>LN(PRICES!OF43/PRICES!OF42)</f>
        <v>-8.6544709348981754E-3</v>
      </c>
      <c r="OG43">
        <f>LN(PRICES!OG43/PRICES!OG42)</f>
        <v>-4.8297466455842201E-2</v>
      </c>
      <c r="OH43">
        <f>LN(PRICES!OH43/PRICES!OH42)</f>
        <v>1.2552451934359169E-4</v>
      </c>
      <c r="OI43">
        <f>LN(PRICES!OI43/PRICES!OI42)</f>
        <v>-5.5442701725052241E-3</v>
      </c>
      <c r="OJ43">
        <f>LN(PRICES!OJ43/PRICES!OJ42)</f>
        <v>3.8029181418970069E-3</v>
      </c>
      <c r="OK43">
        <f>LN(PRICES!OK43/PRICES!OK42)</f>
        <v>6.0607773158695248E-3</v>
      </c>
      <c r="OL43">
        <f>LN(PRICES!OL43/PRICES!OL42)</f>
        <v>2.9150809627232616E-4</v>
      </c>
      <c r="OM43">
        <f>LN(PRICES!OM43/PRICES!OM42)</f>
        <v>6.4780571294479053E-3</v>
      </c>
      <c r="ON43">
        <f>LN(PRICES!ON43/PRICES!ON42)</f>
        <v>-1.6597866307716567E-2</v>
      </c>
      <c r="OO43">
        <f>LN(PRICES!OO43/PRICES!OO42)</f>
        <v>-1.9952769419013125E-2</v>
      </c>
      <c r="OP43">
        <f>LN(PRICES!OP43/PRICES!OP42)</f>
        <v>-4.8295947626711966E-3</v>
      </c>
      <c r="OQ43">
        <f>LN(PRICES!OQ43/PRICES!OQ42)</f>
        <v>1.053117262174498E-2</v>
      </c>
      <c r="OR43">
        <f>LN(PRICES!OR43/PRICES!OR42)</f>
        <v>-7.7220859364879402E-3</v>
      </c>
      <c r="OS43">
        <f>LN(PRICES!OS43/PRICES!OS42)</f>
        <v>2.9806044026502946E-3</v>
      </c>
      <c r="OT43">
        <f>LN(PRICES!OT43/PRICES!OT42)</f>
        <v>-4.9927849631209095E-3</v>
      </c>
      <c r="OU43">
        <f>LN(PRICES!OU43/PRICES!OU42)</f>
        <v>-2.0743905524430659E-3</v>
      </c>
      <c r="OV43">
        <f>LN(PRICES!OV43/PRICES!OV42)</f>
        <v>-7.0421117149543928E-3</v>
      </c>
      <c r="OW43">
        <f>LN(PRICES!OW43/PRICES!OW42)</f>
        <v>-5.6709540274412608E-3</v>
      </c>
      <c r="OX43">
        <f>LN(PRICES!OX43/PRICES!OX42)</f>
        <v>3.7008321610905131E-3</v>
      </c>
      <c r="OY43">
        <f>LN(PRICES!OY43/PRICES!OY42)</f>
        <v>1.3431776592799992E-3</v>
      </c>
      <c r="OZ43">
        <f>LN(PRICES!OZ43/PRICES!OZ42)</f>
        <v>-6.2524437405715137E-3</v>
      </c>
      <c r="PA43">
        <f>LN(PRICES!PA43/PRICES!PA42)</f>
        <v>-8.4866715327465963E-3</v>
      </c>
      <c r="PB43">
        <f>LN(PRICES!PB43/PRICES!PB42)</f>
        <v>-2.9162359112174306E-3</v>
      </c>
      <c r="PC43">
        <f>LN(PRICES!PC43/PRICES!PC42)</f>
        <v>8.9981010781421225E-5</v>
      </c>
      <c r="PD43">
        <f>LN(PRICES!PD43/PRICES!PD42)</f>
        <v>-1.5784881947855085E-3</v>
      </c>
      <c r="PE43">
        <f>LN(PRICES!PE43/PRICES!PE42)</f>
        <v>0</v>
      </c>
      <c r="PF43">
        <f>LN(PRICES!PF43/PRICES!PF42)</f>
        <v>-7.6457707143071556E-3</v>
      </c>
      <c r="PG43">
        <f>LN(PRICES!PG43/PRICES!PG42)</f>
        <v>-1.3487186483493601E-2</v>
      </c>
      <c r="PH43">
        <f>LN(PRICES!PH43/PRICES!PH42)</f>
        <v>-1.2049921410253139E-2</v>
      </c>
      <c r="PI43">
        <f>LN(PRICES!PI43/PRICES!PI42)</f>
        <v>-9.6225173121826171E-3</v>
      </c>
      <c r="PJ43">
        <f>LN(PRICES!PJ43/PRICES!PJ42)</f>
        <v>-5.6318172603136655E-3</v>
      </c>
      <c r="PK43">
        <f>LN(PRICES!PK43/PRICES!PK42)</f>
        <v>-8.7495768127159685E-5</v>
      </c>
      <c r="PL43">
        <f>LN(PRICES!PL43/PRICES!PL42)</f>
        <v>-1.8201332671273041E-2</v>
      </c>
      <c r="PM43">
        <f>LN(PRICES!PM43/PRICES!PM42)</f>
        <v>-3.1249544722861031E-3</v>
      </c>
      <c r="PN43">
        <f>LN(PRICES!PN43/PRICES!PN42)</f>
        <v>-8.8333328832077614E-3</v>
      </c>
      <c r="PO43">
        <f>LN(PRICES!PO43/PRICES!PO42)</f>
        <v>1.2813336582916651E-2</v>
      </c>
      <c r="PP43">
        <f>LN(PRICES!PP43/PRICES!PP42)</f>
        <v>-2.4640315098183166E-2</v>
      </c>
      <c r="PQ43">
        <f>LN(PRICES!PQ43/PRICES!PQ42)</f>
        <v>-4.8486122808285162E-3</v>
      </c>
      <c r="PR43">
        <f>LN(PRICES!PR43/PRICES!PR42)</f>
        <v>-1.1879689267735725E-2</v>
      </c>
      <c r="PS43">
        <f>LN(PRICES!PS43/PRICES!PS42)</f>
        <v>-9.4788681964552632E-3</v>
      </c>
      <c r="PT43">
        <f>LN(PRICES!PT43/PRICES!PT42)</f>
        <v>-4.9231300707975913E-3</v>
      </c>
      <c r="PU43">
        <f>LN(PRICES!PU43/PRICES!PU42)</f>
        <v>-1.2833835774956576E-2</v>
      </c>
      <c r="PV43">
        <f>LN(PRICES!PV43/PRICES!PV42)</f>
        <v>1.7813817079920326E-2</v>
      </c>
      <c r="PW43">
        <f>LN(PRICES!PW43/PRICES!PW42)</f>
        <v>-1.5083240329560241E-2</v>
      </c>
      <c r="PX43">
        <f>LN(PRICES!PX43/PRICES!PX42)</f>
        <v>-7.4707690221197734E-2</v>
      </c>
      <c r="PY43">
        <f>LN(PRICES!PY43/PRICES!PY42)</f>
        <v>-4.4488712767451477E-3</v>
      </c>
      <c r="PZ43">
        <f>LN(PRICES!PZ43/PRICES!PZ42)</f>
        <v>-1.2565935752005845E-3</v>
      </c>
      <c r="QA43">
        <f>LN(PRICES!QA43/PRICES!QA42)</f>
        <v>6.3090320286821572E-2</v>
      </c>
      <c r="QB43">
        <f>LN(PRICES!QB43/PRICES!QB42)</f>
        <v>2.3080304825958049E-4</v>
      </c>
      <c r="QC43">
        <f>LN(PRICES!QC43/PRICES!QC42)</f>
        <v>4.8223372720198202E-3</v>
      </c>
      <c r="QD43">
        <f>LN(PRICES!QD43/PRICES!QD42)</f>
        <v>1.0964350055686753E-2</v>
      </c>
      <c r="QE43">
        <f>LN(PRICES!QE43/PRICES!QE42)</f>
        <v>-7.8640801486625327E-3</v>
      </c>
      <c r="QF43">
        <f>LN(PRICES!QF43/PRICES!QF42)</f>
        <v>-9.3553084813979021E-3</v>
      </c>
      <c r="QG43">
        <f>LN(PRICES!QG43/PRICES!QG42)</f>
        <v>-1.0837790084309092E-3</v>
      </c>
      <c r="QH43">
        <f>LN(PRICES!QH43/PRICES!QH42)</f>
        <v>7.7506963706766713E-3</v>
      </c>
      <c r="QI43">
        <f>LN(PRICES!QI43/PRICES!QI42)</f>
        <v>-1.7410442322482671E-2</v>
      </c>
      <c r="QJ43">
        <f>LN(PRICES!QJ43/PRICES!QJ42)</f>
        <v>-3.5525748754351417E-2</v>
      </c>
      <c r="QK43">
        <f>LN(PRICES!QK43/PRICES!QK42)</f>
        <v>-4.9945658388440292E-3</v>
      </c>
      <c r="QL43">
        <f>LN(PRICES!QL43/PRICES!QL42)</f>
        <v>-9.4007835435890516E-3</v>
      </c>
      <c r="QM43">
        <f>LN(PRICES!QM43/PRICES!QM42)</f>
        <v>-1.5290798364145815E-3</v>
      </c>
      <c r="QN43">
        <f>LN(PRICES!QN43/PRICES!QN42)</f>
        <v>-7.9644212362117196E-3</v>
      </c>
      <c r="QO43">
        <f>LN(PRICES!QO43/PRICES!QO42)</f>
        <v>-1.2076890706220046E-2</v>
      </c>
      <c r="QP43">
        <f>LN(PRICES!QP43/PRICES!QP42)</f>
        <v>3.9979592680602923E-2</v>
      </c>
      <c r="QQ43">
        <f>LN(PRICES!QQ43/PRICES!QQ42)</f>
        <v>-1.9130648856041643E-3</v>
      </c>
      <c r="QR43">
        <f>LN(PRICES!QR43/PRICES!QR42)</f>
        <v>-2.2998342958474933E-2</v>
      </c>
      <c r="QS43">
        <f>LN(PRICES!QS43/PRICES!QS42)</f>
        <v>1.051610000750771E-2</v>
      </c>
      <c r="QT43">
        <f>LN(PRICES!QT43/PRICES!QT42)</f>
        <v>-2.2185285678272527E-2</v>
      </c>
      <c r="QU43">
        <f>LN(PRICES!QU43/PRICES!QU42)</f>
        <v>-3.8329374760281276E-4</v>
      </c>
      <c r="QV43">
        <f>LN(PRICES!QV43/PRICES!QV42)</f>
        <v>7.6432732807728693E-3</v>
      </c>
      <c r="QW43">
        <f>LN(PRICES!QW43/PRICES!QW42)</f>
        <v>1.384749834444619E-2</v>
      </c>
      <c r="QX43">
        <f>LN(PRICES!QX43/PRICES!QX42)</f>
        <v>-1.0571232171355721E-2</v>
      </c>
      <c r="QY43">
        <f>LN(PRICES!QY43/PRICES!QY42)</f>
        <v>-7.9112197060104677E-3</v>
      </c>
      <c r="QZ43">
        <f>LN(PRICES!QZ43/PRICES!QZ42)</f>
        <v>2.349395529298845E-3</v>
      </c>
      <c r="RA43">
        <f>LN(PRICES!RA43/PRICES!RA42)</f>
        <v>1.120773333789691E-3</v>
      </c>
      <c r="RB43">
        <f>LN(PRICES!RB43/PRICES!RB42)</f>
        <v>3.3027956135252847E-3</v>
      </c>
      <c r="RC43">
        <f>LN(PRICES!RC43/PRICES!RC42)</f>
        <v>-1.0350910956747145E-2</v>
      </c>
      <c r="RD43">
        <f>LN(PRICES!RD43/PRICES!RD42)</f>
        <v>-1.0101070709867935E-2</v>
      </c>
      <c r="RE43">
        <f>LN(PRICES!RE43/PRICES!RE42)</f>
        <v>-2.0026852475418626E-3</v>
      </c>
      <c r="RF43">
        <f>LN(PRICES!RF43/PRICES!RF42)</f>
        <v>-7.8628750998980363E-4</v>
      </c>
      <c r="RG43">
        <f>LN(PRICES!RG43/PRICES!RG42)</f>
        <v>-3.9902308532223972E-3</v>
      </c>
      <c r="RH43">
        <f>LN(PRICES!RH43/PRICES!RH42)</f>
        <v>7.7956627417328445E-3</v>
      </c>
      <c r="RI43">
        <f>LN(PRICES!RI43/PRICES!RI42)</f>
        <v>-1.5068779841994945E-2</v>
      </c>
      <c r="RJ43">
        <f>LN(PRICES!RJ43/PRICES!RJ42)</f>
        <v>-6.0256363294894696E-3</v>
      </c>
      <c r="RK43">
        <f>LN(PRICES!RK43/PRICES!RK42)</f>
        <v>-1.6411469306278403E-2</v>
      </c>
      <c r="RL43">
        <f>LN(PRICES!RL43/PRICES!RL42)</f>
        <v>-1.917267841479614E-2</v>
      </c>
      <c r="RM43">
        <f>LN(PRICES!RM43/PRICES!RM42)</f>
        <v>2.1224114586746994E-2</v>
      </c>
      <c r="RN43">
        <f>LN(PRICES!RN43/PRICES!RN42)</f>
        <v>-3.1439289423081493E-3</v>
      </c>
      <c r="RO43">
        <f>LN(PRICES!RO43/PRICES!RO42)</f>
        <v>7.2810614834236829E-5</v>
      </c>
      <c r="RP43">
        <f>LN(PRICES!RP43/PRICES!RP42)</f>
        <v>1.5602744676828607E-2</v>
      </c>
      <c r="RQ43">
        <f>LN(PRICES!RQ43/PRICES!RQ42)</f>
        <v>-6.7491368990600887E-3</v>
      </c>
      <c r="RR43">
        <f>LN(PRICES!RR43/PRICES!RR42)</f>
        <v>3.769248015985299E-4</v>
      </c>
      <c r="RS43">
        <f>LN(PRICES!RS43/PRICES!RS42)</f>
        <v>4.714019903011752E-3</v>
      </c>
      <c r="RT43">
        <f>LN(PRICES!RT43/PRICES!RT42)</f>
        <v>-1.1733941592652012E-2</v>
      </c>
      <c r="RU43">
        <f>LN(PRICES!RU43/PRICES!RU42)</f>
        <v>-8.0382585750593573E-3</v>
      </c>
      <c r="RV43">
        <f>LN(PRICES!RV43/PRICES!RV42)</f>
        <v>-3.6463741290418401E-3</v>
      </c>
      <c r="RW43">
        <f>LN(PRICES!RW43/PRICES!RW42)</f>
        <v>-1.2914898903302371E-2</v>
      </c>
      <c r="RX43">
        <f>LN(PRICES!RX43/PRICES!RX42)</f>
        <v>2.069403448284711E-3</v>
      </c>
      <c r="RY43">
        <f>LN(PRICES!RY43/PRICES!RY42)</f>
        <v>-1.0349296878892559E-2</v>
      </c>
      <c r="RZ43">
        <f>LN(PRICES!RZ43/PRICES!RZ42)</f>
        <v>-7.0619293541940246E-3</v>
      </c>
      <c r="SA43">
        <f>LN(PRICES!SA43/PRICES!SA42)</f>
        <v>-5.0314070382024454E-3</v>
      </c>
      <c r="SB43">
        <f>LN(PRICES!SB43/PRICES!SB42)</f>
        <v>-9.3223500794424562E-3</v>
      </c>
      <c r="SC43">
        <f>LN(PRICES!SC43/PRICES!SC42)</f>
        <v>-3.0771650406810548E-2</v>
      </c>
      <c r="SD43">
        <f>LN(PRICES!SD43/PRICES!SD42)</f>
        <v>-9.8258052358357485E-3</v>
      </c>
      <c r="SE43">
        <f>LN(PRICES!SE43/PRICES!SE42)</f>
        <v>-1.4682754797325441E-2</v>
      </c>
      <c r="SF43">
        <f>LN(PRICES!SF43/PRICES!SF42)</f>
        <v>2.2723199310969219E-3</v>
      </c>
      <c r="SG43">
        <f>LN(PRICES!SG43/PRICES!SG42)</f>
        <v>-6.0479025937316081E-3</v>
      </c>
      <c r="SH43">
        <f>LN(PRICES!SH43/PRICES!SH42)</f>
        <v>1.1959427447537105E-2</v>
      </c>
      <c r="SI43">
        <f>LN(PRICES!SI43/PRICES!SI42)</f>
        <v>1.8830565594647988E-2</v>
      </c>
      <c r="SJ43">
        <f>LN(PRICES!SJ43/PRICES!SJ42)</f>
        <v>1.0549571275876605E-2</v>
      </c>
      <c r="SK43">
        <f>LN(PRICES!SK43/PRICES!SK42)</f>
        <v>7.1551240046059776E-3</v>
      </c>
      <c r="SL43">
        <f>LN(PRICES!SL43/PRICES!SL42)</f>
        <v>-4.3385287834883934E-3</v>
      </c>
      <c r="SM43">
        <f>LN(PRICES!SM43/PRICES!SM42)</f>
        <v>2.3086775513218777E-2</v>
      </c>
      <c r="SN43">
        <f>LN(PRICES!SN43/PRICES!SN42)</f>
        <v>1.0901794171921826E-3</v>
      </c>
      <c r="SO43">
        <f>LN(PRICES!SO43/PRICES!SO42)</f>
        <v>2.3321310693904911E-3</v>
      </c>
      <c r="SP43">
        <f>LN(PRICES!SP43/PRICES!SP42)</f>
        <v>1.3073800503802754E-3</v>
      </c>
      <c r="SQ43">
        <f>LN(PRICES!SQ43/PRICES!SQ42)</f>
        <v>-4.4439572556388051E-4</v>
      </c>
      <c r="SR43">
        <f>LN(PRICES!SR43/PRICES!SR42)</f>
        <v>-4.6539518641027572E-3</v>
      </c>
      <c r="SS43">
        <f>LN(PRICES!SS43/PRICES!SS42)</f>
        <v>-2.2258497725861394E-2</v>
      </c>
      <c r="ST43">
        <f>LN(PRICES!ST43/PRICES!ST42)</f>
        <v>-5.7685499123978756E-3</v>
      </c>
      <c r="SU43">
        <f>LN(PRICES!SU43/PRICES!SU42)</f>
        <v>-2.0295485617873258E-2</v>
      </c>
      <c r="SV43">
        <f>LN(PRICES!SV43/PRICES!SV42)</f>
        <v>-2.9074210345650599E-3</v>
      </c>
      <c r="SW43">
        <f>LN(PRICES!SW43/PRICES!SW42)</f>
        <v>-9.0206749806836448E-3</v>
      </c>
      <c r="SX43">
        <f>LN(PRICES!SX43/PRICES!SX42)</f>
        <v>-1.009272170661143E-2</v>
      </c>
      <c r="SY43">
        <f>LN(PRICES!SY43/PRICES!SY42)</f>
        <v>-2.2416637752808385E-2</v>
      </c>
      <c r="SZ43">
        <f>LN(PRICES!SZ43/PRICES!SZ42)</f>
        <v>6.2519252743842161E-3</v>
      </c>
      <c r="TA43">
        <f>LN(PRICES!TA43/PRICES!TA42)</f>
        <v>-5.7197901757226706E-3</v>
      </c>
      <c r="TB43">
        <f>LN(PRICES!TB43/PRICES!TB42)</f>
        <v>-2.7968695605364788E-3</v>
      </c>
      <c r="TC43">
        <f>LN(PRICES!TC43/PRICES!TC42)</f>
        <v>-9.2995954226999453E-3</v>
      </c>
      <c r="TD43">
        <f>LN(PRICES!TD43/PRICES!TD42)</f>
        <v>-1.1300490524027691E-2</v>
      </c>
      <c r="TE43">
        <f>LN(PRICES!TE43/PRICES!TE42)</f>
        <v>-3.7603489938621185E-2</v>
      </c>
      <c r="TF43">
        <f>LN(PRICES!TF43/PRICES!TF42)</f>
        <v>4.1097646739555738E-3</v>
      </c>
      <c r="TG43">
        <f>LN(PRICES!TG43/PRICES!TG42)</f>
        <v>1.0087448121104702E-2</v>
      </c>
      <c r="TH43">
        <f>LN(PRICES!TH43/PRICES!TH42)</f>
        <v>-5.6808484564396062E-3</v>
      </c>
      <c r="TI43">
        <f>IFERROR(LN(PRICES!TI43/PRICES!TI42),0)</f>
        <v>0</v>
      </c>
      <c r="TJ43">
        <f>IFERROR(LN(PRICES!TJ43/PRICES!TJ42),0)</f>
        <v>-1.389310340816563E-2</v>
      </c>
      <c r="TK43">
        <f>IFERROR(LN(PRICES!TK43/PRICES!TK42),0)</f>
        <v>-1.4482135520083874E-2</v>
      </c>
      <c r="TL43">
        <f>IFERROR(LN(PRICES!TL43/PRICES!TL42),0)</f>
        <v>-2.8229237058671613E-2</v>
      </c>
      <c r="TM43">
        <f>IFERROR(LN(PRICES!TM43/PRICES!TM42),0)</f>
        <v>9.1163824465085479E-4</v>
      </c>
      <c r="TN43">
        <f>IFERROR(LN(PRICES!TN43/PRICES!TN42),0)</f>
        <v>-9.1982856952216186E-3</v>
      </c>
      <c r="TO43">
        <f>IFERROR(LN(PRICES!TO43/PRICES!TO42),0)</f>
        <v>3.4061532747475719E-2</v>
      </c>
      <c r="TP43">
        <f>IFERROR(LN(PRICES!TP43/PRICES!TP42),0)</f>
        <v>-8.3978217097205252E-3</v>
      </c>
      <c r="TQ43">
        <f>IFERROR(LN(PRICES!TQ43/PRICES!TQ42),0)</f>
        <v>-3.4842974475107723E-3</v>
      </c>
      <c r="TR43">
        <f>IFERROR(LN(PRICES!TR43/PRICES!TR42),0)</f>
        <v>1.071080071713815E-2</v>
      </c>
      <c r="TS43">
        <f>IFERROR(LN(PRICES!TS43/PRICES!TS42),0)</f>
        <v>1.0647133128969177E-2</v>
      </c>
      <c r="TT43">
        <f>IFERROR(LN(PRICES!TT43/PRICES!TT42),0)</f>
        <v>2.6070006690887215E-4</v>
      </c>
      <c r="TU43">
        <f>IFERROR(LN(PRICES!TU43/PRICES!TU42),0)</f>
        <v>-3.9895086625669094E-3</v>
      </c>
      <c r="TV43">
        <f>IFERROR(LN(PRICES!TV43/PRICES!TV42),0)</f>
        <v>1.047143341992084E-2</v>
      </c>
      <c r="TW43">
        <f>IFERROR(LN(PRICES!TW43/PRICES!TW42),0)</f>
        <v>1.2132401864242987E-2</v>
      </c>
      <c r="TX43">
        <f>IFERROR(LN(PRICES!TX43/PRICES!TX42),0)</f>
        <v>-3.1498814861805492E-4</v>
      </c>
      <c r="TY43">
        <f>IFERROR(LN(PRICES!TY43/PRICES!TY42),0)</f>
        <v>-1.6500895798832779E-3</v>
      </c>
      <c r="TZ43">
        <f>IFERROR(LN(PRICES!TZ43/PRICES!TZ42),0)</f>
        <v>-2.5496271189913038E-2</v>
      </c>
      <c r="UA43">
        <f>IFERROR(LN(PRICES!UA43/PRICES!UA42),0)</f>
        <v>2.6422886738060383E-3</v>
      </c>
      <c r="UB43">
        <f>IFERROR(LN(PRICES!UB43/PRICES!UB42),0)</f>
        <v>-9.2757928306174825E-3</v>
      </c>
      <c r="UC43">
        <f>IFERROR(LN(PRICES!UC43/PRICES!UC42),0)</f>
        <v>-3.0439796391446183E-3</v>
      </c>
      <c r="UD43">
        <f>IFERROR(LN(PRICES!UD43/PRICES!UD42),0)</f>
        <v>-5.2427453897413618E-4</v>
      </c>
      <c r="UE43">
        <f>IFERROR(LN(PRICES!UE43/PRICES!UE42),0)</f>
        <v>5.8763155215014913E-3</v>
      </c>
      <c r="UF43">
        <f>IFERROR(LN(PRICES!UF43/PRICES!UF42),0)</f>
        <v>-3.0219151371289627E-2</v>
      </c>
      <c r="UG43">
        <f>IFERROR(LN(PRICES!UG43/PRICES!UG42),0)</f>
        <v>9.2267557292641782E-3</v>
      </c>
      <c r="UH43">
        <f>IFERROR(LN(PRICES!UH43/PRICES!UH42),0)</f>
        <v>-2.8987600546723374E-2</v>
      </c>
      <c r="UI43">
        <f>IFERROR(LN(PRICES!UI43/PRICES!UI42),0)</f>
        <v>1.1036402661559355E-2</v>
      </c>
      <c r="UJ43">
        <f>IFERROR(LN(PRICES!UJ43/PRICES!UJ42),0)</f>
        <v>9.8434251035846698E-3</v>
      </c>
      <c r="UK43">
        <f>IFERROR(LN(PRICES!UK43/PRICES!UK42),0)</f>
        <v>-1.5372067829052475E-3</v>
      </c>
      <c r="UL43">
        <f>IFERROR(LN(PRICES!UL43/PRICES!UL42),0)</f>
        <v>3.0907628957379586E-3</v>
      </c>
      <c r="UM43">
        <f>IFERROR(LN(PRICES!UM43/PRICES!UM42),0)</f>
        <v>1.9276024035711409E-2</v>
      </c>
      <c r="UN43">
        <f>IFERROR(LN(PRICES!UN43/PRICES!UN42),0)</f>
        <v>-5.6488454047090107E-3</v>
      </c>
      <c r="UO43">
        <f>IFERROR(LN(PRICES!UO43/PRICES!UO42),0)</f>
        <v>2.5367917467360255E-3</v>
      </c>
      <c r="UP43">
        <f>IFERROR(LN(PRICES!UP43/PRICES!UP42),0)</f>
        <v>-6.0715126488367979E-3</v>
      </c>
      <c r="UQ43">
        <f>IFERROR(LN(PRICES!UQ43/PRICES!UQ42),0)</f>
        <v>1.2706927923392925E-4</v>
      </c>
      <c r="UR43">
        <f>IFERROR(LN(PRICES!UR43/PRICES!UR42),0)</f>
        <v>0</v>
      </c>
      <c r="US43">
        <f>IFERROR(LN(PRICES!US43/PRICES!US42),0)</f>
        <v>4.3290289641477655E-3</v>
      </c>
      <c r="UT43">
        <f>IFERROR(LN(PRICES!UT43/PRICES!UT42),0)</f>
        <v>8.8141433727567198E-4</v>
      </c>
      <c r="UU43">
        <f>IFERROR(LN(PRICES!UU43/PRICES!UU42),0)</f>
        <v>2.5322416654233832E-4</v>
      </c>
      <c r="UV43">
        <f>IFERROR(LN(PRICES!UV43/PRICES!UV42),0)</f>
        <v>3.137728862568482E-2</v>
      </c>
      <c r="UW43">
        <f>IFERROR(LN(PRICES!UW43/PRICES!UW42),0)</f>
        <v>-6.176795554854413E-3</v>
      </c>
      <c r="UX43">
        <f>IFERROR(LN(PRICES!UX43/PRICES!UX42),0)</f>
        <v>7.385308682405679E-3</v>
      </c>
      <c r="UY43">
        <f>IFERROR(LN(PRICES!UY43/PRICES!UY42),0)</f>
        <v>-1.9545865550139735E-2</v>
      </c>
      <c r="UZ43">
        <f>IFERROR(LN(PRICES!UZ43/PRICES!UZ42),0)</f>
        <v>-3.5129455357752327E-3</v>
      </c>
      <c r="VA43">
        <f>IFERROR(LN(PRICES!VA43/PRICES!VA42),0)</f>
        <v>7.4350850075506842E-3</v>
      </c>
      <c r="VB43">
        <f>IFERROR(LN(PRICES!VB43/PRICES!VB42),0)</f>
        <v>0</v>
      </c>
      <c r="VC43">
        <f>IFERROR(LN(PRICES!VC43/PRICES!VC42),0)</f>
        <v>1.7903907071064748E-2</v>
      </c>
      <c r="VD43">
        <f>IFERROR(LN(PRICES!VD43/PRICES!VD42),0)</f>
        <v>-2.6880750519792083E-2</v>
      </c>
      <c r="VE43">
        <f>IFERROR(LN(PRICES!VE43/PRICES!VE42),0)</f>
        <v>-2.4983632786039892E-3</v>
      </c>
      <c r="VF43">
        <f>IFERROR(LN(PRICES!VF43/PRICES!VF42),0)</f>
        <v>0</v>
      </c>
      <c r="VG43">
        <f>IFERROR(LN(PRICES!VG43/PRICES!VG42),0)</f>
        <v>-1.5482299348822786E-2</v>
      </c>
      <c r="VH43">
        <f>IFERROR(LN(PRICES!VH43/PRICES!VH42),0)</f>
        <v>-8.6628204913667406E-3</v>
      </c>
      <c r="VI43">
        <f>IFERROR(LN(PRICES!VI43/PRICES!VI42),0)</f>
        <v>-1.2378510548709126E-2</v>
      </c>
      <c r="VJ43">
        <f>IFERROR(LN(PRICES!VJ43/PRICES!VJ42),0)</f>
        <v>-6.7550601285792716E-3</v>
      </c>
      <c r="VK43">
        <f>IFERROR(LN(PRICES!VK43/PRICES!VK42),0)</f>
        <v>-8.3869945847425721E-3</v>
      </c>
      <c r="VL43">
        <f>IFERROR(LN(PRICES!VL43/PRICES!VL42),0)</f>
        <v>-2.8395887687667622E-2</v>
      </c>
      <c r="VM43">
        <f>IFERROR(LN(PRICES!VM43/PRICES!VM42),0)</f>
        <v>-4.247816817367237E-3</v>
      </c>
      <c r="VN43">
        <f>IFERROR(LN(PRICES!VN43/PRICES!VN42),0)</f>
        <v>1.8570275562237167E-2</v>
      </c>
      <c r="VO43">
        <f>IFERROR(LN(PRICES!VO43/PRICES!VO42),0)</f>
        <v>2.9257927493009242E-3</v>
      </c>
      <c r="VP43">
        <f>IFERROR(LN(PRICES!VP43/PRICES!VP42),0)</f>
        <v>2.9818177554517258E-3</v>
      </c>
      <c r="VQ43">
        <f>IFERROR(LN(PRICES!VQ43/PRICES!VQ42),0)</f>
        <v>-2.0427289196891341E-2</v>
      </c>
      <c r="VR43">
        <f>IFERROR(LN(PRICES!VR43/PRICES!VR42),0)</f>
        <v>-1.6046725446837006E-2</v>
      </c>
      <c r="VS43">
        <f>IFERROR(LN(PRICES!VS43/PRICES!VS42),0)</f>
        <v>-3.7635316695277415E-3</v>
      </c>
      <c r="VT43">
        <f>IFERROR(LN(PRICES!VT43/PRICES!VT42),0)</f>
        <v>2.7330708001413035E-2</v>
      </c>
      <c r="VU43">
        <f>IFERROR(LN(PRICES!VU43/PRICES!VU42),0)</f>
        <v>1.8182667869017135E-3</v>
      </c>
      <c r="VV43">
        <f>IFERROR(LN(PRICES!VV43/PRICES!VV42),0)</f>
        <v>0</v>
      </c>
      <c r="VW43">
        <f>IFERROR(LN(PRICES!VW43/PRICES!VW42),0)</f>
        <v>-9.209661312265801E-3</v>
      </c>
      <c r="VX43">
        <f>IFERROR(LN(PRICES!VX43/PRICES!VX42),0)</f>
        <v>0</v>
      </c>
      <c r="VY43">
        <f>IFERROR(LN(PRICES!VY43/PRICES!VY42),0)</f>
        <v>0</v>
      </c>
      <c r="VZ43">
        <f>IFERROR(LN(PRICES!VZ43/PRICES!VZ42),0)</f>
        <v>0</v>
      </c>
      <c r="WA43">
        <f>IFERROR(LN(PRICES!WA43/PRICES!WA42),0)</f>
        <v>1.2512533549477444E-2</v>
      </c>
      <c r="WB43">
        <f>IFERROR(LN(PRICES!WB43/PRICES!WB42),0)</f>
        <v>0</v>
      </c>
      <c r="WC43">
        <f>IFERROR(LN(PRICES!WC43/PRICES!WC42),0)</f>
        <v>0</v>
      </c>
      <c r="WD43">
        <v>1</v>
      </c>
    </row>
    <row r="44" spans="1:602" x14ac:dyDescent="0.25">
      <c r="A44" s="2">
        <v>43524</v>
      </c>
      <c r="B44">
        <f>LN(PRICES!B44/PRICES!B43)</f>
        <v>-6.7423635091056772E-3</v>
      </c>
      <c r="C44">
        <f>LN(PRICES!C44/PRICES!C43)</f>
        <v>-1.5990479118624828E-3</v>
      </c>
      <c r="D44">
        <f>LN(PRICES!D44/PRICES!D43)</f>
        <v>2.5210441394531755E-2</v>
      </c>
      <c r="E44">
        <f>LN(PRICES!E44/PRICES!E43)</f>
        <v>4.4977922535501596E-3</v>
      </c>
      <c r="F44">
        <f>LN(PRICES!F44/PRICES!F43)</f>
        <v>-2.2364654462216759E-3</v>
      </c>
      <c r="G44">
        <f>LN(PRICES!G44/PRICES!G43)</f>
        <v>-2.0337434119345119E-2</v>
      </c>
      <c r="H44">
        <f>LN(PRICES!H44/PRICES!H43)</f>
        <v>-6.5546465631357359E-3</v>
      </c>
      <c r="I44">
        <f>LN(PRICES!I44/PRICES!I43)</f>
        <v>-2.1585024977827131E-3</v>
      </c>
      <c r="J44">
        <f>LN(PRICES!J44/PRICES!J43)</f>
        <v>-1.0840596411610941E-2</v>
      </c>
      <c r="K44">
        <f>LN(PRICES!K44/PRICES!K43)</f>
        <v>2.6783451279100749E-2</v>
      </c>
      <c r="L44">
        <f>LN(PRICES!L44/PRICES!L43)</f>
        <v>7.8501806058431343E-3</v>
      </c>
      <c r="M44">
        <f>LN(PRICES!M44/PRICES!M43)</f>
        <v>1.2331095198286693E-3</v>
      </c>
      <c r="N44">
        <f>LN(PRICES!N44/PRICES!N43)</f>
        <v>-4.6524373475775004E-3</v>
      </c>
      <c r="O44">
        <f>LN(PRICES!O44/PRICES!O43)</f>
        <v>2.3435438181031382E-3</v>
      </c>
      <c r="P44">
        <f>LN(PRICES!P44/PRICES!P43)</f>
        <v>1.056858245391902E-2</v>
      </c>
      <c r="Q44">
        <f>LN(PRICES!Q44/PRICES!Q43)</f>
        <v>7.2365886834962218E-3</v>
      </c>
      <c r="R44">
        <f>LN(PRICES!R44/PRICES!R43)</f>
        <v>3.9337007848287983E-3</v>
      </c>
      <c r="S44">
        <f>LN(PRICES!S44/PRICES!S43)</f>
        <v>3.3363465124524368E-3</v>
      </c>
      <c r="T44">
        <f>LN(PRICES!T44/PRICES!T43)</f>
        <v>-1.3235529690817263E-3</v>
      </c>
      <c r="U44">
        <f>LN(PRICES!U44/PRICES!U43)</f>
        <v>5.5569935247478094E-2</v>
      </c>
      <c r="V44">
        <f>LN(PRICES!V44/PRICES!V43)</f>
        <v>1.7440194566240765E-2</v>
      </c>
      <c r="W44">
        <f>LN(PRICES!W44/PRICES!W43)</f>
        <v>1.0285346809651985E-2</v>
      </c>
      <c r="X44">
        <f>LN(PRICES!X44/PRICES!X43)</f>
        <v>3.074314930561573E-3</v>
      </c>
      <c r="Y44">
        <f>LN(PRICES!Y44/PRICES!Y43)</f>
        <v>1.0213536798404433E-2</v>
      </c>
      <c r="Z44">
        <f>LN(PRICES!Z44/PRICES!Z43)</f>
        <v>4.7536774840056714E-4</v>
      </c>
      <c r="AA44">
        <f>LN(PRICES!AA44/PRICES!AA43)</f>
        <v>1.7877195374079817E-3</v>
      </c>
      <c r="AB44">
        <f>LN(PRICES!AB44/PRICES!AB43)</f>
        <v>8.7607932329036885E-4</v>
      </c>
      <c r="AC44">
        <f>LN(PRICES!AC44/PRICES!AC43)</f>
        <v>1.0471289386351687E-2</v>
      </c>
      <c r="AD44">
        <f>LN(PRICES!AD44/PRICES!AD43)</f>
        <v>1.2617367707464012E-2</v>
      </c>
      <c r="AE44">
        <f>LN(PRICES!AE44/PRICES!AE43)</f>
        <v>7.0325443126388251E-4</v>
      </c>
      <c r="AF44">
        <f>LN(PRICES!AF44/PRICES!AF43)</f>
        <v>3.823731603377482E-3</v>
      </c>
      <c r="AG44">
        <f>LN(PRICES!AG44/PRICES!AG43)</f>
        <v>-2.4196348986354858E-2</v>
      </c>
      <c r="AH44">
        <f>LN(PRICES!AH44/PRICES!AH43)</f>
        <v>2.6444108268023077E-2</v>
      </c>
      <c r="AI44">
        <f>LN(PRICES!AI44/PRICES!AI43)</f>
        <v>7.2157028740221204E-3</v>
      </c>
      <c r="AJ44">
        <f>LN(PRICES!AJ44/PRICES!AJ43)</f>
        <v>8.6890452706643601E-3</v>
      </c>
      <c r="AK44">
        <f>LN(PRICES!AK44/PRICES!AK43)</f>
        <v>1.613604573331235E-2</v>
      </c>
      <c r="AL44">
        <f>LN(PRICES!AL44/PRICES!AL43)</f>
        <v>4.5405041272355553E-3</v>
      </c>
      <c r="AM44">
        <f>LN(PRICES!AM44/PRICES!AM43)</f>
        <v>-1.0625075212562719E-2</v>
      </c>
      <c r="AN44">
        <f>LN(PRICES!AN44/PRICES!AN43)</f>
        <v>8.4193774434970624E-3</v>
      </c>
      <c r="AO44">
        <f>LN(PRICES!AO44/PRICES!AO43)</f>
        <v>4.1364817535374417E-2</v>
      </c>
      <c r="AP44">
        <f>LN(PRICES!AP44/PRICES!AP43)</f>
        <v>4.0425366157409388E-2</v>
      </c>
      <c r="AQ44">
        <f>LN(PRICES!AQ44/PRICES!AQ43)</f>
        <v>-2.466053737033885E-2</v>
      </c>
      <c r="AR44">
        <f>LN(PRICES!AR44/PRICES!AR43)</f>
        <v>5.3579077487389444E-3</v>
      </c>
      <c r="AS44">
        <f>LN(PRICES!AS44/PRICES!AS43)</f>
        <v>-2.207469426656377E-3</v>
      </c>
      <c r="AT44">
        <f>LN(PRICES!AT44/PRICES!AT43)</f>
        <v>-5.5867362665128432E-3</v>
      </c>
      <c r="AU44">
        <f>LN(PRICES!AU44/PRICES!AU43)</f>
        <v>3.7482263994071301E-3</v>
      </c>
      <c r="AV44">
        <f>LN(PRICES!AV44/PRICES!AV43)</f>
        <v>2.9832623383483772E-2</v>
      </c>
      <c r="AW44">
        <f>LN(PRICES!AW44/PRICES!AW43)</f>
        <v>-2.3703139941719906E-3</v>
      </c>
      <c r="AX44">
        <f>LN(PRICES!AX44/PRICES!AX43)</f>
        <v>6.0656528032492801E-2</v>
      </c>
      <c r="AY44">
        <f>LN(PRICES!AY44/PRICES!AY43)</f>
        <v>2.7814763002352638E-2</v>
      </c>
      <c r="AZ44">
        <f>LN(PRICES!AZ44/PRICES!AZ43)</f>
        <v>3.3229609281230452E-3</v>
      </c>
      <c r="BA44">
        <f>LN(PRICES!BA44/PRICES!BA43)</f>
        <v>3.8631903490843745E-3</v>
      </c>
      <c r="BB44">
        <f>LN(PRICES!BB44/PRICES!BB43)</f>
        <v>6.6629082582641257E-3</v>
      </c>
      <c r="BC44">
        <f>LN(PRICES!BC44/PRICES!BC43)</f>
        <v>-1.0410943174202318E-3</v>
      </c>
      <c r="BD44">
        <f>LN(PRICES!BD44/PRICES!BD43)</f>
        <v>7.3475704686472654E-3</v>
      </c>
      <c r="BE44">
        <f>LN(PRICES!BE44/PRICES!BE43)</f>
        <v>-6.2480832067355954E-3</v>
      </c>
      <c r="BF44">
        <f>LN(PRICES!BF44/PRICES!BF43)</f>
        <v>1.3320939220620267E-2</v>
      </c>
      <c r="BG44">
        <f>LN(PRICES!BG44/PRICES!BG43)</f>
        <v>9.2900334037024704E-3</v>
      </c>
      <c r="BH44">
        <f>LN(PRICES!BH44/PRICES!BH43)</f>
        <v>-7.7730869635113525E-3</v>
      </c>
      <c r="BI44">
        <f>LN(PRICES!BI44/PRICES!BI43)</f>
        <v>-1.2390470351864314E-2</v>
      </c>
      <c r="BJ44">
        <f>LN(PRICES!BJ44/PRICES!BJ43)</f>
        <v>-7.7692210462576919E-5</v>
      </c>
      <c r="BK44">
        <f>LN(PRICES!BK44/PRICES!BK43)</f>
        <v>-1.2429863068930694E-2</v>
      </c>
      <c r="BL44">
        <f>LN(PRICES!BL44/PRICES!BL43)</f>
        <v>1.3187029137037367E-2</v>
      </c>
      <c r="BM44">
        <f>LN(PRICES!BM44/PRICES!BM43)</f>
        <v>-8.8077764583674196E-4</v>
      </c>
      <c r="BN44">
        <f>LN(PRICES!BN44/PRICES!BN43)</f>
        <v>-4.6579775730753406E-4</v>
      </c>
      <c r="BO44">
        <f>LN(PRICES!BO44/PRICES!BO43)</f>
        <v>1.4524365067719732E-2</v>
      </c>
      <c r="BP44">
        <f>LN(PRICES!BP44/PRICES!BP43)</f>
        <v>7.2584796740495811E-2</v>
      </c>
      <c r="BQ44">
        <f>LN(PRICES!BQ44/PRICES!BQ43)</f>
        <v>-2.7323162340624793E-4</v>
      </c>
      <c r="BR44">
        <f>LN(PRICES!BR44/PRICES!BR43)</f>
        <v>-8.1066755896396971E-3</v>
      </c>
      <c r="BS44">
        <f>LN(PRICES!BS44/PRICES!BS43)</f>
        <v>1.8251303793795949E-2</v>
      </c>
      <c r="BT44">
        <f>LN(PRICES!BT44/PRICES!BT43)</f>
        <v>8.7131712045823394E-3</v>
      </c>
      <c r="BU44">
        <f>LN(PRICES!BU44/PRICES!BU43)</f>
        <v>1.462646805472401E-3</v>
      </c>
      <c r="BV44">
        <f>LN(PRICES!BV44/PRICES!BV43)</f>
        <v>5.2317908747363029E-2</v>
      </c>
      <c r="BW44">
        <f>LN(PRICES!BW44/PRICES!BW43)</f>
        <v>4.1486585259918173E-3</v>
      </c>
      <c r="BX44">
        <f>LN(PRICES!BX44/PRICES!BX43)</f>
        <v>5.1812902900209368E-3</v>
      </c>
      <c r="BY44">
        <f>LN(PRICES!BY44/PRICES!BY43)</f>
        <v>6.2347118219025895E-5</v>
      </c>
      <c r="BZ44">
        <f>LN(PRICES!BZ44/PRICES!BZ43)</f>
        <v>-6.5640559475087287E-3</v>
      </c>
      <c r="CA44">
        <f>LN(PRICES!CA44/PRICES!CA43)</f>
        <v>-1.3413844511040579E-3</v>
      </c>
      <c r="CB44">
        <f>LN(PRICES!CB44/PRICES!CB43)</f>
        <v>4.7872996786331619E-3</v>
      </c>
      <c r="CC44">
        <f>LN(PRICES!CC44/PRICES!CC43)</f>
        <v>-1.0070132803418239E-2</v>
      </c>
      <c r="CD44">
        <f>LN(PRICES!CD44/PRICES!CD43)</f>
        <v>-3.0451650397984396E-2</v>
      </c>
      <c r="CE44">
        <f>LN(PRICES!CE44/PRICES!CE43)</f>
        <v>2.7623218622515534E-2</v>
      </c>
      <c r="CF44">
        <f>LN(PRICES!CF44/PRICES!CF43)</f>
        <v>1.4331042945544725E-2</v>
      </c>
      <c r="CG44">
        <f>LN(PRICES!CG44/PRICES!CG43)</f>
        <v>-3.6246444456401419E-2</v>
      </c>
      <c r="CH44">
        <f>LN(PRICES!CH44/PRICES!CH43)</f>
        <v>-8.8405874953999437E-3</v>
      </c>
      <c r="CI44">
        <f>LN(PRICES!CI44/PRICES!CI43)</f>
        <v>-4.319549218390382E-3</v>
      </c>
      <c r="CJ44">
        <f>LN(PRICES!CJ44/PRICES!CJ43)</f>
        <v>-5.1364431837171596E-3</v>
      </c>
      <c r="CK44">
        <f>LN(PRICES!CK44/PRICES!CK43)</f>
        <v>2.8735898575391813E-3</v>
      </c>
      <c r="CL44">
        <f>LN(PRICES!CL44/PRICES!CL43)</f>
        <v>-4.0141782464212595E-3</v>
      </c>
      <c r="CM44">
        <f>LN(PRICES!CM44/PRICES!CM43)</f>
        <v>1.0801389092347626E-2</v>
      </c>
      <c r="CN44">
        <f>LN(PRICES!CN44/PRICES!CN43)</f>
        <v>4.2195210432464285E-3</v>
      </c>
      <c r="CO44">
        <f>LN(PRICES!CO44/PRICES!CO43)</f>
        <v>-1.2644019747554337E-2</v>
      </c>
      <c r="CP44">
        <f>LN(PRICES!CP44/PRICES!CP43)</f>
        <v>1.0095360610375234E-2</v>
      </c>
      <c r="CQ44">
        <f>LN(PRICES!CQ44/PRICES!CQ43)</f>
        <v>0</v>
      </c>
      <c r="CR44">
        <f>LN(PRICES!CR44/PRICES!CR43)</f>
        <v>-6.792604829198981E-3</v>
      </c>
      <c r="CS44">
        <f>LN(PRICES!CS44/PRICES!CS43)</f>
        <v>5.7423520125011677E-3</v>
      </c>
      <c r="CT44">
        <f>LN(PRICES!CT44/PRICES!CT43)</f>
        <v>-2.5113171138608737E-3</v>
      </c>
      <c r="CU44">
        <f>LN(PRICES!CU44/PRICES!CU43)</f>
        <v>7.5653469351052464E-3</v>
      </c>
      <c r="CV44">
        <f>LN(PRICES!CV44/PRICES!CV43)</f>
        <v>1.5468902860149651E-2</v>
      </c>
      <c r="CW44">
        <f>LN(PRICES!CW44/PRICES!CW43)</f>
        <v>-2.2027225582385984E-2</v>
      </c>
      <c r="CX44">
        <f>LN(PRICES!CX44/PRICES!CX43)</f>
        <v>3.8631328257334265E-2</v>
      </c>
      <c r="CY44">
        <f>LN(PRICES!CY44/PRICES!CY43)</f>
        <v>5.8111913678890476E-3</v>
      </c>
      <c r="CZ44">
        <f>LN(PRICES!CZ44/PRICES!CZ43)</f>
        <v>8.1950369897605801E-3</v>
      </c>
      <c r="DA44">
        <f>LN(PRICES!DA44/PRICES!DA43)</f>
        <v>1.4899100882388942E-3</v>
      </c>
      <c r="DB44">
        <f>LN(PRICES!DB44/PRICES!DB43)</f>
        <v>-1.8367489433027059E-2</v>
      </c>
      <c r="DC44">
        <f>LN(PRICES!DC44/PRICES!DC43)</f>
        <v>4.3840489395716772E-3</v>
      </c>
      <c r="DD44">
        <f>LN(PRICES!DD44/PRICES!DD43)</f>
        <v>2.1837418696515159E-2</v>
      </c>
      <c r="DE44">
        <f>LN(PRICES!DE44/PRICES!DE43)</f>
        <v>5.5073993355872521E-3</v>
      </c>
      <c r="DF44">
        <f>LN(PRICES!DF44/PRICES!DF43)</f>
        <v>-5.0239227967608232E-3</v>
      </c>
      <c r="DG44">
        <f>LN(PRICES!DG44/PRICES!DG43)</f>
        <v>-1.2827123238014009E-3</v>
      </c>
      <c r="DH44">
        <f>LN(PRICES!DH44/PRICES!DH43)</f>
        <v>1.7879042209996445E-2</v>
      </c>
      <c r="DI44">
        <f>LN(PRICES!DI44/PRICES!DI43)</f>
        <v>-2.7040745429193283E-3</v>
      </c>
      <c r="DJ44">
        <f>LN(PRICES!DJ44/PRICES!DJ43)</f>
        <v>-4.1690550603474385E-3</v>
      </c>
      <c r="DK44">
        <f>LN(PRICES!DK44/PRICES!DK43)</f>
        <v>1.1696054828658757E-2</v>
      </c>
      <c r="DL44">
        <f>LN(PRICES!DL44/PRICES!DL43)</f>
        <v>-1.0140508886198518E-3</v>
      </c>
      <c r="DM44">
        <f>LN(PRICES!DM44/PRICES!DM43)</f>
        <v>1.3875263174430384E-2</v>
      </c>
      <c r="DN44">
        <f>LN(PRICES!DN44/PRICES!DN43)</f>
        <v>-1.3094321330928376E-2</v>
      </c>
      <c r="DO44">
        <f>LN(PRICES!DO44/PRICES!DO43)</f>
        <v>5.1631256410437087E-3</v>
      </c>
      <c r="DP44">
        <f>LN(PRICES!DP44/PRICES!DP43)</f>
        <v>7.19812881778162E-3</v>
      </c>
      <c r="DQ44">
        <f>LN(PRICES!DQ44/PRICES!DQ43)</f>
        <v>-4.3814342797739422E-2</v>
      </c>
      <c r="DR44">
        <f>LN(PRICES!DR44/PRICES!DR43)</f>
        <v>-5.5129330022703497E-4</v>
      </c>
      <c r="DS44">
        <f>LN(PRICES!DS44/PRICES!DS43)</f>
        <v>3.493585667131896E-2</v>
      </c>
      <c r="DT44">
        <f>LN(PRICES!DT44/PRICES!DT43)</f>
        <v>1.4117764563717104E-2</v>
      </c>
      <c r="DU44">
        <f>LN(PRICES!DU44/PRICES!DU43)</f>
        <v>-1.2844905980233849E-2</v>
      </c>
      <c r="DV44">
        <f>LN(PRICES!DV44/PRICES!DV43)</f>
        <v>-5.8252459465155497E-3</v>
      </c>
      <c r="DW44">
        <f>LN(PRICES!DW44/PRICES!DW43)</f>
        <v>2.5032914632836283E-2</v>
      </c>
      <c r="DX44">
        <f>LN(PRICES!DX44/PRICES!DX43)</f>
        <v>3.3570316005826256E-3</v>
      </c>
      <c r="DY44">
        <f>LN(PRICES!DY44/PRICES!DY43)</f>
        <v>-7.082134952094689E-3</v>
      </c>
      <c r="DZ44">
        <f>LN(PRICES!DZ44/PRICES!DZ43)</f>
        <v>-1.6514645953296027E-3</v>
      </c>
      <c r="EA44">
        <f>LN(PRICES!EA44/PRICES!EA43)</f>
        <v>1.7748871125025371E-2</v>
      </c>
      <c r="EB44">
        <f>LN(PRICES!EB44/PRICES!EB43)</f>
        <v>1.0531350738391657E-2</v>
      </c>
      <c r="EC44">
        <f>LN(PRICES!EC44/PRICES!EC43)</f>
        <v>7.9624230849420687E-3</v>
      </c>
      <c r="ED44">
        <f>LN(PRICES!ED44/PRICES!ED43)</f>
        <v>1.1850177146876662E-2</v>
      </c>
      <c r="EE44">
        <f>LN(PRICES!EE44/PRICES!EE43)</f>
        <v>-3.0105994241688664E-3</v>
      </c>
      <c r="EF44">
        <f>LN(PRICES!EF44/PRICES!EF43)</f>
        <v>-1.4264637073576765E-2</v>
      </c>
      <c r="EG44">
        <f>LN(PRICES!EG44/PRICES!EG43)</f>
        <v>2.259976511137066E-2</v>
      </c>
      <c r="EH44">
        <f>LN(PRICES!EH44/PRICES!EH43)</f>
        <v>3.6166153004068584E-3</v>
      </c>
      <c r="EI44">
        <f>LN(PRICES!EI44/PRICES!EI43)</f>
        <v>-5.7051559644664823E-3</v>
      </c>
      <c r="EJ44">
        <f>LN(PRICES!EJ44/PRICES!EJ43)</f>
        <v>6.742765142234524E-3</v>
      </c>
      <c r="EK44">
        <f>LN(PRICES!EK44/PRICES!EK43)</f>
        <v>-1.2603205650104045E-2</v>
      </c>
      <c r="EL44">
        <f>LN(PRICES!EL44/PRICES!EL43)</f>
        <v>2.1927185560050931E-2</v>
      </c>
      <c r="EM44">
        <f>LN(PRICES!EM44/PRICES!EM43)</f>
        <v>9.4234942091386614E-4</v>
      </c>
      <c r="EN44">
        <f>LN(PRICES!EN44/PRICES!EN43)</f>
        <v>-5.5568072675499778E-4</v>
      </c>
      <c r="EO44">
        <f>LN(PRICES!EO44/PRICES!EO43)</f>
        <v>5.7581119628253357E-3</v>
      </c>
      <c r="EP44">
        <f>LN(PRICES!EP44/PRICES!EP43)</f>
        <v>-2.0912800647851547E-3</v>
      </c>
      <c r="EQ44">
        <f>LN(PRICES!EQ44/PRICES!EQ43)</f>
        <v>-5.6896898135969385E-3</v>
      </c>
      <c r="ER44">
        <f>LN(PRICES!ER44/PRICES!ER43)</f>
        <v>1.9550930354328453E-2</v>
      </c>
      <c r="ES44">
        <f>LN(PRICES!ES44/PRICES!ES43)</f>
        <v>3.452627761315394E-4</v>
      </c>
      <c r="ET44">
        <f>LN(PRICES!ET44/PRICES!ET43)</f>
        <v>7.9222520865498743E-3</v>
      </c>
      <c r="EU44">
        <f>LN(PRICES!EU44/PRICES!EU43)</f>
        <v>-4.5694105084938966E-3</v>
      </c>
      <c r="EV44">
        <f>LN(PRICES!EV44/PRICES!EV43)</f>
        <v>-1.0576743709011748E-2</v>
      </c>
      <c r="EW44">
        <f>LN(PRICES!EW44/PRICES!EW43)</f>
        <v>-9.0240397044296962E-3</v>
      </c>
      <c r="EX44">
        <f>LN(PRICES!EX44/PRICES!EX43)</f>
        <v>-3.7551272615499775E-3</v>
      </c>
      <c r="EY44">
        <f>LN(PRICES!EY44/PRICES!EY43)</f>
        <v>-1.2079523143642395E-2</v>
      </c>
      <c r="EZ44">
        <f>LN(PRICES!EZ44/PRICES!EZ43)</f>
        <v>-1.0994879020322355E-3</v>
      </c>
      <c r="FA44">
        <f>LN(PRICES!FA44/PRICES!FA43)</f>
        <v>6.6889478125411496E-3</v>
      </c>
      <c r="FB44">
        <f>LN(PRICES!FB44/PRICES!FB43)</f>
        <v>6.152658814568091E-3</v>
      </c>
      <c r="FC44">
        <f>LN(PRICES!FC44/PRICES!FC43)</f>
        <v>6.6534772407451362E-3</v>
      </c>
      <c r="FD44">
        <f>LN(PRICES!FD44/PRICES!FD43)</f>
        <v>-1.0271644717114432E-2</v>
      </c>
      <c r="FE44">
        <f>LN(PRICES!FE44/PRICES!FE43)</f>
        <v>-4.962699223938067E-3</v>
      </c>
      <c r="FF44">
        <f>LN(PRICES!FF44/PRICES!FF43)</f>
        <v>1.2910272801421837E-2</v>
      </c>
      <c r="FG44">
        <f>LN(PRICES!FG44/PRICES!FG43)</f>
        <v>-2.2001517850868617E-2</v>
      </c>
      <c r="FH44">
        <f>LN(PRICES!FH44/PRICES!FH43)</f>
        <v>-1.8056232930055132E-3</v>
      </c>
      <c r="FI44">
        <f>LN(PRICES!FI44/PRICES!FI43)</f>
        <v>1.6430583604039987E-2</v>
      </c>
      <c r="FJ44">
        <f>LN(PRICES!FJ44/PRICES!FJ43)</f>
        <v>8.1366936216752325E-3</v>
      </c>
      <c r="FK44">
        <f>LN(PRICES!FK44/PRICES!FK43)</f>
        <v>-2.0951078371300611E-3</v>
      </c>
      <c r="FL44">
        <f>LN(PRICES!FL44/PRICES!FL43)</f>
        <v>1.61046864020715E-3</v>
      </c>
      <c r="FM44">
        <f>LN(PRICES!FM44/PRICES!FM43)</f>
        <v>4.4860152598118199E-3</v>
      </c>
      <c r="FN44">
        <f>LN(PRICES!FN44/PRICES!FN43)</f>
        <v>5.3498573786208885E-3</v>
      </c>
      <c r="FO44">
        <f>LN(PRICES!FO44/PRICES!FO43)</f>
        <v>9.7617207013507134E-3</v>
      </c>
      <c r="FP44">
        <f>LN(PRICES!FP44/PRICES!FP43)</f>
        <v>1.8644028286252549E-2</v>
      </c>
      <c r="FQ44">
        <f>LN(PRICES!FQ44/PRICES!FQ43)</f>
        <v>1.1314960590607829E-2</v>
      </c>
      <c r="FR44">
        <f>LN(PRICES!FR44/PRICES!FR43)</f>
        <v>1.3709177834072966E-2</v>
      </c>
      <c r="FS44">
        <f>LN(PRICES!FS44/PRICES!FS43)</f>
        <v>1.1873823271800974E-2</v>
      </c>
      <c r="FT44">
        <f>LN(PRICES!FT44/PRICES!FT43)</f>
        <v>-7.2823251909126382E-3</v>
      </c>
      <c r="FU44">
        <f>LN(PRICES!FU44/PRICES!FU43)</f>
        <v>8.5586108968951392E-3</v>
      </c>
      <c r="FV44">
        <f>LN(PRICES!FV44/PRICES!FV43)</f>
        <v>4.5029628647053378E-3</v>
      </c>
      <c r="FW44">
        <f>LN(PRICES!FW44/PRICES!FW43)</f>
        <v>-4.4255772595558152E-3</v>
      </c>
      <c r="FX44">
        <f>LN(PRICES!FX44/PRICES!FX43)</f>
        <v>-1.9355643173491546E-3</v>
      </c>
      <c r="FY44">
        <f>LN(PRICES!FY44/PRICES!FY43)</f>
        <v>-6.2416482488781818E-3</v>
      </c>
      <c r="FZ44">
        <f>LN(PRICES!FZ44/PRICES!FZ43)</f>
        <v>-6.4926004924776484E-3</v>
      </c>
      <c r="GA44">
        <f>LN(PRICES!GA44/PRICES!GA43)</f>
        <v>-2.2724785010335913E-2</v>
      </c>
      <c r="GB44">
        <f>LN(PRICES!GB44/PRICES!GB43)</f>
        <v>-8.6991689282588309E-4</v>
      </c>
      <c r="GC44">
        <f>LN(PRICES!GC44/PRICES!GC43)</f>
        <v>-3.0990190013812723E-2</v>
      </c>
      <c r="GD44">
        <f>LN(PRICES!GD44/PRICES!GD43)</f>
        <v>-2.4325253914366223E-3</v>
      </c>
      <c r="GE44">
        <f>LN(PRICES!GE44/PRICES!GE43)</f>
        <v>-5.0313226646976957E-3</v>
      </c>
      <c r="GF44">
        <f>LN(PRICES!GF44/PRICES!GF43)</f>
        <v>1.4781962887120244E-4</v>
      </c>
      <c r="GG44">
        <f>LN(PRICES!GG44/PRICES!GG43)</f>
        <v>4.6705842689794752E-3</v>
      </c>
      <c r="GH44">
        <f>LN(PRICES!GH44/PRICES!GH43)</f>
        <v>7.5477345826408934E-3</v>
      </c>
      <c r="GI44">
        <f>LN(PRICES!GI44/PRICES!GI43)</f>
        <v>2.5563986150921158E-2</v>
      </c>
      <c r="GJ44">
        <f>LN(PRICES!GJ44/PRICES!GJ43)</f>
        <v>-1.0834146709468431E-2</v>
      </c>
      <c r="GK44">
        <f>LN(PRICES!GK44/PRICES!GK43)</f>
        <v>3.7426220872934924E-3</v>
      </c>
      <c r="GL44">
        <f>LN(PRICES!GL44/PRICES!GL43)</f>
        <v>3.7664382032785385E-3</v>
      </c>
      <c r="GM44">
        <f>LN(PRICES!GM44/PRICES!GM43)</f>
        <v>-3.6856516412876483E-3</v>
      </c>
      <c r="GN44">
        <f>LN(PRICES!GN44/PRICES!GN43)</f>
        <v>7.5550061826565222E-3</v>
      </c>
      <c r="GO44">
        <f>LN(PRICES!GO44/PRICES!GO43)</f>
        <v>3.8878956343093032E-3</v>
      </c>
      <c r="GP44">
        <f>LN(PRICES!GP44/PRICES!GP43)</f>
        <v>3.9383633468928749E-3</v>
      </c>
      <c r="GQ44">
        <f>LN(PRICES!GQ44/PRICES!GQ43)</f>
        <v>3.2268511959953213E-3</v>
      </c>
      <c r="GR44">
        <f>LN(PRICES!GR44/PRICES!GR43)</f>
        <v>-1.1100573062352091E-2</v>
      </c>
      <c r="GS44">
        <f>LN(PRICES!GS44/PRICES!GS43)</f>
        <v>-1.9331177369499818E-2</v>
      </c>
      <c r="GT44">
        <f>LN(PRICES!GT44/PRICES!GT43)</f>
        <v>-2.8143010087394492E-3</v>
      </c>
      <c r="GU44">
        <f>LN(PRICES!GU44/PRICES!GU43)</f>
        <v>-1.8114230793234012E-2</v>
      </c>
      <c r="GV44">
        <f>LN(PRICES!GV44/PRICES!GV43)</f>
        <v>1.1108486354114371E-2</v>
      </c>
      <c r="GW44">
        <f>LN(PRICES!GW44/PRICES!GW43)</f>
        <v>1.1821841256017113E-2</v>
      </c>
      <c r="GX44">
        <f>LN(PRICES!GX44/PRICES!GX43)</f>
        <v>5.7784787149767845E-3</v>
      </c>
      <c r="GY44">
        <f>LN(PRICES!GY44/PRICES!GY43)</f>
        <v>1.9159283644461188E-2</v>
      </c>
      <c r="GZ44">
        <f>LN(PRICES!GZ44/PRICES!GZ43)</f>
        <v>1.6394631695856436E-3</v>
      </c>
      <c r="HA44">
        <f>LN(PRICES!HA44/PRICES!HA43)</f>
        <v>-3.61696850025389E-2</v>
      </c>
      <c r="HB44">
        <f>LN(PRICES!HB44/PRICES!HB43)</f>
        <v>2.5899357707565428E-2</v>
      </c>
      <c r="HC44">
        <f>LN(PRICES!HC44/PRICES!HC43)</f>
        <v>-7.5519175660913318E-3</v>
      </c>
      <c r="HD44">
        <f>LN(PRICES!HD44/PRICES!HD43)</f>
        <v>1.0433308302824967E-2</v>
      </c>
      <c r="HE44">
        <f>LN(PRICES!HE44/PRICES!HE43)</f>
        <v>2.2800855603734557E-2</v>
      </c>
      <c r="HF44">
        <f>LN(PRICES!HF44/PRICES!HF43)</f>
        <v>1.0553205349278359E-2</v>
      </c>
      <c r="HG44">
        <f>LN(PRICES!HG44/PRICES!HG43)</f>
        <v>-1.3968550200653181E-2</v>
      </c>
      <c r="HH44">
        <f>LN(PRICES!HH44/PRICES!HH43)</f>
        <v>4.8995700492592102E-3</v>
      </c>
      <c r="HI44">
        <f>LN(PRICES!HI44/PRICES!HI43)</f>
        <v>3.4187392311396951E-3</v>
      </c>
      <c r="HJ44">
        <f>LN(PRICES!HJ44/PRICES!HJ43)</f>
        <v>2.0428434457281201E-2</v>
      </c>
      <c r="HK44">
        <f>LN(PRICES!HK44/PRICES!HK43)</f>
        <v>8.6224517988467211E-3</v>
      </c>
      <c r="HL44">
        <f>LN(PRICES!HL44/PRICES!HL43)</f>
        <v>8.10070087632472E-3</v>
      </c>
      <c r="HM44">
        <f>LN(PRICES!HM44/PRICES!HM43)</f>
        <v>3.4256401814468894E-2</v>
      </c>
      <c r="HN44">
        <f>LN(PRICES!HN44/PRICES!HN43)</f>
        <v>3.4717260269137174E-3</v>
      </c>
      <c r="HO44">
        <f>LN(PRICES!HO44/PRICES!HO43)</f>
        <v>8.4713521203369068E-3</v>
      </c>
      <c r="HP44">
        <f>LN(PRICES!HP44/PRICES!HP43)</f>
        <v>2.1579561037704694E-2</v>
      </c>
      <c r="HQ44">
        <f>LN(PRICES!HQ44/PRICES!HQ43)</f>
        <v>-1.6355899861962637E-2</v>
      </c>
      <c r="HR44">
        <f>LN(PRICES!HR44/PRICES!HR43)</f>
        <v>1.9645288434228816E-2</v>
      </c>
      <c r="HS44">
        <f>LN(PRICES!HS44/PRICES!HS43)</f>
        <v>9.5259281008725234E-3</v>
      </c>
      <c r="HT44">
        <f>LN(PRICES!HT44/PRICES!HT43)</f>
        <v>-1.6042483873484449E-3</v>
      </c>
      <c r="HU44">
        <f>LN(PRICES!HU44/PRICES!HU43)</f>
        <v>-1.1268870510399371E-2</v>
      </c>
      <c r="HV44">
        <f>LN(PRICES!HV44/PRICES!HV43)</f>
        <v>-1.1369738536753321E-2</v>
      </c>
      <c r="HW44">
        <f>LN(PRICES!HW44/PRICES!HW43)</f>
        <v>-3.6900335261887468E-3</v>
      </c>
      <c r="HX44">
        <f>LN(PRICES!HX44/PRICES!HX43)</f>
        <v>1.7018702103227954E-2</v>
      </c>
      <c r="HY44">
        <f>LN(PRICES!HY44/PRICES!HY43)</f>
        <v>-2.3486568787071487E-2</v>
      </c>
      <c r="HZ44">
        <f>LN(PRICES!HZ44/PRICES!HZ43)</f>
        <v>-2.2197672696413818E-3</v>
      </c>
      <c r="IA44">
        <f>LN(PRICES!IA44/PRICES!IA43)</f>
        <v>-1.9438500534664054E-2</v>
      </c>
      <c r="IB44">
        <f>LN(PRICES!IB44/PRICES!IB43)</f>
        <v>1.369563460223756E-2</v>
      </c>
      <c r="IC44">
        <f>LN(PRICES!IC44/PRICES!IC43)</f>
        <v>1.4430270994300149E-2</v>
      </c>
      <c r="ID44">
        <f>LN(PRICES!ID44/PRICES!ID43)</f>
        <v>-1.2403561965823746E-2</v>
      </c>
      <c r="IE44">
        <f>LN(PRICES!IE44/PRICES!IE43)</f>
        <v>-7.1059287159939699E-3</v>
      </c>
      <c r="IF44">
        <f>LN(PRICES!IF44/PRICES!IF43)</f>
        <v>0</v>
      </c>
      <c r="IG44">
        <f>LN(PRICES!IG44/PRICES!IG43)</f>
        <v>2.0109309929662515E-3</v>
      </c>
      <c r="IH44">
        <f>LN(PRICES!IH44/PRICES!IH43)</f>
        <v>-1.23913998699861E-3</v>
      </c>
      <c r="II44">
        <f>LN(PRICES!II44/PRICES!II43)</f>
        <v>9.3236741577565633E-4</v>
      </c>
      <c r="IJ44">
        <f>LN(PRICES!IJ44/PRICES!IJ43)</f>
        <v>-5.6251336768914162E-3</v>
      </c>
      <c r="IK44">
        <f>LN(PRICES!IK44/PRICES!IK43)</f>
        <v>1.9599851098218161E-2</v>
      </c>
      <c r="IL44">
        <f>LN(PRICES!IL44/PRICES!IL43)</f>
        <v>-1.7699663200058478E-3</v>
      </c>
      <c r="IM44">
        <f>LN(PRICES!IM44/PRICES!IM43)</f>
        <v>0</v>
      </c>
      <c r="IN44">
        <f>LN(PRICES!IN44/PRICES!IN43)</f>
        <v>1.2381124002363022E-3</v>
      </c>
      <c r="IO44">
        <f>LN(PRICES!IO44/PRICES!IO43)</f>
        <v>1.5588687830165536E-2</v>
      </c>
      <c r="IP44">
        <f>LN(PRICES!IP44/PRICES!IP43)</f>
        <v>-1.1223928579578201E-2</v>
      </c>
      <c r="IQ44">
        <f>LN(PRICES!IQ44/PRICES!IQ43)</f>
        <v>-1.1421062241435046E-2</v>
      </c>
      <c r="IR44">
        <f>LN(PRICES!IR44/PRICES!IR43)</f>
        <v>3.6689441635523621E-3</v>
      </c>
      <c r="IS44">
        <f>LN(PRICES!IS44/PRICES!IS43)</f>
        <v>7.0109189094811133E-3</v>
      </c>
      <c r="IT44">
        <f>LN(PRICES!IT44/PRICES!IT43)</f>
        <v>6.048014974022185E-3</v>
      </c>
      <c r="IU44">
        <f>LN(PRICES!IU44/PRICES!IU43)</f>
        <v>-3.1126877631032675E-2</v>
      </c>
      <c r="IV44">
        <f>LN(PRICES!IV44/PRICES!IV43)</f>
        <v>-3.1657155380249613E-3</v>
      </c>
      <c r="IW44">
        <f>LN(PRICES!IW44/PRICES!IW43)</f>
        <v>-1.2860455554469703E-2</v>
      </c>
      <c r="IX44">
        <f>LN(PRICES!IX44/PRICES!IX43)</f>
        <v>-3.2059462233595147E-2</v>
      </c>
      <c r="IY44">
        <f>LN(PRICES!IY44/PRICES!IY43)</f>
        <v>9.7887118990339214E-4</v>
      </c>
      <c r="IZ44">
        <f>LN(PRICES!IZ44/PRICES!IZ43)</f>
        <v>-4.6827099520048165E-5</v>
      </c>
      <c r="JA44">
        <f>LN(PRICES!JA44/PRICES!JA43)</f>
        <v>-3.4814890728621352E-2</v>
      </c>
      <c r="JB44">
        <f>LN(PRICES!JB44/PRICES!JB43)</f>
        <v>-2.2011124111367495E-3</v>
      </c>
      <c r="JC44">
        <f>LN(PRICES!JC44/PRICES!JC43)</f>
        <v>-3.3572276083737589E-3</v>
      </c>
      <c r="JD44">
        <f>LN(PRICES!JD44/PRICES!JD43)</f>
        <v>-7.0646266427082545E-4</v>
      </c>
      <c r="JE44">
        <f>LN(PRICES!JE44/PRICES!JE43)</f>
        <v>1.4339529848813334E-2</v>
      </c>
      <c r="JF44">
        <f>LN(PRICES!JF44/PRICES!JF43)</f>
        <v>-3.865729034840957E-3</v>
      </c>
      <c r="JG44">
        <f>LN(PRICES!JG44/PRICES!JG43)</f>
        <v>-7.001993429186882E-3</v>
      </c>
      <c r="JH44">
        <f>LN(PRICES!JH44/PRICES!JH43)</f>
        <v>-2.258045061690327E-2</v>
      </c>
      <c r="JI44">
        <f>LN(PRICES!JI44/PRICES!JI43)</f>
        <v>-3.7624900374464477E-3</v>
      </c>
      <c r="JJ44">
        <f>LN(PRICES!JJ44/PRICES!JJ43)</f>
        <v>1.2820435900590484E-2</v>
      </c>
      <c r="JK44">
        <f>LN(PRICES!JK44/PRICES!JK43)</f>
        <v>-7.5790142262970048E-3</v>
      </c>
      <c r="JL44">
        <f>LN(PRICES!JL44/PRICES!JL43)</f>
        <v>-3.4958303219198511E-3</v>
      </c>
      <c r="JM44">
        <f>LN(PRICES!JM44/PRICES!JM43)</f>
        <v>-1.0278428097438518E-2</v>
      </c>
      <c r="JN44">
        <f>LN(PRICES!JN44/PRICES!JN43)</f>
        <v>3.8597913180677401E-3</v>
      </c>
      <c r="JO44">
        <f>LN(PRICES!JO44/PRICES!JO43)</f>
        <v>-2.1383048019715679E-3</v>
      </c>
      <c r="JP44">
        <f>LN(PRICES!JP44/PRICES!JP43)</f>
        <v>6.3968836251751245E-4</v>
      </c>
      <c r="JQ44">
        <f>LN(PRICES!JQ44/PRICES!JQ43)</f>
        <v>-3.789266388518803E-3</v>
      </c>
      <c r="JR44">
        <f>LN(PRICES!JR44/PRICES!JR43)</f>
        <v>-1.0931699118305447E-2</v>
      </c>
      <c r="JS44">
        <f>LN(PRICES!JS44/PRICES!JS43)</f>
        <v>5.2782059243149469E-3</v>
      </c>
      <c r="JT44">
        <f>LN(PRICES!JT44/PRICES!JT43)</f>
        <v>-1.6168325452126243E-2</v>
      </c>
      <c r="JU44">
        <f>LN(PRICES!JU44/PRICES!JU43)</f>
        <v>-4.8311938907573846E-3</v>
      </c>
      <c r="JV44">
        <f>LN(PRICES!JV44/PRICES!JV43)</f>
        <v>-5.9081186528886845E-3</v>
      </c>
      <c r="JW44">
        <f>LN(PRICES!JW44/PRICES!JW43)</f>
        <v>2.2959303148333225E-3</v>
      </c>
      <c r="JX44">
        <f>LN(PRICES!JX44/PRICES!JX43)</f>
        <v>1.6310936637484511E-2</v>
      </c>
      <c r="JY44">
        <f>LN(PRICES!JY44/PRICES!JY43)</f>
        <v>1.3080206239094266E-2</v>
      </c>
      <c r="JZ44">
        <f>LN(PRICES!JZ44/PRICES!JZ43)</f>
        <v>6.7408872460165596E-3</v>
      </c>
      <c r="KA44">
        <f>LN(PRICES!KA44/PRICES!KA43)</f>
        <v>-4.1399703431785418E-3</v>
      </c>
      <c r="KB44">
        <f>LN(PRICES!KB44/PRICES!KB43)</f>
        <v>5.3774000128325398E-3</v>
      </c>
      <c r="KC44">
        <f>LN(PRICES!KC44/PRICES!KC43)</f>
        <v>-4.0199456590964472E-3</v>
      </c>
      <c r="KD44">
        <f>LN(PRICES!KD44/PRICES!KD43)</f>
        <v>8.8896188387124833E-3</v>
      </c>
      <c r="KE44">
        <f>LN(PRICES!KE44/PRICES!KE43)</f>
        <v>1.4006646863863284E-2</v>
      </c>
      <c r="KF44">
        <f>LN(PRICES!KF44/PRICES!KF43)</f>
        <v>-1.1550847873347649E-2</v>
      </c>
      <c r="KG44">
        <f>LN(PRICES!KG44/PRICES!KG43)</f>
        <v>1.4301623463266836E-2</v>
      </c>
      <c r="KH44">
        <f>LN(PRICES!KH44/PRICES!KH43)</f>
        <v>-1.4363432047804119E-3</v>
      </c>
      <c r="KI44">
        <f>LN(PRICES!KI44/PRICES!KI43)</f>
        <v>-1.9377575870576369E-2</v>
      </c>
      <c r="KJ44">
        <f>LN(PRICES!KJ44/PRICES!KJ43)</f>
        <v>-6.0249102817170165E-3</v>
      </c>
      <c r="KK44">
        <f>LN(PRICES!KK44/PRICES!KK43)</f>
        <v>-1.6163329608027941E-2</v>
      </c>
      <c r="KL44">
        <f>LN(PRICES!KL44/PRICES!KL43)</f>
        <v>-4.2237917902791262E-3</v>
      </c>
      <c r="KM44">
        <f>LN(PRICES!KM44/PRICES!KM43)</f>
        <v>-9.0418746857434326E-3</v>
      </c>
      <c r="KN44">
        <f>LN(PRICES!KN44/PRICES!KN43)</f>
        <v>-6.9943681073325784E-2</v>
      </c>
      <c r="KO44">
        <f>LN(PRICES!KO44/PRICES!KO43)</f>
        <v>1.1696131215669774E-2</v>
      </c>
      <c r="KP44">
        <f>LN(PRICES!KP44/PRICES!KP43)</f>
        <v>-2.0144880991288191E-2</v>
      </c>
      <c r="KQ44">
        <f>LN(PRICES!KQ44/PRICES!KQ43)</f>
        <v>1.9793850446067907E-3</v>
      </c>
      <c r="KR44">
        <f>LN(PRICES!KR44/PRICES!KR43)</f>
        <v>5.9188863572686955E-3</v>
      </c>
      <c r="KS44">
        <f>LN(PRICES!KS44/PRICES!KS43)</f>
        <v>-1.167746740968501E-2</v>
      </c>
      <c r="KT44">
        <f>LN(PRICES!KT44/PRICES!KT43)</f>
        <v>-1.8324215738062921E-3</v>
      </c>
      <c r="KU44">
        <f>LN(PRICES!KU44/PRICES!KU43)</f>
        <v>2.2358142329587482E-4</v>
      </c>
      <c r="KV44">
        <f>LN(PRICES!KV44/PRICES!KV43)</f>
        <v>-3.3094898347286641E-2</v>
      </c>
      <c r="KW44">
        <f>LN(PRICES!KW44/PRICES!KW43)</f>
        <v>-8.3588997233150931E-3</v>
      </c>
      <c r="KX44">
        <f>LN(PRICES!KX44/PRICES!KX43)</f>
        <v>2.4289736634537577E-3</v>
      </c>
      <c r="KY44">
        <f>LN(PRICES!KY44/PRICES!KY43)</f>
        <v>-5.2234599744328161E-2</v>
      </c>
      <c r="KZ44">
        <f>LN(PRICES!KZ44/PRICES!KZ43)</f>
        <v>-1.0802228922187414E-2</v>
      </c>
      <c r="LA44">
        <f>LN(PRICES!LA44/PRICES!LA43)</f>
        <v>6.8560370753232248E-3</v>
      </c>
      <c r="LB44">
        <f>LN(PRICES!LB44/PRICES!LB43)</f>
        <v>6.780938060399728E-3</v>
      </c>
      <c r="LC44">
        <f>LN(PRICES!LC44/PRICES!LC43)</f>
        <v>8.0440654032250952E-3</v>
      </c>
      <c r="LD44">
        <f>LN(PRICES!LD44/PRICES!LD43)</f>
        <v>-2.3341111828270176E-2</v>
      </c>
      <c r="LE44">
        <f>LN(PRICES!LE44/PRICES!LE43)</f>
        <v>-1.2838322934291475E-3</v>
      </c>
      <c r="LF44">
        <f>LN(PRICES!LF44/PRICES!LF43)</f>
        <v>2.0537812309000432E-3</v>
      </c>
      <c r="LG44">
        <f>LN(PRICES!LG44/PRICES!LG43)</f>
        <v>-3.8898916608735524E-3</v>
      </c>
      <c r="LH44">
        <f>LN(PRICES!LH44/PRICES!LH43)</f>
        <v>-1.7606741188912325E-2</v>
      </c>
      <c r="LI44">
        <f>LN(PRICES!LI44/PRICES!LI43)</f>
        <v>9.9114220447107607E-3</v>
      </c>
      <c r="LJ44">
        <f>LN(PRICES!LJ44/PRICES!LJ43)</f>
        <v>6.5656796321192897E-3</v>
      </c>
      <c r="LK44">
        <f>LN(PRICES!LK44/PRICES!LK43)</f>
        <v>4.9800967373926782E-4</v>
      </c>
      <c r="LL44">
        <f>LN(PRICES!LL44/PRICES!LL43)</f>
        <v>6.0507054083359796E-3</v>
      </c>
      <c r="LM44">
        <f>LN(PRICES!LM44/PRICES!LM43)</f>
        <v>-3.7076659122098717E-4</v>
      </c>
      <c r="LN44">
        <f>LN(PRICES!LN44/PRICES!LN43)</f>
        <v>2.9588365098774973E-2</v>
      </c>
      <c r="LO44">
        <f>LN(PRICES!LO44/PRICES!LO43)</f>
        <v>-1.1718856423367471E-2</v>
      </c>
      <c r="LP44">
        <f>LN(PRICES!LP44/PRICES!LP43)</f>
        <v>-1.1690231868053038E-2</v>
      </c>
      <c r="LQ44">
        <f>LN(PRICES!LQ44/PRICES!LQ43)</f>
        <v>-1.1819102713222375E-2</v>
      </c>
      <c r="LR44">
        <f>LN(PRICES!LR44/PRICES!LR43)</f>
        <v>-2.2745940705052215E-3</v>
      </c>
      <c r="LS44">
        <f>LN(PRICES!LS44/PRICES!LS43)</f>
        <v>-1.2061333399042608E-3</v>
      </c>
      <c r="LT44">
        <f>LN(PRICES!LT44/PRICES!LT43)</f>
        <v>1.1299741526268507E-2</v>
      </c>
      <c r="LU44">
        <f>LN(PRICES!LU44/PRICES!LU43)</f>
        <v>-8.9476337343876323E-3</v>
      </c>
      <c r="LV44">
        <f>LN(PRICES!LV44/PRICES!LV43)</f>
        <v>-3.9316373837837856E-2</v>
      </c>
      <c r="LW44">
        <f>LN(PRICES!LW44/PRICES!LW43)</f>
        <v>-1.521721132021809E-3</v>
      </c>
      <c r="LX44">
        <f>LN(PRICES!LX44/PRICES!LX43)</f>
        <v>7.4183441376261356E-3</v>
      </c>
      <c r="LY44">
        <f>LN(PRICES!LY44/PRICES!LY43)</f>
        <v>-2.735369790575782E-3</v>
      </c>
      <c r="LZ44">
        <f>LN(PRICES!LZ44/PRICES!LZ43)</f>
        <v>2.1531584703171784E-2</v>
      </c>
      <c r="MA44">
        <f>LN(PRICES!MA44/PRICES!MA43)</f>
        <v>-1.6646875810810494E-2</v>
      </c>
      <c r="MB44">
        <f>LN(PRICES!MB44/PRICES!MB43)</f>
        <v>8.0336384837037828E-3</v>
      </c>
      <c r="MC44">
        <f>LN(PRICES!MC44/PRICES!MC43)</f>
        <v>3.6120573881537909E-3</v>
      </c>
      <c r="MD44">
        <f>LN(PRICES!MD44/PRICES!MD43)</f>
        <v>-5.4245165426353862E-3</v>
      </c>
      <c r="ME44">
        <f>LN(PRICES!ME44/PRICES!ME43)</f>
        <v>-1.0666485874819579E-2</v>
      </c>
      <c r="MF44">
        <f>LN(PRICES!MF44/PRICES!MF43)</f>
        <v>-4.5464884101241365E-3</v>
      </c>
      <c r="MG44">
        <f>LN(PRICES!MG44/PRICES!MG43)</f>
        <v>9.7855587662310059E-4</v>
      </c>
      <c r="MH44">
        <f>LN(PRICES!MH44/PRICES!MH43)</f>
        <v>8.5955990615990321E-3</v>
      </c>
      <c r="MI44">
        <f>LN(PRICES!MI44/PRICES!MI43)</f>
        <v>3.4903896881812509E-2</v>
      </c>
      <c r="MJ44">
        <f>LN(PRICES!MJ44/PRICES!MJ43)</f>
        <v>-2.5777333321132172E-3</v>
      </c>
      <c r="MK44">
        <f>LN(PRICES!MK44/PRICES!MK43)</f>
        <v>-7.3294482778699039E-3</v>
      </c>
      <c r="ML44">
        <f>LN(PRICES!ML44/PRICES!ML43)</f>
        <v>6.2150207624524396E-3</v>
      </c>
      <c r="MM44">
        <f>LN(PRICES!MM44/PRICES!MM43)</f>
        <v>6.1705231010605863E-2</v>
      </c>
      <c r="MN44">
        <f>LN(PRICES!MN44/PRICES!MN43)</f>
        <v>2.2771348757684075E-2</v>
      </c>
      <c r="MO44">
        <f>LN(PRICES!MO44/PRICES!MO43)</f>
        <v>-2.2631703086068024E-2</v>
      </c>
      <c r="MP44">
        <f>LN(PRICES!MP44/PRICES!MP43)</f>
        <v>-4.446019660501426E-3</v>
      </c>
      <c r="MQ44">
        <f>LN(PRICES!MQ44/PRICES!MQ43)</f>
        <v>3.3278345246858597E-2</v>
      </c>
      <c r="MR44">
        <f>LN(PRICES!MR44/PRICES!MR43)</f>
        <v>-3.2292668515084555E-3</v>
      </c>
      <c r="MS44">
        <f>LN(PRICES!MS44/PRICES!MS43)</f>
        <v>4.1989273877514215E-2</v>
      </c>
      <c r="MT44">
        <f>LN(PRICES!MT44/PRICES!MT43)</f>
        <v>-9.8280967240012059E-3</v>
      </c>
      <c r="MU44">
        <f>LN(PRICES!MU44/PRICES!MU43)</f>
        <v>-8.6684243321973765E-3</v>
      </c>
      <c r="MV44">
        <f>LN(PRICES!MV44/PRICES!MV43)</f>
        <v>4.9778526057454855E-3</v>
      </c>
      <c r="MW44">
        <f>LN(PRICES!MW44/PRICES!MW43)</f>
        <v>1.1082086166415888E-2</v>
      </c>
      <c r="MX44">
        <f>LN(PRICES!MX44/PRICES!MX43)</f>
        <v>9.5187324097862121E-3</v>
      </c>
      <c r="MY44">
        <f>LN(PRICES!MY44/PRICES!MY43)</f>
        <v>1.3689990413721985E-3</v>
      </c>
      <c r="MZ44">
        <f>LN(PRICES!MZ44/PRICES!MZ43)</f>
        <v>1.641284986230044E-2</v>
      </c>
      <c r="NA44">
        <f>LN(PRICES!NA44/PRICES!NA43)</f>
        <v>-8.6966098664023831E-3</v>
      </c>
      <c r="NB44">
        <f>LN(PRICES!NB44/PRICES!NB43)</f>
        <v>-8.3371012403030261E-4</v>
      </c>
      <c r="NC44">
        <f>LN(PRICES!NC44/PRICES!NC43)</f>
        <v>-1.4627570262135781E-2</v>
      </c>
      <c r="ND44">
        <f>LN(PRICES!ND44/PRICES!ND43)</f>
        <v>1.4382619654454299E-2</v>
      </c>
      <c r="NE44">
        <f>LN(PRICES!NE44/PRICES!NE43)</f>
        <v>5.9714875611556273E-3</v>
      </c>
      <c r="NF44">
        <f>LN(PRICES!NF44/PRICES!NF43)</f>
        <v>2.2018679530802526E-2</v>
      </c>
      <c r="NG44">
        <f>LN(PRICES!NG44/PRICES!NG43)</f>
        <v>2.6832287249307269E-2</v>
      </c>
      <c r="NH44">
        <f>LN(PRICES!NH44/PRICES!NH43)</f>
        <v>1.8115962940100136E-2</v>
      </c>
      <c r="NI44">
        <f>LN(PRICES!NI44/PRICES!NI43)</f>
        <v>3.7807308210383536E-3</v>
      </c>
      <c r="NJ44">
        <f>LN(PRICES!NJ44/PRICES!NJ43)</f>
        <v>4.4421997187239159E-2</v>
      </c>
      <c r="NK44">
        <f>LN(PRICES!NK44/PRICES!NK43)</f>
        <v>9.7087786381124773E-3</v>
      </c>
      <c r="NL44">
        <f>LN(PRICES!NL44/PRICES!NL43)</f>
        <v>-7.3682089272221613E-3</v>
      </c>
      <c r="NM44">
        <f>LN(PRICES!NM44/PRICES!NM43)</f>
        <v>-1.7414760368834464E-2</v>
      </c>
      <c r="NN44">
        <f>LN(PRICES!NN44/PRICES!NN43)</f>
        <v>1.451413979871643E-2</v>
      </c>
      <c r="NO44">
        <f>LN(PRICES!NO44/PRICES!NO43)</f>
        <v>4.0032168705102338E-2</v>
      </c>
      <c r="NP44">
        <f>LN(PRICES!NP44/PRICES!NP43)</f>
        <v>-9.6570050141500706E-4</v>
      </c>
      <c r="NQ44">
        <f>LN(PRICES!NQ44/PRICES!NQ43)</f>
        <v>-1.209668526956955E-2</v>
      </c>
      <c r="NR44">
        <f>LN(PRICES!NR44/PRICES!NR43)</f>
        <v>-2.4236568910908254E-3</v>
      </c>
      <c r="NS44">
        <f>LN(PRICES!NS44/PRICES!NS43)</f>
        <v>1.4160855828677011E-2</v>
      </c>
      <c r="NT44">
        <f>LN(PRICES!NT44/PRICES!NT43)</f>
        <v>-7.0306156117903558E-4</v>
      </c>
      <c r="NU44">
        <f>LN(PRICES!NU44/PRICES!NU43)</f>
        <v>-5.6145804389143676E-3</v>
      </c>
      <c r="NV44">
        <f>LN(PRICES!NV44/PRICES!NV43)</f>
        <v>-5.9991056704400501E-4</v>
      </c>
      <c r="NW44">
        <f>LN(PRICES!NW44/PRICES!NW43)</f>
        <v>-1.6795063428078388E-2</v>
      </c>
      <c r="NX44">
        <f>LN(PRICES!NX44/PRICES!NX43)</f>
        <v>-3.1286723648058907E-3</v>
      </c>
      <c r="NY44">
        <f>LN(PRICES!NY44/PRICES!NY43)</f>
        <v>-1.2905895183597154E-2</v>
      </c>
      <c r="NZ44">
        <f>LN(PRICES!NZ44/PRICES!NZ43)</f>
        <v>-1.6433653052802164E-3</v>
      </c>
      <c r="OA44">
        <f>LN(PRICES!OA44/PRICES!OA43)</f>
        <v>-5.1723652685515039E-3</v>
      </c>
      <c r="OB44">
        <f>LN(PRICES!OB44/PRICES!OB43)</f>
        <v>3.3130816460308905E-3</v>
      </c>
      <c r="OC44">
        <f>LN(PRICES!OC44/PRICES!OC43)</f>
        <v>2.5052459658915279E-3</v>
      </c>
      <c r="OD44">
        <f>LN(PRICES!OD44/PRICES!OD43)</f>
        <v>6.2992799332127749E-3</v>
      </c>
      <c r="OE44">
        <f>LN(PRICES!OE44/PRICES!OE43)</f>
        <v>8.5018574105684575E-3</v>
      </c>
      <c r="OF44">
        <f>LN(PRICES!OF44/PRICES!OF43)</f>
        <v>-1.4084193227910909E-2</v>
      </c>
      <c r="OG44">
        <f>LN(PRICES!OG44/PRICES!OG43)</f>
        <v>1.28902388193558E-2</v>
      </c>
      <c r="OH44">
        <f>LN(PRICES!OH44/PRICES!OH43)</f>
        <v>6.2738635936751064E-4</v>
      </c>
      <c r="OI44">
        <f>LN(PRICES!OI44/PRICES!OI43)</f>
        <v>-1.408866469194169E-2</v>
      </c>
      <c r="OJ44">
        <f>LN(PRICES!OJ44/PRICES!OJ43)</f>
        <v>1.6393905874896497E-3</v>
      </c>
      <c r="OK44">
        <f>LN(PRICES!OK44/PRICES!OK43)</f>
        <v>-1.2524242614254187E-3</v>
      </c>
      <c r="OL44">
        <f>LN(PRICES!OL44/PRICES!OL43)</f>
        <v>-5.6532427337586642E-3</v>
      </c>
      <c r="OM44">
        <f>LN(PRICES!OM44/PRICES!OM43)</f>
        <v>6.589947045964906E-3</v>
      </c>
      <c r="ON44">
        <f>LN(PRICES!ON44/PRICES!ON43)</f>
        <v>-8.4033979279809785E-3</v>
      </c>
      <c r="OO44">
        <f>LN(PRICES!OO44/PRICES!OO43)</f>
        <v>-2.247058776302986E-3</v>
      </c>
      <c r="OP44">
        <f>LN(PRICES!OP44/PRICES!OP43)</f>
        <v>3.2109688477837978E-3</v>
      </c>
      <c r="OQ44">
        <f>LN(PRICES!OQ44/PRICES!OQ43)</f>
        <v>1.1649367899238721E-3</v>
      </c>
      <c r="OR44">
        <f>LN(PRICES!OR44/PRICES!OR43)</f>
        <v>4.64052798027272E-3</v>
      </c>
      <c r="OS44">
        <f>LN(PRICES!OS44/PRICES!OS43)</f>
        <v>-1.4321725242450789E-2</v>
      </c>
      <c r="OT44">
        <f>LN(PRICES!OT44/PRICES!OT43)</f>
        <v>1.0530772569955988E-3</v>
      </c>
      <c r="OU44">
        <f>LN(PRICES!OU44/PRICES!OU43)</f>
        <v>-2.6733616949652112E-3</v>
      </c>
      <c r="OV44">
        <f>LN(PRICES!OV44/PRICES!OV43)</f>
        <v>-2.7691650015170474E-3</v>
      </c>
      <c r="OW44">
        <f>LN(PRICES!OW44/PRICES!OW43)</f>
        <v>-4.3675774690866066E-2</v>
      </c>
      <c r="OX44">
        <f>LN(PRICES!OX44/PRICES!OX43)</f>
        <v>-8.5965757706796316E-3</v>
      </c>
      <c r="OY44">
        <f>LN(PRICES!OY44/PRICES!OY43)</f>
        <v>-8.3117441372793713E-3</v>
      </c>
      <c r="OZ44">
        <f>LN(PRICES!OZ44/PRICES!OZ43)</f>
        <v>2.7312822701990782E-2</v>
      </c>
      <c r="PA44">
        <f>LN(PRICES!PA44/PRICES!PA43)</f>
        <v>2.2071816559772963E-3</v>
      </c>
      <c r="PB44">
        <f>LN(PRICES!PB44/PRICES!PB43)</f>
        <v>1.1246008459461177E-3</v>
      </c>
      <c r="PC44">
        <f>LN(PRICES!PC44/PRICES!PC43)</f>
        <v>5.9557908647055102E-3</v>
      </c>
      <c r="PD44">
        <f>LN(PRICES!PD44/PRICES!PD43)</f>
        <v>-4.060223925555423E-4</v>
      </c>
      <c r="PE44">
        <f>LN(PRICES!PE44/PRICES!PE43)</f>
        <v>1.8565769527702825E-2</v>
      </c>
      <c r="PF44">
        <f>LN(PRICES!PF44/PRICES!PF43)</f>
        <v>8.5604967620565957E-3</v>
      </c>
      <c r="PG44">
        <f>LN(PRICES!PG44/PRICES!PG43)</f>
        <v>3.4171252781991391E-3</v>
      </c>
      <c r="PH44">
        <f>LN(PRICES!PH44/PRICES!PH43)</f>
        <v>-3.4696249173591094E-3</v>
      </c>
      <c r="PI44">
        <f>LN(PRICES!PI44/PRICES!PI43)</f>
        <v>4.0936422370835019E-3</v>
      </c>
      <c r="PJ44">
        <f>LN(PRICES!PJ44/PRICES!PJ43)</f>
        <v>-1.650000951133636E-3</v>
      </c>
      <c r="PK44">
        <f>LN(PRICES!PK44/PRICES!PK43)</f>
        <v>-7.4422319280308047E-3</v>
      </c>
      <c r="PL44">
        <f>LN(PRICES!PL44/PRICES!PL43)</f>
        <v>-1.3558612904737972E-3</v>
      </c>
      <c r="PM44">
        <f>LN(PRICES!PM44/PRICES!PM43)</f>
        <v>-2.5564961562697915E-3</v>
      </c>
      <c r="PN44">
        <f>LN(PRICES!PN44/PRICES!PN43)</f>
        <v>1.0663758460604725E-2</v>
      </c>
      <c r="PO44">
        <f>LN(PRICES!PO44/PRICES!PO43)</f>
        <v>-3.0232669630581061E-3</v>
      </c>
      <c r="PP44">
        <f>LN(PRICES!PP44/PRICES!PP43)</f>
        <v>-5.7795818340717941E-3</v>
      </c>
      <c r="PQ44">
        <f>LN(PRICES!PQ44/PRICES!PQ43)</f>
        <v>4.5462159847926356E-3</v>
      </c>
      <c r="PR44">
        <f>LN(PRICES!PR44/PRICES!PR43)</f>
        <v>3.3511272675941701E-4</v>
      </c>
      <c r="PS44">
        <f>LN(PRICES!PS44/PRICES!PS43)</f>
        <v>1.2422617551466794E-2</v>
      </c>
      <c r="PT44">
        <f>LN(PRICES!PT44/PRICES!PT43)</f>
        <v>9.2111190288011596E-3</v>
      </c>
      <c r="PU44">
        <f>LN(PRICES!PU44/PRICES!PU43)</f>
        <v>-1.7123314584394514E-3</v>
      </c>
      <c r="PV44">
        <f>LN(PRICES!PV44/PRICES!PV43)</f>
        <v>6.7282605970590834E-3</v>
      </c>
      <c r="PW44">
        <f>LN(PRICES!PW44/PRICES!PW43)</f>
        <v>1.926606451850842E-2</v>
      </c>
      <c r="PX44">
        <f>LN(PRICES!PX44/PRICES!PX43)</f>
        <v>8.5582676150515284E-3</v>
      </c>
      <c r="PY44">
        <f>LN(PRICES!PY44/PRICES!PY43)</f>
        <v>6.8673392067219599E-3</v>
      </c>
      <c r="PZ44">
        <f>LN(PRICES!PZ44/PRICES!PZ43)</f>
        <v>1.4764098707286965E-2</v>
      </c>
      <c r="QA44">
        <f>LN(PRICES!QA44/PRICES!QA43)</f>
        <v>-1.5058436287994907E-2</v>
      </c>
      <c r="QB44">
        <f>LN(PRICES!QB44/PRICES!QB43)</f>
        <v>-2.3080304825952967E-4</v>
      </c>
      <c r="QC44">
        <f>LN(PRICES!QC44/PRICES!QC43)</f>
        <v>-1.5207825437253261E-3</v>
      </c>
      <c r="QD44">
        <f>LN(PRICES!QD44/PRICES!QD43)</f>
        <v>1.317046974796058E-3</v>
      </c>
      <c r="QE44">
        <f>LN(PRICES!QE44/PRICES!QE43)</f>
        <v>2.8979967935235107E-3</v>
      </c>
      <c r="QF44">
        <f>LN(PRICES!QF44/PRICES!QF43)</f>
        <v>-3.8854036090637213E-3</v>
      </c>
      <c r="QG44">
        <f>LN(PRICES!QG44/PRICES!QG43)</f>
        <v>-8.7113963868123822E-3</v>
      </c>
      <c r="QH44">
        <f>LN(PRICES!QH44/PRICES!QH43)</f>
        <v>-1.9407620305526454E-3</v>
      </c>
      <c r="QI44">
        <f>LN(PRICES!QI44/PRICES!QI43)</f>
        <v>4.3780636115014673E-3</v>
      </c>
      <c r="QJ44">
        <f>LN(PRICES!QJ44/PRICES!QJ43)</f>
        <v>5.565638883586869E-3</v>
      </c>
      <c r="QK44">
        <f>LN(PRICES!QK44/PRICES!QK43)</f>
        <v>-2.210234552463938E-3</v>
      </c>
      <c r="QL44">
        <f>LN(PRICES!QL44/PRICES!QL43)</f>
        <v>-1.9846030188745804E-3</v>
      </c>
      <c r="QM44">
        <f>LN(PRICES!QM44/PRICES!QM43)</f>
        <v>9.6447752459802999E-3</v>
      </c>
      <c r="QN44">
        <f>LN(PRICES!QN44/PRICES!QN43)</f>
        <v>-2.1527483233755858E-3</v>
      </c>
      <c r="QO44">
        <f>LN(PRICES!QO44/PRICES!QO43)</f>
        <v>-1.8835923362166003E-2</v>
      </c>
      <c r="QP44">
        <f>LN(PRICES!QP44/PRICES!QP43)</f>
        <v>2.4558990326485047E-2</v>
      </c>
      <c r="QQ44">
        <f>LN(PRICES!QQ44/PRICES!QQ43)</f>
        <v>4.2462876611122002E-3</v>
      </c>
      <c r="QR44">
        <f>LN(PRICES!QR44/PRICES!QR43)</f>
        <v>1.1769539692265121E-2</v>
      </c>
      <c r="QS44">
        <f>LN(PRICES!QS44/PRICES!QS43)</f>
        <v>-1.0516100007507764E-2</v>
      </c>
      <c r="QT44">
        <f>LN(PRICES!QT44/PRICES!QT43)</f>
        <v>-1.3901031183983623E-2</v>
      </c>
      <c r="QU44">
        <f>LN(PRICES!QU44/PRICES!QU43)</f>
        <v>2.1382379733000462E-2</v>
      </c>
      <c r="QV44">
        <f>LN(PRICES!QV44/PRICES!QV43)</f>
        <v>1.639481875034061E-3</v>
      </c>
      <c r="QW44">
        <f>LN(PRICES!QW44/PRICES!QW43)</f>
        <v>-8.2090774771945117E-3</v>
      </c>
      <c r="QX44">
        <f>LN(PRICES!QX44/PRICES!QX43)</f>
        <v>-1.068417816232009E-2</v>
      </c>
      <c r="QY44">
        <f>LN(PRICES!QY44/PRICES!QY43)</f>
        <v>6.8182630136442279E-3</v>
      </c>
      <c r="QZ44">
        <f>LN(PRICES!QZ44/PRICES!QZ43)</f>
        <v>-2.733116505911273E-2</v>
      </c>
      <c r="RA44">
        <f>LN(PRICES!RA44/PRICES!RA43)</f>
        <v>-1.069817019860351E-2</v>
      </c>
      <c r="RB44">
        <f>LN(PRICES!RB44/PRICES!RB43)</f>
        <v>-5.4102543345497713E-3</v>
      </c>
      <c r="RC44">
        <f>LN(PRICES!RC44/PRICES!RC43)</f>
        <v>-2.3392870358985757E-2</v>
      </c>
      <c r="RD44">
        <f>LN(PRICES!RD44/PRICES!RD43)</f>
        <v>2.8029811027523048E-2</v>
      </c>
      <c r="RE44">
        <f>LN(PRICES!RE44/PRICES!RE43)</f>
        <v>1.0355829862174265E-2</v>
      </c>
      <c r="RF44">
        <f>LN(PRICES!RF44/PRICES!RF43)</f>
        <v>2.9525764041331906E-3</v>
      </c>
      <c r="RG44">
        <f>LN(PRICES!RG44/PRICES!RG43)</f>
        <v>-3.6720332137614685E-3</v>
      </c>
      <c r="RH44">
        <f>LN(PRICES!RH44/PRICES!RH43)</f>
        <v>2.1546579435483782E-3</v>
      </c>
      <c r="RI44">
        <f>LN(PRICES!RI44/PRICES!RI43)</f>
        <v>6.8992793865837424E-4</v>
      </c>
      <c r="RJ44">
        <f>LN(PRICES!RJ44/PRICES!RJ43)</f>
        <v>8.5323988678024775E-3</v>
      </c>
      <c r="RK44">
        <f>LN(PRICES!RK44/PRICES!RK43)</f>
        <v>-4.7891282263936831E-2</v>
      </c>
      <c r="RL44">
        <f>LN(PRICES!RL44/PRICES!RL43)</f>
        <v>-6.8248498992567866E-2</v>
      </c>
      <c r="RM44">
        <f>LN(PRICES!RM44/PRICES!RM43)</f>
        <v>2.1284603563231561E-2</v>
      </c>
      <c r="RN44">
        <f>LN(PRICES!RN44/PRICES!RN43)</f>
        <v>-3.1538444132316579E-3</v>
      </c>
      <c r="RO44">
        <f>LN(PRICES!RO44/PRICES!RO43)</f>
        <v>4.9880420619089275E-3</v>
      </c>
      <c r="RP44">
        <f>LN(PRICES!RP44/PRICES!RP43)</f>
        <v>-2.2029852832166037E-2</v>
      </c>
      <c r="RQ44">
        <f>LN(PRICES!RQ44/PRICES!RQ43)</f>
        <v>1.5037190588579265E-3</v>
      </c>
      <c r="RR44">
        <f>LN(PRICES!RR44/PRICES!RR43)</f>
        <v>-4.8169582357609183E-3</v>
      </c>
      <c r="RS44">
        <f>LN(PRICES!RS44/PRICES!RS43)</f>
        <v>2.9983406871860309E-4</v>
      </c>
      <c r="RT44">
        <f>LN(PRICES!RT44/PRICES!RT43)</f>
        <v>7.2993195815488233E-3</v>
      </c>
      <c r="RU44">
        <f>LN(PRICES!RU44/PRICES!RU43)</f>
        <v>1.9787624108861052E-2</v>
      </c>
      <c r="RV44">
        <f>LN(PRICES!RV44/PRICES!RV43)</f>
        <v>0</v>
      </c>
      <c r="RW44">
        <f>LN(PRICES!RW44/PRICES!RW43)</f>
        <v>2.2602383483684381E-2</v>
      </c>
      <c r="RX44">
        <f>LN(PRICES!RX44/PRICES!RX43)</f>
        <v>-1.1496516295814132E-2</v>
      </c>
      <c r="RY44">
        <f>LN(PRICES!RY44/PRICES!RY43)</f>
        <v>7.5140050256645406E-3</v>
      </c>
      <c r="RZ44">
        <f>LN(PRICES!RZ44/PRICES!RZ43)</f>
        <v>-1.2294230511783365E-2</v>
      </c>
      <c r="SA44">
        <f>LN(PRICES!SA44/PRICES!SA43)</f>
        <v>5.8530601664351575E-2</v>
      </c>
      <c r="SB44">
        <f>LN(PRICES!SB44/PRICES!SB43)</f>
        <v>6.4631224355188215E-3</v>
      </c>
      <c r="SC44">
        <f>LN(PRICES!SC44/PRICES!SC43)</f>
        <v>-2.6119418009826773E-2</v>
      </c>
      <c r="SD44">
        <f>LN(PRICES!SD44/PRICES!SD43)</f>
        <v>-1.4922321601828258E-2</v>
      </c>
      <c r="SE44">
        <f>LN(PRICES!SE44/PRICES!SE43)</f>
        <v>8.9628630209871354E-3</v>
      </c>
      <c r="SF44">
        <f>LN(PRICES!SF44/PRICES!SF43)</f>
        <v>-5.0058014220429603E-3</v>
      </c>
      <c r="SG44">
        <f>LN(PRICES!SG44/PRICES!SG43)</f>
        <v>-1.6671655064236721E-2</v>
      </c>
      <c r="SH44">
        <f>LN(PRICES!SH44/PRICES!SH43)</f>
        <v>-7.4925906695953769E-3</v>
      </c>
      <c r="SI44">
        <f>LN(PRICES!SI44/PRICES!SI43)</f>
        <v>-9.3852911202306297E-3</v>
      </c>
      <c r="SJ44">
        <f>LN(PRICES!SJ44/PRICES!SJ43)</f>
        <v>-1.8367905670026538E-2</v>
      </c>
      <c r="SK44">
        <f>LN(PRICES!SK44/PRICES!SK43)</f>
        <v>7.1044705254350617E-3</v>
      </c>
      <c r="SL44">
        <f>LN(PRICES!SL44/PRICES!SL43)</f>
        <v>0</v>
      </c>
      <c r="SM44">
        <f>LN(PRICES!SM44/PRICES!SM43)</f>
        <v>8.0038232391436634E-3</v>
      </c>
      <c r="SN44">
        <f>LN(PRICES!SN44/PRICES!SN43)</f>
        <v>1.3611019714690779E-3</v>
      </c>
      <c r="SO44">
        <f>LN(PRICES!SO44/PRICES!SO43)</f>
        <v>-2.4783923935057964E-3</v>
      </c>
      <c r="SP44">
        <f>LN(PRICES!SP44/PRICES!SP43)</f>
        <v>-2.1572428497096809E-2</v>
      </c>
      <c r="SQ44">
        <f>LN(PRICES!SQ44/PRICES!SQ43)</f>
        <v>1.9080787887868708E-3</v>
      </c>
      <c r="SR44">
        <f>LN(PRICES!SR44/PRICES!SR43)</f>
        <v>5.814022441578766E-3</v>
      </c>
      <c r="SS44">
        <f>LN(PRICES!SS44/PRICES!SS43)</f>
        <v>-1.44268369650096E-2</v>
      </c>
      <c r="ST44">
        <f>LN(PRICES!ST44/PRICES!ST43)</f>
        <v>-1.7172815346692791E-3</v>
      </c>
      <c r="SU44">
        <f>LN(PRICES!SU44/PRICES!SU43)</f>
        <v>-3.1037671365869497E-2</v>
      </c>
      <c r="SV44">
        <f>LN(PRICES!SV44/PRICES!SV43)</f>
        <v>-1.4401807887291381E-3</v>
      </c>
      <c r="SW44">
        <f>LN(PRICES!SW44/PRICES!SW43)</f>
        <v>1.0329880737470236E-3</v>
      </c>
      <c r="SX44">
        <f>LN(PRICES!SX44/PRICES!SX43)</f>
        <v>-4.0100320980206362E-2</v>
      </c>
      <c r="SY44">
        <f>LN(PRICES!SY44/PRICES!SY43)</f>
        <v>-5.024601758105045E-3</v>
      </c>
      <c r="SZ44">
        <f>LN(PRICES!SZ44/PRICES!SZ43)</f>
        <v>-1.3474070788141331E-2</v>
      </c>
      <c r="TA44">
        <f>LN(PRICES!TA44/PRICES!TA43)</f>
        <v>-1.0571939975638428E-2</v>
      </c>
      <c r="TB44">
        <f>LN(PRICES!TB44/PRICES!TB43)</f>
        <v>-6.2741589773121532E-3</v>
      </c>
      <c r="TC44">
        <f>LN(PRICES!TC44/PRICES!TC43)</f>
        <v>3.5819489160196054E-3</v>
      </c>
      <c r="TD44">
        <f>LN(PRICES!TD44/PRICES!TD43)</f>
        <v>-7.8309291348578457E-3</v>
      </c>
      <c r="TE44">
        <f>LN(PRICES!TE44/PRICES!TE43)</f>
        <v>-2.0842114532877157E-2</v>
      </c>
      <c r="TF44">
        <f>LN(PRICES!TF44/PRICES!TF43)</f>
        <v>1.5175327314513652E-2</v>
      </c>
      <c r="TG44">
        <f>LN(PRICES!TG44/PRICES!TG43)</f>
        <v>4.1029961297165901E-3</v>
      </c>
      <c r="TH44">
        <f>LN(PRICES!TH44/PRICES!TH43)</f>
        <v>1.1329513281357634E-2</v>
      </c>
      <c r="TI44">
        <f>IFERROR(LN(PRICES!TI44/PRICES!TI43),0)</f>
        <v>0</v>
      </c>
      <c r="TJ44">
        <f>IFERROR(LN(PRICES!TJ44/PRICES!TJ43),0)</f>
        <v>-3.5903610169149107E-2</v>
      </c>
      <c r="TK44">
        <f>IFERROR(LN(PRICES!TK44/PRICES!TK43),0)</f>
        <v>9.0306087038541393E-4</v>
      </c>
      <c r="TL44">
        <f>IFERROR(LN(PRICES!TL44/PRICES!TL43),0)</f>
        <v>2.464776493025362E-2</v>
      </c>
      <c r="TM44">
        <f>IFERROR(LN(PRICES!TM44/PRICES!TM43),0)</f>
        <v>7.2129091978418852E-3</v>
      </c>
      <c r="TN44">
        <f>IFERROR(LN(PRICES!TN44/PRICES!TN43),0)</f>
        <v>1.0155012213285389E-3</v>
      </c>
      <c r="TO44">
        <f>IFERROR(LN(PRICES!TO44/PRICES!TO43),0)</f>
        <v>1.2073343515465029E-2</v>
      </c>
      <c r="TP44">
        <f>IFERROR(LN(PRICES!TP44/PRICES!TP43),0)</f>
        <v>4.4287079586239229E-3</v>
      </c>
      <c r="TQ44">
        <f>IFERROR(LN(PRICES!TQ44/PRICES!TQ43),0)</f>
        <v>1.9015194823235968E-2</v>
      </c>
      <c r="TR44">
        <f>IFERROR(LN(PRICES!TR44/PRICES!TR43),0)</f>
        <v>5.6485604274572353E-2</v>
      </c>
      <c r="TS44">
        <f>IFERROR(LN(PRICES!TS44/PRICES!TS43),0)</f>
        <v>4.4706690776361423E-3</v>
      </c>
      <c r="TT44">
        <f>IFERROR(LN(PRICES!TT44/PRICES!TT43),0)</f>
        <v>-1.6406260987745917E-3</v>
      </c>
      <c r="TU44">
        <f>IFERROR(LN(PRICES!TU44/PRICES!TU43),0)</f>
        <v>1.8918511602733481E-3</v>
      </c>
      <c r="TV44">
        <f>IFERROR(LN(PRICES!TV44/PRICES!TV43),0)</f>
        <v>-2.6076873953253987E-3</v>
      </c>
      <c r="TW44">
        <f>IFERROR(LN(PRICES!TW44/PRICES!TW43),0)</f>
        <v>-3.1717332339253078E-2</v>
      </c>
      <c r="TX44">
        <f>IFERROR(LN(PRICES!TX44/PRICES!TX43),0)</f>
        <v>2.8207582079907718E-3</v>
      </c>
      <c r="TY44">
        <f>IFERROR(LN(PRICES!TY44/PRICES!TY43),0)</f>
        <v>2.2886621220001321E-3</v>
      </c>
      <c r="TZ44">
        <f>IFERROR(LN(PRICES!TZ44/PRICES!TZ43),0)</f>
        <v>5.1403087067183849E-2</v>
      </c>
      <c r="UA44">
        <f>IFERROR(LN(PRICES!UA44/PRICES!UA43),0)</f>
        <v>7.6871190121764951E-3</v>
      </c>
      <c r="UB44">
        <f>IFERROR(LN(PRICES!UB44/PRICES!UB43),0)</f>
        <v>-1.2261296573274775E-2</v>
      </c>
      <c r="UC44">
        <f>IFERROR(LN(PRICES!UC44/PRICES!UC43),0)</f>
        <v>1.1606783918332591E-2</v>
      </c>
      <c r="UD44">
        <f>IFERROR(LN(PRICES!UD44/PRICES!UD43),0)</f>
        <v>1.5609175012351831E-2</v>
      </c>
      <c r="UE44">
        <f>IFERROR(LN(PRICES!UE44/PRICES!UE43),0)</f>
        <v>-1.129725688862355E-2</v>
      </c>
      <c r="UF44">
        <f>IFERROR(LN(PRICES!UF44/PRICES!UF43),0)</f>
        <v>-8.5067269925366076E-3</v>
      </c>
      <c r="UG44">
        <f>IFERROR(LN(PRICES!UG44/PRICES!UG43),0)</f>
        <v>4.0798049106290403E-3</v>
      </c>
      <c r="UH44">
        <f>IFERROR(LN(PRICES!UH44/PRICES!UH43),0)</f>
        <v>0.21316274205198107</v>
      </c>
      <c r="UI44">
        <f>IFERROR(LN(PRICES!UI44/PRICES!UI43),0)</f>
        <v>-2.0460046847988436E-2</v>
      </c>
      <c r="UJ44">
        <f>IFERROR(LN(PRICES!UJ44/PRICES!UJ43),0)</f>
        <v>-5.0607170369515739E-3</v>
      </c>
      <c r="UK44">
        <f>IFERROR(LN(PRICES!UK44/PRICES!UK43),0)</f>
        <v>-9.2736533605797793E-3</v>
      </c>
      <c r="UL44">
        <f>IFERROR(LN(PRICES!UL44/PRICES!UL43),0)</f>
        <v>-1.2322436139364495E-2</v>
      </c>
      <c r="UM44">
        <f>IFERROR(LN(PRICES!UM44/PRICES!UM43),0)</f>
        <v>8.6371510787097219E-3</v>
      </c>
      <c r="UN44">
        <f>IFERROR(LN(PRICES!UN44/PRICES!UN43),0)</f>
        <v>-3.6377537362992382E-3</v>
      </c>
      <c r="UO44">
        <f>IFERROR(LN(PRICES!UO44/PRICES!UO43),0)</f>
        <v>-9.8682747123823022E-3</v>
      </c>
      <c r="UP44">
        <f>IFERROR(LN(PRICES!UP44/PRICES!UP43),0)</f>
        <v>-8.6462141051919267E-2</v>
      </c>
      <c r="UQ44">
        <f>IFERROR(LN(PRICES!UQ44/PRICES!UQ43),0)</f>
        <v>2.8803011621215827E-3</v>
      </c>
      <c r="UR44">
        <f>IFERROR(LN(PRICES!UR44/PRICES!UR43),0)</f>
        <v>0</v>
      </c>
      <c r="US44">
        <f>IFERROR(LN(PRICES!US44/PRICES!US43),0)</f>
        <v>0</v>
      </c>
      <c r="UT44">
        <f>IFERROR(LN(PRICES!UT44/PRICES!UT43),0)</f>
        <v>6.7465166241981196E-3</v>
      </c>
      <c r="UU44">
        <f>IFERROR(LN(PRICES!UU44/PRICES!UU43),0)</f>
        <v>3.7902475229583234E-3</v>
      </c>
      <c r="UV44">
        <f>IFERROR(LN(PRICES!UV44/PRICES!UV43),0)</f>
        <v>3.7003045474779679E-2</v>
      </c>
      <c r="UW44">
        <f>IFERROR(LN(PRICES!UW44/PRICES!UW43),0)</f>
        <v>3.4906181380584364E-2</v>
      </c>
      <c r="UX44">
        <f>IFERROR(LN(PRICES!UX44/PRICES!UX43),0)</f>
        <v>2.9007441990308091E-2</v>
      </c>
      <c r="UY44">
        <f>IFERROR(LN(PRICES!UY44/PRICES!UY43),0)</f>
        <v>-1.8018297518950465E-2</v>
      </c>
      <c r="UZ44">
        <f>IFERROR(LN(PRICES!UZ44/PRICES!UZ43),0)</f>
        <v>-1.0425167691337948E-2</v>
      </c>
      <c r="VA44">
        <f>IFERROR(LN(PRICES!VA44/PRICES!VA43),0)</f>
        <v>-1.5606611872971644E-3</v>
      </c>
      <c r="VB44">
        <f>IFERROR(LN(PRICES!VB44/PRICES!VB43),0)</f>
        <v>0</v>
      </c>
      <c r="VC44">
        <f>IFERROR(LN(PRICES!VC44/PRICES!VC43),0)</f>
        <v>1.2551627463835495E-2</v>
      </c>
      <c r="VD44">
        <f>IFERROR(LN(PRICES!VD44/PRICES!VD43),0)</f>
        <v>-2.3482336567038506E-2</v>
      </c>
      <c r="VE44">
        <f>IFERROR(LN(PRICES!VE44/PRICES!VE43),0)</f>
        <v>-1.5858327698875099E-2</v>
      </c>
      <c r="VF44">
        <f>IFERROR(LN(PRICES!VF44/PRICES!VF43),0)</f>
        <v>0</v>
      </c>
      <c r="VG44">
        <f>IFERROR(LN(PRICES!VG44/PRICES!VG43),0)</f>
        <v>7.6289380206897963E-3</v>
      </c>
      <c r="VH44">
        <f>IFERROR(LN(PRICES!VH44/PRICES!VH43),0)</f>
        <v>1.2515685688069291E-3</v>
      </c>
      <c r="VI44">
        <f>IFERROR(LN(PRICES!VI44/PRICES!VI43),0)</f>
        <v>1.0619641792678089E-2</v>
      </c>
      <c r="VJ44">
        <f>IFERROR(LN(PRICES!VJ44/PRICES!VJ43),0)</f>
        <v>8.8242507956875441E-3</v>
      </c>
      <c r="VK44">
        <f>IFERROR(LN(PRICES!VK44/PRICES!VK43),0)</f>
        <v>0</v>
      </c>
      <c r="VL44">
        <f>IFERROR(LN(PRICES!VL44/PRICES!VL43),0)</f>
        <v>-9.9503724328266503E-3</v>
      </c>
      <c r="VM44">
        <f>IFERROR(LN(PRICES!VM44/PRICES!VM43),0)</f>
        <v>6.5469983925687712E-4</v>
      </c>
      <c r="VN44">
        <f>IFERROR(LN(PRICES!VN44/PRICES!VN43),0)</f>
        <v>9.5330802354685364E-3</v>
      </c>
      <c r="VO44">
        <f>IFERROR(LN(PRICES!VO44/PRICES!VO43),0)</f>
        <v>-1.2318067501278495E-2</v>
      </c>
      <c r="VP44">
        <f>IFERROR(LN(PRICES!VP44/PRICES!VP43),0)</f>
        <v>1.2640093483743522E-2</v>
      </c>
      <c r="VQ44">
        <f>IFERROR(LN(PRICES!VQ44/PRICES!VQ43),0)</f>
        <v>1.5163425684183742E-3</v>
      </c>
      <c r="VR44">
        <f>IFERROR(LN(PRICES!VR44/PRICES!VR43),0)</f>
        <v>-1.1651797455248082E-2</v>
      </c>
      <c r="VS44">
        <f>IFERROR(LN(PRICES!VS44/PRICES!VS43),0)</f>
        <v>1.5434034853315608E-2</v>
      </c>
      <c r="VT44">
        <f>IFERROR(LN(PRICES!VT44/PRICES!VT43),0)</f>
        <v>3.9104139635953005E-3</v>
      </c>
      <c r="VU44">
        <f>IFERROR(LN(PRICES!VU44/PRICES!VU43),0)</f>
        <v>2.9474723674937369E-3</v>
      </c>
      <c r="VV44">
        <f>IFERROR(LN(PRICES!VV44/PRICES!VV43),0)</f>
        <v>0</v>
      </c>
      <c r="VW44">
        <f>IFERROR(LN(PRICES!VW44/PRICES!VW43),0)</f>
        <v>1.0660761343123068E-2</v>
      </c>
      <c r="VX44">
        <f>IFERROR(LN(PRICES!VX44/PRICES!VX43),0)</f>
        <v>0</v>
      </c>
      <c r="VY44">
        <f>IFERROR(LN(PRICES!VY44/PRICES!VY43),0)</f>
        <v>0</v>
      </c>
      <c r="VZ44">
        <f>IFERROR(LN(PRICES!VZ44/PRICES!VZ43),0)</f>
        <v>0</v>
      </c>
      <c r="WA44">
        <f>IFERROR(LN(PRICES!WA44/PRICES!WA43),0)</f>
        <v>2.0109265327795775E-3</v>
      </c>
      <c r="WB44">
        <f>IFERROR(LN(PRICES!WB44/PRICES!WB43),0)</f>
        <v>0</v>
      </c>
      <c r="WC44">
        <f>IFERROR(LN(PRICES!WC44/PRICES!WC43),0)</f>
        <v>0</v>
      </c>
      <c r="WD44">
        <v>1</v>
      </c>
    </row>
    <row r="45" spans="1:602" x14ac:dyDescent="0.25">
      <c r="A45" s="2">
        <v>43525</v>
      </c>
      <c r="B45">
        <f>LN(PRICES!B45/PRICES!B44)</f>
        <v>-5.5412749102993633E-3</v>
      </c>
      <c r="C45">
        <f>LN(PRICES!C45/PRICES!C44)</f>
        <v>7.6478782505821552E-3</v>
      </c>
      <c r="D45">
        <f>LN(PRICES!D45/PRICES!D44)</f>
        <v>1.7363746468599617E-2</v>
      </c>
      <c r="E45">
        <f>LN(PRICES!E45/PRICES!E44)</f>
        <v>-1.4539741084029834E-2</v>
      </c>
      <c r="F45">
        <f>LN(PRICES!F45/PRICES!F44)</f>
        <v>2.2865809138862742E-3</v>
      </c>
      <c r="G45">
        <f>LN(PRICES!G45/PRICES!G44)</f>
        <v>2.5858121517546753E-2</v>
      </c>
      <c r="H45">
        <f>LN(PRICES!H45/PRICES!H44)</f>
        <v>1.1611564691799824E-2</v>
      </c>
      <c r="I45">
        <f>LN(PRICES!I45/PRICES!I44)</f>
        <v>2.2905989395695783E-2</v>
      </c>
      <c r="J45">
        <f>LN(PRICES!J45/PRICES!J44)</f>
        <v>9.5697764517690027E-3</v>
      </c>
      <c r="K45">
        <f>LN(PRICES!K45/PRICES!K44)</f>
        <v>3.3420648124266449E-2</v>
      </c>
      <c r="L45">
        <f>LN(PRICES!L45/PRICES!L44)</f>
        <v>-2.1074189059146907E-3</v>
      </c>
      <c r="M45">
        <f>LN(PRICES!M45/PRICES!M44)</f>
        <v>2.6374158176460365E-3</v>
      </c>
      <c r="N45">
        <f>LN(PRICES!N45/PRICES!N44)</f>
        <v>3.1040905014626929E-3</v>
      </c>
      <c r="O45">
        <f>LN(PRICES!O45/PRICES!O44)</f>
        <v>1.0710188311601584E-2</v>
      </c>
      <c r="P45">
        <f>LN(PRICES!P45/PRICES!P44)</f>
        <v>6.0346853984128423E-3</v>
      </c>
      <c r="Q45">
        <f>LN(PRICES!Q45/PRICES!Q44)</f>
        <v>6.7370851886620975E-3</v>
      </c>
      <c r="R45">
        <f>LN(PRICES!R45/PRICES!R44)</f>
        <v>1.4476813432368672E-2</v>
      </c>
      <c r="S45">
        <f>LN(PRICES!S45/PRICES!S44)</f>
        <v>1.1210309609310538E-2</v>
      </c>
      <c r="T45">
        <f>LN(PRICES!T45/PRICES!T44)</f>
        <v>1.5116994404532838E-2</v>
      </c>
      <c r="U45">
        <f>LN(PRICES!U45/PRICES!U44)</f>
        <v>-3.5067137623048181E-2</v>
      </c>
      <c r="V45">
        <f>LN(PRICES!V45/PRICES!V44)</f>
        <v>-5.0842866824617394E-3</v>
      </c>
      <c r="W45">
        <f>LN(PRICES!W45/PRICES!W44)</f>
        <v>3.405011172355065E-3</v>
      </c>
      <c r="X45">
        <f>LN(PRICES!X45/PRICES!X44)</f>
        <v>-2.9624898042872466E-3</v>
      </c>
      <c r="Y45">
        <f>LN(PRICES!Y45/PRICES!Y44)</f>
        <v>-1.0213536798404532E-2</v>
      </c>
      <c r="Z45">
        <f>LN(PRICES!Z45/PRICES!Z44)</f>
        <v>1.7899677381212641E-2</v>
      </c>
      <c r="AA45">
        <f>LN(PRICES!AA45/PRICES!AA44)</f>
        <v>1.2168212640457209E-2</v>
      </c>
      <c r="AB45">
        <f>LN(PRICES!AB45/PRICES!AB44)</f>
        <v>2.6234527525541363E-3</v>
      </c>
      <c r="AC45">
        <f>LN(PRICES!AC45/PRICES!AC44)</f>
        <v>1.497352699222689E-2</v>
      </c>
      <c r="AD45">
        <f>LN(PRICES!AD45/PRICES!AD44)</f>
        <v>-3.3891371553577667E-4</v>
      </c>
      <c r="AE45">
        <f>LN(PRICES!AE45/PRICES!AE44)</f>
        <v>-1.628344923849875E-2</v>
      </c>
      <c r="AF45">
        <f>LN(PRICES!AF45/PRICES!AF44)</f>
        <v>-2.2309267743023972E-3</v>
      </c>
      <c r="AG45">
        <f>LN(PRICES!AG45/PRICES!AG44)</f>
        <v>4.176635825379249E-2</v>
      </c>
      <c r="AH45">
        <f>LN(PRICES!AH45/PRICES!AH44)</f>
        <v>-1.2212544334178855E-2</v>
      </c>
      <c r="AI45">
        <f>LN(PRICES!AI45/PRICES!AI44)</f>
        <v>1.4893261975147724E-2</v>
      </c>
      <c r="AJ45">
        <f>LN(PRICES!AJ45/PRICES!AJ44)</f>
        <v>-6.1256187406447159E-3</v>
      </c>
      <c r="AK45">
        <f>LN(PRICES!AK45/PRICES!AK44)</f>
        <v>2.0916539244405497E-2</v>
      </c>
      <c r="AL45">
        <f>LN(PRICES!AL45/PRICES!AL44)</f>
        <v>4.9766201549915894E-2</v>
      </c>
      <c r="AM45">
        <f>LN(PRICES!AM45/PRICES!AM44)</f>
        <v>8.4467542673732077E-3</v>
      </c>
      <c r="AN45">
        <f>LN(PRICES!AN45/PRICES!AN44)</f>
        <v>2.1490058002387041E-2</v>
      </c>
      <c r="AO45">
        <f>LN(PRICES!AO45/PRICES!AO44)</f>
        <v>-7.2621219167342136E-3</v>
      </c>
      <c r="AP45">
        <f>LN(PRICES!AP45/PRICES!AP44)</f>
        <v>-1.1428825882366498E-2</v>
      </c>
      <c r="AQ45">
        <f>LN(PRICES!AQ45/PRICES!AQ44)</f>
        <v>-9.6256814461605361E-3</v>
      </c>
      <c r="AR45">
        <f>LN(PRICES!AR45/PRICES!AR44)</f>
        <v>3.8094491597093962E-3</v>
      </c>
      <c r="AS45">
        <f>LN(PRICES!AS45/PRICES!AS44)</f>
        <v>3.6880480847506752E-2</v>
      </c>
      <c r="AT45">
        <f>LN(PRICES!AT45/PRICES!AT44)</f>
        <v>2.5239176018150178E-2</v>
      </c>
      <c r="AU45">
        <f>LN(PRICES!AU45/PRICES!AU44)</f>
        <v>-1.0672206771935085E-3</v>
      </c>
      <c r="AV45">
        <f>LN(PRICES!AV45/PRICES!AV44)</f>
        <v>-5.3584075243871239E-3</v>
      </c>
      <c r="AW45">
        <f>LN(PRICES!AW45/PRICES!AW44)</f>
        <v>2.6693244741327924E-2</v>
      </c>
      <c r="AX45">
        <f>LN(PRICES!AX45/PRICES!AX44)</f>
        <v>3.0659452103716412E-3</v>
      </c>
      <c r="AY45">
        <f>LN(PRICES!AY45/PRICES!AY44)</f>
        <v>-2.0383228946575217E-2</v>
      </c>
      <c r="AZ45">
        <f>LN(PRICES!AZ45/PRICES!AZ44)</f>
        <v>-9.4831470367663304E-4</v>
      </c>
      <c r="BA45">
        <f>LN(PRICES!BA45/PRICES!BA44)</f>
        <v>-4.6981252451166414E-3</v>
      </c>
      <c r="BB45">
        <f>LN(PRICES!BB45/PRICES!BB44)</f>
        <v>2.3881833873214523E-2</v>
      </c>
      <c r="BC45">
        <f>LN(PRICES!BC45/PRICES!BC44)</f>
        <v>1.482020580872871E-2</v>
      </c>
      <c r="BD45">
        <f>LN(PRICES!BD45/PRICES!BD44)</f>
        <v>-7.3235867099112498E-4</v>
      </c>
      <c r="BE45">
        <f>LN(PRICES!BE45/PRICES!BE44)</f>
        <v>3.0212074404572325E-3</v>
      </c>
      <c r="BF45">
        <f>LN(PRICES!BF45/PRICES!BF44)</f>
        <v>-1.892123819749035E-3</v>
      </c>
      <c r="BG45">
        <f>LN(PRICES!BG45/PRICES!BG44)</f>
        <v>1.1492358782869102E-2</v>
      </c>
      <c r="BH45">
        <f>LN(PRICES!BH45/PRICES!BH44)</f>
        <v>6.9490155457862949E-3</v>
      </c>
      <c r="BI45">
        <f>LN(PRICES!BI45/PRICES!BI44)</f>
        <v>-8.8727413266156598E-3</v>
      </c>
      <c r="BJ45">
        <f>LN(PRICES!BJ45/PRICES!BJ44)</f>
        <v>2.8386227226843492E-4</v>
      </c>
      <c r="BK45">
        <f>LN(PRICES!BK45/PRICES!BK44)</f>
        <v>-7.033426342302489E-3</v>
      </c>
      <c r="BL45">
        <f>LN(PRICES!BL45/PRICES!BL44)</f>
        <v>2.0744066996123911E-2</v>
      </c>
      <c r="BM45">
        <f>LN(PRICES!BM45/PRICES!BM44)</f>
        <v>1.9201886410645786E-2</v>
      </c>
      <c r="BN45">
        <f>LN(PRICES!BN45/PRICES!BN44)</f>
        <v>9.276555289221675E-3</v>
      </c>
      <c r="BO45">
        <f>LN(PRICES!BO45/PRICES!BO44)</f>
        <v>2.0924024565243983E-2</v>
      </c>
      <c r="BP45">
        <f>LN(PRICES!BP45/PRICES!BP44)</f>
        <v>5.2701057948871741E-3</v>
      </c>
      <c r="BQ45">
        <f>LN(PRICES!BQ45/PRICES!BQ44)</f>
        <v>6.7726578049798142E-3</v>
      </c>
      <c r="BR45">
        <f>LN(PRICES!BR45/PRICES!BR44)</f>
        <v>1.6148066259507494E-2</v>
      </c>
      <c r="BS45">
        <f>LN(PRICES!BS45/PRICES!BS44)</f>
        <v>2.5876389811720361E-2</v>
      </c>
      <c r="BT45">
        <f>LN(PRICES!BT45/PRICES!BT44)</f>
        <v>-4.653512927676069E-3</v>
      </c>
      <c r="BU45">
        <f>LN(PRICES!BU45/PRICES!BU44)</f>
        <v>9.3105319016113519E-3</v>
      </c>
      <c r="BV45">
        <f>LN(PRICES!BV45/PRICES!BV44)</f>
        <v>-3.1176965960737612E-3</v>
      </c>
      <c r="BW45">
        <f>LN(PRICES!BW45/PRICES!BW44)</f>
        <v>7.2982175757235817E-3</v>
      </c>
      <c r="BX45">
        <f>LN(PRICES!BX45/PRICES!BX44)</f>
        <v>5.9791177137900019E-3</v>
      </c>
      <c r="BY45">
        <f>LN(PRICES!BY45/PRICES!BY44)</f>
        <v>-2.2199547436244148E-3</v>
      </c>
      <c r="BZ45">
        <f>LN(PRICES!BZ45/PRICES!BZ44)</f>
        <v>4.1907180829582856E-3</v>
      </c>
      <c r="CA45">
        <f>LN(PRICES!CA45/PRICES!CA44)</f>
        <v>5.4574579378420893E-3</v>
      </c>
      <c r="CB45">
        <f>LN(PRICES!CB45/PRICES!CB44)</f>
        <v>2.1083908272848687E-2</v>
      </c>
      <c r="CC45">
        <f>LN(PRICES!CC45/PRICES!CC44)</f>
        <v>1.7239928555782172E-2</v>
      </c>
      <c r="CD45">
        <f>LN(PRICES!CD45/PRICES!CD44)</f>
        <v>3.4102643749374155E-2</v>
      </c>
      <c r="CE45">
        <f>LN(PRICES!CE45/PRICES!CE44)</f>
        <v>1.1038865311722025E-2</v>
      </c>
      <c r="CF45">
        <f>LN(PRICES!CF45/PRICES!CF44)</f>
        <v>1.6230658487958238E-2</v>
      </c>
      <c r="CG45">
        <f>LN(PRICES!CG45/PRICES!CG44)</f>
        <v>3.9106506952256891E-2</v>
      </c>
      <c r="CH45">
        <f>LN(PRICES!CH45/PRICES!CH44)</f>
        <v>9.5173733320830199E-3</v>
      </c>
      <c r="CI45">
        <f>LN(PRICES!CI45/PRICES!CI44)</f>
        <v>1.5846285778941975E-2</v>
      </c>
      <c r="CJ45">
        <f>LN(PRICES!CJ45/PRICES!CJ44)</f>
        <v>2.1829630957985798E-2</v>
      </c>
      <c r="CK45">
        <f>LN(PRICES!CK45/PRICES!CK44)</f>
        <v>1.6364559050879097E-2</v>
      </c>
      <c r="CL45">
        <f>LN(PRICES!CL45/PRICES!CL44)</f>
        <v>7.7053824912574152E-3</v>
      </c>
      <c r="CM45">
        <f>LN(PRICES!CM45/PRICES!CM44)</f>
        <v>1.4508815702138872E-3</v>
      </c>
      <c r="CN45">
        <f>LN(PRICES!CN45/PRICES!CN44)</f>
        <v>0</v>
      </c>
      <c r="CO45">
        <f>LN(PRICES!CO45/PRICES!CO44)</f>
        <v>1.250813238742458E-3</v>
      </c>
      <c r="CP45">
        <f>LN(PRICES!CP45/PRICES!CP44)</f>
        <v>-8.2181632009538357E-3</v>
      </c>
      <c r="CQ45">
        <f>LN(PRICES!CQ45/PRICES!CQ44)</f>
        <v>1.733477925440292E-2</v>
      </c>
      <c r="CR45">
        <f>LN(PRICES!CR45/PRICES!CR44)</f>
        <v>9.960856435882251E-3</v>
      </c>
      <c r="CS45">
        <f>LN(PRICES!CS45/PRICES!CS44)</f>
        <v>8.8563638788828232E-3</v>
      </c>
      <c r="CT45">
        <f>LN(PRICES!CT45/PRICES!CT44)</f>
        <v>1.0007390564799813E-2</v>
      </c>
      <c r="CU45">
        <f>LN(PRICES!CU45/PRICES!CU44)</f>
        <v>1.319853201875654E-3</v>
      </c>
      <c r="CV45">
        <f>LN(PRICES!CV45/PRICES!CV44)</f>
        <v>-1.043809560631602E-2</v>
      </c>
      <c r="CW45">
        <f>LN(PRICES!CW45/PRICES!CW44)</f>
        <v>2.2898281411629289E-2</v>
      </c>
      <c r="CX45">
        <f>LN(PRICES!CX45/PRICES!CX44)</f>
        <v>6.0135073830811176E-4</v>
      </c>
      <c r="CY45">
        <f>LN(PRICES!CY45/PRICES!CY44)</f>
        <v>6.7372240749189998E-3</v>
      </c>
      <c r="CZ45">
        <f>LN(PRICES!CZ45/PRICES!CZ44)</f>
        <v>1.0054253312069014E-2</v>
      </c>
      <c r="DA45">
        <f>LN(PRICES!DA45/PRICES!DA44)</f>
        <v>9.4401008549685556E-2</v>
      </c>
      <c r="DB45">
        <f>LN(PRICES!DB45/PRICES!DB44)</f>
        <v>1.9501841872038552E-4</v>
      </c>
      <c r="DC45">
        <f>LN(PRICES!DC45/PRICES!DC44)</f>
        <v>-7.738346006877647E-3</v>
      </c>
      <c r="DD45">
        <f>LN(PRICES!DD45/PRICES!DD44)</f>
        <v>-8.6220147370444141E-3</v>
      </c>
      <c r="DE45">
        <f>LN(PRICES!DE45/PRICES!DE44)</f>
        <v>4.3033051527222907E-2</v>
      </c>
      <c r="DF45">
        <f>LN(PRICES!DF45/PRICES!DF44)</f>
        <v>2.1503376790425945E-2</v>
      </c>
      <c r="DG45">
        <f>LN(PRICES!DG45/PRICES!DG44)</f>
        <v>3.523834237151355E-3</v>
      </c>
      <c r="DH45">
        <f>LN(PRICES!DH45/PRICES!DH44)</f>
        <v>-1.7507116149780701E-2</v>
      </c>
      <c r="DI45">
        <f>LN(PRICES!DI45/PRICES!DI44)</f>
        <v>3.157295666930858E-2</v>
      </c>
      <c r="DJ45">
        <f>LN(PRICES!DJ45/PRICES!DJ44)</f>
        <v>1.1704800494145235E-2</v>
      </c>
      <c r="DK45">
        <f>LN(PRICES!DK45/PRICES!DK44)</f>
        <v>1.8651154100820636E-2</v>
      </c>
      <c r="DL45">
        <f>LN(PRICES!DL45/PRICES!DL44)</f>
        <v>-5.1505540167164467E-3</v>
      </c>
      <c r="DM45">
        <f>LN(PRICES!DM45/PRICES!DM44)</f>
        <v>1.7561476643619234E-2</v>
      </c>
      <c r="DN45">
        <f>LN(PRICES!DN45/PRICES!DN44)</f>
        <v>3.0663149445797526E-3</v>
      </c>
      <c r="DO45">
        <f>LN(PRICES!DO45/PRICES!DO44)</f>
        <v>4.7540871867380805E-2</v>
      </c>
      <c r="DP45">
        <f>LN(PRICES!DP45/PRICES!DP44)</f>
        <v>-3.5925877905633521E-3</v>
      </c>
      <c r="DQ45">
        <f>LN(PRICES!DQ45/PRICES!DQ44)</f>
        <v>1.6274079489719058E-3</v>
      </c>
      <c r="DR45">
        <f>LN(PRICES!DR45/PRICES!DR44)</f>
        <v>3.2024430559998672E-2</v>
      </c>
      <c r="DS45">
        <f>LN(PRICES!DS45/PRICES!DS44)</f>
        <v>7.7071639513532119E-3</v>
      </c>
      <c r="DT45">
        <f>LN(PRICES!DT45/PRICES!DT44)</f>
        <v>2.6893651789137871E-2</v>
      </c>
      <c r="DU45">
        <f>LN(PRICES!DU45/PRICES!DU44)</f>
        <v>6.820806116455135E-3</v>
      </c>
      <c r="DV45">
        <f>LN(PRICES!DV45/PRICES!DV44)</f>
        <v>5.4016029731969846E-2</v>
      </c>
      <c r="DW45">
        <f>LN(PRICES!DW45/PRICES!DW44)</f>
        <v>-1.6242278692989349E-2</v>
      </c>
      <c r="DX45">
        <f>LN(PRICES!DX45/PRICES!DX44)</f>
        <v>-3.7775242645115897E-3</v>
      </c>
      <c r="DY45">
        <f>LN(PRICES!DY45/PRICES!DY44)</f>
        <v>9.6663488479914565E-3</v>
      </c>
      <c r="DZ45">
        <f>LN(PRICES!DZ45/PRICES!DZ44)</f>
        <v>-6.614434019596773E-4</v>
      </c>
      <c r="EA45">
        <f>LN(PRICES!EA45/PRICES!EA44)</f>
        <v>-4.1479842566582653E-3</v>
      </c>
      <c r="EB45">
        <f>LN(PRICES!EB45/PRICES!EB44)</f>
        <v>6.7797163368420576E-3</v>
      </c>
      <c r="EC45">
        <f>LN(PRICES!EC45/PRICES!EC44)</f>
        <v>-2.5228529898970115E-3</v>
      </c>
      <c r="ED45">
        <f>LN(PRICES!ED45/PRICES!ED44)</f>
        <v>-1.3883288818664269E-2</v>
      </c>
      <c r="EE45">
        <f>LN(PRICES!EE45/PRICES!EE44)</f>
        <v>5.012672074798735E-3</v>
      </c>
      <c r="EF45">
        <f>LN(PRICES!EF45/PRICES!EF44)</f>
        <v>2.1984730309078802E-2</v>
      </c>
      <c r="EG45">
        <f>LN(PRICES!EG45/PRICES!EG44)</f>
        <v>-9.7070381972730897E-3</v>
      </c>
      <c r="EH45">
        <f>LN(PRICES!EH45/PRICES!EH44)</f>
        <v>1.7889722005046783E-2</v>
      </c>
      <c r="EI45">
        <f>LN(PRICES!EI45/PRICES!EI44)</f>
        <v>8.3908485753181172E-3</v>
      </c>
      <c r="EJ45">
        <f>LN(PRICES!EJ45/PRICES!EJ44)</f>
        <v>-1.4600622610940547E-2</v>
      </c>
      <c r="EK45">
        <f>LN(PRICES!EK45/PRICES!EK44)</f>
        <v>2.9224952057707761E-3</v>
      </c>
      <c r="EL45">
        <f>LN(PRICES!EL45/PRICES!EL44)</f>
        <v>1.46932320026772E-3</v>
      </c>
      <c r="EM45">
        <f>LN(PRICES!EM45/PRICES!EM44)</f>
        <v>5.9037941954128955E-3</v>
      </c>
      <c r="EN45">
        <f>LN(PRICES!EN45/PRICES!EN44)</f>
        <v>1.7084982677965491E-2</v>
      </c>
      <c r="EO45">
        <f>LN(PRICES!EO45/PRICES!EO44)</f>
        <v>-2.2352944696483802E-3</v>
      </c>
      <c r="EP45">
        <f>LN(PRICES!EP45/PRICES!EP44)</f>
        <v>1.3947032599913121E-3</v>
      </c>
      <c r="EQ45">
        <f>LN(PRICES!EQ45/PRICES!EQ44)</f>
        <v>-1.2498614865093377E-2</v>
      </c>
      <c r="ER45">
        <f>LN(PRICES!ER45/PRICES!ER44)</f>
        <v>4.6343943211840863E-2</v>
      </c>
      <c r="ES45">
        <f>LN(PRICES!ES45/PRICES!ES44)</f>
        <v>2.757645704266256E-3</v>
      </c>
      <c r="ET45">
        <f>LN(PRICES!ET45/PRICES!ET44)</f>
        <v>5.7224849665064841E-3</v>
      </c>
      <c r="EU45">
        <f>LN(PRICES!EU45/PRICES!EU44)</f>
        <v>-3.2379656601320096E-3</v>
      </c>
      <c r="EV45">
        <f>LN(PRICES!EV45/PRICES!EV44)</f>
        <v>1.0075676174903785E-2</v>
      </c>
      <c r="EW45">
        <f>LN(PRICES!EW45/PRICES!EW44)</f>
        <v>1.8221825704631493E-2</v>
      </c>
      <c r="EX45">
        <f>LN(PRICES!EX45/PRICES!EX44)</f>
        <v>2.630097255744751E-3</v>
      </c>
      <c r="EY45">
        <f>LN(PRICES!EY45/PRICES!EY44)</f>
        <v>5.1948280313931878E-3</v>
      </c>
      <c r="EZ45">
        <f>LN(PRICES!EZ45/PRICES!EZ44)</f>
        <v>-5.6445133936277782E-3</v>
      </c>
      <c r="FA45">
        <f>LN(PRICES!FA45/PRICES!FA44)</f>
        <v>7.9681942227223784E-3</v>
      </c>
      <c r="FB45">
        <f>LN(PRICES!FB45/PRICES!FB44)</f>
        <v>-1.4817188920175444E-3</v>
      </c>
      <c r="FC45">
        <f>LN(PRICES!FC45/PRICES!FC44)</f>
        <v>3.8378550107961727E-2</v>
      </c>
      <c r="FD45">
        <f>LN(PRICES!FD45/PRICES!FD44)</f>
        <v>-1.4759206328358407E-3</v>
      </c>
      <c r="FE45">
        <f>LN(PRICES!FE45/PRICES!FE44)</f>
        <v>1.0458189219416471E-2</v>
      </c>
      <c r="FF45">
        <f>LN(PRICES!FF45/PRICES!FF44)</f>
        <v>2.0874701127063102E-2</v>
      </c>
      <c r="FG45">
        <f>LN(PRICES!FG45/PRICES!FG44)</f>
        <v>2.0980929548157386E-2</v>
      </c>
      <c r="FH45">
        <f>LN(PRICES!FH45/PRICES!FH44)</f>
        <v>-1.1509979892340835E-2</v>
      </c>
      <c r="FI45">
        <f>LN(PRICES!FI45/PRICES!FI44)</f>
        <v>1.480401098496939E-3</v>
      </c>
      <c r="FJ45">
        <f>LN(PRICES!FJ45/PRICES!FJ44)</f>
        <v>3.1377278177903541E-2</v>
      </c>
      <c r="FK45">
        <f>LN(PRICES!FK45/PRICES!FK44)</f>
        <v>-6.3192629546299124E-3</v>
      </c>
      <c r="FL45">
        <f>LN(PRICES!FL45/PRICES!FL44)</f>
        <v>-1.899150504906535E-3</v>
      </c>
      <c r="FM45">
        <f>LN(PRICES!FM45/PRICES!FM44)</f>
        <v>2.6074878726461363E-3</v>
      </c>
      <c r="FN45">
        <f>LN(PRICES!FN45/PRICES!FN44)</f>
        <v>-4.3263375172976643E-3</v>
      </c>
      <c r="FO45">
        <f>LN(PRICES!FO45/PRICES!FO44)</f>
        <v>1.0657425001396494E-2</v>
      </c>
      <c r="FP45">
        <f>LN(PRICES!FP45/PRICES!FP44)</f>
        <v>4.9699678252330723E-2</v>
      </c>
      <c r="FQ45">
        <f>LN(PRICES!FQ45/PRICES!FQ44)</f>
        <v>1.6957066224058903E-2</v>
      </c>
      <c r="FR45">
        <f>LN(PRICES!FR45/PRICES!FR44)</f>
        <v>7.535910285549733E-3</v>
      </c>
      <c r="FS45">
        <f>LN(PRICES!FS45/PRICES!FS44)</f>
        <v>-4.3581330767815656E-3</v>
      </c>
      <c r="FT45">
        <f>LN(PRICES!FT45/PRICES!FT44)</f>
        <v>-1.0901859012927468E-3</v>
      </c>
      <c r="FU45">
        <f>LN(PRICES!FU45/PRICES!FU44)</f>
        <v>1.0263268589294083E-2</v>
      </c>
      <c r="FV45">
        <f>LN(PRICES!FV45/PRICES!FV44)</f>
        <v>4.4826875041314215E-3</v>
      </c>
      <c r="FW45">
        <f>LN(PRICES!FW45/PRICES!FW44)</f>
        <v>2.2268144418329625E-2</v>
      </c>
      <c r="FX45">
        <f>LN(PRICES!FX45/PRICES!FX44)</f>
        <v>-8.0134608085453366E-4</v>
      </c>
      <c r="FY45">
        <f>LN(PRICES!FY45/PRICES!FY44)</f>
        <v>1.9925423725156138E-2</v>
      </c>
      <c r="FZ45">
        <f>LN(PRICES!FZ45/PRICES!FZ44)</f>
        <v>1.5735014092620521E-2</v>
      </c>
      <c r="GA45">
        <f>LN(PRICES!GA45/PRICES!GA44)</f>
        <v>-1.4628654163701266E-2</v>
      </c>
      <c r="GB45">
        <f>LN(PRICES!GB45/PRICES!GB44)</f>
        <v>-3.1621371877828797E-3</v>
      </c>
      <c r="GC45">
        <f>LN(PRICES!GC45/PRICES!GC44)</f>
        <v>1.0366116306424044E-2</v>
      </c>
      <c r="GD45">
        <f>LN(PRICES!GD45/PRICES!GD44)</f>
        <v>-2.3042849560808128E-3</v>
      </c>
      <c r="GE45">
        <f>LN(PRICES!GE45/PRICES!GE44)</f>
        <v>1.7348986842874954E-2</v>
      </c>
      <c r="GF45">
        <f>LN(PRICES!GF45/PRICES!GF44)</f>
        <v>5.9951470092727138E-3</v>
      </c>
      <c r="GG45">
        <f>LN(PRICES!GG45/PRICES!GG44)</f>
        <v>2.9584276937765089E-3</v>
      </c>
      <c r="GH45">
        <f>LN(PRICES!GH45/PRICES!GH44)</f>
        <v>-6.0530125874631402E-5</v>
      </c>
      <c r="GI45">
        <f>LN(PRICES!GI45/PRICES!GI44)</f>
        <v>-2.2972111579318753E-2</v>
      </c>
      <c r="GJ45">
        <f>LN(PRICES!GJ45/PRICES!GJ44)</f>
        <v>-5.8327663343962846E-3</v>
      </c>
      <c r="GK45">
        <f>LN(PRICES!GK45/PRICES!GK44)</f>
        <v>-3.4712511696540454E-3</v>
      </c>
      <c r="GL45">
        <f>LN(PRICES!GL45/PRICES!GL44)</f>
        <v>-1.1285073703347069E-3</v>
      </c>
      <c r="GM45">
        <f>LN(PRICES!GM45/PRICES!GM44)</f>
        <v>-8.4757992715088094E-3</v>
      </c>
      <c r="GN45">
        <f>LN(PRICES!GN45/PRICES!GN44)</f>
        <v>9.0974853245151741E-3</v>
      </c>
      <c r="GO45">
        <f>LN(PRICES!GO45/PRICES!GO44)</f>
        <v>5.5733820830969833E-3</v>
      </c>
      <c r="GP45">
        <f>LN(PRICES!GP45/PRICES!GP44)</f>
        <v>-5.7577202015184677E-3</v>
      </c>
      <c r="GQ45">
        <f>LN(PRICES!GQ45/PRICES!GQ44)</f>
        <v>1.237832827850791E-4</v>
      </c>
      <c r="GR45">
        <f>LN(PRICES!GR45/PRICES!GR44)</f>
        <v>1.8201898214773471E-2</v>
      </c>
      <c r="GS45">
        <f>LN(PRICES!GS45/PRICES!GS44)</f>
        <v>1.4049823460768907E-2</v>
      </c>
      <c r="GT45">
        <f>LN(PRICES!GT45/PRICES!GT44)</f>
        <v>2.3458005168446221E-3</v>
      </c>
      <c r="GU45">
        <f>LN(PRICES!GU45/PRICES!GU44)</f>
        <v>1.5012157938730425E-2</v>
      </c>
      <c r="GV45">
        <f>LN(PRICES!GV45/PRICES!GV44)</f>
        <v>-2.9962947237018632E-3</v>
      </c>
      <c r="GW45">
        <f>LN(PRICES!GW45/PRICES!GW44)</f>
        <v>-8.4042578014241042E-3</v>
      </c>
      <c r="GX45">
        <f>LN(PRICES!GX45/PRICES!GX44)</f>
        <v>1.4487488185212682E-2</v>
      </c>
      <c r="GY45">
        <f>LN(PRICES!GY45/PRICES!GY44)</f>
        <v>-3.557536924193735E-3</v>
      </c>
      <c r="GZ45">
        <f>LN(PRICES!GZ45/PRICES!GZ44)</f>
        <v>4.1679304821228794E-4</v>
      </c>
      <c r="HA45">
        <f>LN(PRICES!HA45/PRICES!HA44)</f>
        <v>2.7222278139179566E-2</v>
      </c>
      <c r="HB45">
        <f>LN(PRICES!HB45/PRICES!HB44)</f>
        <v>-8.7209646456303629E-3</v>
      </c>
      <c r="HC45">
        <f>LN(PRICES!HC45/PRICES!HC44)</f>
        <v>-1.031837687636291E-2</v>
      </c>
      <c r="HD45">
        <f>LN(PRICES!HD45/PRICES!HD44)</f>
        <v>-4.4007525530020877E-3</v>
      </c>
      <c r="HE45">
        <f>LN(PRICES!HE45/PRICES!HE44)</f>
        <v>7.1877373408136668E-3</v>
      </c>
      <c r="HF45">
        <f>LN(PRICES!HF45/PRICES!HF44)</f>
        <v>-1.6694065273759897E-3</v>
      </c>
      <c r="HG45">
        <f>LN(PRICES!HG45/PRICES!HG44)</f>
        <v>-5.1281905065692201E-3</v>
      </c>
      <c r="HH45">
        <f>LN(PRICES!HH45/PRICES!HH44)</f>
        <v>0</v>
      </c>
      <c r="HI45">
        <f>LN(PRICES!HI45/PRICES!HI44)</f>
        <v>-1.3660025019289512E-3</v>
      </c>
      <c r="HJ45">
        <f>LN(PRICES!HJ45/PRICES!HJ44)</f>
        <v>-2.5895217852310404E-2</v>
      </c>
      <c r="HK45">
        <f>LN(PRICES!HK45/PRICES!HK44)</f>
        <v>-6.7416079226626678E-3</v>
      </c>
      <c r="HL45">
        <f>LN(PRICES!HL45/PRICES!HL44)</f>
        <v>-1.8992138082455532E-3</v>
      </c>
      <c r="HM45">
        <f>LN(PRICES!HM45/PRICES!HM44)</f>
        <v>-3.7488097084427733E-3</v>
      </c>
      <c r="HN45">
        <f>LN(PRICES!HN45/PRICES!HN44)</f>
        <v>3.9544537771944574E-3</v>
      </c>
      <c r="HO45">
        <f>LN(PRICES!HO45/PRICES!HO44)</f>
        <v>6.1161873879649609E-3</v>
      </c>
      <c r="HP45">
        <f>LN(PRICES!HP45/PRICES!HP44)</f>
        <v>-3.9403658127186453E-3</v>
      </c>
      <c r="HQ45">
        <f>LN(PRICES!HQ45/PRICES!HQ44)</f>
        <v>-6.9373002156594482E-3</v>
      </c>
      <c r="HR45">
        <f>LN(PRICES!HR45/PRICES!HR44)</f>
        <v>4.7972796307484125E-3</v>
      </c>
      <c r="HS45">
        <f>LN(PRICES!HS45/PRICES!HS44)</f>
        <v>1.4343580283145536E-2</v>
      </c>
      <c r="HT45">
        <f>LN(PRICES!HT45/PRICES!HT44)</f>
        <v>1.5024243736569701E-2</v>
      </c>
      <c r="HU45">
        <f>LN(PRICES!HU45/PRICES!HU44)</f>
        <v>2.5485672129066016E-2</v>
      </c>
      <c r="HV45">
        <f>LN(PRICES!HV45/PRICES!HV44)</f>
        <v>3.4590289760183415E-3</v>
      </c>
      <c r="HW45">
        <f>LN(PRICES!HW45/PRICES!HW44)</f>
        <v>-2.2206262294903901E-3</v>
      </c>
      <c r="HX45">
        <f>LN(PRICES!HX45/PRICES!HX44)</f>
        <v>-4.9942559102290364E-4</v>
      </c>
      <c r="HY45">
        <f>LN(PRICES!HY45/PRICES!HY44)</f>
        <v>4.4886107557046188E-2</v>
      </c>
      <c r="HZ45">
        <f>LN(PRICES!HZ45/PRICES!HZ44)</f>
        <v>6.6444056669167587E-3</v>
      </c>
      <c r="IA45">
        <f>LN(PRICES!IA45/PRICES!IA44)</f>
        <v>7.9260674837846757E-3</v>
      </c>
      <c r="IB45">
        <f>LN(PRICES!IB45/PRICES!IB44)</f>
        <v>-1.965723479820608E-2</v>
      </c>
      <c r="IC45">
        <f>LN(PRICES!IC45/PRICES!IC44)</f>
        <v>3.0414686889621734E-2</v>
      </c>
      <c r="ID45">
        <f>LN(PRICES!ID45/PRICES!ID44)</f>
        <v>1.4732602358400879E-2</v>
      </c>
      <c r="IE45">
        <f>LN(PRICES!IE45/PRICES!IE44)</f>
        <v>2.2387323798868865E-3</v>
      </c>
      <c r="IF45">
        <f>LN(PRICES!IF45/PRICES!IF44)</f>
        <v>1.0206375223521922E-2</v>
      </c>
      <c r="IG45">
        <f>LN(PRICES!IG45/PRICES!IG44)</f>
        <v>1.4341005270377932E-3</v>
      </c>
      <c r="IH45">
        <f>LN(PRICES!IH45/PRICES!IH44)</f>
        <v>-8.1752529086955657E-4</v>
      </c>
      <c r="II45">
        <f>LN(PRICES!II45/PRICES!II44)</f>
        <v>1.7552340008858417E-2</v>
      </c>
      <c r="IJ45">
        <f>LN(PRICES!IJ45/PRICES!IJ44)</f>
        <v>-4.7592252443418118E-4</v>
      </c>
      <c r="IK45">
        <f>LN(PRICES!IK45/PRICES!IK44)</f>
        <v>6.2122792868921962E-4</v>
      </c>
      <c r="IL45">
        <f>LN(PRICES!IL45/PRICES!IL44)</f>
        <v>6.7708792502522222E-3</v>
      </c>
      <c r="IM45">
        <f>LN(PRICES!IM45/PRICES!IM44)</f>
        <v>1.5848323736303831E-2</v>
      </c>
      <c r="IN45">
        <f>LN(PRICES!IN45/PRICES!IN44)</f>
        <v>-2.5760809881882538E-2</v>
      </c>
      <c r="IO45">
        <f>LN(PRICES!IO45/PRICES!IO44)</f>
        <v>2.8922756024063554E-3</v>
      </c>
      <c r="IP45">
        <f>LN(PRICES!IP45/PRICES!IP44)</f>
        <v>4.3386938315892611E-2</v>
      </c>
      <c r="IQ45">
        <f>LN(PRICES!IQ45/PRICES!IQ44)</f>
        <v>-1.1552912652747615E-2</v>
      </c>
      <c r="IR45">
        <f>LN(PRICES!IR45/PRICES!IR44)</f>
        <v>1.3244528641477742E-3</v>
      </c>
      <c r="IS45">
        <f>LN(PRICES!IS45/PRICES!IS44)</f>
        <v>7.1688420288254257E-4</v>
      </c>
      <c r="IT45">
        <f>LN(PRICES!IT45/PRICES!IT44)</f>
        <v>3.4867369152272371E-2</v>
      </c>
      <c r="IU45">
        <f>LN(PRICES!IU45/PRICES!IU44)</f>
        <v>1.0671045486572021E-2</v>
      </c>
      <c r="IV45">
        <f>LN(PRICES!IV45/PRICES!IV44)</f>
        <v>-7.0983041894202336E-3</v>
      </c>
      <c r="IW45">
        <f>LN(PRICES!IW45/PRICES!IW44)</f>
        <v>1.3432747156318932E-2</v>
      </c>
      <c r="IX45">
        <f>LN(PRICES!IX45/PRICES!IX44)</f>
        <v>2.4322441114632398E-3</v>
      </c>
      <c r="IY45">
        <f>LN(PRICES!IY45/PRICES!IY44)</f>
        <v>1.7352967084905632E-2</v>
      </c>
      <c r="IZ45">
        <f>LN(PRICES!IZ45/PRICES!IZ44)</f>
        <v>5.6452348738789105E-4</v>
      </c>
      <c r="JA45">
        <f>LN(PRICES!JA45/PRICES!JA44)</f>
        <v>-7.2440182524030061E-3</v>
      </c>
      <c r="JB45">
        <f>LN(PRICES!JB45/PRICES!JB44)</f>
        <v>7.0617063605089266E-3</v>
      </c>
      <c r="JC45">
        <f>LN(PRICES!JC45/PRICES!JC44)</f>
        <v>-2.0415138365305111E-3</v>
      </c>
      <c r="JD45">
        <f>LN(PRICES!JD45/PRICES!JD44)</f>
        <v>5.819515949846945E-3</v>
      </c>
      <c r="JE45">
        <f>LN(PRICES!JE45/PRICES!JE44)</f>
        <v>-9.0212276282957346E-3</v>
      </c>
      <c r="JF45">
        <f>LN(PRICES!JF45/PRICES!JF44)</f>
        <v>4.4344854176271197E-3</v>
      </c>
      <c r="JG45">
        <f>LN(PRICES!JG45/PRICES!JG44)</f>
        <v>5.5412693045109257E-3</v>
      </c>
      <c r="JH45">
        <f>LN(PRICES!JH45/PRICES!JH44)</f>
        <v>1.8576426798694971E-2</v>
      </c>
      <c r="JI45">
        <f>LN(PRICES!JI45/PRICES!JI44)</f>
        <v>1.2492617494921284E-2</v>
      </c>
      <c r="JJ45">
        <f>LN(PRICES!JJ45/PRICES!JJ44)</f>
        <v>3.5946467712362963E-2</v>
      </c>
      <c r="JK45">
        <f>LN(PRICES!JK45/PRICES!JK44)</f>
        <v>1.7962005826797597E-4</v>
      </c>
      <c r="JL45">
        <f>LN(PRICES!JL45/PRICES!JL44)</f>
        <v>1.62046054767396E-2</v>
      </c>
      <c r="JM45">
        <f>LN(PRICES!JM45/PRICES!JM44)</f>
        <v>1.4061261358908129E-2</v>
      </c>
      <c r="JN45">
        <f>LN(PRICES!JN45/PRICES!JN44)</f>
        <v>1.1502076881688821E-2</v>
      </c>
      <c r="JO45">
        <f>LN(PRICES!JO45/PRICES!JO44)</f>
        <v>3.9976746022887212E-3</v>
      </c>
      <c r="JP45">
        <f>LN(PRICES!JP45/PRICES!JP44)</f>
        <v>1.3381148289212741E-2</v>
      </c>
      <c r="JQ45">
        <f>LN(PRICES!JQ45/PRICES!JQ44)</f>
        <v>-8.2149028912846412E-3</v>
      </c>
      <c r="JR45">
        <f>LN(PRICES!JR45/PRICES!JR44)</f>
        <v>4.5963196962089444E-3</v>
      </c>
      <c r="JS45">
        <f>LN(PRICES!JS45/PRICES!JS44)</f>
        <v>-9.2873269568457123E-3</v>
      </c>
      <c r="JT45">
        <f>LN(PRICES!JT45/PRICES!JT44)</f>
        <v>3.2806754044454746E-2</v>
      </c>
      <c r="JU45">
        <f>LN(PRICES!JU45/PRICES!JU44)</f>
        <v>-3.0780318843344069E-2</v>
      </c>
      <c r="JV45">
        <f>LN(PRICES!JV45/PRICES!JV44)</f>
        <v>3.4927772246234522E-2</v>
      </c>
      <c r="JW45">
        <f>LN(PRICES!JW45/PRICES!JW44)</f>
        <v>1.0667329087915555E-2</v>
      </c>
      <c r="JX45">
        <f>LN(PRICES!JX45/PRICES!JX44)</f>
        <v>1.0728063974468656E-2</v>
      </c>
      <c r="JY45">
        <f>LN(PRICES!JY45/PRICES!JY44)</f>
        <v>8.322462540193136E-3</v>
      </c>
      <c r="JZ45">
        <f>LN(PRICES!JZ45/PRICES!JZ44)</f>
        <v>4.4912336455973905E-3</v>
      </c>
      <c r="KA45">
        <f>LN(PRICES!KA45/PRICES!KA44)</f>
        <v>6.1824277647581274E-3</v>
      </c>
      <c r="KB45">
        <f>LN(PRICES!KB45/PRICES!KB44)</f>
        <v>9.0467816980100996E-3</v>
      </c>
      <c r="KC45">
        <f>LN(PRICES!KC45/PRICES!KC44)</f>
        <v>1.161874311109117E-2</v>
      </c>
      <c r="KD45">
        <f>LN(PRICES!KD45/PRICES!KD44)</f>
        <v>1.5813283882770604E-2</v>
      </c>
      <c r="KE45">
        <f>LN(PRICES!KE45/PRICES!KE44)</f>
        <v>1.2983240514896984E-2</v>
      </c>
      <c r="KF45">
        <f>LN(PRICES!KF45/PRICES!KF44)</f>
        <v>3.7563387578604967E-3</v>
      </c>
      <c r="KG45">
        <f>LN(PRICES!KG45/PRICES!KG44)</f>
        <v>9.8353698573761337E-3</v>
      </c>
      <c r="KH45">
        <f>LN(PRICES!KH45/PRICES!KH44)</f>
        <v>-9.6757025482770674E-3</v>
      </c>
      <c r="KI45">
        <f>LN(PRICES!KI45/PRICES!KI44)</f>
        <v>1.3567149740817297E-2</v>
      </c>
      <c r="KJ45">
        <f>LN(PRICES!KJ45/PRICES!KJ44)</f>
        <v>3.6231097734380185E-2</v>
      </c>
      <c r="KK45">
        <f>LN(PRICES!KK45/PRICES!KK44)</f>
        <v>-6.124660517308424E-3</v>
      </c>
      <c r="KL45">
        <f>LN(PRICES!KL45/PRICES!KL44)</f>
        <v>9.0468376837369545E-3</v>
      </c>
      <c r="KM45">
        <f>LN(PRICES!KM45/PRICES!KM44)</f>
        <v>-2.4203478974203453E-3</v>
      </c>
      <c r="KN45">
        <f>LN(PRICES!KN45/PRICES!KN44)</f>
        <v>-1.3756474807481796E-2</v>
      </c>
      <c r="KO45">
        <f>LN(PRICES!KO45/PRICES!KO44)</f>
        <v>8.3718164261271585E-3</v>
      </c>
      <c r="KP45">
        <f>LN(PRICES!KP45/PRICES!KP44)</f>
        <v>-1.2845702024099936E-2</v>
      </c>
      <c r="KQ45">
        <f>LN(PRICES!KQ45/PRICES!KQ44)</f>
        <v>-1.063326582265924E-2</v>
      </c>
      <c r="KR45">
        <f>LN(PRICES!KR45/PRICES!KR44)</f>
        <v>-1.2943911060756937E-2</v>
      </c>
      <c r="KS45">
        <f>LN(PRICES!KS45/PRICES!KS44)</f>
        <v>1.0413683532275297E-3</v>
      </c>
      <c r="KT45">
        <f>LN(PRICES!KT45/PRICES!KT44)</f>
        <v>-5.7489938441033475E-4</v>
      </c>
      <c r="KU45">
        <f>LN(PRICES!KU45/PRICES!KU44)</f>
        <v>-2.5513628605862183E-3</v>
      </c>
      <c r="KV45">
        <f>LN(PRICES!KV45/PRICES!KV44)</f>
        <v>1.8453197063887601E-2</v>
      </c>
      <c r="KW45">
        <f>LN(PRICES!KW45/PRICES!KW44)</f>
        <v>-2.1495068134749001E-3</v>
      </c>
      <c r="KX45">
        <f>LN(PRICES!KX45/PRICES!KX44)</f>
        <v>-9.8284511792981841E-3</v>
      </c>
      <c r="KY45">
        <f>LN(PRICES!KY45/PRICES!KY44)</f>
        <v>1.8371810915437374E-2</v>
      </c>
      <c r="KZ45">
        <f>LN(PRICES!KZ45/PRICES!KZ44)</f>
        <v>-4.3760885494879111E-3</v>
      </c>
      <c r="LA45">
        <f>LN(PRICES!LA45/PRICES!LA44)</f>
        <v>-3.8302096422158163E-3</v>
      </c>
      <c r="LB45">
        <f>LN(PRICES!LB45/PRICES!LB44)</f>
        <v>-1.1295925667636495E-3</v>
      </c>
      <c r="LC45">
        <f>LN(PRICES!LC45/PRICES!LC44)</f>
        <v>5.6362382433598696E-3</v>
      </c>
      <c r="LD45">
        <f>LN(PRICES!LD45/PRICES!LD44)</f>
        <v>2.2569188379070791E-4</v>
      </c>
      <c r="LE45">
        <f>LN(PRICES!LE45/PRICES!LE44)</f>
        <v>1.5721474666629306E-2</v>
      </c>
      <c r="LF45">
        <f>LN(PRICES!LF45/PRICES!LF44)</f>
        <v>-4.6741361702698787E-3</v>
      </c>
      <c r="LG45">
        <f>LN(PRICES!LG45/PRICES!LG44)</f>
        <v>1.2133237909528888E-2</v>
      </c>
      <c r="LH45">
        <f>LN(PRICES!LH45/PRICES!LH44)</f>
        <v>1.3304960063531284E-2</v>
      </c>
      <c r="LI45">
        <f>LN(PRICES!LI45/PRICES!LI44)</f>
        <v>1.7078776262476416E-2</v>
      </c>
      <c r="LJ45">
        <f>LN(PRICES!LJ45/PRICES!LJ44)</f>
        <v>-7.5374769803867883E-2</v>
      </c>
      <c r="LK45">
        <f>LN(PRICES!LK45/PRICES!LK44)</f>
        <v>3.5249842255801127E-2</v>
      </c>
      <c r="LL45">
        <f>LN(PRICES!LL45/PRICES!LL44)</f>
        <v>-1.3450120953838988E-2</v>
      </c>
      <c r="LM45">
        <f>LN(PRICES!LM45/PRICES!LM44)</f>
        <v>5.5084913493415521E-3</v>
      </c>
      <c r="LN45">
        <f>LN(PRICES!LN45/PRICES!LN44)</f>
        <v>1.9603875848989587E-2</v>
      </c>
      <c r="LO45">
        <f>LN(PRICES!LO45/PRICES!LO44)</f>
        <v>7.7767720776848546E-3</v>
      </c>
      <c r="LP45">
        <f>LN(PRICES!LP45/PRICES!LP44)</f>
        <v>4.6359844151581033E-3</v>
      </c>
      <c r="LQ45">
        <f>LN(PRICES!LQ45/PRICES!LQ44)</f>
        <v>8.5810707469642124E-3</v>
      </c>
      <c r="LR45">
        <f>LN(PRICES!LR45/PRICES!LR44)</f>
        <v>-6.999369363234976E-3</v>
      </c>
      <c r="LS45">
        <f>LN(PRICES!LS45/PRICES!LS44)</f>
        <v>2.258360668329218E-3</v>
      </c>
      <c r="LT45">
        <f>LN(PRICES!LT45/PRICES!LT44)</f>
        <v>-1.3494771319793476E-2</v>
      </c>
      <c r="LU45">
        <f>LN(PRICES!LU45/PRICES!LU44)</f>
        <v>5.3630208697145959E-3</v>
      </c>
      <c r="LV45">
        <f>LN(PRICES!LV45/PRICES!LV44)</f>
        <v>8.474420528268976E-5</v>
      </c>
      <c r="LW45">
        <f>LN(PRICES!LW45/PRICES!LW44)</f>
        <v>9.7767409014203974E-3</v>
      </c>
      <c r="LX45">
        <f>LN(PRICES!LX45/PRICES!LX44)</f>
        <v>-1.5294951880309443E-2</v>
      </c>
      <c r="LY45">
        <f>LN(PRICES!LY45/PRICES!LY44)</f>
        <v>2.1754032619566304E-4</v>
      </c>
      <c r="LZ45">
        <f>LN(PRICES!LZ45/PRICES!LZ44)</f>
        <v>-1.3235607010652435E-2</v>
      </c>
      <c r="MA45">
        <f>LN(PRICES!MA45/PRICES!MA44)</f>
        <v>1.0120067224080594E-2</v>
      </c>
      <c r="MB45">
        <f>LN(PRICES!MB45/PRICES!MB44)</f>
        <v>6.977875242315505E-3</v>
      </c>
      <c r="MC45">
        <f>LN(PRICES!MC45/PRICES!MC44)</f>
        <v>-2.6373515875732284E-3</v>
      </c>
      <c r="MD45">
        <f>LN(PRICES!MD45/PRICES!MD44)</f>
        <v>4.2680892159358413E-3</v>
      </c>
      <c r="ME45">
        <f>LN(PRICES!ME45/PRICES!ME44)</f>
        <v>1.5041892589556247E-2</v>
      </c>
      <c r="MF45">
        <f>LN(PRICES!MF45/PRICES!MF44)</f>
        <v>-4.6811639506055954E-3</v>
      </c>
      <c r="MG45">
        <f>LN(PRICES!MG45/PRICES!MG44)</f>
        <v>3.649024322981527E-2</v>
      </c>
      <c r="MH45">
        <f>LN(PRICES!MH45/PRICES!MH44)</f>
        <v>-6.6102046115984478E-3</v>
      </c>
      <c r="MI45">
        <f>LN(PRICES!MI45/PRICES!MI44)</f>
        <v>6.0866045337802125E-3</v>
      </c>
      <c r="MJ45">
        <f>LN(PRICES!MJ45/PRICES!MJ44)</f>
        <v>3.2506428076440981E-3</v>
      </c>
      <c r="MK45">
        <f>LN(PRICES!MK45/PRICES!MK44)</f>
        <v>2.5293788045577491E-2</v>
      </c>
      <c r="ML45">
        <f>LN(PRICES!ML45/PRICES!ML44)</f>
        <v>4.9443933008823477E-3</v>
      </c>
      <c r="MM45">
        <f>LN(PRICES!MM45/PRICES!MM44)</f>
        <v>-1.410996365863542E-2</v>
      </c>
      <c r="MN45">
        <f>LN(PRICES!MN45/PRICES!MN44)</f>
        <v>-8.0056618281881941E-3</v>
      </c>
      <c r="MO45">
        <f>LN(PRICES!MO45/PRICES!MO44)</f>
        <v>9.9907436814804119E-3</v>
      </c>
      <c r="MP45">
        <f>LN(PRICES!MP45/PRICES!MP44)</f>
        <v>-9.3847444840289274E-4</v>
      </c>
      <c r="MQ45">
        <f>LN(PRICES!MQ45/PRICES!MQ44)</f>
        <v>1.6079450062093031E-2</v>
      </c>
      <c r="MR45">
        <f>LN(PRICES!MR45/PRICES!MR44)</f>
        <v>-4.1701110857353613E-3</v>
      </c>
      <c r="MS45">
        <f>LN(PRICES!MS45/PRICES!MS44)</f>
        <v>-1.0554290989117494E-2</v>
      </c>
      <c r="MT45">
        <f>LN(PRICES!MT45/PRICES!MT44)</f>
        <v>4.5846339295929531E-2</v>
      </c>
      <c r="MU45">
        <f>LN(PRICES!MU45/PRICES!MU44)</f>
        <v>-2.7263693100804585E-3</v>
      </c>
      <c r="MV45">
        <f>LN(PRICES!MV45/PRICES!MV44)</f>
        <v>-2.0651880575440801E-3</v>
      </c>
      <c r="MW45">
        <f>LN(PRICES!MW45/PRICES!MW44)</f>
        <v>1.1663724356439837E-3</v>
      </c>
      <c r="MX45">
        <f>LN(PRICES!MX45/PRICES!MX44)</f>
        <v>2.8792073724926842E-2</v>
      </c>
      <c r="MY45">
        <f>LN(PRICES!MY45/PRICES!MY44)</f>
        <v>7.2694832545779952E-3</v>
      </c>
      <c r="MZ45">
        <f>LN(PRICES!MZ45/PRICES!MZ44)</f>
        <v>-5.3049012513821285E-3</v>
      </c>
      <c r="NA45">
        <f>LN(PRICES!NA45/PRICES!NA44)</f>
        <v>9.0709843952880686E-3</v>
      </c>
      <c r="NB45">
        <f>LN(PRICES!NB45/PRICES!NB44)</f>
        <v>8.3371012403037677E-4</v>
      </c>
      <c r="NC45">
        <f>LN(PRICES!NC45/PRICES!NC44)</f>
        <v>1.415470027962443E-2</v>
      </c>
      <c r="ND45">
        <f>LN(PRICES!ND45/PRICES!ND44)</f>
        <v>-2.069091022961184E-4</v>
      </c>
      <c r="NE45">
        <f>LN(PRICES!NE45/PRICES!NE44)</f>
        <v>1.0394171665946049E-2</v>
      </c>
      <c r="NF45">
        <f>LN(PRICES!NF45/PRICES!NF44)</f>
        <v>1.6269449699024212E-2</v>
      </c>
      <c r="NG45">
        <f>LN(PRICES!NG45/PRICES!NG44)</f>
        <v>1.6533623913193769E-3</v>
      </c>
      <c r="NH45">
        <f>LN(PRICES!NH45/PRICES!NH44)</f>
        <v>4.6522056467119075E-3</v>
      </c>
      <c r="NI45">
        <f>LN(PRICES!NI45/PRICES!NI44)</f>
        <v>2.0911811078271079E-2</v>
      </c>
      <c r="NJ45">
        <f>LN(PRICES!NJ45/PRICES!NJ44)</f>
        <v>-4.4919567805839214E-3</v>
      </c>
      <c r="NK45">
        <f>LN(PRICES!NK45/PRICES!NK44)</f>
        <v>-7.0855595731060279E-3</v>
      </c>
      <c r="NL45">
        <f>LN(PRICES!NL45/PRICES!NL44)</f>
        <v>2.2887256356155374E-2</v>
      </c>
      <c r="NM45">
        <f>LN(PRICES!NM45/PRICES!NM44)</f>
        <v>-1.6707372661797119E-2</v>
      </c>
      <c r="NN45">
        <f>LN(PRICES!NN45/PRICES!NN44)</f>
        <v>6.701733184571337E-3</v>
      </c>
      <c r="NO45">
        <f>LN(PRICES!NO45/PRICES!NO44)</f>
        <v>6.0152507744166958E-2</v>
      </c>
      <c r="NP45">
        <f>LN(PRICES!NP45/PRICES!NP44)</f>
        <v>3.1386354359262243E-2</v>
      </c>
      <c r="NQ45">
        <f>LN(PRICES!NQ45/PRICES!NQ44)</f>
        <v>1.5203681560859293E-2</v>
      </c>
      <c r="NR45">
        <f>LN(PRICES!NR45/PRICES!NR44)</f>
        <v>1.2806961756642053E-2</v>
      </c>
      <c r="NS45">
        <f>LN(PRICES!NS45/PRICES!NS44)</f>
        <v>-9.097479137602605E-3</v>
      </c>
      <c r="NT45">
        <f>LN(PRICES!NT45/PRICES!NT44)</f>
        <v>0</v>
      </c>
      <c r="NU45">
        <f>LN(PRICES!NU45/PRICES!NU44)</f>
        <v>8.9806010396459891E-3</v>
      </c>
      <c r="NV45">
        <f>LN(PRICES!NV45/PRICES!NV44)</f>
        <v>-2.3031512879857019E-3</v>
      </c>
      <c r="NW45">
        <f>LN(PRICES!NW45/PRICES!NW44)</f>
        <v>4.0951659648798537E-2</v>
      </c>
      <c r="NX45">
        <f>LN(PRICES!NX45/PRICES!NX44)</f>
        <v>2.602511006786731E-3</v>
      </c>
      <c r="NY45">
        <f>LN(PRICES!NY45/PRICES!NY44)</f>
        <v>1.0444164978508551E-2</v>
      </c>
      <c r="NZ45">
        <f>LN(PRICES!NZ45/PRICES!NZ44)</f>
        <v>-1.067116899502841E-3</v>
      </c>
      <c r="OA45">
        <f>LN(PRICES!OA45/PRICES!OA44)</f>
        <v>-4.0434130795228701E-3</v>
      </c>
      <c r="OB45">
        <f>LN(PRICES!OB45/PRICES!OB44)</f>
        <v>5.9360258904718778E-3</v>
      </c>
      <c r="OC45">
        <f>LN(PRICES!OC45/PRICES!OC44)</f>
        <v>3.6812400854229631E-3</v>
      </c>
      <c r="OD45">
        <f>LN(PRICES!OD45/PRICES!OD44)</f>
        <v>-3.6697482273707867E-3</v>
      </c>
      <c r="OE45">
        <f>LN(PRICES!OE45/PRICES!OE44)</f>
        <v>1.9309706298339158E-2</v>
      </c>
      <c r="OF45">
        <f>LN(PRICES!OF45/PRICES!OF44)</f>
        <v>1.2117275882190923E-2</v>
      </c>
      <c r="OG45">
        <f>LN(PRICES!OG45/PRICES!OG44)</f>
        <v>2.1934057733829164E-2</v>
      </c>
      <c r="OH45">
        <f>LN(PRICES!OH45/PRICES!OH44)</f>
        <v>-8.7836700888234236E-4</v>
      </c>
      <c r="OI45">
        <f>LN(PRICES!OI45/PRICES!OI44)</f>
        <v>6.6400208402942742E-3</v>
      </c>
      <c r="OJ45">
        <f>LN(PRICES!OJ45/PRICES!OJ44)</f>
        <v>4.6146077045176095E-4</v>
      </c>
      <c r="OK45">
        <f>LN(PRICES!OK45/PRICES!OK44)</f>
        <v>7.1733482823158907E-3</v>
      </c>
      <c r="OL45">
        <f>LN(PRICES!OL45/PRICES!OL44)</f>
        <v>-2.5142659199927288E-2</v>
      </c>
      <c r="OM45">
        <f>LN(PRICES!OM45/PRICES!OM44)</f>
        <v>-5.1908912751416946E-3</v>
      </c>
      <c r="ON45">
        <f>LN(PRICES!ON45/PRICES!ON44)</f>
        <v>-6.349292766264252E-3</v>
      </c>
      <c r="OO45">
        <f>LN(PRICES!OO45/PRICES!OO44)</f>
        <v>1.2554075969590052E-2</v>
      </c>
      <c r="OP45">
        <f>LN(PRICES!OP45/PRICES!OP44)</f>
        <v>5.9740974880928147E-3</v>
      </c>
      <c r="OQ45">
        <f>LN(PRICES!OQ45/PRICES!OQ44)</f>
        <v>3.1951924306192559E-3</v>
      </c>
      <c r="OR45">
        <f>LN(PRICES!OR45/PRICES!OR44)</f>
        <v>3.0815579562151504E-3</v>
      </c>
      <c r="OS45">
        <f>LN(PRICES!OS45/PRICES!OS44)</f>
        <v>2.0585104916076104E-2</v>
      </c>
      <c r="OT45">
        <f>LN(PRICES!OT45/PRICES!OT44)</f>
        <v>-1.4045425046911817E-2</v>
      </c>
      <c r="OU45">
        <f>LN(PRICES!OU45/PRICES!OU44)</f>
        <v>1.9149234722592581E-2</v>
      </c>
      <c r="OV45">
        <f>LN(PRICES!OV45/PRICES!OV44)</f>
        <v>-4.013687773489389E-3</v>
      </c>
      <c r="OW45">
        <f>LN(PRICES!OW45/PRICES!OW44)</f>
        <v>-9.1942796796485489E-3</v>
      </c>
      <c r="OX45">
        <f>LN(PRICES!OX45/PRICES!OX44)</f>
        <v>2.0113072739833808E-2</v>
      </c>
      <c r="OY45">
        <f>LN(PRICES!OY45/PRICES!OY44)</f>
        <v>-6.1093234410051125E-3</v>
      </c>
      <c r="OZ45">
        <f>LN(PRICES!OZ45/PRICES!OZ44)</f>
        <v>1.086263442947847E-2</v>
      </c>
      <c r="PA45">
        <f>LN(PRICES!PA45/PRICES!PA44)</f>
        <v>2.4884605125037221E-2</v>
      </c>
      <c r="PB45">
        <f>LN(PRICES!PB45/PRICES!PB44)</f>
        <v>6.1225681324694218E-3</v>
      </c>
      <c r="PC45">
        <f>LN(PRICES!PC45/PRICES!PC44)</f>
        <v>-9.8043626132147486E-3</v>
      </c>
      <c r="PD45">
        <f>LN(PRICES!PD45/PRICES!PD44)</f>
        <v>5.0562411811470951E-3</v>
      </c>
      <c r="PE45">
        <f>LN(PRICES!PE45/PRICES!PE44)</f>
        <v>6.1129116475021868E-3</v>
      </c>
      <c r="PF45">
        <f>LN(PRICES!PF45/PRICES!PF44)</f>
        <v>-1.0242410537940097E-2</v>
      </c>
      <c r="PG45">
        <f>LN(PRICES!PG45/PRICES!PG44)</f>
        <v>1.0019900354663595E-2</v>
      </c>
      <c r="PH45">
        <f>LN(PRICES!PH45/PRICES!PH44)</f>
        <v>2.1081268114744897E-3</v>
      </c>
      <c r="PI45">
        <f>LN(PRICES!PI45/PRICES!PI44)</f>
        <v>6.4876097121288247E-3</v>
      </c>
      <c r="PJ45">
        <f>LN(PRICES!PJ45/PRICES!PJ44)</f>
        <v>1.6244891083360139E-2</v>
      </c>
      <c r="PK45">
        <f>LN(PRICES!PK45/PRICES!PK44)</f>
        <v>1.9257301486933179E-2</v>
      </c>
      <c r="PL45">
        <f>LN(PRICES!PL45/PRICES!PL44)</f>
        <v>-6.8073931768355082E-3</v>
      </c>
      <c r="PM45">
        <f>LN(PRICES!PM45/PRICES!PM44)</f>
        <v>1.6388060468456953E-2</v>
      </c>
      <c r="PN45">
        <f>LN(PRICES!PN45/PRICES!PN44)</f>
        <v>-3.2972549068619132E-3</v>
      </c>
      <c r="PO45">
        <f>LN(PRICES!PO45/PRICES!PO44)</f>
        <v>-8.6892062161632484E-3</v>
      </c>
      <c r="PP45">
        <f>LN(PRICES!PP45/PRICES!PP44)</f>
        <v>1.1661593855230317E-2</v>
      </c>
      <c r="PQ45">
        <f>LN(PRICES!PQ45/PRICES!PQ44)</f>
        <v>7.2310276238791524E-3</v>
      </c>
      <c r="PR45">
        <f>LN(PRICES!PR45/PRICES!PR44)</f>
        <v>1.2108380876056113E-2</v>
      </c>
      <c r="PS45">
        <f>LN(PRICES!PS45/PRICES!PS44)</f>
        <v>1.4590319037339776E-2</v>
      </c>
      <c r="PT45">
        <f>LN(PRICES!PT45/PRICES!PT44)</f>
        <v>1.4563320316570032E-2</v>
      </c>
      <c r="PU45">
        <f>LN(PRICES!PU45/PRICES!PU44)</f>
        <v>6.5911341137307256E-3</v>
      </c>
      <c r="PV45">
        <f>LN(PRICES!PV45/PRICES!PV44)</f>
        <v>3.4328927581049841E-3</v>
      </c>
      <c r="PW45">
        <f>LN(PRICES!PW45/PRICES!PW44)</f>
        <v>2.9770433125464475E-3</v>
      </c>
      <c r="PX45">
        <f>LN(PRICES!PX45/PRICES!PX44)</f>
        <v>9.5513157742641193E-3</v>
      </c>
      <c r="PY45">
        <f>LN(PRICES!PY45/PRICES!PY44)</f>
        <v>4.4184912001668649E-3</v>
      </c>
      <c r="PZ45">
        <f>LN(PRICES!PZ45/PRICES!PZ44)</f>
        <v>-3.0751575960067021E-3</v>
      </c>
      <c r="QA45">
        <f>LN(PRICES!QA45/PRICES!QA44)</f>
        <v>2.0478486865442014E-2</v>
      </c>
      <c r="QB45">
        <f>LN(PRICES!QB45/PRICES!QB44)</f>
        <v>5.5236313770675493E-3</v>
      </c>
      <c r="QC45">
        <f>LN(PRICES!QC45/PRICES!QC44)</f>
        <v>-3.4438899329325662E-3</v>
      </c>
      <c r="QD45">
        <f>LN(PRICES!QD45/PRICES!QD44)</f>
        <v>-3.0032831065098754E-3</v>
      </c>
      <c r="QE45">
        <f>LN(PRICES!QE45/PRICES!QE44)</f>
        <v>6.0478727328276884E-3</v>
      </c>
      <c r="QF45">
        <f>LN(PRICES!QF45/PRICES!QF44)</f>
        <v>1.9207620417119268E-2</v>
      </c>
      <c r="QG45">
        <f>LN(PRICES!QG45/PRICES!QG44)</f>
        <v>-3.4693451844457902E-3</v>
      </c>
      <c r="QH45">
        <f>LN(PRICES!QH45/PRICES!QH44)</f>
        <v>-2.0658094120283712E-2</v>
      </c>
      <c r="QI45">
        <f>LN(PRICES!QI45/PRICES!QI44)</f>
        <v>-8.9244052854318481E-3</v>
      </c>
      <c r="QJ45">
        <f>LN(PRICES!QJ45/PRICES!QJ44)</f>
        <v>1.060291242527836E-2</v>
      </c>
      <c r="QK45">
        <f>LN(PRICES!QK45/PRICES!QK44)</f>
        <v>-8.9701094517753366E-5</v>
      </c>
      <c r="QL45">
        <f>LN(PRICES!QL45/PRICES!QL44)</f>
        <v>3.4245226409088938E-3</v>
      </c>
      <c r="QM45">
        <f>LN(PRICES!QM45/PRICES!QM44)</f>
        <v>1.0302901853184531E-2</v>
      </c>
      <c r="QN45">
        <f>LN(PRICES!QN45/PRICES!QN44)</f>
        <v>-6.4008281615701088E-3</v>
      </c>
      <c r="QO45">
        <f>LN(PRICES!QO45/PRICES!QO44)</f>
        <v>3.2222894081445519E-2</v>
      </c>
      <c r="QP45">
        <f>LN(PRICES!QP45/PRICES!QP44)</f>
        <v>1.185388521382361E-2</v>
      </c>
      <c r="QQ45">
        <f>LN(PRICES!QQ45/PRICES!QQ44)</f>
        <v>1.8888158967150348E-2</v>
      </c>
      <c r="QR45">
        <f>LN(PRICES!QR45/PRICES!QR44)</f>
        <v>6.3540672165516097E-3</v>
      </c>
      <c r="QS45">
        <f>LN(PRICES!QS45/PRICES!QS44)</f>
        <v>2.7370690386255983E-3</v>
      </c>
      <c r="QT45">
        <f>LN(PRICES!QT45/PRICES!QT44)</f>
        <v>3.397438958323451E-2</v>
      </c>
      <c r="QU45">
        <f>LN(PRICES!QU45/PRICES!QU44)</f>
        <v>2.3084904104120438E-2</v>
      </c>
      <c r="QV45">
        <f>LN(PRICES!QV45/PRICES!QV44)</f>
        <v>2.8686058738553238E-3</v>
      </c>
      <c r="QW45">
        <f>LN(PRICES!QW45/PRICES!QW44)</f>
        <v>-4.3762498052250277E-3</v>
      </c>
      <c r="QX45">
        <f>LN(PRICES!QX45/PRICES!QX44)</f>
        <v>5.5286914749085236E-3</v>
      </c>
      <c r="QY45">
        <f>LN(PRICES!QY45/PRICES!QY44)</f>
        <v>5.0843689851786083E-4</v>
      </c>
      <c r="QZ45">
        <f>LN(PRICES!QZ45/PRICES!QZ44)</f>
        <v>-8.825445081599749E-3</v>
      </c>
      <c r="RA45">
        <f>LN(PRICES!RA45/PRICES!RA44)</f>
        <v>9.5773968648137572E-3</v>
      </c>
      <c r="RB45">
        <f>LN(PRICES!RB45/PRICES!RB44)</f>
        <v>5.7099330576510562E-3</v>
      </c>
      <c r="RC45">
        <f>LN(PRICES!RC45/PRICES!RC44)</f>
        <v>6.8598289917566793E-2</v>
      </c>
      <c r="RD45">
        <f>LN(PRICES!RD45/PRICES!RD44)</f>
        <v>2.4861138226467024E-2</v>
      </c>
      <c r="RE45">
        <f>LN(PRICES!RE45/PRICES!RE44)</f>
        <v>-5.1502762078365347E-4</v>
      </c>
      <c r="RF45">
        <f>LN(PRICES!RF45/PRICES!RF44)</f>
        <v>4.7479739578342971E-3</v>
      </c>
      <c r="RG45">
        <f>LN(PRICES!RG45/PRICES!RG44)</f>
        <v>-1.7045443636610137E-3</v>
      </c>
      <c r="RH45">
        <f>LN(PRICES!RH45/PRICES!RH44)</f>
        <v>-3.2818543110295112E-2</v>
      </c>
      <c r="RI45">
        <f>LN(PRICES!RI45/PRICES!RI44)</f>
        <v>3.4423482803199626E-3</v>
      </c>
      <c r="RJ45">
        <f>LN(PRICES!RJ45/PRICES!RJ44)</f>
        <v>6.565233703993166E-3</v>
      </c>
      <c r="RK45">
        <f>LN(PRICES!RK45/PRICES!RK44)</f>
        <v>6.7695551604199456E-3</v>
      </c>
      <c r="RL45">
        <f>LN(PRICES!RL45/PRICES!RL44)</f>
        <v>2.3296345671102045E-2</v>
      </c>
      <c r="RM45">
        <f>LN(PRICES!RM45/PRICES!RM44)</f>
        <v>1.5031447367909686E-3</v>
      </c>
      <c r="RN45">
        <f>LN(PRICES!RN45/PRICES!RN44)</f>
        <v>2.3415015784778333E-2</v>
      </c>
      <c r="RO45">
        <f>LN(PRICES!RO45/PRICES!RO44)</f>
        <v>-1.3873897702568123E-2</v>
      </c>
      <c r="RP45">
        <f>LN(PRICES!RP45/PRICES!RP44)</f>
        <v>8.1728278811093839E-3</v>
      </c>
      <c r="RQ45">
        <f>LN(PRICES!RQ45/PRICES!RQ44)</f>
        <v>0</v>
      </c>
      <c r="RR45">
        <f>LN(PRICES!RR45/PRICES!RR44)</f>
        <v>7.3673576098757703E-3</v>
      </c>
      <c r="RS45">
        <f>LN(PRICES!RS45/PRICES!RS44)</f>
        <v>-3.9023010872853677E-3</v>
      </c>
      <c r="RT45">
        <f>LN(PRICES!RT45/PRICES!RT44)</f>
        <v>7.2464253737736265E-3</v>
      </c>
      <c r="RU45">
        <f>LN(PRICES!RU45/PRICES!RU44)</f>
        <v>7.8813828919907652E-3</v>
      </c>
      <c r="RV45">
        <f>LN(PRICES!RV45/PRICES!RV44)</f>
        <v>2.3466815478728972E-2</v>
      </c>
      <c r="RW45">
        <f>LN(PRICES!RW45/PRICES!RW44)</f>
        <v>-1.1015780365574887E-2</v>
      </c>
      <c r="RX45">
        <f>LN(PRICES!RX45/PRICES!RX44)</f>
        <v>1.3118635234892756E-2</v>
      </c>
      <c r="RY45">
        <f>LN(PRICES!RY45/PRICES!RY44)</f>
        <v>8.2262002921496841E-3</v>
      </c>
      <c r="RZ45">
        <f>LN(PRICES!RZ45/PRICES!RZ44)</f>
        <v>5.4280490663004633E-3</v>
      </c>
      <c r="SA45">
        <f>LN(PRICES!SA45/PRICES!SA44)</f>
        <v>3.7352574916473175E-2</v>
      </c>
      <c r="SB45">
        <f>LN(PRICES!SB45/PRICES!SB44)</f>
        <v>2.1247272638197503E-2</v>
      </c>
      <c r="SC45">
        <f>LN(PRICES!SC45/PRICES!SC44)</f>
        <v>1.3540657655220932E-2</v>
      </c>
      <c r="SD45">
        <f>LN(PRICES!SD45/PRICES!SD44)</f>
        <v>1.3574837258764556E-2</v>
      </c>
      <c r="SE45">
        <f>LN(PRICES!SE45/PRICES!SE44)</f>
        <v>-6.0731664208627262E-3</v>
      </c>
      <c r="SF45">
        <f>LN(PRICES!SF45/PRICES!SF44)</f>
        <v>4.5516320670019117E-3</v>
      </c>
      <c r="SG45">
        <f>LN(PRICES!SG45/PRICES!SG44)</f>
        <v>2.8900106823743746E-3</v>
      </c>
      <c r="SH45">
        <f>LN(PRICES!SH45/PRICES!SH44)</f>
        <v>2.5037730635753125E-3</v>
      </c>
      <c r="SI45">
        <f>LN(PRICES!SI45/PRICES!SI44)</f>
        <v>1.1168151561991121E-2</v>
      </c>
      <c r="SJ45">
        <f>LN(PRICES!SJ45/PRICES!SJ44)</f>
        <v>-2.8968972756678022E-3</v>
      </c>
      <c r="SK45">
        <f>LN(PRICES!SK45/PRICES!SK44)</f>
        <v>-6.4846711432442663E-3</v>
      </c>
      <c r="SL45">
        <f>LN(PRICES!SL45/PRICES!SL44)</f>
        <v>0</v>
      </c>
      <c r="SM45">
        <f>LN(PRICES!SM45/PRICES!SM44)</f>
        <v>-1.0256459810045174E-2</v>
      </c>
      <c r="SN45">
        <f>LN(PRICES!SN45/PRICES!SN44)</f>
        <v>-8.1945402753059674E-3</v>
      </c>
      <c r="SO45">
        <f>LN(PRICES!SO45/PRICES!SO44)</f>
        <v>-7.7486021677536517E-4</v>
      </c>
      <c r="SP45">
        <f>LN(PRICES!SP45/PRICES!SP44)</f>
        <v>1.4140814294794125E-2</v>
      </c>
      <c r="SQ45">
        <f>LN(PRICES!SQ45/PRICES!SQ44)</f>
        <v>2.6266476766308089E-3</v>
      </c>
      <c r="SR45">
        <f>LN(PRICES!SR45/PRICES!SR44)</f>
        <v>1.5530887289961267E-2</v>
      </c>
      <c r="SS45">
        <f>LN(PRICES!SS45/PRICES!SS44)</f>
        <v>0.10491565655343038</v>
      </c>
      <c r="ST45">
        <f>LN(PRICES!ST45/PRICES!ST44)</f>
        <v>5.7040087904799914E-3</v>
      </c>
      <c r="SU45">
        <f>LN(PRICES!SU45/PRICES!SU44)</f>
        <v>1.1505789117472385E-2</v>
      </c>
      <c r="SV45">
        <f>LN(PRICES!SV45/PRICES!SV44)</f>
        <v>4.7836854595458287E-3</v>
      </c>
      <c r="SW45">
        <f>LN(PRICES!SW45/PRICES!SW44)</f>
        <v>1.0988453107704963E-2</v>
      </c>
      <c r="SX45">
        <f>LN(PRICES!SX45/PRICES!SX44)</f>
        <v>6.1012931068926607E-2</v>
      </c>
      <c r="SY45">
        <f>LN(PRICES!SY45/PRICES!SY44)</f>
        <v>2.2796051742939691E-3</v>
      </c>
      <c r="SZ45">
        <f>LN(PRICES!SZ45/PRICES!SZ44)</f>
        <v>1.832285048066698E-2</v>
      </c>
      <c r="TA45">
        <f>LN(PRICES!TA45/PRICES!TA44)</f>
        <v>3.8572526229795762E-3</v>
      </c>
      <c r="TB45">
        <f>LN(PRICES!TB45/PRICES!TB44)</f>
        <v>7.4290169706250579E-3</v>
      </c>
      <c r="TC45">
        <f>LN(PRICES!TC45/PRICES!TC44)</f>
        <v>1.0322963828521327E-2</v>
      </c>
      <c r="TD45">
        <f>LN(PRICES!TD45/PRICES!TD44)</f>
        <v>-2.4824838795244386E-2</v>
      </c>
      <c r="TE45">
        <f>LN(PRICES!TE45/PRICES!TE44)</f>
        <v>-8.7707999012587093E-3</v>
      </c>
      <c r="TF45">
        <f>LN(PRICES!TF45/PRICES!TF44)</f>
        <v>-2.9627962943977451E-3</v>
      </c>
      <c r="TG45">
        <f>LN(PRICES!TG45/PRICES!TG44)</f>
        <v>-2.301932889454365E-2</v>
      </c>
      <c r="TH45">
        <f>LN(PRICES!TH45/PRICES!TH44)</f>
        <v>-1.5032123157036254E-3</v>
      </c>
      <c r="TI45">
        <f>IFERROR(LN(PRICES!TI45/PRICES!TI44),0)</f>
        <v>0</v>
      </c>
      <c r="TJ45">
        <f>IFERROR(LN(PRICES!TJ45/PRICES!TJ44),0)</f>
        <v>3.0167049062192496E-3</v>
      </c>
      <c r="TK45">
        <f>IFERROR(LN(PRICES!TK45/PRICES!TK44),0)</f>
        <v>2.2125407598143739E-2</v>
      </c>
      <c r="TL45">
        <f>IFERROR(LN(PRICES!TL45/PRICES!TL44),0)</f>
        <v>-7.7180859208653921E-3</v>
      </c>
      <c r="TM45">
        <f>IFERROR(LN(PRICES!TM45/PRICES!TM44),0)</f>
        <v>3.3919215611286399E-2</v>
      </c>
      <c r="TN45">
        <f>IFERROR(LN(PRICES!TN45/PRICES!TN44),0)</f>
        <v>-3.4532982302209101E-3</v>
      </c>
      <c r="TO45">
        <f>IFERROR(LN(PRICES!TO45/PRICES!TO44),0)</f>
        <v>5.7223425492514308E-3</v>
      </c>
      <c r="TP45">
        <f>IFERROR(LN(PRICES!TP45/PRICES!TP44),0)</f>
        <v>1.3605607489966878E-2</v>
      </c>
      <c r="TQ45">
        <f>IFERROR(LN(PRICES!TQ45/PRICES!TQ44),0)</f>
        <v>-1.2058698115431492E-2</v>
      </c>
      <c r="TR45">
        <f>IFERROR(LN(PRICES!TR45/PRICES!TR44),0)</f>
        <v>9.5650747281570102E-3</v>
      </c>
      <c r="TS45">
        <f>IFERROR(LN(PRICES!TS45/PRICES!TS44),0)</f>
        <v>8.4797542991811095E-3</v>
      </c>
      <c r="TT45">
        <f>IFERROR(LN(PRICES!TT45/PRICES!TT44),0)</f>
        <v>1.0383909508853786E-2</v>
      </c>
      <c r="TU45">
        <f>IFERROR(LN(PRICES!TU45/PRICES!TU44),0)</f>
        <v>1.3142949359159347E-2</v>
      </c>
      <c r="TV45">
        <f>IFERROR(LN(PRICES!TV45/PRICES!TV44),0)</f>
        <v>5.2083212707131239E-3</v>
      </c>
      <c r="TW45">
        <f>IFERROR(LN(PRICES!TW45/PRICES!TW44),0)</f>
        <v>-5.8152831693976975E-2</v>
      </c>
      <c r="TX45">
        <f>IFERROR(LN(PRICES!TX45/PRICES!TX44),0)</f>
        <v>1.3338355180476098E-3</v>
      </c>
      <c r="TY45">
        <f>IFERROR(LN(PRICES!TY45/PRICES!TY44),0)</f>
        <v>9.9040555212366165E-3</v>
      </c>
      <c r="TZ45">
        <f>IFERROR(LN(PRICES!TZ45/PRICES!TZ44),0)</f>
        <v>-3.6677037655779364E-2</v>
      </c>
      <c r="UA45">
        <f>IFERROR(LN(PRICES!UA45/PRICES!UA44),0)</f>
        <v>9.3628323886082835E-4</v>
      </c>
      <c r="UB45">
        <f>IFERROR(LN(PRICES!UB45/PRICES!UB44),0)</f>
        <v>3.4941232585596615E-2</v>
      </c>
      <c r="UC45">
        <f>IFERROR(LN(PRICES!UC45/PRICES!UC44),0)</f>
        <v>1.2832218435716938E-2</v>
      </c>
      <c r="UD45">
        <f>IFERROR(LN(PRICES!UD45/PRICES!UD44),0)</f>
        <v>-6.7341244586888354E-3</v>
      </c>
      <c r="UE45">
        <f>IFERROR(LN(PRICES!UE45/PRICES!UE44),0)</f>
        <v>-6.9181050590042779E-3</v>
      </c>
      <c r="UF45">
        <f>IFERROR(LN(PRICES!UF45/PRICES!UF44),0)</f>
        <v>9.27676350381932E-3</v>
      </c>
      <c r="UG45">
        <f>IFERROR(LN(PRICES!UG45/PRICES!UG44),0)</f>
        <v>9.2252736784582019E-3</v>
      </c>
      <c r="UH45">
        <f>IFERROR(LN(PRICES!UH45/PRICES!UH44),0)</f>
        <v>1.0744506186567923E-2</v>
      </c>
      <c r="UI45">
        <f>IFERROR(LN(PRICES!UI45/PRICES!UI44),0)</f>
        <v>-5.264791248274261E-3</v>
      </c>
      <c r="UJ45">
        <f>IFERROR(LN(PRICES!UJ45/PRICES!UJ44),0)</f>
        <v>8.9662077453806898E-3</v>
      </c>
      <c r="UK45">
        <f>IFERROR(LN(PRICES!UK45/PRICES!UK44),0)</f>
        <v>4.2559572570969054E-2</v>
      </c>
      <c r="UL45">
        <f>IFERROR(LN(PRICES!UL45/PRICES!UL44),0)</f>
        <v>-2.8262000243348038E-3</v>
      </c>
      <c r="UM45">
        <f>IFERROR(LN(PRICES!UM45/PRICES!UM44),0)</f>
        <v>-7.3192941793137484E-3</v>
      </c>
      <c r="UN45">
        <f>IFERROR(LN(PRICES!UN45/PRICES!UN44),0)</f>
        <v>4.2098593725986219E-3</v>
      </c>
      <c r="UO45">
        <f>IFERROR(LN(PRICES!UO45/PRICES!UO44),0)</f>
        <v>-5.1262381458327339E-3</v>
      </c>
      <c r="UP45">
        <f>IFERROR(LN(PRICES!UP45/PRICES!UP44),0)</f>
        <v>2.816130586841633E-3</v>
      </c>
      <c r="UQ45">
        <f>IFERROR(LN(PRICES!UQ45/PRICES!UQ44),0)</f>
        <v>-2.6959155805879793E-3</v>
      </c>
      <c r="UR45">
        <f>IFERROR(LN(PRICES!UR45/PRICES!UR44),0)</f>
        <v>0</v>
      </c>
      <c r="US45">
        <f>IFERROR(LN(PRICES!US45/PRICES!US44),0)</f>
        <v>-2.5951156935638316E-3</v>
      </c>
      <c r="UT45">
        <f>IFERROR(LN(PRICES!UT45/PRICES!UT44),0)</f>
        <v>-1.5055939364873436E-3</v>
      </c>
      <c r="UU45">
        <f>IFERROR(LN(PRICES!UU45/PRICES!UU44),0)</f>
        <v>7.5632863164424408E-4</v>
      </c>
      <c r="UV45">
        <f>IFERROR(LN(PRICES!UV45/PRICES!UV44),0)</f>
        <v>3.5682620342841406E-2</v>
      </c>
      <c r="UW45">
        <f>IFERROR(LN(PRICES!UW45/PRICES!UW44),0)</f>
        <v>1.9747818732375116E-2</v>
      </c>
      <c r="UX45">
        <f>IFERROR(LN(PRICES!UX45/PRICES!UX44),0)</f>
        <v>-1.3623177069234608E-3</v>
      </c>
      <c r="UY45">
        <f>IFERROR(LN(PRICES!UY45/PRICES!UY44),0)</f>
        <v>9.5950942304445924E-3</v>
      </c>
      <c r="UZ45">
        <f>IFERROR(LN(PRICES!UZ45/PRICES!UZ44),0)</f>
        <v>1.4716153456149414E-2</v>
      </c>
      <c r="VA45">
        <f>IFERROR(LN(PRICES!VA45/PRICES!VA44),0)</f>
        <v>2.340035336228943E-3</v>
      </c>
      <c r="VB45">
        <f>IFERROR(LN(PRICES!VB45/PRICES!VB44),0)</f>
        <v>0</v>
      </c>
      <c r="VC45">
        <f>IFERROR(LN(PRICES!VC45/PRICES!VC44),0)</f>
        <v>3.5163389760988949E-2</v>
      </c>
      <c r="VD45">
        <f>IFERROR(LN(PRICES!VD45/PRICES!VD44),0)</f>
        <v>2.1462302328200296E-2</v>
      </c>
      <c r="VE45">
        <f>IFERROR(LN(PRICES!VE45/PRICES!VE44),0)</f>
        <v>2.9263819949801448E-3</v>
      </c>
      <c r="VF45">
        <f>IFERROR(LN(PRICES!VF45/PRICES!VF44),0)</f>
        <v>0</v>
      </c>
      <c r="VG45">
        <f>IFERROR(LN(PRICES!VG45/PRICES!VG44),0)</f>
        <v>2.7671213049245073E-2</v>
      </c>
      <c r="VH45">
        <f>IFERROR(LN(PRICES!VH45/PRICES!VH44),0)</f>
        <v>4.3506874632051658E-3</v>
      </c>
      <c r="VI45">
        <f>IFERROR(LN(PRICES!VI45/PRICES!VI44),0)</f>
        <v>1.8028867751882401E-2</v>
      </c>
      <c r="VJ45">
        <f>IFERROR(LN(PRICES!VJ45/PRICES!VJ44),0)</f>
        <v>1.7926354477733965E-2</v>
      </c>
      <c r="VK45">
        <f>IFERROR(LN(PRICES!VK45/PRICES!VK44),0)</f>
        <v>1.0611650814936121E-2</v>
      </c>
      <c r="VL45">
        <f>IFERROR(LN(PRICES!VL45/PRICES!VL44),0)</f>
        <v>1.3544206275713826E-2</v>
      </c>
      <c r="VM45">
        <f>IFERROR(LN(PRICES!VM45/PRICES!VM44),0)</f>
        <v>-1.3507039531186048E-2</v>
      </c>
      <c r="VN45">
        <f>IFERROR(LN(PRICES!VN45/PRICES!VN44),0)</f>
        <v>6.3469955005657794E-4</v>
      </c>
      <c r="VO45">
        <f>IFERROR(LN(PRICES!VO45/PRICES!VO44),0)</f>
        <v>-1.4095341482523662E-3</v>
      </c>
      <c r="VP45">
        <f>IFERROR(LN(PRICES!VP45/PRICES!VP44),0)</f>
        <v>-7.0085836385948294E-3</v>
      </c>
      <c r="VQ45">
        <f>IFERROR(LN(PRICES!VQ45/PRICES!VQ44),0)</f>
        <v>-6.6890726878618047E-3</v>
      </c>
      <c r="VR45">
        <f>IFERROR(LN(PRICES!VR45/PRICES!VR44),0)</f>
        <v>-7.5248735240348646E-3</v>
      </c>
      <c r="VS45">
        <f>IFERROR(LN(PRICES!VS45/PRICES!VS44),0)</f>
        <v>-5.7159841789348178E-3</v>
      </c>
      <c r="VT45">
        <f>IFERROR(LN(PRICES!VT45/PRICES!VT44),0)</f>
        <v>1.7938757874679553E-3</v>
      </c>
      <c r="VU45">
        <f>IFERROR(LN(PRICES!VU45/PRICES!VU44),0)</f>
        <v>9.3516455547763659E-3</v>
      </c>
      <c r="VV45">
        <f>IFERROR(LN(PRICES!VV45/PRICES!VV44),0)</f>
        <v>0</v>
      </c>
      <c r="VW45">
        <f>IFERROR(LN(PRICES!VW45/PRICES!VW44),0)</f>
        <v>-2.9464835477971125E-3</v>
      </c>
      <c r="VX45">
        <f>IFERROR(LN(PRICES!VX45/PRICES!VX44),0)</f>
        <v>0</v>
      </c>
      <c r="VY45">
        <f>IFERROR(LN(PRICES!VY45/PRICES!VY44),0)</f>
        <v>0</v>
      </c>
      <c r="VZ45">
        <f>IFERROR(LN(PRICES!VZ45/PRICES!VZ44),0)</f>
        <v>0</v>
      </c>
      <c r="WA45">
        <f>IFERROR(LN(PRICES!WA45/PRICES!WA44),0)</f>
        <v>-9.3340524648249761E-3</v>
      </c>
      <c r="WB45">
        <f>IFERROR(LN(PRICES!WB45/PRICES!WB44),0)</f>
        <v>0</v>
      </c>
      <c r="WC45">
        <f>IFERROR(LN(PRICES!WC45/PRICES!WC44),0)</f>
        <v>0</v>
      </c>
      <c r="WD45">
        <v>1</v>
      </c>
    </row>
    <row r="46" spans="1:602" x14ac:dyDescent="0.25">
      <c r="A46" s="2">
        <v>43528</v>
      </c>
      <c r="B46">
        <f>LN(PRICES!B46/PRICES!B45)</f>
        <v>-1.9352234147367649E-3</v>
      </c>
      <c r="C46">
        <f>LN(PRICES!C46/PRICES!C45)</f>
        <v>-1.304907814952789E-2</v>
      </c>
      <c r="D46">
        <f>LN(PRICES!D46/PRICES!D45)</f>
        <v>1.498758851877181E-2</v>
      </c>
      <c r="E46">
        <f>LN(PRICES!E46/PRICES!E45)</f>
        <v>8.0010328092232266E-3</v>
      </c>
      <c r="F46">
        <f>LN(PRICES!F46/PRICES!F45)</f>
        <v>1.3593044535800522E-2</v>
      </c>
      <c r="G46">
        <f>LN(PRICES!G46/PRICES!G45)</f>
        <v>3.2192172202374909E-3</v>
      </c>
      <c r="H46">
        <f>LN(PRICES!H46/PRICES!H45)</f>
        <v>2.7175689748797495E-3</v>
      </c>
      <c r="I46">
        <f>LN(PRICES!I46/PRICES!I45)</f>
        <v>2.5317303119112077E-2</v>
      </c>
      <c r="J46">
        <f>LN(PRICES!J46/PRICES!J45)</f>
        <v>1.2545194434636009E-2</v>
      </c>
      <c r="K46">
        <f>LN(PRICES!K46/PRICES!K45)</f>
        <v>1.0265882707428451E-2</v>
      </c>
      <c r="L46">
        <f>LN(PRICES!L46/PRICES!L45)</f>
        <v>-1.0299947255945322E-2</v>
      </c>
      <c r="M46">
        <f>LN(PRICES!M46/PRICES!M45)</f>
        <v>1.052962825855003E-3</v>
      </c>
      <c r="N46">
        <f>LN(PRICES!N46/PRICES!N45)</f>
        <v>4.1237324501610341E-3</v>
      </c>
      <c r="O46">
        <f>LN(PRICES!O46/PRICES!O45)</f>
        <v>-4.6333065766191329E-4</v>
      </c>
      <c r="P46">
        <f>LN(PRICES!P46/PRICES!P45)</f>
        <v>5.9983944008477107E-3</v>
      </c>
      <c r="Q46">
        <f>LN(PRICES!Q46/PRICES!Q45)</f>
        <v>-8.9571399078782019E-4</v>
      </c>
      <c r="R46">
        <f>LN(PRICES!R46/PRICES!R45)</f>
        <v>2.5649395175312825E-2</v>
      </c>
      <c r="S46">
        <f>LN(PRICES!S46/PRICES!S45)</f>
        <v>1.3338550586603156E-2</v>
      </c>
      <c r="T46">
        <f>LN(PRICES!T46/PRICES!T45)</f>
        <v>4.5557717493453793E-3</v>
      </c>
      <c r="U46">
        <f>LN(PRICES!U46/PRICES!U45)</f>
        <v>4.8865512172407847E-3</v>
      </c>
      <c r="V46">
        <f>LN(PRICES!V46/PRICES!V45)</f>
        <v>3.4694346366250916E-3</v>
      </c>
      <c r="W46">
        <f>LN(PRICES!W46/PRICES!W45)</f>
        <v>-2.7850037010627824E-3</v>
      </c>
      <c r="X46">
        <f>LN(PRICES!X46/PRICES!X45)</f>
        <v>3.9607424811947383E-3</v>
      </c>
      <c r="Y46">
        <f>LN(PRICES!Y46/PRICES!Y45)</f>
        <v>4.190864056085211E-3</v>
      </c>
      <c r="Z46">
        <f>LN(PRICES!Z46/PRICES!Z45)</f>
        <v>-3.2733596233386225E-3</v>
      </c>
      <c r="AA46">
        <f>LN(PRICES!AA46/PRICES!AA45)</f>
        <v>1.0233283241551762E-2</v>
      </c>
      <c r="AB46">
        <f>LN(PRICES!AB46/PRICES!AB45)</f>
        <v>-8.736881369860543E-4</v>
      </c>
      <c r="AC46">
        <f>LN(PRICES!AC46/PRICES!AC45)</f>
        <v>-7.8152250116713708E-3</v>
      </c>
      <c r="AD46">
        <f>LN(PRICES!AD46/PRICES!AD45)</f>
        <v>1.3802542257948811E-2</v>
      </c>
      <c r="AE46">
        <f>LN(PRICES!AE46/PRICES!AE45)</f>
        <v>1.3793000147651004E-2</v>
      </c>
      <c r="AF46">
        <f>LN(PRICES!AF46/PRICES!AF45)</f>
        <v>-4.1644472514834191E-2</v>
      </c>
      <c r="AG46">
        <f>LN(PRICES!AG46/PRICES!AG45)</f>
        <v>3.484704552139354E-2</v>
      </c>
      <c r="AH46">
        <f>LN(PRICES!AH46/PRICES!AH45)</f>
        <v>-3.2821709420928148E-3</v>
      </c>
      <c r="AI46">
        <f>LN(PRICES!AI46/PRICES!AI45)</f>
        <v>-3.0846349513999278E-3</v>
      </c>
      <c r="AJ46">
        <f>LN(PRICES!AJ46/PRICES!AJ45)</f>
        <v>8.6668961858504482E-3</v>
      </c>
      <c r="AK46">
        <f>LN(PRICES!AK46/PRICES!AK45)</f>
        <v>8.8035964707295199E-3</v>
      </c>
      <c r="AL46">
        <f>LN(PRICES!AL46/PRICES!AL45)</f>
        <v>-4.5475462613125553E-3</v>
      </c>
      <c r="AM46">
        <f>LN(PRICES!AM46/PRICES!AM45)</f>
        <v>7.4489053705299336E-3</v>
      </c>
      <c r="AN46">
        <f>LN(PRICES!AN46/PRICES!AN45)</f>
        <v>1.774541176322679E-2</v>
      </c>
      <c r="AO46">
        <f>LN(PRICES!AO46/PRICES!AO45)</f>
        <v>5.8140188272641268E-3</v>
      </c>
      <c r="AP46">
        <f>LN(PRICES!AP46/PRICES!AP45)</f>
        <v>-7.7965666879203799E-3</v>
      </c>
      <c r="AQ46">
        <f>LN(PRICES!AQ46/PRICES!AQ45)</f>
        <v>1.6866463995371904E-3</v>
      </c>
      <c r="AR46">
        <f>LN(PRICES!AR46/PRICES!AR45)</f>
        <v>-3.809449159709326E-3</v>
      </c>
      <c r="AS46">
        <f>LN(PRICES!AS46/PRICES!AS45)</f>
        <v>5.3239979978155427E-4</v>
      </c>
      <c r="AT46">
        <f>LN(PRICES!AT46/PRICES!AT45)</f>
        <v>1.8268296943236281E-2</v>
      </c>
      <c r="AU46">
        <f>LN(PRICES!AU46/PRICES!AU45)</f>
        <v>2.5722575068146012E-3</v>
      </c>
      <c r="AV46">
        <f>LN(PRICES!AV46/PRICES!AV45)</f>
        <v>-1.3440331834657421E-3</v>
      </c>
      <c r="AW46">
        <f>LN(PRICES!AW46/PRICES!AW45)</f>
        <v>6.9077502481999587E-3</v>
      </c>
      <c r="AX46">
        <f>LN(PRICES!AX46/PRICES!AX45)</f>
        <v>4.0732999811313913E-3</v>
      </c>
      <c r="AY46">
        <f>LN(PRICES!AY46/PRICES!AY45)</f>
        <v>8.9831837432924663E-3</v>
      </c>
      <c r="AZ46">
        <f>LN(PRICES!AZ46/PRICES!AZ45)</f>
        <v>-1.8993315812803507E-3</v>
      </c>
      <c r="BA46">
        <f>LN(PRICES!BA46/PRICES!BA45)</f>
        <v>-2.6069135911153782E-3</v>
      </c>
      <c r="BB46">
        <f>LN(PRICES!BB46/PRICES!BB45)</f>
        <v>1.6323626621931112E-2</v>
      </c>
      <c r="BC46">
        <f>LN(PRICES!BC46/PRICES!BC45)</f>
        <v>4.4376057690056524E-3</v>
      </c>
      <c r="BD46">
        <f>LN(PRICES!BD46/PRICES!BD45)</f>
        <v>4.3859539284902089E-3</v>
      </c>
      <c r="BE46">
        <f>LN(PRICES!BE46/PRICES!BE45)</f>
        <v>-6.4661007062521037E-4</v>
      </c>
      <c r="BF46">
        <f>LN(PRICES!BF46/PRICES!BF45)</f>
        <v>5.6656648137501132E-3</v>
      </c>
      <c r="BG46">
        <f>LN(PRICES!BG46/PRICES!BG45)</f>
        <v>5.5348516147848519E-3</v>
      </c>
      <c r="BH46">
        <f>LN(PRICES!BH46/PRICES!BH45)</f>
        <v>-5.2900726443511244E-3</v>
      </c>
      <c r="BI46">
        <f>LN(PRICES!BI46/PRICES!BI45)</f>
        <v>1.5721182966864377E-2</v>
      </c>
      <c r="BJ46">
        <f>LN(PRICES!BJ46/PRICES!BJ45)</f>
        <v>1.0656374946584295E-2</v>
      </c>
      <c r="BK46">
        <f>LN(PRICES!BK46/PRICES!BK45)</f>
        <v>4.914392454443999E-3</v>
      </c>
      <c r="BL46">
        <f>LN(PRICES!BL46/PRICES!BL45)</f>
        <v>7.6694840791301381E-3</v>
      </c>
      <c r="BM46">
        <f>LN(PRICES!BM46/PRICES!BM45)</f>
        <v>6.8922279279609094E-3</v>
      </c>
      <c r="BN46">
        <f>LN(PRICES!BN46/PRICES!BN45)</f>
        <v>-7.4144000241683347E-3</v>
      </c>
      <c r="BO46">
        <f>LN(PRICES!BO46/PRICES!BO45)</f>
        <v>-3.8206982896976222E-3</v>
      </c>
      <c r="BP46">
        <f>LN(PRICES!BP46/PRICES!BP45)</f>
        <v>2.6246741027070265E-3</v>
      </c>
      <c r="BQ46">
        <f>LN(PRICES!BQ46/PRICES!BQ45)</f>
        <v>-1.0837584191320157E-2</v>
      </c>
      <c r="BR46">
        <f>LN(PRICES!BR46/PRICES!BR45)</f>
        <v>1.1434418671652496E-3</v>
      </c>
      <c r="BS46">
        <f>LN(PRICES!BS46/PRICES!BS45)</f>
        <v>1.6691604839178715E-2</v>
      </c>
      <c r="BT46">
        <f>LN(PRICES!BT46/PRICES!BT45)</f>
        <v>1.1027863277961038E-2</v>
      </c>
      <c r="BU46">
        <f>LN(PRICES!BU46/PRICES!BU45)</f>
        <v>1.3233859704590428E-2</v>
      </c>
      <c r="BV46">
        <f>LN(PRICES!BV46/PRICES!BV45)</f>
        <v>-6.6576186799540225E-3</v>
      </c>
      <c r="BW46">
        <f>LN(PRICES!BW46/PRICES!BW45)</f>
        <v>-2.2155076097263612E-3</v>
      </c>
      <c r="BX46">
        <f>LN(PRICES!BX46/PRICES!BX45)</f>
        <v>8.2455925109440609E-3</v>
      </c>
      <c r="BY46">
        <f>LN(PRICES!BY46/PRICES!BY45)</f>
        <v>-4.6780882672799095E-3</v>
      </c>
      <c r="BZ46">
        <f>LN(PRICES!BZ46/PRICES!BZ45)</f>
        <v>3.3629934974169222E-3</v>
      </c>
      <c r="CA46">
        <f>LN(PRICES!CA46/PRICES!CA45)</f>
        <v>-9.2852392578596631E-3</v>
      </c>
      <c r="CB46">
        <f>LN(PRICES!CB46/PRICES!CB45)</f>
        <v>-7.9450366771725324E-3</v>
      </c>
      <c r="CC46">
        <f>LN(PRICES!CC46/PRICES!CC45)</f>
        <v>6.5996703420660458E-3</v>
      </c>
      <c r="CD46">
        <f>LN(PRICES!CD46/PRICES!CD45)</f>
        <v>4.3634763382198556E-3</v>
      </c>
      <c r="CE46">
        <f>LN(PRICES!CE46/PRICES!CE45)</f>
        <v>-1.7111705714417509E-2</v>
      </c>
      <c r="CF46">
        <f>LN(PRICES!CF46/PRICES!CF45)</f>
        <v>1.2797549612199017E-2</v>
      </c>
      <c r="CG46">
        <f>LN(PRICES!CG46/PRICES!CG45)</f>
        <v>1.0955664214878197E-2</v>
      </c>
      <c r="CH46">
        <f>LN(PRICES!CH46/PRICES!CH45)</f>
        <v>6.2950161830370331E-3</v>
      </c>
      <c r="CI46">
        <f>LN(PRICES!CI46/PRICES!CI45)</f>
        <v>3.6664352329473454E-3</v>
      </c>
      <c r="CJ46">
        <f>LN(PRICES!CJ46/PRICES!CJ45)</f>
        <v>1.6780962063123587E-3</v>
      </c>
      <c r="CK46">
        <f>LN(PRICES!CK46/PRICES!CK45)</f>
        <v>0</v>
      </c>
      <c r="CL46">
        <f>LN(PRICES!CL46/PRICES!CL45)</f>
        <v>-2.7670634250540381E-3</v>
      </c>
      <c r="CM46">
        <f>LN(PRICES!CM46/PRICES!CM45)</f>
        <v>-2.257832147755499E-2</v>
      </c>
      <c r="CN46">
        <f>LN(PRICES!CN46/PRICES!CN45)</f>
        <v>-5.6299021348763488E-3</v>
      </c>
      <c r="CO46">
        <f>LN(PRICES!CO46/PRICES!CO45)</f>
        <v>5.4020341619047344E-3</v>
      </c>
      <c r="CP46">
        <f>LN(PRICES!CP46/PRICES!CP45)</f>
        <v>-1.1259508088835469E-3</v>
      </c>
      <c r="CQ46">
        <f>LN(PRICES!CQ46/PRICES!CQ45)</f>
        <v>-2.0885560084118442E-2</v>
      </c>
      <c r="CR46">
        <f>LN(PRICES!CR46/PRICES!CR45)</f>
        <v>1.6856218957020386E-3</v>
      </c>
      <c r="CS46">
        <f>LN(PRICES!CS46/PRICES!CS45)</f>
        <v>1.8226021750985565E-3</v>
      </c>
      <c r="CT46">
        <f>LN(PRICES!CT46/PRICES!CT45)</f>
        <v>5.6736926177896729E-3</v>
      </c>
      <c r="CU46">
        <f>LN(PRICES!CU46/PRICES!CU45)</f>
        <v>-2.1995832712350897E-3</v>
      </c>
      <c r="CV46">
        <f>LN(PRICES!CV46/PRICES!CV45)</f>
        <v>-1.3695386305436852E-3</v>
      </c>
      <c r="CW46">
        <f>LN(PRICES!CW46/PRICES!CW45)</f>
        <v>-1.8453954175274713E-2</v>
      </c>
      <c r="CX46">
        <f>LN(PRICES!CX46/PRICES!CX45)</f>
        <v>2.1018407974745428E-3</v>
      </c>
      <c r="CY46">
        <f>LN(PRICES!CY46/PRICES!CY45)</f>
        <v>0</v>
      </c>
      <c r="CZ46">
        <f>LN(PRICES!CZ46/PRICES!CZ45)</f>
        <v>-9.6656452453261661E-3</v>
      </c>
      <c r="DA46">
        <f>LN(PRICES!DA46/PRICES!DA45)</f>
        <v>-8.2584349238750028E-3</v>
      </c>
      <c r="DB46">
        <f>LN(PRICES!DB46/PRICES!DB45)</f>
        <v>3.9810508562166504E-3</v>
      </c>
      <c r="DC46">
        <f>LN(PRICES!DC46/PRICES!DC45)</f>
        <v>7.604640436604499E-4</v>
      </c>
      <c r="DD46">
        <f>LN(PRICES!DD46/PRICES!DD45)</f>
        <v>-2.2369884523942285E-3</v>
      </c>
      <c r="DE46">
        <f>LN(PRICES!DE46/PRICES!DE45)</f>
        <v>8.4002762600870733E-3</v>
      </c>
      <c r="DF46">
        <f>LN(PRICES!DF46/PRICES!DF45)</f>
        <v>3.8916700106404696E-4</v>
      </c>
      <c r="DG46">
        <f>LN(PRICES!DG46/PRICES!DG45)</f>
        <v>6.6932867441797704E-3</v>
      </c>
      <c r="DH46">
        <f>LN(PRICES!DH46/PRICES!DH45)</f>
        <v>-8.0261420542800978E-3</v>
      </c>
      <c r="DI46">
        <f>LN(PRICES!DI46/PRICES!DI45)</f>
        <v>-2.0202778010586456E-3</v>
      </c>
      <c r="DJ46">
        <f>LN(PRICES!DJ46/PRICES!DJ45)</f>
        <v>3.7467696975783875E-3</v>
      </c>
      <c r="DK46">
        <f>LN(PRICES!DK46/PRICES!DK45)</f>
        <v>2.7136403670035311E-3</v>
      </c>
      <c r="DL46">
        <f>LN(PRICES!DL46/PRICES!DL45)</f>
        <v>7.212121535782377E-3</v>
      </c>
      <c r="DM46">
        <f>LN(PRICES!DM46/PRICES!DM45)</f>
        <v>1.9322539918367298E-3</v>
      </c>
      <c r="DN46">
        <f>LN(PRICES!DN46/PRICES!DN45)</f>
        <v>7.1768030196753263E-3</v>
      </c>
      <c r="DO46">
        <f>LN(PRICES!DO46/PRICES!DO45)</f>
        <v>-4.4742641212977647E-3</v>
      </c>
      <c r="DP46">
        <f>LN(PRICES!DP46/PRICES!DP45)</f>
        <v>4.6166333898841937E-3</v>
      </c>
      <c r="DQ46">
        <f>LN(PRICES!DQ46/PRICES!DQ45)</f>
        <v>1.3726544806308784E-2</v>
      </c>
      <c r="DR46">
        <f>LN(PRICES!DR46/PRICES!DR45)</f>
        <v>1.6949440175622037E-2</v>
      </c>
      <c r="DS46">
        <f>LN(PRICES!DS46/PRICES!DS45)</f>
        <v>7.6482175948602762E-3</v>
      </c>
      <c r="DT46">
        <f>LN(PRICES!DT46/PRICES!DT45)</f>
        <v>1.4302273522145147E-2</v>
      </c>
      <c r="DU46">
        <f>LN(PRICES!DU46/PRICES!DU45)</f>
        <v>-1.8899739517981536E-3</v>
      </c>
      <c r="DV46">
        <f>LN(PRICES!DV46/PRICES!DV45)</f>
        <v>2.5502176244267958E-2</v>
      </c>
      <c r="DW46">
        <f>LN(PRICES!DW46/PRICES!DW45)</f>
        <v>-1.9384796803357095E-2</v>
      </c>
      <c r="DX46">
        <f>LN(PRICES!DX46/PRICES!DX45)</f>
        <v>-2.5263004793979042E-3</v>
      </c>
      <c r="DY46">
        <f>LN(PRICES!DY46/PRICES!DY45)</f>
        <v>3.7470967426030881E-3</v>
      </c>
      <c r="DZ46">
        <f>LN(PRICES!DZ46/PRICES!DZ45)</f>
        <v>-9.9284628587799719E-4</v>
      </c>
      <c r="EA46">
        <f>LN(PRICES!EA46/PRICES!EA45)</f>
        <v>8.9655640894563994E-3</v>
      </c>
      <c r="EB46">
        <f>LN(PRICES!EB46/PRICES!EB45)</f>
        <v>1.3822936660555349E-2</v>
      </c>
      <c r="EC46">
        <f>LN(PRICES!EC46/PRICES!EC45)</f>
        <v>8.3812008135612116E-3</v>
      </c>
      <c r="ED46">
        <f>LN(PRICES!ED46/PRICES!ED45)</f>
        <v>-1.6931289048825515E-2</v>
      </c>
      <c r="EE46">
        <f>LN(PRICES!EE46/PRICES!EE45)</f>
        <v>2.995389099442046E-3</v>
      </c>
      <c r="EF46">
        <f>LN(PRICES!EF46/PRICES!EF45)</f>
        <v>1.0026516644558772E-2</v>
      </c>
      <c r="EG46">
        <f>LN(PRICES!EG46/PRICES!EG45)</f>
        <v>-3.0602530063090494E-3</v>
      </c>
      <c r="EH46">
        <f>LN(PRICES!EH46/PRICES!EH45)</f>
        <v>-1.5005704011400896E-2</v>
      </c>
      <c r="EI46">
        <f>LN(PRICES!EI46/PRICES!EI45)</f>
        <v>4.9391978693514842E-3</v>
      </c>
      <c r="EJ46">
        <f>LN(PRICES!EJ46/PRICES!EJ45)</f>
        <v>-7.3810885789935025E-3</v>
      </c>
      <c r="EK46">
        <f>LN(PRICES!EK46/PRICES!EK45)</f>
        <v>-3.8986585728803865E-3</v>
      </c>
      <c r="EL46">
        <f>LN(PRICES!EL46/PRICES!EL45)</f>
        <v>-5.0291547075166755E-3</v>
      </c>
      <c r="EM46">
        <f>LN(PRICES!EM46/PRICES!EM45)</f>
        <v>-1.0708622978134737E-3</v>
      </c>
      <c r="EN46">
        <f>LN(PRICES!EN46/PRICES!EN45)</f>
        <v>7.0787299768786749E-3</v>
      </c>
      <c r="EO46">
        <f>LN(PRICES!EO46/PRICES!EO45)</f>
        <v>-6.0927431267028872E-3</v>
      </c>
      <c r="EP46">
        <f>LN(PRICES!EP46/PRICES!EP45)</f>
        <v>1.392668728080447E-3</v>
      </c>
      <c r="EQ46">
        <f>LN(PRICES!EQ46/PRICES!EQ45)</f>
        <v>8.6735118560375222E-3</v>
      </c>
      <c r="ER46">
        <f>LN(PRICES!ER46/PRICES!ER45)</f>
        <v>1.7407758362890373E-2</v>
      </c>
      <c r="ES46">
        <f>LN(PRICES!ES46/PRICES!ES45)</f>
        <v>4.1223891426419206E-3</v>
      </c>
      <c r="ET46">
        <f>LN(PRICES!ET46/PRICES!ET45)</f>
        <v>2.3961755793828834E-2</v>
      </c>
      <c r="EU46">
        <f>LN(PRICES!EU46/PRICES!EU45)</f>
        <v>2.1599150426710998E-3</v>
      </c>
      <c r="EV46">
        <f>LN(PRICES!EV46/PRICES!EV45)</f>
        <v>1.0471264143610151E-2</v>
      </c>
      <c r="EW46">
        <f>LN(PRICES!EW46/PRICES!EW45)</f>
        <v>9.3659503317280336E-3</v>
      </c>
      <c r="EX46">
        <f>LN(PRICES!EX46/PRICES!EX45)</f>
        <v>7.5016061878727775E-4</v>
      </c>
      <c r="EY46">
        <f>LN(PRICES!EY46/PRICES!EY45)</f>
        <v>8.6321558497343446E-4</v>
      </c>
      <c r="EZ46">
        <f>LN(PRICES!EZ46/PRICES!EZ45)</f>
        <v>7.082933575819076E-3</v>
      </c>
      <c r="FA46">
        <f>LN(PRICES!FA46/PRICES!FA45)</f>
        <v>1.2487817556678273E-2</v>
      </c>
      <c r="FB46">
        <f>LN(PRICES!FB46/PRICES!FB45)</f>
        <v>2.3272706269253153E-3</v>
      </c>
      <c r="FC46">
        <f>LN(PRICES!FC46/PRICES!FC45)</f>
        <v>2.5495007439833846E-3</v>
      </c>
      <c r="FD46">
        <f>LN(PRICES!FD46/PRICES!FD45)</f>
        <v>7.7249570316118297E-3</v>
      </c>
      <c r="FE46">
        <f>LN(PRICES!FE46/PRICES!FE45)</f>
        <v>7.1958961904320801E-3</v>
      </c>
      <c r="FF46">
        <f>LN(PRICES!FF46/PRICES!FF45)</f>
        <v>-1.0715914144457059E-2</v>
      </c>
      <c r="FG46">
        <f>LN(PRICES!FG46/PRICES!FG45)</f>
        <v>1.1169589316670253E-2</v>
      </c>
      <c r="FH46">
        <f>LN(PRICES!FH46/PRICES!FH45)</f>
        <v>3.789267126211917E-3</v>
      </c>
      <c r="FI46">
        <f>LN(PRICES!FI46/PRICES!FI45)</f>
        <v>6.4510421233934453E-3</v>
      </c>
      <c r="FJ46">
        <f>LN(PRICES!FJ46/PRICES!FJ45)</f>
        <v>4.1533738788863885E-2</v>
      </c>
      <c r="FK46">
        <f>LN(PRICES!FK46/PRICES!FK45)</f>
        <v>4.1122596509181987E-3</v>
      </c>
      <c r="FL46">
        <f>LN(PRICES!FL46/PRICES!FL45)</f>
        <v>3.5602235072489659E-3</v>
      </c>
      <c r="FM46">
        <f>LN(PRICES!FM46/PRICES!FM45)</f>
        <v>-2.4860058234966807E-2</v>
      </c>
      <c r="FN46">
        <f>LN(PRICES!FN46/PRICES!FN45)</f>
        <v>5.1751965946347277E-3</v>
      </c>
      <c r="FO46">
        <f>LN(PRICES!FO46/PRICES!FO45)</f>
        <v>1.4313984301797034E-2</v>
      </c>
      <c r="FP46">
        <f>LN(PRICES!FP46/PRICES!FP45)</f>
        <v>-1.5267464320998047E-2</v>
      </c>
      <c r="FQ46">
        <f>LN(PRICES!FQ46/PRICES!FQ45)</f>
        <v>-1.1123553636631502E-2</v>
      </c>
      <c r="FR46">
        <f>LN(PRICES!FR46/PRICES!FR45)</f>
        <v>-1.5026085352159236E-3</v>
      </c>
      <c r="FS46">
        <f>LN(PRICES!FS46/PRICES!FS45)</f>
        <v>4.9792016187873434E-3</v>
      </c>
      <c r="FT46">
        <f>LN(PRICES!FT46/PRICES!FT45)</f>
        <v>-8.6221901671044866E-3</v>
      </c>
      <c r="FU46">
        <f>LN(PRICES!FU46/PRICES!FU45)</f>
        <v>-3.1124530905495655E-3</v>
      </c>
      <c r="FV46">
        <f>LN(PRICES!FV46/PRICES!FV45)</f>
        <v>5.8679357600348219E-3</v>
      </c>
      <c r="FW46">
        <f>LN(PRICES!FW46/PRICES!FW45)</f>
        <v>-5.0175287422242389E-3</v>
      </c>
      <c r="FX46">
        <f>LN(PRICES!FX46/PRICES!FX45)</f>
        <v>1.2591484501774315E-2</v>
      </c>
      <c r="FY46">
        <f>LN(PRICES!FY46/PRICES!FY45)</f>
        <v>1.1767329163470302E-2</v>
      </c>
      <c r="FZ46">
        <f>LN(PRICES!FZ46/PRICES!FZ45)</f>
        <v>3.6175912632558449E-3</v>
      </c>
      <c r="GA46">
        <f>LN(PRICES!GA46/PRICES!GA45)</f>
        <v>-1.9495042705514351E-3</v>
      </c>
      <c r="GB46">
        <f>LN(PRICES!GB46/PRICES!GB45)</f>
        <v>6.4851050267143032E-3</v>
      </c>
      <c r="GC46">
        <f>LN(PRICES!GC46/PRICES!GC45)</f>
        <v>9.6588012142386579E-3</v>
      </c>
      <c r="GD46">
        <f>LN(PRICES!GD46/PRICES!GD45)</f>
        <v>2.1226936525851007E-2</v>
      </c>
      <c r="GE46">
        <f>LN(PRICES!GE46/PRICES!GE45)</f>
        <v>1.6875359597823856E-2</v>
      </c>
      <c r="GF46">
        <f>LN(PRICES!GF46/PRICES!GF45)</f>
        <v>3.9607321565289936E-3</v>
      </c>
      <c r="GG46">
        <f>LN(PRICES!GG46/PRICES!GG45)</f>
        <v>6.6003909479707386E-3</v>
      </c>
      <c r="GH46">
        <f>LN(PRICES!GH46/PRICES!GH45)</f>
        <v>4.5729610213182028E-3</v>
      </c>
      <c r="GI46">
        <f>LN(PRICES!GI46/PRICES!GI45)</f>
        <v>2.6395622086774922E-3</v>
      </c>
      <c r="GJ46">
        <f>LN(PRICES!GJ46/PRICES!GJ45)</f>
        <v>6.9967947405630204E-3</v>
      </c>
      <c r="GK46">
        <f>LN(PRICES!GK46/PRICES!GK45)</f>
        <v>2.071533744668222E-3</v>
      </c>
      <c r="GL46">
        <f>LN(PRICES!GL46/PRICES!GL45)</f>
        <v>-1.8836185707382007E-3</v>
      </c>
      <c r="GM46">
        <f>LN(PRICES!GM46/PRICES!GM45)</f>
        <v>4.776422349345914E-3</v>
      </c>
      <c r="GN46">
        <f>LN(PRICES!GN46/PRICES!GN45)</f>
        <v>-9.8040253504906895E-3</v>
      </c>
      <c r="GO46">
        <f>LN(PRICES!GO46/PRICES!GO45)</f>
        <v>1.2169627365036314E-2</v>
      </c>
      <c r="GP46">
        <f>LN(PRICES!GP46/PRICES!GP45)</f>
        <v>1.8671695309228006E-2</v>
      </c>
      <c r="GQ46">
        <f>LN(PRICES!GQ46/PRICES!GQ45)</f>
        <v>1.281392934130242E-2</v>
      </c>
      <c r="GR46">
        <f>LN(PRICES!GR46/PRICES!GR45)</f>
        <v>1.7795009758847409E-2</v>
      </c>
      <c r="GS46">
        <f>LN(PRICES!GS46/PRICES!GS45)</f>
        <v>1.0090243439822554E-2</v>
      </c>
      <c r="GT46">
        <f>LN(PRICES!GT46/PRICES!GT45)</f>
        <v>1.3035546994314973E-2</v>
      </c>
      <c r="GU46">
        <f>LN(PRICES!GU46/PRICES!GU45)</f>
        <v>-6.3381420700884378E-4</v>
      </c>
      <c r="GV46">
        <f>LN(PRICES!GV46/PRICES!GV45)</f>
        <v>-8.3448885786453781E-3</v>
      </c>
      <c r="GW46">
        <f>LN(PRICES!GW46/PRICES!GW45)</f>
        <v>-2.5171265843004381E-3</v>
      </c>
      <c r="GX46">
        <f>LN(PRICES!GX46/PRICES!GX45)</f>
        <v>-1.8068515691956069E-2</v>
      </c>
      <c r="GY46">
        <f>LN(PRICES!GY46/PRICES!GY45)</f>
        <v>1.0016943866585594E-3</v>
      </c>
      <c r="GZ46">
        <f>LN(PRICES!GZ46/PRICES!GZ45)</f>
        <v>6.1823676492271515E-3</v>
      </c>
      <c r="HA46">
        <f>LN(PRICES!HA46/PRICES!HA45)</f>
        <v>1.8899374534926423E-2</v>
      </c>
      <c r="HB46">
        <f>LN(PRICES!HB46/PRICES!HB45)</f>
        <v>1.4972520452205028E-2</v>
      </c>
      <c r="HC46">
        <f>LN(PRICES!HC46/PRICES!HC45)</f>
        <v>1.5516498113750391E-2</v>
      </c>
      <c r="HD46">
        <f>LN(PRICES!HD46/PRICES!HD45)</f>
        <v>-2.006969201192406E-3</v>
      </c>
      <c r="HE46">
        <f>LN(PRICES!HE46/PRICES!HE45)</f>
        <v>1.0685840963679461E-2</v>
      </c>
      <c r="HF46">
        <f>LN(PRICES!HF46/PRICES!HF45)</f>
        <v>5.7978383629352908E-3</v>
      </c>
      <c r="HG46">
        <f>LN(PRICES!HG46/PRICES!HG45)</f>
        <v>6.4062399965411909E-3</v>
      </c>
      <c r="HH46">
        <f>LN(PRICES!HH46/PRICES!HH45)</f>
        <v>0</v>
      </c>
      <c r="HI46">
        <f>LN(PRICES!HI46/PRICES!HI45)</f>
        <v>6.8118807983687801E-3</v>
      </c>
      <c r="HJ46">
        <f>LN(PRICES!HJ46/PRICES!HJ45)</f>
        <v>4.6875429822440841E-3</v>
      </c>
      <c r="HK46">
        <f>LN(PRICES!HK46/PRICES!HK45)</f>
        <v>3.7509272406447982E-3</v>
      </c>
      <c r="HL46">
        <f>LN(PRICES!HL46/PRICES!HL45)</f>
        <v>1.6029857544754087E-2</v>
      </c>
      <c r="HM46">
        <f>LN(PRICES!HM46/PRICES!HM45)</f>
        <v>3.7488097084428058E-3</v>
      </c>
      <c r="HN46">
        <f>LN(PRICES!HN46/PRICES!HN45)</f>
        <v>-6.9460162734873787E-3</v>
      </c>
      <c r="HO46">
        <f>LN(PRICES!HO46/PRICES!HO45)</f>
        <v>-4.2007492369643329E-3</v>
      </c>
      <c r="HP46">
        <f>LN(PRICES!HP46/PRICES!HP45)</f>
        <v>5.6243660709727958E-3</v>
      </c>
      <c r="HQ46">
        <f>LN(PRICES!HQ46/PRICES!HQ45)</f>
        <v>-2.4475138855157099E-3</v>
      </c>
      <c r="HR46">
        <f>LN(PRICES!HR46/PRICES!HR45)</f>
        <v>1.4683899645359608E-2</v>
      </c>
      <c r="HS46">
        <f>LN(PRICES!HS46/PRICES!HS45)</f>
        <v>-8.0428307115770741E-3</v>
      </c>
      <c r="HT46">
        <f>LN(PRICES!HT46/PRICES!HT45)</f>
        <v>9.2207741407215136E-3</v>
      </c>
      <c r="HU46">
        <f>LN(PRICES!HU46/PRICES!HU45)</f>
        <v>5.1016086547028194E-3</v>
      </c>
      <c r="HV46">
        <f>LN(PRICES!HV46/PRICES!HV45)</f>
        <v>0</v>
      </c>
      <c r="HW46">
        <f>LN(PRICES!HW46/PRICES!HW45)</f>
        <v>1.110929512224877E-3</v>
      </c>
      <c r="HX46">
        <f>LN(PRICES!HX46/PRICES!HX45)</f>
        <v>-4.9967514158109027E-4</v>
      </c>
      <c r="HY46">
        <f>LN(PRICES!HY46/PRICES!HY45)</f>
        <v>1.5480457869758411E-3</v>
      </c>
      <c r="HZ46">
        <f>LN(PRICES!HZ46/PRICES!HZ45)</f>
        <v>1.5334355391634592E-2</v>
      </c>
      <c r="IA46">
        <f>LN(PRICES!IA46/PRICES!IA45)</f>
        <v>4.7256432862779326E-3</v>
      </c>
      <c r="IB46">
        <f>LN(PRICES!IB46/PRICES!IB45)</f>
        <v>-5.0355047152425281E-3</v>
      </c>
      <c r="IC46">
        <f>LN(PRICES!IC46/PRICES!IC45)</f>
        <v>1.6539378472780038E-2</v>
      </c>
      <c r="ID46">
        <f>LN(PRICES!ID46/PRICES!ID45)</f>
        <v>-6.2584873376743139E-3</v>
      </c>
      <c r="IE46">
        <f>LN(PRICES!IE46/PRICES!IE45)</f>
        <v>-7.7550949110647216E-3</v>
      </c>
      <c r="IF46">
        <f>LN(PRICES!IF46/PRICES!IF45)</f>
        <v>-1.6021589896661293E-2</v>
      </c>
      <c r="IG46">
        <f>LN(PRICES!IG46/PRICES!IG45)</f>
        <v>2.2954726215930754E-3</v>
      </c>
      <c r="IH46">
        <f>LN(PRICES!IH46/PRICES!IH45)</f>
        <v>1.4758873996334066E-2</v>
      </c>
      <c r="II46">
        <f>LN(PRICES!II46/PRICES!II45)</f>
        <v>2.7434793834541483E-3</v>
      </c>
      <c r="IJ46">
        <f>LN(PRICES!IJ46/PRICES!IJ45)</f>
        <v>1.6275901888534231E-2</v>
      </c>
      <c r="IK46">
        <f>LN(PRICES!IK46/PRICES!IK45)</f>
        <v>1.3979034381487915E-2</v>
      </c>
      <c r="IL46">
        <f>LN(PRICES!IL46/PRICES!IL45)</f>
        <v>7.1999654004380968E-3</v>
      </c>
      <c r="IM46">
        <f>LN(PRICES!IM46/PRICES!IM45)</f>
        <v>1.571031936383187E-3</v>
      </c>
      <c r="IN46">
        <f>LN(PRICES!IN46/PRICES!IN45)</f>
        <v>5.0611232785723916E-2</v>
      </c>
      <c r="IO46">
        <f>LN(PRICES!IO46/PRICES!IO45)</f>
        <v>3.2114761328547819E-3</v>
      </c>
      <c r="IP46">
        <f>LN(PRICES!IP46/PRICES!IP45)</f>
        <v>8.6769613160890737E-3</v>
      </c>
      <c r="IQ46">
        <f>LN(PRICES!IQ46/PRICES!IQ45)</f>
        <v>-7.5471764736389675E-3</v>
      </c>
      <c r="IR46">
        <f>LN(PRICES!IR46/PRICES!IR45)</f>
        <v>6.0675565295726305E-3</v>
      </c>
      <c r="IS46">
        <f>LN(PRICES!IS46/PRICES!IS45)</f>
        <v>1.1377220269737746E-2</v>
      </c>
      <c r="IT46">
        <f>LN(PRICES!IT46/PRICES!IT45)</f>
        <v>1.6657741888258748E-2</v>
      </c>
      <c r="IU46">
        <f>LN(PRICES!IU46/PRICES!IU45)</f>
        <v>1.8169282145474166E-2</v>
      </c>
      <c r="IV46">
        <f>LN(PRICES!IV46/PRICES!IV45)</f>
        <v>-4.9140050128899145E-4</v>
      </c>
      <c r="IW46">
        <f>LN(PRICES!IW46/PRICES!IW45)</f>
        <v>-1.1863256075346433E-2</v>
      </c>
      <c r="IX46">
        <f>LN(PRICES!IX46/PRICES!IX45)</f>
        <v>-1.2984943693720972E-3</v>
      </c>
      <c r="IY46">
        <f>LN(PRICES!IY46/PRICES!IY45)</f>
        <v>9.6382540715781902E-3</v>
      </c>
      <c r="IZ46">
        <f>LN(PRICES!IZ46/PRICES!IZ45)</f>
        <v>3.9919253599577325E-4</v>
      </c>
      <c r="JA46">
        <f>LN(PRICES!JA46/PRICES!JA45)</f>
        <v>2.4647768056118217E-3</v>
      </c>
      <c r="JB46">
        <f>LN(PRICES!JB46/PRICES!JB45)</f>
        <v>3.1589285860181712E-2</v>
      </c>
      <c r="JC46">
        <f>LN(PRICES!JC46/PRICES!JC45)</f>
        <v>8.6923965035997416E-3</v>
      </c>
      <c r="JD46">
        <f>LN(PRICES!JD46/PRICES!JD45)</f>
        <v>1.7072154402866752E-3</v>
      </c>
      <c r="JE46">
        <f>LN(PRICES!JE46/PRICES!JE45)</f>
        <v>-2.6609833331596244E-4</v>
      </c>
      <c r="JF46">
        <f>LN(PRICES!JF46/PRICES!JF45)</f>
        <v>9.5468303003171124E-3</v>
      </c>
      <c r="JG46">
        <f>LN(PRICES!JG46/PRICES!JG45)</f>
        <v>-8.1902544291456263E-3</v>
      </c>
      <c r="JH46">
        <f>LN(PRICES!JH46/PRICES!JH45)</f>
        <v>-1.6866962389185239E-2</v>
      </c>
      <c r="JI46">
        <f>LN(PRICES!JI46/PRICES!JI45)</f>
        <v>4.0289290967793238E-3</v>
      </c>
      <c r="JJ46">
        <f>LN(PRICES!JJ46/PRICES!JJ45)</f>
        <v>1.4070693072293559E-2</v>
      </c>
      <c r="JK46">
        <f>LN(PRICES!JK46/PRICES!JK45)</f>
        <v>-5.9848918930401167E-3</v>
      </c>
      <c r="JL46">
        <f>LN(PRICES!JL46/PRICES!JL45)</f>
        <v>6.1694571278253646E-3</v>
      </c>
      <c r="JM46">
        <f>LN(PRICES!JM46/PRICES!JM45)</f>
        <v>-1.986545891360107E-3</v>
      </c>
      <c r="JN46">
        <f>LN(PRICES!JN46/PRICES!JN45)</f>
        <v>-2.1478831885737878E-4</v>
      </c>
      <c r="JO46">
        <f>LN(PRICES!JO46/PRICES!JO45)</f>
        <v>8.7036622615451337E-3</v>
      </c>
      <c r="JP46">
        <f>LN(PRICES!JP46/PRICES!JP45)</f>
        <v>3.9905585327920922E-4</v>
      </c>
      <c r="JQ46">
        <f>LN(PRICES!JQ46/PRICES!JQ45)</f>
        <v>1.4908661933605283E-2</v>
      </c>
      <c r="JR46">
        <f>LN(PRICES!JR46/PRICES!JR45)</f>
        <v>1.1818133529241406E-2</v>
      </c>
      <c r="JS46">
        <f>LN(PRICES!JS46/PRICES!JS45)</f>
        <v>-4.2269096903883377E-3</v>
      </c>
      <c r="JT46">
        <f>LN(PRICES!JT46/PRICES!JT45)</f>
        <v>3.3637379452638241E-3</v>
      </c>
      <c r="JU46">
        <f>LN(PRICES!JU46/PRICES!JU45)</f>
        <v>2.3177397520485494E-2</v>
      </c>
      <c r="JV46">
        <f>LN(PRICES!JV46/PRICES!JV45)</f>
        <v>5.9393575949500165E-3</v>
      </c>
      <c r="JW46">
        <f>LN(PRICES!JW46/PRICES!JW45)</f>
        <v>5.2400194157282837E-3</v>
      </c>
      <c r="JX46">
        <f>LN(PRICES!JX46/PRICES!JX45)</f>
        <v>6.8363932232233119E-3</v>
      </c>
      <c r="JY46">
        <f>LN(PRICES!JY46/PRICES!JY45)</f>
        <v>-1.7103254114403683E-2</v>
      </c>
      <c r="JZ46">
        <f>LN(PRICES!JZ46/PRICES!JZ45)</f>
        <v>-4.4278822190106926E-3</v>
      </c>
      <c r="KA46">
        <f>LN(PRICES!KA46/PRICES!KA45)</f>
        <v>-8.4848654395672084E-3</v>
      </c>
      <c r="KB46">
        <f>LN(PRICES!KB46/PRICES!KB45)</f>
        <v>6.728419572706236E-3</v>
      </c>
      <c r="KC46">
        <f>LN(PRICES!KC46/PRICES!KC45)</f>
        <v>2.1121930798922911E-2</v>
      </c>
      <c r="KD46">
        <f>LN(PRICES!KD46/PRICES!KD45)</f>
        <v>1.0439410735537643E-3</v>
      </c>
      <c r="KE46">
        <f>LN(PRICES!KE46/PRICES!KE45)</f>
        <v>4.6921921958065025E-3</v>
      </c>
      <c r="KF46">
        <f>LN(PRICES!KF46/PRICES!KF45)</f>
        <v>1.1791961175764405E-2</v>
      </c>
      <c r="KG46">
        <f>LN(PRICES!KG46/PRICES!KG45)</f>
        <v>-1.3812364443326916E-2</v>
      </c>
      <c r="KH46">
        <f>LN(PRICES!KH46/PRICES!KH45)</f>
        <v>2.0389472189274855E-2</v>
      </c>
      <c r="KI46">
        <f>LN(PRICES!KI46/PRICES!KI45)</f>
        <v>1.1452606295768077E-2</v>
      </c>
      <c r="KJ46">
        <f>LN(PRICES!KJ46/PRICES!KJ45)</f>
        <v>-3.9402322950963416E-3</v>
      </c>
      <c r="KK46">
        <f>LN(PRICES!KK46/PRICES!KK45)</f>
        <v>3.3946763361021384E-3</v>
      </c>
      <c r="KL46">
        <f>LN(PRICES!KL46/PRICES!KL45)</f>
        <v>-2.5681756625397251E-3</v>
      </c>
      <c r="KM46">
        <f>LN(PRICES!KM46/PRICES!KM45)</f>
        <v>6.7298564765998102E-3</v>
      </c>
      <c r="KN46">
        <f>LN(PRICES!KN46/PRICES!KN45)</f>
        <v>7.1373930770442509E-3</v>
      </c>
      <c r="KO46">
        <f>LN(PRICES!KO46/PRICES!KO45)</f>
        <v>6.0133214474630565E-3</v>
      </c>
      <c r="KP46">
        <f>LN(PRICES!KP46/PRICES!KP45)</f>
        <v>8.0411329003570657E-4</v>
      </c>
      <c r="KQ46">
        <f>LN(PRICES!KQ46/PRICES!KQ45)</f>
        <v>4.5330288709324205E-3</v>
      </c>
      <c r="KR46">
        <f>LN(PRICES!KR46/PRICES!KR45)</f>
        <v>-1.4732059889574069E-3</v>
      </c>
      <c r="KS46">
        <f>LN(PRICES!KS46/PRICES!KS45)</f>
        <v>-7.411640434391493E-3</v>
      </c>
      <c r="KT46">
        <f>LN(PRICES!KT46/PRICES!KT45)</f>
        <v>2.2944468106438115E-3</v>
      </c>
      <c r="KU46">
        <f>LN(PRICES!KU46/PRICES!KU45)</f>
        <v>3.9910145490951838E-4</v>
      </c>
      <c r="KV46">
        <f>LN(PRICES!KV46/PRICES!KV45)</f>
        <v>-6.1254598484125813E-3</v>
      </c>
      <c r="KW46">
        <f>LN(PRICES!KW46/PRICES!KW45)</f>
        <v>5.2805207785544981E-3</v>
      </c>
      <c r="KX46">
        <f>LN(PRICES!KX46/PRICES!KX45)</f>
        <v>2.0617668669641238E-3</v>
      </c>
      <c r="KY46">
        <f>LN(PRICES!KY46/PRICES!KY45)</f>
        <v>2.8546151209148978E-2</v>
      </c>
      <c r="KZ46">
        <f>LN(PRICES!KZ46/PRICES!KZ45)</f>
        <v>1.14353710492644E-2</v>
      </c>
      <c r="LA46">
        <f>LN(PRICES!LA46/PRICES!LA45)</f>
        <v>-9.4746777960416934E-3</v>
      </c>
      <c r="LB46">
        <f>LN(PRICES!LB46/PRICES!LB45)</f>
        <v>5.249795749883668E-3</v>
      </c>
      <c r="LC46">
        <f>LN(PRICES!LC46/PRICES!LC45)</f>
        <v>8.7701772700667629E-3</v>
      </c>
      <c r="LD46">
        <f>LN(PRICES!LD46/PRICES!LD45)</f>
        <v>9.4262042415723338E-3</v>
      </c>
      <c r="LE46">
        <f>LN(PRICES!LE46/PRICES!LE45)</f>
        <v>5.4657659042564536E-3</v>
      </c>
      <c r="LF46">
        <f>LN(PRICES!LF46/PRICES!LF45)</f>
        <v>-2.1288389702919963E-2</v>
      </c>
      <c r="LG46">
        <f>LN(PRICES!LG46/PRICES!LG45)</f>
        <v>6.5205829422209163E-3</v>
      </c>
      <c r="LH46">
        <f>LN(PRICES!LH46/PRICES!LH45)</f>
        <v>2.333002313478361E-2</v>
      </c>
      <c r="LI46">
        <f>LN(PRICES!LI46/PRICES!LI45)</f>
        <v>-1.17445635650975E-3</v>
      </c>
      <c r="LJ46">
        <f>LN(PRICES!LJ46/PRICES!LJ45)</f>
        <v>2.280989387828327E-2</v>
      </c>
      <c r="LK46">
        <f>LN(PRICES!LK46/PRICES!LK45)</f>
        <v>-3.501794306932228E-2</v>
      </c>
      <c r="LL46">
        <f>LN(PRICES!LL46/PRICES!LL45)</f>
        <v>1.1728709594644398E-2</v>
      </c>
      <c r="LM46">
        <f>LN(PRICES!LM46/PRICES!LM45)</f>
        <v>-4.201553165965927E-3</v>
      </c>
      <c r="LN46">
        <f>LN(PRICES!LN46/PRICES!LN45)</f>
        <v>9.3946399422930593E-3</v>
      </c>
      <c r="LO46">
        <f>LN(PRICES!LO46/PRICES!LO45)</f>
        <v>8.5623422195853054E-3</v>
      </c>
      <c r="LP46">
        <f>LN(PRICES!LP46/PRICES!LP45)</f>
        <v>4.5314273350144443E-3</v>
      </c>
      <c r="LQ46">
        <f>LN(PRICES!LQ46/PRICES!LQ45)</f>
        <v>-1.2632706235627361E-3</v>
      </c>
      <c r="LR46">
        <f>LN(PRICES!LR46/PRICES!LR45)</f>
        <v>6.1985352936579658E-3</v>
      </c>
      <c r="LS46">
        <f>LN(PRICES!LS46/PRICES!LS45)</f>
        <v>1.0000967406488329E-3</v>
      </c>
      <c r="LT46">
        <f>LN(PRICES!LT46/PRICES!LT45)</f>
        <v>-1.4346248722106299E-3</v>
      </c>
      <c r="LU46">
        <f>LN(PRICES!LU46/PRICES!LU45)</f>
        <v>1.3124950575567717E-2</v>
      </c>
      <c r="LV46">
        <f>LN(PRICES!LV46/PRICES!LV45)</f>
        <v>2.8487743801004824E-2</v>
      </c>
      <c r="LW46">
        <f>LN(PRICES!LW46/PRICES!LW45)</f>
        <v>9.9686783296518405E-3</v>
      </c>
      <c r="LX46">
        <f>LN(PRICES!LX46/PRICES!LX45)</f>
        <v>3.8934726189344938E-3</v>
      </c>
      <c r="LY46">
        <f>LN(PRICES!LY46/PRICES!LY45)</f>
        <v>-5.0582160968929884E-3</v>
      </c>
      <c r="LZ46">
        <f>LN(PRICES!LZ46/PRICES!LZ45)</f>
        <v>8.9828529834597957E-3</v>
      </c>
      <c r="MA46">
        <f>LN(PRICES!MA46/PRICES!MA45)</f>
        <v>-3.7010715956694517E-5</v>
      </c>
      <c r="MB46">
        <f>LN(PRICES!MB46/PRICES!MB45)</f>
        <v>-8.5597181906475631E-4</v>
      </c>
      <c r="MC46">
        <f>LN(PRICES!MC46/PRICES!MC45)</f>
        <v>6.9792134390403949E-3</v>
      </c>
      <c r="MD46">
        <f>LN(PRICES!MD46/PRICES!MD45)</f>
        <v>-9.2586319157294899E-4</v>
      </c>
      <c r="ME46">
        <f>LN(PRICES!ME46/PRICES!ME45)</f>
        <v>-2.672121887116051E-2</v>
      </c>
      <c r="MF46">
        <f>LN(PRICES!MF46/PRICES!MF45)</f>
        <v>-5.4121781213929132E-3</v>
      </c>
      <c r="MG46">
        <f>LN(PRICES!MG46/PRICES!MG45)</f>
        <v>5.0739823629503689E-3</v>
      </c>
      <c r="MH46">
        <f>LN(PRICES!MH46/PRICES!MH45)</f>
        <v>-1.9717442466164262E-3</v>
      </c>
      <c r="MI46">
        <f>LN(PRICES!MI46/PRICES!MI45)</f>
        <v>8.3737589101346675E-3</v>
      </c>
      <c r="MJ46">
        <f>LN(PRICES!MJ46/PRICES!MJ45)</f>
        <v>4.5933123269631384E-3</v>
      </c>
      <c r="MK46">
        <f>LN(PRICES!MK46/PRICES!MK45)</f>
        <v>3.59769843300633E-2</v>
      </c>
      <c r="ML46">
        <f>LN(PRICES!ML46/PRICES!ML45)</f>
        <v>-7.4255923798368121E-3</v>
      </c>
      <c r="MM46">
        <f>LN(PRICES!MM46/PRICES!MM45)</f>
        <v>2.6241766588355888E-2</v>
      </c>
      <c r="MN46">
        <f>LN(PRICES!MN46/PRICES!MN45)</f>
        <v>-2.3667925185843581E-3</v>
      </c>
      <c r="MO46">
        <f>LN(PRICES!MO46/PRICES!MO45)</f>
        <v>-2.2380770036275477E-2</v>
      </c>
      <c r="MP46">
        <f>LN(PRICES!MP46/PRICES!MP45)</f>
        <v>-9.3935601008101493E-4</v>
      </c>
      <c r="MQ46">
        <f>LN(PRICES!MQ46/PRICES!MQ45)</f>
        <v>1.673044020204242E-2</v>
      </c>
      <c r="MR46">
        <f>LN(PRICES!MR46/PRICES!MR45)</f>
        <v>-1.3013423617775887E-5</v>
      </c>
      <c r="MS46">
        <f>LN(PRICES!MS46/PRICES!MS45)</f>
        <v>2.4455465177825951E-2</v>
      </c>
      <c r="MT46">
        <f>LN(PRICES!MT46/PRICES!MT45)</f>
        <v>5.4881183375287352E-3</v>
      </c>
      <c r="MU46">
        <f>LN(PRICES!MU46/PRICES!MU45)</f>
        <v>-4.2539547806557602E-4</v>
      </c>
      <c r="MV46">
        <f>LN(PRICES!MV46/PRICES!MV45)</f>
        <v>1.4258685207692794E-4</v>
      </c>
      <c r="MW46">
        <f>LN(PRICES!MW46/PRICES!MW45)</f>
        <v>-1.3711649653646511E-3</v>
      </c>
      <c r="MX46">
        <f>LN(PRICES!MX46/PRICES!MX45)</f>
        <v>1.1945750528726045E-2</v>
      </c>
      <c r="MY46">
        <f>LN(PRICES!MY46/PRICES!MY45)</f>
        <v>-4.9920076578565164E-3</v>
      </c>
      <c r="MZ46">
        <f>LN(PRICES!MZ46/PRICES!MZ45)</f>
        <v>7.9033921786161084E-3</v>
      </c>
      <c r="NA46">
        <f>LN(PRICES!NA46/PRICES!NA45)</f>
        <v>-7.8090193230177698E-4</v>
      </c>
      <c r="NB46">
        <f>LN(PRICES!NB46/PRICES!NB45)</f>
        <v>3.7430303595733802E-3</v>
      </c>
      <c r="NC46">
        <f>LN(PRICES!NC46/PRICES!NC45)</f>
        <v>1.6531153710614432E-2</v>
      </c>
      <c r="ND46">
        <f>LN(PRICES!ND46/PRICES!ND45)</f>
        <v>-4.148567798635293E-3</v>
      </c>
      <c r="NE46">
        <f>LN(PRICES!NE46/PRICES!NE45)</f>
        <v>6.007587675552345E-3</v>
      </c>
      <c r="NF46">
        <f>LN(PRICES!NF46/PRICES!NF45)</f>
        <v>-1.9168096162102931E-2</v>
      </c>
      <c r="NG46">
        <f>LN(PRICES!NG46/PRICES!NG45)</f>
        <v>-2.2050612850840409E-3</v>
      </c>
      <c r="NH46">
        <f>LN(PRICES!NH46/PRICES!NH45)</f>
        <v>8.3199668958976059E-3</v>
      </c>
      <c r="NI46">
        <f>LN(PRICES!NI46/PRICES!NI45)</f>
        <v>-9.6547101317866237E-3</v>
      </c>
      <c r="NJ46">
        <f>LN(PRICES!NJ46/PRICES!NJ45)</f>
        <v>-3.8372540561715227E-3</v>
      </c>
      <c r="NK46">
        <f>LN(PRICES!NK46/PRICES!NK45)</f>
        <v>5.5980167848014174E-3</v>
      </c>
      <c r="NL46">
        <f>LN(PRICES!NL46/PRICES!NL45)</f>
        <v>-9.4327473911199656E-4</v>
      </c>
      <c r="NM46">
        <f>LN(PRICES!NM46/PRICES!NM45)</f>
        <v>-6.1109069285261849E-3</v>
      </c>
      <c r="NN46">
        <f>LN(PRICES!NN46/PRICES!NN45)</f>
        <v>-1.4416311405548854E-2</v>
      </c>
      <c r="NO46">
        <f>LN(PRICES!NO46/PRICES!NO45)</f>
        <v>-1.5922819567696388E-2</v>
      </c>
      <c r="NP46">
        <f>LN(PRICES!NP46/PRICES!NP45)</f>
        <v>2.3138393602644382E-2</v>
      </c>
      <c r="NQ46">
        <f>LN(PRICES!NQ46/PRICES!NQ45)</f>
        <v>-7.2182691284488604E-5</v>
      </c>
      <c r="NR46">
        <f>LN(PRICES!NR46/PRICES!NR45)</f>
        <v>6.8761029662255738E-3</v>
      </c>
      <c r="NS46">
        <f>LN(PRICES!NS46/PRICES!NS45)</f>
        <v>4.3195644614574136E-3</v>
      </c>
      <c r="NT46">
        <f>LN(PRICES!NT46/PRICES!NT45)</f>
        <v>2.8090441496586302E-3</v>
      </c>
      <c r="NU46">
        <f>LN(PRICES!NU46/PRICES!NU45)</f>
        <v>-1.6412616676614463E-3</v>
      </c>
      <c r="NV46">
        <f>LN(PRICES!NV46/PRICES!NV45)</f>
        <v>9.8758606965401435E-3</v>
      </c>
      <c r="NW46">
        <f>LN(PRICES!NW46/PRICES!NW45)</f>
        <v>7.5810425387163385E-3</v>
      </c>
      <c r="NX46">
        <f>LN(PRICES!NX46/PRICES!NX45)</f>
        <v>7.6162798374204265E-3</v>
      </c>
      <c r="NY46">
        <f>LN(PRICES!NY46/PRICES!NY45)</f>
        <v>5.6565471705959554E-3</v>
      </c>
      <c r="NZ46">
        <f>LN(PRICES!NZ46/PRICES!NZ45)</f>
        <v>1.8401482784403628E-3</v>
      </c>
      <c r="OA46">
        <f>LN(PRICES!OA46/PRICES!OA45)</f>
        <v>-4.8247581034486899E-3</v>
      </c>
      <c r="OB46">
        <f>LN(PRICES!OB46/PRICES!OB45)</f>
        <v>-2.4407630669300368E-2</v>
      </c>
      <c r="OC46">
        <f>LN(PRICES!OC46/PRICES!OC45)</f>
        <v>9.4137761177440788E-3</v>
      </c>
      <c r="OD46">
        <f>LN(PRICES!OD46/PRICES!OD45)</f>
        <v>4.1928476447921888E-3</v>
      </c>
      <c r="OE46">
        <f>LN(PRICES!OE46/PRICES!OE45)</f>
        <v>6.5210599215065369E-3</v>
      </c>
      <c r="OF46">
        <f>LN(PRICES!OF46/PRICES!OF45)</f>
        <v>1.1829305689198349E-2</v>
      </c>
      <c r="OG46">
        <f>LN(PRICES!OG46/PRICES!OG45)</f>
        <v>1.3513881324037661E-2</v>
      </c>
      <c r="OH46">
        <f>LN(PRICES!OH46/PRICES!OH45)</f>
        <v>-2.2621709959356599E-3</v>
      </c>
      <c r="OI46">
        <f>LN(PRICES!OI46/PRICES!OI45)</f>
        <v>1.6900765883573664E-5</v>
      </c>
      <c r="OJ46">
        <f>LN(PRICES!OJ46/PRICES!OJ45)</f>
        <v>-1.057622345404071E-3</v>
      </c>
      <c r="OK46">
        <f>LN(PRICES!OK46/PRICES!OK45)</f>
        <v>1.9755060902678498E-4</v>
      </c>
      <c r="OL46">
        <f>LN(PRICES!OL46/PRICES!OL45)</f>
        <v>2.8966336626837008E-2</v>
      </c>
      <c r="OM46">
        <f>LN(PRICES!OM46/PRICES!OM45)</f>
        <v>1.4669807421601789E-3</v>
      </c>
      <c r="ON46">
        <f>LN(PRICES!ON46/PRICES!ON45)</f>
        <v>4.237337958989962E-3</v>
      </c>
      <c r="OO46">
        <f>LN(PRICES!OO46/PRICES!OO45)</f>
        <v>5.9380645943163607E-3</v>
      </c>
      <c r="OP46">
        <f>LN(PRICES!OP46/PRICES!OP45)</f>
        <v>1.4944879759887177E-2</v>
      </c>
      <c r="OQ46">
        <f>LN(PRICES!OQ46/PRICES!OQ45)</f>
        <v>-7.0149404326151918E-3</v>
      </c>
      <c r="OR46">
        <f>LN(PRICES!OR46/PRICES!OR45)</f>
        <v>6.1349495442257597E-3</v>
      </c>
      <c r="OS46">
        <f>LN(PRICES!OS46/PRICES!OS45)</f>
        <v>5.2441944261399521E-3</v>
      </c>
      <c r="OT46">
        <f>LN(PRICES!OT46/PRICES!OT45)</f>
        <v>4.2609111506756213E-3</v>
      </c>
      <c r="OU46">
        <f>LN(PRICES!OU46/PRICES!OU45)</f>
        <v>8.4266170457735663E-3</v>
      </c>
      <c r="OV46">
        <f>LN(PRICES!OV46/PRICES!OV45)</f>
        <v>-7.7641211060992749E-3</v>
      </c>
      <c r="OW46">
        <f>LN(PRICES!OW46/PRICES!OW45)</f>
        <v>1.688843382212496E-2</v>
      </c>
      <c r="OX46">
        <f>LN(PRICES!OX46/PRICES!OX45)</f>
        <v>1.3023517795833059E-3</v>
      </c>
      <c r="OY46">
        <f>LN(PRICES!OY46/PRICES!OY45)</f>
        <v>-1.2791463370033352E-2</v>
      </c>
      <c r="OZ46">
        <f>LN(PRICES!OZ46/PRICES!OZ45)</f>
        <v>1.8676635700867198E-2</v>
      </c>
      <c r="PA46">
        <f>LN(PRICES!PA46/PRICES!PA45)</f>
        <v>2.4580226964381943E-2</v>
      </c>
      <c r="PB46">
        <f>LN(PRICES!PB46/PRICES!PB45)</f>
        <v>1.9214706721960347E-2</v>
      </c>
      <c r="PC46">
        <f>LN(PRICES!PC46/PRICES!PC45)</f>
        <v>9.8955304176127669E-3</v>
      </c>
      <c r="PD46">
        <f>LN(PRICES!PD46/PRICES!PD45)</f>
        <v>-7.7181828673173467E-4</v>
      </c>
      <c r="PE46">
        <f>LN(PRICES!PE46/PRICES!PE45)</f>
        <v>8.8252323025843678E-3</v>
      </c>
      <c r="PF46">
        <f>LN(PRICES!PF46/PRICES!PF45)</f>
        <v>8.141045592672258E-3</v>
      </c>
      <c r="PG46">
        <f>LN(PRICES!PG46/PRICES!PG45)</f>
        <v>2.6023533363191214E-3</v>
      </c>
      <c r="PH46">
        <f>LN(PRICES!PH46/PRICES!PH45)</f>
        <v>1.4876994804758079E-2</v>
      </c>
      <c r="PI46">
        <f>LN(PRICES!PI46/PRICES!PI45)</f>
        <v>9.6266437486271974E-3</v>
      </c>
      <c r="PJ46">
        <f>LN(PRICES!PJ46/PRICES!PJ45)</f>
        <v>2.2979669684589036E-3</v>
      </c>
      <c r="PK46">
        <f>LN(PRICES!PK46/PRICES!PK45)</f>
        <v>5.5760254502908663E-3</v>
      </c>
      <c r="PL46">
        <f>LN(PRICES!PL46/PRICES!PL45)</f>
        <v>1.2669929651047823E-2</v>
      </c>
      <c r="PM46">
        <f>LN(PRICES!PM46/PRICES!PM45)</f>
        <v>9.7961574321048708E-3</v>
      </c>
      <c r="PN46">
        <f>LN(PRICES!PN46/PRICES!PN45)</f>
        <v>-1.4787767680291768E-2</v>
      </c>
      <c r="PO46">
        <f>LN(PRICES!PO46/PRICES!PO45)</f>
        <v>4.2058316193004756E-3</v>
      </c>
      <c r="PP46">
        <f>LN(PRICES!PP46/PRICES!PP45)</f>
        <v>5.0448579789248429E-3</v>
      </c>
      <c r="PQ46">
        <f>LN(PRICES!PQ46/PRICES!PQ45)</f>
        <v>1.6081378717554919E-2</v>
      </c>
      <c r="PR46">
        <f>LN(PRICES!PR46/PRICES!PR45)</f>
        <v>-3.2909806761727209E-3</v>
      </c>
      <c r="PS46">
        <f>LN(PRICES!PS46/PRICES!PS45)</f>
        <v>-2.901049014928078E-3</v>
      </c>
      <c r="PT46">
        <f>LN(PRICES!PT46/PRICES!PT45)</f>
        <v>4.3036410758144274E-2</v>
      </c>
      <c r="PU46">
        <f>LN(PRICES!PU46/PRICES!PU45)</f>
        <v>6.3357048769759903E-3</v>
      </c>
      <c r="PV46">
        <f>LN(PRICES!PV46/PRICES!PV45)</f>
        <v>-3.6048956824169631E-3</v>
      </c>
      <c r="PW46">
        <f>LN(PRICES!PW46/PRICES!PW45)</f>
        <v>6.5186040490336243E-3</v>
      </c>
      <c r="PX46">
        <f>LN(PRICES!PX46/PRICES!PX45)</f>
        <v>1.1522257402175556E-2</v>
      </c>
      <c r="PY46">
        <f>LN(PRICES!PY46/PRICES!PY45)</f>
        <v>4.0087516269248028E-4</v>
      </c>
      <c r="PZ46">
        <f>LN(PRICES!PZ46/PRICES!PZ45)</f>
        <v>-2.1122532805884606E-3</v>
      </c>
      <c r="QA46">
        <f>LN(PRICES!QA46/PRICES!QA45)</f>
        <v>-4.0623008618988158E-3</v>
      </c>
      <c r="QB46">
        <f>LN(PRICES!QB46/PRICES!QB45)</f>
        <v>4.3512231469113021E-3</v>
      </c>
      <c r="QC46">
        <f>LN(PRICES!QC46/PRICES!QC45)</f>
        <v>2.5809557688780747E-3</v>
      </c>
      <c r="QD46">
        <f>LN(PRICES!QD46/PRICES!QD45)</f>
        <v>-8.6820164118347979E-3</v>
      </c>
      <c r="QE46">
        <f>LN(PRICES!QE46/PRICES!QE45)</f>
        <v>1.0098465843796227E-2</v>
      </c>
      <c r="QF46">
        <f>LN(PRICES!QF46/PRICES!QF45)</f>
        <v>1.6002794364610114E-2</v>
      </c>
      <c r="QG46">
        <f>LN(PRICES!QG46/PRICES!QG45)</f>
        <v>2.0100544552228597E-3</v>
      </c>
      <c r="QH46">
        <f>LN(PRICES!QH46/PRICES!QH45)</f>
        <v>2.0007253605919912E-3</v>
      </c>
      <c r="QI46">
        <f>LN(PRICES!QI46/PRICES!QI45)</f>
        <v>1.7908922110916645E-2</v>
      </c>
      <c r="QJ46">
        <f>LN(PRICES!QJ46/PRICES!QJ45)</f>
        <v>1.0312111221424039E-2</v>
      </c>
      <c r="QK46">
        <f>LN(PRICES!QK46/PRICES!QK45)</f>
        <v>1.2087916099932277E-3</v>
      </c>
      <c r="QL46">
        <f>LN(PRICES!QL46/PRICES!QL45)</f>
        <v>-3.6323956102705642E-4</v>
      </c>
      <c r="QM46">
        <f>LN(PRICES!QM46/PRICES!QM45)</f>
        <v>-2.5002425996027141E-4</v>
      </c>
      <c r="QN46">
        <f>LN(PRICES!QN46/PRICES!QN45)</f>
        <v>2.2751225736803674E-2</v>
      </c>
      <c r="QO46">
        <f>LN(PRICES!QO46/PRICES!QO45)</f>
        <v>1.7055209593494266E-2</v>
      </c>
      <c r="QP46">
        <f>LN(PRICES!QP46/PRICES!QP45)</f>
        <v>1.1714833876652042E-2</v>
      </c>
      <c r="QQ46">
        <f>LN(PRICES!QQ46/PRICES!QQ45)</f>
        <v>3.1137042342372916E-3</v>
      </c>
      <c r="QR46">
        <f>LN(PRICES!QR46/PRICES!QR45)</f>
        <v>1.0428894967636874E-2</v>
      </c>
      <c r="QS46">
        <f>LN(PRICES!QS46/PRICES!QS45)</f>
        <v>-4.3045482101328547E-3</v>
      </c>
      <c r="QT46">
        <f>LN(PRICES!QT46/PRICES!QT45)</f>
        <v>2.2576222733259297E-2</v>
      </c>
      <c r="QU46">
        <f>LN(PRICES!QU46/PRICES!QU45)</f>
        <v>1.4540565489619579E-2</v>
      </c>
      <c r="QV46">
        <f>LN(PRICES!QV46/PRICES!QV45)</f>
        <v>-1.4817436615819411E-3</v>
      </c>
      <c r="QW46">
        <f>LN(PRICES!QW46/PRICES!QW45)</f>
        <v>-4.8136277778887881E-3</v>
      </c>
      <c r="QX46">
        <f>LN(PRICES!QX46/PRICES!QX45)</f>
        <v>1.4708608858681773E-2</v>
      </c>
      <c r="QY46">
        <f>LN(PRICES!QY46/PRICES!QY45)</f>
        <v>4.7211828599820413E-3</v>
      </c>
      <c r="QZ46">
        <f>LN(PRICES!QZ46/PRICES!QZ45)</f>
        <v>2.6840760898199374E-2</v>
      </c>
      <c r="RA46">
        <f>LN(PRICES!RA46/PRICES!RA45)</f>
        <v>-1.354808821391738E-2</v>
      </c>
      <c r="RB46">
        <f>LN(PRICES!RB46/PRICES!RB45)</f>
        <v>-3.0011470383429044E-3</v>
      </c>
      <c r="RC46">
        <f>LN(PRICES!RC46/PRICES!RC45)</f>
        <v>2.6483898826239896E-3</v>
      </c>
      <c r="RD46">
        <f>LN(PRICES!RD46/PRICES!RD45)</f>
        <v>4.8031561903754925E-3</v>
      </c>
      <c r="RE46">
        <f>LN(PRICES!RE46/PRICES!RE45)</f>
        <v>3.9607693716581316E-3</v>
      </c>
      <c r="RF46">
        <f>LN(PRICES!RF46/PRICES!RF45)</f>
        <v>-3.6965300708865674E-3</v>
      </c>
      <c r="RG46">
        <f>LN(PRICES!RG46/PRICES!RG45)</f>
        <v>1.7721115381670417E-2</v>
      </c>
      <c r="RH46">
        <f>LN(PRICES!RH46/PRICES!RH45)</f>
        <v>-5.3522607091857355E-3</v>
      </c>
      <c r="RI46">
        <f>LN(PRICES!RI46/PRICES!RI45)</f>
        <v>1.0596523836681249E-2</v>
      </c>
      <c r="RJ46">
        <f>LN(PRICES!RJ46/PRICES!RJ45)</f>
        <v>3.6831088854413861E-4</v>
      </c>
      <c r="RK46">
        <f>LN(PRICES!RK46/PRICES!RK45)</f>
        <v>-1.0550168075371753E-2</v>
      </c>
      <c r="RL46">
        <f>LN(PRICES!RL46/PRICES!RL45)</f>
        <v>2.0179714140296855E-2</v>
      </c>
      <c r="RM46">
        <f>LN(PRICES!RM46/PRICES!RM45)</f>
        <v>-9.55827291976615E-3</v>
      </c>
      <c r="RN46">
        <f>LN(PRICES!RN46/PRICES!RN45)</f>
        <v>7.2472074780582461E-3</v>
      </c>
      <c r="RO46">
        <f>LN(PRICES!RO46/PRICES!RO45)</f>
        <v>1.8303430542938835E-2</v>
      </c>
      <c r="RP46">
        <f>LN(PRICES!RP46/PRICES!RP45)</f>
        <v>0</v>
      </c>
      <c r="RQ46">
        <f>LN(PRICES!RQ46/PRICES!RQ45)</f>
        <v>6.7391208588706676E-3</v>
      </c>
      <c r="RR46">
        <f>LN(PRICES!RR46/PRICES!RR45)</f>
        <v>-1.9411996332721666E-4</v>
      </c>
      <c r="RS46">
        <f>LN(PRICES!RS46/PRICES!RS45)</f>
        <v>-5.7781452503424908E-3</v>
      </c>
      <c r="RT46">
        <f>LN(PRICES!RT46/PRICES!RT45)</f>
        <v>2.45654469049367E-2</v>
      </c>
      <c r="RU46">
        <f>LN(PRICES!RU46/PRICES!RU45)</f>
        <v>4.1037175975447244E-3</v>
      </c>
      <c r="RV46">
        <f>LN(PRICES!RV46/PRICES!RV45)</f>
        <v>-5.3667903748263841E-3</v>
      </c>
      <c r="RW46">
        <f>LN(PRICES!RW46/PRICES!RW45)</f>
        <v>-9.7952204672066608E-3</v>
      </c>
      <c r="RX46">
        <f>LN(PRICES!RX46/PRICES!RX45)</f>
        <v>-1.3949131389320128E-2</v>
      </c>
      <c r="RY46">
        <f>LN(PRICES!RY46/PRICES!RY45)</f>
        <v>7.3970099681864802E-3</v>
      </c>
      <c r="RZ46">
        <f>LN(PRICES!RZ46/PRICES!RZ45)</f>
        <v>1.2295856850260511E-3</v>
      </c>
      <c r="SA46">
        <f>LN(PRICES!SA46/PRICES!SA45)</f>
        <v>5.0286538351956376E-3</v>
      </c>
      <c r="SB46">
        <f>LN(PRICES!SB46/PRICES!SB45)</f>
        <v>1.5989223259050969E-2</v>
      </c>
      <c r="SC46">
        <f>LN(PRICES!SC46/PRICES!SC45)</f>
        <v>2.808294269706163E-2</v>
      </c>
      <c r="SD46">
        <f>LN(PRICES!SD46/PRICES!SD45)</f>
        <v>-4.5044714180345283E-3</v>
      </c>
      <c r="SE46">
        <f>LN(PRICES!SE46/PRICES!SE45)</f>
        <v>8.9372019486985092E-3</v>
      </c>
      <c r="SF46">
        <f>LN(PRICES!SF46/PRICES!SF45)</f>
        <v>1.3083879686617632E-2</v>
      </c>
      <c r="SG46">
        <f>LN(PRICES!SG46/PRICES!SG45)</f>
        <v>2.7070734970358157E-2</v>
      </c>
      <c r="SH46">
        <f>LN(PRICES!SH46/PRICES!SH45)</f>
        <v>-5.2932305435380534E-3</v>
      </c>
      <c r="SI46">
        <f>LN(PRICES!SI46/PRICES!SI45)</f>
        <v>-1.1091846614912363E-2</v>
      </c>
      <c r="SJ46">
        <f>LN(PRICES!SJ46/PRICES!SJ45)</f>
        <v>3.0239707562159869E-3</v>
      </c>
      <c r="SK46">
        <f>LN(PRICES!SK46/PRICES!SK45)</f>
        <v>2.6594904178218852E-2</v>
      </c>
      <c r="SL46">
        <f>LN(PRICES!SL46/PRICES!SL45)</f>
        <v>5.7803977649345181E-3</v>
      </c>
      <c r="SM46">
        <f>LN(PRICES!SM46/PRICES!SM45)</f>
        <v>9.6605163918154569E-4</v>
      </c>
      <c r="SN46">
        <f>LN(PRICES!SN46/PRICES!SN45)</f>
        <v>2.7388870712624319E-3</v>
      </c>
      <c r="SO46">
        <f>LN(PRICES!SO46/PRICES!SO45)</f>
        <v>8.4450068800479856E-3</v>
      </c>
      <c r="SP46">
        <f>LN(PRICES!SP46/PRICES!SP45)</f>
        <v>1.0909957985475496E-2</v>
      </c>
      <c r="SQ46">
        <f>LN(PRICES!SQ46/PRICES!SQ45)</f>
        <v>-5.1991956738928948E-3</v>
      </c>
      <c r="SR46">
        <f>LN(PRICES!SR46/PRICES!SR45)</f>
        <v>-4.0034408373837045E-3</v>
      </c>
      <c r="SS46">
        <f>LN(PRICES!SS46/PRICES!SS45)</f>
        <v>-1.0738453506148783E-2</v>
      </c>
      <c r="ST46">
        <f>LN(PRICES!ST46/PRICES!ST45)</f>
        <v>-4.831687819600047E-3</v>
      </c>
      <c r="SU46">
        <f>LN(PRICES!SU46/PRICES!SU45)</f>
        <v>4.5120415993138742E-2</v>
      </c>
      <c r="SV46">
        <f>LN(PRICES!SV46/PRICES!SV45)</f>
        <v>2.518749408610133E-3</v>
      </c>
      <c r="SW46">
        <f>LN(PRICES!SW46/PRICES!SW45)</f>
        <v>-3.9250367101179209E-3</v>
      </c>
      <c r="SX46">
        <f>LN(PRICES!SX46/PRICES!SX45)</f>
        <v>4.0802199192819147E-2</v>
      </c>
      <c r="SY46">
        <f>LN(PRICES!SY46/PRICES!SY45)</f>
        <v>-4.8888794580756255E-2</v>
      </c>
      <c r="SZ46">
        <f>LN(PRICES!SZ46/PRICES!SZ45)</f>
        <v>1.8771585297023278E-2</v>
      </c>
      <c r="TA46">
        <f>LN(PRICES!TA46/PRICES!TA45)</f>
        <v>-8.6999277600880946E-3</v>
      </c>
      <c r="TB46">
        <f>LN(PRICES!TB46/PRICES!TB45)</f>
        <v>6.626220560530271E-3</v>
      </c>
      <c r="TC46">
        <f>LN(PRICES!TC46/PRICES!TC45)</f>
        <v>-4.4263555449601527E-4</v>
      </c>
      <c r="TD46">
        <f>LN(PRICES!TD46/PRICES!TD45)</f>
        <v>-2.4334291439607265E-2</v>
      </c>
      <c r="TE46">
        <f>LN(PRICES!TE46/PRICES!TE45)</f>
        <v>-1.872115554283791E-2</v>
      </c>
      <c r="TF46">
        <f>LN(PRICES!TF46/PRICES!TF45)</f>
        <v>-1.7054558911389957E-2</v>
      </c>
      <c r="TG46">
        <f>LN(PRICES!TG46/PRICES!TG45)</f>
        <v>8.2206559363083801E-3</v>
      </c>
      <c r="TH46">
        <f>LN(PRICES!TH46/PRICES!TH45)</f>
        <v>-1.1346558794561539E-2</v>
      </c>
      <c r="TI46">
        <f>IFERROR(LN(PRICES!TI46/PRICES!TI45),0)</f>
        <v>0</v>
      </c>
      <c r="TJ46">
        <f>IFERROR(LN(PRICES!TJ46/PRICES!TJ45),0)</f>
        <v>-8.1658248360156234E-3</v>
      </c>
      <c r="TK46">
        <f>IFERROR(LN(PRICES!TK46/PRICES!TK45),0)</f>
        <v>6.9700776023033581E-3</v>
      </c>
      <c r="TL46">
        <f>IFERROR(LN(PRICES!TL46/PRICES!TL45),0)</f>
        <v>1.23204725410809E-2</v>
      </c>
      <c r="TM46">
        <f>IFERROR(LN(PRICES!TM46/PRICES!TM45),0)</f>
        <v>9.4351250104756116E-4</v>
      </c>
      <c r="TN46">
        <f>IFERROR(LN(PRICES!TN46/PRICES!TN45),0)</f>
        <v>-1.1090007077245114E-2</v>
      </c>
      <c r="TO46">
        <f>IFERROR(LN(PRICES!TO46/PRICES!TO45),0)</f>
        <v>1.8336182621086475E-3</v>
      </c>
      <c r="TP46">
        <f>IFERROR(LN(PRICES!TP46/PRICES!TP45),0)</f>
        <v>1.0407822953699549E-2</v>
      </c>
      <c r="TQ46">
        <f>IFERROR(LN(PRICES!TQ46/PRICES!TQ45),0)</f>
        <v>1.2058698115431449E-2</v>
      </c>
      <c r="TR46">
        <f>IFERROR(LN(PRICES!TR46/PRICES!TR45),0)</f>
        <v>1.7969988563868028E-2</v>
      </c>
      <c r="TS46">
        <f>IFERROR(LN(PRICES!TS46/PRICES!TS45),0)</f>
        <v>5.2135353901611404E-3</v>
      </c>
      <c r="TT46">
        <f>IFERROR(LN(PRICES!TT46/PRICES!TT45),0)</f>
        <v>-7.2570482879183856E-3</v>
      </c>
      <c r="TU46">
        <f>IFERROR(LN(PRICES!TU46/PRICES!TU45),0)</f>
        <v>4.9618379835169183E-3</v>
      </c>
      <c r="TV46">
        <f>IFERROR(LN(PRICES!TV46/PRICES!TV45),0)</f>
        <v>-1.1757125866361229E-2</v>
      </c>
      <c r="TW46">
        <f>IFERROR(LN(PRICES!TW46/PRICES!TW45),0)</f>
        <v>-1.0488477787123097E-2</v>
      </c>
      <c r="TX46">
        <f>IFERROR(LN(PRICES!TX46/PRICES!TX45),0)</f>
        <v>-2.5155844875076709E-3</v>
      </c>
      <c r="TY46">
        <f>IFERROR(LN(PRICES!TY46/PRICES!TY45),0)</f>
        <v>-7.0501189090815802E-3</v>
      </c>
      <c r="TZ46">
        <f>IFERROR(LN(PRICES!TZ46/PRICES!TZ45),0)</f>
        <v>1.4512531849436464E-2</v>
      </c>
      <c r="UA46">
        <f>IFERROR(LN(PRICES!UA46/PRICES!UA45),0)</f>
        <v>-6.3159134976956653E-3</v>
      </c>
      <c r="UB46">
        <f>IFERROR(LN(PRICES!UB46/PRICES!UB45),0)</f>
        <v>-4.9175112566100503E-3</v>
      </c>
      <c r="UC46">
        <f>IFERROR(LN(PRICES!UC46/PRICES!UC45),0)</f>
        <v>1.3199972433987664E-2</v>
      </c>
      <c r="UD46">
        <f>IFERROR(LN(PRICES!UD46/PRICES!UD45),0)</f>
        <v>2.0768655720689302E-3</v>
      </c>
      <c r="UE46">
        <f>IFERROR(LN(PRICES!UE46/PRICES!UE45),0)</f>
        <v>-2.0171944294897392E-2</v>
      </c>
      <c r="UF46">
        <f>IFERROR(LN(PRICES!UF46/PRICES!UF45),0)</f>
        <v>-1.4754575888084919E-2</v>
      </c>
      <c r="UG46">
        <f>IFERROR(LN(PRICES!UG46/PRICES!UG45),0)</f>
        <v>-2.0820472966644584E-4</v>
      </c>
      <c r="UH46">
        <f>IFERROR(LN(PRICES!UH46/PRICES!UH45),0)</f>
        <v>-1.973545481205392E-2</v>
      </c>
      <c r="UI46">
        <f>IFERROR(LN(PRICES!UI46/PRICES!UI45),0)</f>
        <v>-1.3391385365943273E-3</v>
      </c>
      <c r="UJ46">
        <f>IFERROR(LN(PRICES!UJ46/PRICES!UJ45),0)</f>
        <v>4.20021396923657E-2</v>
      </c>
      <c r="UK46">
        <f>IFERROR(LN(PRICES!UK46/PRICES!UK45),0)</f>
        <v>4.4544020716031623E-3</v>
      </c>
      <c r="UL46">
        <f>IFERROR(LN(PRICES!UL46/PRICES!UL45),0)</f>
        <v>-1.9307472086324377E-2</v>
      </c>
      <c r="UM46">
        <f>IFERROR(LN(PRICES!UM46/PRICES!UM45),0)</f>
        <v>-1.1189634440272817E-2</v>
      </c>
      <c r="UN46">
        <f>IFERROR(LN(PRICES!UN46/PRICES!UN45),0)</f>
        <v>1.0543338157530007E-2</v>
      </c>
      <c r="UO46">
        <f>IFERROR(LN(PRICES!UO46/PRICES!UO45),0)</f>
        <v>9.3060317978291315E-5</v>
      </c>
      <c r="UP46">
        <f>IFERROR(LN(PRICES!UP46/PRICES!UP45),0)</f>
        <v>4.6324732774042357E-3</v>
      </c>
      <c r="UQ46">
        <f>IFERROR(LN(PRICES!UQ46/PRICES!UQ45),0)</f>
        <v>1.4478736286708208E-3</v>
      </c>
      <c r="UR46">
        <f>IFERROR(LN(PRICES!UR46/PRICES!UR45),0)</f>
        <v>0</v>
      </c>
      <c r="US46">
        <f>IFERROR(LN(PRICES!US46/PRICES!US45),0)</f>
        <v>-3.0361714151093855E-3</v>
      </c>
      <c r="UT46">
        <f>IFERROR(LN(PRICES!UT46/PRICES!UT45),0)</f>
        <v>3.173333865599755E-3</v>
      </c>
      <c r="UU46">
        <f>IFERROR(LN(PRICES!UU46/PRICES!UU45),0)</f>
        <v>-5.5597692884296066E-3</v>
      </c>
      <c r="UV46">
        <f>IFERROR(LN(PRICES!UV46/PRICES!UV45),0)</f>
        <v>3.8873963582192863E-3</v>
      </c>
      <c r="UW46">
        <f>IFERROR(LN(PRICES!UW46/PRICES!UW45),0)</f>
        <v>0</v>
      </c>
      <c r="UX46">
        <f>IFERROR(LN(PRICES!UX46/PRICES!UX45),0)</f>
        <v>-2.3885703418678084E-3</v>
      </c>
      <c r="UY46">
        <f>IFERROR(LN(PRICES!UY46/PRICES!UY45),0)</f>
        <v>1.1551057933037593E-2</v>
      </c>
      <c r="UZ46">
        <f>IFERROR(LN(PRICES!UZ46/PRICES!UZ45),0)</f>
        <v>8.3366920700414498E-3</v>
      </c>
      <c r="VA46">
        <f>IFERROR(LN(PRICES!VA46/PRICES!VA45),0)</f>
        <v>1.1680553920678219E-3</v>
      </c>
      <c r="VB46">
        <f>IFERROR(LN(PRICES!VB46/PRICES!VB45),0)</f>
        <v>0</v>
      </c>
      <c r="VC46">
        <f>IFERROR(LN(PRICES!VC46/PRICES!VC45),0)</f>
        <v>-1.4140016293272602E-3</v>
      </c>
      <c r="VD46">
        <f>IFERROR(LN(PRICES!VD46/PRICES!VD45),0)</f>
        <v>5.0427658733426641E-3</v>
      </c>
      <c r="VE46">
        <f>IFERROR(LN(PRICES!VE46/PRICES!VE45),0)</f>
        <v>1.7436337333314234E-2</v>
      </c>
      <c r="VF46">
        <f>IFERROR(LN(PRICES!VF46/PRICES!VF45),0)</f>
        <v>0</v>
      </c>
      <c r="VG46">
        <f>IFERROR(LN(PRICES!VG46/PRICES!VG45),0)</f>
        <v>3.0414239742463562E-2</v>
      </c>
      <c r="VH46">
        <f>IFERROR(LN(PRICES!VH46/PRICES!VH45),0)</f>
        <v>3.3322533237634656E-3</v>
      </c>
      <c r="VI46">
        <f>IFERROR(LN(PRICES!VI46/PRICES!VI45),0)</f>
        <v>5.7631085039350238E-4</v>
      </c>
      <c r="VJ46">
        <f>IFERROR(LN(PRICES!VJ46/PRICES!VJ45),0)</f>
        <v>1.0100992680122881E-2</v>
      </c>
      <c r="VK46">
        <f>IFERROR(LN(PRICES!VK46/PRICES!VK45),0)</f>
        <v>1.5025406454247724E-2</v>
      </c>
      <c r="VL46">
        <f>IFERROR(LN(PRICES!VL46/PRICES!VL45),0)</f>
        <v>1.3363291241153853E-2</v>
      </c>
      <c r="VM46">
        <f>IFERROR(LN(PRICES!VM46/PRICES!VM45),0)</f>
        <v>-1.90864750253271E-2</v>
      </c>
      <c r="VN46">
        <f>IFERROR(LN(PRICES!VN46/PRICES!VN45),0)</f>
        <v>-1.3564403122042764E-2</v>
      </c>
      <c r="VO46">
        <f>IFERROR(LN(PRICES!VO46/PRICES!VO45),0)</f>
        <v>1.3588481095600978E-2</v>
      </c>
      <c r="VP46">
        <f>IFERROR(LN(PRICES!VP46/PRICES!VP45),0)</f>
        <v>-1.9669653576274794E-2</v>
      </c>
      <c r="VQ46">
        <f>IFERROR(LN(PRICES!VQ46/PRICES!VQ45),0)</f>
        <v>-1.7386339981469826E-2</v>
      </c>
      <c r="VR46">
        <f>IFERROR(LN(PRICES!VR46/PRICES!VR45),0)</f>
        <v>2.1254745518427018E-3</v>
      </c>
      <c r="VS46">
        <f>IFERROR(LN(PRICES!VS46/PRICES!VS45),0)</f>
        <v>2.4775162414605867E-2</v>
      </c>
      <c r="VT46">
        <f>IFERROR(LN(PRICES!VT46/PRICES!VT45),0)</f>
        <v>-4.0503225411458933E-2</v>
      </c>
      <c r="VU46">
        <f>IFERROR(LN(PRICES!VU46/PRICES!VU45),0)</f>
        <v>-2.2569691784873884E-2</v>
      </c>
      <c r="VV46">
        <f>IFERROR(LN(PRICES!VV46/PRICES!VV45),0)</f>
        <v>0</v>
      </c>
      <c r="VW46">
        <f>IFERROR(LN(PRICES!VW46/PRICES!VW45),0)</f>
        <v>9.6420395069487606E-3</v>
      </c>
      <c r="VX46">
        <f>IFERROR(LN(PRICES!VX46/PRICES!VX45),0)</f>
        <v>0</v>
      </c>
      <c r="VY46">
        <f>IFERROR(LN(PRICES!VY46/PRICES!VY45),0)</f>
        <v>0</v>
      </c>
      <c r="VZ46">
        <f>IFERROR(LN(PRICES!VZ46/PRICES!VZ45),0)</f>
        <v>0</v>
      </c>
      <c r="WA46">
        <f>IFERROR(LN(PRICES!WA46/PRICES!WA45),0)</f>
        <v>5.2036303178526E-3</v>
      </c>
      <c r="WB46">
        <f>IFERROR(LN(PRICES!WB46/PRICES!WB45),0)</f>
        <v>0</v>
      </c>
      <c r="WC46">
        <f>IFERROR(LN(PRICES!WC46/PRICES!WC45),0)</f>
        <v>0</v>
      </c>
      <c r="WD46">
        <v>1</v>
      </c>
    </row>
    <row r="47" spans="1:602" x14ac:dyDescent="0.25">
      <c r="A47" s="2">
        <v>43529</v>
      </c>
      <c r="B47">
        <f>LN(PRICES!B47/PRICES!B46)</f>
        <v>9.620369204611184E-3</v>
      </c>
      <c r="C47">
        <f>LN(PRICES!C47/PRICES!C46)</f>
        <v>5.3634719470993849E-3</v>
      </c>
      <c r="D47">
        <f>LN(PRICES!D47/PRICES!D46)</f>
        <v>-2.5656195898466041E-2</v>
      </c>
      <c r="E47">
        <f>LN(PRICES!E47/PRICES!E46)</f>
        <v>1.8441654919725819E-3</v>
      </c>
      <c r="F47">
        <f>LN(PRICES!F47/PRICES!F46)</f>
        <v>-4.0861949269983572E-2</v>
      </c>
      <c r="G47">
        <f>LN(PRICES!G47/PRICES!G46)</f>
        <v>-2.8952072509382957E-3</v>
      </c>
      <c r="H47">
        <f>LN(PRICES!H47/PRICES!H46)</f>
        <v>1.0852430542852684E-3</v>
      </c>
      <c r="I47">
        <f>LN(PRICES!I47/PRICES!I46)</f>
        <v>-1.5532737943186338E-2</v>
      </c>
      <c r="J47">
        <f>LN(PRICES!J47/PRICES!J46)</f>
        <v>-4.3593218340392363E-3</v>
      </c>
      <c r="K47">
        <f>LN(PRICES!K47/PRICES!K46)</f>
        <v>-2.7071476360537944E-2</v>
      </c>
      <c r="L47">
        <f>LN(PRICES!L47/PRICES!L46)</f>
        <v>-9.1771521751981538E-3</v>
      </c>
      <c r="M47">
        <f>LN(PRICES!M47/PRICES!M46)</f>
        <v>-6.8643832291981474E-3</v>
      </c>
      <c r="N47">
        <f>LN(PRICES!N47/PRICES!N46)</f>
        <v>1.285209835730391E-3</v>
      </c>
      <c r="O47">
        <f>LN(PRICES!O47/PRICES!O46)</f>
        <v>4.1618469812754024E-3</v>
      </c>
      <c r="P47">
        <f>LN(PRICES!P47/PRICES!P46)</f>
        <v>-6.2960205494202797E-4</v>
      </c>
      <c r="Q47">
        <f>LN(PRICES!Q47/PRICES!Q46)</f>
        <v>1.335138984324242E-2</v>
      </c>
      <c r="R47">
        <f>LN(PRICES!R47/PRICES!R46)</f>
        <v>1.9739345923494675E-2</v>
      </c>
      <c r="S47">
        <f>LN(PRICES!S47/PRICES!S46)</f>
        <v>4.7387322270258155E-3</v>
      </c>
      <c r="T47">
        <f>LN(PRICES!T47/PRICES!T46)</f>
        <v>3.2415218678945729E-3</v>
      </c>
      <c r="U47">
        <f>LN(PRICES!U47/PRICES!U46)</f>
        <v>9.7020454769920581E-3</v>
      </c>
      <c r="V47">
        <f>LN(PRICES!V47/PRICES!V46)</f>
        <v>-1.8488850385553878E-3</v>
      </c>
      <c r="W47">
        <f>LN(PRICES!W47/PRICES!W46)</f>
        <v>-1.550645411316549E-3</v>
      </c>
      <c r="X47">
        <f>LN(PRICES!X47/PRICES!X46)</f>
        <v>-2.3290617404342268E-3</v>
      </c>
      <c r="Y47">
        <f>LN(PRICES!Y47/PRICES!Y46)</f>
        <v>1.5675684662521623E-2</v>
      </c>
      <c r="Z47">
        <f>LN(PRICES!Z47/PRICES!Z46)</f>
        <v>1.4042386386122327E-3</v>
      </c>
      <c r="AA47">
        <f>LN(PRICES!AA47/PRICES!AA46)</f>
        <v>1.7178278833457708E-3</v>
      </c>
      <c r="AB47">
        <f>LN(PRICES!AB47/PRICES!AB46)</f>
        <v>8.7368813698607815E-4</v>
      </c>
      <c r="AC47">
        <f>LN(PRICES!AC47/PRICES!AC46)</f>
        <v>4.6254327774104959E-3</v>
      </c>
      <c r="AD47">
        <f>LN(PRICES!AD47/PRICES!AD46)</f>
        <v>-1.1770780764246558E-2</v>
      </c>
      <c r="AE47">
        <f>LN(PRICES!AE47/PRICES!AE46)</f>
        <v>3.6186939542165696E-3</v>
      </c>
      <c r="AF47">
        <f>LN(PRICES!AF47/PRICES!AF46)</f>
        <v>-4.1621338935889278E-3</v>
      </c>
      <c r="AG47">
        <f>LN(PRICES!AG47/PRICES!AG46)</f>
        <v>-9.1693172219905195E-3</v>
      </c>
      <c r="AH47">
        <f>LN(PRICES!AH47/PRICES!AH46)</f>
        <v>-4.736915712442692E-3</v>
      </c>
      <c r="AI47">
        <f>LN(PRICES!AI47/PRICES!AI46)</f>
        <v>3.0846349514000527E-3</v>
      </c>
      <c r="AJ47">
        <f>LN(PRICES!AJ47/PRICES!AJ46)</f>
        <v>1.2109088396538356E-2</v>
      </c>
      <c r="AK47">
        <f>LN(PRICES!AK47/PRICES!AK46)</f>
        <v>-6.7959115070407054E-3</v>
      </c>
      <c r="AL47">
        <f>LN(PRICES!AL47/PRICES!AL46)</f>
        <v>-2.4686907504219081E-2</v>
      </c>
      <c r="AM47">
        <f>LN(PRICES!AM47/PRICES!AM46)</f>
        <v>-6.1868306717006343E-4</v>
      </c>
      <c r="AN47">
        <f>LN(PRICES!AN47/PRICES!AN46)</f>
        <v>-2.6361262377448499E-2</v>
      </c>
      <c r="AO47">
        <f>LN(PRICES!AO47/PRICES!AO46)</f>
        <v>0</v>
      </c>
      <c r="AP47">
        <f>LN(PRICES!AP47/PRICES!AP46)</f>
        <v>9.9687880430236273E-3</v>
      </c>
      <c r="AQ47">
        <f>LN(PRICES!AQ47/PRICES!AQ46)</f>
        <v>-3.2252372612119433E-4</v>
      </c>
      <c r="AR47">
        <f>LN(PRICES!AR47/PRICES!AR46)</f>
        <v>7.6305166874704781E-4</v>
      </c>
      <c r="AS47">
        <f>LN(PRICES!AS47/PRICES!AS46)</f>
        <v>-4.8012781914495662E-3</v>
      </c>
      <c r="AT47">
        <f>LN(PRICES!AT47/PRICES!AT46)</f>
        <v>-1.4179799934469417E-2</v>
      </c>
      <c r="AU47">
        <f>LN(PRICES!AU47/PRICES!AU46)</f>
        <v>4.4072840825682433E-4</v>
      </c>
      <c r="AV47">
        <f>LN(PRICES!AV47/PRICES!AV46)</f>
        <v>-4.043062015851806E-3</v>
      </c>
      <c r="AW47">
        <f>LN(PRICES!AW47/PRICES!AW46)</f>
        <v>6.4043802450718928E-3</v>
      </c>
      <c r="AX47">
        <f>LN(PRICES!AX47/PRICES!AX46)</f>
        <v>4.562783610344851E-3</v>
      </c>
      <c r="AY47">
        <f>LN(PRICES!AY47/PRICES!AY46)</f>
        <v>1.6038091954498608E-3</v>
      </c>
      <c r="AZ47">
        <f>LN(PRICES!AZ47/PRICES!AZ46)</f>
        <v>-1.2915804540885038E-2</v>
      </c>
      <c r="BA47">
        <f>LN(PRICES!BA47/PRICES!BA46)</f>
        <v>-8.1416606134697422E-3</v>
      </c>
      <c r="BB47">
        <f>LN(PRICES!BB47/PRICES!BB46)</f>
        <v>-1.6997730175105365E-3</v>
      </c>
      <c r="BC47">
        <f>LN(PRICES!BC47/PRICES!BC46)</f>
        <v>-6.4924240964465228E-3</v>
      </c>
      <c r="BD47">
        <f>LN(PRICES!BD47/PRICES!BD46)</f>
        <v>-7.2968683623250144E-4</v>
      </c>
      <c r="BE47">
        <f>LN(PRICES!BE47/PRICES!BE46)</f>
        <v>-5.6216479781737161E-3</v>
      </c>
      <c r="BF47">
        <f>LN(PRICES!BF47/PRICES!BF46)</f>
        <v>3.7594422332582617E-3</v>
      </c>
      <c r="BG47">
        <f>LN(PRICES!BG47/PRICES!BG46)</f>
        <v>-9.7454252954118749E-4</v>
      </c>
      <c r="BH47">
        <f>LN(PRICES!BH47/PRICES!BH46)</f>
        <v>-2.6557037832077627E-3</v>
      </c>
      <c r="BI47">
        <f>LN(PRICES!BI47/PRICES!BI46)</f>
        <v>1.1714151565638918E-2</v>
      </c>
      <c r="BJ47">
        <f>LN(PRICES!BJ47/PRICES!BJ46)</f>
        <v>-9.9256177049328147E-4</v>
      </c>
      <c r="BK47">
        <f>LN(PRICES!BK47/PRICES!BK46)</f>
        <v>5.8456659151245333E-3</v>
      </c>
      <c r="BL47">
        <f>LN(PRICES!BL47/PRICES!BL46)</f>
        <v>-1.6993004659315385E-3</v>
      </c>
      <c r="BM47">
        <f>LN(PRICES!BM47/PRICES!BM46)</f>
        <v>2.1439711386532492E-3</v>
      </c>
      <c r="BN47">
        <f>LN(PRICES!BN47/PRICES!BN46)</f>
        <v>9.2991107742756865E-4</v>
      </c>
      <c r="BO47">
        <f>LN(PRICES!BO47/PRICES!BO46)</f>
        <v>-7.5855520975649992E-3</v>
      </c>
      <c r="BP47">
        <f>LN(PRICES!BP47/PRICES!BP46)</f>
        <v>-1.1202812054799328E-2</v>
      </c>
      <c r="BQ47">
        <f>LN(PRICES!BQ47/PRICES!BQ46)</f>
        <v>-1.0817404138114164E-3</v>
      </c>
      <c r="BR47">
        <f>LN(PRICES!BR47/PRICES!BR46)</f>
        <v>1.4747909447297453E-2</v>
      </c>
      <c r="BS47">
        <f>LN(PRICES!BS47/PRICES!BS46)</f>
        <v>-1.8673721252258291E-2</v>
      </c>
      <c r="BT47">
        <f>LN(PRICES!BT47/PRICES!BT46)</f>
        <v>5.465243001148863E-3</v>
      </c>
      <c r="BU47">
        <f>LN(PRICES!BU47/PRICES!BU46)</f>
        <v>-6.0199518384265885E-3</v>
      </c>
      <c r="BV47">
        <f>LN(PRICES!BV47/PRICES!BV46)</f>
        <v>6.2671599574458973E-3</v>
      </c>
      <c r="BW47">
        <f>LN(PRICES!BW47/PRICES!BW46)</f>
        <v>7.2612598254338783E-3</v>
      </c>
      <c r="BX47">
        <f>LN(PRICES!BX47/PRICES!BX46)</f>
        <v>4.2642174367168153E-3</v>
      </c>
      <c r="BY47">
        <f>LN(PRICES!BY47/PRICES!BY46)</f>
        <v>-2.7587752223403117E-3</v>
      </c>
      <c r="BZ47">
        <f>LN(PRICES!BZ47/PRICES!BZ46)</f>
        <v>2.2083078543263203E-3</v>
      </c>
      <c r="CA47">
        <f>LN(PRICES!CA47/PRICES!CA46)</f>
        <v>-9.3323870549397332E-4</v>
      </c>
      <c r="CB47">
        <f>LN(PRICES!CB47/PRICES!CB46)</f>
        <v>9.0236616874739082E-3</v>
      </c>
      <c r="CC47">
        <f>LN(PRICES!CC47/PRICES!CC46)</f>
        <v>5.8895646715706211E-3</v>
      </c>
      <c r="CD47">
        <f>LN(PRICES!CD47/PRICES!CD46)</f>
        <v>-2.0898910456594231E-2</v>
      </c>
      <c r="CE47">
        <f>LN(PRICES!CE47/PRICES!CE46)</f>
        <v>-6.1100324716029898E-3</v>
      </c>
      <c r="CF47">
        <f>LN(PRICES!CF47/PRICES!CF46)</f>
        <v>6.3377113960382267E-3</v>
      </c>
      <c r="CG47">
        <f>LN(PRICES!CG47/PRICES!CG46)</f>
        <v>-1.7915890771552243E-2</v>
      </c>
      <c r="CH47">
        <f>LN(PRICES!CH47/PRICES!CH46)</f>
        <v>3.5793714363605727E-3</v>
      </c>
      <c r="CI47">
        <f>LN(PRICES!CI47/PRICES!CI46)</f>
        <v>-2.6384953412618584E-3</v>
      </c>
      <c r="CJ47">
        <f>LN(PRICES!CJ47/PRICES!CJ46)</f>
        <v>1.7804587064924726E-2</v>
      </c>
      <c r="CK47">
        <f>LN(PRICES!CK47/PRICES!CK46)</f>
        <v>-2.8267982214332157E-3</v>
      </c>
      <c r="CL47">
        <f>LN(PRICES!CL47/PRICES!CL46)</f>
        <v>1.2307786849951195E-3</v>
      </c>
      <c r="CM47">
        <f>LN(PRICES!CM47/PRICES!CM46)</f>
        <v>1.7637107421950748E-2</v>
      </c>
      <c r="CN47">
        <f>LN(PRICES!CN47/PRICES!CN46)</f>
        <v>9.1324835632724723E-3</v>
      </c>
      <c r="CO47">
        <f>LN(PRICES!CO47/PRICES!CO46)</f>
        <v>-8.9499628431271138E-3</v>
      </c>
      <c r="CP47">
        <f>LN(PRICES!CP47/PRICES!CP46)</f>
        <v>3.3739608978168817E-3</v>
      </c>
      <c r="CQ47">
        <f>LN(PRICES!CQ47/PRICES!CQ46)</f>
        <v>-3.0873983620575284E-3</v>
      </c>
      <c r="CR47">
        <f>LN(PRICES!CR47/PRICES!CR46)</f>
        <v>0</v>
      </c>
      <c r="CS47">
        <f>LN(PRICES!CS47/PRICES!CS46)</f>
        <v>2.2231427487264515E-3</v>
      </c>
      <c r="CT47">
        <f>LN(PRICES!CT47/PRICES!CT46)</f>
        <v>2.8249907254025305E-3</v>
      </c>
      <c r="CU47">
        <f>LN(PRICES!CU47/PRICES!CU46)</f>
        <v>5.1485154604362249E-3</v>
      </c>
      <c r="CV47">
        <f>LN(PRICES!CV47/PRICES!CV46)</f>
        <v>-3.6612686232898278E-3</v>
      </c>
      <c r="CW47">
        <f>LN(PRICES!CW47/PRICES!CW46)</f>
        <v>2.6572332850550565E-3</v>
      </c>
      <c r="CX47">
        <f>LN(PRICES!CX47/PRICES!CX46)</f>
        <v>1.7980186425170651E-3</v>
      </c>
      <c r="CY47">
        <f>LN(PRICES!CY47/PRICES!CY46)</f>
        <v>1.916548357384509E-3</v>
      </c>
      <c r="CZ47">
        <f>LN(PRICES!CZ47/PRICES!CZ46)</f>
        <v>2.1903031984010713E-2</v>
      </c>
      <c r="DA47">
        <f>LN(PRICES!DA47/PRICES!DA46)</f>
        <v>4.3805319775509118E-3</v>
      </c>
      <c r="DB47">
        <f>LN(PRICES!DB47/PRICES!DB46)</f>
        <v>-1.1628820498369333E-2</v>
      </c>
      <c r="DC47">
        <f>LN(PRICES!DC47/PRICES!DC46)</f>
        <v>-7.2765350396721343E-3</v>
      </c>
      <c r="DD47">
        <f>LN(PRICES!DD47/PRICES!DD46)</f>
        <v>7.8081026581223777E-3</v>
      </c>
      <c r="DE47">
        <f>LN(PRICES!DE47/PRICES!DE46)</f>
        <v>-1.2345824867160009E-2</v>
      </c>
      <c r="DF47">
        <f>LN(PRICES!DF47/PRICES!DF46)</f>
        <v>-1.2970550653186775E-4</v>
      </c>
      <c r="DG47">
        <f>LN(PRICES!DG47/PRICES!DG46)</f>
        <v>-6.0538704086635416E-3</v>
      </c>
      <c r="DH47">
        <f>LN(PRICES!DH47/PRICES!DH46)</f>
        <v>-5.4495459033517069E-3</v>
      </c>
      <c r="DI47">
        <f>LN(PRICES!DI47/PRICES!DI46)</f>
        <v>-2.2268480104218904E-3</v>
      </c>
      <c r="DJ47">
        <f>LN(PRICES!DJ47/PRICES!DJ46)</f>
        <v>-1.0715312474107676E-2</v>
      </c>
      <c r="DK47">
        <f>LN(PRICES!DK47/PRICES!DK46)</f>
        <v>1.1317934997224827E-2</v>
      </c>
      <c r="DL47">
        <f>LN(PRICES!DL47/PRICES!DL46)</f>
        <v>2.6436252170097319E-4</v>
      </c>
      <c r="DM47">
        <f>LN(PRICES!DM47/PRICES!DM46)</f>
        <v>-2.1464058493451208E-2</v>
      </c>
      <c r="DN47">
        <f>LN(PRICES!DN47/PRICES!DN46)</f>
        <v>7.6138465600522238E-3</v>
      </c>
      <c r="DO47">
        <f>LN(PRICES!DO47/PRICES!DO46)</f>
        <v>7.8168529571919273E-3</v>
      </c>
      <c r="DP47">
        <f>LN(PRICES!DP47/PRICES!DP46)</f>
        <v>5.3591262119039194E-3</v>
      </c>
      <c r="DQ47">
        <f>LN(PRICES!DQ47/PRICES!DQ46)</f>
        <v>1.4331393859752566E-2</v>
      </c>
      <c r="DR47">
        <f>LN(PRICES!DR47/PRICES!DR46)</f>
        <v>-2.1030260813422225E-3</v>
      </c>
      <c r="DS47">
        <f>LN(PRICES!DS47/PRICES!DS46)</f>
        <v>1.512323089013466E-2</v>
      </c>
      <c r="DT47">
        <f>LN(PRICES!DT47/PRICES!DT46)</f>
        <v>-7.4774483616141306E-4</v>
      </c>
      <c r="DU47">
        <f>LN(PRICES!DU47/PRICES!DU46)</f>
        <v>-4.5507406653552728E-3</v>
      </c>
      <c r="DV47">
        <f>LN(PRICES!DV47/PRICES!DV46)</f>
        <v>-3.6035415777872846E-3</v>
      </c>
      <c r="DW47">
        <f>LN(PRICES!DW47/PRICES!DW46)</f>
        <v>-1.1520895929245571E-3</v>
      </c>
      <c r="DX47">
        <f>LN(PRICES!DX47/PRICES!DX46)</f>
        <v>2.1057245744630945E-3</v>
      </c>
      <c r="DY47">
        <f>LN(PRICES!DY47/PRICES!DY46)</f>
        <v>-2.0784816670399262E-2</v>
      </c>
      <c r="DZ47">
        <f>LN(PRICES!DZ47/PRICES!DZ46)</f>
        <v>-9.9383300937147707E-4</v>
      </c>
      <c r="EA47">
        <f>LN(PRICES!EA47/PRICES!EA46)</f>
        <v>3.084905632910155E-3</v>
      </c>
      <c r="EB47">
        <f>LN(PRICES!EB47/PRICES!EB46)</f>
        <v>1.8487194228890721E-2</v>
      </c>
      <c r="EC47">
        <f>LN(PRICES!EC47/PRICES!EC46)</f>
        <v>6.1555836544528925E-4</v>
      </c>
      <c r="ED47">
        <f>LN(PRICES!ED47/PRICES!ED46)</f>
        <v>1.0130237437778864E-2</v>
      </c>
      <c r="EE47">
        <f>LN(PRICES!EE47/PRICES!EE46)</f>
        <v>1.9921022623460615E-3</v>
      </c>
      <c r="EF47">
        <f>LN(PRICES!EF47/PRICES!EF46)</f>
        <v>-8.4366635283250786E-3</v>
      </c>
      <c r="EG47">
        <f>LN(PRICES!EG47/PRICES!EG46)</f>
        <v>5.8929842456089451E-4</v>
      </c>
      <c r="EH47">
        <f>LN(PRICES!EH47/PRICES!EH46)</f>
        <v>-8.6768400978463819E-3</v>
      </c>
      <c r="EI47">
        <f>LN(PRICES!EI47/PRICES!EI46)</f>
        <v>-2.0550833474094251E-3</v>
      </c>
      <c r="EJ47">
        <f>LN(PRICES!EJ47/PRICES!EJ46)</f>
        <v>8.8507518917921527E-3</v>
      </c>
      <c r="EK47">
        <f>LN(PRICES!EK47/PRICES!EK46)</f>
        <v>6.8127342393728045E-3</v>
      </c>
      <c r="EL47">
        <f>LN(PRICES!EL47/PRICES!EL46)</f>
        <v>-8.5212583656572218E-3</v>
      </c>
      <c r="EM47">
        <f>LN(PRICES!EM47/PRICES!EM46)</f>
        <v>5.2093263696297758E-3</v>
      </c>
      <c r="EN47">
        <f>LN(PRICES!EN47/PRICES!EN46)</f>
        <v>1.0846194969719978E-3</v>
      </c>
      <c r="EO47">
        <f>LN(PRICES!EO47/PRICES!EO46)</f>
        <v>1.0240063778578912E-2</v>
      </c>
      <c r="EP47">
        <f>LN(PRICES!EP47/PRICES!EP46)</f>
        <v>2.7797159247299158E-3</v>
      </c>
      <c r="EQ47">
        <f>LN(PRICES!EQ47/PRICES!EQ46)</f>
        <v>2.1796980983551905E-4</v>
      </c>
      <c r="ER47">
        <f>LN(PRICES!ER47/PRICES!ER46)</f>
        <v>-1.1877672051182526E-2</v>
      </c>
      <c r="ES47">
        <f>LN(PRICES!ES47/PRICES!ES46)</f>
        <v>7.173305549438385E-3</v>
      </c>
      <c r="ET47">
        <f>LN(PRICES!ET47/PRICES!ET46)</f>
        <v>-1.3938443703325348E-3</v>
      </c>
      <c r="EU47">
        <f>LN(PRICES!EU47/PRICES!EU46)</f>
        <v>6.7195830815300955E-3</v>
      </c>
      <c r="EV47">
        <f>LN(PRICES!EV47/PRICES!EV46)</f>
        <v>1.6236498462249095E-2</v>
      </c>
      <c r="EW47">
        <f>LN(PRICES!EW47/PRICES!EW46)</f>
        <v>2.7676555585882199E-3</v>
      </c>
      <c r="EX47">
        <f>LN(PRICES!EX47/PRICES!EX46)</f>
        <v>8.2151187255360535E-3</v>
      </c>
      <c r="EY47">
        <f>LN(PRICES!EY47/PRICES!EY46)</f>
        <v>-9.5363442973770904E-3</v>
      </c>
      <c r="EZ47">
        <f>LN(PRICES!EZ47/PRICES!EZ46)</f>
        <v>-2.9527582874467502E-3</v>
      </c>
      <c r="FA47">
        <f>LN(PRICES!FA47/PRICES!FA46)</f>
        <v>1.3623346937379847E-2</v>
      </c>
      <c r="FB47">
        <f>LN(PRICES!FB47/PRICES!FB46)</f>
        <v>-1.0408887322902932E-2</v>
      </c>
      <c r="FC47">
        <f>LN(PRICES!FC47/PRICES!FC46)</f>
        <v>-6.3672285771986914E-4</v>
      </c>
      <c r="FD47">
        <f>LN(PRICES!FD47/PRICES!FD46)</f>
        <v>-2.1482353992753701E-2</v>
      </c>
      <c r="FE47">
        <f>LN(PRICES!FE47/PRICES!FE46)</f>
        <v>-4.7411972313596285E-4</v>
      </c>
      <c r="FF47">
        <f>LN(PRICES!FF47/PRICES!FF46)</f>
        <v>-2.3291185031116338E-3</v>
      </c>
      <c r="FG47">
        <f>LN(PRICES!FG47/PRICES!FG46)</f>
        <v>-5.0616252845391008E-3</v>
      </c>
      <c r="FH47">
        <f>LN(PRICES!FH47/PRICES!FH46)</f>
        <v>-8.157850777142369E-3</v>
      </c>
      <c r="FI47">
        <f>LN(PRICES!FI47/PRICES!FI46)</f>
        <v>-7.0059293065253027E-3</v>
      </c>
      <c r="FJ47">
        <f>LN(PRICES!FJ47/PRICES!FJ46)</f>
        <v>-0.10474683648618539</v>
      </c>
      <c r="FK47">
        <f>LN(PRICES!FK47/PRICES!FK46)</f>
        <v>6.9956795786483049E-3</v>
      </c>
      <c r="FL47">
        <f>LN(PRICES!FL47/PRICES!FL46)</f>
        <v>2.0683273423964927E-3</v>
      </c>
      <c r="FM47">
        <f>LN(PRICES!FM47/PRICES!FM46)</f>
        <v>3.4266157364317698E-3</v>
      </c>
      <c r="FN47">
        <f>LN(PRICES!FN47/PRICES!FN46)</f>
        <v>-4.4552499210111377E-3</v>
      </c>
      <c r="FO47">
        <f>LN(PRICES!FO47/PRICES!FO46)</f>
        <v>7.2192638960103476E-3</v>
      </c>
      <c r="FP47">
        <f>LN(PRICES!FP47/PRICES!FP46)</f>
        <v>-6.1729250671696762E-3</v>
      </c>
      <c r="FQ47">
        <f>LN(PRICES!FQ47/PRICES!FQ46)</f>
        <v>2.2346501696843928E-3</v>
      </c>
      <c r="FR47">
        <f>LN(PRICES!FR47/PRICES!FR46)</f>
        <v>-6.7898666042866193E-3</v>
      </c>
      <c r="FS47">
        <f>LN(PRICES!FS47/PRICES!FS46)</f>
        <v>-1.4496703713804931E-3</v>
      </c>
      <c r="FT47">
        <f>LN(PRICES!FT47/PRICES!FT46)</f>
        <v>2.6895003390425741E-2</v>
      </c>
      <c r="FU47">
        <f>LN(PRICES!FU47/PRICES!FU46)</f>
        <v>-7.5994649998050402E-3</v>
      </c>
      <c r="FV47">
        <f>LN(PRICES!FV47/PRICES!FV46)</f>
        <v>-1.4052531010433072E-3</v>
      </c>
      <c r="FW47">
        <f>LN(PRICES!FW47/PRICES!FW46)</f>
        <v>-2.3501975144407752E-3</v>
      </c>
      <c r="FX47">
        <f>LN(PRICES!FX47/PRICES!FX46)</f>
        <v>7.2789328716067869E-3</v>
      </c>
      <c r="FY47">
        <f>LN(PRICES!FY47/PRICES!FY46)</f>
        <v>-1.2205962937102806E-2</v>
      </c>
      <c r="FZ47">
        <f>LN(PRICES!FZ47/PRICES!FZ46)</f>
        <v>-3.6175912632559742E-3</v>
      </c>
      <c r="GA47">
        <f>LN(PRICES!GA47/PRICES!GA46)</f>
        <v>1.7860135636664032E-3</v>
      </c>
      <c r="GB47">
        <f>LN(PRICES!GB47/PRICES!GB46)</f>
        <v>3.0588426720099863E-3</v>
      </c>
      <c r="GC47">
        <f>LN(PRICES!GC47/PRICES!GC46)</f>
        <v>-4.6043991997922014E-3</v>
      </c>
      <c r="GD47">
        <f>LN(PRICES!GD47/PRICES!GD46)</f>
        <v>-1.2733321279645229E-2</v>
      </c>
      <c r="GE47">
        <f>LN(PRICES!GE47/PRICES!GE46)</f>
        <v>-1.9585790441321787E-2</v>
      </c>
      <c r="GF47">
        <f>LN(PRICES!GF47/PRICES!GF46)</f>
        <v>-6.5005481381092854E-3</v>
      </c>
      <c r="GG47">
        <f>LN(PRICES!GG47/PRICES!GG46)</f>
        <v>2.7109005619433929E-3</v>
      </c>
      <c r="GH47">
        <f>LN(PRICES!GH47/PRICES!GH46)</f>
        <v>-2.941186078034173E-3</v>
      </c>
      <c r="GI47">
        <f>LN(PRICES!GI47/PRICES!GI46)</f>
        <v>2.4544942521884374E-3</v>
      </c>
      <c r="GJ47">
        <f>LN(PRICES!GJ47/PRICES!GJ46)</f>
        <v>-4.0925663060354701E-3</v>
      </c>
      <c r="GK47">
        <f>LN(PRICES!GK47/PRICES!GK46)</f>
        <v>4.0258939642919839E-3</v>
      </c>
      <c r="GL47">
        <f>LN(PRICES!GL47/PRICES!GL46)</f>
        <v>4.5147933911662023E-3</v>
      </c>
      <c r="GM47">
        <f>LN(PRICES!GM47/PRICES!GM46)</f>
        <v>4.8854648279021834E-3</v>
      </c>
      <c r="GN47">
        <f>LN(PRICES!GN47/PRICES!GN46)</f>
        <v>6.6396132774296356E-3</v>
      </c>
      <c r="GO47">
        <f>LN(PRICES!GO47/PRICES!GO46)</f>
        <v>9.9891036229433072E-3</v>
      </c>
      <c r="GP47">
        <f>LN(PRICES!GP47/PRICES!GP46)</f>
        <v>5.8909355332778116E-3</v>
      </c>
      <c r="GQ47">
        <f>LN(PRICES!GQ47/PRICES!GQ46)</f>
        <v>-2.011435819552938E-2</v>
      </c>
      <c r="GR47">
        <f>LN(PRICES!GR47/PRICES!GR46)</f>
        <v>-1.450632096398166E-2</v>
      </c>
      <c r="GS47">
        <f>LN(PRICES!GS47/PRICES!GS46)</f>
        <v>-1.6511547319699909E-3</v>
      </c>
      <c r="GT47">
        <f>LN(PRICES!GT47/PRICES!GT46)</f>
        <v>8.7498521027055201E-3</v>
      </c>
      <c r="GU47">
        <f>LN(PRICES!GU47/PRICES!GU46)</f>
        <v>-1.7619409039771168E-2</v>
      </c>
      <c r="GV47">
        <f>LN(PRICES!GV47/PRICES!GV46)</f>
        <v>-1.6307449804815995E-3</v>
      </c>
      <c r="GW47">
        <f>LN(PRICES!GW47/PRICES!GW46)</f>
        <v>-3.606787847413155E-3</v>
      </c>
      <c r="GX47">
        <f>LN(PRICES!GX47/PRICES!GX46)</f>
        <v>-8.3453929076487184E-3</v>
      </c>
      <c r="GY47">
        <f>LN(PRICES!GY47/PRICES!GY46)</f>
        <v>-9.5019605813065032E-3</v>
      </c>
      <c r="GZ47">
        <f>LN(PRICES!GZ47/PRICES!GZ46)</f>
        <v>-6.7963309968132133E-3</v>
      </c>
      <c r="HA47">
        <f>LN(PRICES!HA47/PRICES!HA46)</f>
        <v>1.3747784646235365E-2</v>
      </c>
      <c r="HB47">
        <f>LN(PRICES!HB47/PRICES!HB46)</f>
        <v>-7.6998360000991566E-3</v>
      </c>
      <c r="HC47">
        <f>LN(PRICES!HC47/PRICES!HC46)</f>
        <v>-3.4623488462460945E-3</v>
      </c>
      <c r="HD47">
        <f>LN(PRICES!HD47/PRICES!HD46)</f>
        <v>-1.0094946646849342E-2</v>
      </c>
      <c r="HE47">
        <f>LN(PRICES!HE47/PRICES!HE46)</f>
        <v>-8.8969501492901833E-3</v>
      </c>
      <c r="HF47">
        <f>LN(PRICES!HF47/PRICES!HF46)</f>
        <v>-1.182786419458773E-3</v>
      </c>
      <c r="HG47">
        <f>LN(PRICES!HG47/PRICES!HG46)</f>
        <v>-2.9844990834385406E-3</v>
      </c>
      <c r="HH47">
        <f>LN(PRICES!HH47/PRICES!HH46)</f>
        <v>6.1717881937863352E-3</v>
      </c>
      <c r="HI47">
        <f>LN(PRICES!HI47/PRICES!HI46)</f>
        <v>8.1136548541272061E-3</v>
      </c>
      <c r="HJ47">
        <f>LN(PRICES!HJ47/PRICES!HJ46)</f>
        <v>-2.4858260921570188E-2</v>
      </c>
      <c r="HK47">
        <f>LN(PRICES!HK47/PRICES!HK46)</f>
        <v>2.914796916145896E-2</v>
      </c>
      <c r="HL47">
        <f>LN(PRICES!HL47/PRICES!HL46)</f>
        <v>-8.3454508560965642E-3</v>
      </c>
      <c r="HM47">
        <f>LN(PRICES!HM47/PRICES!HM46)</f>
        <v>8.3838727458599386E-3</v>
      </c>
      <c r="HN47">
        <f>LN(PRICES!HN47/PRICES!HN46)</f>
        <v>5.2670112190393225E-3</v>
      </c>
      <c r="HO47">
        <f>LN(PRICES!HO47/PRICES!HO46)</f>
        <v>-3.9171242391719428E-3</v>
      </c>
      <c r="HP47">
        <f>LN(PRICES!HP47/PRICES!HP46)</f>
        <v>1.1210305289847595E-3</v>
      </c>
      <c r="HQ47">
        <f>LN(PRICES!HQ47/PRICES!HQ46)</f>
        <v>-4.3398643563151472E-3</v>
      </c>
      <c r="HR47">
        <f>LN(PRICES!HR47/PRICES!HR46)</f>
        <v>-2.5840161628416333E-2</v>
      </c>
      <c r="HS47">
        <f>LN(PRICES!HS47/PRICES!HS46)</f>
        <v>4.9227404163877013E-3</v>
      </c>
      <c r="HT47">
        <f>LN(PRICES!HT47/PRICES!HT46)</f>
        <v>-9.4467782146125581E-3</v>
      </c>
      <c r="HU47">
        <f>LN(PRICES!HU47/PRICES!HU46)</f>
        <v>7.0985645684497074E-3</v>
      </c>
      <c r="HV47">
        <f>LN(PRICES!HV47/PRICES!HV46)</f>
        <v>1.3802919344755207E-3</v>
      </c>
      <c r="HW47">
        <f>LN(PRICES!HW47/PRICES!HW46)</f>
        <v>1.1041766384369904E-2</v>
      </c>
      <c r="HX47">
        <f>LN(PRICES!HX47/PRICES!HX46)</f>
        <v>-8.9990479288405668E-4</v>
      </c>
      <c r="HY47">
        <f>LN(PRICES!HY47/PRICES!HY46)</f>
        <v>2.0601949699661243E-3</v>
      </c>
      <c r="HZ47">
        <f>LN(PRICES!HZ47/PRICES!HZ46)</f>
        <v>9.3762687121428656E-3</v>
      </c>
      <c r="IA47">
        <f>LN(PRICES!IA47/PRICES!IA46)</f>
        <v>8.3464144615267716E-3</v>
      </c>
      <c r="IB47">
        <f>LN(PRICES!IB47/PRICES!IB46)</f>
        <v>-1.5015898164088382E-2</v>
      </c>
      <c r="IC47">
        <f>LN(PRICES!IC47/PRICES!IC46)</f>
        <v>3.6386538001642113E-3</v>
      </c>
      <c r="ID47">
        <f>LN(PRICES!ID47/PRICES!ID46)</f>
        <v>2.4180398804107637E-3</v>
      </c>
      <c r="IE47">
        <f>LN(PRICES!IE47/PRICES!IE46)</f>
        <v>3.8850651238287524E-3</v>
      </c>
      <c r="IF47">
        <f>LN(PRICES!IF47/PRICES!IF46)</f>
        <v>-0.13141873412817856</v>
      </c>
      <c r="IG47">
        <f>LN(PRICES!IG47/PRICES!IG46)</f>
        <v>1.6783925487570919E-4</v>
      </c>
      <c r="IH47">
        <f>LN(PRICES!IH47/PRICES!IH46)</f>
        <v>3.8278177370252619E-3</v>
      </c>
      <c r="II47">
        <f>LN(PRICES!II47/PRICES!II46)</f>
        <v>0</v>
      </c>
      <c r="IJ47">
        <f>LN(PRICES!IJ47/PRICES!IJ46)</f>
        <v>-1.7299335149073006E-2</v>
      </c>
      <c r="IK47">
        <f>LN(PRICES!IK47/PRICES!IK46)</f>
        <v>-2.7824253554412427E-3</v>
      </c>
      <c r="IL47">
        <f>LN(PRICES!IL47/PRICES!IL46)</f>
        <v>-2.9872841663823244E-4</v>
      </c>
      <c r="IM47">
        <f>LN(PRICES!IM47/PRICES!IM46)</f>
        <v>-1.5710319363831814E-3</v>
      </c>
      <c r="IN47">
        <f>LN(PRICES!IN47/PRICES!IN46)</f>
        <v>2.4757019683911159E-3</v>
      </c>
      <c r="IO47">
        <f>LN(PRICES!IO47/PRICES!IO46)</f>
        <v>2.6493377576341415E-3</v>
      </c>
      <c r="IP47">
        <f>LN(PRICES!IP47/PRICES!IP46)</f>
        <v>-3.8385524653196689E-3</v>
      </c>
      <c r="IQ47">
        <f>LN(PRICES!IQ47/PRICES!IQ46)</f>
        <v>9.5954977966444359E-3</v>
      </c>
      <c r="IR47">
        <f>LN(PRICES!IR47/PRICES!IR46)</f>
        <v>-8.8197562281606464E-3</v>
      </c>
      <c r="IS47">
        <f>LN(PRICES!IS47/PRICES!IS46)</f>
        <v>4.8686828402963933E-3</v>
      </c>
      <c r="IT47">
        <f>LN(PRICES!IT47/PRICES!IT46)</f>
        <v>-3.3093170622493198E-3</v>
      </c>
      <c r="IU47">
        <f>LN(PRICES!IU47/PRICES!IU46)</f>
        <v>2.134433874608236E-2</v>
      </c>
      <c r="IV47">
        <f>LN(PRICES!IV47/PRICES!IV46)</f>
        <v>5.3921699277086656E-3</v>
      </c>
      <c r="IW47">
        <f>LN(PRICES!IW47/PRICES!IW46)</f>
        <v>1.5015662919285628E-2</v>
      </c>
      <c r="IX47">
        <f>LN(PRICES!IX47/PRICES!IX46)</f>
        <v>8.2532384283567871E-3</v>
      </c>
      <c r="IY47">
        <f>LN(PRICES!IY47/PRICES!IY46)</f>
        <v>-1.7287469442099104E-2</v>
      </c>
      <c r="IZ47">
        <f>LN(PRICES!IZ47/PRICES!IZ46)</f>
        <v>1.2744123302885844E-3</v>
      </c>
      <c r="JA47">
        <f>LN(PRICES!JA47/PRICES!JA46)</f>
        <v>4.1588731146064923E-3</v>
      </c>
      <c r="JB47">
        <f>LN(PRICES!JB47/PRICES!JB46)</f>
        <v>-8.2603552528505222E-2</v>
      </c>
      <c r="JC47">
        <f>LN(PRICES!JC47/PRICES!JC46)</f>
        <v>1.1342334497745246E-3</v>
      </c>
      <c r="JD47">
        <f>LN(PRICES!JD47/PRICES!JD46)</f>
        <v>1.0880461765570822E-3</v>
      </c>
      <c r="JE47">
        <f>LN(PRICES!JE47/PRICES!JE46)</f>
        <v>1.007206666374906E-2</v>
      </c>
      <c r="JF47">
        <f>LN(PRICES!JF47/PRICES!JF46)</f>
        <v>1.3676465401516461E-2</v>
      </c>
      <c r="JG47">
        <f>LN(PRICES!JG47/PRICES!JG46)</f>
        <v>-1.1625470353883954E-3</v>
      </c>
      <c r="JH47">
        <f>LN(PRICES!JH47/PRICES!JH46)</f>
        <v>-9.652754722237979E-3</v>
      </c>
      <c r="JI47">
        <f>LN(PRICES!JI47/PRICES!JI46)</f>
        <v>4.788100125103307E-3</v>
      </c>
      <c r="JJ47">
        <f>LN(PRICES!JJ47/PRICES!JJ46)</f>
        <v>8.6059623347474641E-3</v>
      </c>
      <c r="JK47">
        <f>LN(PRICES!JK47/PRICES!JK46)</f>
        <v>2.3035358559573026E-2</v>
      </c>
      <c r="JL47">
        <f>LN(PRICES!JL47/PRICES!JL46)</f>
        <v>6.6965305522448991E-3</v>
      </c>
      <c r="JM47">
        <f>LN(PRICES!JM47/PRICES!JM46)</f>
        <v>3.9887406207946936E-3</v>
      </c>
      <c r="JN47">
        <f>LN(PRICES!JN47/PRICES!JN46)</f>
        <v>-2.9464903879073212E-3</v>
      </c>
      <c r="JO47">
        <f>LN(PRICES!JO47/PRICES!JO46)</f>
        <v>4.5824206683618548E-3</v>
      </c>
      <c r="JP47">
        <f>LN(PRICES!JP47/PRICES!JP46)</f>
        <v>-4.5890770037854281E-3</v>
      </c>
      <c r="JQ47">
        <f>LN(PRICES!JQ47/PRICES!JQ46)</f>
        <v>-9.9979588148090166E-3</v>
      </c>
      <c r="JR47">
        <f>LN(PRICES!JR47/PRICES!JR46)</f>
        <v>-6.3131408648984025E-4</v>
      </c>
      <c r="JS47">
        <f>LN(PRICES!JS47/PRICES!JS46)</f>
        <v>-2.224233263868287E-3</v>
      </c>
      <c r="JT47">
        <f>LN(PRICES!JT47/PRICES!JT46)</f>
        <v>6.8972580570092904E-3</v>
      </c>
      <c r="JU47">
        <f>LN(PRICES!JU47/PRICES!JU46)</f>
        <v>2.0539778919982939E-2</v>
      </c>
      <c r="JV47">
        <f>LN(PRICES!JV47/PRICES!JV46)</f>
        <v>-2.2325594155174971E-2</v>
      </c>
      <c r="JW47">
        <f>LN(PRICES!JW47/PRICES!JW46)</f>
        <v>-6.8729486151818805E-3</v>
      </c>
      <c r="JX47">
        <f>LN(PRICES!JX47/PRICES!JX46)</f>
        <v>1.8906396199367289E-3</v>
      </c>
      <c r="JY47">
        <f>LN(PRICES!JY47/PRICES!JY46)</f>
        <v>-6.3668195206230049E-3</v>
      </c>
      <c r="JZ47">
        <f>LN(PRICES!JZ47/PRICES!JZ46)</f>
        <v>8.8729396708355952E-3</v>
      </c>
      <c r="KA47">
        <f>LN(PRICES!KA47/PRICES!KA46)</f>
        <v>-2.0365044703985866E-3</v>
      </c>
      <c r="KB47">
        <f>LN(PRICES!KB47/PRICES!KB46)</f>
        <v>1.1877132229019522E-2</v>
      </c>
      <c r="KC47">
        <f>LN(PRICES!KC47/PRICES!KC46)</f>
        <v>1.1166442659791212E-2</v>
      </c>
      <c r="KD47">
        <f>LN(PRICES!KD47/PRICES!KD46)</f>
        <v>5.1900148864146055E-3</v>
      </c>
      <c r="KE47">
        <f>LN(PRICES!KE47/PRICES!KE46)</f>
        <v>1.1235711943253762E-3</v>
      </c>
      <c r="KF47">
        <f>LN(PRICES!KF47/PRICES!KF46)</f>
        <v>3.273259020922925E-3</v>
      </c>
      <c r="KG47">
        <f>LN(PRICES!KG47/PRICES!KG46)</f>
        <v>6.5822568157572156E-4</v>
      </c>
      <c r="KH47">
        <f>LN(PRICES!KH47/PRICES!KH46)</f>
        <v>2.7620203487127834E-2</v>
      </c>
      <c r="KI47">
        <f>LN(PRICES!KI47/PRICES!KI46)</f>
        <v>-2.8372869326013885E-3</v>
      </c>
      <c r="KJ47">
        <f>LN(PRICES!KJ47/PRICES!KJ46)</f>
        <v>7.9690995658208315E-3</v>
      </c>
      <c r="KK47">
        <f>LN(PRICES!KK47/PRICES!KK46)</f>
        <v>2.8130208263737666E-3</v>
      </c>
      <c r="KL47">
        <f>LN(PRICES!KL47/PRICES!KL46)</f>
        <v>7.1962559068298113E-3</v>
      </c>
      <c r="KM47">
        <f>LN(PRICES!KM47/PRICES!KM46)</f>
        <v>5.5486804185932255E-3</v>
      </c>
      <c r="KN47">
        <f>LN(PRICES!KN47/PRICES!KN46)</f>
        <v>-9.1531733539305677E-4</v>
      </c>
      <c r="KO47">
        <f>LN(PRICES!KO47/PRICES!KO46)</f>
        <v>-1.7527506536995346E-3</v>
      </c>
      <c r="KP47">
        <f>LN(PRICES!KP47/PRICES!KP46)</f>
        <v>-5.9893457191733572E-3</v>
      </c>
      <c r="KQ47">
        <f>LN(PRICES!KQ47/PRICES!KQ46)</f>
        <v>1.4936466863607707E-2</v>
      </c>
      <c r="KR47">
        <f>LN(PRICES!KR47/PRICES!KR46)</f>
        <v>-5.0271677946171879E-3</v>
      </c>
      <c r="KS47">
        <f>LN(PRICES!KS47/PRICES!KS46)</f>
        <v>-1.4102952090228344E-3</v>
      </c>
      <c r="KT47">
        <f>LN(PRICES!KT47/PRICES!KT46)</f>
        <v>7.6774473794425143E-3</v>
      </c>
      <c r="KU47">
        <f>LN(PRICES!KU47/PRICES!KU46)</f>
        <v>-4.2025723689818943E-4</v>
      </c>
      <c r="KV47">
        <f>LN(PRICES!KV47/PRICES!KV46)</f>
        <v>1.8419211586648652E-3</v>
      </c>
      <c r="KW47">
        <f>LN(PRICES!KW47/PRICES!KW46)</f>
        <v>3.837519540992866E-4</v>
      </c>
      <c r="KX47">
        <f>LN(PRICES!KX47/PRICES!KX46)</f>
        <v>-1.6048628373454134E-2</v>
      </c>
      <c r="KY47">
        <f>LN(PRICES!KY47/PRICES!KY46)</f>
        <v>-1.4145179836568737E-2</v>
      </c>
      <c r="KZ47">
        <f>LN(PRICES!KZ47/PRICES!KZ46)</f>
        <v>1.310282404172441E-3</v>
      </c>
      <c r="LA47">
        <f>LN(PRICES!LA47/PRICES!LA46)</f>
        <v>5.6303335513236234E-3</v>
      </c>
      <c r="LB47">
        <f>LN(PRICES!LB47/PRICES!LB46)</f>
        <v>4.8808370624930757E-3</v>
      </c>
      <c r="LC47">
        <f>LN(PRICES!LC47/PRICES!LC46)</f>
        <v>8.5424051811061315E-4</v>
      </c>
      <c r="LD47">
        <f>LN(PRICES!LD47/PRICES!LD46)</f>
        <v>7.2595354728389886E-3</v>
      </c>
      <c r="LE47">
        <f>LN(PRICES!LE47/PRICES!LE46)</f>
        <v>-2.0759084101336381E-2</v>
      </c>
      <c r="LF47">
        <f>LN(PRICES!LF47/PRICES!LF46)</f>
        <v>1.6597499686913667E-2</v>
      </c>
      <c r="LG47">
        <f>LN(PRICES!LG47/PRICES!LG46)</f>
        <v>1.2324134999995786E-2</v>
      </c>
      <c r="LH47">
        <f>LN(PRICES!LH47/PRICES!LH46)</f>
        <v>-1.7357474998065663E-2</v>
      </c>
      <c r="LI47">
        <f>LN(PRICES!LI47/PRICES!LI46)</f>
        <v>6.2532640775894623E-3</v>
      </c>
      <c r="LJ47">
        <f>LN(PRICES!LJ47/PRICES!LJ46)</f>
        <v>3.5053627207313493E-3</v>
      </c>
      <c r="LK47">
        <f>LN(PRICES!LK47/PRICES!LK46)</f>
        <v>1.3509954004321933E-2</v>
      </c>
      <c r="LL47">
        <f>LN(PRICES!LL47/PRICES!LL46)</f>
        <v>-2.7477907555811226E-2</v>
      </c>
      <c r="LM47">
        <f>LN(PRICES!LM47/PRICES!LM46)</f>
        <v>-2.492731358615627E-3</v>
      </c>
      <c r="LN47">
        <f>LN(PRICES!LN47/PRICES!LN46)</f>
        <v>1.8116050361816564E-3</v>
      </c>
      <c r="LO47">
        <f>LN(PRICES!LO47/PRICES!LO46)</f>
        <v>-1.4771834778995567E-2</v>
      </c>
      <c r="LP47">
        <f>LN(PRICES!LP47/PRICES!LP46)</f>
        <v>3.6980083674728569E-3</v>
      </c>
      <c r="LQ47">
        <f>LN(PRICES!LQ47/PRICES!LQ46)</f>
        <v>1.8279657256500695E-3</v>
      </c>
      <c r="LR47">
        <f>LN(PRICES!LR47/PRICES!LR46)</f>
        <v>9.4403134204048438E-4</v>
      </c>
      <c r="LS47">
        <f>LN(PRICES!LS47/PRICES!LS46)</f>
        <v>-7.5104260881673005E-4</v>
      </c>
      <c r="LT47">
        <f>LN(PRICES!LT47/PRICES!LT46)</f>
        <v>4.4672350151909864E-3</v>
      </c>
      <c r="LU47">
        <f>LN(PRICES!LU47/PRICES!LU46)</f>
        <v>-4.2077391408233765E-4</v>
      </c>
      <c r="LV47">
        <f>LN(PRICES!LV47/PRICES!LV46)</f>
        <v>4.0356194277123081E-3</v>
      </c>
      <c r="LW47">
        <f>LN(PRICES!LW47/PRICES!LW46)</f>
        <v>1.9637784981868015E-3</v>
      </c>
      <c r="LX47">
        <f>LN(PRICES!LX47/PRICES!LX46)</f>
        <v>-5.532421703148091E-3</v>
      </c>
      <c r="LY47">
        <f>LN(PRICES!LY47/PRICES!LY46)</f>
        <v>-2.8633535487950796E-3</v>
      </c>
      <c r="LZ47">
        <f>LN(PRICES!LZ47/PRICES!LZ46)</f>
        <v>1.4069279119921094E-2</v>
      </c>
      <c r="MA47">
        <f>LN(PRICES!MA47/PRICES!MA46)</f>
        <v>8.5599115734692581E-3</v>
      </c>
      <c r="MB47">
        <f>LN(PRICES!MB47/PRICES!MB46)</f>
        <v>3.5250993252816352E-3</v>
      </c>
      <c r="MC47">
        <f>LN(PRICES!MC47/PRICES!MC46)</f>
        <v>8.5165508385236389E-3</v>
      </c>
      <c r="MD47">
        <f>LN(PRICES!MD47/PRICES!MD46)</f>
        <v>1.8745171498629428E-3</v>
      </c>
      <c r="ME47">
        <f>LN(PRICES!ME47/PRICES!ME46)</f>
        <v>1.6415448426646981E-2</v>
      </c>
      <c r="MF47">
        <f>LN(PRICES!MF47/PRICES!MF46)</f>
        <v>-5.3008707790534668E-3</v>
      </c>
      <c r="MG47">
        <f>LN(PRICES!MG47/PRICES!MG46)</f>
        <v>6.5742170651711146E-4</v>
      </c>
      <c r="MH47">
        <f>LN(PRICES!MH47/PRICES!MH46)</f>
        <v>9.2989654861521144E-3</v>
      </c>
      <c r="MI47">
        <f>LN(PRICES!MI47/PRICES!MI46)</f>
        <v>-7.7130169444152952E-4</v>
      </c>
      <c r="MJ47">
        <f>LN(PRICES!MJ47/PRICES!MJ46)</f>
        <v>1.043911743901927E-2</v>
      </c>
      <c r="MK47">
        <f>LN(PRICES!MK47/PRICES!MK46)</f>
        <v>1.0304877340634467E-2</v>
      </c>
      <c r="ML47">
        <f>LN(PRICES!ML47/PRICES!ML46)</f>
        <v>6.1918326542004815E-3</v>
      </c>
      <c r="MM47">
        <f>LN(PRICES!MM47/PRICES!MM46)</f>
        <v>2.4400982214743726E-3</v>
      </c>
      <c r="MN47">
        <f>LN(PRICES!MN47/PRICES!MN46)</f>
        <v>-1.3359137107181306E-2</v>
      </c>
      <c r="MO47">
        <f>LN(PRICES!MO47/PRICES!MO46)</f>
        <v>6.5124456551556478E-2</v>
      </c>
      <c r="MP47">
        <f>LN(PRICES!MP47/PRICES!MP46)</f>
        <v>7.9569553142178288E-3</v>
      </c>
      <c r="MQ47">
        <f>LN(PRICES!MQ47/PRICES!MQ46)</f>
        <v>-1.7958212637830057E-2</v>
      </c>
      <c r="MR47">
        <f>LN(PRICES!MR47/PRICES!MR46)</f>
        <v>2.6029259690112283E-3</v>
      </c>
      <c r="MS47">
        <f>LN(PRICES!MS47/PRICES!MS46)</f>
        <v>1.2006928240492033E-2</v>
      </c>
      <c r="MT47">
        <f>LN(PRICES!MT47/PRICES!MT46)</f>
        <v>0</v>
      </c>
      <c r="MU47">
        <f>LN(PRICES!MU47/PRICES!MU46)</f>
        <v>-1.5029201027058577E-3</v>
      </c>
      <c r="MV47">
        <f>LN(PRICES!MV47/PRICES!MV46)</f>
        <v>-1.8694674976489315E-3</v>
      </c>
      <c r="MW47">
        <f>LN(PRICES!MW47/PRICES!MW46)</f>
        <v>3.4713615882529443E-3</v>
      </c>
      <c r="MX47">
        <f>LN(PRICES!MX47/PRICES!MX46)</f>
        <v>-3.2898907615972468E-3</v>
      </c>
      <c r="MY47">
        <f>LN(PRICES!MY47/PRICES!MY46)</f>
        <v>8.6069789098472734E-3</v>
      </c>
      <c r="MZ47">
        <f>LN(PRICES!MZ47/PRICES!MZ46)</f>
        <v>1.3523353913004545E-2</v>
      </c>
      <c r="NA47">
        <f>LN(PRICES!NA47/PRICES!NA46)</f>
        <v>4.5008967116890166E-3</v>
      </c>
      <c r="NB47">
        <f>LN(PRICES!NB47/PRICES!NB46)</f>
        <v>3.7289851329738236E-3</v>
      </c>
      <c r="NC47">
        <f>LN(PRICES!NC47/PRICES!NC46)</f>
        <v>2.418085385408887E-3</v>
      </c>
      <c r="ND47">
        <f>LN(PRICES!ND47/PRICES!ND46)</f>
        <v>-7.5109153608049579E-3</v>
      </c>
      <c r="NE47">
        <f>LN(PRICES!NE47/PRICES!NE46)</f>
        <v>-8.5968296447736809E-3</v>
      </c>
      <c r="NF47">
        <f>LN(PRICES!NF47/PRICES!NF46)</f>
        <v>-1.5463155929693438E-2</v>
      </c>
      <c r="NG47">
        <f>LN(PRICES!NG47/PRICES!NG46)</f>
        <v>1.1030935836811959E-3</v>
      </c>
      <c r="NH47">
        <f>LN(PRICES!NH47/PRICES!NH46)</f>
        <v>-2.5348969431967477E-3</v>
      </c>
      <c r="NI47">
        <f>LN(PRICES!NI47/PRICES!NI46)</f>
        <v>-8.2427587513225608E-3</v>
      </c>
      <c r="NJ47">
        <f>LN(PRICES!NJ47/PRICES!NJ46)</f>
        <v>3.901632370537705E-4</v>
      </c>
      <c r="NK47">
        <f>LN(PRICES!NK47/PRICES!NK46)</f>
        <v>-1.6132354686742945E-2</v>
      </c>
      <c r="NL47">
        <f>LN(PRICES!NL47/PRICES!NL46)</f>
        <v>2.8270749768263821E-3</v>
      </c>
      <c r="NM47">
        <f>LN(PRICES!NM47/PRICES!NM46)</f>
        <v>1.0129455695727717E-3</v>
      </c>
      <c r="NN47">
        <f>LN(PRICES!NN47/PRICES!NN46)</f>
        <v>3.8646380170234409E-3</v>
      </c>
      <c r="NO47">
        <f>LN(PRICES!NO47/PRICES!NO46)</f>
        <v>1.4273125995485693E-2</v>
      </c>
      <c r="NP47">
        <f>LN(PRICES!NP47/PRICES!NP46)</f>
        <v>-2.1267517923560752E-2</v>
      </c>
      <c r="NQ47">
        <f>LN(PRICES!NQ47/PRICES!NQ46)</f>
        <v>-6.6393258625377189E-3</v>
      </c>
      <c r="NR47">
        <f>LN(PRICES!NR47/PRICES!NR46)</f>
        <v>5.7799008321441205E-4</v>
      </c>
      <c r="NS47">
        <f>LN(PRICES!NS47/PRICES!NS46)</f>
        <v>3.1081841592021106E-3</v>
      </c>
      <c r="NT47">
        <f>LN(PRICES!NT47/PRICES!NT46)</f>
        <v>1.3927906432889653E-2</v>
      </c>
      <c r="NU47">
        <f>LN(PRICES!NU47/PRICES!NU46)</f>
        <v>-1.8782459275250858E-3</v>
      </c>
      <c r="NV47">
        <f>LN(PRICES!NV47/PRICES!NV46)</f>
        <v>9.4843538122563725E-3</v>
      </c>
      <c r="NW47">
        <f>LN(PRICES!NW47/PRICES!NW46)</f>
        <v>-2.8200344448013552E-2</v>
      </c>
      <c r="NX47">
        <f>LN(PRICES!NX47/PRICES!NX46)</f>
        <v>-1.3817644061827221E-6</v>
      </c>
      <c r="NY47">
        <f>LN(PRICES!NY47/PRICES!NY46)</f>
        <v>-1.2915931780677091E-2</v>
      </c>
      <c r="NZ47">
        <f>LN(PRICES!NZ47/PRICES!NZ46)</f>
        <v>6.2001973457379038E-3</v>
      </c>
      <c r="OA47">
        <f>LN(PRICES!OA47/PRICES!OA46)</f>
        <v>1.5559163626553909E-2</v>
      </c>
      <c r="OB47">
        <f>LN(PRICES!OB47/PRICES!OB46)</f>
        <v>1.6043182974075944E-2</v>
      </c>
      <c r="OC47">
        <f>LN(PRICES!OC47/PRICES!OC46)</f>
        <v>2.1089081764117516E-3</v>
      </c>
      <c r="OD47">
        <f>LN(PRICES!OD47/PRICES!OD46)</f>
        <v>-2.0942263275842733E-3</v>
      </c>
      <c r="OE47">
        <f>LN(PRICES!OE47/PRICES!OE46)</f>
        <v>-1.1313685391404682E-2</v>
      </c>
      <c r="OF47">
        <f>LN(PRICES!OF47/PRICES!OF46)</f>
        <v>2.39158274975469E-2</v>
      </c>
      <c r="OG47">
        <f>LN(PRICES!OG47/PRICES!OG46)</f>
        <v>3.9687177619208277E-3</v>
      </c>
      <c r="OH47">
        <f>LN(PRICES!OH47/PRICES!OH46)</f>
        <v>-2.5195680437609521E-3</v>
      </c>
      <c r="OI47">
        <f>LN(PRICES!OI47/PRICES!OI46)</f>
        <v>-4.5115891538770646E-3</v>
      </c>
      <c r="OJ47">
        <f>LN(PRICES!OJ47/PRICES!OJ46)</f>
        <v>2.0262074021387844E-3</v>
      </c>
      <c r="OK47">
        <f>LN(PRICES!OK47/PRICES!OK46)</f>
        <v>1.9129709427661221E-2</v>
      </c>
      <c r="OL47">
        <f>LN(PRICES!OL47/PRICES!OL46)</f>
        <v>6.1501323426380377E-3</v>
      </c>
      <c r="OM47">
        <f>LN(PRICES!OM47/PRICES!OM46)</f>
        <v>-7.5605732700913914E-4</v>
      </c>
      <c r="ON47">
        <f>LN(PRICES!ON47/PRICES!ON46)</f>
        <v>1.0515352735255246E-2</v>
      </c>
      <c r="OO47">
        <f>LN(PRICES!OO47/PRICES!OO46)</f>
        <v>-9.2667584743302937E-3</v>
      </c>
      <c r="OP47">
        <f>LN(PRICES!OP47/PRICES!OP46)</f>
        <v>-1.0388386791901744E-3</v>
      </c>
      <c r="OQ47">
        <f>LN(PRICES!OQ47/PRICES!OQ46)</f>
        <v>1.6331717928881286E-4</v>
      </c>
      <c r="OR47">
        <f>LN(PRICES!OR47/PRICES!OR46)</f>
        <v>3.0534181537049698E-3</v>
      </c>
      <c r="OS47">
        <f>LN(PRICES!OS47/PRICES!OS46)</f>
        <v>-1.117707814499158E-2</v>
      </c>
      <c r="OT47">
        <f>LN(PRICES!OT47/PRICES!OT46)</f>
        <v>-1.8777298309813159E-2</v>
      </c>
      <c r="OU47">
        <f>LN(PRICES!OU47/PRICES!OU46)</f>
        <v>5.1949107662271803E-3</v>
      </c>
      <c r="OV47">
        <f>LN(PRICES!OV47/PRICES!OV46)</f>
        <v>8.2280393149820261E-3</v>
      </c>
      <c r="OW47">
        <f>LN(PRICES!OW47/PRICES!OW46)</f>
        <v>9.0434263792849162E-3</v>
      </c>
      <c r="OX47">
        <f>LN(PRICES!OX47/PRICES!OX46)</f>
        <v>-4.8580605914676639E-3</v>
      </c>
      <c r="OY47">
        <f>LN(PRICES!OY47/PRICES!OY46)</f>
        <v>8.697775750453416E-3</v>
      </c>
      <c r="OZ47">
        <f>LN(PRICES!OZ47/PRICES!OZ46)</f>
        <v>5.0326434921672729E-3</v>
      </c>
      <c r="PA47">
        <f>LN(PRICES!PA47/PRICES!PA46)</f>
        <v>-9.0334285414605444E-3</v>
      </c>
      <c r="PB47">
        <f>LN(PRICES!PB47/PRICES!PB46)</f>
        <v>-7.5371151284323564E-3</v>
      </c>
      <c r="PC47">
        <f>LN(PRICES!PC47/PRICES!PC46)</f>
        <v>6.2517371973664477E-4</v>
      </c>
      <c r="PD47">
        <f>LN(PRICES!PD47/PRICES!PD46)</f>
        <v>1.3751913227918525E-3</v>
      </c>
      <c r="PE47">
        <f>LN(PRICES!PE47/PRICES!PE46)</f>
        <v>-3.8515461351358235E-3</v>
      </c>
      <c r="PF47">
        <f>LN(PRICES!PF47/PRICES!PF46)</f>
        <v>3.0201038047671918E-3</v>
      </c>
      <c r="PG47">
        <f>LN(PRICES!PG47/PRICES!PG46)</f>
        <v>1.2460283909679725E-2</v>
      </c>
      <c r="PH47">
        <f>LN(PRICES!PH47/PRICES!PH46)</f>
        <v>2.4394229274833537E-4</v>
      </c>
      <c r="PI47">
        <f>LN(PRICES!PI47/PRICES!PI46)</f>
        <v>9.9510805972515904E-4</v>
      </c>
      <c r="PJ47">
        <f>LN(PRICES!PJ47/PRICES!PJ46)</f>
        <v>-1.1710890376511107E-2</v>
      </c>
      <c r="PK47">
        <f>LN(PRICES!PK47/PRICES!PK46)</f>
        <v>1.8977385613572362E-2</v>
      </c>
      <c r="PL47">
        <f>LN(PRICES!PL47/PRICES!PL46)</f>
        <v>3.1424660859370583E-3</v>
      </c>
      <c r="PM47">
        <f>LN(PRICES!PM47/PRICES!PM46)</f>
        <v>-1.1858661641385944E-2</v>
      </c>
      <c r="PN47">
        <f>LN(PRICES!PN47/PRICES!PN46)</f>
        <v>-3.7312027958554049E-3</v>
      </c>
      <c r="PO47">
        <f>LN(PRICES!PO47/PRICES!PO46)</f>
        <v>-2.644793240778512E-3</v>
      </c>
      <c r="PP47">
        <f>LN(PRICES!PP47/PRICES!PP46)</f>
        <v>3.1900469356134216E-4</v>
      </c>
      <c r="PQ47">
        <f>LN(PRICES!PQ47/PRICES!PQ46)</f>
        <v>4.4215882907648468E-3</v>
      </c>
      <c r="PR47">
        <f>LN(PRICES!PR47/PRICES!PR46)</f>
        <v>1.0413137330725753E-2</v>
      </c>
      <c r="PS47">
        <f>LN(PRICES!PS47/PRICES!PS46)</f>
        <v>2.9010490149280629E-3</v>
      </c>
      <c r="PT47">
        <f>LN(PRICES!PT47/PRICES!PT46)</f>
        <v>-2.8682139927300201E-2</v>
      </c>
      <c r="PU47">
        <f>LN(PRICES!PU47/PRICES!PU46)</f>
        <v>-4.9683394221108927E-3</v>
      </c>
      <c r="PV47">
        <f>LN(PRICES!PV47/PRICES!PV46)</f>
        <v>-3.3753238058178099E-2</v>
      </c>
      <c r="PW47">
        <f>LN(PRICES!PW47/PRICES!PW46)</f>
        <v>-6.781229270187758E-2</v>
      </c>
      <c r="PX47">
        <f>LN(PRICES!PX47/PRICES!PX46)</f>
        <v>4.0534707851903598E-3</v>
      </c>
      <c r="PY47">
        <f>LN(PRICES!PY47/PRICES!PY46)</f>
        <v>-6.4309347058030481E-3</v>
      </c>
      <c r="PZ47">
        <f>LN(PRICES!PZ47/PRICES!PZ46)</f>
        <v>-1.2610541148138749E-2</v>
      </c>
      <c r="QA47">
        <f>LN(PRICES!QA47/PRICES!QA46)</f>
        <v>-4.0787921459863596E-3</v>
      </c>
      <c r="QB47">
        <f>LN(PRICES!QB47/PRICES!QB46)</f>
        <v>3.4220217492867623E-3</v>
      </c>
      <c r="QC47">
        <f>LN(PRICES!QC47/PRICES!QC46)</f>
        <v>-1.8048704463069914E-3</v>
      </c>
      <c r="QD47">
        <f>LN(PRICES!QD47/PRICES!QD46)</f>
        <v>1.2050383662504575E-2</v>
      </c>
      <c r="QE47">
        <f>LN(PRICES!QE47/PRICES!QE46)</f>
        <v>7.2402503127996839E-3</v>
      </c>
      <c r="QF47">
        <f>LN(PRICES!QF47/PRICES!QF46)</f>
        <v>1.6092331674347359E-4</v>
      </c>
      <c r="QG47">
        <f>LN(PRICES!QG47/PRICES!QG46)</f>
        <v>6.0060345573239859E-3</v>
      </c>
      <c r="QH47">
        <f>LN(PRICES!QH47/PRICES!QH46)</f>
        <v>5.500376505295953E-3</v>
      </c>
      <c r="QI47">
        <f>LN(PRICES!QI47/PRICES!QI46)</f>
        <v>-6.235530514552611E-3</v>
      </c>
      <c r="QJ47">
        <f>LN(PRICES!QJ47/PRICES!QJ46)</f>
        <v>-1.0636828615026483E-3</v>
      </c>
      <c r="QK47">
        <f>LN(PRICES!QK47/PRICES!QK46)</f>
        <v>2.7859355639877239E-3</v>
      </c>
      <c r="QL47">
        <f>LN(PRICES!QL47/PRICES!QL46)</f>
        <v>-1.3588875368827213E-3</v>
      </c>
      <c r="QM47">
        <f>LN(PRICES!QM47/PRICES!QM46)</f>
        <v>-4.5112583011821458E-3</v>
      </c>
      <c r="QN47">
        <f>LN(PRICES!QN47/PRICES!QN46)</f>
        <v>1.0464170958424254E-3</v>
      </c>
      <c r="QO47">
        <f>LN(PRICES!QO47/PRICES!QO46)</f>
        <v>2.2476527035828104E-2</v>
      </c>
      <c r="QP47">
        <f>LN(PRICES!QP47/PRICES!QP46)</f>
        <v>-4.8308432113062525E-3</v>
      </c>
      <c r="QQ47">
        <f>LN(PRICES!QQ47/PRICES!QQ46)</f>
        <v>-3.1137042342372924E-3</v>
      </c>
      <c r="QR47">
        <f>LN(PRICES!QR47/PRICES!QR46)</f>
        <v>1.6898581199801446E-2</v>
      </c>
      <c r="QS47">
        <f>LN(PRICES!QS47/PRICES!QS46)</f>
        <v>5.0850831440081672E-3</v>
      </c>
      <c r="QT47">
        <f>LN(PRICES!QT47/PRICES!QT46)</f>
        <v>1.239372188704319E-3</v>
      </c>
      <c r="QU47">
        <f>LN(PRICES!QU47/PRICES!QU46)</f>
        <v>-2.1770630262532394E-2</v>
      </c>
      <c r="QV47">
        <f>LN(PRICES!QV47/PRICES!QV46)</f>
        <v>-8.2693959167580205E-4</v>
      </c>
      <c r="QW47">
        <f>LN(PRICES!QW47/PRICES!QW46)</f>
        <v>-1.4108020573329562E-3</v>
      </c>
      <c r="QX47">
        <f>LN(PRICES!QX47/PRICES!QX46)</f>
        <v>3.7282310814014579E-3</v>
      </c>
      <c r="QY47">
        <f>LN(PRICES!QY47/PRICES!QY46)</f>
        <v>-5.8502314997136776E-3</v>
      </c>
      <c r="QZ47">
        <f>LN(PRICES!QZ47/PRICES!QZ46)</f>
        <v>-6.0365909721900746E-3</v>
      </c>
      <c r="RA47">
        <f>LN(PRICES!RA47/PRICES!RA46)</f>
        <v>-8.1369725786721941E-2</v>
      </c>
      <c r="RB47">
        <f>LN(PRICES!RB47/PRICES!RB46)</f>
        <v>1.4620570284358758E-2</v>
      </c>
      <c r="RC47">
        <f>LN(PRICES!RC47/PRICES!RC46)</f>
        <v>2.8612638835393855E-3</v>
      </c>
      <c r="RD47">
        <f>LN(PRICES!RD47/PRICES!RD46)</f>
        <v>-4.7932968037103725E-4</v>
      </c>
      <c r="RE47">
        <f>LN(PRICES!RE47/PRICES!RE46)</f>
        <v>-1.6377985373887715E-3</v>
      </c>
      <c r="RF47">
        <f>LN(PRICES!RF47/PRICES!RF46)</f>
        <v>-3.6073455168848063E-3</v>
      </c>
      <c r="RG47">
        <f>LN(PRICES!RG47/PRICES!RG46)</f>
        <v>-1.2604083658323407E-2</v>
      </c>
      <c r="RH47">
        <f>LN(PRICES!RH47/PRICES!RH46)</f>
        <v>2.3426370212773419E-2</v>
      </c>
      <c r="RI47">
        <f>LN(PRICES!RI47/PRICES!RI46)</f>
        <v>0</v>
      </c>
      <c r="RJ47">
        <f>LN(PRICES!RJ47/PRICES!RJ46)</f>
        <v>1.0066977655750767E-2</v>
      </c>
      <c r="RK47">
        <f>LN(PRICES!RK47/PRICES!RK46)</f>
        <v>-1.8958224891584279E-3</v>
      </c>
      <c r="RL47">
        <f>LN(PRICES!RL47/PRICES!RL46)</f>
        <v>-7.2978925596056269E-3</v>
      </c>
      <c r="RM47">
        <f>LN(PRICES!RM47/PRICES!RM46)</f>
        <v>-3.8826921188746043E-3</v>
      </c>
      <c r="RN47">
        <f>LN(PRICES!RN47/PRICES!RN46)</f>
        <v>-6.8064995003302943E-3</v>
      </c>
      <c r="RO47">
        <f>LN(PRICES!RO47/PRICES!RO46)</f>
        <v>2.6153340965789973E-2</v>
      </c>
      <c r="RP47">
        <f>LN(PRICES!RP47/PRICES!RP46)</f>
        <v>-1.7004066079150875E-2</v>
      </c>
      <c r="RQ47">
        <f>LN(PRICES!RQ47/PRICES!RQ46)</f>
        <v>7.4592468400129074E-4</v>
      </c>
      <c r="RR47">
        <f>LN(PRICES!RR47/PRICES!RR46)</f>
        <v>8.4159242502842655E-3</v>
      </c>
      <c r="RS47">
        <f>LN(PRICES!RS47/PRICES!RS46)</f>
        <v>-6.4934067386541961E-3</v>
      </c>
      <c r="RT47">
        <f>LN(PRICES!RT47/PRICES!RT46)</f>
        <v>4.2151819394816818E-2</v>
      </c>
      <c r="RU47">
        <f>LN(PRICES!RU47/PRICES!RU46)</f>
        <v>-2.6094315973391384E-3</v>
      </c>
      <c r="RV47">
        <f>LN(PRICES!RV47/PRICES!RV46)</f>
        <v>4.4742563188051665E-3</v>
      </c>
      <c r="RW47">
        <f>LN(PRICES!RW47/PRICES!RW46)</f>
        <v>1.465713175757573E-2</v>
      </c>
      <c r="RX47">
        <f>LN(PRICES!RX47/PRICES!RX46)</f>
        <v>6.11601767470511E-4</v>
      </c>
      <c r="RY47">
        <f>LN(PRICES!RY47/PRICES!RY46)</f>
        <v>-6.8850711426914979E-3</v>
      </c>
      <c r="RZ47">
        <f>LN(PRICES!RZ47/PRICES!RZ46)</f>
        <v>-1.4356709440371521E-2</v>
      </c>
      <c r="SA47">
        <f>LN(PRICES!SA47/PRICES!SA46)</f>
        <v>3.1868994855803762E-3</v>
      </c>
      <c r="SB47">
        <f>LN(PRICES!SB47/PRICES!SB46)</f>
        <v>-1.0398714183532311E-2</v>
      </c>
      <c r="SC47">
        <f>LN(PRICES!SC47/PRICES!SC46)</f>
        <v>3.8387529991783351E-3</v>
      </c>
      <c r="SD47">
        <f>LN(PRICES!SD47/PRICES!SD46)</f>
        <v>6.7491210572164298E-3</v>
      </c>
      <c r="SE47">
        <f>LN(PRICES!SE47/PRICES!SE46)</f>
        <v>1.231655879904617E-2</v>
      </c>
      <c r="SF47">
        <f>LN(PRICES!SF47/PRICES!SF46)</f>
        <v>-9.4573814358300031E-3</v>
      </c>
      <c r="SG47">
        <f>LN(PRICES!SG47/PRICES!SG46)</f>
        <v>-2.9891428349481317E-3</v>
      </c>
      <c r="SH47">
        <f>LN(PRICES!SH47/PRICES!SH46)</f>
        <v>2.7894574799626334E-3</v>
      </c>
      <c r="SI47">
        <f>LN(PRICES!SI47/PRICES!SI46)</f>
        <v>1.005212410940801E-2</v>
      </c>
      <c r="SJ47">
        <f>LN(PRICES!SJ47/PRICES!SJ46)</f>
        <v>-6.9690858810615903E-4</v>
      </c>
      <c r="SK47">
        <f>LN(PRICES!SK47/PRICES!SK46)</f>
        <v>-3.0212023035174969E-3</v>
      </c>
      <c r="SL47">
        <f>LN(PRICES!SL47/PRICES!SL46)</f>
        <v>1.4399541393204682E-3</v>
      </c>
      <c r="SM47">
        <f>LN(PRICES!SM47/PRICES!SM46)</f>
        <v>-3.2189994679465966E-4</v>
      </c>
      <c r="SN47">
        <f>LN(PRICES!SN47/PRICES!SN46)</f>
        <v>5.1835434527455308E-3</v>
      </c>
      <c r="SO47">
        <f>LN(PRICES!SO47/PRICES!SO46)</f>
        <v>-1.3012265865615645E-2</v>
      </c>
      <c r="SP47">
        <f>LN(PRICES!SP47/PRICES!SP46)</f>
        <v>-9.5945115251552214E-3</v>
      </c>
      <c r="SQ47">
        <f>LN(PRICES!SQ47/PRICES!SQ46)</f>
        <v>7.3200988667820608E-3</v>
      </c>
      <c r="SR47">
        <f>LN(PRICES!SR47/PRICES!SR46)</f>
        <v>-4.0194514629257796E-3</v>
      </c>
      <c r="SS47">
        <f>LN(PRICES!SS47/PRICES!SS46)</f>
        <v>-2.5975420648587707E-2</v>
      </c>
      <c r="ST47">
        <f>LN(PRICES!ST47/PRICES!ST46)</f>
        <v>2.8688670614605523E-4</v>
      </c>
      <c r="SU47">
        <f>LN(PRICES!SU47/PRICES!SU46)</f>
        <v>-6.4308488106821632E-3</v>
      </c>
      <c r="SV47">
        <f>LN(PRICES!SV47/PRICES!SV46)</f>
        <v>-5.8400713267291026E-3</v>
      </c>
      <c r="SW47">
        <f>LN(PRICES!SW47/PRICES!SW46)</f>
        <v>-2.969797069609088E-2</v>
      </c>
      <c r="SX47">
        <f>LN(PRICES!SX47/PRICES!SX46)</f>
        <v>2.0050723088992931E-2</v>
      </c>
      <c r="SY47">
        <f>LN(PRICES!SY47/PRICES!SY46)</f>
        <v>-1.4106188438815905E-3</v>
      </c>
      <c r="SZ47">
        <f>LN(PRICES!SZ47/PRICES!SZ46)</f>
        <v>2.1791391282634201E-2</v>
      </c>
      <c r="TA47">
        <f>LN(PRICES!TA47/PRICES!TA46)</f>
        <v>2.9653078025259214E-2</v>
      </c>
      <c r="TB47">
        <f>LN(PRICES!TB47/PRICES!TB46)</f>
        <v>3.9715199540215759E-3</v>
      </c>
      <c r="TC47">
        <f>LN(PRICES!TC47/PRICES!TC46)</f>
        <v>-4.2588841001964209E-2</v>
      </c>
      <c r="TD47">
        <f>LN(PRICES!TD47/PRICES!TD46)</f>
        <v>8.5446458549830046E-3</v>
      </c>
      <c r="TE47">
        <f>LN(PRICES!TE47/PRICES!TE46)</f>
        <v>1.4867218895768388E-2</v>
      </c>
      <c r="TF47">
        <f>LN(PRICES!TF47/PRICES!TF46)</f>
        <v>-4.0118013405627324E-2</v>
      </c>
      <c r="TG47">
        <f>LN(PRICES!TG47/PRICES!TG46)</f>
        <v>-6.5888994849808277E-3</v>
      </c>
      <c r="TH47">
        <f>LN(PRICES!TH47/PRICES!TH46)</f>
        <v>2.2796157276545625E-3</v>
      </c>
      <c r="TI47">
        <f>IFERROR(LN(PRICES!TI47/PRICES!TI46),0)</f>
        <v>0</v>
      </c>
      <c r="TJ47">
        <f>IFERROR(LN(PRICES!TJ47/PRICES!TJ46),0)</f>
        <v>-6.3976922359119297E-3</v>
      </c>
      <c r="TK47">
        <f>IFERROR(LN(PRICES!TK47/PRICES!TK46),0)</f>
        <v>-1.5603353446378488E-2</v>
      </c>
      <c r="TL47">
        <f>IFERROR(LN(PRICES!TL47/PRICES!TL46),0)</f>
        <v>1.7841166830482051E-3</v>
      </c>
      <c r="TM47">
        <f>IFERROR(LN(PRICES!TM47/PRICES!TM46),0)</f>
        <v>-4.5127148282583726E-3</v>
      </c>
      <c r="TN47">
        <f>IFERROR(LN(PRICES!TN47/PRICES!TN46),0)</f>
        <v>1.655378452286093E-2</v>
      </c>
      <c r="TO47">
        <f>IFERROR(LN(PRICES!TO47/PRICES!TO46),0)</f>
        <v>-3.629177124142356E-3</v>
      </c>
      <c r="TP47">
        <f>IFERROR(LN(PRICES!TP47/PRICES!TP46),0)</f>
        <v>-1.295125591517928E-3</v>
      </c>
      <c r="TQ47">
        <f>IFERROR(LN(PRICES!TQ47/PRICES!TQ46),0)</f>
        <v>1.7109242561045828E-3</v>
      </c>
      <c r="TR47">
        <f>IFERROR(LN(PRICES!TR47/PRICES!TR46),0)</f>
        <v>8.4238942327645415E-3</v>
      </c>
      <c r="TS47">
        <f>IFERROR(LN(PRICES!TS47/PRICES!TS46),0)</f>
        <v>6.9755813006743992E-3</v>
      </c>
      <c r="TT47">
        <f>IFERROR(LN(PRICES!TT47/PRICES!TT46),0)</f>
        <v>9.4229658179339852E-4</v>
      </c>
      <c r="TU47">
        <f>IFERROR(LN(PRICES!TU47/PRICES!TU46),0)</f>
        <v>-4.5474030724251407E-3</v>
      </c>
      <c r="TV47">
        <f>IFERROR(LN(PRICES!TV47/PRICES!TV46),0)</f>
        <v>5.2547453126331725E-4</v>
      </c>
      <c r="TW47">
        <f>IFERROR(LN(PRICES!TW47/PRICES!TW46),0)</f>
        <v>1.6537407561440409E-2</v>
      </c>
      <c r="TX47">
        <f>IFERROR(LN(PRICES!TX47/PRICES!TX46),0)</f>
        <v>-4.7686557860925575E-3</v>
      </c>
      <c r="TY47">
        <f>IFERROR(LN(PRICES!TY47/PRICES!TY46),0)</f>
        <v>6.3846213364709805E-3</v>
      </c>
      <c r="TZ47">
        <f>IFERROR(LN(PRICES!TZ47/PRICES!TZ46),0)</f>
        <v>2.0074719075839884E-2</v>
      </c>
      <c r="UA47">
        <f>IFERROR(LN(PRICES!UA47/PRICES!UA46),0)</f>
        <v>-9.6293171365713724E-3</v>
      </c>
      <c r="UB47">
        <f>IFERROR(LN(PRICES!UB47/PRICES!UB46),0)</f>
        <v>-4.2342925444697503E-3</v>
      </c>
      <c r="UC47">
        <f>IFERROR(LN(PRICES!UC47/PRICES!UC46),0)</f>
        <v>1.3890768064627891E-2</v>
      </c>
      <c r="UD47">
        <f>IFERROR(LN(PRICES!UD47/PRICES!UD46),0)</f>
        <v>-6.2435817922804901E-3</v>
      </c>
      <c r="UE47">
        <f>IFERROR(LN(PRICES!UE47/PRICES!UE46),0)</f>
        <v>4.6126514506068137E-3</v>
      </c>
      <c r="UF47">
        <f>IFERROR(LN(PRICES!UF47/PRICES!UF46),0)</f>
        <v>-6.9129803874825859E-3</v>
      </c>
      <c r="UG47">
        <f>IFERROR(LN(PRICES!UG47/PRICES!UG46),0)</f>
        <v>-5.5842425509437582E-3</v>
      </c>
      <c r="UH47">
        <f>IFERROR(LN(PRICES!UH47/PRICES!UH46),0)</f>
        <v>1.9124489089581878E-2</v>
      </c>
      <c r="UI47">
        <f>IFERROR(LN(PRICES!UI47/PRICES!UI46),0)</f>
        <v>6.7271073321776447E-4</v>
      </c>
      <c r="UJ47">
        <f>IFERROR(LN(PRICES!UJ47/PRICES!UJ46),0)</f>
        <v>1.2012216722046803E-2</v>
      </c>
      <c r="UK47">
        <f>IFERROR(LN(PRICES!UK47/PRICES!UK46),0)</f>
        <v>8.8496310107071523E-3</v>
      </c>
      <c r="UL47">
        <f>IFERROR(LN(PRICES!UL47/PRICES!UL46),0)</f>
        <v>2.5335903356739041E-3</v>
      </c>
      <c r="UM47">
        <f>IFERROR(LN(PRICES!UM47/PRICES!UM46),0)</f>
        <v>7.0968508517590114E-3</v>
      </c>
      <c r="UN47">
        <f>IFERROR(LN(PRICES!UN47/PRICES!UN46),0)</f>
        <v>-6.5751740902488904E-3</v>
      </c>
      <c r="UO47">
        <f>IFERROR(LN(PRICES!UO47/PRICES!UO46),0)</f>
        <v>1.23119861210126E-2</v>
      </c>
      <c r="UP47">
        <f>IFERROR(LN(PRICES!UP47/PRICES!UP46),0)</f>
        <v>3.029262270212467E-3</v>
      </c>
      <c r="UQ47">
        <f>IFERROR(LN(PRICES!UQ47/PRICES!UQ46),0)</f>
        <v>-3.1512293645175574E-3</v>
      </c>
      <c r="UR47">
        <f>IFERROR(LN(PRICES!UR47/PRICES!UR46),0)</f>
        <v>0</v>
      </c>
      <c r="US47">
        <f>IFERROR(LN(PRICES!US47/PRICES!US46),0)</f>
        <v>4.3421637904720017E-4</v>
      </c>
      <c r="UT47">
        <f>IFERROR(LN(PRICES!UT47/PRICES!UT46),0)</f>
        <v>-1.5012440503337386E-2</v>
      </c>
      <c r="UU47">
        <f>IFERROR(LN(PRICES!UU47/PRICES!UU46),0)</f>
        <v>4.5511745767440309E-3</v>
      </c>
      <c r="UV47">
        <f>IFERROR(LN(PRICES!UV47/PRICES!UV46),0)</f>
        <v>-9.8005421836119766E-2</v>
      </c>
      <c r="UW47">
        <f>IFERROR(LN(PRICES!UW47/PRICES!UW46),0)</f>
        <v>-1.2593569110254473E-2</v>
      </c>
      <c r="UX47">
        <f>IFERROR(LN(PRICES!UX47/PRICES!UX46),0)</f>
        <v>-6.1687385462030403E-3</v>
      </c>
      <c r="UY47">
        <f>IFERROR(LN(PRICES!UY47/PRICES!UY46),0)</f>
        <v>-1.3844589169959816E-3</v>
      </c>
      <c r="UZ47">
        <f>IFERROR(LN(PRICES!UZ47/PRICES!UZ46),0)</f>
        <v>9.1924341650183906E-3</v>
      </c>
      <c r="VA47">
        <f>IFERROR(LN(PRICES!VA47/PRICES!VA46),0)</f>
        <v>-7.8126656084666693E-3</v>
      </c>
      <c r="VB47">
        <f>IFERROR(LN(PRICES!VB47/PRICES!VB46),0)</f>
        <v>0</v>
      </c>
      <c r="VC47">
        <f>IFERROR(LN(PRICES!VC47/PRICES!VC46),0)</f>
        <v>-4.2409453566712952E-3</v>
      </c>
      <c r="VD47">
        <f>IFERROR(LN(PRICES!VD47/PRICES!VD46),0)</f>
        <v>-1.5460911456528828E-2</v>
      </c>
      <c r="VE47">
        <f>IFERROR(LN(PRICES!VE47/PRICES!VE46),0)</f>
        <v>-5.7892358325130483E-3</v>
      </c>
      <c r="VF47">
        <f>IFERROR(LN(PRICES!VF47/PRICES!VF46),0)</f>
        <v>0</v>
      </c>
      <c r="VG47">
        <f>IFERROR(LN(PRICES!VG47/PRICES!VG46),0)</f>
        <v>-6.4995941349370104E-3</v>
      </c>
      <c r="VH47">
        <f>IFERROR(LN(PRICES!VH47/PRICES!VH46),0)</f>
        <v>1.2434735412048203E-2</v>
      </c>
      <c r="VI47">
        <f>IFERROR(LN(PRICES!VI47/PRICES!VI46),0)</f>
        <v>1.7699462144680399E-2</v>
      </c>
      <c r="VJ47">
        <f>IFERROR(LN(PRICES!VJ47/PRICES!VJ46),0)</f>
        <v>5.0235423331102653E-4</v>
      </c>
      <c r="VK47">
        <f>IFERROR(LN(PRICES!VK47/PRICES!VK46),0)</f>
        <v>1.169765863939725E-2</v>
      </c>
      <c r="VL47">
        <f>IFERROR(LN(PRICES!VL47/PRICES!VL46),0)</f>
        <v>5.2956799455972136E-3</v>
      </c>
      <c r="VM47">
        <f>IFERROR(LN(PRICES!VM47/PRICES!VM46),0)</f>
        <v>9.0864064697804715E-3</v>
      </c>
      <c r="VN47">
        <f>IFERROR(LN(PRICES!VN47/PRICES!VN46),0)</f>
        <v>1.9161719041473575E-2</v>
      </c>
      <c r="VO47">
        <f>IFERROR(LN(PRICES!VO47/PRICES!VO46),0)</f>
        <v>3.7497597033891517E-3</v>
      </c>
      <c r="VP47">
        <f>IFERROR(LN(PRICES!VP47/PRICES!VP46),0)</f>
        <v>-2.1516771529664302E-3</v>
      </c>
      <c r="VQ47">
        <f>IFERROR(LN(PRICES!VQ47/PRICES!VQ46),0)</f>
        <v>-4.6572083529443332E-4</v>
      </c>
      <c r="VR47">
        <f>IFERROR(LN(PRICES!VR47/PRICES!VR46),0)</f>
        <v>-1.2747253073133878E-3</v>
      </c>
      <c r="VS47">
        <f>IFERROR(LN(PRICES!VS47/PRICES!VS46),0)</f>
        <v>1.409190999791306E-3</v>
      </c>
      <c r="VT47">
        <f>IFERROR(LN(PRICES!VT47/PRICES!VT46),0)</f>
        <v>1.6860595888242288E-2</v>
      </c>
      <c r="VU47">
        <f>IFERROR(LN(PRICES!VU47/PRICES!VU46),0)</f>
        <v>-5.0598627155467226E-3</v>
      </c>
      <c r="VV47">
        <f>IFERROR(LN(PRICES!VV47/PRICES!VV46),0)</f>
        <v>0</v>
      </c>
      <c r="VW47">
        <f>IFERROR(LN(PRICES!VW47/PRICES!VW46),0)</f>
        <v>2.2421336209737224E-2</v>
      </c>
      <c r="VX47">
        <f>IFERROR(LN(PRICES!VX47/PRICES!VX46),0)</f>
        <v>0</v>
      </c>
      <c r="VY47">
        <f>IFERROR(LN(PRICES!VY47/PRICES!VY46),0)</f>
        <v>0</v>
      </c>
      <c r="VZ47">
        <f>IFERROR(LN(PRICES!VZ47/PRICES!VZ46),0)</f>
        <v>0</v>
      </c>
      <c r="WA47">
        <f>IFERROR(LN(PRICES!WA47/PRICES!WA46),0)</f>
        <v>-1.0875703538298931E-3</v>
      </c>
      <c r="WB47">
        <f>IFERROR(LN(PRICES!WB47/PRICES!WB46),0)</f>
        <v>0</v>
      </c>
      <c r="WC47">
        <f>IFERROR(LN(PRICES!WC47/PRICES!WC46),0)</f>
        <v>0</v>
      </c>
      <c r="WD47">
        <v>1</v>
      </c>
    </row>
    <row r="48" spans="1:602" x14ac:dyDescent="0.25">
      <c r="A48" s="2">
        <v>43530</v>
      </c>
      <c r="B48">
        <f>LN(PRICES!B48/PRICES!B47)</f>
        <v>3.1000400818196497E-3</v>
      </c>
      <c r="C48">
        <f>LN(PRICES!C48/PRICES!C47)</f>
        <v>-1.0136912701568105E-2</v>
      </c>
      <c r="D48">
        <f>LN(PRICES!D48/PRICES!D47)</f>
        <v>1.0938231294159613E-2</v>
      </c>
      <c r="E48">
        <f>LN(PRICES!E48/PRICES!E47)</f>
        <v>6.5548216599414059E-3</v>
      </c>
      <c r="F48">
        <f>LN(PRICES!F48/PRICES!F47)</f>
        <v>-1.7455412435548497E-2</v>
      </c>
      <c r="G48">
        <f>LN(PRICES!G48/PRICES!G47)</f>
        <v>-3.9333578936186643E-2</v>
      </c>
      <c r="H48">
        <f>LN(PRICES!H48/PRICES!H47)</f>
        <v>3.0992356092182779E-3</v>
      </c>
      <c r="I48">
        <f>LN(PRICES!I48/PRICES!I47)</f>
        <v>-1.1431068905947441E-2</v>
      </c>
      <c r="J48">
        <f>LN(PRICES!J48/PRICES!J47)</f>
        <v>-4.9258496462402015E-3</v>
      </c>
      <c r="K48">
        <f>LN(PRICES!K48/PRICES!K47)</f>
        <v>2.6916314858808988E-3</v>
      </c>
      <c r="L48">
        <f>LN(PRICES!L48/PRICES!L47)</f>
        <v>1.8421035050875539E-3</v>
      </c>
      <c r="M48">
        <f>LN(PRICES!M48/PRICES!M47)</f>
        <v>4.2298205408641942E-3</v>
      </c>
      <c r="N48">
        <f>LN(PRICES!N48/PRICES!N47)</f>
        <v>2.8215872580883805E-3</v>
      </c>
      <c r="O48">
        <f>LN(PRICES!O48/PRICES!O47)</f>
        <v>4.1447654217961864E-3</v>
      </c>
      <c r="P48">
        <f>LN(PRICES!P48/PRICES!P47)</f>
        <v>6.905103649467126E-3</v>
      </c>
      <c r="Q48">
        <f>LN(PRICES!Q48/PRICES!Q47)</f>
        <v>-9.7735173068019925E-3</v>
      </c>
      <c r="R48">
        <f>LN(PRICES!R48/PRICES!R47)</f>
        <v>-2.5141790117386677E-2</v>
      </c>
      <c r="S48">
        <f>LN(PRICES!S48/PRICES!S47)</f>
        <v>-2.2418593142863332E-3</v>
      </c>
      <c r="T48">
        <f>LN(PRICES!T48/PRICES!T47)</f>
        <v>-6.8193741642044508E-3</v>
      </c>
      <c r="U48">
        <f>LN(PRICES!U48/PRICES!U47)</f>
        <v>-2.7624451612128227E-3</v>
      </c>
      <c r="V48">
        <f>LN(PRICES!V48/PRICES!V47)</f>
        <v>9.4393738376490881E-3</v>
      </c>
      <c r="W48">
        <f>LN(PRICES!W48/PRICES!W47)</f>
        <v>6.2048999129414963E-4</v>
      </c>
      <c r="X48">
        <f>LN(PRICES!X48/PRICES!X47)</f>
        <v>1.1976880198370454E-2</v>
      </c>
      <c r="Y48">
        <f>LN(PRICES!Y48/PRICES!Y47)</f>
        <v>-1.1039570914215899E-2</v>
      </c>
      <c r="Z48">
        <f>LN(PRICES!Z48/PRICES!Z47)</f>
        <v>5.5970761402376959E-3</v>
      </c>
      <c r="AA48">
        <f>LN(PRICES!AA48/PRICES!AA47)</f>
        <v>4.1988690808883334E-3</v>
      </c>
      <c r="AB48">
        <f>LN(PRICES!AB48/PRICES!AB47)</f>
        <v>-2.6234527525540322E-3</v>
      </c>
      <c r="AC48">
        <f>LN(PRICES!AC48/PRICES!AC47)</f>
        <v>-1.1065602587306189E-2</v>
      </c>
      <c r="AD48">
        <f>LN(PRICES!AD48/PRICES!AD47)</f>
        <v>5.3981852347552029E-3</v>
      </c>
      <c r="AE48">
        <f>LN(PRICES!AE48/PRICES!AE47)</f>
        <v>-1.5524516735539173E-3</v>
      </c>
      <c r="AF48">
        <f>LN(PRICES!AF48/PRICES!AF47)</f>
        <v>6.6160797600774658E-3</v>
      </c>
      <c r="AG48">
        <f>LN(PRICES!AG48/PRICES!AG47)</f>
        <v>-4.4015397215098019E-3</v>
      </c>
      <c r="AH48">
        <f>LN(PRICES!AH48/PRICES!AH47)</f>
        <v>-5.1742925547033176E-3</v>
      </c>
      <c r="AI48">
        <f>LN(PRICES!AI48/PRICES!AI47)</f>
        <v>-6.1611917420890147E-4</v>
      </c>
      <c r="AJ48">
        <f>LN(PRICES!AJ48/PRICES!AJ47)</f>
        <v>5.0026522363152285E-3</v>
      </c>
      <c r="AK48">
        <f>LN(PRICES!AK48/PRICES!AK47)</f>
        <v>9.9781059504800949E-3</v>
      </c>
      <c r="AL48">
        <f>LN(PRICES!AL48/PRICES!AL47)</f>
        <v>-1.9102181108178636E-2</v>
      </c>
      <c r="AM48">
        <f>LN(PRICES!AM48/PRICES!AM47)</f>
        <v>-6.8302223033597934E-3</v>
      </c>
      <c r="AN48">
        <f>LN(PRICES!AN48/PRICES!AN47)</f>
        <v>-3.3918777342737422E-3</v>
      </c>
      <c r="AO48">
        <f>LN(PRICES!AO48/PRICES!AO47)</f>
        <v>1.0093674042524441E-2</v>
      </c>
      <c r="AP48">
        <f>LN(PRICES!AP48/PRICES!AP47)</f>
        <v>-2.7338650768355226E-2</v>
      </c>
      <c r="AQ48">
        <f>LN(PRICES!AQ48/PRICES!AQ47)</f>
        <v>-8.9408473737284597E-3</v>
      </c>
      <c r="AR48">
        <f>LN(PRICES!AR48/PRICES!AR47)</f>
        <v>1.5243588122417406E-3</v>
      </c>
      <c r="AS48">
        <f>LN(PRICES!AS48/PRICES!AS47)</f>
        <v>1.0689754568774389E-3</v>
      </c>
      <c r="AT48">
        <f>LN(PRICES!AT48/PRICES!AT47)</f>
        <v>-2.0265202978078913E-2</v>
      </c>
      <c r="AU48">
        <f>LN(PRICES!AU48/PRICES!AU47)</f>
        <v>6.1542047838957143E-4</v>
      </c>
      <c r="AV48">
        <f>LN(PRICES!AV48/PRICES!AV47)</f>
        <v>-8.1356770966911404E-3</v>
      </c>
      <c r="AW48">
        <f>LN(PRICES!AW48/PRICES!AW47)</f>
        <v>-9.6220950545041865E-3</v>
      </c>
      <c r="AX48">
        <f>LN(PRICES!AX48/PRICES!AX47)</f>
        <v>-9.6570510299764049E-3</v>
      </c>
      <c r="AY48">
        <f>LN(PRICES!AY48/PRICES!AY47)</f>
        <v>1.8598796640758877E-2</v>
      </c>
      <c r="AZ48">
        <f>LN(PRICES!AZ48/PRICES!AZ47)</f>
        <v>-8.2185441795132024E-3</v>
      </c>
      <c r="BA48">
        <f>LN(PRICES!BA48/PRICES!BA47)</f>
        <v>5.850327399650709E-3</v>
      </c>
      <c r="BB48">
        <f>LN(PRICES!BB48/PRICES!BB47)</f>
        <v>-9.7796232772680361E-3</v>
      </c>
      <c r="BC48">
        <f>LN(PRICES!BC48/PRICES!BC47)</f>
        <v>-1.137747453451405E-2</v>
      </c>
      <c r="BD48">
        <f>LN(PRICES!BD48/PRICES!BD47)</f>
        <v>-1.1009240427969335E-2</v>
      </c>
      <c r="BE48">
        <f>LN(PRICES!BE48/PRICES!BE47)</f>
        <v>1.0782941373328383E-2</v>
      </c>
      <c r="BF48">
        <f>LN(PRICES!BF48/PRICES!BF47)</f>
        <v>-2.7099314024809213E-2</v>
      </c>
      <c r="BG48">
        <f>LN(PRICES!BG48/PRICES!BG47)</f>
        <v>9.7454252954109642E-4</v>
      </c>
      <c r="BH48">
        <f>LN(PRICES!BH48/PRICES!BH47)</f>
        <v>-1.2206472701052455E-2</v>
      </c>
      <c r="BI48">
        <f>LN(PRICES!BI48/PRICES!BI47)</f>
        <v>-3.6548725473157929E-3</v>
      </c>
      <c r="BJ48">
        <f>LN(PRICES!BJ48/PRICES!BJ47)</f>
        <v>-2.8442297690475247E-5</v>
      </c>
      <c r="BK48">
        <f>LN(PRICES!BK48/PRICES!BK47)</f>
        <v>-9.2561313330565675E-3</v>
      </c>
      <c r="BL48">
        <f>LN(PRICES!BL48/PRICES!BL47)</f>
        <v>-5.1151269878488993E-3</v>
      </c>
      <c r="BM48">
        <f>LN(PRICES!BM48/PRICES!BM47)</f>
        <v>4.2832023979481448E-4</v>
      </c>
      <c r="BN48">
        <f>LN(PRICES!BN48/PRICES!BN47)</f>
        <v>-9.8063517530434519E-3</v>
      </c>
      <c r="BO48">
        <f>LN(PRICES!BO48/PRICES!BO47)</f>
        <v>-2.9085159882217345E-3</v>
      </c>
      <c r="BP48">
        <f>LN(PRICES!BP48/PRICES!BP47)</f>
        <v>-1.0659513528117157E-2</v>
      </c>
      <c r="BQ48">
        <f>LN(PRICES!BQ48/PRICES!BQ47)</f>
        <v>-3.2134195799679095E-3</v>
      </c>
      <c r="BR48">
        <f>LN(PRICES!BR48/PRICES!BR47)</f>
        <v>-6.7797473173952854E-3</v>
      </c>
      <c r="BS48">
        <f>LN(PRICES!BS48/PRICES!BS47)</f>
        <v>1.9821164130796069E-3</v>
      </c>
      <c r="BT48">
        <f>LN(PRICES!BT48/PRICES!BT47)</f>
        <v>-9.5523225427457097E-3</v>
      </c>
      <c r="BU48">
        <f>LN(PRICES!BU48/PRICES!BU47)</f>
        <v>1.4367634282718624E-3</v>
      </c>
      <c r="BV48">
        <f>LN(PRICES!BV48/PRICES!BV47)</f>
        <v>3.5081553185819757E-3</v>
      </c>
      <c r="BW48">
        <f>LN(PRICES!BW48/PRICES!BW47)</f>
        <v>-1.784125048867747E-3</v>
      </c>
      <c r="BX48">
        <f>LN(PRICES!BX48/PRICES!BX47)</f>
        <v>6.0029193954820922E-3</v>
      </c>
      <c r="BY48">
        <f>LN(PRICES!BY48/PRICES!BY47)</f>
        <v>3.7944991671661787E-3</v>
      </c>
      <c r="BZ48">
        <f>LN(PRICES!BZ48/PRICES!BZ47)</f>
        <v>3.412693736166253E-3</v>
      </c>
      <c r="CA48">
        <f>LN(PRICES!CA48/PRICES!CA47)</f>
        <v>-1.9731150745968878E-3</v>
      </c>
      <c r="CB48">
        <f>LN(PRICES!CB48/PRICES!CB47)</f>
        <v>1.4362968471321965E-3</v>
      </c>
      <c r="CC48">
        <f>LN(PRICES!CC48/PRICES!CC47)</f>
        <v>6.7574166995490225E-3</v>
      </c>
      <c r="CD48">
        <f>LN(PRICES!CD48/PRICES!CD47)</f>
        <v>-4.8282568030477467E-3</v>
      </c>
      <c r="CE48">
        <f>LN(PRICES!CE48/PRICES!CE47)</f>
        <v>4.077529174861331E-3</v>
      </c>
      <c r="CF48">
        <f>LN(PRICES!CF48/PRICES!CF47)</f>
        <v>-4.6804863766728337E-3</v>
      </c>
      <c r="CG48">
        <f>LN(PRICES!CG48/PRICES!CG47)</f>
        <v>-3.2921123113286294E-3</v>
      </c>
      <c r="CH48">
        <f>LN(PRICES!CH48/PRICES!CH47)</f>
        <v>-1.5643727699918295E-3</v>
      </c>
      <c r="CI48">
        <f>LN(PRICES!CI48/PRICES!CI47)</f>
        <v>-7.3414761561682096E-4</v>
      </c>
      <c r="CJ48">
        <f>LN(PRICES!CJ48/PRICES!CJ47)</f>
        <v>-2.3557195101063934E-3</v>
      </c>
      <c r="CK48">
        <f>LN(PRICES!CK48/PRICES!CK47)</f>
        <v>1.1959339928672047E-2</v>
      </c>
      <c r="CL48">
        <f>LN(PRICES!CL48/PRICES!CL47)</f>
        <v>-6.1524105202662974E-4</v>
      </c>
      <c r="CM48">
        <f>LN(PRICES!CM48/PRICES!CM47)</f>
        <v>-2.0607134858092801E-2</v>
      </c>
      <c r="CN48">
        <f>LN(PRICES!CN48/PRICES!CN47)</f>
        <v>-9.8384207517007126E-3</v>
      </c>
      <c r="CO48">
        <f>LN(PRICES!CO48/PRICES!CO47)</f>
        <v>-1.3895003412938662E-2</v>
      </c>
      <c r="CP48">
        <f>LN(PRICES!CP48/PRICES!CP47)</f>
        <v>-7.5131390848477489E-3</v>
      </c>
      <c r="CQ48">
        <f>LN(PRICES!CQ48/PRICES!CQ47)</f>
        <v>-3.3357334287271597E-3</v>
      </c>
      <c r="CR48">
        <f>LN(PRICES!CR48/PRICES!CR47)</f>
        <v>-6.3357651626455656E-3</v>
      </c>
      <c r="CS48">
        <f>LN(PRICES!CS48/PRICES!CS47)</f>
        <v>1.6137966125240205E-3</v>
      </c>
      <c r="CT48">
        <f>LN(PRICES!CT48/PRICES!CT47)</f>
        <v>-7.7877303100926127E-3</v>
      </c>
      <c r="CU48">
        <f>LN(PRICES!CU48/PRICES!CU47)</f>
        <v>2.2437193396492625E-2</v>
      </c>
      <c r="CV48">
        <f>LN(PRICES!CV48/PRICES!CV47)</f>
        <v>4.5745639998371855E-3</v>
      </c>
      <c r="CW48">
        <f>LN(PRICES!CW48/PRICES!CW47)</f>
        <v>-1.5151820318164089E-2</v>
      </c>
      <c r="CX48">
        <f>LN(PRICES!CX48/PRICES!CX47)</f>
        <v>-2.7315838211678125E-2</v>
      </c>
      <c r="CY48">
        <f>LN(PRICES!CY48/PRICES!CY47)</f>
        <v>4.2990551818305857E-3</v>
      </c>
      <c r="CZ48">
        <f>LN(PRICES!CZ48/PRICES!CZ47)</f>
        <v>-2.7356849555193071E-2</v>
      </c>
      <c r="DA48">
        <f>LN(PRICES!DA48/PRICES!DA47)</f>
        <v>-1.9444927481228442E-3</v>
      </c>
      <c r="DB48">
        <f>LN(PRICES!DB48/PRICES!DB47)</f>
        <v>-2.3090167960028874E-3</v>
      </c>
      <c r="DC48">
        <f>LN(PRICES!DC48/PRICES!DC47)</f>
        <v>-6.2733954451319098E-3</v>
      </c>
      <c r="DD48">
        <f>LN(PRICES!DD48/PRICES!DD47)</f>
        <v>-6.1298678398715679E-3</v>
      </c>
      <c r="DE48">
        <f>LN(PRICES!DE48/PRICES!DE47)</f>
        <v>-5.1193832739942734E-3</v>
      </c>
      <c r="DF48">
        <f>LN(PRICES!DF48/PRICES!DF47)</f>
        <v>-1.3316114315865201E-2</v>
      </c>
      <c r="DG48">
        <f>LN(PRICES!DG48/PRICES!DG47)</f>
        <v>3.5093299613726272E-3</v>
      </c>
      <c r="DH48">
        <f>LN(PRICES!DH48/PRICES!DH47)</f>
        <v>1.2173556832048914E-2</v>
      </c>
      <c r="DI48">
        <f>LN(PRICES!DI48/PRICES!DI47)</f>
        <v>-8.9577314960109528E-3</v>
      </c>
      <c r="DJ48">
        <f>LN(PRICES!DJ48/PRICES!DJ47)</f>
        <v>-1.350991369049505E-2</v>
      </c>
      <c r="DK48">
        <f>LN(PRICES!DK48/PRICES!DK47)</f>
        <v>-3.6566234474188941E-2</v>
      </c>
      <c r="DL48">
        <f>LN(PRICES!DL48/PRICES!DL47)</f>
        <v>-2.1897747610123922E-3</v>
      </c>
      <c r="DM48">
        <f>LN(PRICES!DM48/PRICES!DM47)</f>
        <v>5.8995566741213224E-3</v>
      </c>
      <c r="DN48">
        <f>LN(PRICES!DN48/PRICES!DN47)</f>
        <v>1.0448824801832777E-3</v>
      </c>
      <c r="DO48">
        <f>LN(PRICES!DO48/PRICES!DO47)</f>
        <v>8.896101449605969E-4</v>
      </c>
      <c r="DP48">
        <f>LN(PRICES!DP48/PRICES!DP47)</f>
        <v>-1.0747225748369175E-2</v>
      </c>
      <c r="DQ48">
        <f>LN(PRICES!DQ48/PRICES!DQ47)</f>
        <v>-3.9604261920478867E-3</v>
      </c>
      <c r="DR48">
        <f>LN(PRICES!DR48/PRICES!DR47)</f>
        <v>-4.2193670059331636E-3</v>
      </c>
      <c r="DS48">
        <f>LN(PRICES!DS48/PRICES!DS47)</f>
        <v>1.1194141268922961E-2</v>
      </c>
      <c r="DT48">
        <f>LN(PRICES!DT48/PRICES!DT47)</f>
        <v>-6.7542628123576183E-3</v>
      </c>
      <c r="DU48">
        <f>LN(PRICES!DU48/PRICES!DU47)</f>
        <v>-7.6305975427809116E-3</v>
      </c>
      <c r="DV48">
        <f>LN(PRICES!DV48/PRICES!DV47)</f>
        <v>-1.0889462566138562E-2</v>
      </c>
      <c r="DW48">
        <f>LN(PRICES!DW48/PRICES!DW47)</f>
        <v>5.747220558824693E-3</v>
      </c>
      <c r="DX48">
        <f>LN(PRICES!DX48/PRICES!DX47)</f>
        <v>5.4541105231876033E-3</v>
      </c>
      <c r="DY48">
        <f>LN(PRICES!DY48/PRICES!DY47)</f>
        <v>-3.5863943253527202E-3</v>
      </c>
      <c r="DZ48">
        <f>LN(PRICES!DZ48/PRICES!DZ47)</f>
        <v>9.9383300937136952E-4</v>
      </c>
      <c r="EA48">
        <f>LN(PRICES!EA48/PRICES!EA47)</f>
        <v>-5.8350166264732588E-3</v>
      </c>
      <c r="EB48">
        <f>LN(PRICES!EB48/PRICES!EB47)</f>
        <v>1.960702916766221E-3</v>
      </c>
      <c r="EC48">
        <f>LN(PRICES!EC48/PRICES!EC47)</f>
        <v>-1.1334493708366068E-2</v>
      </c>
      <c r="ED48">
        <f>LN(PRICES!ED48/PRICES!ED47)</f>
        <v>-1.257823376829504E-2</v>
      </c>
      <c r="EE48">
        <f>LN(PRICES!EE48/PRICES!EE47)</f>
        <v>-9.955998930454579E-4</v>
      </c>
      <c r="EF48">
        <f>LN(PRICES!EF48/PRICES!EF47)</f>
        <v>1.8515760550329131E-3</v>
      </c>
      <c r="EG48">
        <f>LN(PRICES!EG48/PRICES!EG47)</f>
        <v>1.6475155056127566E-2</v>
      </c>
      <c r="EH48">
        <f>LN(PRICES!EH48/PRICES!EH47)</f>
        <v>5.0705637260282351E-3</v>
      </c>
      <c r="EI48">
        <f>LN(PRICES!EI48/PRICES!EI47)</f>
        <v>0</v>
      </c>
      <c r="EJ48">
        <f>LN(PRICES!EJ48/PRICES!EJ47)</f>
        <v>4.9277987478569645E-3</v>
      </c>
      <c r="EK48">
        <f>LN(PRICES!EK48/PRICES!EK47)</f>
        <v>1.9379458443718155E-3</v>
      </c>
      <c r="EL48">
        <f>LN(PRICES!EL48/PRICES!EL47)</f>
        <v>1.3428080316072732E-2</v>
      </c>
      <c r="EM48">
        <f>LN(PRICES!EM48/PRICES!EM47)</f>
        <v>-7.0860043276123755E-3</v>
      </c>
      <c r="EN48">
        <f>LN(PRICES!EN48/PRICES!EN47)</f>
        <v>1.6662544441643588E-2</v>
      </c>
      <c r="EO48">
        <f>LN(PRICES!EO48/PRICES!EO47)</f>
        <v>-3.188810615491268E-3</v>
      </c>
      <c r="EP48">
        <f>LN(PRICES!EP48/PRICES!EP47)</f>
        <v>6.9376920345428467E-4</v>
      </c>
      <c r="EQ48">
        <f>LN(PRICES!EQ48/PRICES!EQ47)</f>
        <v>1.5226662558246862E-2</v>
      </c>
      <c r="ER48">
        <f>LN(PRICES!ER48/PRICES!ER47)</f>
        <v>-5.9923236231307171E-3</v>
      </c>
      <c r="ES48">
        <f>LN(PRICES!ES48/PRICES!ES47)</f>
        <v>-3.4034287617811833E-4</v>
      </c>
      <c r="ET48">
        <f>LN(PRICES!ET48/PRICES!ET47)</f>
        <v>-2.0941497410553343E-3</v>
      </c>
      <c r="EU48">
        <f>LN(PRICES!EU48/PRICES!EU47)</f>
        <v>-1.4027809373354403E-2</v>
      </c>
      <c r="EV48">
        <f>LN(PRICES!EV48/PRICES!EV47)</f>
        <v>-1.2770302228843188E-2</v>
      </c>
      <c r="EW48">
        <f>LN(PRICES!EW48/PRICES!EW47)</f>
        <v>-1.8255936834144431E-2</v>
      </c>
      <c r="EX48">
        <f>LN(PRICES!EX48/PRICES!EX47)</f>
        <v>-5.2199970086862033E-3</v>
      </c>
      <c r="EY48">
        <f>LN(PRICES!EY48/PRICES!EY47)</f>
        <v>1.7407057921318538E-3</v>
      </c>
      <c r="EZ48">
        <f>LN(PRICES!EZ48/PRICES!EZ47)</f>
        <v>-4.8820552412010164E-3</v>
      </c>
      <c r="FA48">
        <f>LN(PRICES!FA48/PRICES!FA47)</f>
        <v>-2.5806838920345134E-3</v>
      </c>
      <c r="FB48">
        <f>LN(PRICES!FB48/PRICES!FB47)</f>
        <v>1.7067924755155119E-3</v>
      </c>
      <c r="FC48">
        <f>LN(PRICES!FC48/PRICES!FC47)</f>
        <v>-4.4686215613900949E-3</v>
      </c>
      <c r="FD48">
        <f>LN(PRICES!FD48/PRICES!FD47)</f>
        <v>-2.2489244860885117E-3</v>
      </c>
      <c r="FE48">
        <f>LN(PRICES!FE48/PRICES!FE47)</f>
        <v>-9.9930711711581147E-4</v>
      </c>
      <c r="FF48">
        <f>LN(PRICES!FF48/PRICES!FF47)</f>
        <v>3.6037775618466905E-3</v>
      </c>
      <c r="FG48">
        <f>LN(PRICES!FG48/PRICES!FG47)</f>
        <v>-3.6868955847783907E-2</v>
      </c>
      <c r="FH48">
        <f>LN(PRICES!FH48/PRICES!FH47)</f>
        <v>-7.4404025558018868E-3</v>
      </c>
      <c r="FI48">
        <f>LN(PRICES!FI48/PRICES!FI47)</f>
        <v>3.1403349763728951E-3</v>
      </c>
      <c r="FJ48">
        <f>LN(PRICES!FJ48/PRICES!FJ47)</f>
        <v>4.0442606197969515E-2</v>
      </c>
      <c r="FK48">
        <f>LN(PRICES!FK48/PRICES!FK47)</f>
        <v>9.3608841677718109E-4</v>
      </c>
      <c r="FL48">
        <f>LN(PRICES!FL48/PRICES!FL47)</f>
        <v>6.3230527509702827E-4</v>
      </c>
      <c r="FM48">
        <f>LN(PRICES!FM48/PRICES!FM47)</f>
        <v>2.1433442498535158E-2</v>
      </c>
      <c r="FN48">
        <f>LN(PRICES!FN48/PRICES!FN47)</f>
        <v>1.2777494963399805E-3</v>
      </c>
      <c r="FO48">
        <f>LN(PRICES!FO48/PRICES!FO47)</f>
        <v>-4.0197692301254294E-3</v>
      </c>
      <c r="FP48">
        <f>LN(PRICES!FP48/PRICES!FP47)</f>
        <v>-6.2111798964644633E-3</v>
      </c>
      <c r="FQ48">
        <f>LN(PRICES!FQ48/PRICES!FQ47)</f>
        <v>3.565123188036437E-3</v>
      </c>
      <c r="FR48">
        <f>LN(PRICES!FR48/PRICES!FR47)</f>
        <v>5.2849968384901412E-3</v>
      </c>
      <c r="FS48">
        <f>LN(PRICES!FS48/PRICES!FS47)</f>
        <v>-3.1136344820915361E-3</v>
      </c>
      <c r="FT48">
        <f>LN(PRICES!FT48/PRICES!FT47)</f>
        <v>-1.6487746648821574E-2</v>
      </c>
      <c r="FU48">
        <f>LN(PRICES!FU48/PRICES!FU47)</f>
        <v>3.1361589796702755E-3</v>
      </c>
      <c r="FV48">
        <f>LN(PRICES!FV48/PRICES!FV47)</f>
        <v>-3.5214387262483297E-3</v>
      </c>
      <c r="FW48">
        <f>LN(PRICES!FW48/PRICES!FW47)</f>
        <v>-7.7611117379034538E-3</v>
      </c>
      <c r="FX48">
        <f>LN(PRICES!FX48/PRICES!FX47)</f>
        <v>-4.2489342926300185E-4</v>
      </c>
      <c r="FY48">
        <f>LN(PRICES!FY48/PRICES!FY47)</f>
        <v>-2.6217840541849519E-2</v>
      </c>
      <c r="FZ48">
        <f>LN(PRICES!FZ48/PRICES!FZ47)</f>
        <v>1.6713707662064801E-3</v>
      </c>
      <c r="GA48">
        <f>LN(PRICES!GA48/PRICES!GA47)</f>
        <v>-3.2991240795260542E-3</v>
      </c>
      <c r="GB48">
        <f>LN(PRICES!GB48/PRICES!GB47)</f>
        <v>3.2446526254966E-3</v>
      </c>
      <c r="GC48">
        <f>LN(PRICES!GC48/PRICES!GC47)</f>
        <v>-9.9896717221018049E-4</v>
      </c>
      <c r="GD48">
        <f>LN(PRICES!GD48/PRICES!GD47)</f>
        <v>-7.8103625311650758E-3</v>
      </c>
      <c r="GE48">
        <f>LN(PRICES!GE48/PRICES!GE47)</f>
        <v>-1.2256905030080645E-2</v>
      </c>
      <c r="GF48">
        <f>LN(PRICES!GF48/PRICES!GF47)</f>
        <v>1.4878054435744929E-3</v>
      </c>
      <c r="GG48">
        <f>LN(PRICES!GG48/PRICES!GG47)</f>
        <v>-6.6568720147677036E-4</v>
      </c>
      <c r="GH48">
        <f>LN(PRICES!GH48/PRICES!GH47)</f>
        <v>-5.3417877931774072E-4</v>
      </c>
      <c r="GI48">
        <f>LN(PRICES!GI48/PRICES!GI47)</f>
        <v>1.1993271544199541E-2</v>
      </c>
      <c r="GJ48">
        <f>LN(PRICES!GJ48/PRICES!GJ47)</f>
        <v>5.3902179781299391E-3</v>
      </c>
      <c r="GK48">
        <f>LN(PRICES!GK48/PRICES!GK47)</f>
        <v>2.517456143046346E-3</v>
      </c>
      <c r="GL48">
        <f>LN(PRICES!GL48/PRICES!GL47)</f>
        <v>1.3052473124256716E-2</v>
      </c>
      <c r="GM48">
        <f>LN(PRICES!GM48/PRICES!GM47)</f>
        <v>6.302511721511154E-3</v>
      </c>
      <c r="GN48">
        <f>LN(PRICES!GN48/PRICES!GN47)</f>
        <v>3.7212591567037301E-3</v>
      </c>
      <c r="GO48">
        <f>LN(PRICES!GO48/PRICES!GO47)</f>
        <v>-1.6188308374772985E-2</v>
      </c>
      <c r="GP48">
        <f>LN(PRICES!GP48/PRICES!GP47)</f>
        <v>-1.3157824241646758E-2</v>
      </c>
      <c r="GQ48">
        <f>LN(PRICES!GQ48/PRICES!GQ47)</f>
        <v>-1.3504845805513523E-3</v>
      </c>
      <c r="GR48">
        <f>LN(PRICES!GR48/PRICES!GR47)</f>
        <v>-1.5091611760653914E-2</v>
      </c>
      <c r="GS48">
        <f>LN(PRICES!GS48/PRICES!GS47)</f>
        <v>1.1764577333606812E-2</v>
      </c>
      <c r="GT48">
        <f>LN(PRICES!GT48/PRICES!GT47)</f>
        <v>-2.7548212818266937E-3</v>
      </c>
      <c r="GU48">
        <f>LN(PRICES!GU48/PRICES!GU47)</f>
        <v>-1.1235033534436346E-2</v>
      </c>
      <c r="GV48">
        <f>LN(PRICES!GV48/PRICES!GV47)</f>
        <v>5.8118938902212156E-3</v>
      </c>
      <c r="GW48">
        <f>LN(PRICES!GW48/PRICES!GW47)</f>
        <v>-5.798296410301153E-3</v>
      </c>
      <c r="GX48">
        <f>LN(PRICES!GX48/PRICES!GX47)</f>
        <v>1.7006878552532556E-3</v>
      </c>
      <c r="GY48">
        <f>LN(PRICES!GY48/PRICES!GY47)</f>
        <v>3.9234761495670874E-3</v>
      </c>
      <c r="GZ48">
        <f>LN(PRICES!GZ48/PRICES!GZ47)</f>
        <v>-1.5009613784929597E-2</v>
      </c>
      <c r="HA48">
        <f>LN(PRICES!HA48/PRICES!HA47)</f>
        <v>-1.0962100932293311E-2</v>
      </c>
      <c r="HB48">
        <f>LN(PRICES!HB48/PRICES!HB47)</f>
        <v>1.4482801935245589E-3</v>
      </c>
      <c r="HC48">
        <f>LN(PRICES!HC48/PRICES!HC47)</f>
        <v>-9.8226585640986235E-3</v>
      </c>
      <c r="HD48">
        <f>LN(PRICES!HD48/PRICES!HD47)</f>
        <v>8.4867701580715084E-3</v>
      </c>
      <c r="HE48">
        <f>LN(PRICES!HE48/PRICES!HE47)</f>
        <v>-4.4782416297899181E-3</v>
      </c>
      <c r="HF48">
        <f>LN(PRICES!HF48/PRICES!HF47)</f>
        <v>4.4098816561882349E-3</v>
      </c>
      <c r="HG48">
        <f>LN(PRICES!HG48/PRICES!HG47)</f>
        <v>1.2728271289206037E-2</v>
      </c>
      <c r="HH48">
        <f>LN(PRICES!HH48/PRICES!HH47)</f>
        <v>-9.762527739052073E-3</v>
      </c>
      <c r="HI48">
        <f>LN(PRICES!HI48/PRICES!HI47)</f>
        <v>-1.3476825061263134E-3</v>
      </c>
      <c r="HJ48">
        <f>LN(PRICES!HJ48/PRICES!HJ47)</f>
        <v>4.1860307136747349E-2</v>
      </c>
      <c r="HK48">
        <f>LN(PRICES!HK48/PRICES!HK47)</f>
        <v>2.6553492589134666E-2</v>
      </c>
      <c r="HL48">
        <f>LN(PRICES!HL48/PRICES!HL47)</f>
        <v>3.4010667063175582E-3</v>
      </c>
      <c r="HM48">
        <f>LN(PRICES!HM48/PRICES!HM47)</f>
        <v>1.5190237092689607E-2</v>
      </c>
      <c r="HN48">
        <f>LN(PRICES!HN48/PRICES!HN47)</f>
        <v>-1.8202395737152138E-2</v>
      </c>
      <c r="HO48">
        <f>LN(PRICES!HO48/PRICES!HO47)</f>
        <v>-7.8801451939155189E-3</v>
      </c>
      <c r="HP48">
        <f>LN(PRICES!HP48/PRICES!HP47)</f>
        <v>-2.0946140372993478E-2</v>
      </c>
      <c r="HQ48">
        <f>LN(PRICES!HQ48/PRICES!HQ47)</f>
        <v>-8.1643658515554458E-3</v>
      </c>
      <c r="HR48">
        <f>LN(PRICES!HR48/PRICES!HR47)</f>
        <v>-1.3509225302653692E-2</v>
      </c>
      <c r="HS48">
        <f>LN(PRICES!HS48/PRICES!HS47)</f>
        <v>5.1207525297118171E-3</v>
      </c>
      <c r="HT48">
        <f>LN(PRICES!HT48/PRICES!HT47)</f>
        <v>3.4428755475295614E-2</v>
      </c>
      <c r="HU48">
        <f>LN(PRICES!HU48/PRICES!HU47)</f>
        <v>-8.5243771056138003E-3</v>
      </c>
      <c r="HV48">
        <f>LN(PRICES!HV48/PRICES!HV47)</f>
        <v>0</v>
      </c>
      <c r="HW48">
        <f>LN(PRICES!HW48/PRICES!HW47)</f>
        <v>1.9572927005283836E-2</v>
      </c>
      <c r="HX48">
        <f>LN(PRICES!HX48/PRICES!HX47)</f>
        <v>1.3809812171752719E-2</v>
      </c>
      <c r="HY48">
        <f>LN(PRICES!HY48/PRICES!HY47)</f>
        <v>-6.4524614522124277E-3</v>
      </c>
      <c r="HZ48">
        <f>LN(PRICES!HZ48/PRICES!HZ47)</f>
        <v>-1.3733595457911729E-2</v>
      </c>
      <c r="IA48">
        <f>LN(PRICES!IA48/PRICES!IA47)</f>
        <v>-5.1960467591828565E-4</v>
      </c>
      <c r="IB48">
        <f>LN(PRICES!IB48/PRICES!IB47)</f>
        <v>2.6726020118849038E-2</v>
      </c>
      <c r="IC48">
        <f>LN(PRICES!IC48/PRICES!IC47)</f>
        <v>-6.0550832897588521E-4</v>
      </c>
      <c r="ID48">
        <f>LN(PRICES!ID48/PRICES!ID47)</f>
        <v>-1.980908942133017E-3</v>
      </c>
      <c r="IE48">
        <f>LN(PRICES!IE48/PRICES!IE47)</f>
        <v>-5.1150358194655817E-3</v>
      </c>
      <c r="IF48">
        <f>LN(PRICES!IF48/PRICES!IF47)</f>
        <v>-1.8330165685771956E-2</v>
      </c>
      <c r="IG48">
        <f>LN(PRICES!IG48/PRICES!IG47)</f>
        <v>3.5766695330601402E-2</v>
      </c>
      <c r="IH48">
        <f>LN(PRICES!IH48/PRICES!IH47)</f>
        <v>1.9470341697517032E-3</v>
      </c>
      <c r="II48">
        <f>LN(PRICES!II48/PRICES!II47)</f>
        <v>9.1288427012789399E-4</v>
      </c>
      <c r="IJ48">
        <f>LN(PRICES!IJ48/PRICES!IJ47)</f>
        <v>3.3398748326421084E-2</v>
      </c>
      <c r="IK48">
        <f>LN(PRICES!IK48/PRICES!IK47)</f>
        <v>5.4686650929746073E-3</v>
      </c>
      <c r="IL48">
        <f>LN(PRICES!IL48/PRICES!IL47)</f>
        <v>-3.5185734169729246E-3</v>
      </c>
      <c r="IM48">
        <f>LN(PRICES!IM48/PRICES!IM47)</f>
        <v>-7.8927660260631142E-3</v>
      </c>
      <c r="IN48">
        <f>LN(PRICES!IN48/PRICES!IN47)</f>
        <v>-5.8991115789332263E-3</v>
      </c>
      <c r="IO48">
        <f>LN(PRICES!IO48/PRICES!IO47)</f>
        <v>-2.0497804062643136E-3</v>
      </c>
      <c r="IP48">
        <f>LN(PRICES!IP48/PRICES!IP47)</f>
        <v>5.3785690787951299E-3</v>
      </c>
      <c r="IQ48">
        <f>LN(PRICES!IQ48/PRICES!IQ47)</f>
        <v>4.7635877794102539E-3</v>
      </c>
      <c r="IR48">
        <f>LN(PRICES!IR48/PRICES!IR47)</f>
        <v>-5.1838414128112416E-3</v>
      </c>
      <c r="IS48">
        <f>LN(PRICES!IS48/PRICES!IS47)</f>
        <v>-2.2578288887966324E-2</v>
      </c>
      <c r="IT48">
        <f>LN(PRICES!IT48/PRICES!IT47)</f>
        <v>-1.8062762281812854E-2</v>
      </c>
      <c r="IU48">
        <f>LN(PRICES!IU48/PRICES!IU47)</f>
        <v>8.6773074742469702E-3</v>
      </c>
      <c r="IV48">
        <f>LN(PRICES!IV48/PRICES!IV47)</f>
        <v>-3.4280151101452245E-3</v>
      </c>
      <c r="IW48">
        <f>LN(PRICES!IW48/PRICES!IW47)</f>
        <v>-1.877828378687094E-2</v>
      </c>
      <c r="IX48">
        <f>LN(PRICES!IX48/PRICES!IX47)</f>
        <v>1.736712977540579E-2</v>
      </c>
      <c r="IY48">
        <f>LN(PRICES!IY48/PRICES!IY47)</f>
        <v>-2.9742573652374255E-3</v>
      </c>
      <c r="IZ48">
        <f>LN(PRICES!IZ48/PRICES!IZ47)</f>
        <v>2.4376877852135782E-3</v>
      </c>
      <c r="JA48">
        <f>LN(PRICES!JA48/PRICES!JA47)</f>
        <v>1.4163091852566661E-2</v>
      </c>
      <c r="JB48">
        <f>LN(PRICES!JB48/PRICES!JB47)</f>
        <v>1.633578955103113E-2</v>
      </c>
      <c r="JC48">
        <f>LN(PRICES!JC48/PRICES!JC47)</f>
        <v>8.8312366833634536E-3</v>
      </c>
      <c r="JD48">
        <f>LN(PRICES!JD48/PRICES!JD47)</f>
        <v>4.2224907722243181E-3</v>
      </c>
      <c r="JE48">
        <f>LN(PRICES!JE48/PRICES!JE47)</f>
        <v>-1.3608540274251254E-2</v>
      </c>
      <c r="JF48">
        <f>LN(PRICES!JF48/PRICES!JF47)</f>
        <v>1.9470393479530837E-3</v>
      </c>
      <c r="JG48">
        <f>LN(PRICES!JG48/PRICES!JG47)</f>
        <v>-4.1697565270067215E-5</v>
      </c>
      <c r="JH48">
        <f>LN(PRICES!JH48/PRICES!JH47)</f>
        <v>1.6114444017847649E-2</v>
      </c>
      <c r="JI48">
        <f>LN(PRICES!JI48/PRICES!JI47)</f>
        <v>-1.6538893242419388E-3</v>
      </c>
      <c r="JJ48">
        <f>LN(PRICES!JJ48/PRICES!JJ47)</f>
        <v>8.4195279222704627E-3</v>
      </c>
      <c r="JK48">
        <f>LN(PRICES!JK48/PRICES!JK47)</f>
        <v>3.0934644525279765E-2</v>
      </c>
      <c r="JL48">
        <f>LN(PRICES!JL48/PRICES!JL47)</f>
        <v>-1.066636868416535E-2</v>
      </c>
      <c r="JM48">
        <f>LN(PRICES!JM48/PRICES!JM47)</f>
        <v>1.9471282574688555E-3</v>
      </c>
      <c r="JN48">
        <f>LN(PRICES!JN48/PRICES!JN47)</f>
        <v>-5.6543766706261553E-3</v>
      </c>
      <c r="JO48">
        <f>LN(PRICES!JO48/PRICES!JO47)</f>
        <v>4.1218622464637717E-3</v>
      </c>
      <c r="JP48">
        <f>LN(PRICES!JP48/PRICES!JP47)</f>
        <v>-5.9980446620466069E-3</v>
      </c>
      <c r="JQ48">
        <f>LN(PRICES!JQ48/PRICES!JQ47)</f>
        <v>2.7102559775340879E-3</v>
      </c>
      <c r="JR48">
        <f>LN(PRICES!JR48/PRICES!JR47)</f>
        <v>3.2046979745291278E-3</v>
      </c>
      <c r="JS48">
        <f>LN(PRICES!JS48/PRICES!JS47)</f>
        <v>-1.0170594273192089E-2</v>
      </c>
      <c r="JT48">
        <f>LN(PRICES!JT48/PRICES!JT47)</f>
        <v>5.220558931699882E-2</v>
      </c>
      <c r="JU48">
        <f>LN(PRICES!JU48/PRICES!JU47)</f>
        <v>1.5923369053749727E-3</v>
      </c>
      <c r="JV48">
        <f>LN(PRICES!JV48/PRICES!JV47)</f>
        <v>5.1099259725792918E-3</v>
      </c>
      <c r="JW48">
        <f>LN(PRICES!JW48/PRICES!JW47)</f>
        <v>-8.9245266856513676E-3</v>
      </c>
      <c r="JX48">
        <f>LN(PRICES!JX48/PRICES!JX47)</f>
        <v>-6.0629039057404962E-3</v>
      </c>
      <c r="JY48">
        <f>LN(PRICES!JY48/PRICES!JY47)</f>
        <v>-2.7466792403334311E-2</v>
      </c>
      <c r="JZ48">
        <f>LN(PRICES!JZ48/PRICES!JZ47)</f>
        <v>-1.0077141390423962E-2</v>
      </c>
      <c r="KA48">
        <f>LN(PRICES!KA48/PRICES!KA47)</f>
        <v>1.0821273311679789E-2</v>
      </c>
      <c r="KB48">
        <f>LN(PRICES!KB48/PRICES!KB47)</f>
        <v>-6.7920208031119044E-3</v>
      </c>
      <c r="KC48">
        <f>LN(PRICES!KC48/PRICES!KC47)</f>
        <v>-1.3754079324229465E-3</v>
      </c>
      <c r="KD48">
        <f>LN(PRICES!KD48/PRICES!KD47)</f>
        <v>1.3079170510275988E-3</v>
      </c>
      <c r="KE48">
        <f>LN(PRICES!KE48/PRICES!KE47)</f>
        <v>-4.9336515991956517E-4</v>
      </c>
      <c r="KF48">
        <f>LN(PRICES!KF48/PRICES!KF47)</f>
        <v>1.5822948014496064E-2</v>
      </c>
      <c r="KG48">
        <f>LN(PRICES!KG48/PRICES!KG47)</f>
        <v>-9.0875050761472364E-4</v>
      </c>
      <c r="KH48">
        <f>LN(PRICES!KH48/PRICES!KH47)</f>
        <v>1.9965547660752442E-2</v>
      </c>
      <c r="KI48">
        <f>LN(PRICES!KI48/PRICES!KI47)</f>
        <v>-1.5125947664105187E-3</v>
      </c>
      <c r="KJ48">
        <f>LN(PRICES!KJ48/PRICES!KJ47)</f>
        <v>-1.6238961435891184E-2</v>
      </c>
      <c r="KK48">
        <f>LN(PRICES!KK48/PRICES!KK47)</f>
        <v>1.2544775873402206E-2</v>
      </c>
      <c r="KL48">
        <f>LN(PRICES!KL48/PRICES!KL47)</f>
        <v>1.9469815154260304E-3</v>
      </c>
      <c r="KM48">
        <f>LN(PRICES!KM48/PRICES!KM47)</f>
        <v>1.6261683775247208E-3</v>
      </c>
      <c r="KN48">
        <f>LN(PRICES!KN48/PRICES!KN47)</f>
        <v>2.9617696083402826E-3</v>
      </c>
      <c r="KO48">
        <f>LN(PRICES!KO48/PRICES!KO47)</f>
        <v>-3.3618530599332036E-2</v>
      </c>
      <c r="KP48">
        <f>LN(PRICES!KP48/PRICES!KP47)</f>
        <v>-9.4863355772933627E-3</v>
      </c>
      <c r="KQ48">
        <f>LN(PRICES!KQ48/PRICES!KQ47)</f>
        <v>-4.581288444861659E-3</v>
      </c>
      <c r="KR48">
        <f>LN(PRICES!KR48/PRICES!KR47)</f>
        <v>2.6978960427084804E-3</v>
      </c>
      <c r="KS48">
        <f>LN(PRICES!KS48/PRICES!KS47)</f>
        <v>-1.1017015984618804E-3</v>
      </c>
      <c r="KT48">
        <f>LN(PRICES!KT48/PRICES!KT47)</f>
        <v>7.2274562899619812E-5</v>
      </c>
      <c r="KU48">
        <f>LN(PRICES!KU48/PRICES!KU47)</f>
        <v>-9.9415945014047387E-3</v>
      </c>
      <c r="KV48">
        <f>LN(PRICES!KV48/PRICES!KV47)</f>
        <v>3.8609807943707219E-3</v>
      </c>
      <c r="KW48">
        <f>LN(PRICES!KW48/PRICES!KW47)</f>
        <v>1.0730748121030281E-2</v>
      </c>
      <c r="KX48">
        <f>LN(PRICES!KX48/PRICES!KX47)</f>
        <v>-7.7148490491775225E-3</v>
      </c>
      <c r="KY48">
        <f>LN(PRICES!KY48/PRICES!KY47)</f>
        <v>1.0414516322718243E-2</v>
      </c>
      <c r="KZ48">
        <f>LN(PRICES!KZ48/PRICES!KZ47)</f>
        <v>-1.3550737736938406E-2</v>
      </c>
      <c r="LA48">
        <f>LN(PRICES!LA48/PRICES!LA47)</f>
        <v>-7.9375667022208961E-3</v>
      </c>
      <c r="LB48">
        <f>LN(PRICES!LB48/PRICES!LB47)</f>
        <v>-7.6992281760022508E-3</v>
      </c>
      <c r="LC48">
        <f>LN(PRICES!LC48/PRICES!LC47)</f>
        <v>-9.806829723592498E-3</v>
      </c>
      <c r="LD48">
        <f>LN(PRICES!LD48/PRICES!LD47)</f>
        <v>1.0131489899575205E-2</v>
      </c>
      <c r="LE48">
        <f>LN(PRICES!LE48/PRICES!LE47)</f>
        <v>1.1491816166029777E-2</v>
      </c>
      <c r="LF48">
        <f>LN(PRICES!LF48/PRICES!LF47)</f>
        <v>1.7978034056360859E-3</v>
      </c>
      <c r="LG48">
        <f>LN(PRICES!LG48/PRICES!LG47)</f>
        <v>1.4223350793298478E-2</v>
      </c>
      <c r="LH48">
        <f>LN(PRICES!LH48/PRICES!LH47)</f>
        <v>2.45791353103712E-3</v>
      </c>
      <c r="LI48">
        <f>LN(PRICES!LI48/PRICES!LI47)</f>
        <v>4.2844534400598676E-3</v>
      </c>
      <c r="LJ48">
        <f>LN(PRICES!LJ48/PRICES!LJ47)</f>
        <v>1.4533457028846722E-2</v>
      </c>
      <c r="LK48">
        <f>LN(PRICES!LK48/PRICES!LK47)</f>
        <v>7.7819779599786918E-3</v>
      </c>
      <c r="LL48">
        <f>LN(PRICES!LL48/PRICES!LL47)</f>
        <v>8.084341400862869E-3</v>
      </c>
      <c r="LM48">
        <f>LN(PRICES!LM48/PRICES!LM47)</f>
        <v>2.6050930066424125E-3</v>
      </c>
      <c r="LN48">
        <f>LN(PRICES!LN48/PRICES!LN47)</f>
        <v>1.1799261516562234E-2</v>
      </c>
      <c r="LO48">
        <f>LN(PRICES!LO48/PRICES!LO47)</f>
        <v>6.2668129461201563E-3</v>
      </c>
      <c r="LP48">
        <f>LN(PRICES!LP48/PRICES!LP47)</f>
        <v>-6.2777596852767953E-3</v>
      </c>
      <c r="LQ48">
        <f>LN(PRICES!LQ48/PRICES!LQ47)</f>
        <v>-1.3696537036948792E-3</v>
      </c>
      <c r="LR48">
        <f>LN(PRICES!LR48/PRICES!LR47)</f>
        <v>1.3896321499137611E-3</v>
      </c>
      <c r="LS48">
        <f>LN(PRICES!LS48/PRICES!LS47)</f>
        <v>-2.8590831483651939E-3</v>
      </c>
      <c r="LT48">
        <f>LN(PRICES!LT48/PRICES!LT47)</f>
        <v>-2.9220813547238536E-3</v>
      </c>
      <c r="LU48">
        <f>LN(PRICES!LU48/PRICES!LU47)</f>
        <v>-5.9228883068697599E-3</v>
      </c>
      <c r="LV48">
        <f>LN(PRICES!LV48/PRICES!LV47)</f>
        <v>3.8509131106383931E-2</v>
      </c>
      <c r="LW48">
        <f>LN(PRICES!LW48/PRICES!LW47)</f>
        <v>4.8833389659938867E-4</v>
      </c>
      <c r="LX48">
        <f>LN(PRICES!LX48/PRICES!LX47)</f>
        <v>1.7881489724324061E-3</v>
      </c>
      <c r="LY48">
        <f>LN(PRICES!LY48/PRICES!LY47)</f>
        <v>-7.6002090562887585E-3</v>
      </c>
      <c r="LZ48">
        <f>LN(PRICES!LZ48/PRICES!LZ47)</f>
        <v>-3.2151953612061693E-3</v>
      </c>
      <c r="MA48">
        <f>LN(PRICES!MA48/PRICES!MA47)</f>
        <v>3.6705662568290265E-3</v>
      </c>
      <c r="MB48">
        <f>LN(PRICES!MB48/PRICES!MB47)</f>
        <v>6.718392809066681E-3</v>
      </c>
      <c r="MC48">
        <f>LN(PRICES!MC48/PRICES!MC47)</f>
        <v>-1.0201437125513253E-4</v>
      </c>
      <c r="MD48">
        <f>LN(PRICES!MD48/PRICES!MD47)</f>
        <v>-2.548546788271577E-3</v>
      </c>
      <c r="ME48">
        <f>LN(PRICES!ME48/PRICES!ME47)</f>
        <v>-8.2138050858736756E-3</v>
      </c>
      <c r="MF48">
        <f>LN(PRICES!MF48/PRICES!MF47)</f>
        <v>1.6292057492047301E-2</v>
      </c>
      <c r="MG48">
        <f>LN(PRICES!MG48/PRICES!MG47)</f>
        <v>-4.4089036099054079E-3</v>
      </c>
      <c r="MH48">
        <f>LN(PRICES!MH48/PRICES!MH47)</f>
        <v>-7.6061208416000016E-3</v>
      </c>
      <c r="MI48">
        <f>LN(PRICES!MI48/PRICES!MI47)</f>
        <v>-2.6993856370787269E-2</v>
      </c>
      <c r="MJ48">
        <f>LN(PRICES!MJ48/PRICES!MJ47)</f>
        <v>3.375431188027397E-3</v>
      </c>
      <c r="MK48">
        <f>LN(PRICES!MK48/PRICES!MK47)</f>
        <v>-9.4292607182116916E-3</v>
      </c>
      <c r="ML48">
        <f>LN(PRICES!ML48/PRICES!ML47)</f>
        <v>-7.434891478132406E-3</v>
      </c>
      <c r="MM48">
        <f>LN(PRICES!MM48/PRICES!MM47)</f>
        <v>-7.0140686162869772E-3</v>
      </c>
      <c r="MN48">
        <f>LN(PRICES!MN48/PRICES!MN47)</f>
        <v>8.6084847484932583E-3</v>
      </c>
      <c r="MO48">
        <f>LN(PRICES!MO48/PRICES!MO47)</f>
        <v>3.0237393312616854E-2</v>
      </c>
      <c r="MP48">
        <f>LN(PRICES!MP48/PRICES!MP47)</f>
        <v>-4.6729234214514257E-3</v>
      </c>
      <c r="MQ48">
        <f>LN(PRICES!MQ48/PRICES!MQ47)</f>
        <v>-8.636779518887262E-3</v>
      </c>
      <c r="MR48">
        <f>LN(PRICES!MR48/PRICES!MR47)</f>
        <v>5.4246468884423041E-3</v>
      </c>
      <c r="MS48">
        <f>LN(PRICES!MS48/PRICES!MS47)</f>
        <v>-1.5464210416085394E-2</v>
      </c>
      <c r="MT48">
        <f>LN(PRICES!MT48/PRICES!MT47)</f>
        <v>-5.4881183375287395E-3</v>
      </c>
      <c r="MU48">
        <f>LN(PRICES!MU48/PRICES!MU47)</f>
        <v>-2.415353904337292E-3</v>
      </c>
      <c r="MV48">
        <f>LN(PRICES!MV48/PRICES!MV47)</f>
        <v>1.1781835112349072E-3</v>
      </c>
      <c r="MW48">
        <f>LN(PRICES!MW48/PRICES!MW47)</f>
        <v>-1.1379667298321288E-3</v>
      </c>
      <c r="MX48">
        <f>LN(PRICES!MX48/PRICES!MX47)</f>
        <v>-1.0145030590193902E-3</v>
      </c>
      <c r="MY48">
        <f>LN(PRICES!MY48/PRICES!MY47)</f>
        <v>8.5337245500450316E-3</v>
      </c>
      <c r="MZ48">
        <f>LN(PRICES!MZ48/PRICES!MZ47)</f>
        <v>-1.2200050198252361E-2</v>
      </c>
      <c r="NA48">
        <f>LN(PRICES!NA48/PRICES!NA47)</f>
        <v>-2.3075131534917793E-2</v>
      </c>
      <c r="NB48">
        <f>LN(PRICES!NB48/PRICES!NB47)</f>
        <v>-1.6556005537361755E-3</v>
      </c>
      <c r="NC48">
        <f>LN(PRICES!NC48/PRICES!NC47)</f>
        <v>1.1096157549250231E-2</v>
      </c>
      <c r="ND48">
        <f>LN(PRICES!ND48/PRICES!ND47)</f>
        <v>2.92757573809739E-3</v>
      </c>
      <c r="NE48">
        <f>LN(PRICES!NE48/PRICES!NE47)</f>
        <v>-1.1554355238328396E-2</v>
      </c>
      <c r="NF48">
        <f>LN(PRICES!NF48/PRICES!NF47)</f>
        <v>-3.7977748621215481E-3</v>
      </c>
      <c r="NG48">
        <f>LN(PRICES!NG48/PRICES!NG47)</f>
        <v>-3.3130279113725049E-3</v>
      </c>
      <c r="NH48">
        <f>LN(PRICES!NH48/PRICES!NH47)</f>
        <v>-1.154238602573874E-3</v>
      </c>
      <c r="NI48">
        <f>LN(PRICES!NI48/PRICES!NI47)</f>
        <v>-4.5249665791691424E-3</v>
      </c>
      <c r="NJ48">
        <f>LN(PRICES!NJ48/PRICES!NJ47)</f>
        <v>1.1959481410077803E-2</v>
      </c>
      <c r="NK48">
        <f>LN(PRICES!NK48/PRICES!NK47)</f>
        <v>1.1656403358542445E-2</v>
      </c>
      <c r="NL48">
        <f>LN(PRICES!NL48/PRICES!NL47)</f>
        <v>-1.0088447403626995E-2</v>
      </c>
      <c r="NM48">
        <f>LN(PRICES!NM48/PRICES!NM47)</f>
        <v>-2.3206635092093571E-3</v>
      </c>
      <c r="NN48">
        <f>LN(PRICES!NN48/PRICES!NN47)</f>
        <v>-9.6473758458370774E-4</v>
      </c>
      <c r="NO48">
        <f>LN(PRICES!NO48/PRICES!NO47)</f>
        <v>-2.8936281071584792E-3</v>
      </c>
      <c r="NP48">
        <f>LN(PRICES!NP48/PRICES!NP47)</f>
        <v>1.1152502374577459E-2</v>
      </c>
      <c r="NQ48">
        <f>LN(PRICES!NQ48/PRICES!NQ47)</f>
        <v>-7.4503394096849269E-3</v>
      </c>
      <c r="NR48">
        <f>LN(PRICES!NR48/PRICES!NR47)</f>
        <v>-8.3107356601852204E-3</v>
      </c>
      <c r="NS48">
        <f>LN(PRICES!NS48/PRICES!NS47)</f>
        <v>-1.1942263626458711E-3</v>
      </c>
      <c r="NT48">
        <f>LN(PRICES!NT48/PRICES!NT47)</f>
        <v>-2.5211597728232966E-2</v>
      </c>
      <c r="NU48">
        <f>LN(PRICES!NU48/PRICES!NU47)</f>
        <v>-7.3503752798378084E-3</v>
      </c>
      <c r="NV48">
        <f>LN(PRICES!NV48/PRICES!NV47)</f>
        <v>3.3376380123731446E-3</v>
      </c>
      <c r="NW48">
        <f>LN(PRICES!NW48/PRICES!NW47)</f>
        <v>-2.720269664974501E-2</v>
      </c>
      <c r="NX48">
        <f>LN(PRICES!NX48/PRICES!NX47)</f>
        <v>-8.6247582467660153E-3</v>
      </c>
      <c r="NY48">
        <f>LN(PRICES!NY48/PRICES!NY47)</f>
        <v>7.1706176269839481E-3</v>
      </c>
      <c r="NZ48">
        <f>LN(PRICES!NZ48/PRICES!NZ47)</f>
        <v>-1.8881291319899378E-3</v>
      </c>
      <c r="OA48">
        <f>LN(PRICES!OA48/PRICES!OA47)</f>
        <v>-7.82685237360407E-3</v>
      </c>
      <c r="OB48">
        <f>LN(PRICES!OB48/PRICES!OB47)</f>
        <v>2.8693378465907827E-3</v>
      </c>
      <c r="OC48">
        <f>LN(PRICES!OC48/PRICES!OC47)</f>
        <v>-2.9772149061354429E-3</v>
      </c>
      <c r="OD48">
        <f>LN(PRICES!OD48/PRICES!OD47)</f>
        <v>-1.6380835758535654E-2</v>
      </c>
      <c r="OE48">
        <f>LN(PRICES!OE48/PRICES!OE47)</f>
        <v>-1.2649950838425879E-3</v>
      </c>
      <c r="OF48">
        <f>LN(PRICES!OF48/PRICES!OF47)</f>
        <v>2.6798778614707808E-2</v>
      </c>
      <c r="OG48">
        <f>LN(PRICES!OG48/PRICES!OG47)</f>
        <v>-5.9335937998229371E-3</v>
      </c>
      <c r="OH48">
        <f>LN(PRICES!OH48/PRICES!OH47)</f>
        <v>6.1615638252229786E-3</v>
      </c>
      <c r="OI48">
        <f>LN(PRICES!OI48/PRICES!OI47)</f>
        <v>-2.6760388979762085E-3</v>
      </c>
      <c r="OJ48">
        <f>LN(PRICES!OJ48/PRICES!OJ47)</f>
        <v>-3.2049446149252699E-3</v>
      </c>
      <c r="OK48">
        <f>LN(PRICES!OK48/PRICES!OK47)</f>
        <v>-1.6044903544389571E-2</v>
      </c>
      <c r="OL48">
        <f>LN(PRICES!OL48/PRICES!OL47)</f>
        <v>-9.3033658259715508E-3</v>
      </c>
      <c r="OM48">
        <f>LN(PRICES!OM48/PRICES!OM47)</f>
        <v>-5.6895819010248866E-3</v>
      </c>
      <c r="ON48">
        <f>LN(PRICES!ON48/PRICES!ON47)</f>
        <v>-6.2959930775891996E-3</v>
      </c>
      <c r="OO48">
        <f>LN(PRICES!OO48/PRICES!OO47)</f>
        <v>1.964538624608673E-3</v>
      </c>
      <c r="OP48">
        <f>LN(PRICES!OP48/PRICES!OP47)</f>
        <v>-1.9699984654517259E-3</v>
      </c>
      <c r="OQ48">
        <f>LN(PRICES!OQ48/PRICES!OQ47)</f>
        <v>-3.2542115121697054E-3</v>
      </c>
      <c r="OR48">
        <f>LN(PRICES!OR48/PRICES!OR47)</f>
        <v>3.0442982415589013E-3</v>
      </c>
      <c r="OS48">
        <f>LN(PRICES!OS48/PRICES!OS47)</f>
        <v>-1.1637672178828532E-2</v>
      </c>
      <c r="OT48">
        <f>LN(PRICES!OT48/PRICES!OT47)</f>
        <v>1.3982488012120785E-2</v>
      </c>
      <c r="OU48">
        <f>LN(PRICES!OU48/PRICES!OU47)</f>
        <v>-4.616335356557962E-3</v>
      </c>
      <c r="OV48">
        <f>LN(PRICES!OV48/PRICES!OV47)</f>
        <v>3.5837322258543948E-2</v>
      </c>
      <c r="OW48">
        <f>LN(PRICES!OW48/PRICES!OW47)</f>
        <v>-1.3309027817133279E-2</v>
      </c>
      <c r="OX48">
        <f>LN(PRICES!OX48/PRICES!OX47)</f>
        <v>-1.1865457129389982E-3</v>
      </c>
      <c r="OY48">
        <f>LN(PRICES!OY48/PRICES!OY47)</f>
        <v>4.556243288790444E-4</v>
      </c>
      <c r="OZ48">
        <f>LN(PRICES!OZ48/PRICES!OZ47)</f>
        <v>1.8021101115698959E-3</v>
      </c>
      <c r="PA48">
        <f>LN(PRICES!PA48/PRICES!PA47)</f>
        <v>1.1129573570630606E-2</v>
      </c>
      <c r="PB48">
        <f>LN(PRICES!PB48/PRICES!PB47)</f>
        <v>1.4700489203149604E-3</v>
      </c>
      <c r="PC48">
        <f>LN(PRICES!PC48/PRICES!PC47)</f>
        <v>-3.7265641717836606E-3</v>
      </c>
      <c r="PD48">
        <f>LN(PRICES!PD48/PRICES!PD47)</f>
        <v>-1.8170019540272358E-3</v>
      </c>
      <c r="PE48">
        <f>LN(PRICES!PE48/PRICES!PE47)</f>
        <v>-4.9736861674486935E-3</v>
      </c>
      <c r="PF48">
        <f>LN(PRICES!PF48/PRICES!PF47)</f>
        <v>-4.7263320936076188E-3</v>
      </c>
      <c r="PG48">
        <f>LN(PRICES!PG48/PRICES!PG47)</f>
        <v>-4.1066182499512657E-3</v>
      </c>
      <c r="PH48">
        <f>LN(PRICES!PH48/PRICES!PH47)</f>
        <v>-1.8346752384826151E-2</v>
      </c>
      <c r="PI48">
        <f>LN(PRICES!PI48/PRICES!PI47)</f>
        <v>-8.4886168666419883E-3</v>
      </c>
      <c r="PJ48">
        <f>LN(PRICES!PJ48/PRICES!PJ47)</f>
        <v>-2.8017120445338588E-3</v>
      </c>
      <c r="PK48">
        <f>LN(PRICES!PK48/PRICES!PK47)</f>
        <v>-2.1042565000541257E-2</v>
      </c>
      <c r="PL48">
        <f>LN(PRICES!PL48/PRICES!PL47)</f>
        <v>6.4040422193602188E-3</v>
      </c>
      <c r="PM48">
        <f>LN(PRICES!PM48/PRICES!PM47)</f>
        <v>-3.2169832709554726E-3</v>
      </c>
      <c r="PN48">
        <f>LN(PRICES!PN48/PRICES!PN47)</f>
        <v>7.4487192384861609E-3</v>
      </c>
      <c r="PO48">
        <f>LN(PRICES!PO48/PRICES!PO47)</f>
        <v>1.947032967143365E-3</v>
      </c>
      <c r="PP48">
        <f>LN(PRICES!PP48/PRICES!PP47)</f>
        <v>-4.2306776096397696E-3</v>
      </c>
      <c r="PQ48">
        <f>LN(PRICES!PQ48/PRICES!PQ47)</f>
        <v>-4.4215882907648659E-3</v>
      </c>
      <c r="PR48">
        <f>LN(PRICES!PR48/PRICES!PR47)</f>
        <v>-9.9242050386564411E-3</v>
      </c>
      <c r="PS48">
        <f>LN(PRICES!PS48/PRICES!PS47)</f>
        <v>0</v>
      </c>
      <c r="PT48">
        <f>LN(PRICES!PT48/PRICES!PT47)</f>
        <v>-3.6279651681335602E-2</v>
      </c>
      <c r="PU48">
        <f>LN(PRICES!PU48/PRICES!PU47)</f>
        <v>2.0197779652580489E-2</v>
      </c>
      <c r="PV48">
        <f>LN(PRICES!PV48/PRICES!PV47)</f>
        <v>-2.2484998449703964E-2</v>
      </c>
      <c r="PW48">
        <f>LN(PRICES!PW48/PRICES!PW47)</f>
        <v>-1.8980928007359069E-3</v>
      </c>
      <c r="PX48">
        <f>LN(PRICES!PX48/PRICES!PX47)</f>
        <v>9.0368211267805986E-3</v>
      </c>
      <c r="PY48">
        <f>LN(PRICES!PY48/PRICES!PY47)</f>
        <v>8.4319759145926564E-3</v>
      </c>
      <c r="PZ48">
        <f>LN(PRICES!PZ48/PRICES!PZ47)</f>
        <v>-7.8407839343855156E-3</v>
      </c>
      <c r="QA48">
        <f>LN(PRICES!QA48/PRICES!QA47)</f>
        <v>-5.4645558546316132E-3</v>
      </c>
      <c r="QB48">
        <f>LN(PRICES!QB48/PRICES!QB47)</f>
        <v>-4.55575632694694E-4</v>
      </c>
      <c r="QC48">
        <f>LN(PRICES!QC48/PRICES!QC47)</f>
        <v>4.4002880200029008E-3</v>
      </c>
      <c r="QD48">
        <f>LN(PRICES!QD48/PRICES!QD47)</f>
        <v>-1.1141338831125018E-2</v>
      </c>
      <c r="QE48">
        <f>LN(PRICES!QE48/PRICES!QE47)</f>
        <v>-1.7580186682385247E-3</v>
      </c>
      <c r="QF48">
        <f>LN(PRICES!QF48/PRICES!QF47)</f>
        <v>-5.7984486024827758E-3</v>
      </c>
      <c r="QG48">
        <f>LN(PRICES!QG48/PRICES!QG47)</f>
        <v>7.2554240546427189E-4</v>
      </c>
      <c r="QH48">
        <f>LN(PRICES!QH48/PRICES!QH47)</f>
        <v>-9.0079232719872757E-3</v>
      </c>
      <c r="QI48">
        <f>LN(PRICES!QI48/PRICES!QI47)</f>
        <v>1.104240751369358E-3</v>
      </c>
      <c r="QJ48">
        <f>LN(PRICES!QJ48/PRICES!QJ47)</f>
        <v>-3.5190963673718413E-2</v>
      </c>
      <c r="QK48">
        <f>LN(PRICES!QK48/PRICES!QK47)</f>
        <v>-4.4360939229326551E-3</v>
      </c>
      <c r="QL48">
        <f>LN(PRICES!QL48/PRICES!QL47)</f>
        <v>-5.1462793052897077E-3</v>
      </c>
      <c r="QM48">
        <f>LN(PRICES!QM48/PRICES!QM47)</f>
        <v>-1.2569181909915211E-3</v>
      </c>
      <c r="QN48">
        <f>LN(PRICES!QN48/PRICES!QN47)</f>
        <v>-6.3070863599829757E-3</v>
      </c>
      <c r="QO48">
        <f>LN(PRICES!QO48/PRICES!QO47)</f>
        <v>1.258496464715147E-2</v>
      </c>
      <c r="QP48">
        <f>LN(PRICES!QP48/PRICES!QP47)</f>
        <v>-2.4243382301650097E-3</v>
      </c>
      <c r="QQ48">
        <f>LN(PRICES!QQ48/PRICES!QQ47)</f>
        <v>-3.3318863909072112E-3</v>
      </c>
      <c r="QR48">
        <f>LN(PRICES!QR48/PRICES!QR47)</f>
        <v>-1.510991612732527E-3</v>
      </c>
      <c r="QS48">
        <f>LN(PRICES!QS48/PRICES!QS47)</f>
        <v>-2.1692785881973362E-2</v>
      </c>
      <c r="QT48">
        <f>LN(PRICES!QT48/PRICES!QT47)</f>
        <v>-2.1281797571795633E-2</v>
      </c>
      <c r="QU48">
        <f>LN(PRICES!QU48/PRICES!QU47)</f>
        <v>-1.4456147947277523E-2</v>
      </c>
      <c r="QV48">
        <f>LN(PRICES!QV48/PRICES!QV47)</f>
        <v>3.6930305069276049E-3</v>
      </c>
      <c r="QW48">
        <f>LN(PRICES!QW48/PRICES!QW47)</f>
        <v>3.6847826004453191E-3</v>
      </c>
      <c r="QX48">
        <f>LN(PRICES!QX48/PRICES!QX47)</f>
        <v>9.4276748765435708E-3</v>
      </c>
      <c r="QY48">
        <f>LN(PRICES!QY48/PRICES!QY47)</f>
        <v>3.0276142663655864E-3</v>
      </c>
      <c r="QZ48">
        <f>LN(PRICES!QZ48/PRICES!QZ47)</f>
        <v>5.4348159347397465E-3</v>
      </c>
      <c r="RA48">
        <f>LN(PRICES!RA48/PRICES!RA47)</f>
        <v>-5.2541875809324623E-3</v>
      </c>
      <c r="RB48">
        <f>LN(PRICES!RB48/PRICES!RB47)</f>
        <v>-2.6694943858631406E-3</v>
      </c>
      <c r="RC48">
        <f>LN(PRICES!RC48/PRICES!RC47)</f>
        <v>1.0982529783585965E-3</v>
      </c>
      <c r="RD48">
        <f>LN(PRICES!RD48/PRICES!RD47)</f>
        <v>2.3940156327151648E-3</v>
      </c>
      <c r="RE48">
        <f>LN(PRICES!RE48/PRICES!RE47)</f>
        <v>-3.8334665573866384E-3</v>
      </c>
      <c r="RF48">
        <f>LN(PRICES!RF48/PRICES!RF47)</f>
        <v>1.490810806518529E-3</v>
      </c>
      <c r="RG48">
        <f>LN(PRICES!RG48/PRICES!RG47)</f>
        <v>1.1435419272059701E-3</v>
      </c>
      <c r="RH48">
        <f>LN(PRICES!RH48/PRICES!RH47)</f>
        <v>-6.1349056986741805E-3</v>
      </c>
      <c r="RI48">
        <f>LN(PRICES!RI48/PRICES!RI47)</f>
        <v>-4.0884621549260843E-3</v>
      </c>
      <c r="RJ48">
        <f>LN(PRICES!RJ48/PRICES!RJ47)</f>
        <v>-1.0136394986375214E-2</v>
      </c>
      <c r="RK48">
        <f>LN(PRICES!RK48/PRICES!RK47)</f>
        <v>-4.564462841920241E-3</v>
      </c>
      <c r="RL48">
        <f>LN(PRICES!RL48/PRICES!RL47)</f>
        <v>8.8484081492382748E-3</v>
      </c>
      <c r="RM48">
        <f>LN(PRICES!RM48/PRICES!RM47)</f>
        <v>1.3521467449128769E-3</v>
      </c>
      <c r="RN48">
        <f>LN(PRICES!RN48/PRICES!RN47)</f>
        <v>-5.9662573730998305E-3</v>
      </c>
      <c r="RO48">
        <f>LN(PRICES!RO48/PRICES!RO47)</f>
        <v>7.364763567014849E-3</v>
      </c>
      <c r="RP48">
        <f>LN(PRICES!RP48/PRICES!RP47)</f>
        <v>5.3080183918827375E-3</v>
      </c>
      <c r="RQ48">
        <f>LN(PRICES!RQ48/PRICES!RQ47)</f>
        <v>-9.7415188549412526E-3</v>
      </c>
      <c r="RR48">
        <f>LN(PRICES!RR48/PRICES!RR47)</f>
        <v>-6.4107926961732477E-3</v>
      </c>
      <c r="RS48">
        <f>LN(PRICES!RS48/PRICES!RS47)</f>
        <v>-3.8083184087551519E-3</v>
      </c>
      <c r="RT48">
        <f>LN(PRICES!RT48/PRICES!RT47)</f>
        <v>-2.9318679335545463E-2</v>
      </c>
      <c r="RU48">
        <f>LN(PRICES!RU48/PRICES!RU47)</f>
        <v>4.4691749691033534E-3</v>
      </c>
      <c r="RV48">
        <f>LN(PRICES!RV48/PRICES!RV47)</f>
        <v>0</v>
      </c>
      <c r="RW48">
        <f>LN(PRICES!RW48/PRICES!RW47)</f>
        <v>-2.6489688174467022E-3</v>
      </c>
      <c r="RX48">
        <f>LN(PRICES!RX48/PRICES!RX47)</f>
        <v>-4.9624354485347105E-3</v>
      </c>
      <c r="RY48">
        <f>LN(PRICES!RY48/PRICES!RY47)</f>
        <v>0</v>
      </c>
      <c r="RZ48">
        <f>LN(PRICES!RZ48/PRICES!RZ47)</f>
        <v>-4.7482781639299346E-3</v>
      </c>
      <c r="SA48">
        <f>LN(PRICES!SA48/PRICES!SA47)</f>
        <v>-5.4695834558565618E-3</v>
      </c>
      <c r="SB48">
        <f>LN(PRICES!SB48/PRICES!SB47)</f>
        <v>6.2521794013566034E-3</v>
      </c>
      <c r="SC48">
        <f>LN(PRICES!SC48/PRICES!SC47)</f>
        <v>7.6335787708363073E-3</v>
      </c>
      <c r="SD48">
        <f>LN(PRICES!SD48/PRICES!SD47)</f>
        <v>-2.4972970148225998E-2</v>
      </c>
      <c r="SE48">
        <f>LN(PRICES!SE48/PRICES!SE47)</f>
        <v>-3.1436330074760604E-3</v>
      </c>
      <c r="SF48">
        <f>LN(PRICES!SF48/PRICES!SF47)</f>
        <v>-1.8265368921056447E-2</v>
      </c>
      <c r="SG48">
        <f>LN(PRICES!SG48/PRICES!SG47)</f>
        <v>6.6116688799874061E-3</v>
      </c>
      <c r="SH48">
        <f>LN(PRICES!SH48/PRICES!SH47)</f>
        <v>-3.1407366842760402E-2</v>
      </c>
      <c r="SI48">
        <f>LN(PRICES!SI48/PRICES!SI47)</f>
        <v>2.5172317787806259E-3</v>
      </c>
      <c r="SJ48">
        <f>LN(PRICES!SJ48/PRICES!SJ47)</f>
        <v>1.3321864063799841E-2</v>
      </c>
      <c r="SK48">
        <f>LN(PRICES!SK48/PRICES!SK47)</f>
        <v>-6.3741795772244182E-3</v>
      </c>
      <c r="SL48">
        <f>LN(PRICES!SL48/PRICES!SL47)</f>
        <v>4.3072225662609195E-3</v>
      </c>
      <c r="SM48">
        <f>LN(PRICES!SM48/PRICES!SM47)</f>
        <v>1.286876799965329E-3</v>
      </c>
      <c r="SN48">
        <f>LN(PRICES!SN48/PRICES!SN47)</f>
        <v>3.5311970165642077E-3</v>
      </c>
      <c r="SO48">
        <f>LN(PRICES!SO48/PRICES!SO47)</f>
        <v>-2.8893474791296821E-3</v>
      </c>
      <c r="SP48">
        <f>LN(PRICES!SP48/PRICES!SP47)</f>
        <v>-3.0722400795098605E-3</v>
      </c>
      <c r="SQ48">
        <f>LN(PRICES!SQ48/PRICES!SQ47)</f>
        <v>-6.4212061994225076E-3</v>
      </c>
      <c r="SR48">
        <f>LN(PRICES!SR48/PRICES!SR47)</f>
        <v>-5.7560988830613572E-4</v>
      </c>
      <c r="SS48">
        <f>LN(PRICES!SS48/PRICES!SS47)</f>
        <v>-2.7739113002382717E-3</v>
      </c>
      <c r="ST48">
        <f>LN(PRICES!ST48/PRICES!ST47)</f>
        <v>-1.8420740797960813E-2</v>
      </c>
      <c r="SU48">
        <f>LN(PRICES!SU48/PRICES!SU47)</f>
        <v>-1.45262951126197E-2</v>
      </c>
      <c r="SV48">
        <f>LN(PRICES!SV48/PRICES!SV47)</f>
        <v>-6.331099789881973E-3</v>
      </c>
      <c r="SW48">
        <f>LN(PRICES!SW48/PRICES!SW47)</f>
        <v>-7.1497284352954578E-3</v>
      </c>
      <c r="SX48">
        <f>LN(PRICES!SX48/PRICES!SX47)</f>
        <v>-4.135998887413565E-4</v>
      </c>
      <c r="SY48">
        <f>LN(PRICES!SY48/PRICES!SY47)</f>
        <v>-2.2355947285990882E-3</v>
      </c>
      <c r="SZ48">
        <f>LN(PRICES!SZ48/PRICES!SZ47)</f>
        <v>8.169539323469208E-3</v>
      </c>
      <c r="TA48">
        <f>LN(PRICES!TA48/PRICES!TA47)</f>
        <v>9.4196598098140788E-4</v>
      </c>
      <c r="TB48">
        <f>LN(PRICES!TB48/PRICES!TB47)</f>
        <v>-2.9682450664906412E-4</v>
      </c>
      <c r="TC48">
        <f>LN(PRICES!TC48/PRICES!TC47)</f>
        <v>-1.4268542320523417E-2</v>
      </c>
      <c r="TD48">
        <f>LN(PRICES!TD48/PRICES!TD47)</f>
        <v>-1.227310705696762E-2</v>
      </c>
      <c r="TE48">
        <f>LN(PRICES!TE48/PRICES!TE47)</f>
        <v>3.341339292748978E-2</v>
      </c>
      <c r="TF48">
        <f>LN(PRICES!TF48/PRICES!TF47)</f>
        <v>-7.7943411222664242E-3</v>
      </c>
      <c r="TG48">
        <f>LN(PRICES!TG48/PRICES!TG47)</f>
        <v>-3.8949341477731514E-3</v>
      </c>
      <c r="TH48">
        <f>LN(PRICES!TH48/PRICES!TH47)</f>
        <v>1.5440024783931606E-2</v>
      </c>
      <c r="TI48">
        <f>IFERROR(LN(PRICES!TI48/PRICES!TI47),0)</f>
        <v>0</v>
      </c>
      <c r="TJ48">
        <f>IFERROR(LN(PRICES!TJ48/PRICES!TJ47),0)</f>
        <v>-7.6698383575098559E-3</v>
      </c>
      <c r="TK48">
        <f>IFERROR(LN(PRICES!TK48/PRICES!TK47),0)</f>
        <v>-9.1842195767713117E-3</v>
      </c>
      <c r="TL48">
        <f>IFERROR(LN(PRICES!TL48/PRICES!TL47),0)</f>
        <v>-9.7237868200485151E-3</v>
      </c>
      <c r="TM48">
        <f>IFERROR(LN(PRICES!TM48/PRICES!TM47),0)</f>
        <v>-2.3507406894203025E-4</v>
      </c>
      <c r="TN48">
        <f>IFERROR(LN(PRICES!TN48/PRICES!TN47),0)</f>
        <v>-3.6625628785594004E-3</v>
      </c>
      <c r="TO48">
        <f>IFERROR(LN(PRICES!TO48/PRICES!TO47),0)</f>
        <v>7.6667921773994488E-3</v>
      </c>
      <c r="TP48">
        <f>IFERROR(LN(PRICES!TP48/PRICES!TP47),0)</f>
        <v>-7.3705203785796721E-3</v>
      </c>
      <c r="TQ48">
        <f>IFERROR(LN(PRICES!TQ48/PRICES!TQ47),0)</f>
        <v>-5.9877107463277263E-2</v>
      </c>
      <c r="TR48">
        <f>IFERROR(LN(PRICES!TR48/PRICES!TR47),0)</f>
        <v>3.0857104013812188E-3</v>
      </c>
      <c r="TS48">
        <f>IFERROR(LN(PRICES!TS48/PRICES!TS47),0)</f>
        <v>3.9643795246037603E-3</v>
      </c>
      <c r="TT48">
        <f>IFERROR(LN(PRICES!TT48/PRICES!TT47),0)</f>
        <v>6.3942226084483219E-3</v>
      </c>
      <c r="TU48">
        <f>IFERROR(LN(PRICES!TU48/PRICES!TU47),0)</f>
        <v>-3.1124157343785566E-3</v>
      </c>
      <c r="TV48">
        <f>IFERROR(LN(PRICES!TV48/PRICES!TV47),0)</f>
        <v>3.4090070518623828E-3</v>
      </c>
      <c r="TW48">
        <f>IFERROR(LN(PRICES!TW48/PRICES!TW47),0)</f>
        <v>-1.239396822238595E-2</v>
      </c>
      <c r="TX48">
        <f>IFERROR(LN(PRICES!TX48/PRICES!TX47),0)</f>
        <v>-2.5726528538260979E-3</v>
      </c>
      <c r="TY48">
        <f>IFERROR(LN(PRICES!TY48/PRICES!TY47),0)</f>
        <v>-2.1888892093778652E-2</v>
      </c>
      <c r="TZ48">
        <f>IFERROR(LN(PRICES!TZ48/PRICES!TZ47),0)</f>
        <v>-3.7840994655159298E-2</v>
      </c>
      <c r="UA48">
        <f>IFERROR(LN(PRICES!UA48/PRICES!UA47),0)</f>
        <v>5.0504900736063471E-3</v>
      </c>
      <c r="UB48">
        <f>IFERROR(LN(PRICES!UB48/PRICES!UB47),0)</f>
        <v>-1.4154588651037199E-3</v>
      </c>
      <c r="UC48">
        <f>IFERROR(LN(PRICES!UC48/PRICES!UC47),0)</f>
        <v>3.2237193425679836E-2</v>
      </c>
      <c r="UD48">
        <f>IFERROR(LN(PRICES!UD48/PRICES!UD47),0)</f>
        <v>-1.5669829110171243E-3</v>
      </c>
      <c r="UE48">
        <f>IFERROR(LN(PRICES!UE48/PRICES!UE47),0)</f>
        <v>3.8200852666607586E-3</v>
      </c>
      <c r="UF48">
        <f>IFERROR(LN(PRICES!UF48/PRICES!UF47),0)</f>
        <v>2.0122621337778805E-2</v>
      </c>
      <c r="UG48">
        <f>IFERROR(LN(PRICES!UG48/PRICES!UG47),0)</f>
        <v>4.3801930631343061E-3</v>
      </c>
      <c r="UH48">
        <f>IFERROR(LN(PRICES!UH48/PRICES!UH47),0)</f>
        <v>4.1884749756289058E-2</v>
      </c>
      <c r="UI48">
        <f>IFERROR(LN(PRICES!UI48/PRICES!UI47),0)</f>
        <v>-6.7062514603333078E-3</v>
      </c>
      <c r="UJ48">
        <f>IFERROR(LN(PRICES!UJ48/PRICES!UJ47),0)</f>
        <v>2.6297756497800401E-4</v>
      </c>
      <c r="UK48">
        <f>IFERROR(LN(PRICES!UK48/PRICES!UK47),0)</f>
        <v>5.8565138355983074E-3</v>
      </c>
      <c r="UL48">
        <f>IFERROR(LN(PRICES!UL48/PRICES!UL47),0)</f>
        <v>-9.1661881461649487E-3</v>
      </c>
      <c r="UM48">
        <f>IFERROR(LN(PRICES!UM48/PRICES!UM47),0)</f>
        <v>2.7516715314094276E-3</v>
      </c>
      <c r="UN48">
        <f>IFERROR(LN(PRICES!UN48/PRICES!UN47),0)</f>
        <v>-4.4613848091001043E-3</v>
      </c>
      <c r="UO48">
        <f>IFERROR(LN(PRICES!UO48/PRICES!UO47),0)</f>
        <v>-1.2162970652627917E-2</v>
      </c>
      <c r="UP48">
        <f>IFERROR(LN(PRICES!UP48/PRICES!UP47),0)</f>
        <v>3.5717713534516075E-3</v>
      </c>
      <c r="UQ48">
        <f>IFERROR(LN(PRICES!UQ48/PRICES!UQ47),0)</f>
        <v>-2.6757357346615849E-3</v>
      </c>
      <c r="UR48">
        <f>IFERROR(LN(PRICES!UR48/PRICES!UR47),0)</f>
        <v>0</v>
      </c>
      <c r="US48">
        <f>IFERROR(LN(PRICES!US48/PRICES!US47),0)</f>
        <v>-8.6879591666735216E-4</v>
      </c>
      <c r="UT48">
        <f>IFERROR(LN(PRICES!UT48/PRICES!UT47),0)</f>
        <v>-1.7582387913029479E-3</v>
      </c>
      <c r="UU48">
        <f>IFERROR(LN(PRICES!UU48/PRICES!UU47),0)</f>
        <v>2.0161731849651348E-3</v>
      </c>
      <c r="UV48">
        <f>IFERROR(LN(PRICES!UV48/PRICES!UV47),0)</f>
        <v>5.3486701307921074E-4</v>
      </c>
      <c r="UW48">
        <f>IFERROR(LN(PRICES!UW48/PRICES!UW47),0)</f>
        <v>2.3734492742102193E-3</v>
      </c>
      <c r="UX48">
        <f>IFERROR(LN(PRICES!UX48/PRICES!UX47),0)</f>
        <v>-3.4435649330688918E-3</v>
      </c>
      <c r="UY48">
        <f>IFERROR(LN(PRICES!UY48/PRICES!UY47),0)</f>
        <v>-1.3154282724964866E-2</v>
      </c>
      <c r="UZ48">
        <f>IFERROR(LN(PRICES!UZ48/PRICES!UZ47),0)</f>
        <v>4.394576397351628E-3</v>
      </c>
      <c r="VA48">
        <f>IFERROR(LN(PRICES!VA48/PRICES!VA47),0)</f>
        <v>-7.8466076537428951E-4</v>
      </c>
      <c r="VB48">
        <f>IFERROR(LN(PRICES!VB48/PRICES!VB47),0)</f>
        <v>0</v>
      </c>
      <c r="VC48">
        <f>IFERROR(LN(PRICES!VC48/PRICES!VC47),0)</f>
        <v>-2.7878077505821509E-3</v>
      </c>
      <c r="VD48">
        <f>IFERROR(LN(PRICES!VD48/PRICES!VD47),0)</f>
        <v>-4.8649106139457736E-3</v>
      </c>
      <c r="VE48">
        <f>IFERROR(LN(PRICES!VE48/PRICES!VE47),0)</f>
        <v>-1.3087243541805254E-2</v>
      </c>
      <c r="VF48">
        <f>IFERROR(LN(PRICES!VF48/PRICES!VF47),0)</f>
        <v>0</v>
      </c>
      <c r="VG48">
        <f>IFERROR(LN(PRICES!VG48/PRICES!VG47),0)</f>
        <v>-1.9003149001393358E-2</v>
      </c>
      <c r="VH48">
        <f>IFERROR(LN(PRICES!VH48/PRICES!VH47),0)</f>
        <v>-1.8810628022620849E-2</v>
      </c>
      <c r="VI48">
        <f>IFERROR(LN(PRICES!VI48/PRICES!VI47),0)</f>
        <v>1.013520102831085E-2</v>
      </c>
      <c r="VJ48">
        <f>IFERROR(LN(PRICES!VJ48/PRICES!VJ47),0)</f>
        <v>-9.5887893033647521E-3</v>
      </c>
      <c r="VK48">
        <f>IFERROR(LN(PRICES!VK48/PRICES!VK47),0)</f>
        <v>-1.801113374152867E-2</v>
      </c>
      <c r="VL48">
        <f>IFERROR(LN(PRICES!VL48/PRICES!VL47),0)</f>
        <v>-6.1810535007461248E-3</v>
      </c>
      <c r="VM48">
        <f>IFERROR(LN(PRICES!VM48/PRICES!VM47),0)</f>
        <v>1.0044818396982686E-3</v>
      </c>
      <c r="VN48">
        <f>IFERROR(LN(PRICES!VN48/PRICES!VN47),0)</f>
        <v>-1.8978977532278724E-3</v>
      </c>
      <c r="VO48">
        <f>IFERROR(LN(PRICES!VO48/PRICES!VO47),0)</f>
        <v>-3.8888996145404913E-3</v>
      </c>
      <c r="VP48">
        <f>IFERROR(LN(PRICES!VP48/PRICES!VP47),0)</f>
        <v>1.3201900787596936E-3</v>
      </c>
      <c r="VQ48">
        <f>IFERROR(LN(PRICES!VQ48/PRICES!VQ47),0)</f>
        <v>-1.5965335457746543E-2</v>
      </c>
      <c r="VR48">
        <f>IFERROR(LN(PRICES!VR48/PRICES!VR47),0)</f>
        <v>9.5208956511102817E-3</v>
      </c>
      <c r="VS48">
        <f>IFERROR(LN(PRICES!VS48/PRICES!VS47),0)</f>
        <v>1.4893584051040262E-2</v>
      </c>
      <c r="VT48">
        <f>IFERROR(LN(PRICES!VT48/PRICES!VT47),0)</f>
        <v>-8.8199181013009671E-3</v>
      </c>
      <c r="VU48">
        <f>IFERROR(LN(PRICES!VU48/PRICES!VU47),0)</f>
        <v>-8.5677851567273599E-3</v>
      </c>
      <c r="VV48">
        <f>IFERROR(LN(PRICES!VV48/PRICES!VV47),0)</f>
        <v>0</v>
      </c>
      <c r="VW48">
        <f>IFERROR(LN(PRICES!VW48/PRICES!VW47),0)</f>
        <v>-1.9388270797698993E-2</v>
      </c>
      <c r="VX48">
        <f>IFERROR(LN(PRICES!VX48/PRICES!VX47),0)</f>
        <v>0</v>
      </c>
      <c r="VY48">
        <f>IFERROR(LN(PRICES!VY48/PRICES!VY47),0)</f>
        <v>0</v>
      </c>
      <c r="VZ48">
        <f>IFERROR(LN(PRICES!VZ48/PRICES!VZ47),0)</f>
        <v>0</v>
      </c>
      <c r="WA48">
        <f>IFERROR(LN(PRICES!WA48/PRICES!WA47),0)</f>
        <v>-7.9809715058410374E-3</v>
      </c>
      <c r="WB48">
        <f>IFERROR(LN(PRICES!WB48/PRICES!WB47),0)</f>
        <v>0</v>
      </c>
      <c r="WC48">
        <f>IFERROR(LN(PRICES!WC48/PRICES!WC47),0)</f>
        <v>0</v>
      </c>
      <c r="WD48">
        <v>1</v>
      </c>
    </row>
    <row r="49" spans="1:602" x14ac:dyDescent="0.25">
      <c r="A49" s="2">
        <v>43531</v>
      </c>
      <c r="B49">
        <f>LN(PRICES!B49/PRICES!B48)</f>
        <v>3.9243776909541972E-3</v>
      </c>
      <c r="C49">
        <f>LN(PRICES!C49/PRICES!C48)</f>
        <v>-1.9537845645783106E-2</v>
      </c>
      <c r="D49">
        <f>LN(PRICES!D49/PRICES!D48)</f>
        <v>-2.730674702093297E-2</v>
      </c>
      <c r="E49">
        <f>LN(PRICES!E49/PRICES!E48)</f>
        <v>-1.3482434560483184E-2</v>
      </c>
      <c r="F49">
        <f>LN(PRICES!F49/PRICES!F48)</f>
        <v>-8.2767095609547273E-3</v>
      </c>
      <c r="G49">
        <f>LN(PRICES!G49/PRICES!G48)</f>
        <v>-2.1507023306483043E-3</v>
      </c>
      <c r="H49">
        <f>LN(PRICES!H49/PRICES!H48)</f>
        <v>-9.6173820505198442E-3</v>
      </c>
      <c r="I49">
        <f>LN(PRICES!I49/PRICES!I48)</f>
        <v>-2.0499432722110543E-2</v>
      </c>
      <c r="J49">
        <f>LN(PRICES!J49/PRICES!J48)</f>
        <v>-3.8452666912270228E-2</v>
      </c>
      <c r="K49">
        <f>LN(PRICES!K49/PRICES!K48)</f>
        <v>-1.636405378232263E-2</v>
      </c>
      <c r="L49">
        <f>LN(PRICES!L49/PRICES!L48)</f>
        <v>-1.2345795218710189E-2</v>
      </c>
      <c r="M49">
        <f>LN(PRICES!M49/PRICES!M48)</f>
        <v>-8.6549856226394266E-3</v>
      </c>
      <c r="N49">
        <f>LN(PRICES!N49/PRICES!N48)</f>
        <v>8.9251341737988949E-3</v>
      </c>
      <c r="O49">
        <f>LN(PRICES!O49/PRICES!O48)</f>
        <v>-9.2337490398129059E-3</v>
      </c>
      <c r="P49">
        <f>LN(PRICES!P49/PRICES!P48)</f>
        <v>-1.1957258338852453E-2</v>
      </c>
      <c r="Q49">
        <f>LN(PRICES!Q49/PRICES!Q48)</f>
        <v>1.8138135675498344E-2</v>
      </c>
      <c r="R49">
        <f>LN(PRICES!R49/PRICES!R48)</f>
        <v>1.2917341344079052E-2</v>
      </c>
      <c r="S49">
        <f>LN(PRICES!S49/PRICES!S48)</f>
        <v>-2.4941525991888249E-4</v>
      </c>
      <c r="T49">
        <f>LN(PRICES!T49/PRICES!T48)</f>
        <v>-2.7735405783322763E-3</v>
      </c>
      <c r="U49">
        <f>LN(PRICES!U49/PRICES!U48)</f>
        <v>0</v>
      </c>
      <c r="V49">
        <f>LN(PRICES!V49/PRICES!V48)</f>
        <v>-2.2477904986516559E-2</v>
      </c>
      <c r="W49">
        <f>LN(PRICES!W49/PRICES!W48)</f>
        <v>4.9504846108854913E-3</v>
      </c>
      <c r="X49">
        <f>LN(PRICES!X49/PRICES!X48)</f>
        <v>-1.7407961473515237E-2</v>
      </c>
      <c r="Y49">
        <f>LN(PRICES!Y49/PRICES!Y48)</f>
        <v>-1.5381456160447945E-2</v>
      </c>
      <c r="Z49">
        <f>LN(PRICES!Z49/PRICES!Z48)</f>
        <v>-1.5467917915702971E-2</v>
      </c>
      <c r="AA49">
        <f>LN(PRICES!AA49/PRICES!AA48)</f>
        <v>6.9221803768200734E-3</v>
      </c>
      <c r="AB49">
        <f>LN(PRICES!AB49/PRICES!AB48)</f>
        <v>4.3687315520290143E-3</v>
      </c>
      <c r="AC49">
        <f>LN(PRICES!AC49/PRICES!AC48)</f>
        <v>-1.6284041702098594E-2</v>
      </c>
      <c r="AD49">
        <f>LN(PRICES!AD49/PRICES!AD48)</f>
        <v>-1.683726416301323E-3</v>
      </c>
      <c r="AE49">
        <f>LN(PRICES!AE49/PRICES!AE48)</f>
        <v>-3.327644660817819E-2</v>
      </c>
      <c r="AF49">
        <f>LN(PRICES!AF49/PRICES!AF48)</f>
        <v>-7.7639558717317479E-3</v>
      </c>
      <c r="AG49">
        <f>LN(PRICES!AG49/PRICES!AG48)</f>
        <v>-1.5439857923585111E-2</v>
      </c>
      <c r="AH49">
        <f>LN(PRICES!AH49/PRICES!AH48)</f>
        <v>-6.2448950961793981E-3</v>
      </c>
      <c r="AI49">
        <f>LN(PRICES!AI49/PRICES!AI48)</f>
        <v>-4.0142668891367311E-3</v>
      </c>
      <c r="AJ49">
        <f>LN(PRICES!AJ49/PRICES!AJ48)</f>
        <v>-1.5590141228494126E-2</v>
      </c>
      <c r="AK49">
        <f>LN(PRICES!AK49/PRICES!AK48)</f>
        <v>-2.3856212216423504E-3</v>
      </c>
      <c r="AL49">
        <f>LN(PRICES!AL49/PRICES!AL48)</f>
        <v>-4.2559573338049467E-2</v>
      </c>
      <c r="AM49">
        <f>LN(PRICES!AM49/PRICES!AM48)</f>
        <v>-1.6015378082135493E-2</v>
      </c>
      <c r="AN49">
        <f>LN(PRICES!AN49/PRICES!AN48)</f>
        <v>-9.4823296538916902E-3</v>
      </c>
      <c r="AO49">
        <f>LN(PRICES!AO49/PRICES!AO48)</f>
        <v>1.1885061910649846E-2</v>
      </c>
      <c r="AP49">
        <f>LN(PRICES!AP49/PRICES!AP48)</f>
        <v>-2.3856706321332528E-2</v>
      </c>
      <c r="AQ49">
        <f>LN(PRICES!AQ49/PRICES!AQ48)</f>
        <v>-5.3920881895720167E-3</v>
      </c>
      <c r="AR49">
        <f>LN(PRICES!AR49/PRICES!AR48)</f>
        <v>-2.0000703831152024E-2</v>
      </c>
      <c r="AS49">
        <f>LN(PRICES!AS49/PRICES!AS48)</f>
        <v>9.5693365981626508E-3</v>
      </c>
      <c r="AT49">
        <f>LN(PRICES!AT49/PRICES!AT48)</f>
        <v>-2.7080952552405592E-2</v>
      </c>
      <c r="AU49">
        <f>LN(PRICES!AU49/PRICES!AU48)</f>
        <v>-1.5691411564563603E-2</v>
      </c>
      <c r="AV49">
        <f>LN(PRICES!AV49/PRICES!AV48)</f>
        <v>4.7538668332943465E-3</v>
      </c>
      <c r="AW49">
        <f>LN(PRICES!AW49/PRICES!AW48)</f>
        <v>-2.4704064659104102E-2</v>
      </c>
      <c r="AX49">
        <f>LN(PRICES!AX49/PRICES!AX48)</f>
        <v>-6.6615930008703996E-3</v>
      </c>
      <c r="AY49">
        <f>LN(PRICES!AY49/PRICES!AY48)</f>
        <v>-1.676896780271139E-2</v>
      </c>
      <c r="AZ49">
        <f>LN(PRICES!AZ49/PRICES!AZ48)</f>
        <v>-7.7972084949187708E-3</v>
      </c>
      <c r="BA49">
        <f>LN(PRICES!BA49/PRICES!BA48)</f>
        <v>-1.2361763830958447E-2</v>
      </c>
      <c r="BB49">
        <f>LN(PRICES!BB49/PRICES!BB48)</f>
        <v>-1.0679156704273407E-2</v>
      </c>
      <c r="BC49">
        <f>LN(PRICES!BC49/PRICES!BC48)</f>
        <v>-1.8548239056161736E-2</v>
      </c>
      <c r="BD49">
        <f>LN(PRICES!BD49/PRICES!BD48)</f>
        <v>1.2832416606492434E-2</v>
      </c>
      <c r="BE49">
        <f>LN(PRICES!BE49/PRICES!BE48)</f>
        <v>1.9286070761273049E-3</v>
      </c>
      <c r="BF49">
        <f>LN(PRICES!BF49/PRICES!BF48)</f>
        <v>3.0844675770420583E-2</v>
      </c>
      <c r="BG49">
        <f>LN(PRICES!BG49/PRICES!BG48)</f>
        <v>1.3223910279969366E-2</v>
      </c>
      <c r="BH49">
        <f>LN(PRICES!BH49/PRICES!BH48)</f>
        <v>-2.9190443752196742E-2</v>
      </c>
      <c r="BI49">
        <f>LN(PRICES!BI49/PRICES!BI48)</f>
        <v>-1.4784839645763279E-2</v>
      </c>
      <c r="BJ49">
        <f>LN(PRICES!BJ49/PRICES!BJ48)</f>
        <v>7.3474930921714672E-4</v>
      </c>
      <c r="BK49">
        <f>LN(PRICES!BK49/PRICES!BK48)</f>
        <v>1.1044838767836084E-2</v>
      </c>
      <c r="BL49">
        <f>LN(PRICES!BL49/PRICES!BL48)</f>
        <v>3.4130182683496779E-3</v>
      </c>
      <c r="BM49">
        <f>LN(PRICES!BM49/PRICES!BM48)</f>
        <v>2.1409134270080734E-4</v>
      </c>
      <c r="BN49">
        <f>LN(PRICES!BN49/PRICES!BN48)</f>
        <v>1.3053764450223177E-2</v>
      </c>
      <c r="BO49">
        <f>LN(PRICES!BO49/PRICES!BO48)</f>
        <v>-1.4209362594865379E-2</v>
      </c>
      <c r="BP49">
        <f>LN(PRICES!BP49/PRICES!BP48)</f>
        <v>-4.0269655511028261E-3</v>
      </c>
      <c r="BQ49">
        <f>LN(PRICES!BQ49/PRICES!BQ48)</f>
        <v>-9.7066913281895293E-3</v>
      </c>
      <c r="BR49">
        <f>LN(PRICES!BR49/PRICES!BR48)</f>
        <v>-4.5453771589408099E-3</v>
      </c>
      <c r="BS49">
        <f>LN(PRICES!BS49/PRICES!BS48)</f>
        <v>-2.4454948897979428E-2</v>
      </c>
      <c r="BT49">
        <f>LN(PRICES!BT49/PRICES!BT48)</f>
        <v>1.8436631000513495E-3</v>
      </c>
      <c r="BU49">
        <f>LN(PRICES!BU49/PRICES!BU48)</f>
        <v>-5.7587913199221383E-3</v>
      </c>
      <c r="BV49">
        <f>LN(PRICES!BV49/PRICES!BV48)</f>
        <v>-5.8537815485690276E-3</v>
      </c>
      <c r="BW49">
        <f>LN(PRICES!BW49/PRICES!BW48)</f>
        <v>1.2597824720315311E-3</v>
      </c>
      <c r="BX49">
        <f>LN(PRICES!BX49/PRICES!BX48)</f>
        <v>-1.1604623360551257E-2</v>
      </c>
      <c r="BY49">
        <f>LN(PRICES!BY49/PRICES!BY48)</f>
        <v>-1.7711752792726909E-2</v>
      </c>
      <c r="BZ49">
        <f>LN(PRICES!BZ49/PRICES!BZ48)</f>
        <v>-4.7325075131100139E-2</v>
      </c>
      <c r="CA49">
        <f>LN(PRICES!CA49/PRICES!CA48)</f>
        <v>1.0341429633327655E-2</v>
      </c>
      <c r="CB49">
        <f>LN(PRICES!CB49/PRICES!CB48)</f>
        <v>-1.0459958534606014E-2</v>
      </c>
      <c r="CC49">
        <f>LN(PRICES!CC49/PRICES!CC48)</f>
        <v>3.9084803267939571E-3</v>
      </c>
      <c r="CD49">
        <f>LN(PRICES!CD49/PRICES!CD48)</f>
        <v>-3.3311162648700716E-2</v>
      </c>
      <c r="CE49">
        <f>LN(PRICES!CE49/PRICES!CE48)</f>
        <v>-9.1978673463531807E-3</v>
      </c>
      <c r="CF49">
        <f>LN(PRICES!CF49/PRICES!CF48)</f>
        <v>-1.8522923813319003E-2</v>
      </c>
      <c r="CG49">
        <f>LN(PRICES!CG49/PRICES!CG48)</f>
        <v>-2.5465843981842401E-2</v>
      </c>
      <c r="CH49">
        <f>LN(PRICES!CH49/PRICES!CH48)</f>
        <v>1.045733214752515E-2</v>
      </c>
      <c r="CI49">
        <f>LN(PRICES!CI49/PRICES!CI48)</f>
        <v>-1.5095818028426513E-2</v>
      </c>
      <c r="CJ49">
        <f>LN(PRICES!CJ49/PRICES!CJ48)</f>
        <v>1.8923639328819793E-2</v>
      </c>
      <c r="CK49">
        <f>LN(PRICES!CK49/PRICES!CK48)</f>
        <v>-6.3136289255955854E-3</v>
      </c>
      <c r="CL49">
        <f>LN(PRICES!CL49/PRICES!CL48)</f>
        <v>-1.8007329360696916E-2</v>
      </c>
      <c r="CM49">
        <f>LN(PRICES!CM49/PRICES!CM48)</f>
        <v>-5.6673940104586444E-3</v>
      </c>
      <c r="CN49">
        <f>LN(PRICES!CN49/PRICES!CN48)</f>
        <v>-1.4225069323202201E-2</v>
      </c>
      <c r="CO49">
        <f>LN(PRICES!CO49/PRICES!CO48)</f>
        <v>-1.4090720465203183E-2</v>
      </c>
      <c r="CP49">
        <f>LN(PRICES!CP49/PRICES!CP48)</f>
        <v>1.2366646214619933E-2</v>
      </c>
      <c r="CQ49">
        <f>LN(PRICES!CQ49/PRICES!CQ48)</f>
        <v>-6.464747532414169E-3</v>
      </c>
      <c r="CR49">
        <f>LN(PRICES!CR49/PRICES!CR48)</f>
        <v>-2.2930439763932813E-2</v>
      </c>
      <c r="CS49">
        <f>LN(PRICES!CS49/PRICES!CS48)</f>
        <v>-6.06503548776865E-3</v>
      </c>
      <c r="CT49">
        <f>LN(PRICES!CT49/PRICES!CT48)</f>
        <v>3.1931768853178926E-3</v>
      </c>
      <c r="CU49">
        <f>LN(PRICES!CU49/PRICES!CU48)</f>
        <v>-2.0677245852285357E-2</v>
      </c>
      <c r="CV49">
        <f>LN(PRICES!CV49/PRICES!CV48)</f>
        <v>3.2333205271004029E-2</v>
      </c>
      <c r="CW49">
        <f>LN(PRICES!CW49/PRICES!CW48)</f>
        <v>4.0332307118521454E-3</v>
      </c>
      <c r="CX49">
        <f>LN(PRICES!CX49/PRICES!CX48)</f>
        <v>-3.2523241938235754E-2</v>
      </c>
      <c r="CY49">
        <f>LN(PRICES!CY49/PRICES!CY48)</f>
        <v>-6.2156035392151631E-3</v>
      </c>
      <c r="CZ49">
        <f>LN(PRICES!CZ49/PRICES!CZ48)</f>
        <v>7.7821391859987004E-3</v>
      </c>
      <c r="DA49">
        <f>LN(PRICES!DA49/PRICES!DA48)</f>
        <v>-2.7929115660754365E-2</v>
      </c>
      <c r="DB49">
        <f>LN(PRICES!DB49/PRICES!DB48)</f>
        <v>-2.5475980540865199E-2</v>
      </c>
      <c r="DC49">
        <f>LN(PRICES!DC49/PRICES!DC48)</f>
        <v>-9.8885919761316724E-3</v>
      </c>
      <c r="DD49">
        <f>LN(PRICES!DD49/PRICES!DD48)</f>
        <v>-3.093760674047832E-2</v>
      </c>
      <c r="DE49">
        <f>LN(PRICES!DE49/PRICES!DE48)</f>
        <v>4.9233635787024176E-3</v>
      </c>
      <c r="DF49">
        <f>LN(PRICES!DF49/PRICES!DF48)</f>
        <v>-1.4828735274082891E-2</v>
      </c>
      <c r="DG49">
        <f>LN(PRICES!DG49/PRICES!DG48)</f>
        <v>2.2048214072911729E-2</v>
      </c>
      <c r="DH49">
        <f>LN(PRICES!DH49/PRICES!DH48)</f>
        <v>-2.8894510409562282E-2</v>
      </c>
      <c r="DI49">
        <f>LN(PRICES!DI49/PRICES!DI48)</f>
        <v>-4.0983513164177263E-3</v>
      </c>
      <c r="DJ49">
        <f>LN(PRICES!DJ49/PRICES!DJ48)</f>
        <v>-3.4298006598942117E-2</v>
      </c>
      <c r="DK49">
        <f>LN(PRICES!DK49/PRICES!DK48)</f>
        <v>-1.6251415086947631E-2</v>
      </c>
      <c r="DL49">
        <f>LN(PRICES!DL49/PRICES!DL48)</f>
        <v>1.5821684352565195E-2</v>
      </c>
      <c r="DM49">
        <f>LN(PRICES!DM49/PRICES!DM48)</f>
        <v>-1.4814990935855409E-2</v>
      </c>
      <c r="DN49">
        <f>LN(PRICES!DN49/PRICES!DN48)</f>
        <v>-2.360517081803068E-2</v>
      </c>
      <c r="DO49">
        <f>LN(PRICES!DO49/PRICES!DO48)</f>
        <v>9.5121731437131582E-3</v>
      </c>
      <c r="DP49">
        <f>LN(PRICES!DP49/PRICES!DP48)</f>
        <v>8.7090482056955566E-3</v>
      </c>
      <c r="DQ49">
        <f>LN(PRICES!DQ49/PRICES!DQ48)</f>
        <v>1.5861096673877838E-3</v>
      </c>
      <c r="DR49">
        <f>LN(PRICES!DR49/PRICES!DR48)</f>
        <v>-1.0092969045904263E-2</v>
      </c>
      <c r="DS49">
        <f>LN(PRICES!DS49/PRICES!DS48)</f>
        <v>-3.7175496820941113E-3</v>
      </c>
      <c r="DT49">
        <f>LN(PRICES!DT49/PRICES!DT48)</f>
        <v>-1.0598123529325145E-2</v>
      </c>
      <c r="DU49">
        <f>LN(PRICES!DU49/PRICES!DU48)</f>
        <v>-3.4681121661699621E-2</v>
      </c>
      <c r="DV49">
        <f>LN(PRICES!DV49/PRICES!DV48)</f>
        <v>-1.1932223425869562E-2</v>
      </c>
      <c r="DW49">
        <f>LN(PRICES!DW49/PRICES!DW48)</f>
        <v>1.7176595977501348E-3</v>
      </c>
      <c r="DX49">
        <f>LN(PRICES!DX49/PRICES!DX48)</f>
        <v>2.7647790559540541E-2</v>
      </c>
      <c r="DY49">
        <f>LN(PRICES!DY49/PRICES!DY48)</f>
        <v>2.3923581162598306E-3</v>
      </c>
      <c r="DZ49">
        <f>LN(PRICES!DZ49/PRICES!DZ48)</f>
        <v>-2.3205754474837892E-3</v>
      </c>
      <c r="EA49">
        <f>LN(PRICES!EA49/PRICES!EA48)</f>
        <v>7.8863166057262304E-3</v>
      </c>
      <c r="EB49">
        <f>LN(PRICES!EB49/PRICES!EB48)</f>
        <v>7.8326524464601092E-4</v>
      </c>
      <c r="EC49">
        <f>LN(PRICES!EC49/PRICES!EC48)</f>
        <v>-1.2436575693312028E-2</v>
      </c>
      <c r="ED49">
        <f>LN(PRICES!ED49/PRICES!ED48)</f>
        <v>9.4058245248198008E-4</v>
      </c>
      <c r="EE49">
        <f>LN(PRICES!EE49/PRICES!EE48)</f>
        <v>-4.0137387000894136E-2</v>
      </c>
      <c r="EF49">
        <f>LN(PRICES!EF49/PRICES!EF48)</f>
        <v>9.4688411183718665E-3</v>
      </c>
      <c r="EG49">
        <f>LN(PRICES!EG49/PRICES!EG48)</f>
        <v>-3.5745453967006846E-2</v>
      </c>
      <c r="EH49">
        <f>LN(PRICES!EH49/PRICES!EH48)</f>
        <v>-2.1176370393833365E-2</v>
      </c>
      <c r="EI49">
        <f>LN(PRICES!EI49/PRICES!EI48)</f>
        <v>-7.9517330223612057E-3</v>
      </c>
      <c r="EJ49">
        <f>LN(PRICES!EJ49/PRICES!EJ48)</f>
        <v>3.8454012131086028E-3</v>
      </c>
      <c r="EK49">
        <f>LN(PRICES!EK49/PRICES!EK48)</f>
        <v>1.2506209501840495E-2</v>
      </c>
      <c r="EL49">
        <f>LN(PRICES!EL49/PRICES!EL48)</f>
        <v>-5.2633841705537497E-2</v>
      </c>
      <c r="EM49">
        <f>LN(PRICES!EM49/PRICES!EM48)</f>
        <v>-1.951021699474173E-2</v>
      </c>
      <c r="EN49">
        <f>LN(PRICES!EN49/PRICES!EN48)</f>
        <v>-3.0854879827303172E-2</v>
      </c>
      <c r="EO49">
        <f>LN(PRICES!EO49/PRICES!EO48)</f>
        <v>2.2332545048230124E-3</v>
      </c>
      <c r="EP49">
        <f>LN(PRICES!EP49/PRICES!EP48)</f>
        <v>3.4613703726152486E-3</v>
      </c>
      <c r="EQ49">
        <f>LN(PRICES!EQ49/PRICES!EQ48)</f>
        <v>-1.0026797279669732E-2</v>
      </c>
      <c r="ER49">
        <f>LN(PRICES!ER49/PRICES!ER48)</f>
        <v>-3.3375485717822055E-2</v>
      </c>
      <c r="ES49">
        <f>LN(PRICES!ES49/PRICES!ES48)</f>
        <v>1.2519224169826648E-2</v>
      </c>
      <c r="ET49">
        <f>LN(PRICES!ET49/PRICES!ET48)</f>
        <v>-9.8315927656438488E-3</v>
      </c>
      <c r="EU49">
        <f>LN(PRICES!EU49/PRICES!EU48)</f>
        <v>-1.9753740275904111E-2</v>
      </c>
      <c r="EV49">
        <f>LN(PRICES!EV49/PRICES!EV48)</f>
        <v>-6.9445298699406816E-3</v>
      </c>
      <c r="EW49">
        <f>LN(PRICES!EW49/PRICES!EW48)</f>
        <v>-2.0161010046735574E-2</v>
      </c>
      <c r="EX49">
        <f>LN(PRICES!EX49/PRICES!EX48)</f>
        <v>-1.8708406789913006E-3</v>
      </c>
      <c r="EY49">
        <f>LN(PRICES!EY49/PRICES!EY48)</f>
        <v>-1.0489541937469586E-2</v>
      </c>
      <c r="EZ49">
        <f>LN(PRICES!EZ49/PRICES!EZ48)</f>
        <v>7.5493691314075665E-3</v>
      </c>
      <c r="FA49">
        <f>LN(PRICES!FA49/PRICES!FA48)</f>
        <v>6.4564128450644495E-4</v>
      </c>
      <c r="FB49">
        <f>LN(PRICES!FB49/PRICES!FB48)</f>
        <v>-2.3728558304684861E-2</v>
      </c>
      <c r="FC49">
        <f>LN(PRICES!FC49/PRICES!FC48)</f>
        <v>-2.9213384305021503E-2</v>
      </c>
      <c r="FD49">
        <f>LN(PRICES!FD49/PRICES!FD48)</f>
        <v>2.3731278478842214E-2</v>
      </c>
      <c r="FE49">
        <f>LN(PRICES!FE49/PRICES!FE48)</f>
        <v>-8.4022814530258748E-3</v>
      </c>
      <c r="FF49">
        <f>LN(PRICES!FF49/PRICES!FF48)</f>
        <v>1.3116698582451842E-2</v>
      </c>
      <c r="FG49">
        <f>LN(PRICES!FG49/PRICES!FG48)</f>
        <v>-2.1284907529334519E-2</v>
      </c>
      <c r="FH49">
        <f>LN(PRICES!FH49/PRICES!FH48)</f>
        <v>-6.5568297869844877E-4</v>
      </c>
      <c r="FI49">
        <f>LN(PRICES!FI49/PRICES!FI48)</f>
        <v>-4.4116488024446732E-2</v>
      </c>
      <c r="FJ49">
        <f>LN(PRICES!FJ49/PRICES!FJ48)</f>
        <v>4.0414874353084079E-2</v>
      </c>
      <c r="FK49">
        <f>LN(PRICES!FK49/PRICES!FK48)</f>
        <v>3.0475306898053887E-3</v>
      </c>
      <c r="FL49">
        <f>LN(PRICES!FL49/PRICES!FL48)</f>
        <v>5.7894140875313031E-3</v>
      </c>
      <c r="FM49">
        <f>LN(PRICES!FM49/PRICES!FM48)</f>
        <v>3.7133711154431694E-3</v>
      </c>
      <c r="FN49">
        <f>LN(PRICES!FN49/PRICES!FN48)</f>
        <v>-6.8642331503694486E-3</v>
      </c>
      <c r="FO49">
        <f>LN(PRICES!FO49/PRICES!FO48)</f>
        <v>-1.3423008721780082E-2</v>
      </c>
      <c r="FP49">
        <f>LN(PRICES!FP49/PRICES!FP48)</f>
        <v>-6.8772150103800578E-3</v>
      </c>
      <c r="FQ49">
        <f>LN(PRICES!FQ49/PRICES!FQ48)</f>
        <v>2.6653864031621357E-3</v>
      </c>
      <c r="FR49">
        <f>LN(PRICES!FR49/PRICES!FR48)</f>
        <v>-1.5174769272138299E-2</v>
      </c>
      <c r="FS49">
        <f>LN(PRICES!FS49/PRICES!FS48)</f>
        <v>8.2815480210642195E-3</v>
      </c>
      <c r="FT49">
        <f>LN(PRICES!FT49/PRICES!FT48)</f>
        <v>7.0653745107209275E-3</v>
      </c>
      <c r="FU49">
        <f>LN(PRICES!FU49/PRICES!FU48)</f>
        <v>-5.8321215350350727E-3</v>
      </c>
      <c r="FV49">
        <f>LN(PRICES!FV49/PRICES!FV48)</f>
        <v>-6.3702068700163999E-3</v>
      </c>
      <c r="FW49">
        <f>LN(PRICES!FW49/PRICES!FW48)</f>
        <v>-1.8462133464557114E-2</v>
      </c>
      <c r="FX49">
        <f>LN(PRICES!FX49/PRICES!FX48)</f>
        <v>7.7911332377270347E-3</v>
      </c>
      <c r="FY49">
        <f>LN(PRICES!FY49/PRICES!FY48)</f>
        <v>-3.9490842750868775E-2</v>
      </c>
      <c r="FZ49">
        <f>LN(PRICES!FZ49/PRICES!FZ48)</f>
        <v>-1.2885307785952689E-2</v>
      </c>
      <c r="GA49">
        <f>LN(PRICES!GA49/PRICES!GA48)</f>
        <v>-1.4095354736620059E-2</v>
      </c>
      <c r="GB49">
        <f>LN(PRICES!GB49/PRICES!GB48)</f>
        <v>3.2669079451409086E-3</v>
      </c>
      <c r="GC49">
        <f>LN(PRICES!GC49/PRICES!GC48)</f>
        <v>-1.1104029179528258E-2</v>
      </c>
      <c r="GD49">
        <f>LN(PRICES!GD49/PRICES!GD48)</f>
        <v>-9.8482100675271692E-3</v>
      </c>
      <c r="GE49">
        <f>LN(PRICES!GE49/PRICES!GE48)</f>
        <v>-1.4892035514677455E-3</v>
      </c>
      <c r="GF49">
        <f>LN(PRICES!GF49/PRICES!GF48)</f>
        <v>-1.9618504312399181E-2</v>
      </c>
      <c r="GG49">
        <f>LN(PRICES!GG49/PRICES!GG48)</f>
        <v>1.6817049566754342E-2</v>
      </c>
      <c r="GH49">
        <f>LN(PRICES!GH49/PRICES!GH48)</f>
        <v>-1.2849720302177479E-2</v>
      </c>
      <c r="GI49">
        <f>LN(PRICES!GI49/PRICES!GI48)</f>
        <v>1.9568498892880079E-3</v>
      </c>
      <c r="GJ49">
        <f>LN(PRICES!GJ49/PRICES!GJ48)</f>
        <v>-2.9820022951930797E-3</v>
      </c>
      <c r="GK49">
        <f>LN(PRICES!GK49/PRICES!GK48)</f>
        <v>-1.6945339191359578E-2</v>
      </c>
      <c r="GL49">
        <f>LN(PRICES!GL49/PRICES!GL48)</f>
        <v>1.9083265086737817E-2</v>
      </c>
      <c r="GM49">
        <f>LN(PRICES!GM49/PRICES!GM48)</f>
        <v>0</v>
      </c>
      <c r="GN49">
        <f>LN(PRICES!GN49/PRICES!GN48)</f>
        <v>5.8488270299577221E-3</v>
      </c>
      <c r="GO49">
        <f>LN(PRICES!GO49/PRICES!GO48)</f>
        <v>1.32705877914746E-2</v>
      </c>
      <c r="GP49">
        <f>LN(PRICES!GP49/PRICES!GP48)</f>
        <v>3.1647222528153186E-3</v>
      </c>
      <c r="GQ49">
        <f>LN(PRICES!GQ49/PRICES!GQ48)</f>
        <v>-1.8458026967507944E-2</v>
      </c>
      <c r="GR49">
        <f>LN(PRICES!GR49/PRICES!GR48)</f>
        <v>-6.9946455942737568E-3</v>
      </c>
      <c r="GS49">
        <f>LN(PRICES!GS49/PRICES!GS48)</f>
        <v>-2.0663678435203274E-2</v>
      </c>
      <c r="GT49">
        <f>LN(PRICES!GT49/PRICES!GT48)</f>
        <v>-9.1997635319280104E-4</v>
      </c>
      <c r="GU49">
        <f>LN(PRICES!GU49/PRICES!GU48)</f>
        <v>-2.4133624702628236E-2</v>
      </c>
      <c r="GV49">
        <f>LN(PRICES!GV49/PRICES!GV48)</f>
        <v>1.7463572393674246E-2</v>
      </c>
      <c r="GW49">
        <f>LN(PRICES!GW49/PRICES!GW48)</f>
        <v>-3.2129623675215754E-2</v>
      </c>
      <c r="GX49">
        <f>LN(PRICES!GX49/PRICES!GX48)</f>
        <v>-1.5666496456646136E-2</v>
      </c>
      <c r="GY49">
        <f>LN(PRICES!GY49/PRICES!GY48)</f>
        <v>-3.4372285510778748E-2</v>
      </c>
      <c r="GZ49">
        <f>LN(PRICES!GZ49/PRICES!GZ48)</f>
        <v>-2.3072202879463741E-2</v>
      </c>
      <c r="HA49">
        <f>LN(PRICES!HA49/PRICES!HA48)</f>
        <v>-7.5639911407374581E-3</v>
      </c>
      <c r="HB49">
        <f>LN(PRICES!HB49/PRICES!HB48)</f>
        <v>-4.8258445787730697E-4</v>
      </c>
      <c r="HC49">
        <f>LN(PRICES!HC49/PRICES!HC48)</f>
        <v>-8.6345538448889432E-3</v>
      </c>
      <c r="HD49">
        <f>LN(PRICES!HD49/PRICES!HD48)</f>
        <v>2.7387999182846488E-2</v>
      </c>
      <c r="HE49">
        <f>LN(PRICES!HE49/PRICES!HE48)</f>
        <v>-1.2647020484511131E-2</v>
      </c>
      <c r="HF49">
        <f>LN(PRICES!HF49/PRICES!HF48)</f>
        <v>-2.1371502284923956E-3</v>
      </c>
      <c r="HG49">
        <f>LN(PRICES!HG49/PRICES!HG48)</f>
        <v>-2.4755900795346161E-2</v>
      </c>
      <c r="HH49">
        <f>LN(PRICES!HH49/PRICES!HH48)</f>
        <v>5.5438481111297292E-3</v>
      </c>
      <c r="HI49">
        <f>LN(PRICES!HI49/PRICES!HI48)</f>
        <v>7.3899672655250515E-3</v>
      </c>
      <c r="HJ49">
        <f>LN(PRICES!HJ49/PRICES!HJ48)</f>
        <v>-5.1091716726551294E-2</v>
      </c>
      <c r="HK49">
        <f>LN(PRICES!HK49/PRICES!HK48)</f>
        <v>-6.7508566779815671E-3</v>
      </c>
      <c r="HL49">
        <f>LN(PRICES!HL49/PRICES!HL48)</f>
        <v>-1.8749102438283895E-2</v>
      </c>
      <c r="HM49">
        <f>LN(PRICES!HM49/PRICES!HM48)</f>
        <v>-4.119998728904388E-3</v>
      </c>
      <c r="HN49">
        <f>LN(PRICES!HN49/PRICES!HN48)</f>
        <v>-1.2368994407838889E-2</v>
      </c>
      <c r="HO49">
        <f>LN(PRICES!HO49/PRICES!HO48)</f>
        <v>1.1797269433087494E-2</v>
      </c>
      <c r="HP49">
        <f>LN(PRICES!HP49/PRICES!HP48)</f>
        <v>1.1376701149559177E-2</v>
      </c>
      <c r="HQ49">
        <f>LN(PRICES!HQ49/PRICES!HQ48)</f>
        <v>-1.7909732360678148E-2</v>
      </c>
      <c r="HR49">
        <f>LN(PRICES!HR49/PRICES!HR48)</f>
        <v>-6.48691957867111E-3</v>
      </c>
      <c r="HS49">
        <f>LN(PRICES!HS49/PRICES!HS48)</f>
        <v>4.8737513474154583E-3</v>
      </c>
      <c r="HT49">
        <f>LN(PRICES!HT49/PRICES!HT48)</f>
        <v>-6.5717986317320272E-3</v>
      </c>
      <c r="HU49">
        <f>LN(PRICES!HU49/PRICES!HU48)</f>
        <v>-4.1833255087745297E-2</v>
      </c>
      <c r="HV49">
        <f>LN(PRICES!HV49/PRICES!HV48)</f>
        <v>8.9255799455232911E-3</v>
      </c>
      <c r="HW49">
        <f>LN(PRICES!HW49/PRICES!HW48)</f>
        <v>-2.3239956794838281E-2</v>
      </c>
      <c r="HX49">
        <f>LN(PRICES!HX49/PRICES!HX48)</f>
        <v>-7.52851168300991E-2</v>
      </c>
      <c r="HY49">
        <f>LN(PRICES!HY49/PRICES!HY48)</f>
        <v>-7.5373122593121854E-3</v>
      </c>
      <c r="HZ49">
        <f>LN(PRICES!HZ49/PRICES!HZ48)</f>
        <v>-1.4662979182055997E-2</v>
      </c>
      <c r="IA49">
        <f>LN(PRICES!IA49/PRICES!IA48)</f>
        <v>-1.465997498506786E-2</v>
      </c>
      <c r="IB49">
        <f>LN(PRICES!IB49/PRICES!IB48)</f>
        <v>-4.0485506320074978E-2</v>
      </c>
      <c r="IC49">
        <f>LN(PRICES!IC49/PRICES!IC48)</f>
        <v>3.0237904629794175E-3</v>
      </c>
      <c r="ID49">
        <f>LN(PRICES!ID49/PRICES!ID48)</f>
        <v>-4.258882581259906E-3</v>
      </c>
      <c r="IE49">
        <f>LN(PRICES!IE49/PRICES!IE48)</f>
        <v>1.9903086054751794E-2</v>
      </c>
      <c r="IF49">
        <f>LN(PRICES!IF49/PRICES!IF48)</f>
        <v>-1.4169744096845951E-2</v>
      </c>
      <c r="IG49">
        <f>LN(PRICES!IG49/PRICES!IG48)</f>
        <v>-3.4300686699233565E-3</v>
      </c>
      <c r="IH49">
        <f>LN(PRICES!IH49/PRICES!IH48)</f>
        <v>1.4963693397333841E-2</v>
      </c>
      <c r="II49">
        <f>LN(PRICES!II49/PRICES!II48)</f>
        <v>3.6429518929654318E-3</v>
      </c>
      <c r="IJ49">
        <f>LN(PRICES!IJ49/PRICES!IJ48)</f>
        <v>2.9463754432450581E-2</v>
      </c>
      <c r="IK49">
        <f>LN(PRICES!IK49/PRICES!IK48)</f>
        <v>-2.4497593802340286E-2</v>
      </c>
      <c r="IL49">
        <f>LN(PRICES!IL49/PRICES!IL48)</f>
        <v>-4.062251161369654E-3</v>
      </c>
      <c r="IM49">
        <f>LN(PRICES!IM49/PRICES!IM48)</f>
        <v>4.7430943734285127E-3</v>
      </c>
      <c r="IN49">
        <f>LN(PRICES!IN49/PRICES!IN48)</f>
        <v>7.2965928978400056E-3</v>
      </c>
      <c r="IO49">
        <f>LN(PRICES!IO49/PRICES!IO48)</f>
        <v>-2.9763619123548971E-2</v>
      </c>
      <c r="IP49">
        <f>LN(PRICES!IP49/PRICES!IP48)</f>
        <v>-4.5602405617052935E-3</v>
      </c>
      <c r="IQ49">
        <f>LN(PRICES!IQ49/PRICES!IQ48)</f>
        <v>2.0827045810294584E-2</v>
      </c>
      <c r="IR49">
        <f>LN(PRICES!IR49/PRICES!IR48)</f>
        <v>-1.4191064763894727E-2</v>
      </c>
      <c r="IS49">
        <f>LN(PRICES!IS49/PRICES!IS48)</f>
        <v>-1.4252695815207495E-2</v>
      </c>
      <c r="IT49">
        <f>LN(PRICES!IT49/PRICES!IT48)</f>
        <v>-1.5191253163294638E-2</v>
      </c>
      <c r="IU49">
        <f>LN(PRICES!IU49/PRICES!IU48)</f>
        <v>-2.2179730595887907E-2</v>
      </c>
      <c r="IV49">
        <f>LN(PRICES!IV49/PRICES!IV48)</f>
        <v>2.6145280104322422E-2</v>
      </c>
      <c r="IW49">
        <f>LN(PRICES!IW49/PRICES!IW48)</f>
        <v>-1.662886794883623E-2</v>
      </c>
      <c r="IX49">
        <f>LN(PRICES!IX49/PRICES!IX48)</f>
        <v>-7.2926502485125169E-4</v>
      </c>
      <c r="IY49">
        <f>LN(PRICES!IY49/PRICES!IY48)</f>
        <v>-1.9898865885977848E-2</v>
      </c>
      <c r="IZ49">
        <f>LN(PRICES!IZ49/PRICES!IZ48)</f>
        <v>1.5323982718130378E-2</v>
      </c>
      <c r="JA49">
        <f>LN(PRICES!JA49/PRICES!JA48)</f>
        <v>-1.2086180562990529E-3</v>
      </c>
      <c r="JB49">
        <f>LN(PRICES!JB49/PRICES!JB48)</f>
        <v>-7.6077617331223278E-3</v>
      </c>
      <c r="JC49">
        <f>LN(PRICES!JC49/PRICES!JC48)</f>
        <v>-7.4146492087710765E-3</v>
      </c>
      <c r="JD49">
        <f>LN(PRICES!JD49/PRICES!JD48)</f>
        <v>-1.3602637456238848E-2</v>
      </c>
      <c r="JE49">
        <f>LN(PRICES!JE49/PRICES!JE48)</f>
        <v>2.7398480712985851E-3</v>
      </c>
      <c r="JF49">
        <f>LN(PRICES!JF49/PRICES!JF48)</f>
        <v>5.4843454291287393E-3</v>
      </c>
      <c r="JG49">
        <f>LN(PRICES!JG49/PRICES!JG48)</f>
        <v>-4.2560872534598186E-3</v>
      </c>
      <c r="JH49">
        <f>LN(PRICES!JH49/PRICES!JH48)</f>
        <v>-3.427188723432837E-2</v>
      </c>
      <c r="JI49">
        <f>LN(PRICES!JI49/PRICES!JI48)</f>
        <v>5.0772409236773276E-3</v>
      </c>
      <c r="JJ49">
        <f>LN(PRICES!JJ49/PRICES!JJ48)</f>
        <v>-1.2714403049858995E-2</v>
      </c>
      <c r="JK49">
        <f>LN(PRICES!JK49/PRICES!JK48)</f>
        <v>2.6066870531285888E-4</v>
      </c>
      <c r="JL49">
        <f>LN(PRICES!JL49/PRICES!JL48)</f>
        <v>-2.8482017255905642E-2</v>
      </c>
      <c r="JM49">
        <f>LN(PRICES!JM49/PRICES!JM48)</f>
        <v>5.8675260472561379E-3</v>
      </c>
      <c r="JN49">
        <f>LN(PRICES!JN49/PRICES!JN48)</f>
        <v>-1.5439820711435218E-3</v>
      </c>
      <c r="JO49">
        <f>LN(PRICES!JO49/PRICES!JO48)</f>
        <v>2.3292849947092277E-2</v>
      </c>
      <c r="JP49">
        <f>LN(PRICES!JP49/PRICES!JP48)</f>
        <v>-5.5841863282925404E-2</v>
      </c>
      <c r="JQ49">
        <f>LN(PRICES!JQ49/PRICES!JQ48)</f>
        <v>-1.0436468817745974E-3</v>
      </c>
      <c r="JR49">
        <f>LN(PRICES!JR49/PRICES!JR48)</f>
        <v>-5.6629960941903829E-3</v>
      </c>
      <c r="JS49">
        <f>LN(PRICES!JS49/PRICES!JS48)</f>
        <v>1.5649791317394433E-2</v>
      </c>
      <c r="JT49">
        <f>LN(PRICES!JT49/PRICES!JT48)</f>
        <v>1.3890832921713215E-2</v>
      </c>
      <c r="JU49">
        <f>LN(PRICES!JU49/PRICES!JU48)</f>
        <v>-1.5719388963306966E-2</v>
      </c>
      <c r="JV49">
        <f>LN(PRICES!JV49/PRICES!JV48)</f>
        <v>-1.2622206214388277E-2</v>
      </c>
      <c r="JW49">
        <f>LN(PRICES!JW49/PRICES!JW48)</f>
        <v>-3.0215976023093675E-2</v>
      </c>
      <c r="JX49">
        <f>LN(PRICES!JX49/PRICES!JX48)</f>
        <v>1.8987148449265618E-3</v>
      </c>
      <c r="JY49">
        <f>LN(PRICES!JY49/PRICES!JY48)</f>
        <v>2.640716513507077E-2</v>
      </c>
      <c r="JZ49">
        <f>LN(PRICES!JZ49/PRICES!JZ48)</f>
        <v>-6.2771539617979084E-3</v>
      </c>
      <c r="KA49">
        <f>LN(PRICES!KA49/PRICES!KA48)</f>
        <v>-1.0151679585250152E-3</v>
      </c>
      <c r="KB49">
        <f>LN(PRICES!KB49/PRICES!KB48)</f>
        <v>8.2071667769127825E-3</v>
      </c>
      <c r="KC49">
        <f>LN(PRICES!KC49/PRICES!KC48)</f>
        <v>3.2848143056946229E-3</v>
      </c>
      <c r="KD49">
        <f>LN(PRICES!KD49/PRICES!KD48)</f>
        <v>-1.6836143874390853E-2</v>
      </c>
      <c r="KE49">
        <f>LN(PRICES!KE49/PRICES!KE48)</f>
        <v>-2.2801563274018428E-3</v>
      </c>
      <c r="KF49">
        <f>LN(PRICES!KF49/PRICES!KF48)</f>
        <v>1.4411650957283546E-2</v>
      </c>
      <c r="KG49">
        <f>LN(PRICES!KG49/PRICES!KG48)</f>
        <v>-1.4172378273324205E-2</v>
      </c>
      <c r="KH49">
        <f>LN(PRICES!KH49/PRICES!KH48)</f>
        <v>-2.1054694881179656E-2</v>
      </c>
      <c r="KI49">
        <f>LN(PRICES!KI49/PRICES!KI48)</f>
        <v>-1.4007238566738481E-2</v>
      </c>
      <c r="KJ49">
        <f>LN(PRICES!KJ49/PRICES!KJ48)</f>
        <v>7.1606320419095966E-3</v>
      </c>
      <c r="KK49">
        <f>LN(PRICES!KK49/PRICES!KK48)</f>
        <v>1.8852455550568505E-3</v>
      </c>
      <c r="KL49">
        <f>LN(PRICES!KL49/PRICES!KL48)</f>
        <v>6.253113714121356E-3</v>
      </c>
      <c r="KM49">
        <f>LN(PRICES!KM49/PRICES!KM48)</f>
        <v>6.6808063055246777E-3</v>
      </c>
      <c r="KN49">
        <f>LN(PRICES!KN49/PRICES!KN48)</f>
        <v>-3.6829447036325416E-3</v>
      </c>
      <c r="KO49">
        <f>LN(PRICES!KO49/PRICES!KO48)</f>
        <v>-1.5406229018282896E-2</v>
      </c>
      <c r="KP49">
        <f>LN(PRICES!KP49/PRICES!KP48)</f>
        <v>1.2850006115582393E-2</v>
      </c>
      <c r="KQ49">
        <f>LN(PRICES!KQ49/PRICES!KQ48)</f>
        <v>2.3444508711088878E-2</v>
      </c>
      <c r="KR49">
        <f>LN(PRICES!KR49/PRICES!KR48)</f>
        <v>5.6426202091182257E-4</v>
      </c>
      <c r="KS49">
        <f>LN(PRICES!KS49/PRICES!KS48)</f>
        <v>-3.9007573967088973E-4</v>
      </c>
      <c r="KT49">
        <f>LN(PRICES!KT49/PRICES!KT48)</f>
        <v>1.6969821831485897E-2</v>
      </c>
      <c r="KU49">
        <f>LN(PRICES!KU49/PRICES!KU48)</f>
        <v>-6.0235648361371104E-3</v>
      </c>
      <c r="KV49">
        <f>LN(PRICES!KV49/PRICES!KV48)</f>
        <v>9.8459642565506024E-3</v>
      </c>
      <c r="KW49">
        <f>LN(PRICES!KW49/PRICES!KW48)</f>
        <v>-4.5888924830222591E-3</v>
      </c>
      <c r="KX49">
        <f>LN(PRICES!KX49/PRICES!KX48)</f>
        <v>3.3769417936475965E-3</v>
      </c>
      <c r="KY49">
        <f>LN(PRICES!KY49/PRICES!KY48)</f>
        <v>-2.9231250092404581E-2</v>
      </c>
      <c r="KZ49">
        <f>LN(PRICES!KZ49/PRICES!KZ48)</f>
        <v>-1.9050137266513022E-2</v>
      </c>
      <c r="LA49">
        <f>LN(PRICES!LA49/PRICES!LA48)</f>
        <v>9.8081793129679431E-5</v>
      </c>
      <c r="LB49">
        <f>LN(PRICES!LB49/PRICES!LB48)</f>
        <v>-1.4057173611365251E-3</v>
      </c>
      <c r="LC49">
        <f>LN(PRICES!LC49/PRICES!LC48)</f>
        <v>-2.4926505677142715E-2</v>
      </c>
      <c r="LD49">
        <f>LN(PRICES!LD49/PRICES!LD48)</f>
        <v>1.9482841401963756E-3</v>
      </c>
      <c r="LE49">
        <f>LN(PRICES!LE49/PRICES!LE48)</f>
        <v>-6.7940671994518595E-3</v>
      </c>
      <c r="LF49">
        <f>LN(PRICES!LF49/PRICES!LF48)</f>
        <v>1.7393033233439929E-2</v>
      </c>
      <c r="LG49">
        <f>LN(PRICES!LG49/PRICES!LG48)</f>
        <v>1.8669633382232802E-2</v>
      </c>
      <c r="LH49">
        <f>LN(PRICES!LH49/PRICES!LH48)</f>
        <v>-7.7729301505921134E-3</v>
      </c>
      <c r="LI49">
        <f>LN(PRICES!LI49/PRICES!LI48)</f>
        <v>-1.7749407015832386E-2</v>
      </c>
      <c r="LJ49">
        <f>LN(PRICES!LJ49/PRICES!LJ48)</f>
        <v>-6.0022701032030976E-3</v>
      </c>
      <c r="LK49">
        <f>LN(PRICES!LK49/PRICES!LK48)</f>
        <v>-1.3924618536259261E-2</v>
      </c>
      <c r="LL49">
        <f>LN(PRICES!LL49/PRICES!LL48)</f>
        <v>1.2460276199493089E-3</v>
      </c>
      <c r="LM49">
        <f>LN(PRICES!LM49/PRICES!LM48)</f>
        <v>-8.167718827989905E-3</v>
      </c>
      <c r="LN49">
        <f>LN(PRICES!LN49/PRICES!LN48)</f>
        <v>-6.2610970770888476E-3</v>
      </c>
      <c r="LO49">
        <f>LN(PRICES!LO49/PRICES!LO48)</f>
        <v>-1.5389279816004306E-2</v>
      </c>
      <c r="LP49">
        <f>LN(PRICES!LP49/PRICES!LP48)</f>
        <v>-1.4381102123802303E-2</v>
      </c>
      <c r="LQ49">
        <f>LN(PRICES!LQ49/PRICES!LQ48)</f>
        <v>1.1699881295074214E-2</v>
      </c>
      <c r="LR49">
        <f>LN(PRICES!LR49/PRICES!LR48)</f>
        <v>1.0083376817869902E-2</v>
      </c>
      <c r="LS49">
        <f>LN(PRICES!LS49/PRICES!LS48)</f>
        <v>3.2690446919205153E-3</v>
      </c>
      <c r="LT49">
        <f>LN(PRICES!LT49/PRICES!LT48)</f>
        <v>4.1617514488960505E-3</v>
      </c>
      <c r="LU49">
        <f>LN(PRICES!LU49/PRICES!LU48)</f>
        <v>-9.4558475887218298E-3</v>
      </c>
      <c r="LV49">
        <f>LN(PRICES!LV49/PRICES!LV48)</f>
        <v>-3.0625569922934633E-2</v>
      </c>
      <c r="LW49">
        <f>LN(PRICES!LW49/PRICES!LW48)</f>
        <v>2.7452911686590614E-2</v>
      </c>
      <c r="LX49">
        <f>LN(PRICES!LX49/PRICES!LX48)</f>
        <v>-7.0768373474842036E-3</v>
      </c>
      <c r="LY49">
        <f>LN(PRICES!LY49/PRICES!LY48)</f>
        <v>2.7491547449112071E-3</v>
      </c>
      <c r="LZ49">
        <f>LN(PRICES!LZ49/PRICES!LZ48)</f>
        <v>-1.5008680419639242E-2</v>
      </c>
      <c r="MA49">
        <f>LN(PRICES!MA49/PRICES!MA48)</f>
        <v>1.3650003243614262E-2</v>
      </c>
      <c r="MB49">
        <f>LN(PRICES!MB49/PRICES!MB48)</f>
        <v>-4.0703148468864084E-3</v>
      </c>
      <c r="MC49">
        <f>LN(PRICES!MC49/PRICES!MC48)</f>
        <v>2.3385311699094823E-3</v>
      </c>
      <c r="MD49">
        <f>LN(PRICES!MD49/PRICES!MD48)</f>
        <v>5.2098423555499178E-3</v>
      </c>
      <c r="ME49">
        <f>LN(PRICES!ME49/PRICES!ME48)</f>
        <v>-2.1659942961625763E-2</v>
      </c>
      <c r="MF49">
        <f>LN(PRICES!MF49/PRICES!MF48)</f>
        <v>-1.3271678965808035E-2</v>
      </c>
      <c r="MG49">
        <f>LN(PRICES!MG49/PRICES!MG48)</f>
        <v>-1.0559618394846731E-2</v>
      </c>
      <c r="MH49">
        <f>LN(PRICES!MH49/PRICES!MH48)</f>
        <v>8.3592099561066984E-3</v>
      </c>
      <c r="MI49">
        <f>LN(PRICES!MI49/PRICES!MI48)</f>
        <v>-1.6566163356663863E-2</v>
      </c>
      <c r="MJ49">
        <f>LN(PRICES!MJ49/PRICES!MJ48)</f>
        <v>-2.5635745738785782E-3</v>
      </c>
      <c r="MK49">
        <f>LN(PRICES!MK49/PRICES!MK48)</f>
        <v>-1.5637974578767401E-2</v>
      </c>
      <c r="ML49">
        <f>LN(PRICES!ML49/PRICES!ML48)</f>
        <v>1.2430588239318503E-3</v>
      </c>
      <c r="MM49">
        <f>LN(PRICES!MM49/PRICES!MM48)</f>
        <v>-9.0871065682241042E-3</v>
      </c>
      <c r="MN49">
        <f>LN(PRICES!MN49/PRICES!MN48)</f>
        <v>-2.0688673242621195E-2</v>
      </c>
      <c r="MO49">
        <f>LN(PRICES!MO49/PRICES!MO48)</f>
        <v>-4.2040507077674226E-2</v>
      </c>
      <c r="MP49">
        <f>LN(PRICES!MP49/PRICES!MP48)</f>
        <v>3.8364672237768814E-2</v>
      </c>
      <c r="MQ49">
        <f>LN(PRICES!MQ49/PRICES!MQ48)</f>
        <v>-2.034168899654442E-2</v>
      </c>
      <c r="MR49">
        <f>LN(PRICES!MR49/PRICES!MR48)</f>
        <v>-5.8045549325473006E-3</v>
      </c>
      <c r="MS49">
        <f>LN(PRICES!MS49/PRICES!MS48)</f>
        <v>-4.7881437390722342E-2</v>
      </c>
      <c r="MT49">
        <f>LN(PRICES!MT49/PRICES!MT48)</f>
        <v>-1.5049859015220707E-2</v>
      </c>
      <c r="MU49">
        <f>LN(PRICES!MU49/PRICES!MU48)</f>
        <v>2.9357634324394102E-2</v>
      </c>
      <c r="MV49">
        <f>LN(PRICES!MV49/PRICES!MV48)</f>
        <v>1.4519881741794491E-2</v>
      </c>
      <c r="MW49">
        <f>LN(PRICES!MW49/PRICES!MW48)</f>
        <v>4.1941680034117586E-3</v>
      </c>
      <c r="MX49">
        <f>LN(PRICES!MX49/PRICES!MX48)</f>
        <v>-4.5777325421011887E-3</v>
      </c>
      <c r="MY49">
        <f>LN(PRICES!MY49/PRICES!MY48)</f>
        <v>-9.8876976098828707E-3</v>
      </c>
      <c r="MZ49">
        <f>LN(PRICES!MZ49/PRICES!MZ48)</f>
        <v>7.4206364198590525E-4</v>
      </c>
      <c r="NA49">
        <f>LN(PRICES!NA49/PRICES!NA48)</f>
        <v>-3.3669860255302775E-2</v>
      </c>
      <c r="NB49">
        <f>LN(PRICES!NB49/PRICES!NB48)</f>
        <v>-4.567151566885066E-3</v>
      </c>
      <c r="NC49">
        <f>LN(PRICES!NC49/PRICES!NC48)</f>
        <v>-1.304800222276105E-2</v>
      </c>
      <c r="ND49">
        <f>LN(PRICES!ND49/PRICES!ND48)</f>
        <v>-4.0265208670621964E-2</v>
      </c>
      <c r="NE49">
        <f>LN(PRICES!NE49/PRICES!NE48)</f>
        <v>-3.561069384394628E-2</v>
      </c>
      <c r="NF49">
        <f>LN(PRICES!NF49/PRICES!NF48)</f>
        <v>-5.0285097714654552E-2</v>
      </c>
      <c r="NG49">
        <f>LN(PRICES!NG49/PRICES!NG48)</f>
        <v>2.209934327691549E-3</v>
      </c>
      <c r="NH49">
        <f>LN(PRICES!NH49/PRICES!NH48)</f>
        <v>-2.0812460837031305E-3</v>
      </c>
      <c r="NI49">
        <f>LN(PRICES!NI49/PRICES!NI48)</f>
        <v>0</v>
      </c>
      <c r="NJ49">
        <f>LN(PRICES!NJ49/PRICES!NJ48)</f>
        <v>-1.1386431385399994E-2</v>
      </c>
      <c r="NK49">
        <f>LN(PRICES!NK49/PRICES!NK48)</f>
        <v>-3.3701401806438174E-3</v>
      </c>
      <c r="NL49">
        <f>LN(PRICES!NL49/PRICES!NL48)</f>
        <v>-6.0383327180236635E-3</v>
      </c>
      <c r="NM49">
        <f>LN(PRICES!NM49/PRICES!NM48)</f>
        <v>-8.9233040542197918E-3</v>
      </c>
      <c r="NN49">
        <f>LN(PRICES!NN49/PRICES!NN48)</f>
        <v>1.9286356750801291E-3</v>
      </c>
      <c r="NO49">
        <f>LN(PRICES!NO49/PRICES!NO48)</f>
        <v>-9.9848797928145799E-3</v>
      </c>
      <c r="NP49">
        <f>LN(PRICES!NP49/PRICES!NP48)</f>
        <v>-2.7764463386984128E-3</v>
      </c>
      <c r="NQ49">
        <f>LN(PRICES!NQ49/PRICES!NQ48)</f>
        <v>-2.6284431752088208E-2</v>
      </c>
      <c r="NR49">
        <f>LN(PRICES!NR49/PRICES!NR48)</f>
        <v>-4.2657319385821582E-3</v>
      </c>
      <c r="NS49">
        <f>LN(PRICES!NS49/PRICES!NS48)</f>
        <v>4.0547699551220498E-3</v>
      </c>
      <c r="NT49">
        <f>LN(PRICES!NT49/PRICES!NT48)</f>
        <v>-7.5855295330753247E-2</v>
      </c>
      <c r="NU49">
        <f>LN(PRICES!NU49/PRICES!NU48)</f>
        <v>-2.5317165199310609E-2</v>
      </c>
      <c r="NV49">
        <f>LN(PRICES!NV49/PRICES!NV48)</f>
        <v>0</v>
      </c>
      <c r="NW49">
        <f>LN(PRICES!NW49/PRICES!NW48)</f>
        <v>-3.8466349795323623E-2</v>
      </c>
      <c r="NX49">
        <f>LN(PRICES!NX49/PRICES!NX48)</f>
        <v>-1.728049467148873E-2</v>
      </c>
      <c r="NY49">
        <f>LN(PRICES!NY49/PRICES!NY48)</f>
        <v>-2.7876446183762438E-2</v>
      </c>
      <c r="NZ49">
        <f>LN(PRICES!NZ49/PRICES!NZ48)</f>
        <v>1.0381847526596056E-2</v>
      </c>
      <c r="OA49">
        <f>LN(PRICES!OA49/PRICES!OA48)</f>
        <v>4.2232733731552997E-3</v>
      </c>
      <c r="OB49">
        <f>LN(PRICES!OB49/PRICES!OB48)</f>
        <v>-1.1081646578830984E-2</v>
      </c>
      <c r="OC49">
        <f>LN(PRICES!OC49/PRICES!OC48)</f>
        <v>-1.7877101923250292E-2</v>
      </c>
      <c r="OD49">
        <f>LN(PRICES!OD49/PRICES!OD48)</f>
        <v>1.0598949543903669E-2</v>
      </c>
      <c r="OE49">
        <f>LN(PRICES!OE49/PRICES!OE48)</f>
        <v>-4.0589245864121274E-3</v>
      </c>
      <c r="OF49">
        <f>LN(PRICES!OF49/PRICES!OF48)</f>
        <v>-3.5399663258239055E-3</v>
      </c>
      <c r="OG49">
        <f>LN(PRICES!OG49/PRICES!OG48)</f>
        <v>1.6901667377617891E-2</v>
      </c>
      <c r="OH49">
        <f>LN(PRICES!OH49/PRICES!OH48)</f>
        <v>-1.3250179020053317E-2</v>
      </c>
      <c r="OI49">
        <f>LN(PRICES!OI49/PRICES!OI48)</f>
        <v>3.483163480275823E-5</v>
      </c>
      <c r="OJ49">
        <f>LN(PRICES!OJ49/PRICES!OJ48)</f>
        <v>-4.3079923685370638E-3</v>
      </c>
      <c r="OK49">
        <f>LN(PRICES!OK49/PRICES!OK48)</f>
        <v>-2.4014051446725301E-2</v>
      </c>
      <c r="OL49">
        <f>LN(PRICES!OL49/PRICES!OL48)</f>
        <v>-1.9645106861648755E-2</v>
      </c>
      <c r="OM49">
        <f>LN(PRICES!OM49/PRICES!OM48)</f>
        <v>-1.3348574439886752E-2</v>
      </c>
      <c r="ON49">
        <f>LN(PRICES!ON49/PRICES!ON48)</f>
        <v>0</v>
      </c>
      <c r="OO49">
        <f>LN(PRICES!OO49/PRICES!OO48)</f>
        <v>4.0494639189355844E-3</v>
      </c>
      <c r="OP49">
        <f>LN(PRICES!OP49/PRICES!OP48)</f>
        <v>-1.955396027187619E-2</v>
      </c>
      <c r="OQ49">
        <f>LN(PRICES!OQ49/PRICES!OQ48)</f>
        <v>-8.2308757823389266E-3</v>
      </c>
      <c r="OR49">
        <f>LN(PRICES!OR49/PRICES!OR48)</f>
        <v>4.5487919856229235E-3</v>
      </c>
      <c r="OS49">
        <f>LN(PRICES!OS49/PRICES!OS48)</f>
        <v>-4.0213958921914853E-3</v>
      </c>
      <c r="OT49">
        <f>LN(PRICES!OT49/PRICES!OT48)</f>
        <v>2.609177105715383E-2</v>
      </c>
      <c r="OU49">
        <f>LN(PRICES!OU49/PRICES!OU48)</f>
        <v>-5.785754096691492E-4</v>
      </c>
      <c r="OV49">
        <f>LN(PRICES!OV49/PRICES!OV48)</f>
        <v>-2.3086571882504122E-2</v>
      </c>
      <c r="OW49">
        <f>LN(PRICES!OW49/PRICES!OW48)</f>
        <v>-7.2019685087496336E-4</v>
      </c>
      <c r="OX49">
        <f>LN(PRICES!OX49/PRICES!OX48)</f>
        <v>-9.082529026896843E-3</v>
      </c>
      <c r="OY49">
        <f>LN(PRICES!OY49/PRICES!OY48)</f>
        <v>-1.7231781055689867E-2</v>
      </c>
      <c r="OZ49">
        <f>LN(PRICES!OZ49/PRICES!OZ48)</f>
        <v>3.0401100693943001E-3</v>
      </c>
      <c r="PA49">
        <f>LN(PRICES!PA49/PRICES!PA48)</f>
        <v>1.8376256224969089E-2</v>
      </c>
      <c r="PB49">
        <f>LN(PRICES!PB49/PRICES!PB48)</f>
        <v>-2.0653028710022553E-3</v>
      </c>
      <c r="PC49">
        <f>LN(PRICES!PC49/PRICES!PC48)</f>
        <v>1.2629763233111277E-2</v>
      </c>
      <c r="PD49">
        <f>LN(PRICES!PD49/PRICES!PD48)</f>
        <v>-5.8391672249303792E-3</v>
      </c>
      <c r="PE49">
        <f>LN(PRICES!PE49/PRICES!PE48)</f>
        <v>-7.7864169712037051E-3</v>
      </c>
      <c r="PF49">
        <f>LN(PRICES!PF49/PRICES!PF48)</f>
        <v>7.3625756580698925E-3</v>
      </c>
      <c r="PG49">
        <f>LN(PRICES!PG49/PRICES!PG48)</f>
        <v>-7.3497859030262846E-4</v>
      </c>
      <c r="PH49">
        <f>LN(PRICES!PH49/PRICES!PH48)</f>
        <v>-9.6149757618335108E-3</v>
      </c>
      <c r="PI49">
        <f>LN(PRICES!PI49/PRICES!PI48)</f>
        <v>-7.9902827293782501E-3</v>
      </c>
      <c r="PJ49">
        <f>LN(PRICES!PJ49/PRICES!PJ48)</f>
        <v>-2.8401453252725972E-2</v>
      </c>
      <c r="PK49">
        <f>LN(PRICES!PK49/PRICES!PK48)</f>
        <v>-9.6732783943547507E-3</v>
      </c>
      <c r="PL49">
        <f>LN(PRICES!PL49/PRICES!PL48)</f>
        <v>9.7503529118774506E-3</v>
      </c>
      <c r="PM49">
        <f>LN(PRICES!PM49/PRICES!PM48)</f>
        <v>5.5083514507071052E-3</v>
      </c>
      <c r="PN49">
        <f>LN(PRICES!PN49/PRICES!PN48)</f>
        <v>1.7654015165662031E-2</v>
      </c>
      <c r="PO49">
        <f>LN(PRICES!PO49/PRICES!PO48)</f>
        <v>-7.6617184788094848E-3</v>
      </c>
      <c r="PP49">
        <f>LN(PRICES!PP49/PRICES!PP48)</f>
        <v>3.9149378342604457E-3</v>
      </c>
      <c r="PQ49">
        <f>LN(PRICES!PQ49/PRICES!PQ48)</f>
        <v>2.3606369306250672E-3</v>
      </c>
      <c r="PR49">
        <f>LN(PRICES!PR49/PRICES!PR48)</f>
        <v>7.7609410351623265E-3</v>
      </c>
      <c r="PS49">
        <f>LN(PRICES!PS49/PRICES!PS48)</f>
        <v>4.624090632753622E-3</v>
      </c>
      <c r="PT49">
        <f>LN(PRICES!PT49/PRICES!PT48)</f>
        <v>-8.6580514585785553E-3</v>
      </c>
      <c r="PU49">
        <f>LN(PRICES!PU49/PRICES!PU48)</f>
        <v>-4.7662755634821771E-3</v>
      </c>
      <c r="PV49">
        <f>LN(PRICES!PV49/PRICES!PV48)</f>
        <v>-2.6358544036147822E-2</v>
      </c>
      <c r="PW49">
        <f>LN(PRICES!PW49/PRICES!PW48)</f>
        <v>3.1615205018613863E-3</v>
      </c>
      <c r="PX49">
        <f>LN(PRICES!PX49/PRICES!PX48)</f>
        <v>-3.0087045575570237E-2</v>
      </c>
      <c r="PY49">
        <f>LN(PRICES!PY49/PRICES!PY48)</f>
        <v>-1.4093147130403865E-2</v>
      </c>
      <c r="PZ49">
        <f>LN(PRICES!PZ49/PRICES!PZ48)</f>
        <v>-8.9303482590198692E-3</v>
      </c>
      <c r="QA49">
        <f>LN(PRICES!QA49/PRICES!QA48)</f>
        <v>-8.2530762625114273E-3</v>
      </c>
      <c r="QB49">
        <f>LN(PRICES!QB49/PRICES!QB48)</f>
        <v>-9.385378141657616E-3</v>
      </c>
      <c r="QC49">
        <f>LN(PRICES!QC49/PRICES!QC48)</f>
        <v>-3.7734386033835415E-2</v>
      </c>
      <c r="QD49">
        <f>LN(PRICES!QD49/PRICES!QD48)</f>
        <v>9.6774702156985914E-3</v>
      </c>
      <c r="QE49">
        <f>LN(PRICES!QE49/PRICES!QE48)</f>
        <v>-4.0209741576896765E-3</v>
      </c>
      <c r="QF49">
        <f>LN(PRICES!QF49/PRICES!QF48)</f>
        <v>2.5418799655825768E-2</v>
      </c>
      <c r="QG49">
        <f>LN(PRICES!QG49/PRICES!QG48)</f>
        <v>-1.0886028530538903E-3</v>
      </c>
      <c r="QH49">
        <f>LN(PRICES!QH49/PRICES!QH48)</f>
        <v>-7.8408243202543072E-3</v>
      </c>
      <c r="QI49">
        <f>LN(PRICES!QI49/PRICES!QI48)</f>
        <v>2.8137151500181874E-2</v>
      </c>
      <c r="QJ49">
        <f>LN(PRICES!QJ49/PRICES!QJ48)</f>
        <v>-5.2337991552587115E-2</v>
      </c>
      <c r="QK49">
        <f>LN(PRICES!QK49/PRICES!QK48)</f>
        <v>-6.6433455181742285E-3</v>
      </c>
      <c r="QL49">
        <f>LN(PRICES!QL49/PRICES!QL48)</f>
        <v>-2.2586987117154348E-2</v>
      </c>
      <c r="QM49">
        <f>LN(PRICES!QM49/PRICES!QM48)</f>
        <v>-2.1353060023446731E-2</v>
      </c>
      <c r="QN49">
        <f>LN(PRICES!QN49/PRICES!QN48)</f>
        <v>-1.4137955129044887E-2</v>
      </c>
      <c r="QO49">
        <f>LN(PRICES!QO49/PRICES!QO48)</f>
        <v>-1.457277991407592E-2</v>
      </c>
      <c r="QP49">
        <f>LN(PRICES!QP49/PRICES!QP48)</f>
        <v>-2.7477614170655272E-2</v>
      </c>
      <c r="QQ49">
        <f>LN(PRICES!QQ49/PRICES!QQ48)</f>
        <v>-4.1806051925748098E-3</v>
      </c>
      <c r="QR49">
        <f>LN(PRICES!QR49/PRICES!QR48)</f>
        <v>-2.659677151599615E-2</v>
      </c>
      <c r="QS49">
        <f>LN(PRICES!QS49/PRICES!QS48)</f>
        <v>-1.1227076616009342E-2</v>
      </c>
      <c r="QT49">
        <f>LN(PRICES!QT49/PRICES!QT48)</f>
        <v>2.2107256143203462E-2</v>
      </c>
      <c r="QU49">
        <f>LN(PRICES!QU49/PRICES!QU48)</f>
        <v>-1.5957777061410008E-2</v>
      </c>
      <c r="QV49">
        <f>LN(PRICES!QV49/PRICES!QV48)</f>
        <v>-1.3722101333162526E-2</v>
      </c>
      <c r="QW49">
        <f>LN(PRICES!QW49/PRICES!QW48)</f>
        <v>1.5991130571368188E-3</v>
      </c>
      <c r="QX49">
        <f>LN(PRICES!QX49/PRICES!QX48)</f>
        <v>-8.7513139894270162E-3</v>
      </c>
      <c r="QY49">
        <f>LN(PRICES!QY49/PRICES!QY48)</f>
        <v>1.5818503297140209E-2</v>
      </c>
      <c r="QZ49">
        <f>LN(PRICES!QZ49/PRICES!QZ48)</f>
        <v>-2.0049913630818556E-2</v>
      </c>
      <c r="RA49">
        <f>LN(PRICES!RA49/PRICES!RA48)</f>
        <v>-4.0796179449163854E-2</v>
      </c>
      <c r="RB49">
        <f>LN(PRICES!RB49/PRICES!RB48)</f>
        <v>-1.7835276132439481E-3</v>
      </c>
      <c r="RC49">
        <f>LN(PRICES!RC49/PRICES!RC48)</f>
        <v>-3.5187378255124354E-3</v>
      </c>
      <c r="RD49">
        <f>LN(PRICES!RD49/PRICES!RD48)</f>
        <v>6.6730137224511746E-3</v>
      </c>
      <c r="RE49">
        <f>LN(PRICES!RE49/PRICES!RE48)</f>
        <v>-7.3404713406552951E-3</v>
      </c>
      <c r="RF49">
        <f>LN(PRICES!RF49/PRICES!RF48)</f>
        <v>-4.3074164605514456E-2</v>
      </c>
      <c r="RG49">
        <f>LN(PRICES!RG49/PRICES!RG48)</f>
        <v>-8.045960012570106E-3</v>
      </c>
      <c r="RH49">
        <f>LN(PRICES!RH49/PRICES!RH48)</f>
        <v>3.072209228300319E-3</v>
      </c>
      <c r="RI49">
        <f>LN(PRICES!RI49/PRICES!RI48)</f>
        <v>-1.3666560997434979E-3</v>
      </c>
      <c r="RJ49">
        <f>LN(PRICES!RJ49/PRICES!RJ48)</f>
        <v>-2.5977566258533244E-2</v>
      </c>
      <c r="RK49">
        <f>LN(PRICES!RK49/PRICES!RK48)</f>
        <v>1.250257520804531E-2</v>
      </c>
      <c r="RL49">
        <f>LN(PRICES!RL49/PRICES!RL48)</f>
        <v>-1.016894677633029E-2</v>
      </c>
      <c r="RM49">
        <f>LN(PRICES!RM49/PRICES!RM48)</f>
        <v>-3.0702913812423051E-2</v>
      </c>
      <c r="RN49">
        <f>LN(PRICES!RN49/PRICES!RN48)</f>
        <v>-2.9691805282969785E-2</v>
      </c>
      <c r="RO49">
        <f>LN(PRICES!RO49/PRICES!RO48)</f>
        <v>-5.5964004750105933E-2</v>
      </c>
      <c r="RP49">
        <f>LN(PRICES!RP49/PRICES!RP48)</f>
        <v>-5.8847696064984146E-4</v>
      </c>
      <c r="RQ49">
        <f>LN(PRICES!RQ49/PRICES!RQ48)</f>
        <v>0</v>
      </c>
      <c r="RR49">
        <f>LN(PRICES!RR49/PRICES!RR48)</f>
        <v>-8.8050794639671463E-3</v>
      </c>
      <c r="RS49">
        <f>LN(PRICES!RS49/PRICES!RS48)</f>
        <v>-1.3982495981912578E-2</v>
      </c>
      <c r="RT49">
        <f>LN(PRICES!RT49/PRICES!RT48)</f>
        <v>-4.1820641799568702E-2</v>
      </c>
      <c r="RU49">
        <f>LN(PRICES!RU49/PRICES!RU48)</f>
        <v>-1.8597433717640866E-3</v>
      </c>
      <c r="RV49">
        <f>LN(PRICES!RV49/PRICES!RV48)</f>
        <v>-8.9317097365688861E-4</v>
      </c>
      <c r="RW49">
        <f>LN(PRICES!RW49/PRICES!RW48)</f>
        <v>3.5304013734395951E-3</v>
      </c>
      <c r="RX49">
        <f>LN(PRICES!RX49/PRICES!RX48)</f>
        <v>-5.1321230707562976E-2</v>
      </c>
      <c r="RY49">
        <f>LN(PRICES!RY49/PRICES!RY48)</f>
        <v>2.5555233336973637E-3</v>
      </c>
      <c r="RZ49">
        <f>LN(PRICES!RZ49/PRICES!RZ48)</f>
        <v>-2.938539214311929E-2</v>
      </c>
      <c r="SA49">
        <f>LN(PRICES!SA49/PRICES!SA48)</f>
        <v>-5.0400930423558357E-3</v>
      </c>
      <c r="SB49">
        <f>LN(PRICES!SB49/PRICES!SB48)</f>
        <v>-2.8091726863566108E-2</v>
      </c>
      <c r="SC49">
        <f>LN(PRICES!SC49/PRICES!SC48)</f>
        <v>-3.8764489616550789E-2</v>
      </c>
      <c r="SD49">
        <f>LN(PRICES!SD49/PRICES!SD48)</f>
        <v>-3.6044113067488358E-2</v>
      </c>
      <c r="SE49">
        <f>LN(PRICES!SE49/PRICES!SE48)</f>
        <v>-1.8909172027855167E-3</v>
      </c>
      <c r="SF49">
        <f>LN(PRICES!SF49/PRICES!SF48)</f>
        <v>-1.6728981897333229E-2</v>
      </c>
      <c r="SG49">
        <f>LN(PRICES!SG49/PRICES!SG48)</f>
        <v>-2.7615077887045759E-3</v>
      </c>
      <c r="SH49">
        <f>LN(PRICES!SH49/PRICES!SH48)</f>
        <v>-6.9224208730836465E-3</v>
      </c>
      <c r="SI49">
        <f>LN(PRICES!SI49/PRICES!SI48)</f>
        <v>-3.2215534363304738E-3</v>
      </c>
      <c r="SJ49">
        <f>LN(PRICES!SJ49/PRICES!SJ48)</f>
        <v>-1.6151334693945193E-2</v>
      </c>
      <c r="SK49">
        <f>LN(PRICES!SK49/PRICES!SK48)</f>
        <v>-2.7162162579029848E-2</v>
      </c>
      <c r="SL49">
        <f>LN(PRICES!SL49/PRICES!SL48)</f>
        <v>-7.1890456870274911E-3</v>
      </c>
      <c r="SM49">
        <f>LN(PRICES!SM49/PRICES!SM48)</f>
        <v>-3.9349263251866766E-2</v>
      </c>
      <c r="SN49">
        <f>LN(PRICES!SN49/PRICES!SN48)</f>
        <v>3.4642469899759158E-2</v>
      </c>
      <c r="SO49">
        <f>LN(PRICES!SO49/PRICES!SO48)</f>
        <v>-1.2171300963132336E-2</v>
      </c>
      <c r="SP49">
        <f>LN(PRICES!SP49/PRICES!SP48)</f>
        <v>1.1363783847806645E-2</v>
      </c>
      <c r="SQ49">
        <f>LN(PRICES!SQ49/PRICES!SQ48)</f>
        <v>6.4769953297331125E-3</v>
      </c>
      <c r="SR49">
        <f>LN(PRICES!SR49/PRICES!SR48)</f>
        <v>0</v>
      </c>
      <c r="SS49">
        <f>LN(PRICES!SS49/PRICES!SS48)</f>
        <v>-4.1754285711049343E-3</v>
      </c>
      <c r="ST49">
        <f>LN(PRICES!ST49/PRICES!ST48)</f>
        <v>-2.3837210722187731E-2</v>
      </c>
      <c r="SU49">
        <f>LN(PRICES!SU49/PRICES!SU48)</f>
        <v>-3.4472637198340934E-2</v>
      </c>
      <c r="SV49">
        <f>LN(PRICES!SV49/PRICES!SV48)</f>
        <v>-5.8138956710590828E-3</v>
      </c>
      <c r="SW49">
        <f>LN(PRICES!SW49/PRICES!SW48)</f>
        <v>-5.7757408747069458E-2</v>
      </c>
      <c r="SX49">
        <f>LN(PRICES!SX49/PRICES!SX48)</f>
        <v>-1.6563744787915348E-3</v>
      </c>
      <c r="SY49">
        <f>LN(PRICES!SY49/PRICES!SY48)</f>
        <v>-2.758438983850349E-2</v>
      </c>
      <c r="SZ49">
        <f>LN(PRICES!SZ49/PRICES!SZ48)</f>
        <v>-4.172972243284688E-2</v>
      </c>
      <c r="TA49">
        <f>LN(PRICES!TA49/PRICES!TA48)</f>
        <v>1.4025622477980547E-2</v>
      </c>
      <c r="TB49">
        <f>LN(PRICES!TB49/PRICES!TB48)</f>
        <v>-7.3545990501676841E-3</v>
      </c>
      <c r="TC49">
        <f>LN(PRICES!TC49/PRICES!TC48)</f>
        <v>-7.7589845252232469E-3</v>
      </c>
      <c r="TD49">
        <f>LN(PRICES!TD49/PRICES!TD48)</f>
        <v>3.3909068334149885E-3</v>
      </c>
      <c r="TE49">
        <f>LN(PRICES!TE49/PRICES!TE48)</f>
        <v>1.1253471902188191E-2</v>
      </c>
      <c r="TF49">
        <f>LN(PRICES!TF49/PRICES!TF48)</f>
        <v>-2.7838125055740178E-2</v>
      </c>
      <c r="TG49">
        <f>LN(PRICES!TG49/PRICES!TG48)</f>
        <v>3.2668898382772066E-3</v>
      </c>
      <c r="TH49">
        <f>LN(PRICES!TH49/PRICES!TH48)</f>
        <v>1.4837056707101899E-2</v>
      </c>
      <c r="TI49">
        <f>IFERROR(LN(PRICES!TI49/PRICES!TI48),0)</f>
        <v>0</v>
      </c>
      <c r="TJ49">
        <f>IFERROR(LN(PRICES!TJ49/PRICES!TJ48),0)</f>
        <v>1.649377658139177E-2</v>
      </c>
      <c r="TK49">
        <f>IFERROR(LN(PRICES!TK49/PRICES!TK48),0)</f>
        <v>-1.3286612478607789E-2</v>
      </c>
      <c r="TL49">
        <f>IFERROR(LN(PRICES!TL49/PRICES!TL48),0)</f>
        <v>-1.5439410375523983E-3</v>
      </c>
      <c r="TM49">
        <f>IFERROR(LN(PRICES!TM49/PRICES!TM48),0)</f>
        <v>-4.8019846271166369E-3</v>
      </c>
      <c r="TN49">
        <f>IFERROR(LN(PRICES!TN49/PRICES!TN48),0)</f>
        <v>9.135331274297458E-3</v>
      </c>
      <c r="TO49">
        <f>IFERROR(LN(PRICES!TO49/PRICES!TO48),0)</f>
        <v>7.450967634498931E-3</v>
      </c>
      <c r="TP49">
        <f>IFERROR(LN(PRICES!TP49/PRICES!TP48),0)</f>
        <v>-1.7421769836020004E-3</v>
      </c>
      <c r="TQ49">
        <f>IFERROR(LN(PRICES!TQ49/PRICES!TQ48),0)</f>
        <v>1.8133005720615677E-3</v>
      </c>
      <c r="TR49">
        <f>IFERROR(LN(PRICES!TR49/PRICES!TR48),0)</f>
        <v>-1.8210555345156906E-2</v>
      </c>
      <c r="TS49">
        <f>IFERROR(LN(PRICES!TS49/PRICES!TS48),0)</f>
        <v>-2.9717684014979625E-3</v>
      </c>
      <c r="TT49">
        <f>IFERROR(LN(PRICES!TT49/PRICES!TT48),0)</f>
        <v>-7.2153769445692708E-3</v>
      </c>
      <c r="TU49">
        <f>IFERROR(LN(PRICES!TU49/PRICES!TU48),0)</f>
        <v>-2.4188684538493214E-2</v>
      </c>
      <c r="TV49">
        <f>IFERROR(LN(PRICES!TV49/PRICES!TV48),0)</f>
        <v>-1.5718807584443849E-3</v>
      </c>
      <c r="TW49">
        <f>IFERROR(LN(PRICES!TW49/PRICES!TW48),0)</f>
        <v>5.0774000604571082E-3</v>
      </c>
      <c r="TX49">
        <f>IFERROR(LN(PRICES!TX49/PRICES!TX48),0)</f>
        <v>1.3543168643952587E-3</v>
      </c>
      <c r="TY49">
        <f>IFERROR(LN(PRICES!TY49/PRICES!TY48),0)</f>
        <v>-4.5375164452586311E-2</v>
      </c>
      <c r="TZ49">
        <f>IFERROR(LN(PRICES!TZ49/PRICES!TZ48),0)</f>
        <v>1.13423145336316E-2</v>
      </c>
      <c r="UA49">
        <f>IFERROR(LN(PRICES!UA49/PRICES!UA48),0)</f>
        <v>-4.8306994827258228E-3</v>
      </c>
      <c r="UB49">
        <f>IFERROR(LN(PRICES!UB49/PRICES!UB48),0)</f>
        <v>-4.0467873256749907E-2</v>
      </c>
      <c r="UC49">
        <f>IFERROR(LN(PRICES!UC49/PRICES!UC48),0)</f>
        <v>7.1939592030464735E-3</v>
      </c>
      <c r="UD49">
        <f>IFERROR(LN(PRICES!UD49/PRICES!UD48),0)</f>
        <v>3.6526012621462146E-3</v>
      </c>
      <c r="UE49">
        <f>IFERROR(LN(PRICES!UE49/PRICES!UE48),0)</f>
        <v>-5.5048525636908511E-3</v>
      </c>
      <c r="UF49">
        <f>IFERROR(LN(PRICES!UF49/PRICES!UF48),0)</f>
        <v>-1.4606914355877011E-2</v>
      </c>
      <c r="UG49">
        <f>IFERROR(LN(PRICES!UG49/PRICES!UG48),0)</f>
        <v>-2.5457990362339994E-3</v>
      </c>
      <c r="UH49">
        <f>IFERROR(LN(PRICES!UH49/PRICES!UH48),0)</f>
        <v>-9.124474932078068E-3</v>
      </c>
      <c r="UI49">
        <f>IFERROR(LN(PRICES!UI49/PRICES!UI48),0)</f>
        <v>-1.4927672518411985E-2</v>
      </c>
      <c r="UJ49">
        <f>IFERROR(LN(PRICES!UJ49/PRICES!UJ48),0)</f>
        <v>-2.4948017344972914E-2</v>
      </c>
      <c r="UK49">
        <f>IFERROR(LN(PRICES!UK49/PRICES!UK48),0)</f>
        <v>0</v>
      </c>
      <c r="UL49">
        <f>IFERROR(LN(PRICES!UL49/PRICES!UL48),0)</f>
        <v>-2.4087813511423879E-2</v>
      </c>
      <c r="UM49">
        <f>IFERROR(LN(PRICES!UM49/PRICES!UM48),0)</f>
        <v>-5.7043081327829573E-3</v>
      </c>
      <c r="UN49">
        <f>IFERROR(LN(PRICES!UN49/PRICES!UN48),0)</f>
        <v>-3.119080873126864E-2</v>
      </c>
      <c r="UO49">
        <f>IFERROR(LN(PRICES!UO49/PRICES!UO48),0)</f>
        <v>-2.3568092726786627E-3</v>
      </c>
      <c r="UP49">
        <f>IFERROR(LN(PRICES!UP49/PRICES!UP48),0)</f>
        <v>3.8017683792866889E-3</v>
      </c>
      <c r="UQ49">
        <f>IFERROR(LN(PRICES!UQ49/PRICES!UQ48),0)</f>
        <v>6.7608502452364914E-3</v>
      </c>
      <c r="UR49">
        <f>IFERROR(LN(PRICES!UR49/PRICES!UR48),0)</f>
        <v>0</v>
      </c>
      <c r="US49">
        <f>IFERROR(LN(PRICES!US49/PRICES!US48),0)</f>
        <v>8.6879591666722358E-4</v>
      </c>
      <c r="UT49">
        <f>IFERROR(LN(PRICES!UT49/PRICES!UT48),0)</f>
        <v>-2.4106981728529105E-2</v>
      </c>
      <c r="UU49">
        <f>IFERROR(LN(PRICES!UU49/PRICES!UU48),0)</f>
        <v>5.0336485121400571E-4</v>
      </c>
      <c r="UV49">
        <f>IFERROR(LN(PRICES!UV49/PRICES!UV48),0)</f>
        <v>5.8635588521959861E-3</v>
      </c>
      <c r="UW49">
        <f>IFERROR(LN(PRICES!UW49/PRICES!UW48),0)</f>
        <v>-4.5260188506193337E-2</v>
      </c>
      <c r="UX49">
        <f>IFERROR(LN(PRICES!UX49/PRICES!UX48),0)</f>
        <v>-2.4089128100575008E-2</v>
      </c>
      <c r="UY49">
        <f>IFERROR(LN(PRICES!UY49/PRICES!UY48),0)</f>
        <v>-2.8224271017838694E-2</v>
      </c>
      <c r="UZ49">
        <f>IFERROR(LN(PRICES!UZ49/PRICES!UZ48),0)</f>
        <v>2.7605058770904991E-2</v>
      </c>
      <c r="VA49">
        <f>IFERROR(LN(PRICES!VA49/PRICES!VA48),0)</f>
        <v>1.9605872196543457E-3</v>
      </c>
      <c r="VB49">
        <f>IFERROR(LN(PRICES!VB49/PRICES!VB48),0)</f>
        <v>0</v>
      </c>
      <c r="VC49">
        <f>IFERROR(LN(PRICES!VC49/PRICES!VC48),0)</f>
        <v>-5.5669551572927979E-3</v>
      </c>
      <c r="VD49">
        <f>IFERROR(LN(PRICES!VD49/PRICES!VD48),0)</f>
        <v>-9.2832928154042114E-3</v>
      </c>
      <c r="VE49">
        <f>IFERROR(LN(PRICES!VE49/PRICES!VE48),0)</f>
        <v>-1.1209637385754491E-2</v>
      </c>
      <c r="VF49">
        <f>IFERROR(LN(PRICES!VF49/PRICES!VF48),0)</f>
        <v>0</v>
      </c>
      <c r="VG49">
        <f>IFERROR(LN(PRICES!VG49/PRICES!VG48),0)</f>
        <v>-2.960687904832494E-2</v>
      </c>
      <c r="VH49">
        <f>IFERROR(LN(PRICES!VH49/PRICES!VH48),0)</f>
        <v>-4.2950707301257573E-4</v>
      </c>
      <c r="VI49">
        <f>IFERROR(LN(PRICES!VI49/PRICES!VI48),0)</f>
        <v>-3.9291939132861083E-3</v>
      </c>
      <c r="VJ49">
        <f>IFERROR(LN(PRICES!VJ49/PRICES!VJ48),0)</f>
        <v>-7.1247129075183383E-3</v>
      </c>
      <c r="VK49">
        <f>IFERROR(LN(PRICES!VK49/PRICES!VK48),0)</f>
        <v>9.1825551298578625E-3</v>
      </c>
      <c r="VL49">
        <f>IFERROR(LN(PRICES!VL49/PRICES!VL48),0)</f>
        <v>-1.3375124563056406E-2</v>
      </c>
      <c r="VM49">
        <f>IFERROR(LN(PRICES!VM49/PRICES!VM48),0)</f>
        <v>5.8668657382947116E-3</v>
      </c>
      <c r="VN49">
        <f>IFERROR(LN(PRICES!VN49/PRICES!VN48),0)</f>
        <v>-1.1756896017036403E-2</v>
      </c>
      <c r="VO49">
        <f>IFERROR(LN(PRICES!VO49/PRICES!VO48),0)</f>
        <v>4.1661740229743923E-3</v>
      </c>
      <c r="VP49">
        <f>IFERROR(LN(PRICES!VP49/PRICES!VP48),0)</f>
        <v>-1.195021789169378E-3</v>
      </c>
      <c r="VQ49">
        <f>IFERROR(LN(PRICES!VQ49/PRICES!VQ48),0)</f>
        <v>-2.3693602978592907E-3</v>
      </c>
      <c r="VR49">
        <f>IFERROR(LN(PRICES!VR49/PRICES!VR48),0)</f>
        <v>-8.0338453412140652E-3</v>
      </c>
      <c r="VS49">
        <f>IFERROR(LN(PRICES!VS49/PRICES!VS48),0)</f>
        <v>-7.2685263696875124E-3</v>
      </c>
      <c r="VT49">
        <f>IFERROR(LN(PRICES!VT49/PRICES!VT48),0)</f>
        <v>-7.4404623106043011E-3</v>
      </c>
      <c r="VU49">
        <f>IFERROR(LN(PRICES!VU49/PRICES!VU48),0)</f>
        <v>-1.3462285395297022E-2</v>
      </c>
      <c r="VV49">
        <f>IFERROR(LN(PRICES!VV49/PRICES!VV48),0)</f>
        <v>0</v>
      </c>
      <c r="VW49">
        <f>IFERROR(LN(PRICES!VW49/PRICES!VW48),0)</f>
        <v>-8.4028399642392358E-3</v>
      </c>
      <c r="VX49">
        <f>IFERROR(LN(PRICES!VX49/PRICES!VX48),0)</f>
        <v>0</v>
      </c>
      <c r="VY49">
        <f>IFERROR(LN(PRICES!VY49/PRICES!VY48),0)</f>
        <v>0</v>
      </c>
      <c r="VZ49">
        <f>IFERROR(LN(PRICES!VZ49/PRICES!VZ48),0)</f>
        <v>0</v>
      </c>
      <c r="WA49">
        <f>IFERROR(LN(PRICES!WA49/PRICES!WA48),0)</f>
        <v>-1.2043889668682444E-3</v>
      </c>
      <c r="WB49">
        <f>IFERROR(LN(PRICES!WB49/PRICES!WB48),0)</f>
        <v>0</v>
      </c>
      <c r="WC49">
        <f>IFERROR(LN(PRICES!WC49/PRICES!WC48),0)</f>
        <v>0</v>
      </c>
      <c r="WD49">
        <v>1</v>
      </c>
    </row>
    <row r="50" spans="1:602" x14ac:dyDescent="0.25">
      <c r="A50" s="2">
        <v>43532</v>
      </c>
      <c r="B50">
        <f>LN(PRICES!B50/PRICES!B49)</f>
        <v>-1.2389702600718477E-2</v>
      </c>
      <c r="C50">
        <f>LN(PRICES!C50/PRICES!C49)</f>
        <v>-1.0197503861796292E-2</v>
      </c>
      <c r="D50">
        <f>LN(PRICES!D50/PRICES!D49)</f>
        <v>-2.7037312896360004E-2</v>
      </c>
      <c r="E50">
        <f>LN(PRICES!E50/PRICES!E49)</f>
        <v>-2.9799693876677396E-2</v>
      </c>
      <c r="F50">
        <f>LN(PRICES!F50/PRICES!F49)</f>
        <v>-2.2789611291598268E-2</v>
      </c>
      <c r="G50">
        <f>LN(PRICES!G50/PRICES!G49)</f>
        <v>-1.8801287047123201E-2</v>
      </c>
      <c r="H50">
        <f>LN(PRICES!H50/PRICES!H49)</f>
        <v>-1.738952334268859E-2</v>
      </c>
      <c r="I50">
        <f>LN(PRICES!I50/PRICES!I49)</f>
        <v>-3.3358240383661496E-2</v>
      </c>
      <c r="J50">
        <f>LN(PRICES!J50/PRICES!J49)</f>
        <v>-1.7789943493868924E-2</v>
      </c>
      <c r="K50">
        <f>LN(PRICES!K50/PRICES!K49)</f>
        <v>-7.6160528747297451E-3</v>
      </c>
      <c r="L50">
        <f>LN(PRICES!L50/PRICES!L49)</f>
        <v>-1.124317227426555E-2</v>
      </c>
      <c r="M50">
        <f>LN(PRICES!M50/PRICES!M49)</f>
        <v>-1.0880388971137186E-2</v>
      </c>
      <c r="N50">
        <f>LN(PRICES!N50/PRICES!N49)</f>
        <v>-2.5383633546300971E-4</v>
      </c>
      <c r="O50">
        <f>LN(PRICES!O50/PRICES!O49)</f>
        <v>-2.3464168311816146E-2</v>
      </c>
      <c r="P50">
        <f>LN(PRICES!P50/PRICES!P49)</f>
        <v>-4.4417054974361528E-3</v>
      </c>
      <c r="Q50">
        <f>LN(PRICES!Q50/PRICES!Q49)</f>
        <v>4.3744783418118768E-3</v>
      </c>
      <c r="R50">
        <f>LN(PRICES!R50/PRICES!R49)</f>
        <v>-2.6774826351592946E-3</v>
      </c>
      <c r="S50">
        <f>LN(PRICES!S50/PRICES!S49)</f>
        <v>-7.0088362966372964E-3</v>
      </c>
      <c r="T50">
        <f>LN(PRICES!T50/PRICES!T49)</f>
        <v>-8.1715872347369752E-4</v>
      </c>
      <c r="U50">
        <f>LN(PRICES!U50/PRICES!U49)</f>
        <v>0</v>
      </c>
      <c r="V50">
        <f>LN(PRICES!V50/PRICES!V49)</f>
        <v>-6.8196379839512589E-3</v>
      </c>
      <c r="W50">
        <f>LN(PRICES!W50/PRICES!W49)</f>
        <v>-3.0911325522786645E-3</v>
      </c>
      <c r="X50">
        <f>LN(PRICES!X50/PRICES!X49)</f>
        <v>-8.9300175256177292E-4</v>
      </c>
      <c r="Y50">
        <f>LN(PRICES!Y50/PRICES!Y49)</f>
        <v>1.4918810800436763E-2</v>
      </c>
      <c r="Z50">
        <f>LN(PRICES!Z50/PRICES!Z49)</f>
        <v>-7.1107587878092475E-3</v>
      </c>
      <c r="AA50">
        <f>LN(PRICES!AA50/PRICES!AA49)</f>
        <v>1.1518080970141583E-5</v>
      </c>
      <c r="AB50">
        <f>LN(PRICES!AB50/PRICES!AB49)</f>
        <v>-3.4934190719530223E-3</v>
      </c>
      <c r="AC50">
        <f>LN(PRICES!AC50/PRICES!AC49)</f>
        <v>1.4582561671697154E-3</v>
      </c>
      <c r="AD50">
        <f>LN(PRICES!AD50/PRICES!AD49)</f>
        <v>7.3874490395913085E-3</v>
      </c>
      <c r="AE50">
        <f>LN(PRICES!AE50/PRICES!AE49)</f>
        <v>-1.2469549583801512E-2</v>
      </c>
      <c r="AF50">
        <f>LN(PRICES!AF50/PRICES!AF49)</f>
        <v>-1.7070136065754306E-3</v>
      </c>
      <c r="AG50">
        <f>LN(PRICES!AG50/PRICES!AG49)</f>
        <v>-3.1621586018574399E-2</v>
      </c>
      <c r="AH50">
        <f>LN(PRICES!AH50/PRICES!AH49)</f>
        <v>-1.4724686825466651E-2</v>
      </c>
      <c r="AI50">
        <f>LN(PRICES!AI50/PRICES!AI49)</f>
        <v>1.1382947879568518E-2</v>
      </c>
      <c r="AJ50">
        <f>LN(PRICES!AJ50/PRICES!AJ49)</f>
        <v>-5.0691218426211911E-4</v>
      </c>
      <c r="AK50">
        <f>LN(PRICES!AK50/PRICES!AK49)</f>
        <v>-8.5957529814591933E-3</v>
      </c>
      <c r="AL50">
        <f>LN(PRICES!AL50/PRICES!AL49)</f>
        <v>-8.4830669346804555E-3</v>
      </c>
      <c r="AM50">
        <f>LN(PRICES!AM50/PRICES!AM49)</f>
        <v>-2.5356581473732114E-3</v>
      </c>
      <c r="AN50">
        <f>LN(PRICES!AN50/PRICES!AN49)</f>
        <v>-9.1883514941333896E-3</v>
      </c>
      <c r="AO50">
        <f>LN(PRICES!AO50/PRICES!AO49)</f>
        <v>1.9190886293031298E-2</v>
      </c>
      <c r="AP50">
        <f>LN(PRICES!AP50/PRICES!AP49)</f>
        <v>-2.1768634411871442E-2</v>
      </c>
      <c r="AQ50">
        <f>LN(PRICES!AQ50/PRICES!AQ49)</f>
        <v>-3.1217817696962659E-4</v>
      </c>
      <c r="AR50">
        <f>LN(PRICES!AR50/PRICES!AR49)</f>
        <v>-1.4084723666668988E-2</v>
      </c>
      <c r="AS50">
        <f>LN(PRICES!AS50/PRICES!AS49)</f>
        <v>9.4787223662427984E-3</v>
      </c>
      <c r="AT50">
        <f>LN(PRICES!AT50/PRICES!AT49)</f>
        <v>-7.8740403755828865E-3</v>
      </c>
      <c r="AU50">
        <f>LN(PRICES!AU50/PRICES!AU49)</f>
        <v>-1.2125688501676619E-2</v>
      </c>
      <c r="AV50">
        <f>LN(PRICES!AV50/PRICES!AV49)</f>
        <v>4.7312847839106236E-3</v>
      </c>
      <c r="AW50">
        <f>LN(PRICES!AW50/PRICES!AW49)</f>
        <v>-1.9057294006321619E-2</v>
      </c>
      <c r="AX50">
        <f>LN(PRICES!AX50/PRICES!AX49)</f>
        <v>-1.5022272398437406E-2</v>
      </c>
      <c r="AY50">
        <f>LN(PRICES!AY50/PRICES!AY49)</f>
        <v>-1.033665772327122E-2</v>
      </c>
      <c r="AZ50">
        <f>LN(PRICES!AZ50/PRICES!AZ49)</f>
        <v>-1.4785930023602498E-2</v>
      </c>
      <c r="BA50">
        <f>LN(PRICES!BA50/PRICES!BA49)</f>
        <v>-1.0620712271364081E-2</v>
      </c>
      <c r="BB50">
        <f>LN(PRICES!BB50/PRICES!BB49)</f>
        <v>-1.0441469785842891E-2</v>
      </c>
      <c r="BC50">
        <f>LN(PRICES!BC50/PRICES!BC49)</f>
        <v>-1.8179068086220485E-2</v>
      </c>
      <c r="BD50">
        <f>LN(PRICES!BD50/PRICES!BD49)</f>
        <v>7.2595592252470151E-3</v>
      </c>
      <c r="BE50">
        <f>LN(PRICES!BE50/PRICES!BE49)</f>
        <v>-1.8801203286551747E-2</v>
      </c>
      <c r="BF50">
        <f>LN(PRICES!BF50/PRICES!BF49)</f>
        <v>-2.8077272018583585E-3</v>
      </c>
      <c r="BG50">
        <f>LN(PRICES!BG50/PRICES!BG49)</f>
        <v>-3.2092604862008121E-3</v>
      </c>
      <c r="BH50">
        <f>LN(PRICES!BH50/PRICES!BH49)</f>
        <v>-9.3978399175557552E-3</v>
      </c>
      <c r="BI50">
        <f>LN(PRICES!BI50/PRICES!BI49)</f>
        <v>-7.5120864144640883E-3</v>
      </c>
      <c r="BJ50">
        <f>LN(PRICES!BJ50/PRICES!BJ49)</f>
        <v>1.965496376331578E-2</v>
      </c>
      <c r="BK50">
        <f>LN(PRICES!BK50/PRICES!BK49)</f>
        <v>1.0150366711114495E-2</v>
      </c>
      <c r="BL50">
        <f>LN(PRICES!BL50/PRICES!BL49)</f>
        <v>8.51332293703849E-4</v>
      </c>
      <c r="BM50">
        <f>LN(PRICES!BM50/PRICES!BM49)</f>
        <v>2.0129927181828159E-2</v>
      </c>
      <c r="BN50">
        <f>LN(PRICES!BN50/PRICES!BN49)</f>
        <v>1.3886016914769219E-3</v>
      </c>
      <c r="BO50">
        <f>LN(PRICES!BO50/PRICES!BO49)</f>
        <v>1.609425749901331E-3</v>
      </c>
      <c r="BP50">
        <f>LN(PRICES!BP50/PRICES!BP49)</f>
        <v>0</v>
      </c>
      <c r="BQ50">
        <f>LN(PRICES!BQ50/PRICES!BQ49)</f>
        <v>-5.1776261329073833E-3</v>
      </c>
      <c r="BR50">
        <f>LN(PRICES!BR50/PRICES!BR49)</f>
        <v>-1.0303512265385846E-2</v>
      </c>
      <c r="BS50">
        <f>LN(PRICES!BS50/PRICES!BS49)</f>
        <v>-1.5336206293336766E-2</v>
      </c>
      <c r="BT50">
        <f>LN(PRICES!BT50/PRICES!BT49)</f>
        <v>-7.6915154498187104E-3</v>
      </c>
      <c r="BU50">
        <f>LN(PRICES!BU50/PRICES!BU49)</f>
        <v>-2.4259570389865488E-2</v>
      </c>
      <c r="BV50">
        <f>LN(PRICES!BV50/PRICES!BV49)</f>
        <v>7.8251463923017898E-4</v>
      </c>
      <c r="BW50">
        <f>LN(PRICES!BW50/PRICES!BW49)</f>
        <v>2.933092731501503E-3</v>
      </c>
      <c r="BX50">
        <f>LN(PRICES!BX50/PRICES!BX49)</f>
        <v>-4.6050291422757841E-3</v>
      </c>
      <c r="BY50">
        <f>LN(PRICES!BY50/PRICES!BY49)</f>
        <v>-1.5025494817219265E-2</v>
      </c>
      <c r="BZ50">
        <f>LN(PRICES!BZ50/PRICES!BZ49)</f>
        <v>-1.28238470528836E-2</v>
      </c>
      <c r="CA50">
        <f>LN(PRICES!CA50/PRICES!CA49)</f>
        <v>7.1990002230754556E-4</v>
      </c>
      <c r="CB50">
        <f>LN(PRICES!CB50/PRICES!CB49)</f>
        <v>-1.9034373073105938E-2</v>
      </c>
      <c r="CC50">
        <f>LN(PRICES!CC50/PRICES!CC49)</f>
        <v>4.4636142151459109E-3</v>
      </c>
      <c r="CD50">
        <f>LN(PRICES!CD50/PRICES!CD49)</f>
        <v>0</v>
      </c>
      <c r="CE50">
        <f>LN(PRICES!CE50/PRICES!CE49)</f>
        <v>4.0984182111471028E-3</v>
      </c>
      <c r="CF50">
        <f>LN(PRICES!CF50/PRICES!CF49)</f>
        <v>-2.3466989948604414E-2</v>
      </c>
      <c r="CG50">
        <f>LN(PRICES!CG50/PRICES!CG49)</f>
        <v>-1.1909878182278467E-2</v>
      </c>
      <c r="CH50">
        <f>LN(PRICES!CH50/PRICES!CH49)</f>
        <v>-1.0681016931230299E-2</v>
      </c>
      <c r="CI50">
        <f>LN(PRICES!CI50/PRICES!CI49)</f>
        <v>-9.8906378665188175E-3</v>
      </c>
      <c r="CJ50">
        <f>LN(PRICES!CJ50/PRICES!CJ49)</f>
        <v>-3.4774399777029296E-3</v>
      </c>
      <c r="CK50">
        <f>LN(PRICES!CK50/PRICES!CK49)</f>
        <v>-1.7749725396611672E-2</v>
      </c>
      <c r="CL50">
        <f>LN(PRICES!CL50/PRICES!CL49)</f>
        <v>-1.0392173887181293E-2</v>
      </c>
      <c r="CM50">
        <f>LN(PRICES!CM50/PRICES!CM49)</f>
        <v>-6.6026975414104514E-3</v>
      </c>
      <c r="CN50">
        <f>LN(PRICES!CN50/PRICES!CN49)</f>
        <v>-1.8800265451771318E-2</v>
      </c>
      <c r="CO50">
        <f>LN(PRICES!CO50/PRICES!CO49)</f>
        <v>-2.1955055596751309E-2</v>
      </c>
      <c r="CP50">
        <f>LN(PRICES!CP50/PRICES!CP49)</f>
        <v>1.0374255212398202E-2</v>
      </c>
      <c r="CQ50">
        <f>LN(PRICES!CQ50/PRICES!CQ49)</f>
        <v>2.159440081723342E-3</v>
      </c>
      <c r="CR50">
        <f>LN(PRICES!CR50/PRICES!CR49)</f>
        <v>-2.0145226481558486E-2</v>
      </c>
      <c r="CS50">
        <f>LN(PRICES!CS50/PRICES!CS49)</f>
        <v>-7.0204194541039237E-3</v>
      </c>
      <c r="CT50">
        <f>LN(PRICES!CT50/PRICES!CT49)</f>
        <v>2.8299016859660185E-3</v>
      </c>
      <c r="CU50">
        <f>LN(PRICES!CU50/PRICES!CU49)</f>
        <v>-2.9975124840850298E-2</v>
      </c>
      <c r="CV50">
        <f>LN(PRICES!CV50/PRICES!CV49)</f>
        <v>-2.654845799435927E-3</v>
      </c>
      <c r="CW50">
        <f>LN(PRICES!CW50/PRICES!CW49)</f>
        <v>-1.0339648136793235E-2</v>
      </c>
      <c r="CX50">
        <f>LN(PRICES!CX50/PRICES!CX49)</f>
        <v>-1.7960706016533764E-2</v>
      </c>
      <c r="CY50">
        <f>LN(PRICES!CY50/PRICES!CY49)</f>
        <v>9.5877897497639441E-4</v>
      </c>
      <c r="CZ50">
        <f>LN(PRICES!CZ50/PRICES!CZ49)</f>
        <v>3.4823493418691259E-3</v>
      </c>
      <c r="DA50">
        <f>LN(PRICES!DA50/PRICES!DA49)</f>
        <v>-1.9810587349832029E-2</v>
      </c>
      <c r="DB50">
        <f>LN(PRICES!DB50/PRICES!DB49)</f>
        <v>-1.6417534317623338E-2</v>
      </c>
      <c r="DC50">
        <f>LN(PRICES!DC50/PRICES!DC49)</f>
        <v>-1.2752131104451543E-2</v>
      </c>
      <c r="DD50">
        <f>LN(PRICES!DD50/PRICES!DD49)</f>
        <v>-7.8137010143928109E-3</v>
      </c>
      <c r="DE50">
        <f>LN(PRICES!DE50/PRICES!DE49)</f>
        <v>-4.3150081053667999E-3</v>
      </c>
      <c r="DF50">
        <f>LN(PRICES!DF50/PRICES!DF49)</f>
        <v>-1.9394681916408221E-2</v>
      </c>
      <c r="DG50">
        <f>LN(PRICES!DG50/PRICES!DG49)</f>
        <v>2.489091516614817E-3</v>
      </c>
      <c r="DH50">
        <f>LN(PRICES!DH50/PRICES!DH49)</f>
        <v>-1.6031159390801481E-2</v>
      </c>
      <c r="DI50">
        <f>LN(PRICES!DI50/PRICES!DI49)</f>
        <v>-4.1082750142438129E-4</v>
      </c>
      <c r="DJ50">
        <f>LN(PRICES!DJ50/PRICES!DJ49)</f>
        <v>-7.1626662418551364E-3</v>
      </c>
      <c r="DK50">
        <f>LN(PRICES!DK50/PRICES!DK49)</f>
        <v>-2.7493191359741789E-2</v>
      </c>
      <c r="DL50">
        <f>LN(PRICES!DL50/PRICES!DL49)</f>
        <v>7.8307388128149805E-3</v>
      </c>
      <c r="DM50">
        <f>LN(PRICES!DM50/PRICES!DM49)</f>
        <v>-3.9880832435515061E-3</v>
      </c>
      <c r="DN50">
        <f>LN(PRICES!DN50/PRICES!DN49)</f>
        <v>-6.7319227105308403E-3</v>
      </c>
      <c r="DO50">
        <f>LN(PRICES!DO50/PRICES!DO49)</f>
        <v>-4.8553750747351828E-3</v>
      </c>
      <c r="DP50">
        <f>LN(PRICES!DP50/PRICES!DP49)</f>
        <v>2.5502383948691819E-4</v>
      </c>
      <c r="DQ50">
        <f>LN(PRICES!DQ50/PRICES!DQ49)</f>
        <v>-5.827823408900464E-3</v>
      </c>
      <c r="DR50">
        <f>LN(PRICES!DR50/PRICES!DR49)</f>
        <v>-4.2803985458762404E-3</v>
      </c>
      <c r="DS50">
        <f>LN(PRICES!DS50/PRICES!DS49)</f>
        <v>-3.2169230657031971E-2</v>
      </c>
      <c r="DT50">
        <f>LN(PRICES!DT50/PRICES!DT49)</f>
        <v>7.5814907809488002E-3</v>
      </c>
      <c r="DU50">
        <f>LN(PRICES!DU50/PRICES!DU49)</f>
        <v>-2.6111132797972753E-2</v>
      </c>
      <c r="DV50">
        <f>LN(PRICES!DV50/PRICES!DV49)</f>
        <v>-1.8483955752760966E-3</v>
      </c>
      <c r="DW50">
        <f>LN(PRICES!DW50/PRICES!DW49)</f>
        <v>-2.1102171506881373E-2</v>
      </c>
      <c r="DX50">
        <f>LN(PRICES!DX50/PRICES!DX49)</f>
        <v>-2.444972802919435E-3</v>
      </c>
      <c r="DY50">
        <f>LN(PRICES!DY50/PRICES!DY49)</f>
        <v>-1.686787157644451E-2</v>
      </c>
      <c r="DZ50">
        <f>LN(PRICES!DZ50/PRICES!DZ49)</f>
        <v>-2.0792120544470754E-2</v>
      </c>
      <c r="EA50">
        <f>LN(PRICES!EA50/PRICES!EA49)</f>
        <v>-1.3063204169926701E-2</v>
      </c>
      <c r="EB50">
        <f>LN(PRICES!EB50/PRICES!EB49)</f>
        <v>1.8249738008773195E-3</v>
      </c>
      <c r="EC50">
        <f>LN(PRICES!EC50/PRICES!EC49)</f>
        <v>-8.2463396160157437E-3</v>
      </c>
      <c r="ED50">
        <f>LN(PRICES!ED50/PRICES!ED49)</f>
        <v>-6.2274587561077293E-3</v>
      </c>
      <c r="EE50">
        <f>LN(PRICES!EE50/PRICES!EE49)</f>
        <v>-1.5147836750133502E-2</v>
      </c>
      <c r="EF50">
        <f>LN(PRICES!EF50/PRICES!EF49)</f>
        <v>1.1452473394670867E-2</v>
      </c>
      <c r="EG50">
        <f>LN(PRICES!EG50/PRICES!EG49)</f>
        <v>-2.05068463448712E-2</v>
      </c>
      <c r="EH50">
        <f>LN(PRICES!EH50/PRICES!EH49)</f>
        <v>-5.1794641384612329E-3</v>
      </c>
      <c r="EI50">
        <f>LN(PRICES!EI50/PRICES!EI49)</f>
        <v>-1.3675179591827511E-2</v>
      </c>
      <c r="EJ50">
        <f>LN(PRICES!EJ50/PRICES!EJ49)</f>
        <v>2.6434381931990381E-3</v>
      </c>
      <c r="EK50">
        <f>LN(PRICES!EK50/PRICES!EK49)</f>
        <v>3.1987682543181073E-2</v>
      </c>
      <c r="EL50">
        <f>LN(PRICES!EL50/PRICES!EL49)</f>
        <v>-9.5905333788183621E-3</v>
      </c>
      <c r="EM50">
        <f>LN(PRICES!EM50/PRICES!EM49)</f>
        <v>-1.2805611758768072E-2</v>
      </c>
      <c r="EN50">
        <f>LN(PRICES!EN50/PRICES!EN49)</f>
        <v>5.4825738927526887E-3</v>
      </c>
      <c r="EO50">
        <f>LN(PRICES!EO50/PRICES!EO49)</f>
        <v>-7.3565569261328503E-3</v>
      </c>
      <c r="EP50">
        <f>LN(PRICES!EP50/PRICES!EP49)</f>
        <v>-1.0187622739096477E-2</v>
      </c>
      <c r="EQ50">
        <f>LN(PRICES!EQ50/PRICES!EQ49)</f>
        <v>1.0186827777425356E-2</v>
      </c>
      <c r="ER50">
        <f>LN(PRICES!ER50/PRICES!ER49)</f>
        <v>-2.8116316973168621E-2</v>
      </c>
      <c r="ES50">
        <f>LN(PRICES!ES50/PRICES!ES49)</f>
        <v>-3.3632202382953704E-4</v>
      </c>
      <c r="ET50">
        <f>LN(PRICES!ET50/PRICES!ET49)</f>
        <v>-2.2841777510239573E-2</v>
      </c>
      <c r="EU50">
        <f>LN(PRICES!EU50/PRICES!EU49)</f>
        <v>-1.0585132317976939E-2</v>
      </c>
      <c r="EV50">
        <f>LN(PRICES!EV50/PRICES!EV49)</f>
        <v>-6.4918629729674238E-3</v>
      </c>
      <c r="EW50">
        <f>LN(PRICES!EW50/PRICES!EW49)</f>
        <v>-9.1804416074922918E-3</v>
      </c>
      <c r="EX50">
        <f>LN(PRICES!EX50/PRICES!EX49)</f>
        <v>-3.7458850816842745E-4</v>
      </c>
      <c r="EY50">
        <f>LN(PRICES!EY50/PRICES!EY49)</f>
        <v>-7.0546883229086529E-3</v>
      </c>
      <c r="EZ50">
        <f>LN(PRICES!EZ50/PRICES!EZ49)</f>
        <v>5.1545209906556618E-3</v>
      </c>
      <c r="FA50">
        <f>LN(PRICES!FA50/PRICES!FA49)</f>
        <v>-1.4304432690025655E-2</v>
      </c>
      <c r="FB50">
        <f>LN(PRICES!FB50/PRICES!FB49)</f>
        <v>-2.5871999527262039E-2</v>
      </c>
      <c r="FC50">
        <f>LN(PRICES!FC50/PRICES!FC49)</f>
        <v>9.1804138181784071E-3</v>
      </c>
      <c r="FD50">
        <f>LN(PRICES!FD50/PRICES!FD49)</f>
        <v>1.527297689555575E-2</v>
      </c>
      <c r="FE50">
        <f>LN(PRICES!FE50/PRICES!FE49)</f>
        <v>1.0735687222885244E-2</v>
      </c>
      <c r="FF50">
        <f>LN(PRICES!FF50/PRICES!FF49)</f>
        <v>-5.1327806463590539E-3</v>
      </c>
      <c r="FG50">
        <f>LN(PRICES!FG50/PRICES!FG49)</f>
        <v>-1.0761522596985894E-3</v>
      </c>
      <c r="FH50">
        <f>LN(PRICES!FH50/PRICES!FH49)</f>
        <v>-1.7399948610643534E-2</v>
      </c>
      <c r="FI50">
        <f>LN(PRICES!FI50/PRICES!FI49)</f>
        <v>-2.4981812404138912E-2</v>
      </c>
      <c r="FJ50">
        <f>LN(PRICES!FJ50/PRICES!FJ49)</f>
        <v>-3.8809299922528892E-2</v>
      </c>
      <c r="FK50">
        <f>LN(PRICES!FK50/PRICES!FK49)</f>
        <v>1.1774049721813798E-2</v>
      </c>
      <c r="FL50">
        <f>LN(PRICES!FL50/PRICES!FL49)</f>
        <v>1.3701890029015108E-3</v>
      </c>
      <c r="FM50">
        <f>LN(PRICES!FM50/PRICES!FM49)</f>
        <v>-1.6066106962032818E-2</v>
      </c>
      <c r="FN50">
        <f>LN(PRICES!FN50/PRICES!FN49)</f>
        <v>-1.6605752898722721E-3</v>
      </c>
      <c r="FO50">
        <f>LN(PRICES!FO50/PRICES!FO49)</f>
        <v>-1.7752260497833669E-2</v>
      </c>
      <c r="FP50">
        <f>LN(PRICES!FP50/PRICES!FP49)</f>
        <v>-9.454858683318022E-3</v>
      </c>
      <c r="FQ50">
        <f>LN(PRICES!FQ50/PRICES!FQ49)</f>
        <v>8.8340286885549568E-3</v>
      </c>
      <c r="FR50">
        <f>LN(PRICES!FR50/PRICES!FR49)</f>
        <v>-8.4453696306288507E-3</v>
      </c>
      <c r="FS50">
        <f>LN(PRICES!FS50/PRICES!FS49)</f>
        <v>1.853905200801937E-3</v>
      </c>
      <c r="FT50">
        <f>LN(PRICES!FT50/PRICES!FT49)</f>
        <v>-2.306662333523207E-3</v>
      </c>
      <c r="FU50">
        <f>LN(PRICES!FU50/PRICES!FU49)</f>
        <v>-1.0857468692785954E-2</v>
      </c>
      <c r="FV50">
        <f>LN(PRICES!FV50/PRICES!FV49)</f>
        <v>-3.3191689304982123E-3</v>
      </c>
      <c r="FW50">
        <f>LN(PRICES!FW50/PRICES!FW49)</f>
        <v>-1.8457665052066672E-2</v>
      </c>
      <c r="FX50">
        <f>LN(PRICES!FX50/PRICES!FX49)</f>
        <v>-5.1432877729652854E-3</v>
      </c>
      <c r="FY50">
        <f>LN(PRICES!FY50/PRICES!FY49)</f>
        <v>-1.0357899284716199E-2</v>
      </c>
      <c r="FZ50">
        <f>LN(PRICES!FZ50/PRICES!FZ49)</f>
        <v>-6.2218200052548949E-3</v>
      </c>
      <c r="GA50">
        <f>LN(PRICES!GA50/PRICES!GA49)</f>
        <v>-1.0873344317348561E-2</v>
      </c>
      <c r="GB50">
        <f>LN(PRICES!GB50/PRICES!GB49)</f>
        <v>-6.8382498763673652E-3</v>
      </c>
      <c r="GC50">
        <f>LN(PRICES!GC50/PRICES!GC49)</f>
        <v>-1.4951861370963467E-2</v>
      </c>
      <c r="GD50">
        <f>LN(PRICES!GD50/PRICES!GD49)</f>
        <v>-1.0337163375491898E-2</v>
      </c>
      <c r="GE50">
        <f>LN(PRICES!GE50/PRICES!GE49)</f>
        <v>1.946153325695948E-3</v>
      </c>
      <c r="GF50">
        <f>LN(PRICES!GF50/PRICES!GF49)</f>
        <v>-4.0952102838775727E-3</v>
      </c>
      <c r="GG50">
        <f>LN(PRICES!GG50/PRICES!GG49)</f>
        <v>-8.9882340684471014E-4</v>
      </c>
      <c r="GH50">
        <f>LN(PRICES!GH50/PRICES!GH49)</f>
        <v>-1.1077896365428405E-2</v>
      </c>
      <c r="GI50">
        <f>LN(PRICES!GI50/PRICES!GI49)</f>
        <v>-3.1238235405586831E-2</v>
      </c>
      <c r="GJ50">
        <f>LN(PRICES!GJ50/PRICES!GJ49)</f>
        <v>-2.792300662198299E-2</v>
      </c>
      <c r="GK50">
        <f>LN(PRICES!GK50/PRICES!GK49)</f>
        <v>-1.1890769374329634E-2</v>
      </c>
      <c r="GL50">
        <f>LN(PRICES!GL50/PRICES!GL49)</f>
        <v>-3.276870819113801E-3</v>
      </c>
      <c r="GM50">
        <f>LN(PRICES!GM50/PRICES!GM49)</f>
        <v>-2.0630095367389717E-2</v>
      </c>
      <c r="GN50">
        <f>LN(PRICES!GN50/PRICES!GN49)</f>
        <v>-2.5365631154776858E-2</v>
      </c>
      <c r="GO50">
        <f>LN(PRICES!GO50/PRICES!GO49)</f>
        <v>-2.1794362436005988E-3</v>
      </c>
      <c r="GP50">
        <f>LN(PRICES!GP50/PRICES!GP49)</f>
        <v>-6.8562085168082576E-3</v>
      </c>
      <c r="GQ50">
        <f>LN(PRICES!GQ50/PRICES!GQ49)</f>
        <v>-1.3249293280284343E-2</v>
      </c>
      <c r="GR50">
        <f>LN(PRICES!GR50/PRICES!GR49)</f>
        <v>-1.8307936042487611E-2</v>
      </c>
      <c r="GS50">
        <f>LN(PRICES!GS50/PRICES!GS49)</f>
        <v>-3.0633309442933403E-2</v>
      </c>
      <c r="GT50">
        <f>LN(PRICES!GT50/PRICES!GT49)</f>
        <v>-6.5121583762553018E-2</v>
      </c>
      <c r="GU50">
        <f>LN(PRICES!GU50/PRICES!GU49)</f>
        <v>-3.262185435836025E-2</v>
      </c>
      <c r="GV50">
        <f>LN(PRICES!GV50/PRICES!GV49)</f>
        <v>2.2754140288914434E-3</v>
      </c>
      <c r="GW50">
        <f>LN(PRICES!GW50/PRICES!GW49)</f>
        <v>-5.4567976309127008E-3</v>
      </c>
      <c r="GX50">
        <f>LN(PRICES!GX50/PRICES!GX49)</f>
        <v>-1.1129307226928771E-2</v>
      </c>
      <c r="GY50">
        <f>LN(PRICES!GY50/PRICES!GY49)</f>
        <v>-1.9527047866879407E-2</v>
      </c>
      <c r="GZ50">
        <f>LN(PRICES!GZ50/PRICES!GZ49)</f>
        <v>-1.9772193466268382E-2</v>
      </c>
      <c r="HA50">
        <f>LN(PRICES!HA50/PRICES!HA49)</f>
        <v>-9.216832617836599E-3</v>
      </c>
      <c r="HB50">
        <f>LN(PRICES!HB50/PRICES!HB49)</f>
        <v>4.814710902362785E-3</v>
      </c>
      <c r="HC50">
        <f>LN(PRICES!HC50/PRICES!HC49)</f>
        <v>9.6314726533925689E-4</v>
      </c>
      <c r="HD50">
        <f>LN(PRICES!HD50/PRICES!HD49)</f>
        <v>8.1887434770912225E-3</v>
      </c>
      <c r="HE50">
        <f>LN(PRICES!HE50/PRICES!HE49)</f>
        <v>-2.7309703991903506E-3</v>
      </c>
      <c r="HF50">
        <f>LN(PRICES!HF50/PRICES!HF49)</f>
        <v>-5.5643899281922994E-3</v>
      </c>
      <c r="HG50">
        <f>LN(PRICES!HG50/PRICES!HG49)</f>
        <v>-1.5240848936369882E-2</v>
      </c>
      <c r="HH50">
        <f>LN(PRICES!HH50/PRICES!HH49)</f>
        <v>1.0383587437594101E-2</v>
      </c>
      <c r="HI50">
        <f>LN(PRICES!HI50/PRICES!HI49)</f>
        <v>3.3412443216982134E-3</v>
      </c>
      <c r="HJ50">
        <f>LN(PRICES!HJ50/PRICES!HJ49)</f>
        <v>-2.4904416288105653E-2</v>
      </c>
      <c r="HK50">
        <f>LN(PRICES!HK50/PRICES!HK49)</f>
        <v>-7.5147492501015647E-3</v>
      </c>
      <c r="HL50">
        <f>LN(PRICES!HL50/PRICES!HL49)</f>
        <v>-1.5765517473469567E-3</v>
      </c>
      <c r="HM50">
        <f>LN(PRICES!HM50/PRICES!HM49)</f>
        <v>-3.6764518315445054E-3</v>
      </c>
      <c r="HN50">
        <f>LN(PRICES!HN50/PRICES!HN49)</f>
        <v>-2.8950124996959977E-2</v>
      </c>
      <c r="HO50">
        <f>LN(PRICES!HO50/PRICES!HO49)</f>
        <v>1.4746023187663356E-2</v>
      </c>
      <c r="HP50">
        <f>LN(PRICES!HP50/PRICES!HP49)</f>
        <v>2.2372325149117116E-2</v>
      </c>
      <c r="HQ50">
        <f>LN(PRICES!HQ50/PRICES!HQ49)</f>
        <v>-1.9801609271548396E-2</v>
      </c>
      <c r="HR50">
        <f>LN(PRICES!HR50/PRICES!HR49)</f>
        <v>-5.4416386969692983E-2</v>
      </c>
      <c r="HS50">
        <f>LN(PRICES!HS50/PRICES!HS49)</f>
        <v>1.1044161993560844E-3</v>
      </c>
      <c r="HT50">
        <f>LN(PRICES!HT50/PRICES!HT49)</f>
        <v>-2.2447754217979454E-2</v>
      </c>
      <c r="HU50">
        <f>LN(PRICES!HU50/PRICES!HU49)</f>
        <v>-1.0254396734783284E-2</v>
      </c>
      <c r="HV50">
        <f>LN(PRICES!HV50/PRICES!HV49)</f>
        <v>2.3894741825372609E-3</v>
      </c>
      <c r="HW50">
        <f>LN(PRICES!HW50/PRICES!HW49)</f>
        <v>-9.2269720217143698E-3</v>
      </c>
      <c r="HX50">
        <f>LN(PRICES!HX50/PRICES!HX49)</f>
        <v>-3.2435265226500365E-2</v>
      </c>
      <c r="HY50">
        <f>LN(PRICES!HY50/PRICES!HY49)</f>
        <v>-2.6123997714611645E-3</v>
      </c>
      <c r="HZ50">
        <f>LN(PRICES!HZ50/PRICES!HZ49)</f>
        <v>-1.788414807365956E-2</v>
      </c>
      <c r="IA50">
        <f>LN(PRICES!IA50/PRICES!IA49)</f>
        <v>-9.0067480938730415E-3</v>
      </c>
      <c r="IB50">
        <f>LN(PRICES!IB50/PRICES!IB49)</f>
        <v>-2.8507341788403133E-2</v>
      </c>
      <c r="IC50">
        <f>LN(PRICES!IC50/PRICES!IC49)</f>
        <v>3.6168120985720573E-3</v>
      </c>
      <c r="ID50">
        <f>LN(PRICES!ID50/PRICES!ID49)</f>
        <v>-1.4972513941510009E-2</v>
      </c>
      <c r="IE50">
        <f>LN(PRICES!IE50/PRICES!IE49)</f>
        <v>2.7665275110411915E-2</v>
      </c>
      <c r="IF50">
        <f>LN(PRICES!IF50/PRICES!IF49)</f>
        <v>-1.249851799313232E-2</v>
      </c>
      <c r="IG50">
        <f>LN(PRICES!IG50/PRICES!IG49)</f>
        <v>-6.2729774794244948E-4</v>
      </c>
      <c r="IH50">
        <f>LN(PRICES!IH50/PRICES!IH49)</f>
        <v>-1.4411107057439827E-2</v>
      </c>
      <c r="II50">
        <f>LN(PRICES!II50/PRICES!II49)</f>
        <v>-1.0968912345173054E-2</v>
      </c>
      <c r="IJ50">
        <f>LN(PRICES!IJ50/PRICES!IJ49)</f>
        <v>2.8094451710828378E-2</v>
      </c>
      <c r="IK50">
        <f>LN(PRICES!IK50/PRICES!IK49)</f>
        <v>-2.6088474156332735E-2</v>
      </c>
      <c r="IL50">
        <f>LN(PRICES!IL50/PRICES!IL49)</f>
        <v>3.5754806469775438E-3</v>
      </c>
      <c r="IM50">
        <f>LN(PRICES!IM50/PRICES!IM49)</f>
        <v>7.8555648418471898E-3</v>
      </c>
      <c r="IN50">
        <f>LN(PRICES!IN50/PRICES!IN49)</f>
        <v>-5.6812359365810373E-3</v>
      </c>
      <c r="IO50">
        <f>LN(PRICES!IO50/PRICES!IO49)</f>
        <v>-1.9885110909380669E-2</v>
      </c>
      <c r="IP50">
        <f>LN(PRICES!IP50/PRICES!IP49)</f>
        <v>-2.426799490948282E-2</v>
      </c>
      <c r="IQ50">
        <f>LN(PRICES!IQ50/PRICES!IQ49)</f>
        <v>1.3210312375663117E-2</v>
      </c>
      <c r="IR50">
        <f>LN(PRICES!IR50/PRICES!IR49)</f>
        <v>-3.0623865800859882E-2</v>
      </c>
      <c r="IS50">
        <f>LN(PRICES!IS50/PRICES!IS49)</f>
        <v>-2.381684598665661E-2</v>
      </c>
      <c r="IT50">
        <f>LN(PRICES!IT50/PRICES!IT49)</f>
        <v>-1.2182662156273054E-2</v>
      </c>
      <c r="IU50">
        <f>LN(PRICES!IU50/PRICES!IU49)</f>
        <v>2.6351657277281726E-2</v>
      </c>
      <c r="IV50">
        <f>LN(PRICES!IV50/PRICES!IV49)</f>
        <v>1.6823048097904681E-2</v>
      </c>
      <c r="IW50">
        <f>LN(PRICES!IW50/PRICES!IW49)</f>
        <v>-7.2790588683774894E-3</v>
      </c>
      <c r="IX50">
        <f>LN(PRICES!IX50/PRICES!IX49)</f>
        <v>-4.8532231700277921E-2</v>
      </c>
      <c r="IY50">
        <f>LN(PRICES!IY50/PRICES!IY49)</f>
        <v>-4.9303064930444271E-2</v>
      </c>
      <c r="IZ50">
        <f>LN(PRICES!IZ50/PRICES!IZ49)</f>
        <v>-1.4326980085103207E-2</v>
      </c>
      <c r="JA50">
        <f>LN(PRICES!JA50/PRICES!JA49)</f>
        <v>-7.0694412777620504E-3</v>
      </c>
      <c r="JB50">
        <f>LN(PRICES!JB50/PRICES!JB49)</f>
        <v>-1.2260586119722508E-2</v>
      </c>
      <c r="JC50">
        <f>LN(PRICES!JC50/PRICES!JC49)</f>
        <v>-7.0041869459305725E-3</v>
      </c>
      <c r="JD50">
        <f>LN(PRICES!JD50/PRICES!JD49)</f>
        <v>-9.3201256263392099E-3</v>
      </c>
      <c r="JE50">
        <f>LN(PRICES!JE50/PRICES!JE49)</f>
        <v>-1.4705426236415216E-2</v>
      </c>
      <c r="JF50">
        <f>LN(PRICES!JF50/PRICES!JF49)</f>
        <v>-1.9452883141780741E-2</v>
      </c>
      <c r="JG50">
        <f>LN(PRICES!JG50/PRICES!JG49)</f>
        <v>-7.3265400991087033E-3</v>
      </c>
      <c r="JH50">
        <f>LN(PRICES!JH50/PRICES!JH49)</f>
        <v>-3.1686058389683754E-2</v>
      </c>
      <c r="JI50">
        <f>LN(PRICES!JI50/PRICES!JI49)</f>
        <v>-8.0694110318245654E-4</v>
      </c>
      <c r="JJ50">
        <f>LN(PRICES!JJ50/PRICES!JJ49)</f>
        <v>-8.8722734491113106E-3</v>
      </c>
      <c r="JK50">
        <f>LN(PRICES!JK50/PRICES!JK49)</f>
        <v>-2.3841673313524915E-2</v>
      </c>
      <c r="JL50">
        <f>LN(PRICES!JL50/PRICES!JL49)</f>
        <v>-1.7829538279045688E-2</v>
      </c>
      <c r="JM50">
        <f>LN(PRICES!JM50/PRICES!JM49)</f>
        <v>-4.0545962748296518E-3</v>
      </c>
      <c r="JN50">
        <f>LN(PRICES!JN50/PRICES!JN49)</f>
        <v>-1.5079471137297034E-2</v>
      </c>
      <c r="JO50">
        <f>LN(PRICES!JO50/PRICES!JO49)</f>
        <v>-1.2436656006816647E-2</v>
      </c>
      <c r="JP50">
        <f>LN(PRICES!JP50/PRICES!JP49)</f>
        <v>-2.9024955958628126E-2</v>
      </c>
      <c r="JQ50">
        <f>LN(PRICES!JQ50/PRICES!JQ49)</f>
        <v>-2.190676502763346E-2</v>
      </c>
      <c r="JR50">
        <f>LN(PRICES!JR50/PRICES!JR49)</f>
        <v>-2.3573144915055331E-2</v>
      </c>
      <c r="JS50">
        <f>LN(PRICES!JS50/PRICES!JS49)</f>
        <v>3.3831723157694217E-3</v>
      </c>
      <c r="JT50">
        <f>LN(PRICES!JT50/PRICES!JT49)</f>
        <v>-7.5088393947504665E-3</v>
      </c>
      <c r="JU50">
        <f>LN(PRICES!JU50/PRICES!JU49)</f>
        <v>-4.3022825322969208E-2</v>
      </c>
      <c r="JV50">
        <f>LN(PRICES!JV50/PRICES!JV49)</f>
        <v>-1.480497792744714E-2</v>
      </c>
      <c r="JW50">
        <f>LN(PRICES!JW50/PRICES!JW49)</f>
        <v>1.0956231754092365E-2</v>
      </c>
      <c r="JX50">
        <f>LN(PRICES!JX50/PRICES!JX49)</f>
        <v>1.2066475920471938E-2</v>
      </c>
      <c r="JY50">
        <f>LN(PRICES!JY50/PRICES!JY49)</f>
        <v>-2.9325969637185693E-2</v>
      </c>
      <c r="JZ50">
        <f>LN(PRICES!JZ50/PRICES!JZ49)</f>
        <v>-7.9962335148584026E-3</v>
      </c>
      <c r="KA50">
        <f>LN(PRICES!KA50/PRICES!KA49)</f>
        <v>-3.1037317907997318E-2</v>
      </c>
      <c r="KB50">
        <f>LN(PRICES!KB50/PRICES!KB49)</f>
        <v>-1.7655390211310392E-3</v>
      </c>
      <c r="KC50">
        <f>LN(PRICES!KC50/PRICES!KC49)</f>
        <v>-2.0691569352345975E-2</v>
      </c>
      <c r="KD50">
        <f>LN(PRICES!KD50/PRICES!KD49)</f>
        <v>-1.3938920840652295E-2</v>
      </c>
      <c r="KE50">
        <f>LN(PRICES!KE50/PRICES!KE49)</f>
        <v>-1.4788496830479766E-2</v>
      </c>
      <c r="KF50">
        <f>LN(PRICES!KF50/PRICES!KF49)</f>
        <v>-1.5991675367009395E-2</v>
      </c>
      <c r="KG50">
        <f>LN(PRICES!KG50/PRICES!KG49)</f>
        <v>-3.7584260981362333E-2</v>
      </c>
      <c r="KH50">
        <f>LN(PRICES!KH50/PRICES!KH49)</f>
        <v>-1.8231648003993361E-2</v>
      </c>
      <c r="KI50">
        <f>LN(PRICES!KI50/PRICES!KI49)</f>
        <v>-2.2226654064186484E-2</v>
      </c>
      <c r="KJ50">
        <f>LN(PRICES!KJ50/PRICES!KJ49)</f>
        <v>-3.3927738246244656E-2</v>
      </c>
      <c r="KK50">
        <f>LN(PRICES!KK50/PRICES!KK49)</f>
        <v>-3.0882731377332547E-2</v>
      </c>
      <c r="KL50">
        <f>LN(PRICES!KL50/PRICES!KL49)</f>
        <v>-1.0349087497600209E-2</v>
      </c>
      <c r="KM50">
        <f>LN(PRICES!KM50/PRICES!KM49)</f>
        <v>-8.3167917774588859E-3</v>
      </c>
      <c r="KN50">
        <f>LN(PRICES!KN50/PRICES!KN49)</f>
        <v>-2.0556788861753741E-2</v>
      </c>
      <c r="KO50">
        <f>LN(PRICES!KO50/PRICES!KO49)</f>
        <v>-1.6532070573534386E-2</v>
      </c>
      <c r="KP50">
        <f>LN(PRICES!KP50/PRICES!KP49)</f>
        <v>-1.9059523834234496E-2</v>
      </c>
      <c r="KQ50">
        <f>LN(PRICES!KQ50/PRICES!KQ49)</f>
        <v>1.663491145193973E-3</v>
      </c>
      <c r="KR50">
        <f>LN(PRICES!KR50/PRICES!KR49)</f>
        <v>-2.9715386488997002E-2</v>
      </c>
      <c r="KS50">
        <f>LN(PRICES!KS50/PRICES!KS49)</f>
        <v>-2.1685910995924679E-2</v>
      </c>
      <c r="KT50">
        <f>LN(PRICES!KT50/PRICES!KT49)</f>
        <v>-1.2410211458129674E-2</v>
      </c>
      <c r="KU50">
        <f>LN(PRICES!KU50/PRICES!KU49)</f>
        <v>-3.1526613572655883E-2</v>
      </c>
      <c r="KV50">
        <f>LN(PRICES!KV50/PRICES!KV49)</f>
        <v>-1.1911525714911275E-2</v>
      </c>
      <c r="KW50">
        <f>LN(PRICES!KW50/PRICES!KW49)</f>
        <v>-1.9095059712797055E-2</v>
      </c>
      <c r="KX50">
        <f>LN(PRICES!KX50/PRICES!KX49)</f>
        <v>-1.4337642729779472E-2</v>
      </c>
      <c r="KY50">
        <f>LN(PRICES!KY50/PRICES!KY49)</f>
        <v>-1.6760626098142006E-2</v>
      </c>
      <c r="KZ50">
        <f>LN(PRICES!KZ50/PRICES!KZ49)</f>
        <v>-8.8856093728696284E-3</v>
      </c>
      <c r="LA50">
        <f>LN(PRICES!LA50/PRICES!LA49)</f>
        <v>-6.8876041774387142E-3</v>
      </c>
      <c r="LB50">
        <f>LN(PRICES!LB50/PRICES!LB49)</f>
        <v>-4.7494009553782565E-3</v>
      </c>
      <c r="LC50">
        <f>LN(PRICES!LC50/PRICES!LC49)</f>
        <v>-3.5297142251799613E-2</v>
      </c>
      <c r="LD50">
        <f>LN(PRICES!LD50/PRICES!LD49)</f>
        <v>-1.3925102521753411E-2</v>
      </c>
      <c r="LE50">
        <f>LN(PRICES!LE50/PRICES!LE49)</f>
        <v>-1.6323252402586415E-2</v>
      </c>
      <c r="LF50">
        <f>LN(PRICES!LF50/PRICES!LF49)</f>
        <v>6.669337544332537E-4</v>
      </c>
      <c r="LG50">
        <f>LN(PRICES!LG50/PRICES!LG49)</f>
        <v>-6.2085015231465989E-3</v>
      </c>
      <c r="LH50">
        <f>LN(PRICES!LH50/PRICES!LH49)</f>
        <v>-1.8074345521241072E-3</v>
      </c>
      <c r="LI50">
        <f>LN(PRICES!LI50/PRICES!LI49)</f>
        <v>-8.8054246650040545E-3</v>
      </c>
      <c r="LJ50">
        <f>LN(PRICES!LJ50/PRICES!LJ49)</f>
        <v>-1.919993007338296E-2</v>
      </c>
      <c r="LK50">
        <f>LN(PRICES!LK50/PRICES!LK49)</f>
        <v>-3.1285972120592233E-2</v>
      </c>
      <c r="LL50">
        <f>LN(PRICES!LL50/PRICES!LL49)</f>
        <v>-2.1522951823909224E-2</v>
      </c>
      <c r="LM50">
        <f>LN(PRICES!LM50/PRICES!LM49)</f>
        <v>-3.160608082726863E-2</v>
      </c>
      <c r="LN50">
        <f>LN(PRICES!LN50/PRICES!LN49)</f>
        <v>-2.1070845323730634E-2</v>
      </c>
      <c r="LO50">
        <f>LN(PRICES!LO50/PRICES!LO49)</f>
        <v>-2.3514094236876087E-2</v>
      </c>
      <c r="LP50">
        <f>LN(PRICES!LP50/PRICES!LP49)</f>
        <v>-1.4685280654763161E-2</v>
      </c>
      <c r="LQ50">
        <f>LN(PRICES!LQ50/PRICES!LQ49)</f>
        <v>-1.6697226587294233E-2</v>
      </c>
      <c r="LR50">
        <f>LN(PRICES!LR50/PRICES!LR49)</f>
        <v>-1.9903339876850584E-2</v>
      </c>
      <c r="LS50">
        <f>LN(PRICES!LS50/PRICES!LS49)</f>
        <v>-1.2531389538778585E-2</v>
      </c>
      <c r="LT50">
        <f>LN(PRICES!LT50/PRICES!LT49)</f>
        <v>-2.514994579423092E-3</v>
      </c>
      <c r="LU50">
        <f>LN(PRICES!LU50/PRICES!LU49)</f>
        <v>-1.7451777675526272E-2</v>
      </c>
      <c r="LV50">
        <f>LN(PRICES!LV50/PRICES!LV49)</f>
        <v>-4.3834065048413591E-2</v>
      </c>
      <c r="LW50">
        <f>LN(PRICES!LW50/PRICES!LW49)</f>
        <v>-2.0927542696727395E-2</v>
      </c>
      <c r="LX50">
        <f>LN(PRICES!LX50/PRICES!LX49)</f>
        <v>-1.2511708032788555E-2</v>
      </c>
      <c r="LY50">
        <f>LN(PRICES!LY50/PRICES!LY49)</f>
        <v>-5.0867123858981738E-3</v>
      </c>
      <c r="LZ50">
        <f>LN(PRICES!LZ50/PRICES!LZ49)</f>
        <v>-1.2173757734140027E-2</v>
      </c>
      <c r="MA50">
        <f>LN(PRICES!MA50/PRICES!MA49)</f>
        <v>-3.3062275523690288E-2</v>
      </c>
      <c r="MB50">
        <f>LN(PRICES!MB50/PRICES!MB49)</f>
        <v>-2.4208725558754269E-2</v>
      </c>
      <c r="MC50">
        <f>LN(PRICES!MC50/PRICES!MC49)</f>
        <v>-1.039880330360903E-2</v>
      </c>
      <c r="MD50">
        <f>LN(PRICES!MD50/PRICES!MD49)</f>
        <v>-6.0106095511994985E-3</v>
      </c>
      <c r="ME50">
        <f>LN(PRICES!ME50/PRICES!ME49)</f>
        <v>-1.413387047444855E-2</v>
      </c>
      <c r="MF50">
        <f>LN(PRICES!MF50/PRICES!MF49)</f>
        <v>-3.3630696743624157E-2</v>
      </c>
      <c r="MG50">
        <f>LN(PRICES!MG50/PRICES!MG49)</f>
        <v>-7.3486599581603067E-3</v>
      </c>
      <c r="MH50">
        <f>LN(PRICES!MH50/PRICES!MH49)</f>
        <v>-4.8556485470038473E-3</v>
      </c>
      <c r="MI50">
        <f>LN(PRICES!MI50/PRICES!MI49)</f>
        <v>-7.9962863949487994E-3</v>
      </c>
      <c r="MJ50">
        <f>LN(PRICES!MJ50/PRICES!MJ49)</f>
        <v>-5.9209565106098597E-3</v>
      </c>
      <c r="MK50">
        <f>LN(PRICES!MK50/PRICES!MK49)</f>
        <v>-2.1363274711851607E-2</v>
      </c>
      <c r="ML50">
        <f>LN(PRICES!ML50/PRICES!ML49)</f>
        <v>7.4255923798367931E-3</v>
      </c>
      <c r="MM50">
        <f>LN(PRICES!MM50/PRICES!MM49)</f>
        <v>-2.3061694322938251E-3</v>
      </c>
      <c r="MN50">
        <f>LN(PRICES!MN50/PRICES!MN49)</f>
        <v>-3.9668134274069504E-2</v>
      </c>
      <c r="MO50">
        <f>LN(PRICES!MO50/PRICES!MO49)</f>
        <v>-0.15837712907288878</v>
      </c>
      <c r="MP50">
        <f>LN(PRICES!MP50/PRICES!MP49)</f>
        <v>2.4928979493274852E-2</v>
      </c>
      <c r="MQ50">
        <f>LN(PRICES!MQ50/PRICES!MQ49)</f>
        <v>-3.7691711542590656E-2</v>
      </c>
      <c r="MR50">
        <f>LN(PRICES!MR50/PRICES!MR49)</f>
        <v>-5.3160646526329066E-3</v>
      </c>
      <c r="MS50">
        <f>LN(PRICES!MS50/PRICES!MS49)</f>
        <v>-2.2968517267526252E-2</v>
      </c>
      <c r="MT50">
        <f>LN(PRICES!MT50/PRICES!MT49)</f>
        <v>-3.3268671397128052E-2</v>
      </c>
      <c r="MU50">
        <f>LN(PRICES!MU50/PRICES!MU49)</f>
        <v>-7.5674268205125946E-4</v>
      </c>
      <c r="MV50">
        <f>LN(PRICES!MV50/PRICES!MV49)</f>
        <v>-9.5214279456498595E-3</v>
      </c>
      <c r="MW50">
        <f>LN(PRICES!MW50/PRICES!MW49)</f>
        <v>-1.3089685973375132E-2</v>
      </c>
      <c r="MX50">
        <f>LN(PRICES!MX50/PRICES!MX49)</f>
        <v>-1.9563050594744912E-2</v>
      </c>
      <c r="MY50">
        <f>LN(PRICES!MY50/PRICES!MY49)</f>
        <v>1.3539730598378904E-3</v>
      </c>
      <c r="MZ50">
        <f>LN(PRICES!MZ50/PRICES!MZ49)</f>
        <v>1.1543701771508913E-5</v>
      </c>
      <c r="NA50">
        <f>LN(PRICES!NA50/PRICES!NA49)</f>
        <v>-5.3541032725914093E-3</v>
      </c>
      <c r="NB50">
        <f>LN(PRICES!NB50/PRICES!NB49)</f>
        <v>-5.0062684982788387E-3</v>
      </c>
      <c r="NC50">
        <f>LN(PRICES!NC50/PRICES!NC49)</f>
        <v>1.152578953089268E-2</v>
      </c>
      <c r="ND50">
        <f>LN(PRICES!ND50/PRICES!ND49)</f>
        <v>-1.5776078874124074E-2</v>
      </c>
      <c r="NE50">
        <f>LN(PRICES!NE50/PRICES!NE49)</f>
        <v>-1.4798542390237363E-2</v>
      </c>
      <c r="NF50">
        <f>LN(PRICES!NF50/PRICES!NF49)</f>
        <v>-1.764133070441698E-2</v>
      </c>
      <c r="NG50">
        <f>LN(PRICES!NG50/PRICES!NG49)</f>
        <v>5.5035184779728208E-3</v>
      </c>
      <c r="NH50">
        <f>LN(PRICES!NH50/PRICES!NH49)</f>
        <v>3.9273889005903362E-3</v>
      </c>
      <c r="NI50">
        <f>LN(PRICES!NI50/PRICES!NI49)</f>
        <v>-1.946246396198922E-2</v>
      </c>
      <c r="NJ50">
        <f>LN(PRICES!NJ50/PRICES!NJ49)</f>
        <v>-8.6042136177656697E-3</v>
      </c>
      <c r="NK50">
        <f>LN(PRICES!NK50/PRICES!NK49)</f>
        <v>-2.1229009841281597E-2</v>
      </c>
      <c r="NL50">
        <f>LN(PRICES!NL50/PRICES!NL49)</f>
        <v>-8.965823211393921E-3</v>
      </c>
      <c r="NM50">
        <f>LN(PRICES!NM50/PRICES!NM49)</f>
        <v>-3.236101707072632E-2</v>
      </c>
      <c r="NN50">
        <f>LN(PRICES!NN50/PRICES!NN49)</f>
        <v>-1.3579221077970844E-2</v>
      </c>
      <c r="NO50">
        <f>LN(PRICES!NO50/PRICES!NO49)</f>
        <v>-3.7701031348781125E-3</v>
      </c>
      <c r="NP50">
        <f>LN(PRICES!NP50/PRICES!NP49)</f>
        <v>-1.1183765624678587E-2</v>
      </c>
      <c r="NQ50">
        <f>LN(PRICES!NQ50/PRICES!NQ49)</f>
        <v>-1.7517433420677027E-2</v>
      </c>
      <c r="NR50">
        <f>LN(PRICES!NR50/PRICES!NR49)</f>
        <v>-9.4396345581304452E-3</v>
      </c>
      <c r="NS50">
        <f>LN(PRICES!NS50/PRICES!NS49)</f>
        <v>4.0384805415953108E-3</v>
      </c>
      <c r="NT50">
        <f>LN(PRICES!NT50/PRICES!NT49)</f>
        <v>-1.6197731242857578E-2</v>
      </c>
      <c r="NU50">
        <f>LN(PRICES!NU50/PRICES!NU49)</f>
        <v>-3.1173748210791617E-3</v>
      </c>
      <c r="NV50">
        <f>LN(PRICES!NV50/PRICES!NV49)</f>
        <v>-1.3616361226692106E-2</v>
      </c>
      <c r="NW50">
        <f>LN(PRICES!NW50/PRICES!NW49)</f>
        <v>-1.3285439476232742E-2</v>
      </c>
      <c r="NX50">
        <f>LN(PRICES!NX50/PRICES!NX49)</f>
        <v>-1.1393642011385034E-2</v>
      </c>
      <c r="NY50">
        <f>LN(PRICES!NY50/PRICES!NY49)</f>
        <v>3.323962473548046E-3</v>
      </c>
      <c r="NZ50">
        <f>LN(PRICES!NZ50/PRICES!NZ49)</f>
        <v>4.9928312101236137E-4</v>
      </c>
      <c r="OA50">
        <f>LN(PRICES!OA50/PRICES!OA49)</f>
        <v>7.393627176561981E-3</v>
      </c>
      <c r="OB50">
        <f>LN(PRICES!OB50/PRICES!OB49)</f>
        <v>-8.5049541594675211E-3</v>
      </c>
      <c r="OC50">
        <f>LN(PRICES!OC50/PRICES!OC49)</f>
        <v>-1.1696149320710411E-2</v>
      </c>
      <c r="OD50">
        <f>LN(PRICES!OD50/PRICES!OD49)</f>
        <v>-1.0865436098809649E-2</v>
      </c>
      <c r="OE50">
        <f>LN(PRICES!OE50/PRICES!OE49)</f>
        <v>-2.4705291464510053E-2</v>
      </c>
      <c r="OF50">
        <f>LN(PRICES!OF50/PRICES!OF49)</f>
        <v>7.794713592011524E-3</v>
      </c>
      <c r="OG50">
        <f>LN(PRICES!OG50/PRICES!OG49)</f>
        <v>1.4610354471041594E-2</v>
      </c>
      <c r="OH50">
        <f>LN(PRICES!OH50/PRICES!OH49)</f>
        <v>-1.008632842773277E-2</v>
      </c>
      <c r="OI50">
        <f>LN(PRICES!OI50/PRICES!OI49)</f>
        <v>1.6466234895711061E-3</v>
      </c>
      <c r="OJ50">
        <f>LN(PRICES!OJ50/PRICES!OJ49)</f>
        <v>-1.0454221522441314E-2</v>
      </c>
      <c r="OK50">
        <f>LN(PRICES!OK50/PRICES!OK49)</f>
        <v>-1.521286102768377E-2</v>
      </c>
      <c r="OL50">
        <f>LN(PRICES!OL50/PRICES!OL49)</f>
        <v>-1.73757992094709E-2</v>
      </c>
      <c r="OM50">
        <f>LN(PRICES!OM50/PRICES!OM49)</f>
        <v>-8.5124338401465285E-3</v>
      </c>
      <c r="ON50">
        <f>LN(PRICES!ON50/PRICES!ON49)</f>
        <v>2.7000587008729014E-2</v>
      </c>
      <c r="OO50">
        <f>LN(PRICES!OO50/PRICES!OO49)</f>
        <v>-1.8038126331328607E-3</v>
      </c>
      <c r="OP50">
        <f>LN(PRICES!OP50/PRICES!OP49)</f>
        <v>5.2782740390756476E-3</v>
      </c>
      <c r="OQ50">
        <f>LN(PRICES!OQ50/PRICES!OQ49)</f>
        <v>-5.2742816735570248E-3</v>
      </c>
      <c r="OR50">
        <f>LN(PRICES!OR50/PRICES!OR49)</f>
        <v>0</v>
      </c>
      <c r="OS50">
        <f>LN(PRICES!OS50/PRICES!OS49)</f>
        <v>-1.3863258350405363E-2</v>
      </c>
      <c r="OT50">
        <f>LN(PRICES!OT50/PRICES!OT49)</f>
        <v>-7.310687478916787E-3</v>
      </c>
      <c r="OU50">
        <f>LN(PRICES!OU50/PRICES!OU49)</f>
        <v>8.6769472926886168E-4</v>
      </c>
      <c r="OV50">
        <f>LN(PRICES!OV50/PRICES!OV49)</f>
        <v>-2.6606305827580085E-2</v>
      </c>
      <c r="OW50">
        <f>LN(PRICES!OW50/PRICES!OW49)</f>
        <v>6.5655498045671945E-3</v>
      </c>
      <c r="OX50">
        <f>LN(PRICES!OX50/PRICES!OX49)</f>
        <v>6.7496510679788471E-3</v>
      </c>
      <c r="OY50">
        <f>LN(PRICES!OY50/PRICES!OY49)</f>
        <v>-1.7298184786035738E-2</v>
      </c>
      <c r="OZ50">
        <f>LN(PRICES!OZ50/PRICES!OZ49)</f>
        <v>-5.5923979097956761E-3</v>
      </c>
      <c r="PA50">
        <f>LN(PRICES!PA50/PRICES!PA49)</f>
        <v>9.9357956616222577E-3</v>
      </c>
      <c r="PB50">
        <f>LN(PRICES!PB50/PRICES!PB49)</f>
        <v>-1.1222571892078644E-2</v>
      </c>
      <c r="PC50">
        <f>LN(PRICES!PC50/PRICES!PC49)</f>
        <v>1.8563927020527171E-2</v>
      </c>
      <c r="PD50">
        <f>LN(PRICES!PD50/PRICES!PD49)</f>
        <v>-8.4024670902384038E-3</v>
      </c>
      <c r="PE50">
        <f>LN(PRICES!PE50/PRICES!PE49)</f>
        <v>-1.5757282077135448E-2</v>
      </c>
      <c r="PF50">
        <f>LN(PRICES!PF50/PRICES!PF49)</f>
        <v>2.5462722754859076E-3</v>
      </c>
      <c r="PG50">
        <f>LN(PRICES!PG50/PRICES!PG49)</f>
        <v>6.6284709608557188E-3</v>
      </c>
      <c r="PH50">
        <f>LN(PRICES!PH50/PRICES!PH49)</f>
        <v>-6.9247733232629324E-3</v>
      </c>
      <c r="PI50">
        <f>LN(PRICES!PI50/PRICES!PI49)</f>
        <v>-4.0557686394014185E-3</v>
      </c>
      <c r="PJ50">
        <f>LN(PRICES!PJ50/PRICES!PJ49)</f>
        <v>-9.3622611618454955E-3</v>
      </c>
      <c r="PK50">
        <f>LN(PRICES!PK50/PRICES!PK49)</f>
        <v>-3.6352502979599935E-3</v>
      </c>
      <c r="PL50">
        <f>LN(PRICES!PL50/PRICES!PL49)</f>
        <v>-1.6182748269400484E-3</v>
      </c>
      <c r="PM50">
        <f>LN(PRICES!PM50/PRICES!PM49)</f>
        <v>-1.8713730375113646E-2</v>
      </c>
      <c r="PN50">
        <f>LN(PRICES!PN50/PRICES!PN49)</f>
        <v>-7.2940247417488369E-4</v>
      </c>
      <c r="PO50">
        <f>LN(PRICES!PO50/PRICES!PO49)</f>
        <v>-8.2525903029330855E-3</v>
      </c>
      <c r="PP50">
        <f>LN(PRICES!PP50/PRICES!PP49)</f>
        <v>-1.0325447181357522E-2</v>
      </c>
      <c r="PQ50">
        <f>LN(PRICES!PQ50/PRICES!PQ49)</f>
        <v>-4.726769961603719E-3</v>
      </c>
      <c r="PR50">
        <f>LN(PRICES!PR50/PRICES!PR49)</f>
        <v>4.887288428452919E-3</v>
      </c>
      <c r="PS50">
        <f>LN(PRICES!PS50/PRICES!PS49)</f>
        <v>-1.1539557497001508E-3</v>
      </c>
      <c r="PT50">
        <f>LN(PRICES!PT50/PRICES!PT49)</f>
        <v>6.8089929636988237E-3</v>
      </c>
      <c r="PU50">
        <f>LN(PRICES!PU50/PRICES!PU49)</f>
        <v>-2.25008679724874E-2</v>
      </c>
      <c r="PV50">
        <f>LN(PRICES!PV50/PRICES!PV49)</f>
        <v>-2.4963419623875754E-2</v>
      </c>
      <c r="PW50">
        <f>LN(PRICES!PW50/PRICES!PW49)</f>
        <v>1.0050364759436473E-2</v>
      </c>
      <c r="PX50">
        <f>LN(PRICES!PX50/PRICES!PX49)</f>
        <v>-9.7025551242048164E-4</v>
      </c>
      <c r="PY50">
        <f>LN(PRICES!PY50/PRICES!PY49)</f>
        <v>-1.0599368058929037E-2</v>
      </c>
      <c r="PZ50">
        <f>LN(PRICES!PZ50/PRICES!PZ49)</f>
        <v>-1.4689593678811281E-2</v>
      </c>
      <c r="QA50">
        <f>LN(PRICES!QA50/PRICES!QA49)</f>
        <v>2.7584948859223275E-3</v>
      </c>
      <c r="QB50">
        <f>LN(PRICES!QB50/PRICES!QB49)</f>
        <v>-5.3039036502588012E-3</v>
      </c>
      <c r="QC50">
        <f>LN(PRICES!QC50/PRICES!QC49)</f>
        <v>-2.2623520026704695E-2</v>
      </c>
      <c r="QD50">
        <f>LN(PRICES!QD50/PRICES!QD49)</f>
        <v>-1.9131001988903216E-3</v>
      </c>
      <c r="QE50">
        <f>LN(PRICES!QE50/PRICES!QE49)</f>
        <v>-1.1229261017111627E-2</v>
      </c>
      <c r="QF50">
        <f>LN(PRICES!QF50/PRICES!QF49)</f>
        <v>-2.8059983488953718E-2</v>
      </c>
      <c r="QG50">
        <f>LN(PRICES!QG50/PRICES!QG49)</f>
        <v>-2.072515879006482E-2</v>
      </c>
      <c r="QH50">
        <f>LN(PRICES!QH50/PRICES!QH49)</f>
        <v>-1.3149907115177937E-3</v>
      </c>
      <c r="QI50">
        <f>LN(PRICES!QI50/PRICES!QI49)</f>
        <v>-1.4333291553902092E-2</v>
      </c>
      <c r="QJ50">
        <f>LN(PRICES!QJ50/PRICES!QJ49)</f>
        <v>-5.3811051393665529E-2</v>
      </c>
      <c r="QK50">
        <f>LN(PRICES!QK50/PRICES!QK49)</f>
        <v>5.0690789920338816E-3</v>
      </c>
      <c r="QL50">
        <f>LN(PRICES!QL50/PRICES!QL49)</f>
        <v>-1.548929463085414E-2</v>
      </c>
      <c r="QM50">
        <f>LN(PRICES!QM50/PRICES!QM49)</f>
        <v>-3.3457026433757245E-3</v>
      </c>
      <c r="QN50">
        <f>LN(PRICES!QN50/PRICES!QN49)</f>
        <v>-2.808115651319899E-2</v>
      </c>
      <c r="QO50">
        <f>LN(PRICES!QO50/PRICES!QO49)</f>
        <v>-5.6326693465464598E-3</v>
      </c>
      <c r="QP50">
        <f>LN(PRICES!QP50/PRICES!QP49)</f>
        <v>3.3209502125849601E-3</v>
      </c>
      <c r="QQ50">
        <f>LN(PRICES!QQ50/PRICES!QQ49)</f>
        <v>-1.3921230131669033E-2</v>
      </c>
      <c r="QR50">
        <f>LN(PRICES!QR50/PRICES!QR49)</f>
        <v>-7.9962198291362221E-3</v>
      </c>
      <c r="QS50">
        <f>LN(PRICES!QS50/PRICES!QS49)</f>
        <v>-9.7246039058675928E-3</v>
      </c>
      <c r="QT50">
        <f>LN(PRICES!QT50/PRICES!QT49)</f>
        <v>-9.9503790338616137E-3</v>
      </c>
      <c r="QU50">
        <f>LN(PRICES!QU50/PRICES!QU49)</f>
        <v>-8.5788339401777405E-3</v>
      </c>
      <c r="QV50">
        <f>LN(PRICES!QV50/PRICES!QV49)</f>
        <v>-1.7752395488649464E-3</v>
      </c>
      <c r="QW50">
        <f>LN(PRICES!QW50/PRICES!QW49)</f>
        <v>-1.498919473811801E-2</v>
      </c>
      <c r="QX50">
        <f>LN(PRICES!QX50/PRICES!QX49)</f>
        <v>-2.637594360450703E-2</v>
      </c>
      <c r="QY50">
        <f>LN(PRICES!QY50/PRICES!QY49)</f>
        <v>-1.4426988170153176E-2</v>
      </c>
      <c r="QZ50">
        <f>LN(PRICES!QZ50/PRICES!QZ49)</f>
        <v>-3.2951193855534716E-2</v>
      </c>
      <c r="RA50">
        <f>LN(PRICES!RA50/PRICES!RA49)</f>
        <v>-2.2194135639261058E-2</v>
      </c>
      <c r="RB50">
        <f>LN(PRICES!RB50/PRICES!RB49)</f>
        <v>-1.1671506157472014E-2</v>
      </c>
      <c r="RC50">
        <f>LN(PRICES!RC50/PRICES!RC49)</f>
        <v>-1.420039018592748E-2</v>
      </c>
      <c r="RD50">
        <f>LN(PRICES!RD50/PRICES!RD49)</f>
        <v>-2.4526184148543462E-2</v>
      </c>
      <c r="RE50">
        <f>LN(PRICES!RE50/PRICES!RE49)</f>
        <v>-8.9659335124434945E-3</v>
      </c>
      <c r="RF50">
        <f>LN(PRICES!RF50/PRICES!RF49)</f>
        <v>1.6603066734402618E-2</v>
      </c>
      <c r="RG50">
        <f>LN(PRICES!RG50/PRICES!RG49)</f>
        <v>9.7762591150076256E-3</v>
      </c>
      <c r="RH50">
        <f>LN(PRICES!RH50/PRICES!RH49)</f>
        <v>6.9868658832600797E-3</v>
      </c>
      <c r="RI50">
        <f>LN(PRICES!RI50/PRICES!RI49)</f>
        <v>-8.5837538623315668E-3</v>
      </c>
      <c r="RJ50">
        <f>LN(PRICES!RJ50/PRICES!RJ49)</f>
        <v>-3.7807701621504135E-3</v>
      </c>
      <c r="RK50">
        <f>LN(PRICES!RK50/PRICES!RK49)</f>
        <v>-3.0165812870559419E-3</v>
      </c>
      <c r="RL50">
        <f>LN(PRICES!RL50/PRICES!RL49)</f>
        <v>-2.7742951280731034E-2</v>
      </c>
      <c r="RM50">
        <f>LN(PRICES!RM50/PRICES!RM49)</f>
        <v>-2.5581358339663192E-2</v>
      </c>
      <c r="RN50">
        <f>LN(PRICES!RN50/PRICES!RN49)</f>
        <v>-2.8249077048863848E-2</v>
      </c>
      <c r="RO50">
        <f>LN(PRICES!RO50/PRICES!RO49)</f>
        <v>-3.1162625720033187E-3</v>
      </c>
      <c r="RP50">
        <f>LN(PRICES!RP50/PRICES!RP49)</f>
        <v>-3.5375662371719355E-3</v>
      </c>
      <c r="RQ50">
        <f>LN(PRICES!RQ50/PRICES!RQ49)</f>
        <v>4.5079578678103712E-3</v>
      </c>
      <c r="RR50">
        <f>LN(PRICES!RR50/PRICES!RR49)</f>
        <v>-7.2906300049614655E-3</v>
      </c>
      <c r="RS50">
        <f>LN(PRICES!RS50/PRICES!RS49)</f>
        <v>-2.1975325776468511E-2</v>
      </c>
      <c r="RT50">
        <f>LN(PRICES!RT50/PRICES!RT49)</f>
        <v>1.1616433898767792E-2</v>
      </c>
      <c r="RU50">
        <f>LN(PRICES!RU50/PRICES!RU49)</f>
        <v>-1.6895525688532306E-2</v>
      </c>
      <c r="RV50">
        <f>LN(PRICES!RV50/PRICES!RV49)</f>
        <v>-1.3495488667229733E-2</v>
      </c>
      <c r="RW50">
        <f>LN(PRICES!RW50/PRICES!RW49)</f>
        <v>0</v>
      </c>
      <c r="RX50">
        <f>LN(PRICES!RX50/PRICES!RX49)</f>
        <v>-5.2660185244750975E-2</v>
      </c>
      <c r="RY50">
        <f>LN(PRICES!RY50/PRICES!RY49)</f>
        <v>-8.200901802125387E-3</v>
      </c>
      <c r="RZ50">
        <f>LN(PRICES!RZ50/PRICES!RZ49)</f>
        <v>-3.5286655344259482E-2</v>
      </c>
      <c r="SA50">
        <f>LN(PRICES!SA50/PRICES!SA49)</f>
        <v>-6.9140352843102054E-3</v>
      </c>
      <c r="SB50">
        <f>LN(PRICES!SB50/PRICES!SB49)</f>
        <v>-1.3625046937559681E-2</v>
      </c>
      <c r="SC50">
        <f>LN(PRICES!SC50/PRICES!SC49)</f>
        <v>-3.4583314395285142E-2</v>
      </c>
      <c r="SD50">
        <f>LN(PRICES!SD50/PRICES!SD49)</f>
        <v>-4.1855172671695043E-2</v>
      </c>
      <c r="SE50">
        <f>LN(PRICES!SE50/PRICES!SE49)</f>
        <v>0</v>
      </c>
      <c r="SF50">
        <f>LN(PRICES!SF50/PRICES!SF49)</f>
        <v>-2.1312627747225723E-2</v>
      </c>
      <c r="SG50">
        <f>LN(PRICES!SG50/PRICES!SG49)</f>
        <v>-3.6936557412940108E-2</v>
      </c>
      <c r="SH50">
        <f>LN(PRICES!SH50/PRICES!SH49)</f>
        <v>-2.1946839312924907E-2</v>
      </c>
      <c r="SI50">
        <f>LN(PRICES!SI50/PRICES!SI49)</f>
        <v>-1.8975739431094249E-2</v>
      </c>
      <c r="SJ50">
        <f>LN(PRICES!SJ50/PRICES!SJ49)</f>
        <v>-2.8000260904706555E-2</v>
      </c>
      <c r="SK50">
        <f>LN(PRICES!SK50/PRICES!SK49)</f>
        <v>-3.0497940690652335E-2</v>
      </c>
      <c r="SL50">
        <f>LN(PRICES!SL50/PRICES!SL49)</f>
        <v>-2.5576839696176232E-2</v>
      </c>
      <c r="SM50">
        <f>LN(PRICES!SM50/PRICES!SM49)</f>
        <v>-2.7120252400393806E-2</v>
      </c>
      <c r="SN50">
        <f>LN(PRICES!SN50/PRICES!SN49)</f>
        <v>-1.1591349801035199E-2</v>
      </c>
      <c r="SO50">
        <f>LN(PRICES!SO50/PRICES!SO49)</f>
        <v>5.3416152735795003E-3</v>
      </c>
      <c r="SP50">
        <f>LN(PRICES!SP50/PRICES!SP49)</f>
        <v>-3.9190100232395688E-3</v>
      </c>
      <c r="SQ50">
        <f>LN(PRICES!SQ50/PRICES!SQ49)</f>
        <v>-1.7834676195618879E-2</v>
      </c>
      <c r="SR50">
        <f>LN(PRICES!SR50/PRICES!SR49)</f>
        <v>-1.1520517143082673E-3</v>
      </c>
      <c r="SS50">
        <f>LN(PRICES!SS50/PRICES!SS49)</f>
        <v>-5.5943077975708832E-3</v>
      </c>
      <c r="ST50">
        <f>LN(PRICES!ST50/PRICES!ST49)</f>
        <v>-6.0620126489688312E-3</v>
      </c>
      <c r="SU50">
        <f>LN(PRICES!SU50/PRICES!SU49)</f>
        <v>-2.073966774365334E-2</v>
      </c>
      <c r="SV50">
        <f>LN(PRICES!SV50/PRICES!SV49)</f>
        <v>-7.4234173190477221E-3</v>
      </c>
      <c r="SW50">
        <f>LN(PRICES!SW50/PRICES!SW49)</f>
        <v>-4.3160488713886126E-3</v>
      </c>
      <c r="SX50">
        <f>LN(PRICES!SX50/PRICES!SX49)</f>
        <v>1.7663143766051794E-2</v>
      </c>
      <c r="SY50">
        <f>LN(PRICES!SY50/PRICES!SY49)</f>
        <v>-3.5806200086106271E-2</v>
      </c>
      <c r="SZ50">
        <f>LN(PRICES!SZ50/PRICES!SZ49)</f>
        <v>-2.061120483137243E-2</v>
      </c>
      <c r="TA50">
        <f>LN(PRICES!TA50/PRICES!TA49)</f>
        <v>2.3854226843152825E-2</v>
      </c>
      <c r="TB50">
        <f>LN(PRICES!TB50/PRICES!TB49)</f>
        <v>-7.8064947765864815E-3</v>
      </c>
      <c r="TC50">
        <f>LN(PRICES!TC50/PRICES!TC49)</f>
        <v>-3.1483761635693022E-3</v>
      </c>
      <c r="TD50">
        <f>LN(PRICES!TD50/PRICES!TD49)</f>
        <v>-4.5308027949123988E-2</v>
      </c>
      <c r="TE50">
        <f>LN(PRICES!TE50/PRICES!TE49)</f>
        <v>1.0931785951350942E-2</v>
      </c>
      <c r="TF50">
        <f>LN(PRICES!TF50/PRICES!TF49)</f>
        <v>-1.6985866216052921E-2</v>
      </c>
      <c r="TG50">
        <f>LN(PRICES!TG50/PRICES!TG49)</f>
        <v>-5.72349017408765E-3</v>
      </c>
      <c r="TH50">
        <f>LN(PRICES!TH50/PRICES!TH49)</f>
        <v>6.6054690613906921E-3</v>
      </c>
      <c r="TI50">
        <f>IFERROR(LN(PRICES!TI50/PRICES!TI49),0)</f>
        <v>0</v>
      </c>
      <c r="TJ50">
        <f>IFERROR(LN(PRICES!TJ50/PRICES!TJ49),0)</f>
        <v>9.0869256966623769E-4</v>
      </c>
      <c r="TK50">
        <f>IFERROR(LN(PRICES!TK50/PRICES!TK49),0)</f>
        <v>1.3690950757407868E-2</v>
      </c>
      <c r="TL50">
        <f>IFERROR(LN(PRICES!TL50/PRICES!TL49),0)</f>
        <v>3.0855844344393844E-3</v>
      </c>
      <c r="TM50">
        <f>IFERROR(LN(PRICES!TM50/PRICES!TM49),0)</f>
        <v>-1.6731758888102377E-3</v>
      </c>
      <c r="TN50">
        <f>IFERROR(LN(PRICES!TN50/PRICES!TN49),0)</f>
        <v>1.152798979252138E-5</v>
      </c>
      <c r="TO50">
        <f>IFERROR(LN(PRICES!TO50/PRICES!TO49),0)</f>
        <v>-8.4703933565407046E-3</v>
      </c>
      <c r="TP50">
        <f>IFERROR(LN(PRICES!TP50/PRICES!TP49),0)</f>
        <v>-6.1215189307842694E-3</v>
      </c>
      <c r="TQ50">
        <f>IFERROR(LN(PRICES!TQ50/PRICES!TQ49),0)</f>
        <v>-2.3832449166195889E-2</v>
      </c>
      <c r="TR50">
        <f>IFERROR(LN(PRICES!TR50/PRICES!TR49),0)</f>
        <v>5.8100911814996589E-3</v>
      </c>
      <c r="TS50">
        <f>IFERROR(LN(PRICES!TS50/PRICES!TS49),0)</f>
        <v>-2.9807101187143414E-3</v>
      </c>
      <c r="TT50">
        <f>IFERROR(LN(PRICES!TT50/PRICES!TT49),0)</f>
        <v>-5.2145830898921129E-3</v>
      </c>
      <c r="TU50">
        <f>IFERROR(LN(PRICES!TU50/PRICES!TU49),0)</f>
        <v>-2.4133897382501365E-2</v>
      </c>
      <c r="TV50">
        <f>IFERROR(LN(PRICES!TV50/PRICES!TV49),0)</f>
        <v>-1.4259695425152897E-2</v>
      </c>
      <c r="TW50">
        <f>IFERROR(LN(PRICES!TW50/PRICES!TW49),0)</f>
        <v>-2.8425844567599057E-2</v>
      </c>
      <c r="TX50">
        <f>IFERROR(LN(PRICES!TX50/PRICES!TX49),0)</f>
        <v>-7.6107063181908184E-3</v>
      </c>
      <c r="TY50">
        <f>IFERROR(LN(PRICES!TY50/PRICES!TY49),0)</f>
        <v>-9.1121768884282212E-3</v>
      </c>
      <c r="TZ50">
        <f>IFERROR(LN(PRICES!TZ50/PRICES!TZ49),0)</f>
        <v>-1.5697218160572762E-2</v>
      </c>
      <c r="UA50">
        <f>IFERROR(LN(PRICES!UA50/PRICES!UA49),0)</f>
        <v>-2.8883748177669535E-3</v>
      </c>
      <c r="UB50">
        <f>IFERROR(LN(PRICES!UB50/PRICES!UB49),0)</f>
        <v>7.3474837473559039E-3</v>
      </c>
      <c r="UC50">
        <f>IFERROR(LN(PRICES!UC50/PRICES!UC49),0)</f>
        <v>-9.7195523903779203E-3</v>
      </c>
      <c r="UD50">
        <f>IFERROR(LN(PRICES!UD50/PRICES!UD49),0)</f>
        <v>-1.2051506717155805E-2</v>
      </c>
      <c r="UE50">
        <f>IFERROR(LN(PRICES!UE50/PRICES!UE49),0)</f>
        <v>4.2220672572457502E-3</v>
      </c>
      <c r="UF50">
        <f>IFERROR(LN(PRICES!UF50/PRICES!UF49),0)</f>
        <v>-3.064629290206973E-2</v>
      </c>
      <c r="UG50">
        <f>IFERROR(LN(PRICES!UG50/PRICES!UG49),0)</f>
        <v>-1.1368989063253881E-2</v>
      </c>
      <c r="UH50">
        <f>IFERROR(LN(PRICES!UH50/PRICES!UH49),0)</f>
        <v>-3.0318921996328255E-2</v>
      </c>
      <c r="UI50">
        <f>IFERROR(LN(PRICES!UI50/PRICES!UI49),0)</f>
        <v>7.8884316001617792E-3</v>
      </c>
      <c r="UJ50">
        <f>IFERROR(LN(PRICES!UJ50/PRICES!UJ49),0)</f>
        <v>4.955572002775389E-4</v>
      </c>
      <c r="UK50">
        <f>IFERROR(LN(PRICES!UK50/PRICES!UK49),0)</f>
        <v>-1.1747615433509882E-2</v>
      </c>
      <c r="UL50">
        <f>IFERROR(LN(PRICES!UL50/PRICES!UL49),0)</f>
        <v>-4.316019020165136E-3</v>
      </c>
      <c r="UM50">
        <f>IFERROR(LN(PRICES!UM50/PRICES!UM49),0)</f>
        <v>-7.9961797858589135E-3</v>
      </c>
      <c r="UN50">
        <f>IFERROR(LN(PRICES!UN50/PRICES!UN49),0)</f>
        <v>-9.7361314505514662E-3</v>
      </c>
      <c r="UO50">
        <f>IFERROR(LN(PRICES!UO50/PRICES!UO49),0)</f>
        <v>2.0368340694943738E-3</v>
      </c>
      <c r="UP50">
        <f>IFERROR(LN(PRICES!UP50/PRICES!UP49),0)</f>
        <v>1.206855378509936E-2</v>
      </c>
      <c r="UQ50">
        <f>IFERROR(LN(PRICES!UQ50/PRICES!UQ49),0)</f>
        <v>-4.8471989819813925E-3</v>
      </c>
      <c r="UR50">
        <f>IFERROR(LN(PRICES!UR50/PRICES!UR49),0)</f>
        <v>0</v>
      </c>
      <c r="US50">
        <f>IFERROR(LN(PRICES!US50/PRICES!US49),0)</f>
        <v>-1.3034770914213203E-3</v>
      </c>
      <c r="UT50">
        <f>IFERROR(LN(PRICES!UT50/PRICES!UT49),0)</f>
        <v>-1.3448777996393999E-2</v>
      </c>
      <c r="UU50">
        <f>IFERROR(LN(PRICES!UU50/PRICES!UU49),0)</f>
        <v>-1.7259329627312379E-2</v>
      </c>
      <c r="UV50">
        <f>IFERROR(LN(PRICES!UV50/PRICES!UV49),0)</f>
        <v>-2.8300025035502802E-2</v>
      </c>
      <c r="UW50">
        <f>IFERROR(LN(PRICES!UW50/PRICES!UW49),0)</f>
        <v>5.3596378662340415E-3</v>
      </c>
      <c r="UX50">
        <f>IFERROR(LN(PRICES!UX50/PRICES!UX49),0)</f>
        <v>-8.5167191629115062E-3</v>
      </c>
      <c r="UY50">
        <f>IFERROR(LN(PRICES!UY50/PRICES!UY49),0)</f>
        <v>-4.1608697961735733E-2</v>
      </c>
      <c r="UZ50">
        <f>IFERROR(LN(PRICES!UZ50/PRICES!UZ49),0)</f>
        <v>9.4144420906475245E-3</v>
      </c>
      <c r="VA50">
        <f>IFERROR(LN(PRICES!VA50/PRICES!VA49),0)</f>
        <v>3.5190641786233216E-3</v>
      </c>
      <c r="VB50">
        <f>IFERROR(LN(PRICES!VB50/PRICES!VB49),0)</f>
        <v>0</v>
      </c>
      <c r="VC50">
        <f>IFERROR(LN(PRICES!VC50/PRICES!VC49),0)</f>
        <v>-1.0952491256407612E-2</v>
      </c>
      <c r="VD50">
        <f>IFERROR(LN(PRICES!VD50/PRICES!VD49),0)</f>
        <v>-2.9711634572761308E-2</v>
      </c>
      <c r="VE50">
        <f>IFERROR(LN(PRICES!VE50/PRICES!VE49),0)</f>
        <v>-8.7570233663543367E-3</v>
      </c>
      <c r="VF50">
        <f>IFERROR(LN(PRICES!VF50/PRICES!VF49),0)</f>
        <v>0</v>
      </c>
      <c r="VG50">
        <f>IFERROR(LN(PRICES!VG50/PRICES!VG49),0)</f>
        <v>-1.1478950973759804E-2</v>
      </c>
      <c r="VH50">
        <f>IFERROR(LN(PRICES!VH50/PRICES!VH49),0)</f>
        <v>4.5081270953370488E-3</v>
      </c>
      <c r="VI50">
        <f>IFERROR(LN(PRICES!VI50/PRICES!VI49),0)</f>
        <v>-1.6887563346773607E-3</v>
      </c>
      <c r="VJ50">
        <f>IFERROR(LN(PRICES!VJ50/PRICES!VJ49),0)</f>
        <v>3.51267224080868E-2</v>
      </c>
      <c r="VK50">
        <f>IFERROR(LN(PRICES!VK50/PRICES!VK49),0)</f>
        <v>3.2688588712030684E-3</v>
      </c>
      <c r="VL50">
        <f>IFERROR(LN(PRICES!VL50/PRICES!VL49),0)</f>
        <v>-2.6377087705748429E-2</v>
      </c>
      <c r="VM50">
        <f>IFERROR(LN(PRICES!VM50/PRICES!VM49),0)</f>
        <v>2.6718381587598513E-3</v>
      </c>
      <c r="VN50">
        <f>IFERROR(LN(PRICES!VN50/PRICES!VN49),0)</f>
        <v>-5.1532249512742042E-4</v>
      </c>
      <c r="VO50">
        <f>IFERROR(LN(PRICES!VO50/PRICES!VO49),0)</f>
        <v>1.5947437786895422E-2</v>
      </c>
      <c r="VP50">
        <f>IFERROR(LN(PRICES!VP50/PRICES!VP49),0)</f>
        <v>-3.4557653160339291E-2</v>
      </c>
      <c r="VQ50">
        <f>IFERROR(LN(PRICES!VQ50/PRICES!VQ49),0)</f>
        <v>1.2104121109104041E-2</v>
      </c>
      <c r="VR50">
        <f>IFERROR(LN(PRICES!VR50/PRICES!VR49),0)</f>
        <v>1.4017175987644449E-2</v>
      </c>
      <c r="VS50">
        <f>IFERROR(LN(PRICES!VS50/PRICES!VS49),0)</f>
        <v>-3.538077195105E-3</v>
      </c>
      <c r="VT50">
        <f>IFERROR(LN(PRICES!VT50/PRICES!VT49),0)</f>
        <v>1.9512627549192962E-3</v>
      </c>
      <c r="VU50">
        <f>IFERROR(LN(PRICES!VU50/PRICES!VU49),0)</f>
        <v>-1.1855494460190717E-2</v>
      </c>
      <c r="VV50">
        <f>IFERROR(LN(PRICES!VV50/PRICES!VV49),0)</f>
        <v>0</v>
      </c>
      <c r="VW50">
        <f>IFERROR(LN(PRICES!VW50/PRICES!VW49),0)</f>
        <v>-1.9635040387488891E-2</v>
      </c>
      <c r="VX50">
        <f>IFERROR(LN(PRICES!VX50/PRICES!VX49),0)</f>
        <v>0</v>
      </c>
      <c r="VY50">
        <f>IFERROR(LN(PRICES!VY50/PRICES!VY49),0)</f>
        <v>0</v>
      </c>
      <c r="VZ50">
        <f>IFERROR(LN(PRICES!VZ50/PRICES!VZ49),0)</f>
        <v>0</v>
      </c>
      <c r="WA50">
        <f>IFERROR(LN(PRICES!WA50/PRICES!WA49),0)</f>
        <v>1.7938546777028012E-4</v>
      </c>
      <c r="WB50">
        <f>IFERROR(LN(PRICES!WB50/PRICES!WB49),0)</f>
        <v>0</v>
      </c>
      <c r="WC50">
        <f>IFERROR(LN(PRICES!WC50/PRICES!WC49),0)</f>
        <v>0</v>
      </c>
      <c r="WD50">
        <v>1</v>
      </c>
    </row>
    <row r="51" spans="1:602" x14ac:dyDescent="0.25">
      <c r="A51" s="2">
        <v>43535</v>
      </c>
      <c r="B51">
        <f>LN(PRICES!B51/PRICES!B50)</f>
        <v>5.670515506131275E-3</v>
      </c>
      <c r="C51">
        <f>LN(PRICES!C51/PRICES!C50)</f>
        <v>1.583838228466199E-2</v>
      </c>
      <c r="D51">
        <f>LN(PRICES!D51/PRICES!D50)</f>
        <v>1.0448716995522177E-2</v>
      </c>
      <c r="E51">
        <f>LN(PRICES!E51/PRICES!E50)</f>
        <v>2.0946686662752033E-2</v>
      </c>
      <c r="F51">
        <f>LN(PRICES!F51/PRICES!F50)</f>
        <v>7.2719877846581498E-3</v>
      </c>
      <c r="G51">
        <f>LN(PRICES!G51/PRICES!G50)</f>
        <v>1.4368286452549679E-2</v>
      </c>
      <c r="H51">
        <f>LN(PRICES!H51/PRICES!H50)</f>
        <v>1.6065766768046712E-2</v>
      </c>
      <c r="I51">
        <f>LN(PRICES!I51/PRICES!I50)</f>
        <v>1.0598682662671274E-2</v>
      </c>
      <c r="J51">
        <f>LN(PRICES!J51/PRICES!J50)</f>
        <v>1.1758065955118229E-2</v>
      </c>
      <c r="K51">
        <f>LN(PRICES!K51/PRICES!K50)</f>
        <v>-2.8693362226688765E-3</v>
      </c>
      <c r="L51">
        <f>LN(PRICES!L51/PRICES!L50)</f>
        <v>5.3250150223439286E-3</v>
      </c>
      <c r="M51">
        <f>LN(PRICES!M51/PRICES!M50)</f>
        <v>1.2829883464523444E-2</v>
      </c>
      <c r="N51">
        <f>LN(PRICES!N51/PRICES!N50)</f>
        <v>6.0758997946965248E-3</v>
      </c>
      <c r="O51">
        <f>LN(PRICES!O51/PRICES!O50)</f>
        <v>9.4518545568116775E-3</v>
      </c>
      <c r="P51">
        <f>LN(PRICES!P51/PRICES!P50)</f>
        <v>4.7582429262859804E-3</v>
      </c>
      <c r="Q51">
        <f>LN(PRICES!Q51/PRICES!Q50)</f>
        <v>-7.8878383165269499E-3</v>
      </c>
      <c r="R51">
        <f>LN(PRICES!R51/PRICES!R50)</f>
        <v>1.6073145791316566E-3</v>
      </c>
      <c r="S51">
        <f>LN(PRICES!S51/PRICES!S50)</f>
        <v>-5.0252791891164904E-4</v>
      </c>
      <c r="T51">
        <f>LN(PRICES!T51/PRICES!T50)</f>
        <v>1.9601614016256093E-3</v>
      </c>
      <c r="U51">
        <f>LN(PRICES!U51/PRICES!U50)</f>
        <v>-2.5920880664508948E-2</v>
      </c>
      <c r="V51">
        <f>LN(PRICES!V51/PRICES!V50)</f>
        <v>8.692674149104955E-3</v>
      </c>
      <c r="W51">
        <f>LN(PRICES!W51/PRICES!W50)</f>
        <v>1.2002010345455423E-2</v>
      </c>
      <c r="X51">
        <f>LN(PRICES!X51/PRICES!X50)</f>
        <v>3.0336928718454698E-2</v>
      </c>
      <c r="Y51">
        <f>LN(PRICES!Y51/PRICES!Y50)</f>
        <v>-5.1032759555401782E-3</v>
      </c>
      <c r="Z51">
        <f>LN(PRICES!Z51/PRICES!Z50)</f>
        <v>1.0882573294903683E-2</v>
      </c>
      <c r="AA51">
        <f>LN(PRICES!AA51/PRICES!AA50)</f>
        <v>-5.2197793564157959E-4</v>
      </c>
      <c r="AB51">
        <f>LN(PRICES!AB51/PRICES!AB50)</f>
        <v>2.6210657447858694E-3</v>
      </c>
      <c r="AC51">
        <f>LN(PRICES!AC51/PRICES!AC50)</f>
        <v>1.2669840027288394E-2</v>
      </c>
      <c r="AD51">
        <f>LN(PRICES!AD51/PRICES!AD50)</f>
        <v>1.4283659203924095E-2</v>
      </c>
      <c r="AE51">
        <f>LN(PRICES!AE51/PRICES!AE50)</f>
        <v>7.2833625299629041E-3</v>
      </c>
      <c r="AF51">
        <f>LN(PRICES!AF51/PRICES!AF50)</f>
        <v>1.5944960574184888E-2</v>
      </c>
      <c r="AG51">
        <f>LN(PRICES!AG51/PRICES!AG50)</f>
        <v>1.6380721038646424E-2</v>
      </c>
      <c r="AH51">
        <f>LN(PRICES!AH51/PRICES!AH50)</f>
        <v>2.0554402170120532E-2</v>
      </c>
      <c r="AI51">
        <f>LN(PRICES!AI51/PRICES!AI50)</f>
        <v>-5.8291059799020347E-3</v>
      </c>
      <c r="AJ51">
        <f>LN(PRICES!AJ51/PRICES!AJ50)</f>
        <v>5.0582310023677109E-3</v>
      </c>
      <c r="AK51">
        <f>LN(PRICES!AK51/PRICES!AK50)</f>
        <v>8.1975456866708353E-3</v>
      </c>
      <c r="AL51">
        <f>LN(PRICES!AL51/PRICES!AL50)</f>
        <v>1.6155459078573561E-2</v>
      </c>
      <c r="AM51">
        <f>LN(PRICES!AM51/PRICES!AM50)</f>
        <v>1.3241109880533151E-2</v>
      </c>
      <c r="AN51">
        <f>LN(PRICES!AN51/PRICES!AN50)</f>
        <v>-8.1096289210289291E-3</v>
      </c>
      <c r="AO51">
        <f>LN(PRICES!AO51/PRICES!AO50)</f>
        <v>-1.8246056775847556E-2</v>
      </c>
      <c r="AP51">
        <f>LN(PRICES!AP51/PRICES!AP50)</f>
        <v>1.3249496565913959E-2</v>
      </c>
      <c r="AQ51">
        <f>LN(PRICES!AQ51/PRICES!AQ50)</f>
        <v>7.0610208132131482E-3</v>
      </c>
      <c r="AR51">
        <f>LN(PRICES!AR51/PRICES!AR50)</f>
        <v>4.7170767359688438E-3</v>
      </c>
      <c r="AS51">
        <f>LN(PRICES!AS51/PRICES!AS50)</f>
        <v>-9.4787223662427238E-3</v>
      </c>
      <c r="AT51">
        <f>LN(PRICES!AT51/PRICES!AT50)</f>
        <v>1.3076779988666796E-2</v>
      </c>
      <c r="AU51">
        <f>LN(PRICES!AU51/PRICES!AU50)</f>
        <v>1.7503630785253618E-2</v>
      </c>
      <c r="AV51">
        <f>LN(PRICES!AV51/PRICES!AV50)</f>
        <v>-2.0249402337022761E-3</v>
      </c>
      <c r="AW51">
        <f>LN(PRICES!AW51/PRICES!AW50)</f>
        <v>2.0000649026329927E-2</v>
      </c>
      <c r="AX51">
        <f>LN(PRICES!AX51/PRICES!AX50)</f>
        <v>2.0854935517376928E-3</v>
      </c>
      <c r="AY51">
        <f>LN(PRICES!AY51/PRICES!AY50)</f>
        <v>1.4214004139033422E-2</v>
      </c>
      <c r="AZ51">
        <f>LN(PRICES!AZ51/PRICES!AZ50)</f>
        <v>8.4055549414512893E-3</v>
      </c>
      <c r="BA51">
        <f>LN(PRICES!BA51/PRICES!BA50)</f>
        <v>8.2434411136748948E-3</v>
      </c>
      <c r="BB51">
        <f>LN(PRICES!BB51/PRICES!BB50)</f>
        <v>-4.7385337688931955E-4</v>
      </c>
      <c r="BC51">
        <f>LN(PRICES!BC51/PRICES!BC50)</f>
        <v>5.0233319507356064E-3</v>
      </c>
      <c r="BD51">
        <f>LN(PRICES!BD51/PRICES!BD50)</f>
        <v>1.5075601162169931E-2</v>
      </c>
      <c r="BE51">
        <f>LN(PRICES!BE51/PRICES!BE50)</f>
        <v>-6.1269660616199116E-3</v>
      </c>
      <c r="BF51">
        <f>LN(PRICES!BF51/PRICES!BF50)</f>
        <v>1.3960288423499837E-2</v>
      </c>
      <c r="BG51">
        <f>LN(PRICES!BG51/PRICES!BG50)</f>
        <v>-2.2526816310951335E-3</v>
      </c>
      <c r="BH51">
        <f>LN(PRICES!BH51/PRICES!BH50)</f>
        <v>2.6571535777643571E-2</v>
      </c>
      <c r="BI51">
        <f>LN(PRICES!BI51/PRICES!BI50)</f>
        <v>3.1059252140814724E-3</v>
      </c>
      <c r="BJ51">
        <f>LN(PRICES!BJ51/PRICES!BJ50)</f>
        <v>3.7746007929142608E-2</v>
      </c>
      <c r="BK51">
        <f>LN(PRICES!BK51/PRICES!BK50)</f>
        <v>1.20311796017514E-2</v>
      </c>
      <c r="BL51">
        <f>LN(PRICES!BL51/PRICES!BL50)</f>
        <v>-1.1125448074631769E-2</v>
      </c>
      <c r="BM51">
        <f>LN(PRICES!BM51/PRICES!BM50)</f>
        <v>2.1582034076838497E-2</v>
      </c>
      <c r="BN51">
        <f>LN(PRICES!BN51/PRICES!BN50)</f>
        <v>2.7713446153568842E-3</v>
      </c>
      <c r="BO51">
        <f>LN(PRICES!BO51/PRICES!BO50)</f>
        <v>6.4906380689832687E-4</v>
      </c>
      <c r="BP51">
        <f>LN(PRICES!BP51/PRICES!BP50)</f>
        <v>2.6865203755849195E-3</v>
      </c>
      <c r="BQ51">
        <f>LN(PRICES!BQ51/PRICES!BQ50)</f>
        <v>9.6991759970808198E-3</v>
      </c>
      <c r="BR51">
        <f>LN(PRICES!BR51/PRICES!BR50)</f>
        <v>0</v>
      </c>
      <c r="BS51">
        <f>LN(PRICES!BS51/PRICES!BS50)</f>
        <v>1.4321059977190085E-2</v>
      </c>
      <c r="BT51">
        <f>LN(PRICES!BT51/PRICES!BT50)</f>
        <v>6.270902458268948E-3</v>
      </c>
      <c r="BU51">
        <f>LN(PRICES!BU51/PRICES!BU50)</f>
        <v>1.7014129165491592E-2</v>
      </c>
      <c r="BV51">
        <f>LN(PRICES!BV51/PRICES!BV50)</f>
        <v>1.5631115907570184E-3</v>
      </c>
      <c r="BW51">
        <f>LN(PRICES!BW51/PRICES!BW50)</f>
        <v>2.5073669100810227E-3</v>
      </c>
      <c r="BX51">
        <f>LN(PRICES!BX51/PRICES!BX50)</f>
        <v>1.4539905309192021E-2</v>
      </c>
      <c r="BY51">
        <f>LN(PRICES!BY51/PRICES!BY50)</f>
        <v>1.4790480919437748E-2</v>
      </c>
      <c r="BZ51">
        <f>LN(PRICES!BZ51/PRICES!BZ50)</f>
        <v>3.1729778533232264E-2</v>
      </c>
      <c r="CA51">
        <f>LN(PRICES!CA51/PRICES!CA50)</f>
        <v>1.2464360598057965E-2</v>
      </c>
      <c r="CB51">
        <f>LN(PRICES!CB51/PRICES!CB50)</f>
        <v>3.6953707319964629E-4</v>
      </c>
      <c r="CC51">
        <f>LN(PRICES!CC51/PRICES!CC50)</f>
        <v>1.6487297505250943E-2</v>
      </c>
      <c r="CD51">
        <f>LN(PRICES!CD51/PRICES!CD50)</f>
        <v>7.2866389698089023E-3</v>
      </c>
      <c r="CE51">
        <f>LN(PRICES!CE51/PRICES!CE50)</f>
        <v>9.1604195618255491E-3</v>
      </c>
      <c r="CF51">
        <f>LN(PRICES!CF51/PRICES!CF50)</f>
        <v>-1.5809963691847881E-2</v>
      </c>
      <c r="CG51">
        <f>LN(PRICES!CG51/PRICES!CG50)</f>
        <v>1.9911664611819337E-2</v>
      </c>
      <c r="CH51">
        <f>LN(PRICES!CH51/PRICES!CH50)</f>
        <v>-2.6881167155372761E-3</v>
      </c>
      <c r="CI51">
        <f>LN(PRICES!CI51/PRICES!CI50)</f>
        <v>6.9038301965061895E-3</v>
      </c>
      <c r="CJ51">
        <f>LN(PRICES!CJ51/PRICES!CJ50)</f>
        <v>-1.3090479841010418E-2</v>
      </c>
      <c r="CK51">
        <f>LN(PRICES!CK51/PRICES!CK50)</f>
        <v>9.2690356573281781E-3</v>
      </c>
      <c r="CL51">
        <f>LN(PRICES!CL51/PRICES!CL50)</f>
        <v>1.1644531726790426E-2</v>
      </c>
      <c r="CM51">
        <f>LN(PRICES!CM51/PRICES!CM50)</f>
        <v>9.8877695936206988E-3</v>
      </c>
      <c r="CN51">
        <f>LN(PRICES!CN51/PRICES!CN50)</f>
        <v>6.547881059496231E-3</v>
      </c>
      <c r="CO51">
        <f>LN(PRICES!CO51/PRICES!CO50)</f>
        <v>3.0092116646370726E-2</v>
      </c>
      <c r="CP51">
        <f>LN(PRICES!CP51/PRICES!CP50)</f>
        <v>2.2092439985370144E-3</v>
      </c>
      <c r="CQ51">
        <f>LN(PRICES!CQ51/PRICES!CQ50)</f>
        <v>6.9271312701181201E-3</v>
      </c>
      <c r="CR51">
        <f>LN(PRICES!CR51/PRICES!CR50)</f>
        <v>1.0998758038603638E-2</v>
      </c>
      <c r="CS51">
        <f>LN(PRICES!CS51/PRICES!CS50)</f>
        <v>4.6858109404933294E-3</v>
      </c>
      <c r="CT51">
        <f>LN(PRICES!CT51/PRICES!CT50)</f>
        <v>2.8218307864676506E-3</v>
      </c>
      <c r="CU51">
        <f>LN(PRICES!CU51/PRICES!CU50)</f>
        <v>7.5498930298682947E-3</v>
      </c>
      <c r="CV51">
        <f>LN(PRICES!CV51/PRICES!CV50)</f>
        <v>-2.6619127715378798E-3</v>
      </c>
      <c r="CW51">
        <f>LN(PRICES!CW51/PRICES!CW50)</f>
        <v>1.5246948892278707E-2</v>
      </c>
      <c r="CX51">
        <f>LN(PRICES!CX51/PRICES!CX50)</f>
        <v>8.6999843439300954E-3</v>
      </c>
      <c r="CY51">
        <f>LN(PRICES!CY51/PRICES!CY50)</f>
        <v>1.4364470556722873E-3</v>
      </c>
      <c r="CZ51">
        <f>LN(PRICES!CZ51/PRICES!CZ50)</f>
        <v>3.8620689251430361E-4</v>
      </c>
      <c r="DA51">
        <f>LN(PRICES!DA51/PRICES!DA50)</f>
        <v>5.294294870416009E-3</v>
      </c>
      <c r="DB51">
        <f>LN(PRICES!DB51/PRICES!DB50)</f>
        <v>8.3687371045122194E-3</v>
      </c>
      <c r="DC51">
        <f>LN(PRICES!DC51/PRICES!DC50)</f>
        <v>4.5463359802004567E-3</v>
      </c>
      <c r="DD51">
        <f>LN(PRICES!DD51/PRICES!DD50)</f>
        <v>0</v>
      </c>
      <c r="DE51">
        <f>LN(PRICES!DE51/PRICES!DE50)</f>
        <v>-5.2028625868592087E-3</v>
      </c>
      <c r="DF51">
        <f>LN(PRICES!DF51/PRICES!DF50)</f>
        <v>-2.7235374519680661E-3</v>
      </c>
      <c r="DG51">
        <f>LN(PRICES!DG51/PRICES!DG50)</f>
        <v>6.2118393516068726E-4</v>
      </c>
      <c r="DH51">
        <f>LN(PRICES!DH51/PRICES!DH50)</f>
        <v>1.2576329522771677E-2</v>
      </c>
      <c r="DI51">
        <f>LN(PRICES!DI51/PRICES!DI50)</f>
        <v>1.4370329201304597E-3</v>
      </c>
      <c r="DJ51">
        <f>LN(PRICES!DJ51/PRICES!DJ50)</f>
        <v>1.328982602845156E-2</v>
      </c>
      <c r="DK51">
        <f>LN(PRICES!DK51/PRICES!DK50)</f>
        <v>-6.9929706049753531E-3</v>
      </c>
      <c r="DL51">
        <f>LN(PRICES!DL51/PRICES!DL50)</f>
        <v>-5.7360458770616162E-5</v>
      </c>
      <c r="DM51">
        <f>LN(PRICES!DM51/PRICES!DM50)</f>
        <v>-2.6317352720971746E-2</v>
      </c>
      <c r="DN51">
        <f>LN(PRICES!DN51/PRICES!DN50)</f>
        <v>1.472656160984917E-2</v>
      </c>
      <c r="DO51">
        <f>LN(PRICES!DO51/PRICES!DO50)</f>
        <v>1.5150074178735403E-2</v>
      </c>
      <c r="DP51">
        <f>LN(PRICES!DP51/PRICES!DP50)</f>
        <v>1.1408312602236197E-2</v>
      </c>
      <c r="DQ51">
        <f>LN(PRICES!DQ51/PRICES!DQ50)</f>
        <v>6.3559366983662793E-3</v>
      </c>
      <c r="DR51">
        <f>LN(PRICES!DR51/PRICES!DR50)</f>
        <v>9.6051631253494911E-3</v>
      </c>
      <c r="DS51">
        <f>LN(PRICES!DS51/PRICES!DS50)</f>
        <v>2.6567090701128563E-2</v>
      </c>
      <c r="DT51">
        <f>LN(PRICES!DT51/PRICES!DT50)</f>
        <v>4.5214714513491265E-3</v>
      </c>
      <c r="DU51">
        <f>LN(PRICES!DU51/PRICES!DU50)</f>
        <v>1.2202670096602656E-3</v>
      </c>
      <c r="DV51">
        <f>LN(PRICES!DV51/PRICES!DV50)</f>
        <v>4.6146429311311292E-3</v>
      </c>
      <c r="DW51">
        <f>LN(PRICES!DW51/PRICES!DW50)</f>
        <v>1.0462226998749411E-2</v>
      </c>
      <c r="DX51">
        <f>LN(PRICES!DX51/PRICES!DX50)</f>
        <v>-7.7822411955760064E-3</v>
      </c>
      <c r="DY51">
        <f>LN(PRICES!DY51/PRICES!DY50)</f>
        <v>2.4485097178005965E-2</v>
      </c>
      <c r="DZ51">
        <f>LN(PRICES!DZ51/PRICES!DZ50)</f>
        <v>6.7544312070635703E-3</v>
      </c>
      <c r="EA51">
        <f>LN(PRICES!EA51/PRICES!EA50)</f>
        <v>2.7643652132959945E-3</v>
      </c>
      <c r="EB51">
        <f>LN(PRICES!EB51/PRICES!EB50)</f>
        <v>2.3416520988433051E-3</v>
      </c>
      <c r="EC51">
        <f>LN(PRICES!EC51/PRICES!EC50)</f>
        <v>8.6859508922337934E-3</v>
      </c>
      <c r="ED51">
        <f>LN(PRICES!ED51/PRICES!ED50)</f>
        <v>1.9944979960707494E-2</v>
      </c>
      <c r="EE51">
        <f>LN(PRICES!EE51/PRICES!EE50)</f>
        <v>1.2032507127737093E-2</v>
      </c>
      <c r="EF51">
        <f>LN(PRICES!EF51/PRICES!EF50)</f>
        <v>7.7610974866840795E-4</v>
      </c>
      <c r="EG51">
        <f>LN(PRICES!EG51/PRICES!EG50)</f>
        <v>1.4362619666700967E-2</v>
      </c>
      <c r="EH51">
        <f>LN(PRICES!EH51/PRICES!EH50)</f>
        <v>4.4412089374973847E-3</v>
      </c>
      <c r="EI51">
        <f>LN(PRICES!EI51/PRICES!EI50)</f>
        <v>6.7044641429946589E-3</v>
      </c>
      <c r="EJ51">
        <f>LN(PRICES!EJ51/PRICES!EJ50)</f>
        <v>7.8885487111057667E-3</v>
      </c>
      <c r="EK51">
        <f>LN(PRICES!EK51/PRICES!EK50)</f>
        <v>-1.3986330255909776E-2</v>
      </c>
      <c r="EL51">
        <f>LN(PRICES!EL51/PRICES!EL50)</f>
        <v>4.8424243223834214E-2</v>
      </c>
      <c r="EM51">
        <f>LN(PRICES!EM51/PRICES!EM50)</f>
        <v>1.4036227899726776E-2</v>
      </c>
      <c r="EN51">
        <f>LN(PRICES!EN51/PRICES!EN50)</f>
        <v>8.7097614929070397E-3</v>
      </c>
      <c r="EO51">
        <f>LN(PRICES!EO51/PRICES!EO50)</f>
        <v>-4.504427665269017E-3</v>
      </c>
      <c r="EP51">
        <f>LN(PRICES!EP51/PRICES!EP50)</f>
        <v>4.8752836511019217E-3</v>
      </c>
      <c r="EQ51">
        <f>LN(PRICES!EQ51/PRICES!EQ50)</f>
        <v>-3.4315342339688139E-3</v>
      </c>
      <c r="ER51">
        <f>LN(PRICES!ER51/PRICES!ER50)</f>
        <v>2.6202427592503092E-2</v>
      </c>
      <c r="ES51">
        <f>LN(PRICES!ES51/PRICES!ES50)</f>
        <v>6.7046464813112685E-3</v>
      </c>
      <c r="ET51">
        <f>LN(PRICES!ET51/PRICES!ET50)</f>
        <v>3.3371958274895461E-2</v>
      </c>
      <c r="EU51">
        <f>LN(PRICES!EU51/PRICES!EU50)</f>
        <v>2.237863738371797E-3</v>
      </c>
      <c r="EV51">
        <f>LN(PRICES!EV51/PRICES!EV50)</f>
        <v>4.498914171292564E-3</v>
      </c>
      <c r="EW51">
        <f>LN(PRICES!EW51/PRICES!EW50)</f>
        <v>1.4388789038017161E-2</v>
      </c>
      <c r="EX51">
        <f>LN(PRICES!EX51/PRICES!EX50)</f>
        <v>1.524477670869726E-2</v>
      </c>
      <c r="EY51">
        <f>LN(PRICES!EY51/PRICES!EY50)</f>
        <v>0</v>
      </c>
      <c r="EZ51">
        <f>LN(PRICES!EZ51/PRICES!EZ50)</f>
        <v>-1.763455310117856E-3</v>
      </c>
      <c r="FA51">
        <f>LN(PRICES!FA51/PRICES!FA50)</f>
        <v>1.6883541028598521E-2</v>
      </c>
      <c r="FB51">
        <f>LN(PRICES!FB51/PRICES!FB50)</f>
        <v>1.1581400570018545E-2</v>
      </c>
      <c r="FC51">
        <f>LN(PRICES!FC51/PRICES!FC50)</f>
        <v>1.8111704746053277E-2</v>
      </c>
      <c r="FD51">
        <f>LN(PRICES!FD51/PRICES!FD50)</f>
        <v>3.6079235046071082E-4</v>
      </c>
      <c r="FE51">
        <f>LN(PRICES!FE51/PRICES!FE50)</f>
        <v>1.0713538123649648E-2</v>
      </c>
      <c r="FF51">
        <f>LN(PRICES!FF51/PRICES!FF50)</f>
        <v>2.7593373583748775E-4</v>
      </c>
      <c r="FG51">
        <f>LN(PRICES!FG51/PRICES!FG50)</f>
        <v>1.6729218181746216E-2</v>
      </c>
      <c r="FH51">
        <f>LN(PRICES!FH51/PRICES!FH50)</f>
        <v>1.7750941390767629E-2</v>
      </c>
      <c r="FI51">
        <f>LN(PRICES!FI51/PRICES!FI50)</f>
        <v>4.0853552677901146E-2</v>
      </c>
      <c r="FJ51">
        <f>LN(PRICES!FJ51/PRICES!FJ50)</f>
        <v>-3.6486403298782145E-2</v>
      </c>
      <c r="FK51">
        <f>LN(PRICES!FK51/PRICES!FK50)</f>
        <v>9.0992828799699547E-3</v>
      </c>
      <c r="FL51">
        <f>LN(PRICES!FL51/PRICES!FL50)</f>
        <v>-1.5907323379914181E-3</v>
      </c>
      <c r="FM51">
        <f>LN(PRICES!FM51/PRICES!FM50)</f>
        <v>1.5324468165454457E-2</v>
      </c>
      <c r="FN51">
        <f>LN(PRICES!FN51/PRICES!FN50)</f>
        <v>1.5986899954652197E-3</v>
      </c>
      <c r="FO51">
        <f>LN(PRICES!FO51/PRICES!FO50)</f>
        <v>1.3803074619742289E-2</v>
      </c>
      <c r="FP51">
        <f>LN(PRICES!FP51/PRICES!FP50)</f>
        <v>1.3836776714510713E-2</v>
      </c>
      <c r="FQ51">
        <f>LN(PRICES!FQ51/PRICES!FQ50)</f>
        <v>-5.2911025935531196E-3</v>
      </c>
      <c r="FR51">
        <f>LN(PRICES!FR51/PRICES!FR50)</f>
        <v>1.9847980086635127E-2</v>
      </c>
      <c r="FS51">
        <f>LN(PRICES!FS51/PRICES!FS50)</f>
        <v>4.1077232616771398E-3</v>
      </c>
      <c r="FT51">
        <f>LN(PRICES!FT51/PRICES!FT50)</f>
        <v>-2.7941531989742235E-2</v>
      </c>
      <c r="FU51">
        <f>LN(PRICES!FU51/PRICES!FU50)</f>
        <v>8.3796550430181305E-3</v>
      </c>
      <c r="FV51">
        <f>LN(PRICES!FV51/PRICES!FV50)</f>
        <v>6.1553131475850292E-3</v>
      </c>
      <c r="FW51">
        <f>LN(PRICES!FW51/PRICES!FW50)</f>
        <v>5.6081039509149576E-3</v>
      </c>
      <c r="FX51">
        <f>LN(PRICES!FX51/PRICES!FX50)</f>
        <v>8.0135843477670502E-3</v>
      </c>
      <c r="FY51">
        <f>LN(PRICES!FY51/PRICES!FY50)</f>
        <v>1.9681944753382245E-2</v>
      </c>
      <c r="FZ51">
        <f>LN(PRICES!FZ51/PRICES!FZ50)</f>
        <v>2.8328194756488119E-3</v>
      </c>
      <c r="GA51">
        <f>LN(PRICES!GA51/PRICES!GA50)</f>
        <v>1.0238168684215959E-2</v>
      </c>
      <c r="GB51">
        <f>LN(PRICES!GB51/PRICES!GB50)</f>
        <v>2.7920521883650334E-3</v>
      </c>
      <c r="GC51">
        <f>LN(PRICES!GC51/PRICES!GC50)</f>
        <v>1.5439351903303032E-2</v>
      </c>
      <c r="GD51">
        <f>LN(PRICES!GD51/PRICES!GD50)</f>
        <v>2.7030157539456114E-2</v>
      </c>
      <c r="GE51">
        <f>LN(PRICES!GE51/PRICES!GE50)</f>
        <v>3.4015516559122307E-2</v>
      </c>
      <c r="GF51">
        <f>LN(PRICES!GF51/PRICES!GF50)</f>
        <v>1.2263549526358053E-2</v>
      </c>
      <c r="GG51">
        <f>LN(PRICES!GG51/PRICES!GG50)</f>
        <v>-2.2836144441852765E-4</v>
      </c>
      <c r="GH51">
        <f>LN(PRICES!GH51/PRICES!GH50)</f>
        <v>-6.1644014048748202E-3</v>
      </c>
      <c r="GI51">
        <f>LN(PRICES!GI51/PRICES!GI50)</f>
        <v>2.2113612359290512E-2</v>
      </c>
      <c r="GJ51">
        <f>LN(PRICES!GJ51/PRICES!GJ50)</f>
        <v>6.8734566839917452E-3</v>
      </c>
      <c r="GK51">
        <f>LN(PRICES!GK51/PRICES!GK50)</f>
        <v>1.8048976483972707E-2</v>
      </c>
      <c r="GL51">
        <f>LN(PRICES!GL51/PRICES!GL50)</f>
        <v>-4.3859916265381604E-3</v>
      </c>
      <c r="GM51">
        <f>LN(PRICES!GM51/PRICES!GM50)</f>
        <v>1.0235930403815879E-2</v>
      </c>
      <c r="GN51">
        <f>LN(PRICES!GN51/PRICES!GN50)</f>
        <v>1.974726191144556E-2</v>
      </c>
      <c r="GO51">
        <f>LN(PRICES!GO51/PRICES!GO50)</f>
        <v>1.1945128989954298E-2</v>
      </c>
      <c r="GP51">
        <f>LN(PRICES!GP51/PRICES!GP50)</f>
        <v>1.4797792985990431E-2</v>
      </c>
      <c r="GQ51">
        <f>LN(PRICES!GQ51/PRICES!GQ50)</f>
        <v>1.6034607568856316E-2</v>
      </c>
      <c r="GR51">
        <f>LN(PRICES!GR51/PRICES!GR50)</f>
        <v>5.5325757092436253E-3</v>
      </c>
      <c r="GS51">
        <f>LN(PRICES!GS51/PRICES!GS50)</f>
        <v>1.800092498729185E-2</v>
      </c>
      <c r="GT51">
        <f>LN(PRICES!GT51/PRICES!GT50)</f>
        <v>1.800966876692122E-2</v>
      </c>
      <c r="GU51">
        <f>LN(PRICES!GU51/PRICES!GU50)</f>
        <v>1.7483530979383686E-2</v>
      </c>
      <c r="GV51">
        <f>LN(PRICES!GV51/PRICES!GV50)</f>
        <v>-6.3839446625724829E-3</v>
      </c>
      <c r="GW51">
        <f>LN(PRICES!GW51/PRICES!GW50)</f>
        <v>2.6623526156264999E-2</v>
      </c>
      <c r="GX51">
        <f>LN(PRICES!GX51/PRICES!GX50)</f>
        <v>-6.5437633707537942E-3</v>
      </c>
      <c r="GY51">
        <f>LN(PRICES!GY51/PRICES!GY50)</f>
        <v>2.2994882731972002E-2</v>
      </c>
      <c r="GZ51">
        <f>LN(PRICES!GZ51/PRICES!GZ50)</f>
        <v>1.3286042832303602E-2</v>
      </c>
      <c r="HA51">
        <f>LN(PRICES!HA51/PRICES!HA50)</f>
        <v>1.7693083438547995E-2</v>
      </c>
      <c r="HB51">
        <f>LN(PRICES!HB51/PRICES!HB50)</f>
        <v>4.7915551979123847E-3</v>
      </c>
      <c r="HC51">
        <f>LN(PRICES!HC51/PRICES!HC50)</f>
        <v>6.8750304019132812E-3</v>
      </c>
      <c r="HD51">
        <f>LN(PRICES!HD51/PRICES!HD50)</f>
        <v>-6.623795473344676E-3</v>
      </c>
      <c r="HE51">
        <f>LN(PRICES!HE51/PRICES!HE50)</f>
        <v>1.8215706383995179E-3</v>
      </c>
      <c r="HF51">
        <f>LN(PRICES!HF51/PRICES!HF50)</f>
        <v>-7.7203009599120537E-4</v>
      </c>
      <c r="HG51">
        <f>LN(PRICES!HG51/PRICES!HG50)</f>
        <v>3.3228515736769396E-2</v>
      </c>
      <c r="HH51">
        <f>LN(PRICES!HH51/PRICES!HH50)</f>
        <v>9.9925441496919809E-4</v>
      </c>
      <c r="HI51">
        <f>LN(PRICES!HI51/PRICES!HI50)</f>
        <v>-1.0057232993188189E-2</v>
      </c>
      <c r="HJ51">
        <f>LN(PRICES!HJ51/PRICES!HJ50)</f>
        <v>8.2340173053786145E-3</v>
      </c>
      <c r="HK51">
        <f>LN(PRICES!HK51/PRICES!HK50)</f>
        <v>-7.2098949774575339E-3</v>
      </c>
      <c r="HL51">
        <f>LN(PRICES!HL51/PRICES!HL50)</f>
        <v>7.2359737263074965E-3</v>
      </c>
      <c r="HM51">
        <f>LN(PRICES!HM51/PRICES!HM50)</f>
        <v>-9.2122876849997672E-4</v>
      </c>
      <c r="HN51">
        <f>LN(PRICES!HN51/PRICES!HN50)</f>
        <v>1.6674726739498123E-2</v>
      </c>
      <c r="HO51">
        <f>LN(PRICES!HO51/PRICES!HO50)</f>
        <v>3.844665602207606E-3</v>
      </c>
      <c r="HP51">
        <f>LN(PRICES!HP51/PRICES!HP50)</f>
        <v>6.6151545748157773E-3</v>
      </c>
      <c r="HQ51">
        <f>LN(PRICES!HQ51/PRICES!HQ50)</f>
        <v>-2.4746118887242826E-4</v>
      </c>
      <c r="HR51">
        <f>LN(PRICES!HR51/PRICES!HR50)</f>
        <v>3.3553866663556739E-2</v>
      </c>
      <c r="HS51">
        <f>LN(PRICES!HS51/PRICES!HS50)</f>
        <v>3.5257197319995444E-3</v>
      </c>
      <c r="HT51">
        <f>LN(PRICES!HT51/PRICES!HT50)</f>
        <v>1.9806927331967681E-2</v>
      </c>
      <c r="HU51">
        <f>LN(PRICES!HU51/PRICES!HU50)</f>
        <v>2.6905689817263889E-2</v>
      </c>
      <c r="HV51">
        <f>LN(PRICES!HV51/PRICES!HV50)</f>
        <v>2.7238462495378247E-3</v>
      </c>
      <c r="HW51">
        <f>LN(PRICES!HW51/PRICES!HW50)</f>
        <v>1.2527894708222622E-2</v>
      </c>
      <c r="HX51">
        <f>LN(PRICES!HX51/PRICES!HX50)</f>
        <v>1.9587072971392963E-2</v>
      </c>
      <c r="HY51">
        <f>LN(PRICES!HY51/PRICES!HY50)</f>
        <v>1.6344848404086034E-2</v>
      </c>
      <c r="HZ51">
        <f>LN(PRICES!HZ51/PRICES!HZ50)</f>
        <v>-6.7899493438920034E-3</v>
      </c>
      <c r="IA51">
        <f>LN(PRICES!IA51/PRICES!IA50)</f>
        <v>1.5315952491340632E-2</v>
      </c>
      <c r="IB51">
        <f>LN(PRICES!IB51/PRICES!IB50)</f>
        <v>5.888362482190105E-3</v>
      </c>
      <c r="IC51">
        <f>LN(PRICES!IC51/PRICES!IC50)</f>
        <v>6.8954787178140487E-3</v>
      </c>
      <c r="ID51">
        <f>LN(PRICES!ID51/PRICES!ID50)</f>
        <v>2.1404856308121178E-2</v>
      </c>
      <c r="IE51">
        <f>LN(PRICES!IE51/PRICES!IE50)</f>
        <v>1.1184149785213029E-2</v>
      </c>
      <c r="IF51">
        <f>LN(PRICES!IF51/PRICES!IF50)</f>
        <v>1.6717882649002092E-2</v>
      </c>
      <c r="IG51">
        <f>LN(PRICES!IG51/PRICES!IG50)</f>
        <v>4.8539649158637135E-3</v>
      </c>
      <c r="IH51">
        <f>LN(PRICES!IH51/PRICES!IH50)</f>
        <v>4.0872896057879684E-3</v>
      </c>
      <c r="II51">
        <f>LN(PRICES!II51/PRICES!II50)</f>
        <v>1.8365739345256346E-3</v>
      </c>
      <c r="IJ51">
        <f>LN(PRICES!IJ51/PRICES!IJ50)</f>
        <v>3.3108102047416342E-2</v>
      </c>
      <c r="IK51">
        <f>LN(PRICES!IK51/PRICES!IK50)</f>
        <v>1.1774164032559912E-2</v>
      </c>
      <c r="IL51">
        <f>LN(PRICES!IL51/PRICES!IL50)</f>
        <v>4.9916673709322875E-3</v>
      </c>
      <c r="IM51">
        <f>LN(PRICES!IM51/PRICES!IM50)</f>
        <v>-2.0554216925516129E-2</v>
      </c>
      <c r="IN51">
        <f>LN(PRICES!IN51/PRICES!IN50)</f>
        <v>2.3258615893584408E-3</v>
      </c>
      <c r="IO51">
        <f>LN(PRICES!IO51/PRICES!IO50)</f>
        <v>3.3156080142146091E-2</v>
      </c>
      <c r="IP51">
        <f>LN(PRICES!IP51/PRICES!IP50)</f>
        <v>8.9352074756779559E-3</v>
      </c>
      <c r="IQ51">
        <f>LN(PRICES!IQ51/PRICES!IQ50)</f>
        <v>-6.5636362985609358E-4</v>
      </c>
      <c r="IR51">
        <f>LN(PRICES!IR51/PRICES!IR50)</f>
        <v>4.2736500422696826E-2</v>
      </c>
      <c r="IS51">
        <f>LN(PRICES!IS51/PRICES!IS50)</f>
        <v>1.2723832909925811E-2</v>
      </c>
      <c r="IT51">
        <f>LN(PRICES!IT51/PRICES!IT50)</f>
        <v>1.2182662156273016E-2</v>
      </c>
      <c r="IU51">
        <f>LN(PRICES!IU51/PRICES!IU50)</f>
        <v>-6.2847050308787915E-3</v>
      </c>
      <c r="IV51">
        <f>LN(PRICES!IV51/PRICES!IV50)</f>
        <v>3.2840752011897975E-3</v>
      </c>
      <c r="IW51">
        <f>LN(PRICES!IW51/PRICES!IW50)</f>
        <v>7.7186677231386707E-3</v>
      </c>
      <c r="IX51">
        <f>LN(PRICES!IX51/PRICES!IX50)</f>
        <v>2.487932437808104E-2</v>
      </c>
      <c r="IY51">
        <f>LN(PRICES!IY51/PRICES!IY50)</f>
        <v>1.9894475653381007E-2</v>
      </c>
      <c r="IZ51">
        <f>LN(PRICES!IZ51/PRICES!IZ50)</f>
        <v>4.6165764628927916E-3</v>
      </c>
      <c r="JA51">
        <f>LN(PRICES!JA51/PRICES!JA50)</f>
        <v>1.6856459824314534E-2</v>
      </c>
      <c r="JB51">
        <f>LN(PRICES!JB51/PRICES!JB50)</f>
        <v>1.3027131626869812E-2</v>
      </c>
      <c r="JC51">
        <f>LN(PRICES!JC51/PRICES!JC50)</f>
        <v>7.632486182360933E-4</v>
      </c>
      <c r="JD51">
        <f>LN(PRICES!JD51/PRICES!JD50)</f>
        <v>-1.5873741339526199E-3</v>
      </c>
      <c r="JE51">
        <f>LN(PRICES!JE51/PRICES!JE50)</f>
        <v>2.3387407444370686E-3</v>
      </c>
      <c r="JF51">
        <f>LN(PRICES!JF51/PRICES!JF50)</f>
        <v>1.1578578157994707E-2</v>
      </c>
      <c r="JG51">
        <f>LN(PRICES!JG51/PRICES!JG50)</f>
        <v>-1.6775517772824166E-3</v>
      </c>
      <c r="JH51">
        <f>LN(PRICES!JH51/PRICES!JH50)</f>
        <v>1.4815056595210768E-3</v>
      </c>
      <c r="JI51">
        <f>LN(PRICES!JI51/PRICES!JI50)</f>
        <v>3.8788316077491281E-2</v>
      </c>
      <c r="JJ51">
        <f>LN(PRICES!JJ51/PRICES!JJ50)</f>
        <v>-9.2844392083010398E-3</v>
      </c>
      <c r="JK51">
        <f>LN(PRICES!JK51/PRICES!JK50)</f>
        <v>5.5556472732612348E-2</v>
      </c>
      <c r="JL51">
        <f>LN(PRICES!JL51/PRICES!JL50)</f>
        <v>2.3318644315958034E-2</v>
      </c>
      <c r="JM51">
        <f>LN(PRICES!JM51/PRICES!JM50)</f>
        <v>6.2749257474795442E-3</v>
      </c>
      <c r="JN51">
        <f>LN(PRICES!JN51/PRICES!JN50)</f>
        <v>2.754909130574873E-2</v>
      </c>
      <c r="JO51">
        <f>LN(PRICES!JO51/PRICES!JO50)</f>
        <v>1.3469864562927128E-2</v>
      </c>
      <c r="JP51">
        <f>LN(PRICES!JP51/PRICES!JP50)</f>
        <v>3.3471301524206458E-2</v>
      </c>
      <c r="JQ51">
        <f>LN(PRICES!JQ51/PRICES!JQ50)</f>
        <v>1.5996981938899298E-3</v>
      </c>
      <c r="JR51">
        <f>LN(PRICES!JR51/PRICES!JR50)</f>
        <v>8.5662968269571687E-3</v>
      </c>
      <c r="JS51">
        <f>LN(PRICES!JS51/PRICES!JS50)</f>
        <v>1.8496432172308301E-3</v>
      </c>
      <c r="JT51">
        <f>LN(PRICES!JT51/PRICES!JT50)</f>
        <v>1.0345735453551998E-3</v>
      </c>
      <c r="JU51">
        <f>LN(PRICES!JU51/PRICES!JU50)</f>
        <v>1.6770869588296915E-2</v>
      </c>
      <c r="JV51">
        <f>LN(PRICES!JV51/PRICES!JV50)</f>
        <v>1.5655037083835345E-2</v>
      </c>
      <c r="JW51">
        <f>LN(PRICES!JW51/PRICES!JW50)</f>
        <v>1.0886161999372887E-2</v>
      </c>
      <c r="JX51">
        <f>LN(PRICES!JX51/PRICES!JX50)</f>
        <v>-1.5004370325781015E-3</v>
      </c>
      <c r="JY51">
        <f>LN(PRICES!JY51/PRICES!JY50)</f>
        <v>-1.4732564256562001E-2</v>
      </c>
      <c r="JZ51">
        <f>LN(PRICES!JZ51/PRICES!JZ50)</f>
        <v>3.7941382283112608E-3</v>
      </c>
      <c r="KA51">
        <f>LN(PRICES!KA51/PRICES!KA50)</f>
        <v>-9.562086648192334E-3</v>
      </c>
      <c r="KB51">
        <f>LN(PRICES!KB51/PRICES!KB50)</f>
        <v>1.4487769618986998E-2</v>
      </c>
      <c r="KC51">
        <f>LN(PRICES!KC51/PRICES!KC50)</f>
        <v>8.5351327544208981E-3</v>
      </c>
      <c r="KD51">
        <f>LN(PRICES!KD51/PRICES!KD50)</f>
        <v>1.6946903197217523E-2</v>
      </c>
      <c r="KE51">
        <f>LN(PRICES!KE51/PRICES!KE50)</f>
        <v>-1.043831337816694E-2</v>
      </c>
      <c r="KF51">
        <f>LN(PRICES!KF51/PRICES!KF50)</f>
        <v>1.3159625319071982E-2</v>
      </c>
      <c r="KG51">
        <f>LN(PRICES!KG51/PRICES!KG50)</f>
        <v>2.9823989603974213E-2</v>
      </c>
      <c r="KH51">
        <f>LN(PRICES!KH51/PRICES!KH50)</f>
        <v>3.1453469739426178E-2</v>
      </c>
      <c r="KI51">
        <f>LN(PRICES!KI51/PRICES!KI50)</f>
        <v>1.7431647124203514E-2</v>
      </c>
      <c r="KJ51">
        <f>LN(PRICES!KJ51/PRICES!KJ50)</f>
        <v>1.5145579866242039E-2</v>
      </c>
      <c r="KK51">
        <f>LN(PRICES!KK51/PRICES!KK50)</f>
        <v>1.5331716097927293E-2</v>
      </c>
      <c r="KL51">
        <f>LN(PRICES!KL51/PRICES!KL50)</f>
        <v>1.4104439728626419E-2</v>
      </c>
      <c r="KM51">
        <f>LN(PRICES!KM51/PRICES!KM50)</f>
        <v>7.8630568253153493E-3</v>
      </c>
      <c r="KN51">
        <f>LN(PRICES!KN51/PRICES!KN50)</f>
        <v>1.0784830026241601E-2</v>
      </c>
      <c r="KO51">
        <f>LN(PRICES!KO51/PRICES!KO50)</f>
        <v>1.5228423334621318E-2</v>
      </c>
      <c r="KP51">
        <f>LN(PRICES!KP51/PRICES!KP50)</f>
        <v>8.2973416632220656E-3</v>
      </c>
      <c r="KQ51">
        <f>LN(PRICES!KQ51/PRICES!KQ50)</f>
        <v>-4.6623058212262132E-3</v>
      </c>
      <c r="KR51">
        <f>LN(PRICES!KR51/PRICES!KR50)</f>
        <v>2.8157836527714706E-3</v>
      </c>
      <c r="KS51">
        <f>LN(PRICES!KS51/PRICES!KS50)</f>
        <v>9.2828136427728324E-3</v>
      </c>
      <c r="KT51">
        <f>LN(PRICES!KT51/PRICES!KT50)</f>
        <v>7.5590040015268258E-4</v>
      </c>
      <c r="KU51">
        <f>LN(PRICES!KU51/PRICES!KU50)</f>
        <v>-2.507498360396633E-3</v>
      </c>
      <c r="KV51">
        <f>LN(PRICES!KV51/PRICES!KV50)</f>
        <v>1.1599766589761693E-3</v>
      </c>
      <c r="KW51">
        <f>LN(PRICES!KW51/PRICES!KW50)</f>
        <v>1.0182157564874514E-2</v>
      </c>
      <c r="KX51">
        <f>LN(PRICES!KX51/PRICES!KX50)</f>
        <v>1.1456532294687072E-2</v>
      </c>
      <c r="KY51">
        <f>LN(PRICES!KY51/PRICES!KY50)</f>
        <v>2.6510431141639986E-3</v>
      </c>
      <c r="KZ51">
        <f>LN(PRICES!KZ51/PRICES!KZ50)</f>
        <v>-2.0448016029106397E-2</v>
      </c>
      <c r="LA51">
        <f>LN(PRICES!LA51/PRICES!LA50)</f>
        <v>4.2881734780295284E-3</v>
      </c>
      <c r="LB51">
        <f>LN(PRICES!LB51/PRICES!LB50)</f>
        <v>3.8152992087034094E-3</v>
      </c>
      <c r="LC51">
        <f>LN(PRICES!LC51/PRICES!LC50)</f>
        <v>1.9179409772899274E-2</v>
      </c>
      <c r="LD51">
        <f>LN(PRICES!LD51/PRICES!LD50)</f>
        <v>1.4437790770007555E-2</v>
      </c>
      <c r="LE51">
        <f>LN(PRICES!LE51/PRICES!LE50)</f>
        <v>1.5897103015207421E-2</v>
      </c>
      <c r="LF51">
        <f>LN(PRICES!LF51/PRICES!LF50)</f>
        <v>2.2728199877556397E-2</v>
      </c>
      <c r="LG51">
        <f>LN(PRICES!LG51/PRICES!LG50)</f>
        <v>3.9723396972142118E-3</v>
      </c>
      <c r="LH51">
        <f>LN(PRICES!LH51/PRICES!LH50)</f>
        <v>1.7801144215992562E-2</v>
      </c>
      <c r="LI51">
        <f>LN(PRICES!LI51/PRICES!LI50)</f>
        <v>5.6316677815351377E-4</v>
      </c>
      <c r="LJ51">
        <f>LN(PRICES!LJ51/PRICES!LJ50)</f>
        <v>1.283101255345759E-2</v>
      </c>
      <c r="LK51">
        <f>LN(PRICES!LK51/PRICES!LK50)</f>
        <v>2.4755422284000409E-2</v>
      </c>
      <c r="LL51">
        <f>LN(PRICES!LL51/PRICES!LL50)</f>
        <v>7.451052052586362E-3</v>
      </c>
      <c r="LM51">
        <f>LN(PRICES!LM51/PRICES!LM50)</f>
        <v>1.0469080747720879E-2</v>
      </c>
      <c r="LN51">
        <f>LN(PRICES!LN51/PRICES!LN50)</f>
        <v>1.1072401936716247E-2</v>
      </c>
      <c r="LO51">
        <f>LN(PRICES!LO51/PRICES!LO50)</f>
        <v>6.6150845488976307E-3</v>
      </c>
      <c r="LP51">
        <f>LN(PRICES!LP51/PRICES!LP50)</f>
        <v>9.179252817196247E-3</v>
      </c>
      <c r="LQ51">
        <f>LN(PRICES!LQ51/PRICES!LQ50)</f>
        <v>9.9708434900222468E-3</v>
      </c>
      <c r="LR51">
        <f>LN(PRICES!LR51/PRICES!LR50)</f>
        <v>9.4921954250825925E-3</v>
      </c>
      <c r="LS51">
        <f>LN(PRICES!LS51/PRICES!LS50)</f>
        <v>1.9708966502523979E-2</v>
      </c>
      <c r="LT51">
        <f>LN(PRICES!LT51/PRICES!LT50)</f>
        <v>4.0206355774519238E-3</v>
      </c>
      <c r="LU51">
        <f>LN(PRICES!LU51/PRICES!LU50)</f>
        <v>1.5820271949237734E-2</v>
      </c>
      <c r="LV51">
        <f>LN(PRICES!LV51/PRICES!LV50)</f>
        <v>1.474531601477024E-2</v>
      </c>
      <c r="LW51">
        <f>LN(PRICES!LW51/PRICES!LW50)</f>
        <v>2.7105773595154436E-2</v>
      </c>
      <c r="LX51">
        <f>LN(PRICES!LX51/PRICES!LX50)</f>
        <v>5.7681960291410877E-3</v>
      </c>
      <c r="LY51">
        <f>LN(PRICES!LY51/PRICES!LY50)</f>
        <v>6.499063054017396E-5</v>
      </c>
      <c r="LZ51">
        <f>LN(PRICES!LZ51/PRICES!LZ50)</f>
        <v>6.2206499137962311E-4</v>
      </c>
      <c r="MA51">
        <f>LN(PRICES!MA51/PRICES!MA50)</f>
        <v>2.6761241417696422E-3</v>
      </c>
      <c r="MB51">
        <f>LN(PRICES!MB51/PRICES!MB50)</f>
        <v>2.2020689896606289E-2</v>
      </c>
      <c r="MC51">
        <f>LN(PRICES!MC51/PRICES!MC50)</f>
        <v>1.1861449382246547E-2</v>
      </c>
      <c r="MD51">
        <f>LN(PRICES!MD51/PRICES!MD50)</f>
        <v>5.4739744409927826E-3</v>
      </c>
      <c r="ME51">
        <f>LN(PRICES!ME51/PRICES!ME50)</f>
        <v>1.9300064871216487E-2</v>
      </c>
      <c r="MF51">
        <f>LN(PRICES!MF51/PRICES!MF50)</f>
        <v>1.1170071233787443E-2</v>
      </c>
      <c r="MG51">
        <f>LN(PRICES!MG51/PRICES!MG50)</f>
        <v>9.0019101574850321E-3</v>
      </c>
      <c r="MH51">
        <f>LN(PRICES!MH51/PRICES!MH50)</f>
        <v>-2.6531482297448379E-3</v>
      </c>
      <c r="MI51">
        <f>LN(PRICES!MI51/PRICES!MI50)</f>
        <v>-1.0667388492326962E-2</v>
      </c>
      <c r="MJ51">
        <f>LN(PRICES!MJ51/PRICES!MJ50)</f>
        <v>1.4053949734071159E-2</v>
      </c>
      <c r="MK51">
        <f>LN(PRICES!MK51/PRICES!MK50)</f>
        <v>3.3305884598410149E-3</v>
      </c>
      <c r="ML51">
        <f>LN(PRICES!ML51/PRICES!ML50)</f>
        <v>8.5943434639979728E-3</v>
      </c>
      <c r="MM51">
        <f>LN(PRICES!MM51/PRICES!MM50)</f>
        <v>9.8947423552457874E-3</v>
      </c>
      <c r="MN51">
        <f>LN(PRICES!MN51/PRICES!MN50)</f>
        <v>1.655412500470518E-2</v>
      </c>
      <c r="MO51">
        <f>LN(PRICES!MO51/PRICES!MO50)</f>
        <v>6.2120902980571423E-3</v>
      </c>
      <c r="MP51">
        <f>LN(PRICES!MP51/PRICES!MP50)</f>
        <v>6.3546350982371545E-3</v>
      </c>
      <c r="MQ51">
        <f>LN(PRICES!MQ51/PRICES!MQ50)</f>
        <v>1.3370511751716789E-2</v>
      </c>
      <c r="MR51">
        <f>LN(PRICES!MR51/PRICES!MR50)</f>
        <v>-2.8697904465756498E-3</v>
      </c>
      <c r="MS51">
        <f>LN(PRICES!MS51/PRICES!MS50)</f>
        <v>2.5689501825672468E-2</v>
      </c>
      <c r="MT51">
        <f>LN(PRICES!MT51/PRICES!MT50)</f>
        <v>-1.8318655505657904E-2</v>
      </c>
      <c r="MU51">
        <f>LN(PRICES!MU51/PRICES!MU50)</f>
        <v>9.1208708419392766E-3</v>
      </c>
      <c r="MV51">
        <f>LN(PRICES!MV51/PRICES!MV50)</f>
        <v>6.5532256729777614E-3</v>
      </c>
      <c r="MW51">
        <f>LN(PRICES!MW51/PRICES!MW50)</f>
        <v>2.1654879969918166E-3</v>
      </c>
      <c r="MX51">
        <f>LN(PRICES!MX51/PRICES!MX50)</f>
        <v>1.6243759682705586E-2</v>
      </c>
      <c r="MY51">
        <f>LN(PRICES!MY51/PRICES!MY50)</f>
        <v>5.3981204776693071E-3</v>
      </c>
      <c r="MZ51">
        <f>LN(PRICES!MZ51/PRICES!MZ50)</f>
        <v>2.9303047839383863E-2</v>
      </c>
      <c r="NA51">
        <f>LN(PRICES!NA51/PRICES!NA50)</f>
        <v>1.7552581201344831E-2</v>
      </c>
      <c r="NB51">
        <f>LN(PRICES!NB51/PRICES!NB50)</f>
        <v>-1.6870979444249732E-2</v>
      </c>
      <c r="NC51">
        <f>LN(PRICES!NC51/PRICES!NC50)</f>
        <v>7.2164616303126749E-3</v>
      </c>
      <c r="ND51">
        <f>LN(PRICES!ND51/PRICES!ND50)</f>
        <v>2.3571624369918883E-2</v>
      </c>
      <c r="NE51">
        <f>LN(PRICES!NE51/PRICES!NE50)</f>
        <v>4.7555450797385846E-3</v>
      </c>
      <c r="NF51">
        <f>LN(PRICES!NF51/PRICES!NF50)</f>
        <v>6.9053136147214797E-2</v>
      </c>
      <c r="NG51">
        <f>LN(PRICES!NG51/PRICES!NG50)</f>
        <v>-1.2148117465223212E-2</v>
      </c>
      <c r="NH51">
        <f>LN(PRICES!NH51/PRICES!NH50)</f>
        <v>3.6825112787784039E-3</v>
      </c>
      <c r="NI51">
        <f>LN(PRICES!NI51/PRICES!NI50)</f>
        <v>-8.9027448519838296E-3</v>
      </c>
      <c r="NJ51">
        <f>LN(PRICES!NJ51/PRICES!NJ50)</f>
        <v>1.6291835996964401E-2</v>
      </c>
      <c r="NK51">
        <f>LN(PRICES!NK51/PRICES!NK50)</f>
        <v>9.153386072402004E-3</v>
      </c>
      <c r="NL51">
        <f>LN(PRICES!NL51/PRICES!NL50)</f>
        <v>-2.5764487852114456E-3</v>
      </c>
      <c r="NM51">
        <f>LN(PRICES!NM51/PRICES!NM50)</f>
        <v>5.5081980629991794E-3</v>
      </c>
      <c r="NN51">
        <f>LN(PRICES!NN51/PRICES!NN50)</f>
        <v>-1.9724544015606964E-2</v>
      </c>
      <c r="NO51">
        <f>LN(PRICES!NO51/PRICES!NO50)</f>
        <v>3.6307288159671855E-3</v>
      </c>
      <c r="NP51">
        <f>LN(PRICES!NP51/PRICES!NP50)</f>
        <v>1.4884064335854329E-2</v>
      </c>
      <c r="NQ51">
        <f>LN(PRICES!NQ51/PRICES!NQ50)</f>
        <v>2.1884011714467164E-2</v>
      </c>
      <c r="NR51">
        <f>LN(PRICES!NR51/PRICES!NR50)</f>
        <v>-8.9784617586726552E-4</v>
      </c>
      <c r="NS51">
        <f>LN(PRICES!NS51/PRICES!NS50)</f>
        <v>5.4379959350113367E-3</v>
      </c>
      <c r="NT51">
        <f>LN(PRICES!NT51/PRICES!NT50)</f>
        <v>3.8143411599385973E-2</v>
      </c>
      <c r="NU51">
        <f>LN(PRICES!NU51/PRICES!NU50)</f>
        <v>3.0770673728299654E-3</v>
      </c>
      <c r="NV51">
        <f>LN(PRICES!NV51/PRICES!NV50)</f>
        <v>8.5072395403992789E-3</v>
      </c>
      <c r="NW51">
        <f>LN(PRICES!NW51/PRICES!NW50)</f>
        <v>1.102045094945985E-2</v>
      </c>
      <c r="NX51">
        <f>LN(PRICES!NX51/PRICES!NX50)</f>
        <v>1.8861209008849439E-2</v>
      </c>
      <c r="NY51">
        <f>LN(PRICES!NY51/PRICES!NY50)</f>
        <v>2.1810784370107283E-3</v>
      </c>
      <c r="NZ51">
        <f>LN(PRICES!NZ51/PRICES!NZ50)</f>
        <v>7.1548195009796057E-3</v>
      </c>
      <c r="OA51">
        <f>LN(PRICES!OA51/PRICES!OA50)</f>
        <v>1.084870747718039E-2</v>
      </c>
      <c r="OB51">
        <f>LN(PRICES!OB51/PRICES!OB50)</f>
        <v>2.0208781312367153E-3</v>
      </c>
      <c r="OC51">
        <f>LN(PRICES!OC51/PRICES!OC50)</f>
        <v>1.4727550619147581E-2</v>
      </c>
      <c r="OD51">
        <f>LN(PRICES!OD51/PRICES!OD50)</f>
        <v>7.697557976865309E-3</v>
      </c>
      <c r="OE51">
        <f>LN(PRICES!OE51/PRICES!OE50)</f>
        <v>7.7861864117130079E-3</v>
      </c>
      <c r="OF51">
        <f>LN(PRICES!OF51/PRICES!OF50)</f>
        <v>6.8236965834252662E-3</v>
      </c>
      <c r="OG51">
        <f>LN(PRICES!OG51/PRICES!OG50)</f>
        <v>-2.8455251962621744E-2</v>
      </c>
      <c r="OH51">
        <f>LN(PRICES!OH51/PRICES!OH50)</f>
        <v>1.5660166943935596E-2</v>
      </c>
      <c r="OI51">
        <f>LN(PRICES!OI51/PRICES!OI50)</f>
        <v>-1.4880269778503176E-3</v>
      </c>
      <c r="OJ51">
        <f>LN(PRICES!OJ51/PRICES!OJ50)</f>
        <v>2.0030806727334472E-2</v>
      </c>
      <c r="OK51">
        <f>LN(PRICES!OK51/PRICES!OK50)</f>
        <v>2.0227330405383565E-2</v>
      </c>
      <c r="OL51">
        <f>LN(PRICES!OL51/PRICES!OL50)</f>
        <v>6.6316332265991661E-3</v>
      </c>
      <c r="OM51">
        <f>LN(PRICES!OM51/PRICES!OM50)</f>
        <v>5.5962818439570083E-3</v>
      </c>
      <c r="ON51">
        <f>LN(PRICES!ON51/PRICES!ON50)</f>
        <v>-1.4448090269523935E-2</v>
      </c>
      <c r="OO51">
        <f>LN(PRICES!OO51/PRICES!OO50)</f>
        <v>9.7018387675135848E-3</v>
      </c>
      <c r="OP51">
        <f>LN(PRICES!OP51/PRICES!OP50)</f>
        <v>6.180690244431843E-4</v>
      </c>
      <c r="OQ51">
        <f>LN(PRICES!OQ51/PRICES!OQ50)</f>
        <v>5.2349221976417748E-3</v>
      </c>
      <c r="OR51">
        <f>LN(PRICES!OR51/PRICES!OR50)</f>
        <v>2.5393543455074868E-2</v>
      </c>
      <c r="OS51">
        <f>LN(PRICES!OS51/PRICES!OS50)</f>
        <v>1.2519191312077911E-2</v>
      </c>
      <c r="OT51">
        <f>LN(PRICES!OT51/PRICES!OT50)</f>
        <v>-1.3111884378721203E-3</v>
      </c>
      <c r="OU51">
        <f>LN(PRICES!OU51/PRICES!OU50)</f>
        <v>1.0067636594937706E-2</v>
      </c>
      <c r="OV51">
        <f>LN(PRICES!OV51/PRICES!OV50)</f>
        <v>6.2508453075365714E-3</v>
      </c>
      <c r="OW51">
        <f>LN(PRICES!OW51/PRICES!OW50)</f>
        <v>1.6233412665421817E-2</v>
      </c>
      <c r="OX51">
        <f>LN(PRICES!OX51/PRICES!OX50)</f>
        <v>1.1844239586631202E-3</v>
      </c>
      <c r="OY51">
        <f>LN(PRICES!OY51/PRICES!OY50)</f>
        <v>1.7993144727074844E-2</v>
      </c>
      <c r="OZ51">
        <f>LN(PRICES!OZ51/PRICES!OZ50)</f>
        <v>1.4419580970545273E-3</v>
      </c>
      <c r="PA51">
        <f>LN(PRICES!PA51/PRICES!PA50)</f>
        <v>-9.3486036591012359E-3</v>
      </c>
      <c r="PB51">
        <f>LN(PRICES!PB51/PRICES!PB50)</f>
        <v>7.5882261955084714E-3</v>
      </c>
      <c r="PC51">
        <f>LN(PRICES!PC51/PRICES!PC50)</f>
        <v>-4.6805244050692846E-4</v>
      </c>
      <c r="PD51">
        <f>LN(PRICES!PD51/PRICES!PD50)</f>
        <v>-8.1699613441966589E-4</v>
      </c>
      <c r="PE51">
        <f>LN(PRICES!PE51/PRICES!PE50)</f>
        <v>1.2961618580888382E-2</v>
      </c>
      <c r="PF51">
        <f>LN(PRICES!PF51/PRICES!PF50)</f>
        <v>-6.529285741801877E-3</v>
      </c>
      <c r="PG51">
        <f>LN(PRICES!PG51/PRICES!PG50)</f>
        <v>7.8828575124812849E-4</v>
      </c>
      <c r="PH51">
        <f>LN(PRICES!PH51/PRICES!PH50)</f>
        <v>1.802972295237612E-2</v>
      </c>
      <c r="PI51">
        <f>LN(PRICES!PI51/PRICES!PI50)</f>
        <v>3.5238631076800753E-3</v>
      </c>
      <c r="PJ51">
        <f>LN(PRICES!PJ51/PRICES!PJ50)</f>
        <v>1.3151978920966817E-2</v>
      </c>
      <c r="PK51">
        <f>LN(PRICES!PK51/PRICES!PK50)</f>
        <v>-6.0787091565379404E-3</v>
      </c>
      <c r="PL51">
        <f>LN(PRICES!PL51/PRICES!PL50)</f>
        <v>2.9432786053720534E-4</v>
      </c>
      <c r="PM51">
        <f>LN(PRICES!PM51/PRICES!PM50)</f>
        <v>1.5274521988341182E-2</v>
      </c>
      <c r="PN51">
        <f>LN(PRICES!PN51/PRICES!PN50)</f>
        <v>-8.4264103439401199E-3</v>
      </c>
      <c r="PO51">
        <f>LN(PRICES!PO51/PRICES!PO50)</f>
        <v>-4.5464251004593524E-3</v>
      </c>
      <c r="PP51">
        <f>LN(PRICES!PP51/PRICES!PP50)</f>
        <v>2.2105786900003758E-2</v>
      </c>
      <c r="PQ51">
        <f>LN(PRICES!PQ51/PRICES!PQ50)</f>
        <v>-1.1852142028877018E-3</v>
      </c>
      <c r="PR51">
        <f>LN(PRICES!PR51/PRICES!PR50)</f>
        <v>1.634762028671737E-3</v>
      </c>
      <c r="PS51">
        <f>LN(PRICES!PS51/PRICES!PS50)</f>
        <v>2.306751351130724E-3</v>
      </c>
      <c r="PT51">
        <f>LN(PRICES!PT51/PRICES!PT50)</f>
        <v>4.3091921072154404E-3</v>
      </c>
      <c r="PU51">
        <f>LN(PRICES!PU51/PRICES!PU50)</f>
        <v>1.4018835140569841E-2</v>
      </c>
      <c r="PV51">
        <f>LN(PRICES!PV51/PRICES!PV50)</f>
        <v>2.627001779587184E-2</v>
      </c>
      <c r="PW51">
        <f>LN(PRICES!PW51/PRICES!PW50)</f>
        <v>2.4969794172555121E-3</v>
      </c>
      <c r="PX51">
        <f>LN(PRICES!PX51/PRICES!PX50)</f>
        <v>-4.683194281397162E-4</v>
      </c>
      <c r="PY51">
        <f>LN(PRICES!PY51/PRICES!PY50)</f>
        <v>-4.9302481885011113E-3</v>
      </c>
      <c r="PZ51">
        <f>LN(PRICES!PZ51/PRICES!PZ50)</f>
        <v>1.7191101817739297E-2</v>
      </c>
      <c r="QA51">
        <f>LN(PRICES!QA51/PRICES!QA50)</f>
        <v>0</v>
      </c>
      <c r="QB51">
        <f>LN(PRICES!QB51/PRICES!QB50)</f>
        <v>2.7707832805022366E-3</v>
      </c>
      <c r="QC51">
        <f>LN(PRICES!QC51/PRICES!QC50)</f>
        <v>7.0364800696376354E-3</v>
      </c>
      <c r="QD51">
        <f>LN(PRICES!QD51/PRICES!QD50)</f>
        <v>4.4356117171450698E-3</v>
      </c>
      <c r="QE51">
        <f>LN(PRICES!QE51/PRICES!QE50)</f>
        <v>-3.266712480302374E-3</v>
      </c>
      <c r="QF51">
        <f>LN(PRICES!QF51/PRICES!QF50)</f>
        <v>-4.9476276804255514E-3</v>
      </c>
      <c r="QG51">
        <f>LN(PRICES!QG51/PRICES!QG50)</f>
        <v>1.0507988042030949E-2</v>
      </c>
      <c r="QH51">
        <f>LN(PRICES!QH51/PRICES!QH50)</f>
        <v>1.2384230588402234E-2</v>
      </c>
      <c r="QI51">
        <f>LN(PRICES!QI51/PRICES!QI50)</f>
        <v>-9.3796919372960523E-3</v>
      </c>
      <c r="QJ51">
        <f>LN(PRICES!QJ51/PRICES!QJ50)</f>
        <v>2.9228240953092375E-2</v>
      </c>
      <c r="QK51">
        <f>LN(PRICES!QK51/PRICES!QK50)</f>
        <v>5.5539427094972718E-3</v>
      </c>
      <c r="QL51">
        <f>LN(PRICES!QL51/PRICES!QL50)</f>
        <v>4.7555181712431545E-3</v>
      </c>
      <c r="QM51">
        <f>LN(PRICES!QM51/PRICES!QM50)</f>
        <v>4.3729257836629459E-3</v>
      </c>
      <c r="QN51">
        <f>LN(PRICES!QN51/PRICES!QN50)</f>
        <v>1.0942887122327369E-2</v>
      </c>
      <c r="QO51">
        <f>LN(PRICES!QO51/PRICES!QO50)</f>
        <v>1.0011822357534957E-2</v>
      </c>
      <c r="QP51">
        <f>LN(PRICES!QP51/PRICES!QP50)</f>
        <v>8.6651270304096851E-3</v>
      </c>
      <c r="QQ51">
        <f>LN(PRICES!QQ51/PRICES!QQ50)</f>
        <v>1.6640599542892386E-2</v>
      </c>
      <c r="QR51">
        <f>LN(PRICES!QR51/PRICES!QR50)</f>
        <v>6.7639954880688883E-3</v>
      </c>
      <c r="QS51">
        <f>LN(PRICES!QS51/PRICES!QS50)</f>
        <v>9.3213177471699483E-3</v>
      </c>
      <c r="QT51">
        <f>LN(PRICES!QT51/PRICES!QT50)</f>
        <v>-1.5536637675545079E-2</v>
      </c>
      <c r="QU51">
        <f>LN(PRICES!QU51/PRICES!QU50)</f>
        <v>1.5476432237041191E-2</v>
      </c>
      <c r="QV51">
        <f>LN(PRICES!QV51/PRICES!QV50)</f>
        <v>5.0373503549882067E-3</v>
      </c>
      <c r="QW51">
        <f>LN(PRICES!QW51/PRICES!QW50)</f>
        <v>8.8147776819354241E-3</v>
      </c>
      <c r="QX51">
        <f>LN(PRICES!QX51/PRICES!QX50)</f>
        <v>-1.4333446281845888E-2</v>
      </c>
      <c r="QY51">
        <f>LN(PRICES!QY51/PRICES!QY50)</f>
        <v>8.1367480918001014E-3</v>
      </c>
      <c r="QZ51">
        <f>LN(PRICES!QZ51/PRICES!QZ50)</f>
        <v>2.8437799416180812E-2</v>
      </c>
      <c r="RA51">
        <f>LN(PRICES!RA51/PRICES!RA50)</f>
        <v>9.8964656178456099E-4</v>
      </c>
      <c r="RB51">
        <f>LN(PRICES!RB51/PRICES!RB50)</f>
        <v>9.5866441825315559E-3</v>
      </c>
      <c r="RC51">
        <f>LN(PRICES!RC51/PRICES!RC50)</f>
        <v>3.1022171821243161E-2</v>
      </c>
      <c r="RD51">
        <f>LN(PRICES!RD51/PRICES!RD50)</f>
        <v>6.7928106469014758E-3</v>
      </c>
      <c r="RE51">
        <f>LN(PRICES!RE51/PRICES!RE50)</f>
        <v>8.1613521019158752E-3</v>
      </c>
      <c r="RF51">
        <f>LN(PRICES!RF51/PRICES!RF50)</f>
        <v>-1.180644791944954E-2</v>
      </c>
      <c r="RG51">
        <f>LN(PRICES!RG51/PRICES!RG50)</f>
        <v>-1.8230548315507902E-3</v>
      </c>
      <c r="RH51">
        <f>LN(PRICES!RH51/PRICES!RH50)</f>
        <v>3.9088100034579973E-3</v>
      </c>
      <c r="RI51">
        <f>LN(PRICES!RI51/PRICES!RI50)</f>
        <v>9.9504099620751438E-3</v>
      </c>
      <c r="RJ51">
        <f>LN(PRICES!RJ51/PRICES!RJ50)</f>
        <v>4.7555692905294133E-3</v>
      </c>
      <c r="RK51">
        <f>LN(PRICES!RK51/PRICES!RK50)</f>
        <v>3.0165812870559215E-3</v>
      </c>
      <c r="RL51">
        <f>LN(PRICES!RL51/PRICES!RL50)</f>
        <v>1.1893834313504657E-2</v>
      </c>
      <c r="RM51">
        <f>LN(PRICES!RM51/PRICES!RM50)</f>
        <v>2.5232827543387796E-2</v>
      </c>
      <c r="RN51">
        <f>LN(PRICES!RN51/PRICES!RN50)</f>
        <v>3.1667939871333754E-2</v>
      </c>
      <c r="RO51">
        <f>LN(PRICES!RO51/PRICES!RO50)</f>
        <v>2.1510146035431277E-2</v>
      </c>
      <c r="RP51">
        <f>LN(PRICES!RP51/PRICES!RP50)</f>
        <v>0</v>
      </c>
      <c r="RQ51">
        <f>LN(PRICES!RQ51/PRICES!RQ50)</f>
        <v>-7.4993175037371739E-4</v>
      </c>
      <c r="RR51">
        <f>LN(PRICES!RR51/PRICES!RR50)</f>
        <v>9.2144914655509086E-3</v>
      </c>
      <c r="RS51">
        <f>LN(PRICES!RS51/PRICES!RS50)</f>
        <v>1.0074091519058876E-2</v>
      </c>
      <c r="RT51">
        <f>LN(PRICES!RT51/PRICES!RT50)</f>
        <v>2.08872637456405E-2</v>
      </c>
      <c r="RU51">
        <f>LN(PRICES!RU51/PRICES!RU50)</f>
        <v>-1.8949858866724354E-3</v>
      </c>
      <c r="RV51">
        <f>LN(PRICES!RV51/PRICES!RV50)</f>
        <v>1.5281193696907704E-2</v>
      </c>
      <c r="RW51">
        <f>LN(PRICES!RW51/PRICES!RW50)</f>
        <v>5.7105461267649366E-3</v>
      </c>
      <c r="RX51">
        <f>LN(PRICES!RX51/PRICES!RX50)</f>
        <v>1.4011354324280866E-2</v>
      </c>
      <c r="RY51">
        <f>LN(PRICES!RY51/PRICES!RY50)</f>
        <v>1.2022188304685365E-2</v>
      </c>
      <c r="RZ51">
        <f>LN(PRICES!RZ51/PRICES!RZ50)</f>
        <v>1.3800675961720492E-2</v>
      </c>
      <c r="SA51">
        <f>LN(PRICES!SA51/PRICES!SA50)</f>
        <v>-4.6259591055862448E-4</v>
      </c>
      <c r="SB51">
        <f>LN(PRICES!SB51/PRICES!SB50)</f>
        <v>1.5759570333801719E-2</v>
      </c>
      <c r="SC51">
        <f>LN(PRICES!SC51/PRICES!SC50)</f>
        <v>3.5373474399217349E-2</v>
      </c>
      <c r="SD51">
        <f>LN(PRICES!SD51/PRICES!SD50)</f>
        <v>6.4404891371950684E-3</v>
      </c>
      <c r="SE51">
        <f>LN(PRICES!SE51/PRICES!SE50)</f>
        <v>-4.4261523402821966E-3</v>
      </c>
      <c r="SF51">
        <f>LN(PRICES!SF51/PRICES!SF50)</f>
        <v>1.142323313636167E-2</v>
      </c>
      <c r="SG51">
        <f>LN(PRICES!SG51/PRICES!SG50)</f>
        <v>2.3505926074555438E-2</v>
      </c>
      <c r="SH51">
        <f>LN(PRICES!SH51/PRICES!SH50)</f>
        <v>1.7736693805171992E-3</v>
      </c>
      <c r="SI51">
        <f>LN(PRICES!SI51/PRICES!SI50)</f>
        <v>6.1901198025947441E-3</v>
      </c>
      <c r="SJ51">
        <f>LN(PRICES!SJ51/PRICES!SJ50)</f>
        <v>2.4421906890860583E-2</v>
      </c>
      <c r="SK51">
        <f>LN(PRICES!SK51/PRICES!SK50)</f>
        <v>1.0269674895396673E-2</v>
      </c>
      <c r="SL51">
        <f>LN(PRICES!SL51/PRICES!SL50)</f>
        <v>1.3235381051972604E-2</v>
      </c>
      <c r="SM51">
        <f>LN(PRICES!SM51/PRICES!SM50)</f>
        <v>7.8726876445126114E-3</v>
      </c>
      <c r="SN51">
        <f>LN(PRICES!SN51/PRICES!SN50)</f>
        <v>5.2854324639239093E-3</v>
      </c>
      <c r="SO51">
        <f>LN(PRICES!SO51/PRICES!SO50)</f>
        <v>8.427203571485577E-3</v>
      </c>
      <c r="SP51">
        <f>LN(PRICES!SP51/PRICES!SP50)</f>
        <v>1.0416728537681552E-2</v>
      </c>
      <c r="SQ51">
        <f>LN(PRICES!SQ51/PRICES!SQ50)</f>
        <v>9.882872853107046E-3</v>
      </c>
      <c r="SR51">
        <f>LN(PRICES!SR51/PRICES!SR50)</f>
        <v>0</v>
      </c>
      <c r="SS51">
        <f>LN(PRICES!SS51/PRICES!SS50)</f>
        <v>1.961581817777894E-3</v>
      </c>
      <c r="ST51">
        <f>LN(PRICES!ST51/PRICES!ST50)</f>
        <v>-5.6424016370714154E-2</v>
      </c>
      <c r="SU51">
        <f>LN(PRICES!SU51/PRICES!SU50)</f>
        <v>7.4996990938420282E-3</v>
      </c>
      <c r="SV51">
        <f>LN(PRICES!SV51/PRICES!SV50)</f>
        <v>-3.583208109945127E-5</v>
      </c>
      <c r="SW51">
        <f>LN(PRICES!SW51/PRICES!SW50)</f>
        <v>8.6953752451159605E-3</v>
      </c>
      <c r="SX51">
        <f>LN(PRICES!SX51/PRICES!SX50)</f>
        <v>-1.2702315357163558E-2</v>
      </c>
      <c r="SY51">
        <f>LN(PRICES!SY51/PRICES!SY50)</f>
        <v>4.8332010144982512E-3</v>
      </c>
      <c r="SZ51">
        <f>LN(PRICES!SZ51/PRICES!SZ50)</f>
        <v>2.1050820456364847E-2</v>
      </c>
      <c r="TA51">
        <f>LN(PRICES!TA51/PRICES!TA50)</f>
        <v>2.7162256631268491E-3</v>
      </c>
      <c r="TB51">
        <f>LN(PRICES!TB51/PRICES!TB50)</f>
        <v>7.4409707215740408E-3</v>
      </c>
      <c r="TC51">
        <f>LN(PRICES!TC51/PRICES!TC50)</f>
        <v>-3.7734601090373223E-3</v>
      </c>
      <c r="TD51">
        <f>LN(PRICES!TD51/PRICES!TD50)</f>
        <v>-2.7153858197930595E-2</v>
      </c>
      <c r="TE51">
        <f>LN(PRICES!TE51/PRICES!TE50)</f>
        <v>-2.2323830057299886E-2</v>
      </c>
      <c r="TF51">
        <f>LN(PRICES!TF51/PRICES!TF50)</f>
        <v>9.4150506679346619E-3</v>
      </c>
      <c r="TG51">
        <f>LN(PRICES!TG51/PRICES!TG50)</f>
        <v>2.4486122775369845E-3</v>
      </c>
      <c r="TH51">
        <f>LN(PRICES!TH51/PRICES!TH50)</f>
        <v>-7.7106811178368267E-3</v>
      </c>
      <c r="TI51">
        <f>IFERROR(LN(PRICES!TI51/PRICES!TI50),0)</f>
        <v>0</v>
      </c>
      <c r="TJ51">
        <f>IFERROR(LN(PRICES!TJ51/PRICES!TJ50),0)</f>
        <v>3.0250078210580453E-4</v>
      </c>
      <c r="TK51">
        <f>IFERROR(LN(PRICES!TK51/PRICES!TK50),0)</f>
        <v>7.0561070827371546E-4</v>
      </c>
      <c r="TL51">
        <f>IFERROR(LN(PRICES!TL51/PRICES!TL50),0)</f>
        <v>7.4179000284007833E-3</v>
      </c>
      <c r="TM51">
        <f>IFERROR(LN(PRICES!TM51/PRICES!TM50),0)</f>
        <v>6.2395888725331559E-3</v>
      </c>
      <c r="TN51">
        <f>IFERROR(LN(PRICES!TN51/PRICES!TN50),0)</f>
        <v>2.9597210824153764E-3</v>
      </c>
      <c r="TO51">
        <f>IFERROR(LN(PRICES!TO51/PRICES!TO50),0)</f>
        <v>1.5094169504253473E-2</v>
      </c>
      <c r="TP51">
        <f>IFERROR(LN(PRICES!TP51/PRICES!TP50),0)</f>
        <v>1.4802134749562986E-2</v>
      </c>
      <c r="TQ51">
        <f>IFERROR(LN(PRICES!TQ51/PRICES!TQ50),0)</f>
        <v>1.8382886148450649E-2</v>
      </c>
      <c r="TR51">
        <f>IFERROR(LN(PRICES!TR51/PRICES!TR50),0)</f>
        <v>2.2908488070901584E-2</v>
      </c>
      <c r="TS51">
        <f>IFERROR(LN(PRICES!TS51/PRICES!TS50),0)</f>
        <v>2.844732692082335E-2</v>
      </c>
      <c r="TT51">
        <f>IFERROR(LN(PRICES!TT51/PRICES!TT50),0)</f>
        <v>8.6399523930895099E-3</v>
      </c>
      <c r="TU51">
        <f>IFERROR(LN(PRICES!TU51/PRICES!TU50),0)</f>
        <v>1.729767768112539E-2</v>
      </c>
      <c r="TV51">
        <f>IFERROR(LN(PRICES!TV51/PRICES!TV50),0)</f>
        <v>6.8911285832254669E-3</v>
      </c>
      <c r="TW51">
        <f>IFERROR(LN(PRICES!TW51/PRICES!TW50),0)</f>
        <v>1.1136334968128896E-2</v>
      </c>
      <c r="TX51">
        <f>IFERROR(LN(PRICES!TX51/PRICES!TX50),0)</f>
        <v>4.9979738606490357E-3</v>
      </c>
      <c r="TY51">
        <f>IFERROR(LN(PRICES!TY51/PRICES!TY50),0)</f>
        <v>3.38608212009519E-2</v>
      </c>
      <c r="TZ51">
        <f>IFERROR(LN(PRICES!TZ51/PRICES!TZ50),0)</f>
        <v>1.1930678899942539E-2</v>
      </c>
      <c r="UA51">
        <f>IFERROR(LN(PRICES!UA51/PRICES!UA50),0)</f>
        <v>3.3757033772121225E-3</v>
      </c>
      <c r="UB51">
        <f>IFERROR(LN(PRICES!UB51/PRICES!UB50),0)</f>
        <v>4.5787762302128651E-2</v>
      </c>
      <c r="UC51">
        <f>IFERROR(LN(PRICES!UC51/PRICES!UC50),0)</f>
        <v>3.3276355161154104E-2</v>
      </c>
      <c r="UD51">
        <f>IFERROR(LN(PRICES!UD51/PRICES!UD50),0)</f>
        <v>8.9215360771203421E-3</v>
      </c>
      <c r="UE51">
        <f>IFERROR(LN(PRICES!UE51/PRICES!UE50),0)</f>
        <v>1.6591514449152571E-2</v>
      </c>
      <c r="UF51">
        <f>IFERROR(LN(PRICES!UF51/PRICES!UF50),0)</f>
        <v>-9.5487358386319166E-3</v>
      </c>
      <c r="UG51">
        <f>IFERROR(LN(PRICES!UG51/PRICES!UG50),0)</f>
        <v>2.0939688701962372E-2</v>
      </c>
      <c r="UH51">
        <f>IFERROR(LN(PRICES!UH51/PRICES!UH50),0)</f>
        <v>1.482404533057031E-2</v>
      </c>
      <c r="UI51">
        <f>IFERROR(LN(PRICES!UI51/PRICES!UI50),0)</f>
        <v>2.225265544186697E-2</v>
      </c>
      <c r="UJ51">
        <f>IFERROR(LN(PRICES!UJ51/PRICES!UJ50),0)</f>
        <v>3.314882320475044E-2</v>
      </c>
      <c r="UK51">
        <f>IFERROR(LN(PRICES!UK51/PRICES!UK50),0)</f>
        <v>2.949888927437343E-3</v>
      </c>
      <c r="UL51">
        <f>IFERROR(LN(PRICES!UL51/PRICES!UL50),0)</f>
        <v>3.0211600736916307E-2</v>
      </c>
      <c r="UM51">
        <f>IFERROR(LN(PRICES!UM51/PRICES!UM50),0)</f>
        <v>2.0788415663370755E-2</v>
      </c>
      <c r="UN51">
        <f>IFERROR(LN(PRICES!UN51/PRICES!UN50),0)</f>
        <v>1.9590737463569017E-2</v>
      </c>
      <c r="UO51">
        <f>IFERROR(LN(PRICES!UO51/PRICES!UO50),0)</f>
        <v>1.1640257202879855E-2</v>
      </c>
      <c r="UP51">
        <f>IFERROR(LN(PRICES!UP51/PRICES!UP50),0)</f>
        <v>-4.1568747662343417E-4</v>
      </c>
      <c r="UQ51">
        <f>IFERROR(LN(PRICES!UQ51/PRICES!UQ50),0)</f>
        <v>-9.8481867693630803E-3</v>
      </c>
      <c r="UR51">
        <f>IFERROR(LN(PRICES!UR51/PRICES!UR50),0)</f>
        <v>0</v>
      </c>
      <c r="US51">
        <f>IFERROR(LN(PRICES!US51/PRICES!US50),0)</f>
        <v>0</v>
      </c>
      <c r="UT51">
        <f>IFERROR(LN(PRICES!UT51/PRICES!UT50),0)</f>
        <v>1.4929372467885166E-2</v>
      </c>
      <c r="UU51">
        <f>IFERROR(LN(PRICES!UU51/PRICES!UU50),0)</f>
        <v>1.1454970208512813E-2</v>
      </c>
      <c r="UV51">
        <f>IFERROR(LN(PRICES!UV51/PRICES!UV50),0)</f>
        <v>5.4525621710100744E-3</v>
      </c>
      <c r="UW51">
        <f>IFERROR(LN(PRICES!UW51/PRICES!UW50),0)</f>
        <v>8.2207058143909896E-4</v>
      </c>
      <c r="UX51">
        <f>IFERROR(LN(PRICES!UX51/PRICES!UX50),0)</f>
        <v>1.520811535141337E-2</v>
      </c>
      <c r="UY51">
        <f>IFERROR(LN(PRICES!UY51/PRICES!UY50),0)</f>
        <v>9.3721608118255556E-3</v>
      </c>
      <c r="UZ51">
        <f>IFERROR(LN(PRICES!UZ51/PRICES!UZ50),0)</f>
        <v>-4.0261917826834416E-3</v>
      </c>
      <c r="VA51">
        <f>IFERROR(LN(PRICES!VA51/PRICES!VA50),0)</f>
        <v>5.061231637801652E-3</v>
      </c>
      <c r="VB51">
        <f>IFERROR(LN(PRICES!VB51/PRICES!VB50),0)</f>
        <v>0</v>
      </c>
      <c r="VC51">
        <f>IFERROR(LN(PRICES!VC51/PRICES!VC50),0)</f>
        <v>2.9825827910240632E-3</v>
      </c>
      <c r="VD51">
        <f>IFERROR(LN(PRICES!VD51/PRICES!VD50),0)</f>
        <v>2.0079893084214914E-2</v>
      </c>
      <c r="VE51">
        <f>IFERROR(LN(PRICES!VE51/PRICES!VE50),0)</f>
        <v>7.8864891769208235E-3</v>
      </c>
      <c r="VF51">
        <f>IFERROR(LN(PRICES!VF51/PRICES!VF50),0)</f>
        <v>0</v>
      </c>
      <c r="VG51">
        <f>IFERROR(LN(PRICES!VG51/PRICES!VG50),0)</f>
        <v>2.158869429382388E-2</v>
      </c>
      <c r="VH51">
        <f>IFERROR(LN(PRICES!VH51/PRICES!VH50),0)</f>
        <v>1.6952210918736127E-3</v>
      </c>
      <c r="VI51">
        <f>IFERROR(LN(PRICES!VI51/PRICES!VI50),0)</f>
        <v>3.3745743378919358E-3</v>
      </c>
      <c r="VJ51">
        <f>IFERROR(LN(PRICES!VJ51/PRICES!VJ50),0)</f>
        <v>-7.4240848503471296E-3</v>
      </c>
      <c r="VK51">
        <f>IFERROR(LN(PRICES!VK51/PRICES!VK50),0)</f>
        <v>3.2583053666063269E-3</v>
      </c>
      <c r="VL51">
        <f>IFERROR(LN(PRICES!VL51/PRICES!VL50),0)</f>
        <v>5.4042894373066717E-2</v>
      </c>
      <c r="VM51">
        <f>IFERROR(LN(PRICES!VM51/PRICES!VM50),0)</f>
        <v>1.2924892410817497E-2</v>
      </c>
      <c r="VN51">
        <f>IFERROR(LN(PRICES!VN51/PRICES!VN50),0)</f>
        <v>-9.9318294975539161E-3</v>
      </c>
      <c r="VO51">
        <f>IFERROR(LN(PRICES!VO51/PRICES!VO50),0)</f>
        <v>-4.3739487849026497E-3</v>
      </c>
      <c r="VP51">
        <f>IFERROR(LN(PRICES!VP51/PRICES!VP50),0)</f>
        <v>1.2353728505942744E-2</v>
      </c>
      <c r="VQ51">
        <f>IFERROR(LN(PRICES!VQ51/PRICES!VQ50),0)</f>
        <v>2.4997463493455788E-2</v>
      </c>
      <c r="VR51">
        <f>IFERROR(LN(PRICES!VR51/PRICES!VR50),0)</f>
        <v>9.8932027302517326E-3</v>
      </c>
      <c r="VS51">
        <f>IFERROR(LN(PRICES!VS51/PRICES!VS50),0)</f>
        <v>-7.9859052393268445E-3</v>
      </c>
      <c r="VT51">
        <f>IFERROR(LN(PRICES!VT51/PRICES!VT50),0)</f>
        <v>1.8986933454339903E-2</v>
      </c>
      <c r="VU51">
        <f>IFERROR(LN(PRICES!VU51/PRICES!VU50),0)</f>
        <v>1.0322132840907907E-2</v>
      </c>
      <c r="VV51">
        <f>IFERROR(LN(PRICES!VV51/PRICES!VV50),0)</f>
        <v>0</v>
      </c>
      <c r="VW51">
        <f>IFERROR(LN(PRICES!VW51/PRICES!VW50),0)</f>
        <v>1.0092534014795292E-2</v>
      </c>
      <c r="VX51">
        <f>IFERROR(LN(PRICES!VX51/PRICES!VX50),0)</f>
        <v>0</v>
      </c>
      <c r="VY51">
        <f>IFERROR(LN(PRICES!VY51/PRICES!VY50),0)</f>
        <v>0</v>
      </c>
      <c r="VZ51">
        <f>IFERROR(LN(PRICES!VZ51/PRICES!VZ50),0)</f>
        <v>0</v>
      </c>
      <c r="WA51">
        <f>IFERROR(LN(PRICES!WA51/PRICES!WA50),0)</f>
        <v>2.6225706533234859E-3</v>
      </c>
      <c r="WB51">
        <f>IFERROR(LN(PRICES!WB51/PRICES!WB50),0)</f>
        <v>0</v>
      </c>
      <c r="WC51">
        <f>IFERROR(LN(PRICES!WC51/PRICES!WC50),0)</f>
        <v>0</v>
      </c>
      <c r="WD51">
        <v>1</v>
      </c>
    </row>
    <row r="52" spans="1:602" x14ac:dyDescent="0.25">
      <c r="A52" s="2">
        <v>43536</v>
      </c>
      <c r="B52">
        <f>LN(PRICES!B52/PRICES!B51)</f>
        <v>8.7667431089148047E-3</v>
      </c>
      <c r="C52">
        <f>LN(PRICES!C52/PRICES!C51)</f>
        <v>-4.6037983314541836E-3</v>
      </c>
      <c r="D52">
        <f>LN(PRICES!D52/PRICES!D51)</f>
        <v>6.2314281272688255E-3</v>
      </c>
      <c r="E52">
        <f>LN(PRICES!E52/PRICES!E51)</f>
        <v>6.882818595207168E-3</v>
      </c>
      <c r="F52">
        <f>LN(PRICES!F52/PRICES!F51)</f>
        <v>-2.4742199328013068E-2</v>
      </c>
      <c r="G52">
        <f>LN(PRICES!G52/PRICES!G51)</f>
        <v>-1.6423836223472697E-3</v>
      </c>
      <c r="H52">
        <f>LN(PRICES!H52/PRICES!H51)</f>
        <v>-4.9935576950064526E-3</v>
      </c>
      <c r="I52">
        <f>LN(PRICES!I52/PRICES!I51)</f>
        <v>-2.8399461545596649E-3</v>
      </c>
      <c r="J52">
        <f>LN(PRICES!J52/PRICES!J51)</f>
        <v>-3.3268717867536339E-3</v>
      </c>
      <c r="K52">
        <f>LN(PRICES!K52/PRICES!K51)</f>
        <v>1.139054369245074E-2</v>
      </c>
      <c r="L52">
        <f>LN(PRICES!L52/PRICES!L51)</f>
        <v>-8.4705519888189969E-3</v>
      </c>
      <c r="M52">
        <f>LN(PRICES!M52/PRICES!M51)</f>
        <v>1.4239493237526732E-2</v>
      </c>
      <c r="N52">
        <f>LN(PRICES!N52/PRICES!N51)</f>
        <v>6.0393862521990497E-3</v>
      </c>
      <c r="O52">
        <f>LN(PRICES!O52/PRICES!O51)</f>
        <v>-1.3257875287739404E-2</v>
      </c>
      <c r="P52">
        <f>LN(PRICES!P52/PRICES!P51)</f>
        <v>-2.217683786911606E-3</v>
      </c>
      <c r="Q52">
        <f>LN(PRICES!Q52/PRICES!Q51)</f>
        <v>4.3896644858861071E-3</v>
      </c>
      <c r="R52">
        <f>LN(PRICES!R52/PRICES!R51)</f>
        <v>-2.6802653408083839E-3</v>
      </c>
      <c r="S52">
        <f>LN(PRICES!S52/PRICES!S51)</f>
        <v>8.5086522244705882E-3</v>
      </c>
      <c r="T52">
        <f>LN(PRICES!T52/PRICES!T51)</f>
        <v>7.1545639399424564E-3</v>
      </c>
      <c r="U52">
        <f>LN(PRICES!U52/PRICES!U51)</f>
        <v>4.2492317836727786E-3</v>
      </c>
      <c r="V52">
        <f>LN(PRICES!V52/PRICES!V51)</f>
        <v>-7.0202290871343442E-4</v>
      </c>
      <c r="W52">
        <f>LN(PRICES!W52/PRICES!W51)</f>
        <v>-6.752652976647424E-3</v>
      </c>
      <c r="X52">
        <f>LN(PRICES!X52/PRICES!X51)</f>
        <v>9.011530630480255E-3</v>
      </c>
      <c r="Y52">
        <f>LN(PRICES!Y52/PRICES!Y51)</f>
        <v>-7.9383705331318132E-3</v>
      </c>
      <c r="Z52">
        <f>LN(PRICES!Z52/PRICES!Z51)</f>
        <v>-6.6100204685488797E-3</v>
      </c>
      <c r="AA52">
        <f>LN(PRICES!AA52/PRICES!AA51)</f>
        <v>8.3348932206849073E-3</v>
      </c>
      <c r="AB52">
        <f>LN(PRICES!AB52/PRICES!AB51)</f>
        <v>1.7438518050579123E-3</v>
      </c>
      <c r="AC52">
        <f>LN(PRICES!AC52/PRICES!AC51)</f>
        <v>-7.5826248778467558E-3</v>
      </c>
      <c r="AD52">
        <f>LN(PRICES!AD52/PRICES!AD51)</f>
        <v>1.4082425561222925E-2</v>
      </c>
      <c r="AE52">
        <f>LN(PRICES!AE52/PRICES!AE51)</f>
        <v>9.0017369311356215E-3</v>
      </c>
      <c r="AF52">
        <f>LN(PRICES!AF52/PRICES!AF51)</f>
        <v>2.4810575126998826E-4</v>
      </c>
      <c r="AG52">
        <f>LN(PRICES!AG52/PRICES!AG51)</f>
        <v>-9.5543128382797118E-3</v>
      </c>
      <c r="AH52">
        <f>LN(PRICES!AH52/PRICES!AH51)</f>
        <v>2.6951535868231765E-3</v>
      </c>
      <c r="AI52">
        <f>LN(PRICES!AI52/PRICES!AI51)</f>
        <v>-1.5191777691269425E-2</v>
      </c>
      <c r="AJ52">
        <f>LN(PRICES!AJ52/PRICES!AJ51)</f>
        <v>1.1038822410388678E-2</v>
      </c>
      <c r="AK52">
        <f>LN(PRICES!AK52/PRICES!AK51)</f>
        <v>-6.9937866895235165E-3</v>
      </c>
      <c r="AL52">
        <f>LN(PRICES!AL52/PRICES!AL51)</f>
        <v>-1.7158170711821616E-2</v>
      </c>
      <c r="AM52">
        <f>LN(PRICES!AM52/PRICES!AM51)</f>
        <v>-1.8808987540524548E-3</v>
      </c>
      <c r="AN52">
        <f>LN(PRICES!AN52/PRICES!AN51)</f>
        <v>-7.7583452573158455E-4</v>
      </c>
      <c r="AO52">
        <f>LN(PRICES!AO52/PRICES!AO51)</f>
        <v>1.824605677584756E-2</v>
      </c>
      <c r="AP52">
        <f>LN(PRICES!AP52/PRICES!AP51)</f>
        <v>-1.3169657497783555E-3</v>
      </c>
      <c r="AQ52">
        <f>LN(PRICES!AQ52/PRICES!AQ51)</f>
        <v>-4.7308488078826403E-3</v>
      </c>
      <c r="AR52">
        <f>LN(PRICES!AR52/PRICES!AR51)</f>
        <v>3.913909778549815E-3</v>
      </c>
      <c r="AS52">
        <f>LN(PRICES!AS52/PRICES!AS51)</f>
        <v>-2.1185177022251256E-3</v>
      </c>
      <c r="AT52">
        <f>LN(PRICES!AT52/PRICES!AT51)</f>
        <v>7.2148706898892041E-4</v>
      </c>
      <c r="AU52">
        <f>LN(PRICES!AU52/PRICES!AU51)</f>
        <v>-6.0946411010897482E-3</v>
      </c>
      <c r="AV52">
        <f>LN(PRICES!AV52/PRICES!AV51)</f>
        <v>0</v>
      </c>
      <c r="AW52">
        <f>LN(PRICES!AW52/PRICES!AW51)</f>
        <v>1.2183837706128528E-2</v>
      </c>
      <c r="AX52">
        <f>LN(PRICES!AX52/PRICES!AX51)</f>
        <v>8.2988419848065206E-3</v>
      </c>
      <c r="AY52">
        <f>LN(PRICES!AY52/PRICES!AY51)</f>
        <v>-3.4204118957623492E-3</v>
      </c>
      <c r="AZ52">
        <f>LN(PRICES!AZ52/PRICES!AZ51)</f>
        <v>-8.405554941451357E-3</v>
      </c>
      <c r="BA52">
        <f>LN(PRICES!BA52/PRICES!BA51)</f>
        <v>5.5839890923113809E-3</v>
      </c>
      <c r="BB52">
        <f>LN(PRICES!BB52/PRICES!BB51)</f>
        <v>-5.1675301221507366E-3</v>
      </c>
      <c r="BC52">
        <f>LN(PRICES!BC52/PRICES!BC51)</f>
        <v>5.3543044574513466E-3</v>
      </c>
      <c r="BD52">
        <f>LN(PRICES!BD52/PRICES!BD51)</f>
        <v>1.3446828402325958E-2</v>
      </c>
      <c r="BE52">
        <f>LN(PRICES!BE52/PRICES!BE51)</f>
        <v>-5.7231182848137942E-3</v>
      </c>
      <c r="BF52">
        <f>LN(PRICES!BF52/PRICES!BF51)</f>
        <v>1.6498957452963394E-2</v>
      </c>
      <c r="BG52">
        <f>LN(PRICES!BG52/PRICES!BG51)</f>
        <v>-1.6121312320801996E-3</v>
      </c>
      <c r="BH52">
        <f>LN(PRICES!BH52/PRICES!BH51)</f>
        <v>-2.8987935210649687E-3</v>
      </c>
      <c r="BI52">
        <f>LN(PRICES!BI52/PRICES!BI51)</f>
        <v>1.3190739316604673E-2</v>
      </c>
      <c r="BJ52">
        <f>LN(PRICES!BJ52/PRICES!BJ51)</f>
        <v>1.0037787052538917E-2</v>
      </c>
      <c r="BK52">
        <f>LN(PRICES!BK52/PRICES!BK51)</f>
        <v>2.4055752947308756E-3</v>
      </c>
      <c r="BL52">
        <f>LN(PRICES!BL52/PRICES!BL51)</f>
        <v>-5.1769149930157143E-3</v>
      </c>
      <c r="BM52">
        <f>LN(PRICES!BM52/PRICES!BM51)</f>
        <v>1.548213001596558E-2</v>
      </c>
      <c r="BN52">
        <f>LN(PRICES!BN52/PRICES!BN51)</f>
        <v>1.6468863596902316E-2</v>
      </c>
      <c r="BO52">
        <f>LN(PRICES!BO52/PRICES!BO51)</f>
        <v>6.8000101980230385E-3</v>
      </c>
      <c r="BP52">
        <f>LN(PRICES!BP52/PRICES!BP51)</f>
        <v>4.0159571594779106E-3</v>
      </c>
      <c r="BQ52">
        <f>LN(PRICES!BQ52/PRICES!BQ51)</f>
        <v>-6.9971898007293283E-3</v>
      </c>
      <c r="BR52">
        <f>LN(PRICES!BR52/PRICES!BR51)</f>
        <v>4.5924396440286622E-3</v>
      </c>
      <c r="BS52">
        <f>LN(PRICES!BS52/PRICES!BS51)</f>
        <v>8.4952314894061326E-3</v>
      </c>
      <c r="BT52">
        <f>LN(PRICES!BT52/PRICES!BT51)</f>
        <v>6.3729265170391547E-4</v>
      </c>
      <c r="BU52">
        <f>LN(PRICES!BU52/PRICES!BU51)</f>
        <v>4.9325202438449782E-3</v>
      </c>
      <c r="BV52">
        <f>LN(PRICES!BV52/PRICES!BV51)</f>
        <v>0</v>
      </c>
      <c r="BW52">
        <f>LN(PRICES!BW52/PRICES!BW51)</f>
        <v>-2.5073669100810813E-3</v>
      </c>
      <c r="BX52">
        <f>LN(PRICES!BX52/PRICES!BX51)</f>
        <v>-2.7622903916995163E-3</v>
      </c>
      <c r="BY52">
        <f>LN(PRICES!BY52/PRICES!BY51)</f>
        <v>2.4247952013940577E-3</v>
      </c>
      <c r="BZ52">
        <f>LN(PRICES!BZ52/PRICES!BZ51)</f>
        <v>5.6139148222331212E-3</v>
      </c>
      <c r="CA52">
        <f>LN(PRICES!CA52/PRICES!CA51)</f>
        <v>-4.0695024226708515E-3</v>
      </c>
      <c r="CB52">
        <f>LN(PRICES!CB52/PRICES!CB51)</f>
        <v>-3.6953707319959252E-4</v>
      </c>
      <c r="CC52">
        <f>LN(PRICES!CC52/PRICES!CC51)</f>
        <v>-4.22953621863471E-3</v>
      </c>
      <c r="CD52">
        <f>LN(PRICES!CD52/PRICES!CD51)</f>
        <v>-5.7481508493384672E-3</v>
      </c>
      <c r="CE52">
        <f>LN(PRICES!CE52/PRICES!CE51)</f>
        <v>5.0529805415683547E-3</v>
      </c>
      <c r="CF52">
        <f>LN(PRICES!CF52/PRICES!CF51)</f>
        <v>-2.0083397720821964E-2</v>
      </c>
      <c r="CG52">
        <f>LN(PRICES!CG52/PRICES!CG51)</f>
        <v>-1.0541909828098234E-2</v>
      </c>
      <c r="CH52">
        <f>LN(PRICES!CH52/PRICES!CH51)</f>
        <v>5.1459655887977967E-3</v>
      </c>
      <c r="CI52">
        <f>LN(PRICES!CI52/PRICES!CI51)</f>
        <v>-8.9782084302623326E-4</v>
      </c>
      <c r="CJ52">
        <f>LN(PRICES!CJ52/PRICES!CJ51)</f>
        <v>6.5666332140957894E-3</v>
      </c>
      <c r="CK52">
        <f>LN(PRICES!CK52/PRICES!CK51)</f>
        <v>-4.9803408692228627E-3</v>
      </c>
      <c r="CL52">
        <f>LN(PRICES!CL52/PRICES!CL51)</f>
        <v>4.3708176623611164E-3</v>
      </c>
      <c r="CM52">
        <f>LN(PRICES!CM52/PRICES!CM51)</f>
        <v>1.7144943708718698E-2</v>
      </c>
      <c r="CN52">
        <f>LN(PRICES!CN52/PRICES!CN51)</f>
        <v>2.6477453715477391E-2</v>
      </c>
      <c r="CO52">
        <f>LN(PRICES!CO52/PRICES!CO51)</f>
        <v>-8.3520581489209492E-3</v>
      </c>
      <c r="CP52">
        <f>LN(PRICES!CP52/PRICES!CP51)</f>
        <v>-5.1623794611669518E-3</v>
      </c>
      <c r="CQ52">
        <f>LN(PRICES!CQ52/PRICES!CQ51)</f>
        <v>-3.3382114080312123E-3</v>
      </c>
      <c r="CR52">
        <f>LN(PRICES!CR52/PRICES!CR51)</f>
        <v>-3.9456452892765864E-3</v>
      </c>
      <c r="CS52">
        <f>LN(PRICES!CS52/PRICES!CS51)</f>
        <v>-7.1158137021391798E-4</v>
      </c>
      <c r="CT52">
        <f>LN(PRICES!CT52/PRICES!CT51)</f>
        <v>2.1112660186838276E-3</v>
      </c>
      <c r="CU52">
        <f>LN(PRICES!CU52/PRICES!CU51)</f>
        <v>2.0521130746081973E-2</v>
      </c>
      <c r="CV52">
        <f>LN(PRICES!CV52/PRICES!CV51)</f>
        <v>1.1923376667578712E-2</v>
      </c>
      <c r="CW52">
        <f>LN(PRICES!CW52/PRICES!CW51)</f>
        <v>9.7433763862883015E-3</v>
      </c>
      <c r="CX52">
        <f>LN(PRICES!CX52/PRICES!CX51)</f>
        <v>-1.0967890031239434E-2</v>
      </c>
      <c r="CY52">
        <f>LN(PRICES!CY52/PRICES!CY51)</f>
        <v>4.7835752193242832E-4</v>
      </c>
      <c r="CZ52">
        <f>LN(PRICES!CZ52/PRICES!CZ51)</f>
        <v>-7.725629984216332E-4</v>
      </c>
      <c r="DA52">
        <f>LN(PRICES!DA52/PRICES!DA51)</f>
        <v>-1.8294431019512257E-3</v>
      </c>
      <c r="DB52">
        <f>LN(PRICES!DB52/PRICES!DB51)</f>
        <v>-6.2717571260989197E-3</v>
      </c>
      <c r="DC52">
        <f>LN(PRICES!DC52/PRICES!DC51)</f>
        <v>6.1316757422095851E-3</v>
      </c>
      <c r="DD52">
        <f>LN(PRICES!DD52/PRICES!DD51)</f>
        <v>-4.9512415531751085E-3</v>
      </c>
      <c r="DE52">
        <f>LN(PRICES!DE52/PRICES!DE51)</f>
        <v>7.1147207653464222E-3</v>
      </c>
      <c r="DF52">
        <f>LN(PRICES!DF52/PRICES!DF51)</f>
        <v>-1.8442697280927942E-2</v>
      </c>
      <c r="DG52">
        <f>LN(PRICES!DG52/PRICES!DG51)</f>
        <v>-6.2304514693835543E-3</v>
      </c>
      <c r="DH52">
        <f>LN(PRICES!DH52/PRICES!DH51)</f>
        <v>-3.8528900233102529E-3</v>
      </c>
      <c r="DI52">
        <f>LN(PRICES!DI52/PRICES!DI51)</f>
        <v>2.050143676227528E-4</v>
      </c>
      <c r="DJ52">
        <f>LN(PRICES!DJ52/PRICES!DJ51)</f>
        <v>-3.750929757769526E-3</v>
      </c>
      <c r="DK52">
        <f>LN(PRICES!DK52/PRICES!DK51)</f>
        <v>1.2205972572077223E-2</v>
      </c>
      <c r="DL52">
        <f>LN(PRICES!DL52/PRICES!DL51)</f>
        <v>6.4660894285002027E-3</v>
      </c>
      <c r="DM52">
        <f>LN(PRICES!DM52/PRICES!DM51)</f>
        <v>1.4762344291442254E-2</v>
      </c>
      <c r="DN52">
        <f>LN(PRICES!DN52/PRICES!DN51)</f>
        <v>2.3350666089705695E-3</v>
      </c>
      <c r="DO52">
        <f>LN(PRICES!DO52/PRICES!DO51)</f>
        <v>8.7131505505449449E-4</v>
      </c>
      <c r="DP52">
        <f>LN(PRICES!DP52/PRICES!DP51)</f>
        <v>6.282214866667136E-3</v>
      </c>
      <c r="DQ52">
        <f>LN(PRICES!DQ52/PRICES!DQ51)</f>
        <v>5.7909127359415131E-3</v>
      </c>
      <c r="DR52">
        <f>LN(PRICES!DR52/PRICES!DR51)</f>
        <v>5.8247164279976189E-3</v>
      </c>
      <c r="DS52">
        <f>LN(PRICES!DS52/PRICES!DS51)</f>
        <v>-2.6567090701128598E-2</v>
      </c>
      <c r="DT52">
        <f>LN(PRICES!DT52/PRICES!DT51)</f>
        <v>0</v>
      </c>
      <c r="DU52">
        <f>LN(PRICES!DU52/PRICES!DU51)</f>
        <v>3.6518920774415895E-3</v>
      </c>
      <c r="DV52">
        <f>LN(PRICES!DV52/PRICES!DV51)</f>
        <v>3.6765843239121698E-3</v>
      </c>
      <c r="DW52">
        <f>LN(PRICES!DW52/PRICES!DW51)</f>
        <v>-2.6052913402865698E-3</v>
      </c>
      <c r="DX52">
        <f>LN(PRICES!DX52/PRICES!DX51)</f>
        <v>9.0054748333504558E-3</v>
      </c>
      <c r="DY52">
        <f>LN(PRICES!DY52/PRICES!DY51)</f>
        <v>-6.4231893924684858E-3</v>
      </c>
      <c r="DZ52">
        <f>LN(PRICES!DZ52/PRICES!DZ51)</f>
        <v>-4.3852538849071792E-3</v>
      </c>
      <c r="EA52">
        <f>LN(PRICES!EA52/PRICES!EA51)</f>
        <v>4.1322722019880472E-3</v>
      </c>
      <c r="EB52">
        <f>LN(PRICES!EB52/PRICES!EB51)</f>
        <v>5.7009838406818754E-3</v>
      </c>
      <c r="EC52">
        <f>LN(PRICES!EC52/PRICES!EC51)</f>
        <v>3.1715438078625461E-3</v>
      </c>
      <c r="ED52">
        <f>LN(PRICES!ED52/PRICES!ED51)</f>
        <v>-1.7760108546642991E-2</v>
      </c>
      <c r="EE52">
        <f>LN(PRICES!EE52/PRICES!EE51)</f>
        <v>1.240322935138446E-2</v>
      </c>
      <c r="EF52">
        <f>LN(PRICES!EF52/PRICES!EF51)</f>
        <v>-4.6656257426480668E-3</v>
      </c>
      <c r="EG52">
        <f>LN(PRICES!EG52/PRICES!EG51)</f>
        <v>1.0870722749854362E-3</v>
      </c>
      <c r="EH52">
        <f>LN(PRICES!EH52/PRICES!EH51)</f>
        <v>-7.38800624392008E-4</v>
      </c>
      <c r="EI52">
        <f>LN(PRICES!EI52/PRICES!EI51)</f>
        <v>3.439440709940858E-3</v>
      </c>
      <c r="EJ52">
        <f>LN(PRICES!EJ52/PRICES!EJ51)</f>
        <v>-8.6807885433216724E-3</v>
      </c>
      <c r="EK52">
        <f>LN(PRICES!EK52/PRICES!EK51)</f>
        <v>2.81307108516498E-3</v>
      </c>
      <c r="EL52">
        <f>LN(PRICES!EL52/PRICES!EL51)</f>
        <v>-2.5381497973141178E-2</v>
      </c>
      <c r="EM52">
        <f>LN(PRICES!EM52/PRICES!EM51)</f>
        <v>-1.0937524727725361E-3</v>
      </c>
      <c r="EN52">
        <f>LN(PRICES!EN52/PRICES!EN51)</f>
        <v>-5.4348218052054616E-3</v>
      </c>
      <c r="EO52">
        <f>LN(PRICES!EO52/PRICES!EO51)</f>
        <v>7.709591222785481E-3</v>
      </c>
      <c r="EP52">
        <f>LN(PRICES!EP52/PRICES!EP51)</f>
        <v>1.3884788077598085E-3</v>
      </c>
      <c r="EQ52">
        <f>LN(PRICES!EQ52/PRICES!EQ51)</f>
        <v>-2.2857097932053941E-3</v>
      </c>
      <c r="ER52">
        <f>LN(PRICES!ER52/PRICES!ER51)</f>
        <v>-4.3195448565447837E-3</v>
      </c>
      <c r="ES52">
        <f>LN(PRICES!ES52/PRICES!ES51)</f>
        <v>2.6692828747330853E-3</v>
      </c>
      <c r="ET52">
        <f>LN(PRICES!ET52/PRICES!ET51)</f>
        <v>1.2491393175572267E-2</v>
      </c>
      <c r="EU52">
        <f>LN(PRICES!EU52/PRICES!EU51)</f>
        <v>8.9012972453176471E-3</v>
      </c>
      <c r="EV52">
        <f>LN(PRICES!EV52/PRICES!EV51)</f>
        <v>-1.1537714542055603E-2</v>
      </c>
      <c r="EW52">
        <f>LN(PRICES!EW52/PRICES!EW51)</f>
        <v>-8.0845526387387668E-3</v>
      </c>
      <c r="EX52">
        <f>LN(PRICES!EX52/PRICES!EX51)</f>
        <v>1.8431595474673475E-3</v>
      </c>
      <c r="EY52">
        <f>LN(PRICES!EY52/PRICES!EY51)</f>
        <v>6.1754492431933816E-3</v>
      </c>
      <c r="EZ52">
        <f>LN(PRICES!EZ52/PRICES!EZ51)</f>
        <v>9.1649665203791045E-3</v>
      </c>
      <c r="FA52">
        <f>LN(PRICES!FA52/PRICES!FA51)</f>
        <v>-1.9336192506412236E-3</v>
      </c>
      <c r="FB52">
        <f>LN(PRICES!FB52/PRICES!FB51)</f>
        <v>4.4275708435889601E-4</v>
      </c>
      <c r="FC52">
        <f>LN(PRICES!FC52/PRICES!FC51)</f>
        <v>6.389887302179955E-3</v>
      </c>
      <c r="FD52">
        <f>LN(PRICES!FD52/PRICES!FD51)</f>
        <v>-4.7006701084623273E-3</v>
      </c>
      <c r="FE52">
        <f>LN(PRICES!FE52/PRICES!FE51)</f>
        <v>-6.3299881259236445E-4</v>
      </c>
      <c r="FF52">
        <f>LN(PRICES!FF52/PRICES!FF51)</f>
        <v>-5.3113556857473177E-3</v>
      </c>
      <c r="FG52">
        <f>LN(PRICES!FG52/PRICES!FG51)</f>
        <v>-4.5993361739089895E-3</v>
      </c>
      <c r="FH52">
        <f>LN(PRICES!FH52/PRICES!FH51)</f>
        <v>2.6750771760075984E-2</v>
      </c>
      <c r="FI52">
        <f>LN(PRICES!FI52/PRICES!FI51)</f>
        <v>-2.08903423007648E-3</v>
      </c>
      <c r="FJ52">
        <f>LN(PRICES!FJ52/PRICES!FJ51)</f>
        <v>1.4317317630946166E-2</v>
      </c>
      <c r="FK52">
        <f>LN(PRICES!FK52/PRICES!FK51)</f>
        <v>5.5321833879036861E-3</v>
      </c>
      <c r="FL52">
        <f>LN(PRICES!FL52/PRICES!FL51)</f>
        <v>2.6491896094808434E-4</v>
      </c>
      <c r="FM52">
        <f>LN(PRICES!FM52/PRICES!FM51)</f>
        <v>1.1432972038135657E-2</v>
      </c>
      <c r="FN52">
        <f>LN(PRICES!FN52/PRICES!FN51)</f>
        <v>-9.7126979507237504E-5</v>
      </c>
      <c r="FO52">
        <f>LN(PRICES!FO52/PRICES!FO51)</f>
        <v>-4.106865057777357E-3</v>
      </c>
      <c r="FP52">
        <f>LN(PRICES!FP52/PRICES!FP51)</f>
        <v>2.4952969791874123E-3</v>
      </c>
      <c r="FQ52">
        <f>LN(PRICES!FQ52/PRICES!FQ51)</f>
        <v>2.2080061930798162E-3</v>
      </c>
      <c r="FR52">
        <f>LN(PRICES!FR52/PRICES!FR51)</f>
        <v>5.2770285819283939E-3</v>
      </c>
      <c r="FS52">
        <f>LN(PRICES!FS52/PRICES!FS51)</f>
        <v>5.3147610663344435E-3</v>
      </c>
      <c r="FT52">
        <f>LN(PRICES!FT52/PRICES!FT51)</f>
        <v>3.506213212458194E-3</v>
      </c>
      <c r="FU52">
        <f>LN(PRICES!FU52/PRICES!FU51)</f>
        <v>-9.025630047388147E-4</v>
      </c>
      <c r="FV52">
        <f>LN(PRICES!FV52/PRICES!FV51)</f>
        <v>5.1789321134067161E-3</v>
      </c>
      <c r="FW52">
        <f>LN(PRICES!FW52/PRICES!FW51)</f>
        <v>-2.0837762384765784E-2</v>
      </c>
      <c r="FX52">
        <f>LN(PRICES!FX52/PRICES!FX51)</f>
        <v>-2.1956830790472481E-4</v>
      </c>
      <c r="FY52">
        <f>LN(PRICES!FY52/PRICES!FY51)</f>
        <v>-7.4523032440228752E-3</v>
      </c>
      <c r="FZ52">
        <f>LN(PRICES!FZ52/PRICES!FZ51)</f>
        <v>2.5427824776907814E-3</v>
      </c>
      <c r="GA52">
        <f>LN(PRICES!GA52/PRICES!GA51)</f>
        <v>-2.3650192685179244E-3</v>
      </c>
      <c r="GB52">
        <f>LN(PRICES!GB52/PRICES!GB51)</f>
        <v>-4.6435190364242955E-3</v>
      </c>
      <c r="GC52">
        <f>LN(PRICES!GC52/PRICES!GC51)</f>
        <v>1.365326703955456E-3</v>
      </c>
      <c r="GD52">
        <f>LN(PRICES!GD52/PRICES!GD51)</f>
        <v>-1.1220327332147646E-4</v>
      </c>
      <c r="GE52">
        <f>LN(PRICES!GE52/PRICES!GE51)</f>
        <v>7.1553270548201965E-3</v>
      </c>
      <c r="GF52">
        <f>LN(PRICES!GF52/PRICES!GF51)</f>
        <v>6.1572923424676722E-3</v>
      </c>
      <c r="GG52">
        <f>LN(PRICES!GG52/PRICES!GG51)</f>
        <v>-2.3963042410904173E-3</v>
      </c>
      <c r="GH52">
        <f>LN(PRICES!GH52/PRICES!GH51)</f>
        <v>7.4803357443086783E-3</v>
      </c>
      <c r="GI52">
        <f>LN(PRICES!GI52/PRICES!GI51)</f>
        <v>2.7618558741207947E-2</v>
      </c>
      <c r="GJ52">
        <f>LN(PRICES!GJ52/PRICES!GJ51)</f>
        <v>4.2060813273478688E-3</v>
      </c>
      <c r="GK52">
        <f>LN(PRICES!GK52/PRICES!GK51)</f>
        <v>5.1604499550243002E-3</v>
      </c>
      <c r="GL52">
        <f>LN(PRICES!GL52/PRICES!GL51)</f>
        <v>6.9355268527054679E-3</v>
      </c>
      <c r="GM52">
        <f>LN(PRICES!GM52/PRICES!GM51)</f>
        <v>2.7735700266794464E-3</v>
      </c>
      <c r="GN52">
        <f>LN(PRICES!GN52/PRICES!GN51)</f>
        <v>-8.8716482364965543E-3</v>
      </c>
      <c r="GO52">
        <f>LN(PRICES!GO52/PRICES!GO51)</f>
        <v>-2.0956916865193902E-3</v>
      </c>
      <c r="GP52">
        <f>LN(PRICES!GP52/PRICES!GP51)</f>
        <v>1.2012285295313785E-3</v>
      </c>
      <c r="GQ52">
        <f>LN(PRICES!GQ52/PRICES!GQ51)</f>
        <v>-1.3840206969107326E-2</v>
      </c>
      <c r="GR52">
        <f>LN(PRICES!GR52/PRICES!GR51)</f>
        <v>-3.3783133462522621E-3</v>
      </c>
      <c r="GS52">
        <f>LN(PRICES!GS52/PRICES!GS51)</f>
        <v>2.2823354851733554E-3</v>
      </c>
      <c r="GT52">
        <f>LN(PRICES!GT52/PRICES!GT51)</f>
        <v>1.9277389398261223E-3</v>
      </c>
      <c r="GU52">
        <f>LN(PRICES!GU52/PRICES!GU51)</f>
        <v>1.5686362181754093E-2</v>
      </c>
      <c r="GV52">
        <f>LN(PRICES!GV52/PRICES!GV51)</f>
        <v>-4.5850910784485735E-3</v>
      </c>
      <c r="GW52">
        <f>LN(PRICES!GW52/PRICES!GW51)</f>
        <v>-7.3511022792430354E-4</v>
      </c>
      <c r="GX52">
        <f>LN(PRICES!GX52/PRICES!GX51)</f>
        <v>-1.0416396698896983E-2</v>
      </c>
      <c r="GY52">
        <f>LN(PRICES!GY52/PRICES!GY51)</f>
        <v>-6.5992843017045411E-3</v>
      </c>
      <c r="GZ52">
        <f>LN(PRICES!GZ52/PRICES!GZ51)</f>
        <v>5.5900063759715844E-3</v>
      </c>
      <c r="HA52">
        <f>LN(PRICES!HA52/PRICES!HA51)</f>
        <v>7.8912001071637736E-3</v>
      </c>
      <c r="HB52">
        <f>LN(PRICES!HB52/PRICES!HB51)</f>
        <v>-2.8721258358231595E-3</v>
      </c>
      <c r="HC52">
        <f>LN(PRICES!HC52/PRICES!HC51)</f>
        <v>1.706198527000603E-2</v>
      </c>
      <c r="HD52">
        <f>LN(PRICES!HD52/PRICES!HD51)</f>
        <v>-4.702303150637451E-3</v>
      </c>
      <c r="HE52">
        <f>LN(PRICES!HE52/PRICES!HE51)</f>
        <v>1.0859817314227058E-2</v>
      </c>
      <c r="HF52">
        <f>LN(PRICES!HF52/PRICES!HF51)</f>
        <v>5.192876859352731E-4</v>
      </c>
      <c r="HG52">
        <f>LN(PRICES!HG52/PRICES!HG51)</f>
        <v>1.4746394064517068E-2</v>
      </c>
      <c r="HH52">
        <f>LN(PRICES!HH52/PRICES!HH51)</f>
        <v>5.9739588210577467E-3</v>
      </c>
      <c r="HI52">
        <f>LN(PRICES!HI52/PRICES!HI51)</f>
        <v>-6.7397859403503404E-4</v>
      </c>
      <c r="HJ52">
        <f>LN(PRICES!HJ52/PRICES!HJ51)</f>
        <v>-3.6969043460873562E-3</v>
      </c>
      <c r="HK52">
        <f>LN(PRICES!HK52/PRICES!HK51)</f>
        <v>-6.1167509030443802E-2</v>
      </c>
      <c r="HL52">
        <f>LN(PRICES!HL52/PRICES!HL51)</f>
        <v>1.2883185688532699E-3</v>
      </c>
      <c r="HM52">
        <f>LN(PRICES!HM52/PRICES!HM51)</f>
        <v>5.5146855117197691E-3</v>
      </c>
      <c r="HN52">
        <f>LN(PRICES!HN52/PRICES!HN51)</f>
        <v>1.4414116878694243E-3</v>
      </c>
      <c r="HO52">
        <f>LN(PRICES!HO52/PRICES!HO51)</f>
        <v>2.2997750302935975E-3</v>
      </c>
      <c r="HP52">
        <f>LN(PRICES!HP52/PRICES!HP51)</f>
        <v>1.0385480809883701E-2</v>
      </c>
      <c r="HQ52">
        <f>LN(PRICES!HQ52/PRICES!HQ51)</f>
        <v>1.9606262974867832E-2</v>
      </c>
      <c r="HR52">
        <f>LN(PRICES!HR52/PRICES!HR51)</f>
        <v>-1.710225431924885E-2</v>
      </c>
      <c r="HS52">
        <f>LN(PRICES!HS52/PRICES!HS51)</f>
        <v>-1.3206248389826657E-3</v>
      </c>
      <c r="HT52">
        <f>LN(PRICES!HT52/PRICES!HT51)</f>
        <v>1.682547938299905E-2</v>
      </c>
      <c r="HU52">
        <f>LN(PRICES!HU52/PRICES!HU51)</f>
        <v>2.1301444033808577E-2</v>
      </c>
      <c r="HV52">
        <f>LN(PRICES!HV52/PRICES!HV51)</f>
        <v>-3.3999829107880238E-4</v>
      </c>
      <c r="HW52">
        <f>LN(PRICES!HW52/PRICES!HW51)</f>
        <v>-1.1786588793548833E-2</v>
      </c>
      <c r="HX52">
        <f>LN(PRICES!HX52/PRICES!HX51)</f>
        <v>1.0291736631148515E-2</v>
      </c>
      <c r="HY52">
        <f>LN(PRICES!HY52/PRICES!HY51)</f>
        <v>2.0565748970869349E-3</v>
      </c>
      <c r="HZ52">
        <f>LN(PRICES!HZ52/PRICES!HZ51)</f>
        <v>6.037754517017567E-3</v>
      </c>
      <c r="IA52">
        <f>LN(PRICES!IA52/PRICES!IA51)</f>
        <v>7.8308957822963189E-3</v>
      </c>
      <c r="IB52">
        <f>LN(PRICES!IB52/PRICES!IB51)</f>
        <v>-1.9729755389726735E-2</v>
      </c>
      <c r="IC52">
        <f>LN(PRICES!IC52/PRICES!IC51)</f>
        <v>1.3355121590158612E-2</v>
      </c>
      <c r="ID52">
        <f>LN(PRICES!ID52/PRICES!ID51)</f>
        <v>-6.1385028113586136E-3</v>
      </c>
      <c r="IE52">
        <f>LN(PRICES!IE52/PRICES!IE51)</f>
        <v>8.1869354179266388E-3</v>
      </c>
      <c r="IF52">
        <f>LN(PRICES!IF52/PRICES!IF51)</f>
        <v>-1.1380271715251375E-2</v>
      </c>
      <c r="IG52">
        <f>LN(PRICES!IG52/PRICES!IG51)</f>
        <v>-1.9104762933327218E-2</v>
      </c>
      <c r="IH52">
        <f>LN(PRICES!IH52/PRICES!IH51)</f>
        <v>3.3092472305634511E-3</v>
      </c>
      <c r="II52">
        <f>LN(PRICES!II52/PRICES!II51)</f>
        <v>0</v>
      </c>
      <c r="IJ52">
        <f>LN(PRICES!IJ52/PRICES!IJ51)</f>
        <v>-9.2191444504886536E-3</v>
      </c>
      <c r="IK52">
        <f>LN(PRICES!IK52/PRICES!IK51)</f>
        <v>4.7539333790107925E-3</v>
      </c>
      <c r="IL52">
        <f>LN(PRICES!IL52/PRICES!IL51)</f>
        <v>9.8687940860025538E-4</v>
      </c>
      <c r="IM52">
        <f>LN(PRICES!IM52/PRICES!IM51)</f>
        <v>9.5391208932496755E-3</v>
      </c>
      <c r="IN52">
        <f>LN(PRICES!IN52/PRICES!IN51)</f>
        <v>-2.0817025826431212E-3</v>
      </c>
      <c r="IO52">
        <f>LN(PRICES!IO52/PRICES!IO51)</f>
        <v>-2.9698007162500561E-3</v>
      </c>
      <c r="IP52">
        <f>LN(PRICES!IP52/PRICES!IP51)</f>
        <v>-6.9458469787433003E-3</v>
      </c>
      <c r="IQ52">
        <f>LN(PRICES!IQ52/PRICES!IQ51)</f>
        <v>6.5636362985611917E-4</v>
      </c>
      <c r="IR52">
        <f>LN(PRICES!IR52/PRICES!IR51)</f>
        <v>-2.6443933877319123E-2</v>
      </c>
      <c r="IS52">
        <f>LN(PRICES!IS52/PRICES!IS51)</f>
        <v>-3.5716863980876944E-2</v>
      </c>
      <c r="IT52">
        <f>LN(PRICES!IT52/PRICES!IT51)</f>
        <v>-2.5164070307203213E-3</v>
      </c>
      <c r="IU52">
        <f>LN(PRICES!IU52/PRICES!IU51)</f>
        <v>-4.6304717431203523E-3</v>
      </c>
      <c r="IV52">
        <f>LN(PRICES!IV52/PRICES!IV51)</f>
        <v>3.7401631379592923E-3</v>
      </c>
      <c r="IW52">
        <f>LN(PRICES!IW52/PRICES!IW51)</f>
        <v>-1.9166635511204624E-5</v>
      </c>
      <c r="IX52">
        <f>LN(PRICES!IX52/PRICES!IX51)</f>
        <v>-1.6805430199788692E-2</v>
      </c>
      <c r="IY52">
        <f>LN(PRICES!IY52/PRICES!IY51)</f>
        <v>-1.3490360394969578E-2</v>
      </c>
      <c r="IZ52">
        <f>LN(PRICES!IZ52/PRICES!IZ51)</f>
        <v>5.6276571216520056E-3</v>
      </c>
      <c r="JA52">
        <f>LN(PRICES!JA52/PRICES!JA51)</f>
        <v>-3.5722531636157074E-3</v>
      </c>
      <c r="JB52">
        <f>LN(PRICES!JB52/PRICES!JB51)</f>
        <v>-3.645183640151251E-4</v>
      </c>
      <c r="JC52">
        <f>LN(PRICES!JC52/PRICES!JC51)</f>
        <v>4.6648618552193885E-3</v>
      </c>
      <c r="JD52">
        <f>LN(PRICES!JD52/PRICES!JD51)</f>
        <v>2.0562658974603632E-3</v>
      </c>
      <c r="JE52">
        <f>LN(PRICES!JE52/PRICES!JE51)</f>
        <v>2.4729098472717082E-3</v>
      </c>
      <c r="JF52">
        <f>LN(PRICES!JF52/PRICES!JF51)</f>
        <v>-9.2362059695720816E-4</v>
      </c>
      <c r="JG52">
        <f>LN(PRICES!JG52/PRICES!JG51)</f>
        <v>-1.2333670999272388E-3</v>
      </c>
      <c r="JH52">
        <f>LN(PRICES!JH52/PRICES!JH51)</f>
        <v>1.4582460366642867E-2</v>
      </c>
      <c r="JI52">
        <f>LN(PRICES!JI52/PRICES!JI51)</f>
        <v>4.3773807854534351E-3</v>
      </c>
      <c r="JJ52">
        <f>LN(PRICES!JJ52/PRICES!JJ51)</f>
        <v>2.8393814033323881E-4</v>
      </c>
      <c r="JK52">
        <f>LN(PRICES!JK52/PRICES!JK51)</f>
        <v>1.7136184880476406E-2</v>
      </c>
      <c r="JL52">
        <f>LN(PRICES!JL52/PRICES!JL51)</f>
        <v>-8.6431292186633958E-3</v>
      </c>
      <c r="JM52">
        <f>LN(PRICES!JM52/PRICES!JM51)</f>
        <v>-5.391326740417402E-3</v>
      </c>
      <c r="JN52">
        <f>LN(PRICES!JN52/PRICES!JN51)</f>
        <v>-6.2438630576893885E-3</v>
      </c>
      <c r="JO52">
        <f>LN(PRICES!JO52/PRICES!JO51)</f>
        <v>-7.5560869526769209E-3</v>
      </c>
      <c r="JP52">
        <f>LN(PRICES!JP52/PRICES!JP51)</f>
        <v>2.0378622050153131E-2</v>
      </c>
      <c r="JQ52">
        <f>LN(PRICES!JQ52/PRICES!JQ51)</f>
        <v>-1.4787856858541619E-3</v>
      </c>
      <c r="JR52">
        <f>LN(PRICES!JR52/PRICES!JR51)</f>
        <v>-3.1826370657536825E-4</v>
      </c>
      <c r="JS52">
        <f>LN(PRICES!JS52/PRICES!JS51)</f>
        <v>-7.6825166222094683E-3</v>
      </c>
      <c r="JT52">
        <f>LN(PRICES!JT52/PRICES!JT51)</f>
        <v>3.8570915501305631E-3</v>
      </c>
      <c r="JU52">
        <f>LN(PRICES!JU52/PRICES!JU51)</f>
        <v>3.169584915939739E-3</v>
      </c>
      <c r="JV52">
        <f>LN(PRICES!JV52/PRICES!JV51)</f>
        <v>4.2693676135405314E-3</v>
      </c>
      <c r="JW52">
        <f>LN(PRICES!JW52/PRICES!JW51)</f>
        <v>-5.3673951006287871E-3</v>
      </c>
      <c r="JX52">
        <f>LN(PRICES!JX52/PRICES!JX51)</f>
        <v>-6.7797450950193615E-3</v>
      </c>
      <c r="JY52">
        <f>LN(PRICES!JY52/PRICES!JY51)</f>
        <v>-1.3114493538398657E-2</v>
      </c>
      <c r="JZ52">
        <f>LN(PRICES!JZ52/PRICES!JZ51)</f>
        <v>1.1081610618218305E-3</v>
      </c>
      <c r="KA52">
        <f>LN(PRICES!KA52/PRICES!KA51)</f>
        <v>6.8907195319296939E-3</v>
      </c>
      <c r="KB52">
        <f>LN(PRICES!KB52/PRICES!KB51)</f>
        <v>1.5425729893016381E-3</v>
      </c>
      <c r="KC52">
        <f>LN(PRICES!KC52/PRICES!KC51)</f>
        <v>-1.9901505089971005E-3</v>
      </c>
      <c r="KD52">
        <f>LN(PRICES!KD52/PRICES!KD51)</f>
        <v>4.534663777747844E-3</v>
      </c>
      <c r="KE52">
        <f>LN(PRICES!KE52/PRICES!KE51)</f>
        <v>-9.6606413531084186E-3</v>
      </c>
      <c r="KF52">
        <f>LN(PRICES!KF52/PRICES!KF51)</f>
        <v>-5.1737559852011563E-3</v>
      </c>
      <c r="KG52">
        <f>LN(PRICES!KG52/PRICES!KG51)</f>
        <v>6.1020089906075776E-3</v>
      </c>
      <c r="KH52">
        <f>LN(PRICES!KH52/PRICES!KH51)</f>
        <v>-1.5962246096554854E-3</v>
      </c>
      <c r="KI52">
        <f>LN(PRICES!KI52/PRICES!KI51)</f>
        <v>-1.3852537204069814E-3</v>
      </c>
      <c r="KJ52">
        <f>LN(PRICES!KJ52/PRICES!KJ51)</f>
        <v>-1.7611816867072187E-2</v>
      </c>
      <c r="KK52">
        <f>LN(PRICES!KK52/PRICES!KK51)</f>
        <v>-7.7531471190792848E-3</v>
      </c>
      <c r="KL52">
        <f>LN(PRICES!KL52/PRICES!KL51)</f>
        <v>-3.727130211859117E-3</v>
      </c>
      <c r="KM52">
        <f>LN(PRICES!KM52/PRICES!KM51)</f>
        <v>-1.4062849889824988E-3</v>
      </c>
      <c r="KN52">
        <f>LN(PRICES!KN52/PRICES!KN51)</f>
        <v>4.4386974302415691E-3</v>
      </c>
      <c r="KO52">
        <f>LN(PRICES!KO52/PRICES!KO51)</f>
        <v>7.8872002966167924E-3</v>
      </c>
      <c r="KP52">
        <f>LN(PRICES!KP52/PRICES!KP51)</f>
        <v>-1.317027878801337E-3</v>
      </c>
      <c r="KQ52">
        <f>LN(PRICES!KQ52/PRICES!KQ51)</f>
        <v>1.6985270171299147E-3</v>
      </c>
      <c r="KR52">
        <f>LN(PRICES!KR52/PRICES!KR51)</f>
        <v>-8.4797582801898926E-3</v>
      </c>
      <c r="KS52">
        <f>LN(PRICES!KS52/PRICES!KS51)</f>
        <v>-5.7135190781744949E-3</v>
      </c>
      <c r="KT52">
        <f>LN(PRICES!KT52/PRICES!KT51)</f>
        <v>4.4925373356959619E-3</v>
      </c>
      <c r="KU52">
        <f>LN(PRICES!KU52/PRICES!KU51)</f>
        <v>-3.6426130379584912E-3</v>
      </c>
      <c r="KV52">
        <f>LN(PRICES!KV52/PRICES!KV51)</f>
        <v>1.2983087554537139E-3</v>
      </c>
      <c r="KW52">
        <f>LN(PRICES!KW52/PRICES!KW51)</f>
        <v>7.2252099959596138E-4</v>
      </c>
      <c r="KX52">
        <f>LN(PRICES!KX52/PRICES!KX51)</f>
        <v>-9.5623157303731583E-4</v>
      </c>
      <c r="KY52">
        <f>LN(PRICES!KY52/PRICES!KY51)</f>
        <v>6.8732318725191926E-4</v>
      </c>
      <c r="KZ52">
        <f>LN(PRICES!KZ52/PRICES!KZ51)</f>
        <v>1.3969813634657293E-2</v>
      </c>
      <c r="LA52">
        <f>LN(PRICES!LA52/PRICES!LA51)</f>
        <v>-8.5002089875681908E-3</v>
      </c>
      <c r="LB52">
        <f>LN(PRICES!LB52/PRICES!LB51)</f>
        <v>8.3204683507660422E-3</v>
      </c>
      <c r="LC52">
        <f>LN(PRICES!LC52/PRICES!LC51)</f>
        <v>-8.5176891735475654E-3</v>
      </c>
      <c r="LD52">
        <f>LN(PRICES!LD52/PRICES!LD51)</f>
        <v>8.3324856179424454E-5</v>
      </c>
      <c r="LE52">
        <f>LN(PRICES!LE52/PRICES!LE51)</f>
        <v>1.7036832247380688E-3</v>
      </c>
      <c r="LF52">
        <f>LN(PRICES!LF52/PRICES!LF51)</f>
        <v>-1.4423743273994768E-3</v>
      </c>
      <c r="LG52">
        <f>LN(PRICES!LG52/PRICES!LG51)</f>
        <v>-6.7233955682620547E-3</v>
      </c>
      <c r="LH52">
        <f>LN(PRICES!LH52/PRICES!LH51)</f>
        <v>5.0141209977937317E-3</v>
      </c>
      <c r="LI52">
        <f>LN(PRICES!LI52/PRICES!LI51)</f>
        <v>6.7416014323015807E-3</v>
      </c>
      <c r="LJ52">
        <f>LN(PRICES!LJ52/PRICES!LJ51)</f>
        <v>-1.279002453450907E-3</v>
      </c>
      <c r="LK52">
        <f>LN(PRICES!LK52/PRICES!LK51)</f>
        <v>5.5167595657576573E-3</v>
      </c>
      <c r="LL52">
        <f>LN(PRICES!LL52/PRICES!LL51)</f>
        <v>1.9867302772055796E-3</v>
      </c>
      <c r="LM52">
        <f>LN(PRICES!LM52/PRICES!LM51)</f>
        <v>6.2218601379493499E-3</v>
      </c>
      <c r="LN52">
        <f>LN(PRICES!LN52/PRICES!LN51)</f>
        <v>1.3345177315493808E-2</v>
      </c>
      <c r="LO52">
        <f>LN(PRICES!LO52/PRICES!LO51)</f>
        <v>5.1828719936689999E-3</v>
      </c>
      <c r="LP52">
        <f>LN(PRICES!LP52/PRICES!LP51)</f>
        <v>-3.1833857802551828E-5</v>
      </c>
      <c r="LQ52">
        <f>LN(PRICES!LQ52/PRICES!LQ51)</f>
        <v>-6.2649327723642593E-3</v>
      </c>
      <c r="LR52">
        <f>LN(PRICES!LR52/PRICES!LR51)</f>
        <v>-2.7384089330194945E-3</v>
      </c>
      <c r="LS52">
        <f>LN(PRICES!LS52/PRICES!LS51)</f>
        <v>2.5519370119084068E-3</v>
      </c>
      <c r="LT52">
        <f>LN(PRICES!LT52/PRICES!LT51)</f>
        <v>5.6114438644128237E-4</v>
      </c>
      <c r="LU52">
        <f>LN(PRICES!LU52/PRICES!LU51)</f>
        <v>-7.3980969985582975E-3</v>
      </c>
      <c r="LV52">
        <f>LN(PRICES!LV52/PRICES!LV51)</f>
        <v>-6.3715726053200101E-3</v>
      </c>
      <c r="LW52">
        <f>LN(PRICES!LW52/PRICES!LW51)</f>
        <v>3.4491363970470676E-4</v>
      </c>
      <c r="LX52">
        <f>LN(PRICES!LX52/PRICES!LX51)</f>
        <v>4.2579067295271623E-3</v>
      </c>
      <c r="LY52">
        <f>LN(PRICES!LY52/PRICES!LY51)</f>
        <v>1.8121359459297413E-3</v>
      </c>
      <c r="LZ52">
        <f>LN(PRICES!LZ52/PRICES!LZ51)</f>
        <v>1.7344646540947053E-2</v>
      </c>
      <c r="MA52">
        <f>LN(PRICES!MA52/PRICES!MA51)</f>
        <v>-1.0933752827306156E-3</v>
      </c>
      <c r="MB52">
        <f>LN(PRICES!MB52/PRICES!MB51)</f>
        <v>-1.6804070745489513E-3</v>
      </c>
      <c r="MC52">
        <f>LN(PRICES!MC52/PRICES!MC51)</f>
        <v>6.9572174001174799E-3</v>
      </c>
      <c r="MD52">
        <f>LN(PRICES!MD52/PRICES!MD51)</f>
        <v>-3.2801165473253777E-3</v>
      </c>
      <c r="ME52">
        <f>LN(PRICES!ME52/PRICES!ME51)</f>
        <v>-1.2453769754105105E-2</v>
      </c>
      <c r="MF52">
        <f>LN(PRICES!MF52/PRICES!MF51)</f>
        <v>-6.8136947962133664E-3</v>
      </c>
      <c r="MG52">
        <f>LN(PRICES!MG52/PRICES!MG51)</f>
        <v>7.650191302305898E-4</v>
      </c>
      <c r="MH52">
        <f>LN(PRICES!MH52/PRICES!MH51)</f>
        <v>-1.3110128813211173E-3</v>
      </c>
      <c r="MI52">
        <f>LN(PRICES!MI52/PRICES!MI51)</f>
        <v>4.7223961115500932E-3</v>
      </c>
      <c r="MJ52">
        <f>LN(PRICES!MJ52/PRICES!MJ51)</f>
        <v>-9.6838956059070239E-3</v>
      </c>
      <c r="MK52">
        <f>LN(PRICES!MK52/PRICES!MK51)</f>
        <v>1.0575518635392201E-2</v>
      </c>
      <c r="ML52">
        <f>LN(PRICES!ML52/PRICES!ML51)</f>
        <v>0</v>
      </c>
      <c r="MM52">
        <f>LN(PRICES!MM52/PRICES!MM51)</f>
        <v>-2.6048448111256457E-2</v>
      </c>
      <c r="MN52">
        <f>LN(PRICES!MN52/PRICES!MN51)</f>
        <v>-1.0000085902147928E-2</v>
      </c>
      <c r="MO52">
        <f>LN(PRICES!MO52/PRICES!MO51)</f>
        <v>-3.920936616191753E-2</v>
      </c>
      <c r="MP52">
        <f>LN(PRICES!MP52/PRICES!MP51)</f>
        <v>8.4829464378078333E-3</v>
      </c>
      <c r="MQ52">
        <f>LN(PRICES!MQ52/PRICES!MQ51)</f>
        <v>-3.1926399139873107E-2</v>
      </c>
      <c r="MR52">
        <f>LN(PRICES!MR52/PRICES!MR51)</f>
        <v>1.6762779977240767E-4</v>
      </c>
      <c r="MS52">
        <f>LN(PRICES!MS52/PRICES!MS51)</f>
        <v>2.5046046859257761E-2</v>
      </c>
      <c r="MT52">
        <f>LN(PRICES!MT52/PRICES!MT51)</f>
        <v>1.5426612580325219E-2</v>
      </c>
      <c r="MU52">
        <f>LN(PRICES!MU52/PRICES!MU51)</f>
        <v>2.4553729295525161E-3</v>
      </c>
      <c r="MV52">
        <f>LN(PRICES!MV52/PRICES!MV51)</f>
        <v>2.4975472958419223E-3</v>
      </c>
      <c r="MW52">
        <f>LN(PRICES!MW52/PRICES!MW51)</f>
        <v>1.6240166905850241E-3</v>
      </c>
      <c r="MX52">
        <f>LN(PRICES!MX52/PRICES!MX51)</f>
        <v>1.0431309811894269E-2</v>
      </c>
      <c r="MY52">
        <f>LN(PRICES!MY52/PRICES!MY51)</f>
        <v>-8.9768181491708531E-4</v>
      </c>
      <c r="MZ52">
        <f>LN(PRICES!MZ52/PRICES!MZ51)</f>
        <v>1.0246063853742989E-4</v>
      </c>
      <c r="NA52">
        <f>LN(PRICES!NA52/PRICES!NA51)</f>
        <v>3.4254970432933411E-3</v>
      </c>
      <c r="NB52">
        <f>LN(PRICES!NB52/PRICES!NB51)</f>
        <v>-4.6898256658238413E-3</v>
      </c>
      <c r="NC52">
        <f>LN(PRICES!NC52/PRICES!NC51)</f>
        <v>-3.478362636396423E-3</v>
      </c>
      <c r="ND52">
        <f>LN(PRICES!ND52/PRICES!ND51)</f>
        <v>-6.4729048808660696E-4</v>
      </c>
      <c r="NE52">
        <f>LN(PRICES!NE52/PRICES!NE51)</f>
        <v>1.3976481022752256E-3</v>
      </c>
      <c r="NF52">
        <f>LN(PRICES!NF52/PRICES!NF51)</f>
        <v>-1.8468990365542365E-2</v>
      </c>
      <c r="NG52">
        <f>LN(PRICES!NG52/PRICES!NG51)</f>
        <v>0</v>
      </c>
      <c r="NH52">
        <f>LN(PRICES!NH52/PRICES!NH51)</f>
        <v>-7.1469984357362942E-3</v>
      </c>
      <c r="NI52">
        <f>LN(PRICES!NI52/PRICES!NI51)</f>
        <v>7.7728836701075501E-4</v>
      </c>
      <c r="NJ52">
        <f>LN(PRICES!NJ52/PRICES!NJ51)</f>
        <v>8.5850692250780195E-3</v>
      </c>
      <c r="NK52">
        <f>LN(PRICES!NK52/PRICES!NK51)</f>
        <v>5.300996921647835E-3</v>
      </c>
      <c r="NL52">
        <f>LN(PRICES!NL52/PRICES!NL51)</f>
        <v>5.1463625814494249E-3</v>
      </c>
      <c r="NM52">
        <f>LN(PRICES!NM52/PRICES!NM51)</f>
        <v>7.4867233722139938E-3</v>
      </c>
      <c r="NN52">
        <f>LN(PRICES!NN52/PRICES!NN51)</f>
        <v>9.9547090000019355E-4</v>
      </c>
      <c r="NO52">
        <f>LN(PRICES!NO52/PRICES!NO51)</f>
        <v>1.114531364145997E-3</v>
      </c>
      <c r="NP52">
        <f>LN(PRICES!NP52/PRICES!NP51)</f>
        <v>2.3723650748221428E-2</v>
      </c>
      <c r="NQ52">
        <f>LN(PRICES!NQ52/PRICES!NQ51)</f>
        <v>-1.2833567696741315E-5</v>
      </c>
      <c r="NR52">
        <f>LN(PRICES!NR52/PRICES!NR51)</f>
        <v>1.6460102188981026E-3</v>
      </c>
      <c r="NS52">
        <f>LN(PRICES!NS52/PRICES!NS51)</f>
        <v>-9.2384667918231494E-3</v>
      </c>
      <c r="NT52">
        <f>LN(PRICES!NT52/PRICES!NT51)</f>
        <v>-1.5843441948355925E-2</v>
      </c>
      <c r="NU52">
        <f>LN(PRICES!NU52/PRICES!NU51)</f>
        <v>-1.1104104363891506E-2</v>
      </c>
      <c r="NV52">
        <f>LN(PRICES!NV52/PRICES!NV51)</f>
        <v>-1.9719622481492623E-3</v>
      </c>
      <c r="NW52">
        <f>LN(PRICES!NW52/PRICES!NW51)</f>
        <v>5.2770149850375108E-3</v>
      </c>
      <c r="NX52">
        <f>LN(PRICES!NX52/PRICES!NX51)</f>
        <v>-7.174521275139607E-3</v>
      </c>
      <c r="NY52">
        <f>LN(PRICES!NY52/PRICES!NY51)</f>
        <v>4.8781869578556538E-3</v>
      </c>
      <c r="NZ52">
        <f>LN(PRICES!NZ52/PRICES!NZ51)</f>
        <v>-6.2468718124347299E-3</v>
      </c>
      <c r="OA52">
        <f>LN(PRICES!OA52/PRICES!OA51)</f>
        <v>6.4485965451768065E-3</v>
      </c>
      <c r="OB52">
        <f>LN(PRICES!OB52/PRICES!OB51)</f>
        <v>3.5826192499517169E-3</v>
      </c>
      <c r="OC52">
        <f>LN(PRICES!OC52/PRICES!OC51)</f>
        <v>1.1694994937916488E-2</v>
      </c>
      <c r="OD52">
        <f>LN(PRICES!OD52/PRICES!OD51)</f>
        <v>-1.8526907485243794E-3</v>
      </c>
      <c r="OE52">
        <f>LN(PRICES!OE52/PRICES!OE51)</f>
        <v>-4.1450638771997148E-3</v>
      </c>
      <c r="OF52">
        <f>LN(PRICES!OF52/PRICES!OF51)</f>
        <v>-5.722974121618216E-3</v>
      </c>
      <c r="OG52">
        <f>LN(PRICES!OG52/PRICES!OG51)</f>
        <v>-9.8876150696959892E-3</v>
      </c>
      <c r="OH52">
        <f>LN(PRICES!OH52/PRICES!OH51)</f>
        <v>8.8391265778225579E-4</v>
      </c>
      <c r="OI52">
        <f>LN(PRICES!OI52/PRICES!OI51)</f>
        <v>9.4915895123875507E-3</v>
      </c>
      <c r="OJ52">
        <f>LN(PRICES!OJ52/PRICES!OJ51)</f>
        <v>2.4823826138712446E-3</v>
      </c>
      <c r="OK52">
        <f>LN(PRICES!OK52/PRICES!OK51)</f>
        <v>7.5847364436314154E-3</v>
      </c>
      <c r="OL52">
        <f>LN(PRICES!OL52/PRICES!OL51)</f>
        <v>1.5851739345397454E-2</v>
      </c>
      <c r="OM52">
        <f>LN(PRICES!OM52/PRICES!OM51)</f>
        <v>9.3358597193539099E-3</v>
      </c>
      <c r="ON52">
        <f>LN(PRICES!ON52/PRICES!ON51)</f>
        <v>0</v>
      </c>
      <c r="OO52">
        <f>LN(PRICES!OO52/PRICES!OO51)</f>
        <v>-1.8379849453236133E-2</v>
      </c>
      <c r="OP52">
        <f>LN(PRICES!OP52/PRICES!OP51)</f>
        <v>2.2624573665293943E-3</v>
      </c>
      <c r="OQ52">
        <f>LN(PRICES!OQ52/PRICES!OQ51)</f>
        <v>-1.4971070286064848E-2</v>
      </c>
      <c r="OR52">
        <f>LN(PRICES!OR52/PRICES!OR51)</f>
        <v>0</v>
      </c>
      <c r="OS52">
        <f>LN(PRICES!OS52/PRICES!OS51)</f>
        <v>1.4686531698186994E-2</v>
      </c>
      <c r="OT52">
        <f>LN(PRICES!OT52/PRICES!OT51)</f>
        <v>5.2342787024135772E-3</v>
      </c>
      <c r="OU52">
        <f>LN(PRICES!OU52/PRICES!OU51)</f>
        <v>-6.3163304574602903E-3</v>
      </c>
      <c r="OV52">
        <f>LN(PRICES!OV52/PRICES!OV51)</f>
        <v>-1.2469482154351082E-3</v>
      </c>
      <c r="OW52">
        <f>LN(PRICES!OW52/PRICES!OW51)</f>
        <v>8.074863282656974E-3</v>
      </c>
      <c r="OX52">
        <f>LN(PRICES!OX52/PRICES!OX51)</f>
        <v>7.1195520780320553E-4</v>
      </c>
      <c r="OY52">
        <f>LN(PRICES!OY52/PRICES!OY51)</f>
        <v>9.6797699256911431E-3</v>
      </c>
      <c r="OZ52">
        <f>LN(PRICES!OZ52/PRICES!OZ51)</f>
        <v>1.155459203173112E-2</v>
      </c>
      <c r="PA52">
        <f>LN(PRICES!PA52/PRICES!PA51)</f>
        <v>1.6303196543800424E-2</v>
      </c>
      <c r="PB52">
        <f>LN(PRICES!PB52/PRICES!PB51)</f>
        <v>1.2681138201952061E-2</v>
      </c>
      <c r="PC52">
        <f>LN(PRICES!PC52/PRICES!PC51)</f>
        <v>5.9273604434967808E-4</v>
      </c>
      <c r="PD52">
        <f>LN(PRICES!PD52/PRICES!PD51)</f>
        <v>1.2082066624967957E-2</v>
      </c>
      <c r="PE52">
        <f>LN(PRICES!PE52/PRICES!PE51)</f>
        <v>0</v>
      </c>
      <c r="PF52">
        <f>LN(PRICES!PF52/PRICES!PF51)</f>
        <v>4.5978489944354098E-3</v>
      </c>
      <c r="PG52">
        <f>LN(PRICES!PG52/PRICES!PG51)</f>
        <v>5.0326586762843148E-3</v>
      </c>
      <c r="PH52">
        <f>LN(PRICES!PH52/PRICES!PH51)</f>
        <v>5.0746512229007511E-3</v>
      </c>
      <c r="PI52">
        <f>LN(PRICES!PI52/PRICES!PI51)</f>
        <v>1.4215643094827545E-2</v>
      </c>
      <c r="PJ52">
        <f>LN(PRICES!PJ52/PRICES!PJ51)</f>
        <v>-2.3825286316749507E-3</v>
      </c>
      <c r="PK52">
        <f>LN(PRICES!PK52/PRICES!PK51)</f>
        <v>5.0497476367458256E-3</v>
      </c>
      <c r="PL52">
        <f>LN(PRICES!PL52/PRICES!PL51)</f>
        <v>-4.7218564220535171E-3</v>
      </c>
      <c r="PM52">
        <f>LN(PRICES!PM52/PRICES!PM51)</f>
        <v>9.6000963161025181E-3</v>
      </c>
      <c r="PN52">
        <f>LN(PRICES!PN52/PRICES!PN51)</f>
        <v>4.4052496126665355E-3</v>
      </c>
      <c r="PO52">
        <f>LN(PRICES!PO52/PRICES!PO51)</f>
        <v>9.5662480893788596E-3</v>
      </c>
      <c r="PP52">
        <f>LN(PRICES!PP52/PRICES!PP51)</f>
        <v>-4.0126396893977077E-4</v>
      </c>
      <c r="PQ52">
        <f>LN(PRICES!PQ52/PRICES!PQ51)</f>
        <v>1.8796367010318903E-2</v>
      </c>
      <c r="PR52">
        <f>LN(PRICES!PR52/PRICES!PR51)</f>
        <v>-4.4602154043704087E-3</v>
      </c>
      <c r="PS52">
        <f>LN(PRICES!PS52/PRICES!PS51)</f>
        <v>1.1514681938147846E-3</v>
      </c>
      <c r="PT52">
        <f>LN(PRICES!PT52/PRICES!PT51)</f>
        <v>7.343780391527297E-3</v>
      </c>
      <c r="PU52">
        <f>LN(PRICES!PU52/PRICES!PU51)</f>
        <v>-4.2098214959159263E-3</v>
      </c>
      <c r="PV52">
        <f>LN(PRICES!PV52/PRICES!PV51)</f>
        <v>-4.6742192748521509E-3</v>
      </c>
      <c r="PW52">
        <f>LN(PRICES!PW52/PRICES!PW51)</f>
        <v>1.7918127484358087E-2</v>
      </c>
      <c r="PX52">
        <f>LN(PRICES!PX52/PRICES!PX51)</f>
        <v>7.8236931641088754E-3</v>
      </c>
      <c r="PY52">
        <f>LN(PRICES!PY52/PRICES!PY51)</f>
        <v>4.5202658207493451E-3</v>
      </c>
      <c r="PZ52">
        <f>LN(PRICES!PZ52/PRICES!PZ51)</f>
        <v>1.5282702132102767E-2</v>
      </c>
      <c r="QA52">
        <f>LN(PRICES!QA52/PRICES!QA51)</f>
        <v>1.7747988646884108E-2</v>
      </c>
      <c r="QB52">
        <f>LN(PRICES!QB52/PRICES!QB51)</f>
        <v>2.5331203697564557E-3</v>
      </c>
      <c r="QC52">
        <f>LN(PRICES!QC52/PRICES!QC51)</f>
        <v>4.27614044294569E-3</v>
      </c>
      <c r="QD52">
        <f>LN(PRICES!QD52/PRICES!QD51)</f>
        <v>3.0302541942724998E-2</v>
      </c>
      <c r="QE52">
        <f>LN(PRICES!QE52/PRICES!QE51)</f>
        <v>-2.2748614963149352E-2</v>
      </c>
      <c r="QF52">
        <f>LN(PRICES!QF52/PRICES!QF51)</f>
        <v>-9.9566061176848495E-3</v>
      </c>
      <c r="QG52">
        <f>LN(PRICES!QG52/PRICES!QG51)</f>
        <v>-2.0192792106445896E-3</v>
      </c>
      <c r="QH52">
        <f>LN(PRICES!QH52/PRICES!QH51)</f>
        <v>4.9246481053452319E-3</v>
      </c>
      <c r="QI52">
        <f>LN(PRICES!QI52/PRICES!QI51)</f>
        <v>2.3961723384900604E-3</v>
      </c>
      <c r="QJ52">
        <f>LN(PRICES!QJ52/PRICES!QJ51)</f>
        <v>-9.4855918456349629E-3</v>
      </c>
      <c r="QK52">
        <f>LN(PRICES!QK52/PRICES!QK51)</f>
        <v>-3.2476490487931466E-3</v>
      </c>
      <c r="QL52">
        <f>LN(PRICES!QL52/PRICES!QL51)</f>
        <v>-2.7847482844269521E-3</v>
      </c>
      <c r="QM52">
        <f>LN(PRICES!QM52/PRICES!QM51)</f>
        <v>-5.1467103704274887E-3</v>
      </c>
      <c r="QN52">
        <f>LN(PRICES!QN52/PRICES!QN51)</f>
        <v>1.4750465637646183E-2</v>
      </c>
      <c r="QO52">
        <f>LN(PRICES!QO52/PRICES!QO51)</f>
        <v>9.6753715546196478E-4</v>
      </c>
      <c r="QP52">
        <f>LN(PRICES!QP52/PRICES!QP51)</f>
        <v>-5.768524977325537E-3</v>
      </c>
      <c r="QQ52">
        <f>LN(PRICES!QQ52/PRICES!QQ51)</f>
        <v>-3.1383853152243415E-3</v>
      </c>
      <c r="QR52">
        <f>LN(PRICES!QR52/PRICES!QR51)</f>
        <v>-1.7805243989040948E-2</v>
      </c>
      <c r="QS52">
        <f>LN(PRICES!QS52/PRICES!QS51)</f>
        <v>1.6403678734017445E-2</v>
      </c>
      <c r="QT52">
        <f>LN(PRICES!QT52/PRICES!QT51)</f>
        <v>2.9578904950567451E-3</v>
      </c>
      <c r="QU52">
        <f>LN(PRICES!QU52/PRICES!QU51)</f>
        <v>6.3159580164802815E-3</v>
      </c>
      <c r="QV52">
        <f>LN(PRICES!QV52/PRICES!QV51)</f>
        <v>6.5886915975082267E-3</v>
      </c>
      <c r="QW52">
        <f>LN(PRICES!QW52/PRICES!QW51)</f>
        <v>-6.3565286481261328E-3</v>
      </c>
      <c r="QX52">
        <f>LN(PRICES!QX52/PRICES!QX51)</f>
        <v>-8.1315111356022596E-3</v>
      </c>
      <c r="QY52">
        <f>LN(PRICES!QY52/PRICES!QY51)</f>
        <v>5.016736553956359E-3</v>
      </c>
      <c r="QZ52">
        <f>LN(PRICES!QZ52/PRICES!QZ51)</f>
        <v>2.0644243164438535E-2</v>
      </c>
      <c r="RA52">
        <f>LN(PRICES!RA52/PRICES!RA51)</f>
        <v>3.9487114717121942E-3</v>
      </c>
      <c r="RB52">
        <f>LN(PRICES!RB52/PRICES!RB51)</f>
        <v>5.6488951691171249E-3</v>
      </c>
      <c r="RC52">
        <f>LN(PRICES!RC52/PRICES!RC51)</f>
        <v>7.3386818888913786E-3</v>
      </c>
      <c r="RD52">
        <f>LN(PRICES!RD52/PRICES!RD51)</f>
        <v>-9.6770340493361419E-4</v>
      </c>
      <c r="RE52">
        <f>LN(PRICES!RE52/PRICES!RE51)</f>
        <v>-3.4195220005339561E-3</v>
      </c>
      <c r="RF52">
        <f>LN(PRICES!RF52/PRICES!RF51)</f>
        <v>1.0988258527198097E-2</v>
      </c>
      <c r="RG52">
        <f>LN(PRICES!RG52/PRICES!RG51)</f>
        <v>-3.032921670648967E-3</v>
      </c>
      <c r="RH52">
        <f>LN(PRICES!RH52/PRICES!RH51)</f>
        <v>7.3418698866662083E-3</v>
      </c>
      <c r="RI52">
        <f>LN(PRICES!RI52/PRICES!RI51)</f>
        <v>4.7683899386914219E-3</v>
      </c>
      <c r="RJ52">
        <f>LN(PRICES!RJ52/PRICES!RJ51)</f>
        <v>1.2669812888318291E-2</v>
      </c>
      <c r="RK52">
        <f>LN(PRICES!RK52/PRICES!RK51)</f>
        <v>4.1329968587010962E-3</v>
      </c>
      <c r="RL52">
        <f>LN(PRICES!RL52/PRICES!RL51)</f>
        <v>-7.7275197979448174E-3</v>
      </c>
      <c r="RM52">
        <f>LN(PRICES!RM52/PRICES!RM51)</f>
        <v>-4.7157946987752466E-3</v>
      </c>
      <c r="RN52">
        <f>LN(PRICES!RN52/PRICES!RN51)</f>
        <v>1.4681249426633045E-2</v>
      </c>
      <c r="RO52">
        <f>LN(PRICES!RO52/PRICES!RO51)</f>
        <v>-4.8377235047522065E-3</v>
      </c>
      <c r="RP52">
        <f>LN(PRICES!RP52/PRICES!RP51)</f>
        <v>-6.5187126432461415E-3</v>
      </c>
      <c r="RQ52">
        <f>LN(PRICES!RQ52/PRICES!RQ51)</f>
        <v>5.2375680535033655E-3</v>
      </c>
      <c r="RR52">
        <f>LN(PRICES!RR52/PRICES!RR51)</f>
        <v>1.9091979506342043E-2</v>
      </c>
      <c r="RS52">
        <f>LN(PRICES!RS52/PRICES!RS51)</f>
        <v>3.3841739730292473E-3</v>
      </c>
      <c r="RT52">
        <f>LN(PRICES!RT52/PRICES!RT51)</f>
        <v>-9.7981598851412353E-3</v>
      </c>
      <c r="RU52">
        <f>LN(PRICES!RU52/PRICES!RU51)</f>
        <v>-3.4199821605836143E-3</v>
      </c>
      <c r="RV52">
        <f>LN(PRICES!RV52/PRICES!RV51)</f>
        <v>7.1111025000238377E-3</v>
      </c>
      <c r="RW52">
        <f>LN(PRICES!RW52/PRICES!RW51)</f>
        <v>-8.7650580305062532E-4</v>
      </c>
      <c r="RX52">
        <f>LN(PRICES!RX52/PRICES!RX51)</f>
        <v>2.3730498610206222E-2</v>
      </c>
      <c r="RY52">
        <f>LN(PRICES!RY52/PRICES!RY51)</f>
        <v>8.6075369804830375E-3</v>
      </c>
      <c r="RZ52">
        <f>LN(PRICES!RZ52/PRICES!RZ51)</f>
        <v>1.4652180119022768E-2</v>
      </c>
      <c r="SA52">
        <f>LN(PRICES!SA52/PRICES!SA51)</f>
        <v>-1.3893204709373116E-3</v>
      </c>
      <c r="SB52">
        <f>LN(PRICES!SB52/PRICES!SB51)</f>
        <v>8.2499876223107643E-2</v>
      </c>
      <c r="SC52">
        <f>LN(PRICES!SC52/PRICES!SC51)</f>
        <v>-8.7267539197808698E-3</v>
      </c>
      <c r="SD52">
        <f>LN(PRICES!SD52/PRICES!SD51)</f>
        <v>-2.4722658937026097E-3</v>
      </c>
      <c r="SE52">
        <f>LN(PRICES!SE52/PRICES!SE51)</f>
        <v>7.2612316966995183E-3</v>
      </c>
      <c r="SF52">
        <f>LN(PRICES!SF52/PRICES!SF51)</f>
        <v>6.6038136002859764E-3</v>
      </c>
      <c r="SG52">
        <f>LN(PRICES!SG52/PRICES!SG51)</f>
        <v>4.5250602438618526E-3</v>
      </c>
      <c r="SH52">
        <f>LN(PRICES!SH52/PRICES!SH51)</f>
        <v>-6.8158664492872509E-3</v>
      </c>
      <c r="SI52">
        <f>LN(PRICES!SI52/PRICES!SI51)</f>
        <v>-5.4765403011236228E-3</v>
      </c>
      <c r="SJ52">
        <f>LN(PRICES!SJ52/PRICES!SJ51)</f>
        <v>1.5003741329680698E-3</v>
      </c>
      <c r="SK52">
        <f>LN(PRICES!SK52/PRICES!SK51)</f>
        <v>2.8693435631073814E-3</v>
      </c>
      <c r="SL52">
        <f>LN(PRICES!SL52/PRICES!SL51)</f>
        <v>1.5942401512236425E-2</v>
      </c>
      <c r="SM52">
        <f>LN(PRICES!SM52/PRICES!SM51)</f>
        <v>-1.7062067065112768E-3</v>
      </c>
      <c r="SN52">
        <f>LN(PRICES!SN52/PRICES!SN51)</f>
        <v>6.043838972916429E-3</v>
      </c>
      <c r="SO52">
        <f>LN(PRICES!SO52/PRICES!SO51)</f>
        <v>-4.7205730179638609E-3</v>
      </c>
      <c r="SP52">
        <f>LN(PRICES!SP52/PRICES!SP51)</f>
        <v>9.8819468343708007E-3</v>
      </c>
      <c r="SQ52">
        <f>LN(PRICES!SQ52/PRICES!SQ51)</f>
        <v>-5.3081947685784947E-3</v>
      </c>
      <c r="SR52">
        <f>LN(PRICES!SR52/PRICES!SR51)</f>
        <v>1.2031173894471581E-2</v>
      </c>
      <c r="SS52">
        <f>LN(PRICES!SS52/PRICES!SS51)</f>
        <v>-4.4893524686698914E-3</v>
      </c>
      <c r="ST52">
        <f>LN(PRICES!ST52/PRICES!ST51)</f>
        <v>7.4873347146808935E-3</v>
      </c>
      <c r="SU52">
        <f>LN(PRICES!SU52/PRICES!SU51)</f>
        <v>-6.0765602787975492E-3</v>
      </c>
      <c r="SV52">
        <f>LN(PRICES!SV52/PRICES!SV51)</f>
        <v>5.5602117250304339E-3</v>
      </c>
      <c r="SW52">
        <f>LN(PRICES!SW52/PRICES!SW51)</f>
        <v>-4.288703054615416E-3</v>
      </c>
      <c r="SX52">
        <f>LN(PRICES!SX52/PRICES!SX51)</f>
        <v>-5.7899144432795738E-3</v>
      </c>
      <c r="SY52">
        <f>LN(PRICES!SY52/PRICES!SY51)</f>
        <v>-1.3569076283093775E-2</v>
      </c>
      <c r="SZ52">
        <f>LN(PRICES!SZ52/PRICES!SZ51)</f>
        <v>-4.6702766604236673E-3</v>
      </c>
      <c r="TA52">
        <f>LN(PRICES!TA52/PRICES!TA51)</f>
        <v>1.1685427698715353E-2</v>
      </c>
      <c r="TB52">
        <f>LN(PRICES!TB52/PRICES!TB51)</f>
        <v>1.2085818033138776E-4</v>
      </c>
      <c r="TC52">
        <f>LN(PRICES!TC52/PRICES!TC51)</f>
        <v>-7.7376012671398408E-3</v>
      </c>
      <c r="TD52">
        <f>LN(PRICES!TD52/PRICES!TD51)</f>
        <v>2.4418684215158303E-3</v>
      </c>
      <c r="TE52">
        <f>LN(PRICES!TE52/PRICES!TE51)</f>
        <v>1.3856042813632787E-3</v>
      </c>
      <c r="TF52">
        <f>LN(PRICES!TF52/PRICES!TF51)</f>
        <v>-3.2808241818817224E-2</v>
      </c>
      <c r="TG52">
        <f>LN(PRICES!TG52/PRICES!TG51)</f>
        <v>4.0226046849717971E-3</v>
      </c>
      <c r="TH52">
        <f>LN(PRICES!TH52/PRICES!TH51)</f>
        <v>-2.9531563022487232E-3</v>
      </c>
      <c r="TI52">
        <f>IFERROR(LN(PRICES!TI52/PRICES!TI51),0)</f>
        <v>0</v>
      </c>
      <c r="TJ52">
        <f>IFERROR(LN(PRICES!TJ52/PRICES!TJ51),0)</f>
        <v>-1.1258363144814439E-2</v>
      </c>
      <c r="TK52">
        <f>IFERROR(LN(PRICES!TK52/PRICES!TK51),0)</f>
        <v>1.5174244790974126E-4</v>
      </c>
      <c r="TL52">
        <f>IFERROR(LN(PRICES!TL52/PRICES!TL51),0)</f>
        <v>1.2913204426912543E-2</v>
      </c>
      <c r="TM52">
        <f>IFERROR(LN(PRICES!TM52/PRICES!TM51),0)</f>
        <v>4.406512470205912E-3</v>
      </c>
      <c r="TN52">
        <f>IFERROR(LN(PRICES!TN52/PRICES!TN51),0)</f>
        <v>8.7059663035774209E-3</v>
      </c>
      <c r="TO52">
        <f>IFERROR(LN(PRICES!TO52/PRICES!TO51),0)</f>
        <v>-3.7738883941452475E-4</v>
      </c>
      <c r="TP52">
        <f>IFERROR(LN(PRICES!TP52/PRICES!TP51),0)</f>
        <v>-2.5962668016403317E-3</v>
      </c>
      <c r="TQ52">
        <f>IFERROR(LN(PRICES!TQ52/PRICES!TQ51),0)</f>
        <v>1.0869665945366883E-2</v>
      </c>
      <c r="TR52">
        <f>IFERROR(LN(PRICES!TR52/PRICES!TR51),0)</f>
        <v>-1.0508023907244333E-2</v>
      </c>
      <c r="TS52">
        <f>IFERROR(LN(PRICES!TS52/PRICES!TS51),0)</f>
        <v>-1.5594902538815928E-2</v>
      </c>
      <c r="TT52">
        <f>IFERROR(LN(PRICES!TT52/PRICES!TT51),0)</f>
        <v>1.0827531286446007E-2</v>
      </c>
      <c r="TU52">
        <f>IFERROR(LN(PRICES!TU52/PRICES!TU51),0)</f>
        <v>5.3447901270828602E-3</v>
      </c>
      <c r="TV52">
        <f>IFERROR(LN(PRICES!TV52/PRICES!TV51),0)</f>
        <v>-2.6447463251047139E-3</v>
      </c>
      <c r="TW52">
        <f>IFERROR(LN(PRICES!TW52/PRICES!TW51),0)</f>
        <v>-2.5728881899449133E-3</v>
      </c>
      <c r="TX52">
        <f>IFERROR(LN(PRICES!TX52/PRICES!TX51),0)</f>
        <v>-1.319292955701662E-3</v>
      </c>
      <c r="TY52">
        <f>IFERROR(LN(PRICES!TY52/PRICES!TY51),0)</f>
        <v>-5.7258978653943774E-3</v>
      </c>
      <c r="TZ52">
        <f>IFERROR(LN(PRICES!TZ52/PRICES!TZ51),0)</f>
        <v>-3.7807136072830201E-3</v>
      </c>
      <c r="UA52">
        <f>IFERROR(LN(PRICES!UA52/PRICES!UA51),0)</f>
        <v>4.7275197629594859E-3</v>
      </c>
      <c r="UB52">
        <f>IFERROR(LN(PRICES!UB52/PRICES!UB51),0)</f>
        <v>6.9907130520964836E-4</v>
      </c>
      <c r="UC52">
        <f>IFERROR(LN(PRICES!UC52/PRICES!UC51),0)</f>
        <v>2.159578840649435E-2</v>
      </c>
      <c r="UD52">
        <f>IFERROR(LN(PRICES!UD52/PRICES!UD51),0)</f>
        <v>-4.1885315914972718E-3</v>
      </c>
      <c r="UE52">
        <f>IFERROR(LN(PRICES!UE52/PRICES!UE51),0)</f>
        <v>5.9807091617791706E-3</v>
      </c>
      <c r="UF52">
        <f>IFERROR(LN(PRICES!UF52/PRICES!UF51),0)</f>
        <v>-1.3805899747432201E-2</v>
      </c>
      <c r="UG52">
        <f>IFERROR(LN(PRICES!UG52/PRICES!UG51),0)</f>
        <v>7.5264159461923566E-2</v>
      </c>
      <c r="UH52">
        <f>IFERROR(LN(PRICES!UH52/PRICES!UH51),0)</f>
        <v>-6.0087166619191576E-4</v>
      </c>
      <c r="UI52">
        <f>IFERROR(LN(PRICES!UI52/PRICES!UI51),0)</f>
        <v>8.4358639269315177E-3</v>
      </c>
      <c r="UJ52">
        <f>IFERROR(LN(PRICES!UJ52/PRICES!UJ51),0)</f>
        <v>7.1688813531724151E-3</v>
      </c>
      <c r="UK52">
        <f>IFERROR(LN(PRICES!UK52/PRICES!UK51),0)</f>
        <v>-4.428016031074393E-3</v>
      </c>
      <c r="UL52">
        <f>IFERROR(LN(PRICES!UL52/PRICES!UL51),0)</f>
        <v>-4.4329974039172644E-3</v>
      </c>
      <c r="UM52">
        <f>IFERROR(LN(PRICES!UM52/PRICES!UM51),0)</f>
        <v>2.056720510694244E-3</v>
      </c>
      <c r="UN52">
        <f>IFERROR(LN(PRICES!UN52/PRICES!UN51),0)</f>
        <v>-3.0566201208029301E-3</v>
      </c>
      <c r="UO52">
        <f>IFERROR(LN(PRICES!UO52/PRICES!UO51),0)</f>
        <v>1.0640605701077504E-2</v>
      </c>
      <c r="UP52">
        <f>IFERROR(LN(PRICES!UP52/PRICES!UP51),0)</f>
        <v>-7.8940521184298028E-3</v>
      </c>
      <c r="UQ52">
        <f>IFERROR(LN(PRICES!UQ52/PRICES!UQ51),0)</f>
        <v>9.2353273048677862E-4</v>
      </c>
      <c r="UR52">
        <f>IFERROR(LN(PRICES!UR52/PRICES!UR51),0)</f>
        <v>0</v>
      </c>
      <c r="US52">
        <f>IFERROR(LN(PRICES!US52/PRICES!US51),0)</f>
        <v>0</v>
      </c>
      <c r="UT52">
        <f>IFERROR(LN(PRICES!UT52/PRICES!UT51),0)</f>
        <v>-2.5460847783335626E-3</v>
      </c>
      <c r="UU52">
        <f>IFERROR(LN(PRICES!UU52/PRICES!UU51),0)</f>
        <v>4.7973762125879437E-3</v>
      </c>
      <c r="UV52">
        <f>IFERROR(LN(PRICES!UV52/PRICES!UV51),0)</f>
        <v>-4.0865854852486054E-3</v>
      </c>
      <c r="UW52">
        <f>IFERROR(LN(PRICES!UW52/PRICES!UW51),0)</f>
        <v>-1.2609976507381167E-2</v>
      </c>
      <c r="UX52">
        <f>IFERROR(LN(PRICES!UX52/PRICES!UX51),0)</f>
        <v>-2.460083506243872E-3</v>
      </c>
      <c r="UY52">
        <f>IFERROR(LN(PRICES!UY52/PRICES!UY51),0)</f>
        <v>1.48100999828628E-2</v>
      </c>
      <c r="UZ52">
        <f>IFERROR(LN(PRICES!UZ52/PRICES!UZ51),0)</f>
        <v>1.8720505848675462E-2</v>
      </c>
      <c r="VA52">
        <f>IFERROR(LN(PRICES!VA52/PRICES!VA51),0)</f>
        <v>1.6179115088308001E-2</v>
      </c>
      <c r="VB52">
        <f>IFERROR(LN(PRICES!VB52/PRICES!VB51),0)</f>
        <v>0</v>
      </c>
      <c r="VC52">
        <f>IFERROR(LN(PRICES!VC52/PRICES!VC51),0)</f>
        <v>-1.6190363188677621E-2</v>
      </c>
      <c r="VD52">
        <f>IFERROR(LN(PRICES!VD52/PRICES!VD51),0)</f>
        <v>2.0905133907497858E-3</v>
      </c>
      <c r="VE52">
        <f>IFERROR(LN(PRICES!VE52/PRICES!VE51),0)</f>
        <v>5.9017782547315975E-2</v>
      </c>
      <c r="VF52">
        <f>IFERROR(LN(PRICES!VF52/PRICES!VF51),0)</f>
        <v>0</v>
      </c>
      <c r="VG52">
        <f>IFERROR(LN(PRICES!VG52/PRICES!VG51),0)</f>
        <v>1.4405306200907409E-3</v>
      </c>
      <c r="VH52">
        <f>IFERROR(LN(PRICES!VH52/PRICES!VH51),0)</f>
        <v>5.1732278494951052E-3</v>
      </c>
      <c r="VI52">
        <f>IFERROR(LN(PRICES!VI52/PRICES!VI51),0)</f>
        <v>-2.8114301204315898E-3</v>
      </c>
      <c r="VJ52">
        <f>IFERROR(LN(PRICES!VJ52/PRICES!VJ51),0)</f>
        <v>-4.9677358649220392E-4</v>
      </c>
      <c r="VK52">
        <f>IFERROR(LN(PRICES!VK52/PRICES!VK51),0)</f>
        <v>2.5718382186178117E-3</v>
      </c>
      <c r="VL52">
        <f>IFERROR(LN(PRICES!VL52/PRICES!VL51),0)</f>
        <v>4.3562429487133897E-3</v>
      </c>
      <c r="VM52">
        <f>IFERROR(LN(PRICES!VM52/PRICES!VM51),0)</f>
        <v>7.217838364733717E-3</v>
      </c>
      <c r="VN52">
        <f>IFERROR(LN(PRICES!VN52/PRICES!VN51),0)</f>
        <v>1.0281658470676133E-2</v>
      </c>
      <c r="VO52">
        <f>IFERROR(LN(PRICES!VO52/PRICES!VO51),0)</f>
        <v>-9.3587123948288189E-3</v>
      </c>
      <c r="VP52">
        <f>IFERROR(LN(PRICES!VP52/PRICES!VP51),0)</f>
        <v>-1.0063489742309783E-2</v>
      </c>
      <c r="VQ52">
        <f>IFERROR(LN(PRICES!VQ52/PRICES!VQ51),0)</f>
        <v>-5.0475488073474933E-2</v>
      </c>
      <c r="VR52">
        <f>IFERROR(LN(PRICES!VR52/PRICES!VR51),0)</f>
        <v>3.9301213296694748E-3</v>
      </c>
      <c r="VS52">
        <f>IFERROR(LN(PRICES!VS52/PRICES!VS51),0)</f>
        <v>2.4191038353611072E-3</v>
      </c>
      <c r="VT52">
        <f>IFERROR(LN(PRICES!VT52/PRICES!VT51),0)</f>
        <v>3.6348912513965411E-4</v>
      </c>
      <c r="VU52">
        <f>IFERROR(LN(PRICES!VU52/PRICES!VU51),0)</f>
        <v>2.8288949981416351E-3</v>
      </c>
      <c r="VV52">
        <f>IFERROR(LN(PRICES!VV52/PRICES!VV51),0)</f>
        <v>0</v>
      </c>
      <c r="VW52">
        <f>IFERROR(LN(PRICES!VW52/PRICES!VW51),0)</f>
        <v>-1.241501793622754E-2</v>
      </c>
      <c r="VX52">
        <f>IFERROR(LN(PRICES!VX52/PRICES!VX51),0)</f>
        <v>0</v>
      </c>
      <c r="VY52">
        <f>IFERROR(LN(PRICES!VY52/PRICES!VY51),0)</f>
        <v>0</v>
      </c>
      <c r="VZ52">
        <f>IFERROR(LN(PRICES!VZ52/PRICES!VZ51),0)</f>
        <v>0</v>
      </c>
      <c r="WA52">
        <f>IFERROR(LN(PRICES!WA52/PRICES!WA51),0)</f>
        <v>-7.1450458325361864E-5</v>
      </c>
      <c r="WB52">
        <f>IFERROR(LN(PRICES!WB52/PRICES!WB51),0)</f>
        <v>0</v>
      </c>
      <c r="WC52">
        <f>IFERROR(LN(PRICES!WC52/PRICES!WC51),0)</f>
        <v>0</v>
      </c>
      <c r="WD52">
        <v>1</v>
      </c>
    </row>
    <row r="53" spans="1:602" x14ac:dyDescent="0.25">
      <c r="A53" s="2">
        <v>43537</v>
      </c>
      <c r="B53">
        <f>LN(PRICES!B53/PRICES!B52)</f>
        <v>7.5786597882261083E-3</v>
      </c>
      <c r="C53">
        <f>LN(PRICES!C53/PRICES!C52)</f>
        <v>1.2941725525398511E-2</v>
      </c>
      <c r="D53">
        <f>LN(PRICES!D53/PRICES!D52)</f>
        <v>1.6760014820698314E-3</v>
      </c>
      <c r="E53">
        <f>LN(PRICES!E53/PRICES!E52)</f>
        <v>1.3257536207574505E-2</v>
      </c>
      <c r="F53">
        <f>LN(PRICES!F53/PRICES!F52)</f>
        <v>6.8919331588821343E-3</v>
      </c>
      <c r="G53">
        <f>LN(PRICES!G53/PRICES!G52)</f>
        <v>5.2778371523426043E-3</v>
      </c>
      <c r="H53">
        <f>LN(PRICES!H53/PRICES!H52)</f>
        <v>2.2027398647422544E-3</v>
      </c>
      <c r="I53">
        <f>LN(PRICES!I53/PRICES!I52)</f>
        <v>6.0103729175553363E-3</v>
      </c>
      <c r="J53">
        <f>LN(PRICES!J53/PRICES!J52)</f>
        <v>1.3471093061448024E-3</v>
      </c>
      <c r="K53">
        <f>LN(PRICES!K53/PRICES!K52)</f>
        <v>-3.1185495214773666E-4</v>
      </c>
      <c r="L53">
        <f>LN(PRICES!L53/PRICES!L52)</f>
        <v>-2.5237116058402067E-3</v>
      </c>
      <c r="M53">
        <f>LN(PRICES!M53/PRICES!M52)</f>
        <v>1.9874500154740089E-2</v>
      </c>
      <c r="N53">
        <f>LN(PRICES!N53/PRICES!N52)</f>
        <v>0</v>
      </c>
      <c r="O53">
        <f>LN(PRICES!O53/PRICES!O52)</f>
        <v>-2.4120819947106371E-2</v>
      </c>
      <c r="P53">
        <f>LN(PRICES!P53/PRICES!P52)</f>
        <v>2.8503658686531508E-3</v>
      </c>
      <c r="Q53">
        <f>LN(PRICES!Q53/PRICES!Q52)</f>
        <v>2.6247549686897963E-3</v>
      </c>
      <c r="R53">
        <f>LN(PRICES!R53/PRICES!R52)</f>
        <v>2.2293868854596447E-2</v>
      </c>
      <c r="S53">
        <f>LN(PRICES!S53/PRICES!S52)</f>
        <v>3.9790701108427902E-3</v>
      </c>
      <c r="T53">
        <f>LN(PRICES!T53/PRICES!T52)</f>
        <v>6.1379310221293081E-3</v>
      </c>
      <c r="U53">
        <f>LN(PRICES!U53/PRICES!U52)</f>
        <v>-1.4143482348624469E-3</v>
      </c>
      <c r="V53">
        <f>LN(PRICES!V53/PRICES!V52)</f>
        <v>8.6237882519455307E-3</v>
      </c>
      <c r="W53">
        <f>LN(PRICES!W53/PRICES!W52)</f>
        <v>1.7402313114385785E-2</v>
      </c>
      <c r="X53">
        <f>LN(PRICES!X53/PRICES!X52)</f>
        <v>3.1443603607974026E-2</v>
      </c>
      <c r="Y53">
        <f>LN(PRICES!Y53/PRICES!Y52)</f>
        <v>4.6773140442921864E-3</v>
      </c>
      <c r="Z53">
        <f>LN(PRICES!Z53/PRICES!Z52)</f>
        <v>1.2709047736919731E-2</v>
      </c>
      <c r="AA53">
        <f>LN(PRICES!AA53/PRICES!AA52)</f>
        <v>-2.4114563196896851E-3</v>
      </c>
      <c r="AB53">
        <f>LN(PRICES!AB53/PRICES!AB52)</f>
        <v>1.0398699073296148E-2</v>
      </c>
      <c r="AC53">
        <f>LN(PRICES!AC53/PRICES!AC52)</f>
        <v>3.9790209742677505E-3</v>
      </c>
      <c r="AD53">
        <f>LN(PRICES!AD53/PRICES!AD52)</f>
        <v>1.099616442238632E-2</v>
      </c>
      <c r="AE53">
        <f>LN(PRICES!AE53/PRICES!AE52)</f>
        <v>1.2042536182071458E-2</v>
      </c>
      <c r="AF53">
        <f>LN(PRICES!AF53/PRICES!AF52)</f>
        <v>7.5622244528291875E-3</v>
      </c>
      <c r="AG53">
        <f>LN(PRICES!AG53/PRICES!AG52)</f>
        <v>4.4809128119451935E-3</v>
      </c>
      <c r="AH53">
        <f>LN(PRICES!AH53/PRICES!AH52)</f>
        <v>1.6631129308634526E-2</v>
      </c>
      <c r="AI53">
        <f>LN(PRICES!AI53/PRICES!AI52)</f>
        <v>4.0530288435846702E-3</v>
      </c>
      <c r="AJ53">
        <f>LN(PRICES!AJ53/PRICES!AJ52)</f>
        <v>3.983965859162295E-3</v>
      </c>
      <c r="AK53">
        <f>LN(PRICES!AK53/PRICES!AK52)</f>
        <v>1.0174715721248779E-2</v>
      </c>
      <c r="AL53">
        <f>LN(PRICES!AL53/PRICES!AL52)</f>
        <v>2.7551860604019696E-3</v>
      </c>
      <c r="AM53">
        <f>LN(PRICES!AM53/PRICES!AM52)</f>
        <v>9.4084917001001974E-4</v>
      </c>
      <c r="AN53">
        <f>LN(PRICES!AN53/PRICES!AN52)</f>
        <v>5.8038220696077338E-3</v>
      </c>
      <c r="AO53">
        <f>LN(PRICES!AO53/PRICES!AO52)</f>
        <v>-9.3152960287329577E-3</v>
      </c>
      <c r="AP53">
        <f>LN(PRICES!AP53/PRICES!AP52)</f>
        <v>5.5856994661736079E-3</v>
      </c>
      <c r="AQ53">
        <f>LN(PRICES!AQ53/PRICES!AQ52)</f>
        <v>-8.8504272285147209E-4</v>
      </c>
      <c r="AR53">
        <f>LN(PRICES!AR53/PRICES!AR52)</f>
        <v>2.3409588944326419E-3</v>
      </c>
      <c r="AS53">
        <f>LN(PRICES!AS53/PRICES!AS52)</f>
        <v>1.1073025088783849E-2</v>
      </c>
      <c r="AT53">
        <f>LN(PRICES!AT53/PRICES!AT52)</f>
        <v>2.8808522843402551E-3</v>
      </c>
      <c r="AU53">
        <f>LN(PRICES!AU53/PRICES!AU52)</f>
        <v>3.7513103131247708E-3</v>
      </c>
      <c r="AV53">
        <f>LN(PRICES!AV53/PRICES!AV52)</f>
        <v>8.0753634113862327E-3</v>
      </c>
      <c r="AW53">
        <f>LN(PRICES!AW53/PRICES!AW52)</f>
        <v>-4.200706391823507E-3</v>
      </c>
      <c r="AX53">
        <f>LN(PRICES!AX53/PRICES!AX52)</f>
        <v>7.2053838139803754E-3</v>
      </c>
      <c r="AY53">
        <f>LN(PRICES!AY53/PRICES!AY52)</f>
        <v>1.4062393811880817E-2</v>
      </c>
      <c r="AZ53">
        <f>LN(PRICES!AZ53/PRICES!AZ52)</f>
        <v>2.2097584825599783E-2</v>
      </c>
      <c r="BA53">
        <f>LN(PRICES!BA53/PRICES!BA52)</f>
        <v>8.314909499210538E-3</v>
      </c>
      <c r="BB53">
        <f>LN(PRICES!BB53/PRICES!BB52)</f>
        <v>-2.3894351015744445E-4</v>
      </c>
      <c r="BC53">
        <f>LN(PRICES!BC53/PRICES!BC52)</f>
        <v>9.2133502405782313E-3</v>
      </c>
      <c r="BD53">
        <f>LN(PRICES!BD53/PRICES!BD52)</f>
        <v>1.2574420408200426E-2</v>
      </c>
      <c r="BE53">
        <f>LN(PRICES!BE53/PRICES!BE52)</f>
        <v>1.9672839069934341E-2</v>
      </c>
      <c r="BF53">
        <f>LN(PRICES!BF53/PRICES!BF52)</f>
        <v>-4.8426577430456502E-2</v>
      </c>
      <c r="BG53">
        <f>LN(PRICES!BG53/PRICES!BG52)</f>
        <v>2.5782930807773975E-3</v>
      </c>
      <c r="BH53">
        <f>LN(PRICES!BH53/PRICES!BH52)</f>
        <v>7.1465724922639183E-3</v>
      </c>
      <c r="BI53">
        <f>LN(PRICES!BI53/PRICES!BI52)</f>
        <v>2.8524111014558888E-3</v>
      </c>
      <c r="BJ53">
        <f>LN(PRICES!BJ53/PRICES!BJ52)</f>
        <v>-1.0948753211410372E-2</v>
      </c>
      <c r="BK53">
        <f>LN(PRICES!BK53/PRICES!BK52)</f>
        <v>2.8882349750958191E-3</v>
      </c>
      <c r="BL53">
        <f>LN(PRICES!BL53/PRICES!BL52)</f>
        <v>8.6466819576275862E-4</v>
      </c>
      <c r="BM53">
        <f>LN(PRICES!BM53/PRICES!BM52)</f>
        <v>-2.0227992463459277E-4</v>
      </c>
      <c r="BN53">
        <f>LN(PRICES!BN53/PRICES!BN52)</f>
        <v>-1.7391733654175161E-2</v>
      </c>
      <c r="BO53">
        <f>LN(PRICES!BO53/PRICES!BO52)</f>
        <v>2.1123198402172142E-2</v>
      </c>
      <c r="BP53">
        <f>LN(PRICES!BP53/PRICES!BP52)</f>
        <v>5.3297940650873414E-3</v>
      </c>
      <c r="BQ53">
        <f>LN(PRICES!BQ53/PRICES!BQ52)</f>
        <v>-2.1009561808398203E-3</v>
      </c>
      <c r="BR53">
        <f>LN(PRICES!BR53/PRICES!BR52)</f>
        <v>2.2882876503957711E-3</v>
      </c>
      <c r="BS53">
        <f>LN(PRICES!BS53/PRICES!BS52)</f>
        <v>1.350355601835459E-2</v>
      </c>
      <c r="BT53">
        <f>LN(PRICES!BT53/PRICES!BT52)</f>
        <v>3.9821571781680489E-3</v>
      </c>
      <c r="BU53">
        <f>LN(PRICES!BU53/PRICES!BU52)</f>
        <v>4.3321864275567825E-3</v>
      </c>
      <c r="BV53">
        <f>LN(PRICES!BV53/PRICES!BV52)</f>
        <v>8.166468150885486E-3</v>
      </c>
      <c r="BW53">
        <f>LN(PRICES!BW53/PRICES!BW52)</f>
        <v>8.3333755222339597E-3</v>
      </c>
      <c r="BX53">
        <f>LN(PRICES!BX53/PRICES!BX52)</f>
        <v>5.1874650575131171E-3</v>
      </c>
      <c r="BY53">
        <f>LN(PRICES!BY53/PRICES!BY52)</f>
        <v>1.3030386687420101E-2</v>
      </c>
      <c r="BZ53">
        <f>LN(PRICES!BZ53/PRICES!BZ52)</f>
        <v>1.3636117463099704E-2</v>
      </c>
      <c r="CA53">
        <f>LN(PRICES!CA53/PRICES!CA52)</f>
        <v>-2.1224851220154453E-2</v>
      </c>
      <c r="CB53">
        <f>LN(PRICES!CB53/PRICES!CB52)</f>
        <v>1.175625897679204E-2</v>
      </c>
      <c r="CC53">
        <f>LN(PRICES!CC53/PRICES!CC52)</f>
        <v>-4.9074396815491937E-2</v>
      </c>
      <c r="CD53">
        <f>LN(PRICES!CD53/PRICES!CD52)</f>
        <v>-5.7814688245463302E-3</v>
      </c>
      <c r="CE53">
        <f>LN(PRICES!CE53/PRICES!CE52)</f>
        <v>1.2024174102741685E-2</v>
      </c>
      <c r="CF53">
        <f>LN(PRICES!CF53/PRICES!CF52)</f>
        <v>1.4806267540982458E-2</v>
      </c>
      <c r="CG53">
        <f>LN(PRICES!CG53/PRICES!CG52)</f>
        <v>-1.0654313195477914E-2</v>
      </c>
      <c r="CH53">
        <f>LN(PRICES!CH53/PRICES!CH52)</f>
        <v>1.5609693558668186E-3</v>
      </c>
      <c r="CI53">
        <f>LN(PRICES!CI53/PRICES!CI52)</f>
        <v>4.1829812846667473E-3</v>
      </c>
      <c r="CJ53">
        <f>LN(PRICES!CJ53/PRICES!CJ52)</f>
        <v>1.8682909850907873E-3</v>
      </c>
      <c r="CK53">
        <f>LN(PRICES!CK53/PRICES!CK52)</f>
        <v>7.8153196054298758E-3</v>
      </c>
      <c r="CL53">
        <f>LN(PRICES!CL53/PRICES!CL52)</f>
        <v>1.0536320857698435E-2</v>
      </c>
      <c r="CM53">
        <f>LN(PRICES!CM53/PRICES!CM52)</f>
        <v>2.1743096051730436E-2</v>
      </c>
      <c r="CN53">
        <f>LN(PRICES!CN53/PRICES!CN52)</f>
        <v>-1.4941536562201044E-2</v>
      </c>
      <c r="CO53">
        <f>LN(PRICES!CO53/PRICES!CO52)</f>
        <v>1.5042430970761726E-3</v>
      </c>
      <c r="CP53">
        <f>LN(PRICES!CP53/PRICES!CP52)</f>
        <v>4.7944588245680368E-3</v>
      </c>
      <c r="CQ53">
        <f>LN(PRICES!CQ53/PRICES!CQ52)</f>
        <v>3.1000977498808354E-3</v>
      </c>
      <c r="CR53">
        <f>LN(PRICES!CR53/PRICES!CR52)</f>
        <v>1.6338534599870023E-2</v>
      </c>
      <c r="CS53">
        <f>LN(PRICES!CS53/PRICES!CS52)</f>
        <v>9.0104393464169145E-3</v>
      </c>
      <c r="CT53">
        <f>LN(PRICES!CT53/PRICES!CT52)</f>
        <v>3.514588701234322E-4</v>
      </c>
      <c r="CU53">
        <f>LN(PRICES!CU53/PRICES!CU52)</f>
        <v>-2.1801142433700437E-3</v>
      </c>
      <c r="CV53">
        <f>LN(PRICES!CV53/PRICES!CV52)</f>
        <v>-1.0591445251726988E-2</v>
      </c>
      <c r="CW53">
        <f>LN(PRICES!CW53/PRICES!CW52)</f>
        <v>6.1510760684637695E-3</v>
      </c>
      <c r="CX53">
        <f>LN(PRICES!CX53/PRICES!CX52)</f>
        <v>3.8808887990359323E-2</v>
      </c>
      <c r="CY53">
        <f>LN(PRICES!CY53/PRICES!CY52)</f>
        <v>9.5602911292770869E-4</v>
      </c>
      <c r="CZ53">
        <f>LN(PRICES!CZ53/PRICES!CZ52)</f>
        <v>1.7997786467998829E-2</v>
      </c>
      <c r="DA53">
        <f>LN(PRICES!DA53/PRICES!DA52)</f>
        <v>1.29373098201052E-2</v>
      </c>
      <c r="DB53">
        <f>LN(PRICES!DB53/PRICES!DB52)</f>
        <v>2.0987242536069611E-3</v>
      </c>
      <c r="DC53">
        <f>LN(PRICES!DC53/PRICES!DC52)</f>
        <v>8.4248267925613012E-3</v>
      </c>
      <c r="DD53">
        <f>LN(PRICES!DD53/PRICES!DD52)</f>
        <v>2.3659519747396465E-2</v>
      </c>
      <c r="DE53">
        <f>LN(PRICES!DE53/PRICES!DE52)</f>
        <v>-5.5342064527048951E-3</v>
      </c>
      <c r="DF53">
        <f>LN(PRICES!DF53/PRICES!DF52)</f>
        <v>1.0776577006284305E-2</v>
      </c>
      <c r="DG53">
        <f>LN(PRICES!DG53/PRICES!DG52)</f>
        <v>3.4315902733269015E-3</v>
      </c>
      <c r="DH53">
        <f>LN(PRICES!DH53/PRICES!DH52)</f>
        <v>1.7980602571320413E-2</v>
      </c>
      <c r="DI53">
        <f>LN(PRICES!DI53/PRICES!DI52)</f>
        <v>5.9297850703123973E-3</v>
      </c>
      <c r="DJ53">
        <f>LN(PRICES!DJ53/PRICES!DJ52)</f>
        <v>6.3092063139906516E-3</v>
      </c>
      <c r="DK53">
        <f>LN(PRICES!DK53/PRICES!DK52)</f>
        <v>3.4601377038196352E-3</v>
      </c>
      <c r="DL53">
        <f>LN(PRICES!DL53/PRICES!DL52)</f>
        <v>6.7652613520047923E-3</v>
      </c>
      <c r="DM53">
        <f>LN(PRICES!DM53/PRICES!DM52)</f>
        <v>9.55503295008776E-3</v>
      </c>
      <c r="DN53">
        <f>LN(PRICES!DN53/PRICES!DN52)</f>
        <v>1.3610307044443668E-2</v>
      </c>
      <c r="DO53">
        <f>LN(PRICES!DO53/PRICES!DO52)</f>
        <v>1.06118519726428E-2</v>
      </c>
      <c r="DP53">
        <f>LN(PRICES!DP53/PRICES!DP52)</f>
        <v>-2.1010725640927947E-2</v>
      </c>
      <c r="DQ53">
        <f>LN(PRICES!DQ53/PRICES!DQ52)</f>
        <v>-5.2496945006538201E-4</v>
      </c>
      <c r="DR53">
        <f>LN(PRICES!DR53/PRICES!DR52)</f>
        <v>2.6364450301603211E-3</v>
      </c>
      <c r="DS53">
        <f>LN(PRICES!DS53/PRICES!DS52)</f>
        <v>0</v>
      </c>
      <c r="DT53">
        <f>LN(PRICES!DT53/PRICES!DT52)</f>
        <v>3.0361568671970342E-2</v>
      </c>
      <c r="DU53">
        <f>LN(PRICES!DU53/PRICES!DU52)</f>
        <v>8.0677633353574627E-3</v>
      </c>
      <c r="DV53">
        <f>LN(PRICES!DV53/PRICES!DV52)</f>
        <v>6.4014117289364712E-3</v>
      </c>
      <c r="DW53">
        <f>LN(PRICES!DW53/PRICES!DW52)</f>
        <v>-6.6890362990303038E-3</v>
      </c>
      <c r="DX53">
        <f>LN(PRICES!DX53/PRICES!DX52)</f>
        <v>-1.223233637774563E-3</v>
      </c>
      <c r="DY53">
        <f>LN(PRICES!DY53/PRICES!DY52)</f>
        <v>1.1925269901233971E-3</v>
      </c>
      <c r="DZ53">
        <f>LN(PRICES!DZ53/PRICES!DZ52)</f>
        <v>1.3098394599837644E-2</v>
      </c>
      <c r="EA53">
        <f>LN(PRICES!EA53/PRICES!EA52)</f>
        <v>1.3736381647307481E-3</v>
      </c>
      <c r="EB53">
        <f>LN(PRICES!EB53/PRICES!EB52)</f>
        <v>5.154641542212326E-3</v>
      </c>
      <c r="EC53">
        <f>LN(PRICES!EC53/PRICES!EC52)</f>
        <v>6.4384716240124583E-3</v>
      </c>
      <c r="ED53">
        <f>LN(PRICES!ED53/PRICES!ED52)</f>
        <v>2.4072244712370971E-2</v>
      </c>
      <c r="EE53">
        <f>LN(PRICES!EE53/PRICES!EE52)</f>
        <v>1.1743928754538457E-2</v>
      </c>
      <c r="EF53">
        <f>LN(PRICES!EF53/PRICES!EF52)</f>
        <v>0</v>
      </c>
      <c r="EG53">
        <f>LN(PRICES!EG53/PRICES!EG52)</f>
        <v>2.926336390746883E-2</v>
      </c>
      <c r="EH53">
        <f>LN(PRICES!EH53/PRICES!EH52)</f>
        <v>3.6886539805762023E-3</v>
      </c>
      <c r="EI53">
        <f>LN(PRICES!EI53/PRICES!EI52)</f>
        <v>5.2007922978390111E-4</v>
      </c>
      <c r="EJ53">
        <f>LN(PRICES!EJ53/PRICES!EJ52)</f>
        <v>3.16529705431828E-3</v>
      </c>
      <c r="EK53">
        <f>LN(PRICES!EK53/PRICES!EK52)</f>
        <v>8.3915802628249329E-3</v>
      </c>
      <c r="EL53">
        <f>LN(PRICES!EL53/PRICES!EL52)</f>
        <v>1.2771318148080888E-2</v>
      </c>
      <c r="EM53">
        <f>LN(PRICES!EM53/PRICES!EM52)</f>
        <v>7.2242189217305132E-3</v>
      </c>
      <c r="EN53">
        <f>LN(PRICES!EN53/PRICES!EN52)</f>
        <v>-1.0408203821580492E-2</v>
      </c>
      <c r="EO53">
        <f>LN(PRICES!EO53/PRICES!EO52)</f>
        <v>8.2856238954922175E-3</v>
      </c>
      <c r="EP53">
        <f>LN(PRICES!EP53/PRICES!EP52)</f>
        <v>-1.8518257610226651E-3</v>
      </c>
      <c r="EQ53">
        <f>LN(PRICES!EQ53/PRICES!EQ52)</f>
        <v>-5.1043377622335797E-3</v>
      </c>
      <c r="ER53">
        <f>LN(PRICES!ER53/PRICES!ER52)</f>
        <v>1.7167672824632135E-2</v>
      </c>
      <c r="ES53">
        <f>LN(PRICES!ES53/PRICES!ES52)</f>
        <v>6.9733758307637473E-3</v>
      </c>
      <c r="ET53">
        <f>LN(PRICES!ET53/PRICES!ET52)</f>
        <v>9.6088366371607815E-3</v>
      </c>
      <c r="EU53">
        <f>LN(PRICES!EU53/PRICES!EU52)</f>
        <v>1.5661770072186967E-2</v>
      </c>
      <c r="EV53">
        <f>LN(PRICES!EV53/PRICES!EV52)</f>
        <v>-5.0460778339343304E-4</v>
      </c>
      <c r="EW53">
        <f>LN(PRICES!EW53/PRICES!EW52)</f>
        <v>-5.2506462661780417E-3</v>
      </c>
      <c r="EX53">
        <f>LN(PRICES!EX53/PRICES!EX52)</f>
        <v>-5.5400743616904969E-3</v>
      </c>
      <c r="EY53">
        <f>LN(PRICES!EY53/PRICES!EY52)</f>
        <v>-7.9469911522887481E-3</v>
      </c>
      <c r="EZ53">
        <f>LN(PRICES!EZ53/PRICES!EZ52)</f>
        <v>4.3656209060938551E-3</v>
      </c>
      <c r="FA53">
        <f>LN(PRICES!FA53/PRICES!FA52)</f>
        <v>8.352175539494083E-3</v>
      </c>
      <c r="FB53">
        <f>LN(PRICES!FB53/PRICES!FB52)</f>
        <v>2.6525237211615814E-3</v>
      </c>
      <c r="FC53">
        <f>LN(PRICES!FC53/PRICES!FC52)</f>
        <v>-1.2175756899479841E-2</v>
      </c>
      <c r="FD53">
        <f>LN(PRICES!FD53/PRICES!FD52)</f>
        <v>-1.0880580677823165E-3</v>
      </c>
      <c r="FE53">
        <f>LN(PRICES!FE53/PRICES!FE52)</f>
        <v>3.5223988414040809E-3</v>
      </c>
      <c r="FF53">
        <f>LN(PRICES!FF53/PRICES!FF52)</f>
        <v>1.4640695223997729E-2</v>
      </c>
      <c r="FG53">
        <f>LN(PRICES!FG53/PRICES!FG52)</f>
        <v>-9.9786467398324894E-3</v>
      </c>
      <c r="FH53">
        <f>LN(PRICES!FH53/PRICES!FH52)</f>
        <v>1.2463270713621693E-2</v>
      </c>
      <c r="FI53">
        <f>LN(PRICES!FI53/PRICES!FI52)</f>
        <v>1.6217584746183757E-2</v>
      </c>
      <c r="FJ53">
        <f>LN(PRICES!FJ53/PRICES!FJ52)</f>
        <v>1.1416415452492775E-2</v>
      </c>
      <c r="FK53">
        <f>LN(PRICES!FK53/PRICES!FK52)</f>
        <v>5.9062668092364863E-3</v>
      </c>
      <c r="FL53">
        <f>LN(PRICES!FL53/PRICES!FL52)</f>
        <v>6.3921171425431102E-3</v>
      </c>
      <c r="FM53">
        <f>LN(PRICES!FM53/PRICES!FM52)</f>
        <v>-2.1123568113467897E-2</v>
      </c>
      <c r="FN53">
        <f>LN(PRICES!FN53/PRICES!FN52)</f>
        <v>6.7755800949703612E-3</v>
      </c>
      <c r="FO53">
        <f>LN(PRICES!FO53/PRICES!FO52)</f>
        <v>8.759565412131012E-3</v>
      </c>
      <c r="FP53">
        <f>LN(PRICES!FP53/PRICES!FP52)</f>
        <v>-1.8709105419000584E-3</v>
      </c>
      <c r="FQ53">
        <f>LN(PRICES!FQ53/PRICES!FQ52)</f>
        <v>1.1403677453853421E-2</v>
      </c>
      <c r="FR53">
        <f>LN(PRICES!FR53/PRICES!FR52)</f>
        <v>1.2700913385364408E-2</v>
      </c>
      <c r="FS53">
        <f>LN(PRICES!FS53/PRICES!FS52)</f>
        <v>-8.3939705495342416E-3</v>
      </c>
      <c r="FT53">
        <f>LN(PRICES!FT53/PRICES!FT52)</f>
        <v>5.8587234526387959E-3</v>
      </c>
      <c r="FU53">
        <f>LN(PRICES!FU53/PRICES!FU52)</f>
        <v>7.1975435126313287E-3</v>
      </c>
      <c r="FV53">
        <f>LN(PRICES!FV53/PRICES!FV52)</f>
        <v>2.8135349815396056E-3</v>
      </c>
      <c r="FW53">
        <f>LN(PRICES!FW53/PRICES!FW52)</f>
        <v>4.9839412962162516E-3</v>
      </c>
      <c r="FX53">
        <f>LN(PRICES!FX53/PRICES!FX52)</f>
        <v>5.3424932140917151E-3</v>
      </c>
      <c r="FY53">
        <f>LN(PRICES!FY53/PRICES!FY52)</f>
        <v>1.2081968717180376E-2</v>
      </c>
      <c r="FZ53">
        <f>LN(PRICES!FZ53/PRICES!FZ52)</f>
        <v>7.8696842490861389E-3</v>
      </c>
      <c r="GA53">
        <f>LN(PRICES!GA53/PRICES!GA52)</f>
        <v>5.0379096417092779E-3</v>
      </c>
      <c r="GB53">
        <f>LN(PRICES!GB53/PRICES!GB52)</f>
        <v>3.773320795629094E-3</v>
      </c>
      <c r="GC53">
        <f>LN(PRICES!GC53/PRICES!GC52)</f>
        <v>6.9507632279713991E-3</v>
      </c>
      <c r="GD53">
        <f>LN(PRICES!GD53/PRICES!GD52)</f>
        <v>8.8875841258952912E-3</v>
      </c>
      <c r="GE53">
        <f>LN(PRICES!GE53/PRICES!GE52)</f>
        <v>1.7646715872095577E-2</v>
      </c>
      <c r="GF53">
        <f>LN(PRICES!GF53/PRICES!GF52)</f>
        <v>8.4254394316761912E-3</v>
      </c>
      <c r="GG53">
        <f>LN(PRICES!GG53/PRICES!GG52)</f>
        <v>7.1673583812592902E-3</v>
      </c>
      <c r="GH53">
        <f>LN(PRICES!GH53/PRICES!GH52)</f>
        <v>6.9404292776693464E-3</v>
      </c>
      <c r="GI53">
        <f>LN(PRICES!GI53/PRICES!GI52)</f>
        <v>1.0620777575797567E-2</v>
      </c>
      <c r="GJ53">
        <f>LN(PRICES!GJ53/PRICES!GJ52)</f>
        <v>2.1285051908726434E-2</v>
      </c>
      <c r="GK53">
        <f>LN(PRICES!GK53/PRICES!GK52)</f>
        <v>-2.2439178400173922E-3</v>
      </c>
      <c r="GL53">
        <f>LN(PRICES!GL53/PRICES!GL52)</f>
        <v>-2.1850072256685898E-3</v>
      </c>
      <c r="GM53">
        <f>LN(PRICES!GM53/PRICES!GM52)</f>
        <v>2.4750619174735412E-2</v>
      </c>
      <c r="GN53">
        <f>LN(PRICES!GN53/PRICES!GN52)</f>
        <v>1.2409421801827114E-2</v>
      </c>
      <c r="GO53">
        <f>LN(PRICES!GO53/PRICES!GO52)</f>
        <v>4.4715176752667994E-3</v>
      </c>
      <c r="GP53">
        <f>LN(PRICES!GP53/PRICES!GP52)</f>
        <v>1.2588388496872858E-2</v>
      </c>
      <c r="GQ53">
        <f>LN(PRICES!GQ53/PRICES!GQ52)</f>
        <v>9.6939708798389947E-3</v>
      </c>
      <c r="GR53">
        <f>LN(PRICES!GR53/PRICES!GR52)</f>
        <v>7.2685708568610398E-3</v>
      </c>
      <c r="GS53">
        <f>LN(PRICES!GS53/PRICES!GS52)</f>
        <v>2.584454246785739E-2</v>
      </c>
      <c r="GT53">
        <f>LN(PRICES!GT53/PRICES!GT52)</f>
        <v>-1.3572730237094979E-2</v>
      </c>
      <c r="GU53">
        <f>LN(PRICES!GU53/PRICES!GU52)</f>
        <v>1.7409285101996859E-2</v>
      </c>
      <c r="GV53">
        <f>LN(PRICES!GV53/PRICES!GV52)</f>
        <v>-2.0702213506497077E-3</v>
      </c>
      <c r="GW53">
        <f>LN(PRICES!GW53/PRICES!GW52)</f>
        <v>1.1334568121195035E-2</v>
      </c>
      <c r="GX53">
        <f>LN(PRICES!GX53/PRICES!GX52)</f>
        <v>2.232512012761784E-2</v>
      </c>
      <c r="GY53">
        <f>LN(PRICES!GY53/PRICES!GY52)</f>
        <v>1.1778546491845581E-2</v>
      </c>
      <c r="GZ53">
        <f>LN(PRICES!GZ53/PRICES!GZ52)</f>
        <v>9.372322138192779E-3</v>
      </c>
      <c r="HA53">
        <f>LN(PRICES!HA53/PRICES!HA52)</f>
        <v>6.5113556537538765E-3</v>
      </c>
      <c r="HB53">
        <f>LN(PRICES!HB53/PRICES!HB52)</f>
        <v>-9.5929696688285297E-4</v>
      </c>
      <c r="HC53">
        <f>LN(PRICES!HC53/PRICES!HC52)</f>
        <v>8.2677934902739749E-3</v>
      </c>
      <c r="HD53">
        <f>LN(PRICES!HD53/PRICES!HD52)</f>
        <v>5.483859711299238E-3</v>
      </c>
      <c r="HE53">
        <f>LN(PRICES!HE53/PRICES!HE52)</f>
        <v>7.1748445608647163E-3</v>
      </c>
      <c r="HF53">
        <f>LN(PRICES!HF53/PRICES!HF52)</f>
        <v>5.1195088038838866E-3</v>
      </c>
      <c r="HG53">
        <f>LN(PRICES!HG53/PRICES!HG52)</f>
        <v>2.9262391083344823E-2</v>
      </c>
      <c r="HH53">
        <f>LN(PRICES!HH53/PRICES!HH52)</f>
        <v>2.6438712414517673E-3</v>
      </c>
      <c r="HI53">
        <f>LN(PRICES!HI53/PRICES!HI52)</f>
        <v>-1.1529593888547279E-2</v>
      </c>
      <c r="HJ53">
        <f>LN(PRICES!HJ53/PRICES!HJ52)</f>
        <v>8.2266761052304902E-4</v>
      </c>
      <c r="HK53">
        <f>LN(PRICES!HK53/PRICES!HK52)</f>
        <v>6.517208566119528E-3</v>
      </c>
      <c r="HL53">
        <f>LN(PRICES!HL53/PRICES!HL52)</f>
        <v>1.1301958461653274E-2</v>
      </c>
      <c r="HM53">
        <f>LN(PRICES!HM53/PRICES!HM52)</f>
        <v>1.3740153091492033E-3</v>
      </c>
      <c r="HN53">
        <f>LN(PRICES!HN53/PRICES!HN52)</f>
        <v>1.2241833777568597E-2</v>
      </c>
      <c r="HO53">
        <f>LN(PRICES!HO53/PRICES!HO52)</f>
        <v>7.6541785092789868E-4</v>
      </c>
      <c r="HP53">
        <f>LN(PRICES!HP53/PRICES!HP52)</f>
        <v>8.1234635854623271E-3</v>
      </c>
      <c r="HQ53">
        <f>LN(PRICES!HQ53/PRICES!HQ52)</f>
        <v>3.0829712849019354E-2</v>
      </c>
      <c r="HR53">
        <f>LN(PRICES!HR53/PRICES!HR52)</f>
        <v>-9.3678572992271555E-3</v>
      </c>
      <c r="HS53">
        <f>LN(PRICES!HS53/PRICES!HS52)</f>
        <v>2.2001583109706154E-3</v>
      </c>
      <c r="HT53">
        <f>LN(PRICES!HT53/PRICES!HT52)</f>
        <v>6.2641086145037647E-3</v>
      </c>
      <c r="HU53">
        <f>LN(PRICES!HU53/PRICES!HU52)</f>
        <v>1.9252929238532699E-2</v>
      </c>
      <c r="HV53">
        <f>LN(PRICES!HV53/PRICES!HV52)</f>
        <v>-6.8259937368784088E-3</v>
      </c>
      <c r="HW53">
        <f>LN(PRICES!HW53/PRICES!HW52)</f>
        <v>1.0687462590295715E-2</v>
      </c>
      <c r="HX53">
        <f>LN(PRICES!HX53/PRICES!HX52)</f>
        <v>1.5031442018301861E-2</v>
      </c>
      <c r="HY53">
        <f>LN(PRICES!HY53/PRICES!HY52)</f>
        <v>5.1230089416341587E-3</v>
      </c>
      <c r="HZ53">
        <f>LN(PRICES!HZ53/PRICES!HZ52)</f>
        <v>6.0014330713988127E-3</v>
      </c>
      <c r="IA53">
        <f>LN(PRICES!IA53/PRICES!IA52)</f>
        <v>3.1152024959929343E-3</v>
      </c>
      <c r="IB53">
        <f>LN(PRICES!IB53/PRICES!IB52)</f>
        <v>-9.6478676346471778E-3</v>
      </c>
      <c r="IC53">
        <f>LN(PRICES!IC53/PRICES!IC52)</f>
        <v>1.2014894733861274E-2</v>
      </c>
      <c r="ID53">
        <f>LN(PRICES!ID53/PRICES!ID52)</f>
        <v>5.9040765858047175E-3</v>
      </c>
      <c r="IE53">
        <f>LN(PRICES!IE53/PRICES!IE52)</f>
        <v>-7.2203322119083679E-3</v>
      </c>
      <c r="IF53">
        <f>LN(PRICES!IF53/PRICES!IF52)</f>
        <v>3.1698731553375804E-2</v>
      </c>
      <c r="IG53">
        <f>LN(PRICES!IG53/PRICES!IG52)</f>
        <v>4.1504402211207762E-3</v>
      </c>
      <c r="IH53">
        <f>LN(PRICES!IH53/PRICES!IH52)</f>
        <v>6.8920257806913366E-3</v>
      </c>
      <c r="II53">
        <f>LN(PRICES!II53/PRICES!II52)</f>
        <v>1.4572139599940869E-2</v>
      </c>
      <c r="IJ53">
        <f>LN(PRICES!IJ53/PRICES!IJ52)</f>
        <v>3.4165370660997349E-3</v>
      </c>
      <c r="IK53">
        <f>LN(PRICES!IK53/PRICES!IK52)</f>
        <v>1.1887677127130554E-2</v>
      </c>
      <c r="IL53">
        <f>LN(PRICES!IL53/PRICES!IL52)</f>
        <v>5.6384522608634692E-3</v>
      </c>
      <c r="IM53">
        <f>LN(PRICES!IM53/PRICES!IM52)</f>
        <v>-9.5391208932497102E-3</v>
      </c>
      <c r="IN53">
        <f>LN(PRICES!IN53/PRICES!IN52)</f>
        <v>1.1315483821076574E-2</v>
      </c>
      <c r="IO53">
        <f>LN(PRICES!IO53/PRICES!IO52)</f>
        <v>3.0289429063807344E-2</v>
      </c>
      <c r="IP53">
        <f>LN(PRICES!IP53/PRICES!IP52)</f>
        <v>1.0636599992227609E-2</v>
      </c>
      <c r="IQ53">
        <f>LN(PRICES!IQ53/PRICES!IQ52)</f>
        <v>-1.1217582071796829E-2</v>
      </c>
      <c r="IR53">
        <f>LN(PRICES!IR53/PRICES!IR52)</f>
        <v>-3.9814909668172103E-2</v>
      </c>
      <c r="IS53">
        <f>LN(PRICES!IS53/PRICES!IS52)</f>
        <v>7.544064334008992E-3</v>
      </c>
      <c r="IT53">
        <f>LN(PRICES!IT53/PRICES!IT52)</f>
        <v>-2.2901147325775427E-4</v>
      </c>
      <c r="IU53">
        <f>LN(PRICES!IU53/PRICES!IU52)</f>
        <v>1.3593966100986999E-2</v>
      </c>
      <c r="IV53">
        <f>LN(PRICES!IV53/PRICES!IV52)</f>
        <v>-2.334383287492989E-4</v>
      </c>
      <c r="IW53">
        <f>LN(PRICES!IW53/PRICES!IW52)</f>
        <v>1.2596588475792992E-2</v>
      </c>
      <c r="IX53">
        <f>LN(PRICES!IX53/PRICES!IX52)</f>
        <v>1.2690427196896446E-2</v>
      </c>
      <c r="IY53">
        <f>LN(PRICES!IY53/PRICES!IY52)</f>
        <v>1.7598377181890387E-2</v>
      </c>
      <c r="IZ53">
        <f>LN(PRICES!IZ53/PRICES!IZ52)</f>
        <v>-6.7732820609393727E-3</v>
      </c>
      <c r="JA53">
        <f>LN(PRICES!JA53/PRICES!JA52)</f>
        <v>1.2489260466029693E-2</v>
      </c>
      <c r="JB53">
        <f>LN(PRICES!JB53/PRICES!JB52)</f>
        <v>1.363730500863794E-2</v>
      </c>
      <c r="JC53">
        <f>LN(PRICES!JC53/PRICES!JC52)</f>
        <v>1.0181479204342642E-2</v>
      </c>
      <c r="JD53">
        <f>LN(PRICES!JD53/PRICES!JD52)</f>
        <v>1.0205462190299339E-2</v>
      </c>
      <c r="JE53">
        <f>LN(PRICES!JE53/PRICES!JE52)</f>
        <v>5.211683804867597E-3</v>
      </c>
      <c r="JF53">
        <f>LN(PRICES!JF53/PRICES!JF52)</f>
        <v>2.3920728245869155E-3</v>
      </c>
      <c r="JG53">
        <f>LN(PRICES!JG53/PRICES!JG52)</f>
        <v>2.4237477129437243E-2</v>
      </c>
      <c r="JH53">
        <f>LN(PRICES!JH53/PRICES!JH52)</f>
        <v>1.1234759451903097E-4</v>
      </c>
      <c r="JI53">
        <f>LN(PRICES!JI53/PRICES!JI52)</f>
        <v>1.6474475393060947E-2</v>
      </c>
      <c r="JJ53">
        <f>LN(PRICES!JJ53/PRICES!JJ52)</f>
        <v>9.5480256675222058E-3</v>
      </c>
      <c r="JK53">
        <f>LN(PRICES!JK53/PRICES!JK52)</f>
        <v>2.1670618149107996E-2</v>
      </c>
      <c r="JL53">
        <f>LN(PRICES!JL53/PRICES!JL52)</f>
        <v>6.4156382480932391E-3</v>
      </c>
      <c r="JM53">
        <f>LN(PRICES!JM53/PRICES!JM52)</f>
        <v>1.0039146225393904E-2</v>
      </c>
      <c r="JN53">
        <f>LN(PRICES!JN53/PRICES!JN52)</f>
        <v>1.3639869987777487E-2</v>
      </c>
      <c r="JO53">
        <f>LN(PRICES!JO53/PRICES!JO52)</f>
        <v>9.5166793655998422E-3</v>
      </c>
      <c r="JP53">
        <f>LN(PRICES!JP53/PRICES!JP52)</f>
        <v>2.2838924264344133E-2</v>
      </c>
      <c r="JQ53">
        <f>LN(PRICES!JQ53/PRICES!JQ52)</f>
        <v>7.6717992489887012E-3</v>
      </c>
      <c r="JR53">
        <f>LN(PRICES!JR53/PRICES!JR52)</f>
        <v>-4.0723451905405562E-3</v>
      </c>
      <c r="JS53">
        <f>LN(PRICES!JS53/PRICES!JS52)</f>
        <v>5.6577729934229109E-3</v>
      </c>
      <c r="JT53">
        <f>LN(PRICES!JT53/PRICES!JT52)</f>
        <v>-2.8060488635647474E-2</v>
      </c>
      <c r="JU53">
        <f>LN(PRICES!JU53/PRICES!JU52)</f>
        <v>2.4436457463089922E-2</v>
      </c>
      <c r="JV53">
        <f>LN(PRICES!JV53/PRICES!JV52)</f>
        <v>-1.9812086486801885E-3</v>
      </c>
      <c r="JW53">
        <f>LN(PRICES!JW53/PRICES!JW52)</f>
        <v>1.9040969943655863E-2</v>
      </c>
      <c r="JX53">
        <f>LN(PRICES!JX53/PRICES!JX52)</f>
        <v>0</v>
      </c>
      <c r="JY53">
        <f>LN(PRICES!JY53/PRICES!JY52)</f>
        <v>-8.6122383390519735E-3</v>
      </c>
      <c r="JZ53">
        <f>LN(PRICES!JZ53/PRICES!JZ52)</f>
        <v>9.3300471522963363E-3</v>
      </c>
      <c r="KA53">
        <f>LN(PRICES!KA53/PRICES!KA52)</f>
        <v>2.1639826356369966E-2</v>
      </c>
      <c r="KB53">
        <f>LN(PRICES!KB53/PRICES!KB52)</f>
        <v>1.664823741930303E-2</v>
      </c>
      <c r="KC53">
        <f>LN(PRICES!KC53/PRICES!KC52)</f>
        <v>6.4023699226695976E-3</v>
      </c>
      <c r="KD53">
        <f>LN(PRICES!KD53/PRICES!KD52)</f>
        <v>8.1906837871565958E-3</v>
      </c>
      <c r="KE53">
        <f>LN(PRICES!KE53/PRICES!KE52)</f>
        <v>5.6238807974399738E-3</v>
      </c>
      <c r="KF53">
        <f>LN(PRICES!KF53/PRICES!KF52)</f>
        <v>-1.1137012296341165E-2</v>
      </c>
      <c r="KG53">
        <f>LN(PRICES!KG53/PRICES!KG52)</f>
        <v>2.130844820855269E-2</v>
      </c>
      <c r="KH53">
        <f>LN(PRICES!KH53/PRICES!KH52)</f>
        <v>1.1884466320637485E-2</v>
      </c>
      <c r="KI53">
        <f>LN(PRICES!KI53/PRICES!KI52)</f>
        <v>1.6804107429623023E-2</v>
      </c>
      <c r="KJ53">
        <f>LN(PRICES!KJ53/PRICES!KJ52)</f>
        <v>3.8825790127658731E-3</v>
      </c>
      <c r="KK53">
        <f>LN(PRICES!KK53/PRICES!KK52)</f>
        <v>1.6509183380722089E-2</v>
      </c>
      <c r="KL53">
        <f>LN(PRICES!KL53/PRICES!KL52)</f>
        <v>1.7643359072480606E-2</v>
      </c>
      <c r="KM53">
        <f>LN(PRICES!KM53/PRICES!KM52)</f>
        <v>-3.3759265596905673E-3</v>
      </c>
      <c r="KN53">
        <f>LN(PRICES!KN53/PRICES!KN52)</f>
        <v>1.4433169901283932E-2</v>
      </c>
      <c r="KO53">
        <f>LN(PRICES!KO53/PRICES!KO52)</f>
        <v>9.808546025409098E-3</v>
      </c>
      <c r="KP53">
        <f>LN(PRICES!KP53/PRICES!KP52)</f>
        <v>9.7591646145227251E-3</v>
      </c>
      <c r="KQ53">
        <f>LN(PRICES!KQ53/PRICES!KQ52)</f>
        <v>7.0128289910622007E-3</v>
      </c>
      <c r="KR53">
        <f>LN(PRICES!KR53/PRICES!KR52)</f>
        <v>2.7646000711883927E-2</v>
      </c>
      <c r="KS53">
        <f>LN(PRICES!KS53/PRICES!KS52)</f>
        <v>1.2870042745011316E-2</v>
      </c>
      <c r="KT53">
        <f>LN(PRICES!KT53/PRICES!KT52)</f>
        <v>-8.7864973219625199E-3</v>
      </c>
      <c r="KU53">
        <f>LN(PRICES!KU53/PRICES!KU52)</f>
        <v>4.0059633946733083E-3</v>
      </c>
      <c r="KV53">
        <f>LN(PRICES!KV53/PRICES!KV52)</f>
        <v>1.275936627567951E-2</v>
      </c>
      <c r="KW53">
        <f>LN(PRICES!KW53/PRICES!KW52)</f>
        <v>2.2976784311482036E-4</v>
      </c>
      <c r="KX53">
        <f>LN(PRICES!KX53/PRICES!KX52)</f>
        <v>1.1493000866435732E-2</v>
      </c>
      <c r="KY53">
        <f>LN(PRICES!KY53/PRICES!KY52)</f>
        <v>-1.9419934246731683E-3</v>
      </c>
      <c r="KZ53">
        <f>LN(PRICES!KZ53/PRICES!KZ52)</f>
        <v>1.0923284849578198E-2</v>
      </c>
      <c r="LA53">
        <f>LN(PRICES!LA53/PRICES!LA52)</f>
        <v>6.8919963781558799E-3</v>
      </c>
      <c r="LB53">
        <f>LN(PRICES!LB53/PRICES!LB52)</f>
        <v>2.5970497689684114E-2</v>
      </c>
      <c r="LC53">
        <f>LN(PRICES!LC53/PRICES!LC52)</f>
        <v>1.8265141564411547E-2</v>
      </c>
      <c r="LD53">
        <f>LN(PRICES!LD53/PRICES!LD52)</f>
        <v>9.8851833741594227E-3</v>
      </c>
      <c r="LE53">
        <f>LN(PRICES!LE53/PRICES!LE52)</f>
        <v>-8.5156597592623683E-4</v>
      </c>
      <c r="LF53">
        <f>LN(PRICES!LF53/PRICES!LF52)</f>
        <v>6.8920591435267685E-3</v>
      </c>
      <c r="LG53">
        <f>LN(PRICES!LG53/PRICES!LG52)</f>
        <v>1.5343264573566849E-2</v>
      </c>
      <c r="LH53">
        <f>LN(PRICES!LH53/PRICES!LH52)</f>
        <v>9.9101281217276547E-3</v>
      </c>
      <c r="LI53">
        <f>LN(PRICES!LI53/PRICES!LI52)</f>
        <v>2.2086232925886771E-2</v>
      </c>
      <c r="LJ53">
        <f>LN(PRICES!LJ53/PRICES!LJ52)</f>
        <v>1.445712386590666E-3</v>
      </c>
      <c r="LK53">
        <f>LN(PRICES!LK53/PRICES!LK52)</f>
        <v>5.5021561110571602E-3</v>
      </c>
      <c r="LL53">
        <f>LN(PRICES!LL53/PRICES!LL52)</f>
        <v>1.6122864783121506E-2</v>
      </c>
      <c r="LM53">
        <f>LN(PRICES!LM53/PRICES!LM52)</f>
        <v>1.15917218774312E-2</v>
      </c>
      <c r="LN53">
        <f>LN(PRICES!LN53/PRICES!LN52)</f>
        <v>7.8741900907995325E-3</v>
      </c>
      <c r="LO53">
        <f>LN(PRICES!LO53/PRICES!LO52)</f>
        <v>1.1749544819135777E-2</v>
      </c>
      <c r="LP53">
        <f>LN(PRICES!LP53/PRICES!LP52)</f>
        <v>1.8751143817382833E-2</v>
      </c>
      <c r="LQ53">
        <f>LN(PRICES!LQ53/PRICES!LQ52)</f>
        <v>4.8117211866204514E-3</v>
      </c>
      <c r="LR53">
        <f>LN(PRICES!LR53/PRICES!LR52)</f>
        <v>2.7549318575896643E-2</v>
      </c>
      <c r="LS53">
        <f>LN(PRICES!LS53/PRICES!LS52)</f>
        <v>1.2225487188945587E-2</v>
      </c>
      <c r="LT53">
        <f>LN(PRICES!LT53/PRICES!LT52)</f>
        <v>1.4439168305754273E-2</v>
      </c>
      <c r="LU53">
        <f>LN(PRICES!LU53/PRICES!LU52)</f>
        <v>5.7634397407532582E-4</v>
      </c>
      <c r="LV53">
        <f>LN(PRICES!LV53/PRICES!LV52)</f>
        <v>6.3020842574197551E-3</v>
      </c>
      <c r="LW53">
        <f>LN(PRICES!LW53/PRICES!LW52)</f>
        <v>1.1114487468644742E-2</v>
      </c>
      <c r="LX53">
        <f>LN(PRICES!LX53/PRICES!LX52)</f>
        <v>1.0574801573724854E-2</v>
      </c>
      <c r="LY53">
        <f>LN(PRICES!LY53/PRICES!LY52)</f>
        <v>4.5636562172473982E-3</v>
      </c>
      <c r="LZ53">
        <f>LN(PRICES!LZ53/PRICES!LZ52)</f>
        <v>6.342234949321162E-3</v>
      </c>
      <c r="MA53">
        <f>LN(PRICES!MA53/PRICES!MA52)</f>
        <v>1.1698564938005919E-2</v>
      </c>
      <c r="MB53">
        <f>LN(PRICES!MB53/PRICES!MB52)</f>
        <v>1.292053533732476E-2</v>
      </c>
      <c r="MC53">
        <f>LN(PRICES!MC53/PRICES!MC52)</f>
        <v>3.5056260021168418E-3</v>
      </c>
      <c r="MD53">
        <f>LN(PRICES!MD53/PRICES!MD52)</f>
        <v>3.1814513425332909E-3</v>
      </c>
      <c r="ME53">
        <f>LN(PRICES!ME53/PRICES!ME52)</f>
        <v>7.7672283263770575E-3</v>
      </c>
      <c r="MF53">
        <f>LN(PRICES!MF53/PRICES!MF52)</f>
        <v>1.1936170493469728E-2</v>
      </c>
      <c r="MG53">
        <f>LN(PRICES!MG53/PRICES!MG52)</f>
        <v>6.2492877615258303E-3</v>
      </c>
      <c r="MH53">
        <f>LN(PRICES!MH53/PRICES!MH52)</f>
        <v>1.5272366705373845E-2</v>
      </c>
      <c r="MI53">
        <f>LN(PRICES!MI53/PRICES!MI52)</f>
        <v>2.0303691592872364E-2</v>
      </c>
      <c r="MJ53">
        <f>LN(PRICES!MJ53/PRICES!MJ52)</f>
        <v>8.4822474124679956E-3</v>
      </c>
      <c r="MK53">
        <f>LN(PRICES!MK53/PRICES!MK52)</f>
        <v>-1.2954485479652864E-2</v>
      </c>
      <c r="ML53">
        <f>LN(PRICES!ML53/PRICES!ML52)</f>
        <v>1.3357885148575272E-2</v>
      </c>
      <c r="MM53">
        <f>LN(PRICES!MM53/PRICES!MM52)</f>
        <v>6.8920910677669703E-3</v>
      </c>
      <c r="MN53">
        <f>LN(PRICES!MN53/PRICES!MN52)</f>
        <v>9.0045756352758917E-3</v>
      </c>
      <c r="MO53">
        <f>LN(PRICES!MO53/PRICES!MO52)</f>
        <v>-3.9963301264941388E-2</v>
      </c>
      <c r="MP53">
        <f>LN(PRICES!MP53/PRICES!MP52)</f>
        <v>-6.7368213234096554E-3</v>
      </c>
      <c r="MQ53">
        <f>LN(PRICES!MQ53/PRICES!MQ52)</f>
        <v>6.6667761930207349E-3</v>
      </c>
      <c r="MR53">
        <f>LN(PRICES!MR53/PRICES!MR52)</f>
        <v>8.5462189121553785E-3</v>
      </c>
      <c r="MS53">
        <f>LN(PRICES!MS53/PRICES!MS52)</f>
        <v>1.1418669973835258E-2</v>
      </c>
      <c r="MT53">
        <f>LN(PRICES!MT53/PRICES!MT52)</f>
        <v>6.1869119798632468E-3</v>
      </c>
      <c r="MU53">
        <f>LN(PRICES!MU53/PRICES!MU52)</f>
        <v>-1.7680637079914711E-3</v>
      </c>
      <c r="MV53">
        <f>LN(PRICES!MV53/PRICES!MV52)</f>
        <v>-6.0803620272317773E-3</v>
      </c>
      <c r="MW53">
        <f>LN(PRICES!MW53/PRICES!MW52)</f>
        <v>1.3962239327972518E-2</v>
      </c>
      <c r="MX53">
        <f>LN(PRICES!MX53/PRICES!MX52)</f>
        <v>1.8804589950256651E-2</v>
      </c>
      <c r="MY53">
        <f>LN(PRICES!MY53/PRICES!MY52)</f>
        <v>2.6906315577393748E-3</v>
      </c>
      <c r="MZ53">
        <f>LN(PRICES!MZ53/PRICES!MZ52)</f>
        <v>9.1450209065510862E-3</v>
      </c>
      <c r="NA53">
        <f>LN(PRICES!NA53/PRICES!NA52)</f>
        <v>1.1292431219620631E-2</v>
      </c>
      <c r="NB53">
        <f>LN(PRICES!NB53/PRICES!NB52)</f>
        <v>2.1344577384802429E-3</v>
      </c>
      <c r="NC53">
        <f>LN(PRICES!NC53/PRICES!NC52)</f>
        <v>3.9528337865049109E-3</v>
      </c>
      <c r="ND53">
        <f>LN(PRICES!ND53/PRICES!ND52)</f>
        <v>1.3932253781497976E-2</v>
      </c>
      <c r="NE53">
        <f>LN(PRICES!NE53/PRICES!NE52)</f>
        <v>1.9744836076320865E-2</v>
      </c>
      <c r="NF53">
        <f>LN(PRICES!NF53/PRICES!NF52)</f>
        <v>1.0129143742080063E-2</v>
      </c>
      <c r="NG53">
        <f>LN(PRICES!NG53/PRICES!NG52)</f>
        <v>1.9802705278752424E-2</v>
      </c>
      <c r="NH53">
        <f>LN(PRICES!NH53/PRICES!NH52)</f>
        <v>-3.9411305179438095E-3</v>
      </c>
      <c r="NI53">
        <f>LN(PRICES!NI53/PRICES!NI52)</f>
        <v>6.9687797861772366E-3</v>
      </c>
      <c r="NJ53">
        <f>LN(PRICES!NJ53/PRICES!NJ52)</f>
        <v>5.8570705696168162E-3</v>
      </c>
      <c r="NK53">
        <f>LN(PRICES!NK53/PRICES!NK52)</f>
        <v>9.7708850838838582E-3</v>
      </c>
      <c r="NL53">
        <f>LN(PRICES!NL53/PRICES!NL52)</f>
        <v>-6.4192412110274262E-4</v>
      </c>
      <c r="NM53">
        <f>LN(PRICES!NM53/PRICES!NM52)</f>
        <v>2.8995347121663632E-2</v>
      </c>
      <c r="NN53">
        <f>LN(PRICES!NN53/PRICES!NN52)</f>
        <v>3.9985854367360414E-2</v>
      </c>
      <c r="NO53">
        <f>LN(PRICES!NO53/PRICES!NO52)</f>
        <v>-9.6538769699396412E-3</v>
      </c>
      <c r="NP53">
        <f>LN(PRICES!NP53/PRICES!NP52)</f>
        <v>2.405466518007264E-2</v>
      </c>
      <c r="NQ53">
        <f>LN(PRICES!NQ53/PRICES!NQ52)</f>
        <v>2.6376757547905035E-2</v>
      </c>
      <c r="NR53">
        <f>LN(PRICES!NR53/PRICES!NR52)</f>
        <v>1.1853805261883189E-2</v>
      </c>
      <c r="NS53">
        <f>LN(PRICES!NS53/PRICES!NS52)</f>
        <v>-4.7607603166370939E-4</v>
      </c>
      <c r="NT53">
        <f>LN(PRICES!NT53/PRICES!NT52)</f>
        <v>-8.4001986153873724E-3</v>
      </c>
      <c r="NU53">
        <f>LN(PRICES!NU53/PRICES!NU52)</f>
        <v>2.0498013672545319E-3</v>
      </c>
      <c r="NV53">
        <f>LN(PRICES!NV53/PRICES!NV52)</f>
        <v>1.0798074684909368E-2</v>
      </c>
      <c r="NW53">
        <f>LN(PRICES!NW53/PRICES!NW52)</f>
        <v>1.5026179327517783E-3</v>
      </c>
      <c r="NX53">
        <f>LN(PRICES!NX53/PRICES!NX52)</f>
        <v>1.4470248115889352E-2</v>
      </c>
      <c r="NY53">
        <f>LN(PRICES!NY53/PRICES!NY52)</f>
        <v>2.9292717929385501E-3</v>
      </c>
      <c r="NZ53">
        <f>LN(PRICES!NZ53/PRICES!NZ52)</f>
        <v>4.5555005876441752E-3</v>
      </c>
      <c r="OA53">
        <f>LN(PRICES!OA53/PRICES!OA52)</f>
        <v>4.9015004357195729E-3</v>
      </c>
      <c r="OB53">
        <f>LN(PRICES!OB53/PRICES!OB52)</f>
        <v>8.6792364575729412E-3</v>
      </c>
      <c r="OC53">
        <f>LN(PRICES!OC53/PRICES!OC52)</f>
        <v>6.7345071936998077E-3</v>
      </c>
      <c r="OD53">
        <f>LN(PRICES!OD53/PRICES!OD52)</f>
        <v>-7.9484855609589873E-4</v>
      </c>
      <c r="OE53">
        <f>LN(PRICES!OE53/PRICES!OE52)</f>
        <v>1.4689001738556206E-2</v>
      </c>
      <c r="OF53">
        <f>LN(PRICES!OF53/PRICES!OF52)</f>
        <v>-1.5937425851881295E-3</v>
      </c>
      <c r="OG53">
        <f>LN(PRICES!OG53/PRICES!OG52)</f>
        <v>-1.8465326381104053E-3</v>
      </c>
      <c r="OH53">
        <f>LN(PRICES!OH53/PRICES!OH52)</f>
        <v>1.4161496059272237E-2</v>
      </c>
      <c r="OI53">
        <f>LN(PRICES!OI53/PRICES!OI52)</f>
        <v>-2.7186852544013908E-3</v>
      </c>
      <c r="OJ53">
        <f>LN(PRICES!OJ53/PRICES!OJ52)</f>
        <v>7.2768057790864723E-3</v>
      </c>
      <c r="OK53">
        <f>LN(PRICES!OK53/PRICES!OK52)</f>
        <v>5.3987962103495052E-3</v>
      </c>
      <c r="OL53">
        <f>LN(PRICES!OL53/PRICES!OL52)</f>
        <v>-8.7622162707266186E-4</v>
      </c>
      <c r="OM53">
        <f>LN(PRICES!OM53/PRICES!OM52)</f>
        <v>-1.2611250283002837E-3</v>
      </c>
      <c r="ON53">
        <f>LN(PRICES!ON53/PRICES!ON52)</f>
        <v>1.4448090269523824E-2</v>
      </c>
      <c r="OO53">
        <f>LN(PRICES!OO53/PRICES!OO52)</f>
        <v>4.0626011034246507E-3</v>
      </c>
      <c r="OP53">
        <f>LN(PRICES!OP53/PRICES!OP52)</f>
        <v>1.3024952299960335E-2</v>
      </c>
      <c r="OQ53">
        <f>LN(PRICES!OQ53/PRICES!OQ52)</f>
        <v>9.0926388597014421E-3</v>
      </c>
      <c r="OR53">
        <f>LN(PRICES!OR53/PRICES!OR52)</f>
        <v>-5.9171387097699977E-3</v>
      </c>
      <c r="OS53">
        <f>LN(PRICES!OS53/PRICES!OS52)</f>
        <v>7.9207959265648799E-3</v>
      </c>
      <c r="OT53">
        <f>LN(PRICES!OT53/PRICES!OT52)</f>
        <v>-5.7592196419171621E-3</v>
      </c>
      <c r="OU53">
        <f>LN(PRICES!OU53/PRICES!OU52)</f>
        <v>1.2593099583234919E-2</v>
      </c>
      <c r="OV53">
        <f>LN(PRICES!OV53/PRICES!OV52)</f>
        <v>-8.6160053131947058E-3</v>
      </c>
      <c r="OW53">
        <f>LN(PRICES!OW53/PRICES!OW52)</f>
        <v>-5.0693252404274548E-4</v>
      </c>
      <c r="OX53">
        <f>LN(PRICES!OX53/PRICES!OX52)</f>
        <v>1.5480917139176691E-2</v>
      </c>
      <c r="OY53">
        <f>LN(PRICES!OY53/PRICES!OY52)</f>
        <v>-9.9113992227553779E-3</v>
      </c>
      <c r="OZ53">
        <f>LN(PRICES!OZ53/PRICES!OZ52)</f>
        <v>1.1949404847904396E-2</v>
      </c>
      <c r="PA53">
        <f>LN(PRICES!PA53/PRICES!PA52)</f>
        <v>2.3120724108375783E-2</v>
      </c>
      <c r="PB53">
        <f>LN(PRICES!PB53/PRICES!PB52)</f>
        <v>-9.9284686142168087E-3</v>
      </c>
      <c r="PC53">
        <f>LN(PRICES!PC53/PRICES!PC52)</f>
        <v>7.6923942862136014E-3</v>
      </c>
      <c r="PD53">
        <f>LN(PRICES!PD53/PRICES!PD52)</f>
        <v>4.9141967110752681E-3</v>
      </c>
      <c r="PE53">
        <f>LN(PRICES!PE53/PRICES!PE52)</f>
        <v>-3.3650957438324152E-3</v>
      </c>
      <c r="PF53">
        <f>LN(PRICES!PF53/PRICES!PF52)</f>
        <v>3.6140575186898779E-3</v>
      </c>
      <c r="PG53">
        <f>LN(PRICES!PG53/PRICES!PG52)</f>
        <v>1.399222226435655E-3</v>
      </c>
      <c r="PH53">
        <f>LN(PRICES!PH53/PRICES!PH52)</f>
        <v>-4.9389797353229035E-4</v>
      </c>
      <c r="PI53">
        <f>LN(PRICES!PI53/PRICES!PI52)</f>
        <v>2.6149480803580843E-4</v>
      </c>
      <c r="PJ53">
        <f>LN(PRICES!PJ53/PRICES!PJ52)</f>
        <v>2.4671851821269089E-2</v>
      </c>
      <c r="PK53">
        <f>LN(PRICES!PK53/PRICES!PK52)</f>
        <v>-9.8410647676454126E-3</v>
      </c>
      <c r="PL53">
        <f>LN(PRICES!PL53/PRICES!PL52)</f>
        <v>5.0161882016395588E-3</v>
      </c>
      <c r="PM53">
        <f>LN(PRICES!PM53/PRICES!PM52)</f>
        <v>-3.4180488039567414E-3</v>
      </c>
      <c r="PN53">
        <f>LN(PRICES!PN53/PRICES!PN52)</f>
        <v>-5.1413634952644808E-3</v>
      </c>
      <c r="PO53">
        <f>LN(PRICES!PO53/PRICES!PO52)</f>
        <v>7.1477595376325557E-3</v>
      </c>
      <c r="PP53">
        <f>LN(PRICES!PP53/PRICES!PP52)</f>
        <v>4.6018976236769198E-3</v>
      </c>
      <c r="PQ53">
        <f>LN(PRICES!PQ53/PRICES!PQ52)</f>
        <v>4.3548377485421392E-3</v>
      </c>
      <c r="PR53">
        <f>LN(PRICES!PR53/PRICES!PR52)</f>
        <v>7.3540826506125296E-3</v>
      </c>
      <c r="PS53">
        <f>LN(PRICES!PS53/PRICES!PS52)</f>
        <v>1.1500590695062449E-3</v>
      </c>
      <c r="PT53">
        <f>LN(PRICES!PT53/PRICES!PT52)</f>
        <v>1.5128887513498255E-2</v>
      </c>
      <c r="PU53">
        <f>LN(PRICES!PU53/PRICES!PU52)</f>
        <v>5.0679064557989355E-3</v>
      </c>
      <c r="PV53">
        <f>LN(PRICES!PV53/PRICES!PV52)</f>
        <v>1.358782870043625E-2</v>
      </c>
      <c r="PW53">
        <f>LN(PRICES!PW53/PRICES!PW52)</f>
        <v>-1.2254939540236661E-3</v>
      </c>
      <c r="PX53">
        <f>LN(PRICES!PX53/PRICES!PX52)</f>
        <v>1.2175124089139687E-3</v>
      </c>
      <c r="PY53">
        <f>LN(PRICES!PY53/PRICES!PY52)</f>
        <v>9.7920681460773561E-3</v>
      </c>
      <c r="PZ53">
        <f>LN(PRICES!PZ53/PRICES!PZ52)</f>
        <v>3.7512691735080731E-3</v>
      </c>
      <c r="QA53">
        <f>LN(PRICES!QA53/PRICES!QA52)</f>
        <v>-1.6371470813319671E-2</v>
      </c>
      <c r="QB53">
        <f>LN(PRICES!QB53/PRICES!QB52)</f>
        <v>3.6730562940552559E-3</v>
      </c>
      <c r="QC53">
        <f>LN(PRICES!QC53/PRICES!QC52)</f>
        <v>1.7691589101425768E-2</v>
      </c>
      <c r="QD53">
        <f>LN(PRICES!QD53/PRICES!QD52)</f>
        <v>-3.1107709309438182E-3</v>
      </c>
      <c r="QE53">
        <f>LN(PRICES!QE53/PRICES!QE52)</f>
        <v>-2.274110511286603E-2</v>
      </c>
      <c r="QF53">
        <f>LN(PRICES!QF53/PRICES!QF52)</f>
        <v>2.3421325745659922E-2</v>
      </c>
      <c r="QG53">
        <f>LN(PRICES!QG53/PRICES!QG52)</f>
        <v>1.5317538644119538E-2</v>
      </c>
      <c r="QH53">
        <f>LN(PRICES!QH53/PRICES!QH52)</f>
        <v>4.2448414197306132E-3</v>
      </c>
      <c r="QI53">
        <f>LN(PRICES!QI53/PRICES!QI52)</f>
        <v>1.2734302182471697E-2</v>
      </c>
      <c r="QJ53">
        <f>LN(PRICES!QJ53/PRICES!QJ52)</f>
        <v>-1.28367330646372E-2</v>
      </c>
      <c r="QK53">
        <f>LN(PRICES!QK53/PRICES!QK52)</f>
        <v>1.3094624430575897E-2</v>
      </c>
      <c r="QL53">
        <f>LN(PRICES!QL53/PRICES!QL52)</f>
        <v>1.643749885576793E-3</v>
      </c>
      <c r="QM53">
        <f>LN(PRICES!QM53/PRICES!QM52)</f>
        <v>6.685624845847441E-3</v>
      </c>
      <c r="QN53">
        <f>LN(PRICES!QN53/PRICES!QN52)</f>
        <v>1.5093563292757708E-2</v>
      </c>
      <c r="QO53">
        <f>LN(PRICES!QO53/PRICES!QO52)</f>
        <v>1.5645737389347238E-3</v>
      </c>
      <c r="QP53">
        <f>LN(PRICES!QP53/PRICES!QP52)</f>
        <v>-4.9709265840768907E-3</v>
      </c>
      <c r="QQ53">
        <f>LN(PRICES!QQ53/PRICES!QQ52)</f>
        <v>1.2701913005327053E-2</v>
      </c>
      <c r="QR53">
        <f>LN(PRICES!QR53/PRICES!QR52)</f>
        <v>-3.6942139179874232E-2</v>
      </c>
      <c r="QS53">
        <f>LN(PRICES!QS53/PRICES!QS52)</f>
        <v>-1.5194241129005628E-2</v>
      </c>
      <c r="QT53">
        <f>LN(PRICES!QT53/PRICES!QT52)</f>
        <v>-4.2282272022827307E-3</v>
      </c>
      <c r="QU53">
        <f>LN(PRICES!QU53/PRICES!QU52)</f>
        <v>2.0215219238872264E-3</v>
      </c>
      <c r="QV53">
        <f>LN(PRICES!QV53/PRICES!QV52)</f>
        <v>1.506749734468059E-3</v>
      </c>
      <c r="QW53">
        <f>LN(PRICES!QW53/PRICES!QW52)</f>
        <v>6.8920308354351216E-3</v>
      </c>
      <c r="QX53">
        <f>LN(PRICES!QX53/PRICES!QX52)</f>
        <v>3.2480530798325052E-2</v>
      </c>
      <c r="QY53">
        <f>LN(PRICES!QY53/PRICES!QY52)</f>
        <v>3.1616119403520184E-3</v>
      </c>
      <c r="QZ53">
        <f>LN(PRICES!QZ53/PRICES!QZ52)</f>
        <v>1.9442929437460295E-2</v>
      </c>
      <c r="RA53">
        <f>LN(PRICES!RA53/PRICES!RA52)</f>
        <v>1.1428639699577839E-2</v>
      </c>
      <c r="RB53">
        <f>LN(PRICES!RB53/PRICES!RB52)</f>
        <v>2.604382551966769E-2</v>
      </c>
      <c r="RC53">
        <f>LN(PRICES!RC53/PRICES!RC52)</f>
        <v>-3.6625362321930058E-3</v>
      </c>
      <c r="RD53">
        <f>LN(PRICES!RD53/PRICES!RD52)</f>
        <v>-1.4531416733485902E-3</v>
      </c>
      <c r="RE53">
        <f>LN(PRICES!RE53/PRICES!RE52)</f>
        <v>6.3675278885423322E-3</v>
      </c>
      <c r="RF53">
        <f>LN(PRICES!RF53/PRICES!RF52)</f>
        <v>1.1102634060608298E-2</v>
      </c>
      <c r="RG53">
        <f>LN(PRICES!RG53/PRICES!RG52)</f>
        <v>5.032910168665806E-3</v>
      </c>
      <c r="RH53">
        <f>LN(PRICES!RH53/PRICES!RH52)</f>
        <v>1.1550940381611455E-2</v>
      </c>
      <c r="RI53">
        <f>LN(PRICES!RI53/PRICES!RI52)</f>
        <v>1.8849303523892753E-2</v>
      </c>
      <c r="RJ53">
        <f>LN(PRICES!RJ53/PRICES!RJ52)</f>
        <v>-1.7088302288722081E-2</v>
      </c>
      <c r="RK53">
        <f>LN(PRICES!RK53/PRICES!RK52)</f>
        <v>0</v>
      </c>
      <c r="RL53">
        <f>LN(PRICES!RL53/PRICES!RL52)</f>
        <v>7.4607488272003123E-3</v>
      </c>
      <c r="RM53">
        <f>LN(PRICES!RM53/PRICES!RM52)</f>
        <v>1.3563125871271777E-2</v>
      </c>
      <c r="RN53">
        <f>LN(PRICES!RN53/PRICES!RN52)</f>
        <v>1.6014539306517923E-2</v>
      </c>
      <c r="RO53">
        <f>LN(PRICES!RO53/PRICES!RO52)</f>
        <v>1.0523275413963902E-3</v>
      </c>
      <c r="RP53">
        <f>LN(PRICES!RP53/PRICES!RP52)</f>
        <v>-4.1702907122899181E-3</v>
      </c>
      <c r="RQ53">
        <f>LN(PRICES!RQ53/PRICES!RQ52)</f>
        <v>1.5550095859140887E-2</v>
      </c>
      <c r="RR53">
        <f>LN(PRICES!RR53/PRICES!RR52)</f>
        <v>3.7512813806538621E-3</v>
      </c>
      <c r="RS53">
        <f>LN(PRICES!RS53/PRICES!RS52)</f>
        <v>2.7562076107369975E-2</v>
      </c>
      <c r="RT53">
        <f>LN(PRICES!RT53/PRICES!RT52)</f>
        <v>2.1430818621469436E-2</v>
      </c>
      <c r="RU53">
        <f>LN(PRICES!RU53/PRICES!RU52)</f>
        <v>-4.5559848569477944E-2</v>
      </c>
      <c r="RV53">
        <f>LN(PRICES!RV53/PRICES!RV52)</f>
        <v>-4.4385096494544956E-3</v>
      </c>
      <c r="RW53">
        <f>LN(PRICES!RW53/PRICES!RW52)</f>
        <v>1.1334056630275226E-2</v>
      </c>
      <c r="RX53">
        <f>LN(PRICES!RX53/PRICES!RX52)</f>
        <v>7.2286500087519598E-3</v>
      </c>
      <c r="RY53">
        <f>LN(PRICES!RY53/PRICES!RY52)</f>
        <v>3.1756637315363045E-2</v>
      </c>
      <c r="RZ53">
        <f>LN(PRICES!RZ53/PRICES!RZ52)</f>
        <v>3.422737221945824E-3</v>
      </c>
      <c r="SA53">
        <f>LN(PRICES!SA53/PRICES!SA52)</f>
        <v>-5.5761672950564523E-3</v>
      </c>
      <c r="SB53">
        <f>LN(PRICES!SB53/PRICES!SB52)</f>
        <v>1.0416757714181595E-2</v>
      </c>
      <c r="SC53">
        <f>LN(PRICES!SC53/PRICES!SC52)</f>
        <v>1.4240734907383623E-2</v>
      </c>
      <c r="SD53">
        <f>LN(PRICES!SD53/PRICES!SD52)</f>
        <v>-1.9821432735739313E-3</v>
      </c>
      <c r="SE53">
        <f>LN(PRICES!SE53/PRICES!SE52)</f>
        <v>-2.8350793564174358E-3</v>
      </c>
      <c r="SF53">
        <f>LN(PRICES!SF53/PRICES!SF52)</f>
        <v>5.1582080385785233E-3</v>
      </c>
      <c r="SG53">
        <f>LN(PRICES!SG53/PRICES!SG52)</f>
        <v>1.2197444411700559E-2</v>
      </c>
      <c r="SH53">
        <f>LN(PRICES!SH53/PRICES!SH52)</f>
        <v>-3.4794049681405245E-2</v>
      </c>
      <c r="SI53">
        <f>LN(PRICES!SI53/PRICES!SI52)</f>
        <v>1.1248105699540434E-2</v>
      </c>
      <c r="SJ53">
        <f>LN(PRICES!SJ53/PRICES!SJ52)</f>
        <v>1.7688829562607412E-2</v>
      </c>
      <c r="SK53">
        <f>LN(PRICES!SK53/PRICES!SK52)</f>
        <v>1.4852539385091474E-2</v>
      </c>
      <c r="SL53">
        <f>LN(PRICES!SL53/PRICES!SL52)</f>
        <v>6.4493121773908247E-3</v>
      </c>
      <c r="SM53">
        <f>LN(PRICES!SM53/PRICES!SM52)</f>
        <v>1.0869661547714599E-2</v>
      </c>
      <c r="SN53">
        <f>LN(PRICES!SN53/PRICES!SN52)</f>
        <v>-6.0438389729165322E-3</v>
      </c>
      <c r="SO53">
        <f>LN(PRICES!SO53/PRICES!SO52)</f>
        <v>-1.0560906225457356E-3</v>
      </c>
      <c r="SP53">
        <f>LN(PRICES!SP53/PRICES!SP52)</f>
        <v>4.2748971390929667E-4</v>
      </c>
      <c r="SQ53">
        <f>LN(PRICES!SQ53/PRICES!SQ52)</f>
        <v>4.069163816640119E-3</v>
      </c>
      <c r="SR53">
        <f>LN(PRICES!SR53/PRICES!SR52)</f>
        <v>-1.3184554362872827E-2</v>
      </c>
      <c r="SS53">
        <f>LN(PRICES!SS53/PRICES!SS52)</f>
        <v>1.479442128645584E-2</v>
      </c>
      <c r="ST53">
        <f>LN(PRICES!ST53/PRICES!ST52)</f>
        <v>3.2179370447813029E-2</v>
      </c>
      <c r="SU53">
        <f>LN(PRICES!SU53/PRICES!SU52)</f>
        <v>6.4803902246239071E-3</v>
      </c>
      <c r="SV53">
        <f>LN(PRICES!SV53/PRICES!SV52)</f>
        <v>-6.1943623971600099E-3</v>
      </c>
      <c r="SW53">
        <f>LN(PRICES!SW53/PRICES!SW52)</f>
        <v>1.5539344566718696E-2</v>
      </c>
      <c r="SX53">
        <f>LN(PRICES!SX53/PRICES!SX52)</f>
        <v>-5.8237208406092551E-3</v>
      </c>
      <c r="SY53">
        <f>LN(PRICES!SY53/PRICES!SY52)</f>
        <v>1.8086247503547703E-2</v>
      </c>
      <c r="SZ53">
        <f>LN(PRICES!SZ53/PRICES!SZ52)</f>
        <v>-1.8400311438275363E-2</v>
      </c>
      <c r="TA53">
        <f>LN(PRICES!TA53/PRICES!TA52)</f>
        <v>-8.9766453735650627E-3</v>
      </c>
      <c r="TB53">
        <f>LN(PRICES!TB53/PRICES!TB52)</f>
        <v>3.8708861699355583E-3</v>
      </c>
      <c r="TC53">
        <f>LN(PRICES!TC53/PRICES!TC52)</f>
        <v>5.6638281202236098E-3</v>
      </c>
      <c r="TD53">
        <f>LN(PRICES!TD53/PRICES!TD52)</f>
        <v>3.1255188085940834E-2</v>
      </c>
      <c r="TE53">
        <f>LN(PRICES!TE53/PRICES!TE52)</f>
        <v>-6.8509581848533981E-3</v>
      </c>
      <c r="TF53">
        <f>LN(PRICES!TF53/PRICES!TF52)</f>
        <v>1.6405928523438589E-3</v>
      </c>
      <c r="TG53">
        <f>LN(PRICES!TG53/PRICES!TG52)</f>
        <v>1.6774803360032626E-3</v>
      </c>
      <c r="TH53">
        <f>LN(PRICES!TH53/PRICES!TH52)</f>
        <v>-7.0487352241270914E-3</v>
      </c>
      <c r="TI53">
        <f>IFERROR(LN(PRICES!TI53/PRICES!TI52),0)</f>
        <v>0</v>
      </c>
      <c r="TJ53">
        <f>IFERROR(LN(PRICES!TJ53/PRICES!TJ52),0)</f>
        <v>2.4449686707426321E-3</v>
      </c>
      <c r="TK53">
        <f>IFERROR(LN(PRICES!TK53/PRICES!TK52),0)</f>
        <v>1.0952749008717198E-2</v>
      </c>
      <c r="TL53">
        <f>IFERROR(LN(PRICES!TL53/PRICES!TL52),0)</f>
        <v>7.7685586854536592E-3</v>
      </c>
      <c r="TM53">
        <f>IFERROR(LN(PRICES!TM53/PRICES!TM52),0)</f>
        <v>1.1231625815160512E-2</v>
      </c>
      <c r="TN53">
        <f>IFERROR(LN(PRICES!TN53/PRICES!TN52),0)</f>
        <v>1.5452969891757106E-2</v>
      </c>
      <c r="TO53">
        <f>IFERROR(LN(PRICES!TO53/PRICES!TO52),0)</f>
        <v>1.3430991347800765E-2</v>
      </c>
      <c r="TP53">
        <f>IFERROR(LN(PRICES!TP53/PRICES!TP52),0)</f>
        <v>-5.2128433316384849E-3</v>
      </c>
      <c r="TQ53">
        <f>IFERROR(LN(PRICES!TQ53/PRICES!TQ52),0)</f>
        <v>7.1813044843334339E-3</v>
      </c>
      <c r="TR53">
        <f>IFERROR(LN(PRICES!TR53/PRICES!TR52),0)</f>
        <v>-8.8058303978882316E-4</v>
      </c>
      <c r="TS53">
        <f>IFERROR(LN(PRICES!TS53/PRICES!TS52),0)</f>
        <v>-1.9441243373921585E-2</v>
      </c>
      <c r="TT53">
        <f>IFERROR(LN(PRICES!TT53/PRICES!TT52),0)</f>
        <v>3.4695785624976028E-3</v>
      </c>
      <c r="TU53">
        <f>IFERROR(LN(PRICES!TU53/PRICES!TU52),0)</f>
        <v>1.065605404660332E-3</v>
      </c>
      <c r="TV53">
        <f>IFERROR(LN(PRICES!TV53/PRICES!TV52),0)</f>
        <v>7.6507123423507923E-3</v>
      </c>
      <c r="TW53">
        <f>IFERROR(LN(PRICES!TW53/PRICES!TW52),0)</f>
        <v>9.143875759176856E-3</v>
      </c>
      <c r="TX53">
        <f>IFERROR(LN(PRICES!TX53/PRICES!TX52),0)</f>
        <v>4.1579677294934104E-3</v>
      </c>
      <c r="TY53">
        <f>IFERROR(LN(PRICES!TY53/PRICES!TY52),0)</f>
        <v>1.0614201235650985E-3</v>
      </c>
      <c r="TZ53">
        <f>IFERROR(LN(PRICES!TZ53/PRICES!TZ52),0)</f>
        <v>-1.9672697721493354E-2</v>
      </c>
      <c r="UA53">
        <f>IFERROR(LN(PRICES!UA53/PRICES!UA52),0)</f>
        <v>1.6694724443907953E-2</v>
      </c>
      <c r="UB53">
        <f>IFERROR(LN(PRICES!UB53/PRICES!UB52),0)</f>
        <v>1.5944817628626349E-2</v>
      </c>
      <c r="UC53">
        <f>IFERROR(LN(PRICES!UC53/PRICES!UC52),0)</f>
        <v>2.022331927359566E-2</v>
      </c>
      <c r="UD53">
        <f>IFERROR(LN(PRICES!UD53/PRICES!UD52),0)</f>
        <v>2.0964587687570422E-3</v>
      </c>
      <c r="UE53">
        <f>IFERROR(LN(PRICES!UE53/PRICES!UE52),0)</f>
        <v>-2.2867629733575924E-4</v>
      </c>
      <c r="UF53">
        <f>IFERROR(LN(PRICES!UF53/PRICES!UF52),0)</f>
        <v>2.365512742626218E-2</v>
      </c>
      <c r="UG53">
        <f>IFERROR(LN(PRICES!UG53/PRICES!UG52),0)</f>
        <v>-2.1758394256653487E-2</v>
      </c>
      <c r="UH53">
        <f>IFERROR(LN(PRICES!UH53/PRICES!UH52),0)</f>
        <v>1.6982471649160003E-2</v>
      </c>
      <c r="UI53">
        <f>IFERROR(LN(PRICES!UI53/PRICES!UI52),0)</f>
        <v>1.3305710971979683E-2</v>
      </c>
      <c r="UJ53">
        <f>IFERROR(LN(PRICES!UJ53/PRICES!UJ52),0)</f>
        <v>4.6117934839546279E-2</v>
      </c>
      <c r="UK53">
        <f>IFERROR(LN(PRICES!UK53/PRICES!UK52),0)</f>
        <v>7.3692287015485738E-3</v>
      </c>
      <c r="UL53">
        <f>IFERROR(LN(PRICES!UL53/PRICES!UL52),0)</f>
        <v>1.9445686903867639E-3</v>
      </c>
      <c r="UM53">
        <f>IFERROR(LN(PRICES!UM53/PRICES!UM52),0)</f>
        <v>1.4563151030218994E-2</v>
      </c>
      <c r="UN53">
        <f>IFERROR(LN(PRICES!UN53/PRICES!UN52),0)</f>
        <v>1.7102831243596003E-2</v>
      </c>
      <c r="UO53">
        <f>IFERROR(LN(PRICES!UO53/PRICES!UO52),0)</f>
        <v>9.3977782478214984E-3</v>
      </c>
      <c r="UP53">
        <f>IFERROR(LN(PRICES!UP53/PRICES!UP52),0)</f>
        <v>-1.6547695905237594E-2</v>
      </c>
      <c r="UQ53">
        <f>IFERROR(LN(PRICES!UQ53/PRICES!UQ52),0)</f>
        <v>1.9741077033949145E-2</v>
      </c>
      <c r="UR53">
        <f>IFERROR(LN(PRICES!UR53/PRICES!UR52),0)</f>
        <v>0</v>
      </c>
      <c r="US53">
        <f>IFERROR(LN(PRICES!US53/PRICES!US52),0)</f>
        <v>0</v>
      </c>
      <c r="UT53">
        <f>IFERROR(LN(PRICES!UT53/PRICES!UT52),0)</f>
        <v>7.0122420741521351E-3</v>
      </c>
      <c r="UU53">
        <f>IFERROR(LN(PRICES!UU53/PRICES!UU52),0)</f>
        <v>2.5157347634436169E-3</v>
      </c>
      <c r="UV53">
        <f>IFERROR(LN(PRICES!UV53/PRICES!UV52),0)</f>
        <v>3.6718461461689292E-2</v>
      </c>
      <c r="UW53">
        <f>IFERROR(LN(PRICES!UW53/PRICES!UW52),0)</f>
        <v>9.1115886907076997E-3</v>
      </c>
      <c r="UX53">
        <f>IFERROR(LN(PRICES!UX53/PRICES!UX52),0)</f>
        <v>8.4093697205082918E-3</v>
      </c>
      <c r="UY53">
        <f>IFERROR(LN(PRICES!UY53/PRICES!UY52),0)</f>
        <v>8.048751014052077E-3</v>
      </c>
      <c r="UZ53">
        <f>IFERROR(LN(PRICES!UZ53/PRICES!UZ52),0)</f>
        <v>-4.565325387496889E-3</v>
      </c>
      <c r="VA53">
        <f>IFERROR(LN(PRICES!VA53/PRICES!VA52),0)</f>
        <v>-1.2690063962963139E-2</v>
      </c>
      <c r="VB53">
        <f>IFERROR(LN(PRICES!VB53/PRICES!VB52),0)</f>
        <v>0</v>
      </c>
      <c r="VC53">
        <f>IFERROR(LN(PRICES!VC53/PRICES!VC52),0)</f>
        <v>1.4382560189920941E-2</v>
      </c>
      <c r="VD53">
        <f>IFERROR(LN(PRICES!VD53/PRICES!VD52),0)</f>
        <v>1.605416605732507E-2</v>
      </c>
      <c r="VE53">
        <f>IFERROR(LN(PRICES!VE53/PRICES!VE52),0)</f>
        <v>-2.8513866460770634E-3</v>
      </c>
      <c r="VF53">
        <f>IFERROR(LN(PRICES!VF53/PRICES!VF52),0)</f>
        <v>0</v>
      </c>
      <c r="VG53">
        <f>IFERROR(LN(PRICES!VG53/PRICES!VG52),0)</f>
        <v>2.4965068158587896E-2</v>
      </c>
      <c r="VH53">
        <f>IFERROR(LN(PRICES!VH53/PRICES!VH52),0)</f>
        <v>6.0379452661456683E-3</v>
      </c>
      <c r="VI53">
        <f>IFERROR(LN(PRICES!VI53/PRICES!VI52),0)</f>
        <v>5.6301015705835337E-4</v>
      </c>
      <c r="VJ53">
        <f>IFERROR(LN(PRICES!VJ53/PRICES!VJ52),0)</f>
        <v>-5.982225048527549E-3</v>
      </c>
      <c r="VK53">
        <f>IFERROR(LN(PRICES!VK53/PRICES!VK52),0)</f>
        <v>2.2986499580963889E-2</v>
      </c>
      <c r="VL53">
        <f>IFERROR(LN(PRICES!VL53/PRICES!VL52),0)</f>
        <v>-7.41711366715825E-3</v>
      </c>
      <c r="VM53">
        <f>IFERROR(LN(PRICES!VM53/PRICES!VM52),0)</f>
        <v>1.1699929394590112E-2</v>
      </c>
      <c r="VN53">
        <f>IFERROR(LN(PRICES!VN53/PRICES!VN52),0)</f>
        <v>-2.6623404040277489E-2</v>
      </c>
      <c r="VO53">
        <f>IFERROR(LN(PRICES!VO53/PRICES!VO52),0)</f>
        <v>5.9282353002011248E-3</v>
      </c>
      <c r="VP53">
        <f>IFERROR(LN(PRICES!VP53/PRICES!VP52),0)</f>
        <v>-1.1631716049293403E-2</v>
      </c>
      <c r="VQ53">
        <f>IFERROR(LN(PRICES!VQ53/PRICES!VQ52),0)</f>
        <v>6.2291999491327202E-2</v>
      </c>
      <c r="VR53">
        <f>IFERROR(LN(PRICES!VR53/PRICES!VR52),0)</f>
        <v>8.2555263902777136E-4</v>
      </c>
      <c r="VS53">
        <f>IFERROR(LN(PRICES!VS53/PRICES!VS52),0)</f>
        <v>-1.7870097542176716E-3</v>
      </c>
      <c r="VT53">
        <f>IFERROR(LN(PRICES!VT53/PRICES!VT52),0)</f>
        <v>1.0891199302869529E-3</v>
      </c>
      <c r="VU53">
        <f>IFERROR(LN(PRICES!VU53/PRICES!VU52),0)</f>
        <v>2.8429267876182107E-2</v>
      </c>
      <c r="VV53">
        <f>IFERROR(LN(PRICES!VV53/PRICES!VV52),0)</f>
        <v>0</v>
      </c>
      <c r="VW53">
        <f>IFERROR(LN(PRICES!VW53/PRICES!VW52),0)</f>
        <v>8.3430725588098196E-3</v>
      </c>
      <c r="VX53">
        <f>IFERROR(LN(PRICES!VX53/PRICES!VX52),0)</f>
        <v>0</v>
      </c>
      <c r="VY53">
        <f>IFERROR(LN(PRICES!VY53/PRICES!VY52),0)</f>
        <v>0</v>
      </c>
      <c r="VZ53">
        <f>IFERROR(LN(PRICES!VZ53/PRICES!VZ52),0)</f>
        <v>0</v>
      </c>
      <c r="WA53">
        <f>IFERROR(LN(PRICES!WA53/PRICES!WA52),0)</f>
        <v>-6.1734904125288924E-3</v>
      </c>
      <c r="WB53">
        <f>IFERROR(LN(PRICES!WB53/PRICES!WB52),0)</f>
        <v>0</v>
      </c>
      <c r="WC53">
        <f>IFERROR(LN(PRICES!WC53/PRICES!WC52),0)</f>
        <v>0</v>
      </c>
      <c r="WD53">
        <v>1</v>
      </c>
    </row>
    <row r="54" spans="1:602" x14ac:dyDescent="0.25">
      <c r="A54" s="2">
        <v>43538</v>
      </c>
      <c r="B54">
        <f>LN(PRICES!B54/PRICES!B53)</f>
        <v>1.6043857590619166E-2</v>
      </c>
      <c r="C54">
        <f>LN(PRICES!C54/PRICES!C53)</f>
        <v>-5.7611047835923945E-3</v>
      </c>
      <c r="D54">
        <f>LN(PRICES!D54/PRICES!D53)</f>
        <v>2.1704487701367209E-2</v>
      </c>
      <c r="E54">
        <f>LN(PRICES!E54/PRICES!E53)</f>
        <v>1.1234921522029585E-2</v>
      </c>
      <c r="F54">
        <f>LN(PRICES!F54/PRICES!F53)</f>
        <v>-1.1313283409470354E-3</v>
      </c>
      <c r="G54">
        <f>LN(PRICES!G54/PRICES!G53)</f>
        <v>5.7435586976518262E-3</v>
      </c>
      <c r="H54">
        <f>LN(PRICES!H54/PRICES!H53)</f>
        <v>2.0599092099161397E-2</v>
      </c>
      <c r="I54">
        <f>LN(PRICES!I54/PRICES!I53)</f>
        <v>-4.1902624503959698E-3</v>
      </c>
      <c r="J54">
        <f>LN(PRICES!J54/PRICES!J53)</f>
        <v>2.6664538240765933E-2</v>
      </c>
      <c r="K54">
        <f>LN(PRICES!K54/PRICES!K53)</f>
        <v>3.4285021797164958E-2</v>
      </c>
      <c r="L54">
        <f>LN(PRICES!L54/PRICES!L53)</f>
        <v>4.4121026004870379E-3</v>
      </c>
      <c r="M54">
        <f>LN(PRICES!M54/PRICES!M53)</f>
        <v>1.026130001444925E-3</v>
      </c>
      <c r="N54">
        <f>LN(PRICES!N54/PRICES!N53)</f>
        <v>5.5041172216209744E-3</v>
      </c>
      <c r="O54">
        <f>LN(PRICES!O54/PRICES!O53)</f>
        <v>3.2663892009006733E-2</v>
      </c>
      <c r="P54">
        <f>LN(PRICES!P54/PRICES!P53)</f>
        <v>1.2258463607510718E-2</v>
      </c>
      <c r="Q54">
        <f>LN(PRICES!Q54/PRICES!Q53)</f>
        <v>1.6035045360583283E-2</v>
      </c>
      <c r="R54">
        <f>LN(PRICES!R54/PRICES!R53)</f>
        <v>-4.4771784796257116E-3</v>
      </c>
      <c r="S54">
        <f>LN(PRICES!S54/PRICES!S53)</f>
        <v>9.6332360405191365E-3</v>
      </c>
      <c r="T54">
        <f>LN(PRICES!T54/PRICES!T53)</f>
        <v>1.6291745538770885E-2</v>
      </c>
      <c r="U54">
        <f>LN(PRICES!U54/PRICES!U53)</f>
        <v>-1.4163514493692616E-3</v>
      </c>
      <c r="V54">
        <f>LN(PRICES!V54/PRICES!V53)</f>
        <v>7.168476616496491E-3</v>
      </c>
      <c r="W54">
        <f>LN(PRICES!W54/PRICES!W53)</f>
        <v>1.3527905114749458E-2</v>
      </c>
      <c r="X54">
        <f>LN(PRICES!X54/PRICES!X53)</f>
        <v>-2.6569538461480566E-2</v>
      </c>
      <c r="Y54">
        <f>LN(PRICES!Y54/PRICES!Y53)</f>
        <v>2.0781050860025688E-2</v>
      </c>
      <c r="Z54">
        <f>LN(PRICES!Z54/PRICES!Z53)</f>
        <v>-6.0990272683709643E-3</v>
      </c>
      <c r="AA54">
        <f>LN(PRICES!AA54/PRICES!AA53)</f>
        <v>8.7302784384001159E-3</v>
      </c>
      <c r="AB54">
        <f>LN(PRICES!AB54/PRICES!AB53)</f>
        <v>1.0291585478999823E-2</v>
      </c>
      <c r="AC54">
        <f>LN(PRICES!AC54/PRICES!AC53)</f>
        <v>1.0557728284716657E-2</v>
      </c>
      <c r="AD54">
        <f>LN(PRICES!AD54/PRICES!AD53)</f>
        <v>-3.2168729205029603E-4</v>
      </c>
      <c r="AE54">
        <f>LN(PRICES!AE54/PRICES!AE53)</f>
        <v>7.4001001084161092E-3</v>
      </c>
      <c r="AF54">
        <f>LN(PRICES!AF54/PRICES!AF53)</f>
        <v>1.7480710724276136E-2</v>
      </c>
      <c r="AG54">
        <f>LN(PRICES!AG54/PRICES!AG53)</f>
        <v>6.9107636059660574E-4</v>
      </c>
      <c r="AH54">
        <f>LN(PRICES!AH54/PRICES!AH53)</f>
        <v>-9.8220582440384212E-3</v>
      </c>
      <c r="AI54">
        <f>LN(PRICES!AI54/PRICES!AI53)</f>
        <v>2.3675241289110811E-2</v>
      </c>
      <c r="AJ54">
        <f>LN(PRICES!AJ54/PRICES!AJ53)</f>
        <v>9.9351639799644641E-4</v>
      </c>
      <c r="AK54">
        <f>LN(PRICES!AK54/PRICES!AK53)</f>
        <v>2.3789998089122455E-3</v>
      </c>
      <c r="AL54">
        <f>LN(PRICES!AL54/PRICES!AL53)</f>
        <v>-1.1825626730694273E-2</v>
      </c>
      <c r="AM54">
        <f>LN(PRICES!AM54/PRICES!AM53)</f>
        <v>2.1399506571287721E-2</v>
      </c>
      <c r="AN54">
        <f>LN(PRICES!AN54/PRICES!AN53)</f>
        <v>2.6272156348911245E-2</v>
      </c>
      <c r="AO54">
        <f>LN(PRICES!AO54/PRICES!AO53)</f>
        <v>-9.3633756255732264E-4</v>
      </c>
      <c r="AP54">
        <f>LN(PRICES!AP54/PRICES!AP53)</f>
        <v>8.1579332148292924E-3</v>
      </c>
      <c r="AQ54">
        <f>LN(PRICES!AQ54/PRICES!AQ53)</f>
        <v>1.139682073832477E-2</v>
      </c>
      <c r="AR54">
        <f>LN(PRICES!AR54/PRICES!AR53)</f>
        <v>1.0852776413432352E-2</v>
      </c>
      <c r="AS54">
        <f>LN(PRICES!AS54/PRICES!AS53)</f>
        <v>7.8350560042231877E-3</v>
      </c>
      <c r="AT54">
        <f>LN(PRICES!AT54/PRICES!AT53)</f>
        <v>2.0993514889111185E-2</v>
      </c>
      <c r="AU54">
        <f>LN(PRICES!AU54/PRICES!AU53)</f>
        <v>1.039121095087729E-2</v>
      </c>
      <c r="AV54">
        <f>LN(PRICES!AV54/PRICES!AV53)</f>
        <v>2.8412856086454427E-2</v>
      </c>
      <c r="AW54">
        <f>LN(PRICES!AW54/PRICES!AW53)</f>
        <v>0.10428412502598845</v>
      </c>
      <c r="AX54">
        <f>LN(PRICES!AX54/PRICES!AX53)</f>
        <v>3.0722246386690193E-3</v>
      </c>
      <c r="AY54">
        <f>LN(PRICES!AY54/PRICES!AY53)</f>
        <v>4.2701955108635555E-3</v>
      </c>
      <c r="AZ54">
        <f>LN(PRICES!AZ54/PRICES!AZ53)</f>
        <v>1.0147526926352313E-2</v>
      </c>
      <c r="BA54">
        <f>LN(PRICES!BA54/PRICES!BA53)</f>
        <v>2.4303920040401505E-2</v>
      </c>
      <c r="BB54">
        <f>LN(PRICES!BB54/PRICES!BB53)</f>
        <v>4.2223067761228295E-3</v>
      </c>
      <c r="BC54">
        <f>LN(PRICES!BC54/PRICES!BC53)</f>
        <v>-6.7245035727348359E-3</v>
      </c>
      <c r="BD54">
        <f>LN(PRICES!BD54/PRICES!BD53)</f>
        <v>1.5840541286519131E-2</v>
      </c>
      <c r="BE54">
        <f>LN(PRICES!BE54/PRICES!BE53)</f>
        <v>1.8018436016362327E-2</v>
      </c>
      <c r="BF54">
        <f>LN(PRICES!BF54/PRICES!BF53)</f>
        <v>1.9839967280397362E-2</v>
      </c>
      <c r="BG54">
        <f>LN(PRICES!BG54/PRICES!BG53)</f>
        <v>1.3744740315435705E-2</v>
      </c>
      <c r="BH54">
        <f>LN(PRICES!BH54/PRICES!BH53)</f>
        <v>-3.0565252659279008E-3</v>
      </c>
      <c r="BI54">
        <f>LN(PRICES!BI54/PRICES!BI53)</f>
        <v>1.2098598208614881E-2</v>
      </c>
      <c r="BJ54">
        <f>LN(PRICES!BJ54/PRICES!BJ53)</f>
        <v>2.4216034761217393E-3</v>
      </c>
      <c r="BK54">
        <f>LN(PRICES!BK54/PRICES!BK53)</f>
        <v>1.8216888042566718E-2</v>
      </c>
      <c r="BL54">
        <f>LN(PRICES!BL54/PRICES!BL53)</f>
        <v>0</v>
      </c>
      <c r="BM54">
        <f>LN(PRICES!BM54/PRICES!BM53)</f>
        <v>1.4850856110412218E-2</v>
      </c>
      <c r="BN54">
        <f>LN(PRICES!BN54/PRICES!BN53)</f>
        <v>1.8298785350446399E-2</v>
      </c>
      <c r="BO54">
        <f>LN(PRICES!BO54/PRICES!BO53)</f>
        <v>1.4957542857331864E-3</v>
      </c>
      <c r="BP54">
        <f>LN(PRICES!BP54/PRICES!BP53)</f>
        <v>6.622505140610504E-3</v>
      </c>
      <c r="BQ54">
        <f>LN(PRICES!BQ54/PRICES!BQ53)</f>
        <v>1.3789873798699594E-2</v>
      </c>
      <c r="BR54">
        <f>LN(PRICES!BR54/PRICES!BR53)</f>
        <v>0</v>
      </c>
      <c r="BS54">
        <f>LN(PRICES!BS54/PRICES!BS53)</f>
        <v>-1.4914982272414359E-3</v>
      </c>
      <c r="BT54">
        <f>LN(PRICES!BT54/PRICES!BT53)</f>
        <v>2.2476151341157473E-3</v>
      </c>
      <c r="BU54">
        <f>LN(PRICES!BU54/PRICES!BU53)</f>
        <v>6.0337030105604003E-3</v>
      </c>
      <c r="BV54">
        <f>LN(PRICES!BV54/PRICES!BV53)</f>
        <v>4.2512365718044825E-3</v>
      </c>
      <c r="BW54">
        <f>LN(PRICES!BW54/PRICES!BW53)</f>
        <v>6.2047724245479991E-3</v>
      </c>
      <c r="BX54">
        <f>LN(PRICES!BX54/PRICES!BX53)</f>
        <v>1.0247337821547544E-2</v>
      </c>
      <c r="BY54">
        <f>LN(PRICES!BY54/PRICES!BY53)</f>
        <v>3.3397850109408662E-2</v>
      </c>
      <c r="BZ54">
        <f>LN(PRICES!BZ54/PRICES!BZ53)</f>
        <v>6.6281867925266037E-3</v>
      </c>
      <c r="CA54">
        <f>LN(PRICES!CA54/PRICES!CA53)</f>
        <v>-5.010947339652478E-3</v>
      </c>
      <c r="CB54">
        <f>LN(PRICES!CB54/PRICES!CB53)</f>
        <v>9.8129768868785907E-3</v>
      </c>
      <c r="CC54">
        <f>LN(PRICES!CC54/PRICES!CC53)</f>
        <v>1.4559930856778189E-2</v>
      </c>
      <c r="CD54">
        <f>LN(PRICES!CD54/PRICES!CD53)</f>
        <v>1.8384253314519847E-2</v>
      </c>
      <c r="CE54">
        <f>LN(PRICES!CE54/PRICES!CE53)</f>
        <v>3.1375101877541035E-2</v>
      </c>
      <c r="CF54">
        <f>LN(PRICES!CF54/PRICES!CF53)</f>
        <v>-3.6810429190772486E-3</v>
      </c>
      <c r="CG54">
        <f>LN(PRICES!CG54/PRICES!CG53)</f>
        <v>2.0356920742893997E-2</v>
      </c>
      <c r="CH54">
        <f>LN(PRICES!CH54/PRICES!CH53)</f>
        <v>-6.6878880383784201E-4</v>
      </c>
      <c r="CI54">
        <f>LN(PRICES!CI54/PRICES!CI53)</f>
        <v>-1.3356542538502729E-2</v>
      </c>
      <c r="CJ54">
        <f>LN(PRICES!CJ54/PRICES!CJ53)</f>
        <v>1.3211452010417062E-2</v>
      </c>
      <c r="CK54">
        <f>LN(PRICES!CK54/PRICES!CK53)</f>
        <v>3.5323339826971337E-3</v>
      </c>
      <c r="CL54">
        <f>LN(PRICES!CL54/PRICES!CL53)</f>
        <v>1.2322953680594471E-3</v>
      </c>
      <c r="CM54">
        <f>LN(PRICES!CM54/PRICES!CM53)</f>
        <v>-4.3109626381440174E-3</v>
      </c>
      <c r="CN54">
        <f>LN(PRICES!CN54/PRICES!CN53)</f>
        <v>1.6353004621695304E-2</v>
      </c>
      <c r="CO54">
        <f>LN(PRICES!CO54/PRICES!CO53)</f>
        <v>8.1266196200051738E-3</v>
      </c>
      <c r="CP54">
        <f>LN(PRICES!CP54/PRICES!CP53)</f>
        <v>1.4246825334398947E-2</v>
      </c>
      <c r="CQ54">
        <f>LN(PRICES!CQ54/PRICES!CQ53)</f>
        <v>1.1363717832583367E-2</v>
      </c>
      <c r="CR54">
        <f>LN(PRICES!CR54/PRICES!CR53)</f>
        <v>6.0319997786348395E-3</v>
      </c>
      <c r="CS54">
        <f>LN(PRICES!CS54/PRICES!CS53)</f>
        <v>4.8259562884521582E-3</v>
      </c>
      <c r="CT54">
        <f>LN(PRICES!CT54/PRICES!CT53)</f>
        <v>1.0138018203258358E-2</v>
      </c>
      <c r="CU54">
        <f>LN(PRICES!CU54/PRICES!CU53)</f>
        <v>-5.884896329948406E-3</v>
      </c>
      <c r="CV54">
        <f>LN(PRICES!CV54/PRICES!CV53)</f>
        <v>1.3299813556864185E-3</v>
      </c>
      <c r="CW54">
        <f>LN(PRICES!CW54/PRICES!CW53)</f>
        <v>-6.5151989366603463E-2</v>
      </c>
      <c r="CX54">
        <f>LN(PRICES!CX54/PRICES!CX53)</f>
        <v>2.8907387513006824E-2</v>
      </c>
      <c r="CY54">
        <f>LN(PRICES!CY54/PRICES!CY53)</f>
        <v>1.0456255135563615E-2</v>
      </c>
      <c r="CZ54">
        <f>LN(PRICES!CZ54/PRICES!CZ53)</f>
        <v>-7.2367155424992854E-3</v>
      </c>
      <c r="DA54">
        <f>LN(PRICES!DA54/PRICES!DA53)</f>
        <v>-1.049879534280892E-2</v>
      </c>
      <c r="DB54">
        <f>LN(PRICES!DB54/PRICES!DB53)</f>
        <v>4.0651706372331394E-3</v>
      </c>
      <c r="DC54">
        <f>LN(PRICES!DC54/PRICES!DC53)</f>
        <v>-7.7920948114734174E-3</v>
      </c>
      <c r="DD54">
        <f>LN(PRICES!DD54/PRICES!DD53)</f>
        <v>-7.7286778029383475E-3</v>
      </c>
      <c r="DE54">
        <f>LN(PRICES!DE54/PRICES!DE53)</f>
        <v>1.2445938059277319E-2</v>
      </c>
      <c r="DF54">
        <f>LN(PRICES!DF54/PRICES!DF53)</f>
        <v>-9.5270971790132435E-3</v>
      </c>
      <c r="DG54">
        <f>LN(PRICES!DG54/PRICES!DG53)</f>
        <v>-1.0645049029756243E-2</v>
      </c>
      <c r="DH54">
        <f>LN(PRICES!DH54/PRICES!DH53)</f>
        <v>1.326147456416997E-3</v>
      </c>
      <c r="DI54">
        <f>LN(PRICES!DI54/PRICES!DI53)</f>
        <v>8.3242035030628332E-3</v>
      </c>
      <c r="DJ54">
        <f>LN(PRICES!DJ54/PRICES!DJ53)</f>
        <v>1.7673438239907584E-3</v>
      </c>
      <c r="DK54">
        <f>LN(PRICES!DK54/PRICES!DK53)</f>
        <v>2.3002611441439512E-3</v>
      </c>
      <c r="DL54">
        <f>LN(PRICES!DL54/PRICES!DL53)</f>
        <v>6.296963402032443E-3</v>
      </c>
      <c r="DM54">
        <f>LN(PRICES!DM54/PRICES!DM53)</f>
        <v>1.4903492984727358E-2</v>
      </c>
      <c r="DN54">
        <f>LN(PRICES!DN54/PRICES!DN53)</f>
        <v>3.8404824225788088E-3</v>
      </c>
      <c r="DO54">
        <f>LN(PRICES!DO54/PRICES!DO53)</f>
        <v>1.5069526200364169E-3</v>
      </c>
      <c r="DP54">
        <f>LN(PRICES!DP54/PRICES!DP53)</f>
        <v>1.5988211186072545E-2</v>
      </c>
      <c r="DQ54">
        <f>LN(PRICES!DQ54/PRICES!DQ53)</f>
        <v>-1.5768452352706956E-3</v>
      </c>
      <c r="DR54">
        <f>LN(PRICES!DR54/PRICES!DR53)</f>
        <v>-3.6929569917269192E-3</v>
      </c>
      <c r="DS54">
        <f>LN(PRICES!DS54/PRICES!DS53)</f>
        <v>-1.45281134245424E-2</v>
      </c>
      <c r="DT54">
        <f>LN(PRICES!DT54/PRICES!DT53)</f>
        <v>-1.4695320252208459E-2</v>
      </c>
      <c r="DU54">
        <f>LN(PRICES!DU54/PRICES!DU53)</f>
        <v>1.9495397014430722E-2</v>
      </c>
      <c r="DV54">
        <f>LN(PRICES!DV54/PRICES!DV53)</f>
        <v>-9.1575819512507237E-3</v>
      </c>
      <c r="DW54">
        <f>LN(PRICES!DW54/PRICES!DW53)</f>
        <v>5.8352554592984906E-4</v>
      </c>
      <c r="DX54">
        <f>LN(PRICES!DX54/PRICES!DX53)</f>
        <v>-1.2248227024344554E-3</v>
      </c>
      <c r="DY54">
        <f>LN(PRICES!DY54/PRICES!DY53)</f>
        <v>-2.6255416231131725E-3</v>
      </c>
      <c r="DZ54">
        <f>LN(PRICES!DZ54/PRICES!DZ53)</f>
        <v>1.6669748302167566E-3</v>
      </c>
      <c r="EA54">
        <f>LN(PRICES!EA54/PRICES!EA53)</f>
        <v>1.0242491166637481E-2</v>
      </c>
      <c r="EB54">
        <f>LN(PRICES!EB54/PRICES!EB53)</f>
        <v>7.0444770462872001E-3</v>
      </c>
      <c r="EC54">
        <f>LN(PRICES!EC54/PRICES!EC53)</f>
        <v>1.1239855874880238E-2</v>
      </c>
      <c r="ED54">
        <f>LN(PRICES!ED54/PRICES!ED53)</f>
        <v>3.3537858852273152E-2</v>
      </c>
      <c r="EE54">
        <f>LN(PRICES!EE54/PRICES!EE53)</f>
        <v>2.2089210715539997E-2</v>
      </c>
      <c r="EF54">
        <f>LN(PRICES!EF54/PRICES!EF53)</f>
        <v>2.5142456839388851E-2</v>
      </c>
      <c r="EG54">
        <f>LN(PRICES!EG54/PRICES!EG53)</f>
        <v>7.1257131549926295E-3</v>
      </c>
      <c r="EH54">
        <f>LN(PRICES!EH54/PRICES!EH53)</f>
        <v>0</v>
      </c>
      <c r="EI54">
        <f>LN(PRICES!EI54/PRICES!EI53)</f>
        <v>7.046664099275601E-3</v>
      </c>
      <c r="EJ54">
        <f>LN(PRICES!EJ54/PRICES!EJ53)</f>
        <v>1.973319275398859E-3</v>
      </c>
      <c r="EK54">
        <f>LN(PRICES!EK54/PRICES!EK53)</f>
        <v>5.5555496169507656E-3</v>
      </c>
      <c r="EL54">
        <f>LN(PRICES!EL54/PRICES!EL53)</f>
        <v>-8.8340090707003088E-3</v>
      </c>
      <c r="EM54">
        <f>LN(PRICES!EM54/PRICES!EM53)</f>
        <v>2.0351015883703074E-3</v>
      </c>
      <c r="EN54">
        <f>LN(PRICES!EN54/PRICES!EN53)</f>
        <v>0</v>
      </c>
      <c r="EO54">
        <f>LN(PRICES!EO54/PRICES!EO53)</f>
        <v>-2.2239315392251569E-3</v>
      </c>
      <c r="EP54">
        <f>LN(PRICES!EP54/PRICES!EP53)</f>
        <v>-3.7140634381879504E-3</v>
      </c>
      <c r="EQ54">
        <f>LN(PRICES!EQ54/PRICES!EQ53)</f>
        <v>-1.9280325767751828E-3</v>
      </c>
      <c r="ER54">
        <f>LN(PRICES!ER54/PRICES!ER53)</f>
        <v>1.8895617945468104E-3</v>
      </c>
      <c r="ES54">
        <f>LN(PRICES!ES54/PRICES!ES53)</f>
        <v>5.2804321049140105E-3</v>
      </c>
      <c r="ET54">
        <f>LN(PRICES!ET54/PRICES!ET53)</f>
        <v>-3.4211700118051075E-3</v>
      </c>
      <c r="EU54">
        <f>LN(PRICES!EU54/PRICES!EU53)</f>
        <v>2.0775138217805515E-2</v>
      </c>
      <c r="EV54">
        <f>LN(PRICES!EV54/PRICES!EV53)</f>
        <v>-1.5154352813788923E-3</v>
      </c>
      <c r="EW54">
        <f>LN(PRICES!EW54/PRICES!EW53)</f>
        <v>2.3662346007728451E-3</v>
      </c>
      <c r="EX54">
        <f>LN(PRICES!EX54/PRICES!EX53)</f>
        <v>1.2513978101900554E-2</v>
      </c>
      <c r="EY54">
        <f>LN(PRICES!EY54/PRICES!EY53)</f>
        <v>-7.1174533210428166E-3</v>
      </c>
      <c r="EZ54">
        <f>LN(PRICES!EZ54/PRICES!EZ53)</f>
        <v>1.4040793825028939E-2</v>
      </c>
      <c r="FA54">
        <f>LN(PRICES!FA54/PRICES!FA53)</f>
        <v>-1.9212360603191717E-3</v>
      </c>
      <c r="FB54">
        <f>LN(PRICES!FB54/PRICES!FB53)</f>
        <v>1.750596185205686E-2</v>
      </c>
      <c r="FC54">
        <f>LN(PRICES!FC54/PRICES!FC53)</f>
        <v>-7.7670851073736863E-3</v>
      </c>
      <c r="FD54">
        <f>LN(PRICES!FD54/PRICES!FD53)</f>
        <v>8.6705745511335766E-3</v>
      </c>
      <c r="FE54">
        <f>LN(PRICES!FE54/PRICES!FE53)</f>
        <v>1.0268543850162374E-2</v>
      </c>
      <c r="FF54">
        <f>LN(PRICES!FF54/PRICES!FF53)</f>
        <v>6.9102030693528804E-4</v>
      </c>
      <c r="FG54">
        <f>LN(PRICES!FG54/PRICES!FG53)</f>
        <v>7.1610961051897168E-4</v>
      </c>
      <c r="FH54">
        <f>LN(PRICES!FH54/PRICES!FH53)</f>
        <v>5.9402937405692051E-3</v>
      </c>
      <c r="FI54">
        <f>LN(PRICES!FI54/PRICES!FI53)</f>
        <v>1.0050348342839372E-2</v>
      </c>
      <c r="FJ54">
        <f>LN(PRICES!FJ54/PRICES!FJ53)</f>
        <v>3.2379234011074981E-3</v>
      </c>
      <c r="FK54">
        <f>LN(PRICES!FK54/PRICES!FK53)</f>
        <v>1.0767045070830681E-2</v>
      </c>
      <c r="FL54">
        <f>LN(PRICES!FL54/PRICES!FL53)</f>
        <v>7.7443843956933687E-3</v>
      </c>
      <c r="FM54">
        <f>LN(PRICES!FM54/PRICES!FM53)</f>
        <v>-1.8745174281629073E-3</v>
      </c>
      <c r="FN54">
        <f>LN(PRICES!FN54/PRICES!FN53)</f>
        <v>1.0650281977351444E-2</v>
      </c>
      <c r="FO54">
        <f>LN(PRICES!FO54/PRICES!FO53)</f>
        <v>5.6108881280613788E-3</v>
      </c>
      <c r="FP54">
        <f>LN(PRICES!FP54/PRICES!FP53)</f>
        <v>2.4938283003814806E-3</v>
      </c>
      <c r="FQ54">
        <f>LN(PRICES!FQ54/PRICES!FQ53)</f>
        <v>-3.9326604207219262E-3</v>
      </c>
      <c r="FR54">
        <f>LN(PRICES!FR54/PRICES!FR53)</f>
        <v>-7.4251793167354934E-4</v>
      </c>
      <c r="FS54">
        <f>LN(PRICES!FS54/PRICES!FS53)</f>
        <v>4.3081544151315739E-3</v>
      </c>
      <c r="FT54">
        <f>LN(PRICES!FT54/PRICES!FT53)</f>
        <v>2.5266381345320937E-3</v>
      </c>
      <c r="FU54">
        <f>LN(PRICES!FU54/PRICES!FU53)</f>
        <v>6.9235983243091355E-3</v>
      </c>
      <c r="FV54">
        <f>LN(PRICES!FV54/PRICES!FV53)</f>
        <v>1.0017565336289235E-2</v>
      </c>
      <c r="FW54">
        <f>LN(PRICES!FW54/PRICES!FW53)</f>
        <v>-3.5574873314653172E-3</v>
      </c>
      <c r="FX54">
        <f>LN(PRICES!FX54/PRICES!FX53)</f>
        <v>1.2430472081546727E-2</v>
      </c>
      <c r="FY54">
        <f>LN(PRICES!FY54/PRICES!FY53)</f>
        <v>1.0110371813245759E-2</v>
      </c>
      <c r="FZ54">
        <f>LN(PRICES!FZ54/PRICES!FZ53)</f>
        <v>9.4734024618819846E-3</v>
      </c>
      <c r="GA54">
        <f>LN(PRICES!GA54/PRICES!GA53)</f>
        <v>1.7318391084934054E-3</v>
      </c>
      <c r="GB54">
        <f>LN(PRICES!GB54/PRICES!GB53)</f>
        <v>1.3509346482173243E-2</v>
      </c>
      <c r="GC54">
        <f>LN(PRICES!GC54/PRICES!GC53)</f>
        <v>1.0155447203974044E-2</v>
      </c>
      <c r="GD54">
        <f>LN(PRICES!GD54/PRICES!GD53)</f>
        <v>1.2970888865610455E-2</v>
      </c>
      <c r="GE54">
        <f>LN(PRICES!GE54/PRICES!GE53)</f>
        <v>6.9116486058813317E-4</v>
      </c>
      <c r="GF54">
        <f>LN(PRICES!GF54/PRICES!GF53)</f>
        <v>4.8376113174163097E-3</v>
      </c>
      <c r="GG54">
        <f>LN(PRICES!GG54/PRICES!GG53)</f>
        <v>1.2815048299784972E-2</v>
      </c>
      <c r="GH54">
        <f>LN(PRICES!GH54/PRICES!GH53)</f>
        <v>7.5043318559219275E-3</v>
      </c>
      <c r="GI54">
        <f>LN(PRICES!GI54/PRICES!GI53)</f>
        <v>1.550662121071572E-3</v>
      </c>
      <c r="GJ54">
        <f>LN(PRICES!GJ54/PRICES!GJ53)</f>
        <v>7.0778954960080296E-3</v>
      </c>
      <c r="GK54">
        <f>LN(PRICES!GK54/PRICES!GK53)</f>
        <v>2.0532074381833111E-2</v>
      </c>
      <c r="GL54">
        <f>LN(PRICES!GL54/PRICES!GL53)</f>
        <v>3.6448466193421972E-4</v>
      </c>
      <c r="GM54">
        <f>LN(PRICES!GM54/PRICES!GM53)</f>
        <v>-3.8614002837064371E-4</v>
      </c>
      <c r="GN54">
        <f>LN(PRICES!GN54/PRICES!GN53)</f>
        <v>1.3715782836010134E-3</v>
      </c>
      <c r="GO54">
        <f>LN(PRICES!GO54/PRICES!GO53)</f>
        <v>2.6891183755784361E-2</v>
      </c>
      <c r="GP54">
        <f>LN(PRICES!GP54/PRICES!GP53)</f>
        <v>8.1215821703692001E-3</v>
      </c>
      <c r="GQ54">
        <f>LN(PRICES!GQ54/PRICES!GQ53)</f>
        <v>8.1505727419177929E-3</v>
      </c>
      <c r="GR54">
        <f>LN(PRICES!GR54/PRICES!GR53)</f>
        <v>2.0543877925204264E-3</v>
      </c>
      <c r="GS54">
        <f>LN(PRICES!GS54/PRICES!GS53)</f>
        <v>-1.527392460786517E-3</v>
      </c>
      <c r="GT54">
        <f>LN(PRICES!GT54/PRICES!GT53)</f>
        <v>3.2648133737944604E-2</v>
      </c>
      <c r="GU54">
        <f>LN(PRICES!GU54/PRICES!GU53)</f>
        <v>-5.1326132839563483E-3</v>
      </c>
      <c r="GV54">
        <f>LN(PRICES!GV54/PRICES!GV53)</f>
        <v>8.4834103133427513E-3</v>
      </c>
      <c r="GW54">
        <f>LN(PRICES!GW54/PRICES!GW53)</f>
        <v>-4.5549637244058899E-3</v>
      </c>
      <c r="GX54">
        <f>LN(PRICES!GX54/PRICES!GX53)</f>
        <v>-3.6133999943987324E-3</v>
      </c>
      <c r="GY54">
        <f>LN(PRICES!GY54/PRICES!GY53)</f>
        <v>6.522171712879418E-3</v>
      </c>
      <c r="GZ54">
        <f>LN(PRICES!GZ54/PRICES!GZ53)</f>
        <v>1.1773838074967659E-2</v>
      </c>
      <c r="HA54">
        <f>LN(PRICES!HA54/PRICES!HA53)</f>
        <v>1.0427568449283751E-2</v>
      </c>
      <c r="HB54">
        <f>LN(PRICES!HB54/PRICES!HB53)</f>
        <v>7.6483067882449551E-3</v>
      </c>
      <c r="HC54">
        <f>LN(PRICES!HC54/PRICES!HC53)</f>
        <v>1.5874525746245288E-2</v>
      </c>
      <c r="HD54">
        <f>LN(PRICES!HD54/PRICES!HD53)</f>
        <v>5.8422389126828803E-3</v>
      </c>
      <c r="HE54">
        <f>LN(PRICES!HE54/PRICES!HE53)</f>
        <v>1.0666843748753081E-2</v>
      </c>
      <c r="HF54">
        <f>LN(PRICES!HF54/PRICES!HF53)</f>
        <v>8.8822522936664351E-3</v>
      </c>
      <c r="HG54">
        <f>LN(PRICES!HG54/PRICES!HG53)</f>
        <v>5.2662968400674507E-3</v>
      </c>
      <c r="HH54">
        <f>LN(PRICES!HH54/PRICES!HH53)</f>
        <v>2.0255460229932552E-2</v>
      </c>
      <c r="HI54">
        <f>LN(PRICES!HI54/PRICES!HI53)</f>
        <v>-5.4719535629629791E-3</v>
      </c>
      <c r="HJ54">
        <f>LN(PRICES!HJ54/PRICES!HJ53)</f>
        <v>1.1853833586586903E-2</v>
      </c>
      <c r="HK54">
        <f>LN(PRICES!HK54/PRICES!HK53)</f>
        <v>1.5921481107704898E-2</v>
      </c>
      <c r="HL54">
        <f>LN(PRICES!HL54/PRICES!HL53)</f>
        <v>4.9738268330439955E-3</v>
      </c>
      <c r="HM54">
        <f>LN(PRICES!HM54/PRICES!HM53)</f>
        <v>-9.195575959448957E-3</v>
      </c>
      <c r="HN54">
        <f>LN(PRICES!HN54/PRICES!HN53)</f>
        <v>-2.2944712026009046E-3</v>
      </c>
      <c r="HO54">
        <f>LN(PRICES!HO54/PRICES!HO53)</f>
        <v>3.0558261772652149E-3</v>
      </c>
      <c r="HP54">
        <f>LN(PRICES!HP54/PRICES!HP53)</f>
        <v>1.2862020143501605E-2</v>
      </c>
      <c r="HQ54">
        <f>LN(PRICES!HQ54/PRICES!HQ53)</f>
        <v>8.1898686431795195E-3</v>
      </c>
      <c r="HR54">
        <f>LN(PRICES!HR54/PRICES!HR53)</f>
        <v>3.2182397490689116E-2</v>
      </c>
      <c r="HS54">
        <f>LN(PRICES!HS54/PRICES!HS53)</f>
        <v>1.0711654949302485E-2</v>
      </c>
      <c r="HT54">
        <f>LN(PRICES!HT54/PRICES!HT53)</f>
        <v>4.7262365269096869E-3</v>
      </c>
      <c r="HU54">
        <f>LN(PRICES!HU54/PRICES!HU53)</f>
        <v>-3.0364042993483414E-2</v>
      </c>
      <c r="HV54">
        <f>LN(PRICES!HV54/PRICES!HV53)</f>
        <v>1.0221481061090542E-2</v>
      </c>
      <c r="HW54">
        <f>LN(PRICES!HW54/PRICES!HW53)</f>
        <v>2.1970456543473483E-3</v>
      </c>
      <c r="HX54">
        <f>LN(PRICES!HX54/PRICES!HX53)</f>
        <v>7.1189562489284968E-3</v>
      </c>
      <c r="HY54">
        <f>LN(PRICES!HY54/PRICES!HY53)</f>
        <v>6.8746703242282955E-3</v>
      </c>
      <c r="HZ54">
        <f>LN(PRICES!HZ54/PRICES!HZ53)</f>
        <v>1.4111072782332739E-2</v>
      </c>
      <c r="IA54">
        <f>LN(PRICES!IA54/PRICES!IA53)</f>
        <v>1.0314717231727968E-2</v>
      </c>
      <c r="IB54">
        <f>LN(PRICES!IB54/PRICES!IB53)</f>
        <v>4.3299791892100231E-2</v>
      </c>
      <c r="IC54">
        <f>LN(PRICES!IC54/PRICES!IC53)</f>
        <v>8.7008127859807428E-3</v>
      </c>
      <c r="ID54">
        <f>LN(PRICES!ID54/PRICES!ID53)</f>
        <v>7.2992404067842801E-3</v>
      </c>
      <c r="IE54">
        <f>LN(PRICES!IE54/PRICES!IE53)</f>
        <v>5.7804304033419697E-3</v>
      </c>
      <c r="IF54">
        <f>LN(PRICES!IF54/PRICES!IF53)</f>
        <v>4.3891111258796765E-2</v>
      </c>
      <c r="IG54">
        <f>LN(PRICES!IG54/PRICES!IG53)</f>
        <v>7.9757025405801912E-3</v>
      </c>
      <c r="IH54">
        <f>LN(PRICES!IH54/PRICES!IH53)</f>
        <v>-4.736514821674062E-3</v>
      </c>
      <c r="II54">
        <f>LN(PRICES!II54/PRICES!II53)</f>
        <v>1.0791444947292313E-2</v>
      </c>
      <c r="IJ54">
        <f>LN(PRICES!IJ54/PRICES!IJ53)</f>
        <v>1.31416592698104E-2</v>
      </c>
      <c r="IK54">
        <f>LN(PRICES!IK54/PRICES!IK53)</f>
        <v>9.854843563722163E-3</v>
      </c>
      <c r="IL54">
        <f>LN(PRICES!IL54/PRICES!IL53)</f>
        <v>1.1769748290311778E-2</v>
      </c>
      <c r="IM54">
        <f>LN(PRICES!IM54/PRICES!IM53)</f>
        <v>-4.8038551529167124E-3</v>
      </c>
      <c r="IN54">
        <f>LN(PRICES!IN54/PRICES!IN53)</f>
        <v>9.7698213119542434E-3</v>
      </c>
      <c r="IO54">
        <f>LN(PRICES!IO54/PRICES!IO53)</f>
        <v>2.3625221387144242E-2</v>
      </c>
      <c r="IP54">
        <f>LN(PRICES!IP54/PRICES!IP53)</f>
        <v>4.6670530321745026E-3</v>
      </c>
      <c r="IQ54">
        <f>LN(PRICES!IQ54/PRICES!IQ53)</f>
        <v>8.5894437075224404E-3</v>
      </c>
      <c r="IR54">
        <f>LN(PRICES!IR54/PRICES!IR53)</f>
        <v>-5.1496473811399809E-3</v>
      </c>
      <c r="IS54">
        <f>LN(PRICES!IS54/PRICES!IS53)</f>
        <v>3.5222627285801098E-3</v>
      </c>
      <c r="IT54">
        <f>LN(PRICES!IT54/PRICES!IT53)</f>
        <v>1.0483176936339536E-2</v>
      </c>
      <c r="IU54">
        <f>LN(PRICES!IU54/PRICES!IU53)</f>
        <v>1.3991753548285321E-2</v>
      </c>
      <c r="IV54">
        <f>LN(PRICES!IV54/PRICES!IV53)</f>
        <v>1.0908777089001081E-2</v>
      </c>
      <c r="IW54">
        <f>LN(PRICES!IW54/PRICES!IW53)</f>
        <v>1.1755475707352489E-2</v>
      </c>
      <c r="IX54">
        <f>LN(PRICES!IX54/PRICES!IX53)</f>
        <v>-1.0435777478215768E-2</v>
      </c>
      <c r="IY54">
        <f>LN(PRICES!IY54/PRICES!IY53)</f>
        <v>7.6339177202624532E-4</v>
      </c>
      <c r="IZ54">
        <f>LN(PRICES!IZ54/PRICES!IZ53)</f>
        <v>3.1917072643546521E-3</v>
      </c>
      <c r="JA54">
        <f>LN(PRICES!JA54/PRICES!JA53)</f>
        <v>-9.9049567566767797E-3</v>
      </c>
      <c r="JB54">
        <f>LN(PRICES!JB54/PRICES!JB53)</f>
        <v>4.6671179403157395E-3</v>
      </c>
      <c r="JC54">
        <f>LN(PRICES!JC54/PRICES!JC53)</f>
        <v>9.2542229623939314E-3</v>
      </c>
      <c r="JD54">
        <f>LN(PRICES!JD54/PRICES!JD53)</f>
        <v>1.9769084375532944E-2</v>
      </c>
      <c r="JE54">
        <f>LN(PRICES!JE54/PRICES!JE53)</f>
        <v>1.4374230197739963E-2</v>
      </c>
      <c r="JF54">
        <f>LN(PRICES!JF54/PRICES!JF53)</f>
        <v>7.9417420265094837E-3</v>
      </c>
      <c r="JG54">
        <f>LN(PRICES!JG54/PRICES!JG53)</f>
        <v>1.6501439689671885E-2</v>
      </c>
      <c r="JH54">
        <f>LN(PRICES!JH54/PRICES!JH53)</f>
        <v>4.5489121101341547E-2</v>
      </c>
      <c r="JI54">
        <f>LN(PRICES!JI54/PRICES!JI53)</f>
        <v>-5.6034289135931765E-3</v>
      </c>
      <c r="JJ54">
        <f>LN(PRICES!JJ54/PRICES!JJ53)</f>
        <v>3.2567805271732954E-2</v>
      </c>
      <c r="JK54">
        <f>LN(PRICES!JK54/PRICES!JK53)</f>
        <v>-2.1758898440191916E-2</v>
      </c>
      <c r="JL54">
        <f>LN(PRICES!JL54/PRICES!JL53)</f>
        <v>1.838866036929698E-2</v>
      </c>
      <c r="JM54">
        <f>LN(PRICES!JM54/PRICES!JM53)</f>
        <v>1.3270981015236554E-2</v>
      </c>
      <c r="JN54">
        <f>LN(PRICES!JN54/PRICES!JN53)</f>
        <v>-4.5458394333108814E-3</v>
      </c>
      <c r="JO54">
        <f>LN(PRICES!JO54/PRICES!JO53)</f>
        <v>4.3394567597465775E-3</v>
      </c>
      <c r="JP54">
        <f>LN(PRICES!JP54/PRICES!JP53)</f>
        <v>1.3502903857833006E-3</v>
      </c>
      <c r="JQ54">
        <f>LN(PRICES!JQ54/PRICES!JQ53)</f>
        <v>-7.0931442596079697E-3</v>
      </c>
      <c r="JR54">
        <f>LN(PRICES!JR54/PRICES!JR53)</f>
        <v>2.1387700255627324E-2</v>
      </c>
      <c r="JS54">
        <f>LN(PRICES!JS54/PRICES!JS53)</f>
        <v>9.901952221717622E-3</v>
      </c>
      <c r="JT54">
        <f>LN(PRICES!JT54/PRICES!JT53)</f>
        <v>1.0855994784057759E-2</v>
      </c>
      <c r="JU54">
        <f>LN(PRICES!JU54/PRICES!JU53)</f>
        <v>4.6671189445415557E-3</v>
      </c>
      <c r="JV54">
        <f>LN(PRICES!JV54/PRICES!JV53)</f>
        <v>-3.3649227131662301E-4</v>
      </c>
      <c r="JW54">
        <f>LN(PRICES!JW54/PRICES!JW53)</f>
        <v>1.3308868774641902E-2</v>
      </c>
      <c r="JX54">
        <f>LN(PRICES!JX54/PRICES!JX53)</f>
        <v>1.9091039611126751E-2</v>
      </c>
      <c r="JY54">
        <f>LN(PRICES!JY54/PRICES!JY53)</f>
        <v>4.6671705233907118E-3</v>
      </c>
      <c r="JZ54">
        <f>LN(PRICES!JZ54/PRICES!JZ53)</f>
        <v>1.5966754628006053E-2</v>
      </c>
      <c r="KA54">
        <f>LN(PRICES!KA54/PRICES!KA53)</f>
        <v>2.3077639772935903E-2</v>
      </c>
      <c r="KB54">
        <f>LN(PRICES!KB54/PRICES!KB53)</f>
        <v>-2.6411342523255834E-3</v>
      </c>
      <c r="KC54">
        <f>LN(PRICES!KC54/PRICES!KC53)</f>
        <v>-2.2113650076459415E-3</v>
      </c>
      <c r="KD54">
        <f>LN(PRICES!KD54/PRICES!KD53)</f>
        <v>2.0680120015206184E-3</v>
      </c>
      <c r="KE54">
        <f>LN(PRICES!KE54/PRICES!KE53)</f>
        <v>1.3511011882871449E-2</v>
      </c>
      <c r="KF54">
        <f>LN(PRICES!KF54/PRICES!KF53)</f>
        <v>-1.8306036712531501E-4</v>
      </c>
      <c r="KG54">
        <f>LN(PRICES!KG54/PRICES!KG53)</f>
        <v>3.1034023620936223E-2</v>
      </c>
      <c r="KH54">
        <f>LN(PRICES!KH54/PRICES!KH53)</f>
        <v>3.6706255472567458E-3</v>
      </c>
      <c r="KI54">
        <f>LN(PRICES!KI54/PRICES!KI53)</f>
        <v>2.4374492959784244E-3</v>
      </c>
      <c r="KJ54">
        <f>LN(PRICES!KJ54/PRICES!KJ53)</f>
        <v>3.0382991132015806E-2</v>
      </c>
      <c r="KK54">
        <f>LN(PRICES!KK54/PRICES!KK53)</f>
        <v>-1.2559083429591745E-2</v>
      </c>
      <c r="KL54">
        <f>LN(PRICES!KL54/PRICES!KL53)</f>
        <v>4.9560308805505719E-3</v>
      </c>
      <c r="KM54">
        <f>LN(PRICES!KM54/PRICES!KM53)</f>
        <v>5.1507302234919819E-3</v>
      </c>
      <c r="KN54">
        <f>LN(PRICES!KN54/PRICES!KN53)</f>
        <v>9.3261576284055774E-3</v>
      </c>
      <c r="KO54">
        <f>LN(PRICES!KO54/PRICES!KO53)</f>
        <v>1.8046363416462728E-2</v>
      </c>
      <c r="KP54">
        <f>LN(PRICES!KP54/PRICES!KP53)</f>
        <v>-7.6788054474925121E-3</v>
      </c>
      <c r="KQ54">
        <f>LN(PRICES!KQ54/PRICES!KQ53)</f>
        <v>1.7629414717058485E-2</v>
      </c>
      <c r="KR54">
        <f>LN(PRICES!KR54/PRICES!KR53)</f>
        <v>5.0475162629706983E-3</v>
      </c>
      <c r="KS54">
        <f>LN(PRICES!KS54/PRICES!KS53)</f>
        <v>-1.9775042183068406E-3</v>
      </c>
      <c r="KT54">
        <f>LN(PRICES!KT54/PRICES!KT53)</f>
        <v>1.054615803151881E-2</v>
      </c>
      <c r="KU54">
        <f>LN(PRICES!KU54/PRICES!KU53)</f>
        <v>1.7113515285043866E-2</v>
      </c>
      <c r="KV54">
        <f>LN(PRICES!KV54/PRICES!KV53)</f>
        <v>1.359745357798192E-2</v>
      </c>
      <c r="KW54">
        <f>LN(PRICES!KW54/PRICES!KW53)</f>
        <v>1.9265872314804026E-2</v>
      </c>
      <c r="KX54">
        <f>LN(PRICES!KX54/PRICES!KX53)</f>
        <v>4.1837626525786549E-3</v>
      </c>
      <c r="KY54">
        <f>LN(PRICES!KY54/PRICES!KY53)</f>
        <v>6.4400795839326631E-3</v>
      </c>
      <c r="KZ54">
        <f>LN(PRICES!KZ54/PRICES!KZ53)</f>
        <v>1.7106154727265586E-2</v>
      </c>
      <c r="LA54">
        <f>LN(PRICES!LA54/PRICES!LA53)</f>
        <v>2.6185191039362735E-2</v>
      </c>
      <c r="LB54">
        <f>LN(PRICES!LB54/PRICES!LB53)</f>
        <v>2.1841648756354141E-2</v>
      </c>
      <c r="LC54">
        <f>LN(PRICES!LC54/PRICES!LC53)</f>
        <v>2.7663872677851194E-2</v>
      </c>
      <c r="LD54">
        <f>LN(PRICES!LD54/PRICES!LD53)</f>
        <v>1.4340765388690497E-3</v>
      </c>
      <c r="LE54">
        <f>LN(PRICES!LE54/PRICES!LE53)</f>
        <v>6.3680993380188346E-3</v>
      </c>
      <c r="LF54">
        <f>LN(PRICES!LF54/PRICES!LF53)</f>
        <v>1.010418870408227E-2</v>
      </c>
      <c r="LG54">
        <f>LN(PRICES!LG54/PRICES!LG53)</f>
        <v>1.7690889179211539E-2</v>
      </c>
      <c r="LH54">
        <f>LN(PRICES!LH54/PRICES!LH53)</f>
        <v>-2.3894069545381549E-3</v>
      </c>
      <c r="LI54">
        <f>LN(PRICES!LI54/PRICES!LI53)</f>
        <v>3.0785014551255245E-3</v>
      </c>
      <c r="LJ54">
        <f>LN(PRICES!LJ54/PRICES!LJ53)</f>
        <v>1.8227731324409007E-2</v>
      </c>
      <c r="LK54">
        <f>LN(PRICES!LK54/PRICES!LK53)</f>
        <v>1.676328369116319E-2</v>
      </c>
      <c r="LL54">
        <f>LN(PRICES!LL54/PRICES!LL53)</f>
        <v>2.2500900934401092E-2</v>
      </c>
      <c r="LM54">
        <f>LN(PRICES!LM54/PRICES!LM53)</f>
        <v>1.5989206468795227E-2</v>
      </c>
      <c r="LN54">
        <f>LN(PRICES!LN54/PRICES!LN53)</f>
        <v>2.5075994701478373E-2</v>
      </c>
      <c r="LO54">
        <f>LN(PRICES!LO54/PRICES!LO53)</f>
        <v>5.1074585642724313E-3</v>
      </c>
      <c r="LP54">
        <f>LN(PRICES!LP54/PRICES!LP53)</f>
        <v>1.4920598026306822E-4</v>
      </c>
      <c r="LQ54">
        <f>LN(PRICES!LQ54/PRICES!LQ53)</f>
        <v>5.0835606424270725E-3</v>
      </c>
      <c r="LR54">
        <f>LN(PRICES!LR54/PRICES!LR53)</f>
        <v>8.493348260638715E-3</v>
      </c>
      <c r="LS54">
        <f>LN(PRICES!LS54/PRICES!LS53)</f>
        <v>1.1145899297015718E-3</v>
      </c>
      <c r="LT54">
        <f>LN(PRICES!LT54/PRICES!LT53)</f>
        <v>1.1261937249627253E-2</v>
      </c>
      <c r="LU54">
        <f>LN(PRICES!LU54/PRICES!LU53)</f>
        <v>-9.8077907082253792E-4</v>
      </c>
      <c r="LV54">
        <f>LN(PRICES!LV54/PRICES!LV53)</f>
        <v>1.8440088961021166E-2</v>
      </c>
      <c r="LW54">
        <f>LN(PRICES!LW54/PRICES!LW53)</f>
        <v>5.369023399783116E-3</v>
      </c>
      <c r="LX54">
        <f>LN(PRICES!LX54/PRICES!LX53)</f>
        <v>2.4134244623258815E-2</v>
      </c>
      <c r="LY54">
        <f>LN(PRICES!LY54/PRICES!LY53)</f>
        <v>-8.8429642941683306E-4</v>
      </c>
      <c r="LZ54">
        <f>LN(PRICES!LZ54/PRICES!LZ53)</f>
        <v>6.3155272221351467E-3</v>
      </c>
      <c r="MA54">
        <f>LN(PRICES!MA54/PRICES!MA53)</f>
        <v>-1.3957678415487296E-4</v>
      </c>
      <c r="MB54">
        <f>LN(PRICES!MB54/PRICES!MB53)</f>
        <v>-5.2769305282149596E-4</v>
      </c>
      <c r="MC54">
        <f>LN(PRICES!MC54/PRICES!MC53)</f>
        <v>2.2896849572286056E-3</v>
      </c>
      <c r="MD54">
        <f>LN(PRICES!MD54/PRICES!MD53)</f>
        <v>6.2591135847805245E-3</v>
      </c>
      <c r="ME54">
        <f>LN(PRICES!ME54/PRICES!ME53)</f>
        <v>2.8318784874790698E-4</v>
      </c>
      <c r="MF54">
        <f>LN(PRICES!MF54/PRICES!MF53)</f>
        <v>1.6545952649017832E-2</v>
      </c>
      <c r="MG54">
        <f>LN(PRICES!MG54/PRICES!MG53)</f>
        <v>5.5240480111267299E-3</v>
      </c>
      <c r="MH54">
        <f>LN(PRICES!MH54/PRICES!MH53)</f>
        <v>2.8398796721393949E-3</v>
      </c>
      <c r="MI54">
        <f>LN(PRICES!MI54/PRICES!MI53)</f>
        <v>1.6256589378495157E-2</v>
      </c>
      <c r="MJ54">
        <f>LN(PRICES!MJ54/PRICES!MJ53)</f>
        <v>7.2064275063084523E-3</v>
      </c>
      <c r="MK54">
        <f>LN(PRICES!MK54/PRICES!MK53)</f>
        <v>1.82203638390784E-2</v>
      </c>
      <c r="ML54">
        <f>LN(PRICES!ML54/PRICES!ML53)</f>
        <v>9.6038344847813525E-3</v>
      </c>
      <c r="MM54">
        <f>LN(PRICES!MM54/PRICES!MM53)</f>
        <v>3.2208170916924943E-3</v>
      </c>
      <c r="MN54">
        <f>LN(PRICES!MN54/PRICES!MN53)</f>
        <v>1.0896583766555657E-2</v>
      </c>
      <c r="MO54">
        <f>LN(PRICES!MO54/PRICES!MO53)</f>
        <v>1.2020004847304217E-2</v>
      </c>
      <c r="MP54">
        <f>LN(PRICES!MP54/PRICES!MP53)</f>
        <v>6.0868950873573741E-3</v>
      </c>
      <c r="MQ54">
        <f>LN(PRICES!MQ54/PRICES!MQ53)</f>
        <v>1.1232283237817024E-2</v>
      </c>
      <c r="MR54">
        <f>LN(PRICES!MR54/PRICES!MR53)</f>
        <v>1.2487598039926582E-2</v>
      </c>
      <c r="MS54">
        <f>LN(PRICES!MS54/PRICES!MS53)</f>
        <v>1.3015369575705397E-2</v>
      </c>
      <c r="MT54">
        <f>LN(PRICES!MT54/PRICES!MT53)</f>
        <v>1.793037643658664E-2</v>
      </c>
      <c r="MU54">
        <f>LN(PRICES!MU54/PRICES!MU53)</f>
        <v>4.3236902713110689E-3</v>
      </c>
      <c r="MV54">
        <f>LN(PRICES!MV54/PRICES!MV53)</f>
        <v>1.6122012371751888E-2</v>
      </c>
      <c r="MW54">
        <f>LN(PRICES!MW54/PRICES!MW53)</f>
        <v>1.2452708982112136E-2</v>
      </c>
      <c r="MX54">
        <f>LN(PRICES!MX54/PRICES!MX53)</f>
        <v>-1.2426918302536156E-3</v>
      </c>
      <c r="MY54">
        <f>LN(PRICES!MY54/PRICES!MY53)</f>
        <v>7.1397277174506191E-3</v>
      </c>
      <c r="MZ54">
        <f>LN(PRICES!MZ54/PRICES!MZ53)</f>
        <v>-2.0413048847064659E-3</v>
      </c>
      <c r="NA54">
        <f>LN(PRICES!NA54/PRICES!NA53)</f>
        <v>1.022106166742E-2</v>
      </c>
      <c r="NB54">
        <f>LN(PRICES!NB54/PRICES!NB53)</f>
        <v>1.2785450908733688E-3</v>
      </c>
      <c r="NC54">
        <f>LN(PRICES!NC54/PRICES!NC53)</f>
        <v>3.724861342210296E-3</v>
      </c>
      <c r="ND54">
        <f>LN(PRICES!ND54/PRICES!ND53)</f>
        <v>9.3221844228268975E-3</v>
      </c>
      <c r="NE54">
        <f>LN(PRICES!NE54/PRICES!NE53)</f>
        <v>1.1310831793630296E-2</v>
      </c>
      <c r="NF54">
        <f>LN(PRICES!NF54/PRICES!NF53)</f>
        <v>-6.407890462269963E-3</v>
      </c>
      <c r="NG54">
        <f>LN(PRICES!NG54/PRICES!NG53)</f>
        <v>1.0295373143877747E-2</v>
      </c>
      <c r="NH54">
        <f>LN(PRICES!NH54/PRICES!NH53)</f>
        <v>7.6362301631777412E-3</v>
      </c>
      <c r="NI54">
        <f>LN(PRICES!NI54/PRICES!NI53)</f>
        <v>1.3031913170810374E-2</v>
      </c>
      <c r="NJ54">
        <f>LN(PRICES!NJ54/PRICES!NJ53)</f>
        <v>1.4147103139999504E-2</v>
      </c>
      <c r="NK54">
        <f>LN(PRICES!NK54/PRICES!NK53)</f>
        <v>3.732781702770931E-3</v>
      </c>
      <c r="NL54">
        <f>LN(PRICES!NL54/PRICES!NL53)</f>
        <v>2.1909056981961231E-2</v>
      </c>
      <c r="NM54">
        <f>LN(PRICES!NM54/PRICES!NM53)</f>
        <v>3.5304745603917452E-3</v>
      </c>
      <c r="NN54">
        <f>LN(PRICES!NN54/PRICES!NN53)</f>
        <v>-9.5652251390033636E-4</v>
      </c>
      <c r="NO54">
        <f>LN(PRICES!NO54/PRICES!NO53)</f>
        <v>-6.3464928841518312E-3</v>
      </c>
      <c r="NP54">
        <f>LN(PRICES!NP54/PRICES!NP53)</f>
        <v>-1.7762460749452185E-2</v>
      </c>
      <c r="NQ54">
        <f>LN(PRICES!NQ54/PRICES!NQ53)</f>
        <v>1.3501854762386029E-3</v>
      </c>
      <c r="NR54">
        <f>LN(PRICES!NR54/PRICES!NR53)</f>
        <v>4.3421726479559927E-3</v>
      </c>
      <c r="NS54">
        <f>LN(PRICES!NS54/PRICES!NS53)</f>
        <v>2.1435231626962571E-2</v>
      </c>
      <c r="NT54">
        <f>LN(PRICES!NT54/PRICES!NT53)</f>
        <v>2.4243640563743309E-2</v>
      </c>
      <c r="NU54">
        <f>LN(PRICES!NU54/PRICES!NU53)</f>
        <v>7.1126159224581828E-3</v>
      </c>
      <c r="NV54">
        <f>LN(PRICES!NV54/PRICES!NV53)</f>
        <v>4.6757674186687923E-3</v>
      </c>
      <c r="NW54">
        <f>LN(PRICES!NW54/PRICES!NW53)</f>
        <v>-3.3840710420854868E-3</v>
      </c>
      <c r="NX54">
        <f>LN(PRICES!NX54/PRICES!NX53)</f>
        <v>3.1515842149834263E-3</v>
      </c>
      <c r="NY54">
        <f>LN(PRICES!NY54/PRICES!NY53)</f>
        <v>7.3055608691878571E-3</v>
      </c>
      <c r="NZ54">
        <f>LN(PRICES!NZ54/PRICES!NZ53)</f>
        <v>1.4273356535374607E-2</v>
      </c>
      <c r="OA54">
        <f>LN(PRICES!OA54/PRICES!OA53)</f>
        <v>1.4796507071681184E-2</v>
      </c>
      <c r="OB54">
        <f>LN(PRICES!OB54/PRICES!OB53)</f>
        <v>-2.2160610706008229E-4</v>
      </c>
      <c r="OC54">
        <f>LN(PRICES!OC54/PRICES!OC53)</f>
        <v>-3.3843722295838355E-5</v>
      </c>
      <c r="OD54">
        <f>LN(PRICES!OD54/PRICES!OD53)</f>
        <v>1.1597303641196455E-2</v>
      </c>
      <c r="OE54">
        <f>LN(PRICES!OE54/PRICES!OE53)</f>
        <v>-3.07446008246939E-3</v>
      </c>
      <c r="OF54">
        <f>LN(PRICES!OF54/PRICES!OF53)</f>
        <v>2.4618059181342939E-3</v>
      </c>
      <c r="OG54">
        <f>LN(PRICES!OG54/PRICES!OG53)</f>
        <v>1.0345251917200256E-3</v>
      </c>
      <c r="OH54">
        <f>LN(PRICES!OH54/PRICES!OH53)</f>
        <v>1.5557865576189735E-2</v>
      </c>
      <c r="OI54">
        <f>LN(PRICES!OI54/PRICES!OI53)</f>
        <v>1.1811295929191064E-2</v>
      </c>
      <c r="OJ54">
        <f>LN(PRICES!OJ54/PRICES!OJ53)</f>
        <v>8.6227914704470852E-3</v>
      </c>
      <c r="OK54">
        <f>LN(PRICES!OK54/PRICES!OK53)</f>
        <v>-6.1753849569690371E-5</v>
      </c>
      <c r="OL54">
        <f>LN(PRICES!OL54/PRICES!OL53)</f>
        <v>1.293429923267217E-2</v>
      </c>
      <c r="OM54">
        <f>LN(PRICES!OM54/PRICES!OM53)</f>
        <v>3.2942587315852256E-3</v>
      </c>
      <c r="ON54">
        <f>LN(PRICES!ON54/PRICES!ON53)</f>
        <v>2.0284689360880747E-2</v>
      </c>
      <c r="OO54">
        <f>LN(PRICES!OO54/PRICES!OO53)</f>
        <v>2.885504497308149E-2</v>
      </c>
      <c r="OP54">
        <f>LN(PRICES!OP54/PRICES!OP53)</f>
        <v>1.1348079463944175E-2</v>
      </c>
      <c r="OQ54">
        <f>LN(PRICES!OQ54/PRICES!OQ53)</f>
        <v>2.4995754368654964E-3</v>
      </c>
      <c r="OR54">
        <f>LN(PRICES!OR54/PRICES!OR53)</f>
        <v>1.4824850047375519E-3</v>
      </c>
      <c r="OS54">
        <f>LN(PRICES!OS54/PRICES!OS53)</f>
        <v>2.6263593646443963E-3</v>
      </c>
      <c r="OT54">
        <f>LN(PRICES!OT54/PRICES!OT53)</f>
        <v>9.9270193635225771E-3</v>
      </c>
      <c r="OU54">
        <f>LN(PRICES!OU54/PRICES!OU53)</f>
        <v>2.5564185806750957E-3</v>
      </c>
      <c r="OV54">
        <f>LN(PRICES!OV54/PRICES!OV53)</f>
        <v>-7.2636257946965248E-3</v>
      </c>
      <c r="OW54">
        <f>LN(PRICES!OW54/PRICES!OW53)</f>
        <v>1.3941003888137703E-2</v>
      </c>
      <c r="OX54">
        <f>LN(PRICES!OX54/PRICES!OX53)</f>
        <v>1.412294728706197E-2</v>
      </c>
      <c r="OY54">
        <f>LN(PRICES!OY54/PRICES!OY53)</f>
        <v>0.12422246501660053</v>
      </c>
      <c r="OZ54">
        <f>LN(PRICES!OZ54/PRICES!OZ53)</f>
        <v>8.4443207265686368E-3</v>
      </c>
      <c r="PA54">
        <f>LN(PRICES!PA54/PRICES!PA53)</f>
        <v>1.9005551167018853E-2</v>
      </c>
      <c r="PB54">
        <f>LN(PRICES!PB54/PRICES!PB53)</f>
        <v>1.094569898199986E-2</v>
      </c>
      <c r="PC54">
        <f>LN(PRICES!PC54/PRICES!PC53)</f>
        <v>1.2938097764110947E-2</v>
      </c>
      <c r="PD54">
        <f>LN(PRICES!PD54/PRICES!PD53)</f>
        <v>1.2104557187696362E-2</v>
      </c>
      <c r="PE54">
        <f>LN(PRICES!PE54/PRICES!PE53)</f>
        <v>1.6839217396654078E-3</v>
      </c>
      <c r="PF54">
        <f>LN(PRICES!PF54/PRICES!PF53)</f>
        <v>9.4707963358606796E-3</v>
      </c>
      <c r="PG54">
        <f>LN(PRICES!PG54/PRICES!PG53)</f>
        <v>-9.9029344886991536E-4</v>
      </c>
      <c r="PH54">
        <f>LN(PRICES!PH54/PRICES!PH53)</f>
        <v>1.4811318830850679E-3</v>
      </c>
      <c r="PI54">
        <f>LN(PRICES!PI54/PRICES!PI53)</f>
        <v>3.2795889833449367E-2</v>
      </c>
      <c r="PJ54">
        <f>LN(PRICES!PJ54/PRICES!PJ53)</f>
        <v>1.0226840743932904E-2</v>
      </c>
      <c r="PK54">
        <f>LN(PRICES!PK54/PRICES!PK53)</f>
        <v>2.4016813933457261E-2</v>
      </c>
      <c r="PL54">
        <f>LN(PRICES!PL54/PRICES!PL53)</f>
        <v>1.1122595679677064E-2</v>
      </c>
      <c r="PM54">
        <f>LN(PRICES!PM54/PRICES!PM53)</f>
        <v>1.7198852578917186E-2</v>
      </c>
      <c r="PN54">
        <f>LN(PRICES!PN54/PRICES!PN53)</f>
        <v>1.2804227931128004E-2</v>
      </c>
      <c r="PO54">
        <f>LN(PRICES!PO54/PRICES!PO53)</f>
        <v>3.8994715223578552E-3</v>
      </c>
      <c r="PP54">
        <f>LN(PRICES!PP54/PRICES!PP53)</f>
        <v>6.957294299923711E-3</v>
      </c>
      <c r="PQ54">
        <f>LN(PRICES!PQ54/PRICES!PQ53)</f>
        <v>1.2093384948901985E-2</v>
      </c>
      <c r="PR54">
        <f>LN(PRICES!PR54/PRICES!PR53)</f>
        <v>7.3644089921013726E-3</v>
      </c>
      <c r="PS54">
        <f>LN(PRICES!PS54/PRICES!PS53)</f>
        <v>7.4436111877152922E-3</v>
      </c>
      <c r="PT54">
        <f>LN(PRICES!PT54/PRICES!PT53)</f>
        <v>3.8296332147184753E-2</v>
      </c>
      <c r="PU54">
        <f>LN(PRICES!PU54/PRICES!PU53)</f>
        <v>8.5159580356559648E-3</v>
      </c>
      <c r="PV54">
        <f>LN(PRICES!PV54/PRICES!PV53)</f>
        <v>1.030003415399529E-2</v>
      </c>
      <c r="PW54">
        <f>LN(PRICES!PW54/PRICES!PW53)</f>
        <v>1.7624374633710867E-2</v>
      </c>
      <c r="PX54">
        <f>LN(PRICES!PX54/PRICES!PX53)</f>
        <v>3.1278948560773311E-2</v>
      </c>
      <c r="PY54">
        <f>LN(PRICES!PY54/PRICES!PY53)</f>
        <v>7.2815657529224729E-3</v>
      </c>
      <c r="PZ54">
        <f>LN(PRICES!PZ54/PRICES!PZ53)</f>
        <v>-8.8438410415076841E-4</v>
      </c>
      <c r="QA54">
        <f>LN(PRICES!QA54/PRICES!QA53)</f>
        <v>0</v>
      </c>
      <c r="QB54">
        <f>LN(PRICES!QB54/PRICES!QB53)</f>
        <v>4.8005474615714109E-3</v>
      </c>
      <c r="QC54">
        <f>LN(PRICES!QC54/PRICES!QC53)</f>
        <v>-2.7386378731000501E-4</v>
      </c>
      <c r="QD54">
        <f>LN(PRICES!QD54/PRICES!QD53)</f>
        <v>1.4798019709183768E-2</v>
      </c>
      <c r="QE54">
        <f>LN(PRICES!QE54/PRICES!QE53)</f>
        <v>-8.5854302897259739E-3</v>
      </c>
      <c r="QF54">
        <f>LN(PRICES!QF54/PRICES!QF53)</f>
        <v>2.2020473818424723E-2</v>
      </c>
      <c r="QG54">
        <f>LN(PRICES!QG54/PRICES!QG53)</f>
        <v>1.0262140971636573E-2</v>
      </c>
      <c r="QH54">
        <f>LN(PRICES!QH54/PRICES!QH53)</f>
        <v>1.4943631492842918E-2</v>
      </c>
      <c r="QI54">
        <f>LN(PRICES!QI54/PRICES!QI53)</f>
        <v>2.1173650168959179E-2</v>
      </c>
      <c r="QJ54">
        <f>LN(PRICES!QJ54/PRICES!QJ53)</f>
        <v>1.4130822779695972E-3</v>
      </c>
      <c r="QK54">
        <f>LN(PRICES!QK54/PRICES!QK53)</f>
        <v>6.9773877633735604E-3</v>
      </c>
      <c r="QL54">
        <f>LN(PRICES!QL54/PRICES!QL53)</f>
        <v>8.7137821765419909E-3</v>
      </c>
      <c r="QM54">
        <f>LN(PRICES!QM54/PRICES!QM53)</f>
        <v>8.4216053604276881E-3</v>
      </c>
      <c r="QN54">
        <f>LN(PRICES!QN54/PRICES!QN53)</f>
        <v>1.181639545669059E-2</v>
      </c>
      <c r="QO54">
        <f>LN(PRICES!QO54/PRICES!QO53)</f>
        <v>1.6477118158161809E-2</v>
      </c>
      <c r="QP54">
        <f>LN(PRICES!QP54/PRICES!QP53)</f>
        <v>1.9330230669238405E-2</v>
      </c>
      <c r="QQ54">
        <f>LN(PRICES!QQ54/PRICES!QQ53)</f>
        <v>1.8603942171477338E-3</v>
      </c>
      <c r="QR54">
        <f>LN(PRICES!QR54/PRICES!QR53)</f>
        <v>-1.3162222775262767E-2</v>
      </c>
      <c r="QS54">
        <f>LN(PRICES!QS54/PRICES!QS53)</f>
        <v>4.3750829140182357E-2</v>
      </c>
      <c r="QT54">
        <f>LN(PRICES!QT54/PRICES!QT53)</f>
        <v>9.2787673270090538E-3</v>
      </c>
      <c r="QU54">
        <f>LN(PRICES!QU54/PRICES!QU53)</f>
        <v>1.2106462775890522E-2</v>
      </c>
      <c r="QV54">
        <f>LN(PRICES!QV54/PRICES!QV53)</f>
        <v>4.1588985767867211E-3</v>
      </c>
      <c r="QW54">
        <f>LN(PRICES!QW54/PRICES!QW53)</f>
        <v>1.661301756441198E-2</v>
      </c>
      <c r="QX54">
        <f>LN(PRICES!QX54/PRICES!QX53)</f>
        <v>9.576086861400537E-3</v>
      </c>
      <c r="QY54">
        <f>LN(PRICES!QY54/PRICES!QY53)</f>
        <v>9.9919722727456022E-3</v>
      </c>
      <c r="QZ54">
        <f>LN(PRICES!QZ54/PRICES!QZ53)</f>
        <v>2.8478798372474222E-3</v>
      </c>
      <c r="RA54">
        <f>LN(PRICES!RA54/PRICES!RA53)</f>
        <v>-2.6007640112391565E-3</v>
      </c>
      <c r="RB54">
        <f>LN(PRICES!RB54/PRICES!RB53)</f>
        <v>-2.0239769503384232E-3</v>
      </c>
      <c r="RC54">
        <f>LN(PRICES!RC54/PRICES!RC53)</f>
        <v>2.3886784032163801E-2</v>
      </c>
      <c r="RD54">
        <f>LN(PRICES!RD54/PRICES!RD53)</f>
        <v>-4.8473576630342385E-4</v>
      </c>
      <c r="RE54">
        <f>LN(PRICES!RE54/PRICES!RE53)</f>
        <v>9.7033660116625647E-3</v>
      </c>
      <c r="RF54">
        <f>LN(PRICES!RF54/PRICES!RF53)</f>
        <v>1.5809297615179557E-2</v>
      </c>
      <c r="RG54">
        <f>LN(PRICES!RG54/PRICES!RG53)</f>
        <v>5.0774599636162791E-3</v>
      </c>
      <c r="RH54">
        <f>LN(PRICES!RH54/PRICES!RH53)</f>
        <v>1.3938969320240885E-2</v>
      </c>
      <c r="RI54">
        <f>LN(PRICES!RI54/PRICES!RI53)</f>
        <v>3.3289839539837386E-3</v>
      </c>
      <c r="RJ54">
        <f>LN(PRICES!RJ54/PRICES!RJ53)</f>
        <v>4.6445709806344575E-4</v>
      </c>
      <c r="RK54">
        <f>LN(PRICES!RK54/PRICES!RK53)</f>
        <v>-2.6281117778289139E-3</v>
      </c>
      <c r="RL54">
        <f>LN(PRICES!RL54/PRICES!RL53)</f>
        <v>-1.8922587316848221E-3</v>
      </c>
      <c r="RM54">
        <f>LN(PRICES!RM54/PRICES!RM53)</f>
        <v>1.2699621828446432E-2</v>
      </c>
      <c r="RN54">
        <f>LN(PRICES!RN54/PRICES!RN53)</f>
        <v>3.9639217141531624E-3</v>
      </c>
      <c r="RO54">
        <f>LN(PRICES!RO54/PRICES!RO53)</f>
        <v>-2.2743328472691463E-2</v>
      </c>
      <c r="RP54">
        <f>LN(PRICES!RP54/PRICES!RP53)</f>
        <v>2.4182918645258233E-2</v>
      </c>
      <c r="RQ54">
        <f>LN(PRICES!RQ54/PRICES!RQ53)</f>
        <v>1.3863801222557615E-2</v>
      </c>
      <c r="RR54">
        <f>LN(PRICES!RR54/PRICES!RR53)</f>
        <v>3.0181354002882039E-2</v>
      </c>
      <c r="RS54">
        <f>LN(PRICES!RS54/PRICES!RS53)</f>
        <v>2.1571669526574407E-2</v>
      </c>
      <c r="RT54">
        <f>LN(PRICES!RT54/PRICES!RT53)</f>
        <v>-5.4117557563366607E-3</v>
      </c>
      <c r="RU54">
        <f>LN(PRICES!RU54/PRICES!RU53)</f>
        <v>-1.1959501282624368E-3</v>
      </c>
      <c r="RV54">
        <f>LN(PRICES!RV54/PRICES!RV53)</f>
        <v>2.1998285477904073E-2</v>
      </c>
      <c r="RW54">
        <f>LN(PRICES!RW54/PRICES!RW53)</f>
        <v>9.9203277113527957E-3</v>
      </c>
      <c r="RX54">
        <f>LN(PRICES!RX54/PRICES!RX53)</f>
        <v>7.6907354325975851E-3</v>
      </c>
      <c r="RY54">
        <f>LN(PRICES!RY54/PRICES!RY53)</f>
        <v>-3.1796466471109728E-3</v>
      </c>
      <c r="RZ54">
        <f>LN(PRICES!RZ54/PRICES!RZ53)</f>
        <v>-2.4526923670982484E-2</v>
      </c>
      <c r="SA54">
        <f>LN(PRICES!SA54/PRICES!SA53)</f>
        <v>6.0395710421459782E-3</v>
      </c>
      <c r="SB54">
        <f>LN(PRICES!SB54/PRICES!SB53)</f>
        <v>3.1870101169482468E-2</v>
      </c>
      <c r="SC54">
        <f>LN(PRICES!SC54/PRICES!SC53)</f>
        <v>-1.3444188683582482E-2</v>
      </c>
      <c r="SD54">
        <f>LN(PRICES!SD54/PRICES!SD53)</f>
        <v>1.0853486845118903E-2</v>
      </c>
      <c r="SE54">
        <f>LN(PRICES!SE54/PRICES!SE53)</f>
        <v>6.2892585645153258E-3</v>
      </c>
      <c r="SF54">
        <f>LN(PRICES!SF54/PRICES!SF53)</f>
        <v>5.5971052040459206E-3</v>
      </c>
      <c r="SG54">
        <f>LN(PRICES!SG54/PRICES!SG53)</f>
        <v>1.6849623464162179E-3</v>
      </c>
      <c r="SH54">
        <f>LN(PRICES!SH54/PRICES!SH53)</f>
        <v>7.667529541421087E-3</v>
      </c>
      <c r="SI54">
        <f>LN(PRICES!SI54/PRICES!SI53)</f>
        <v>1.3609773033557688E-2</v>
      </c>
      <c r="SJ54">
        <f>LN(PRICES!SJ54/PRICES!SJ53)</f>
        <v>1.244320792716745E-3</v>
      </c>
      <c r="SK54">
        <f>LN(PRICES!SK54/PRICES!SK53)</f>
        <v>-1.8837357084098556E-3</v>
      </c>
      <c r="SL54">
        <f>LN(PRICES!SL54/PRICES!SL53)</f>
        <v>-1.2217207076697574E-2</v>
      </c>
      <c r="SM54">
        <f>LN(PRICES!SM54/PRICES!SM53)</f>
        <v>-1.3523161068346608E-3</v>
      </c>
      <c r="SN54">
        <f>LN(PRICES!SN54/PRICES!SN53)</f>
        <v>1.0537969107260836E-3</v>
      </c>
      <c r="SO54">
        <f>LN(PRICES!SO54/PRICES!SO53)</f>
        <v>7.4900314287300205E-3</v>
      </c>
      <c r="SP54">
        <f>LN(PRICES!SP54/PRICES!SP53)</f>
        <v>1.104980153269315E-2</v>
      </c>
      <c r="SQ54">
        <f>LN(PRICES!SQ54/PRICES!SQ53)</f>
        <v>2.4088599990463689E-2</v>
      </c>
      <c r="SR54">
        <f>LN(PRICES!SR54/PRICES!SR53)</f>
        <v>-9.8579837064140096E-3</v>
      </c>
      <c r="SS54">
        <f>LN(PRICES!SS54/PRICES!SS53)</f>
        <v>2.7669233438709223E-3</v>
      </c>
      <c r="ST54">
        <f>LN(PRICES!ST54/PRICES!ST53)</f>
        <v>3.229417867482372E-3</v>
      </c>
      <c r="SU54">
        <f>LN(PRICES!SU54/PRICES!SU53)</f>
        <v>-9.32878638748884E-3</v>
      </c>
      <c r="SV54">
        <f>LN(PRICES!SV54/PRICES!SV53)</f>
        <v>1.1704051828877907E-2</v>
      </c>
      <c r="SW54">
        <f>LN(PRICES!SW54/PRICES!SW53)</f>
        <v>1.3336748187255174E-2</v>
      </c>
      <c r="SX54">
        <f>LN(PRICES!SX54/PRICES!SX53)</f>
        <v>-8.3471052207481806E-4</v>
      </c>
      <c r="SY54">
        <f>LN(PRICES!SY54/PRICES!SY53)</f>
        <v>1.3533065851052489E-2</v>
      </c>
      <c r="SZ54">
        <f>LN(PRICES!SZ54/PRICES!SZ53)</f>
        <v>-6.6815939358455551E-3</v>
      </c>
      <c r="TA54">
        <f>LN(PRICES!TA54/PRICES!TA53)</f>
        <v>1.4324291214611599E-2</v>
      </c>
      <c r="TB54">
        <f>LN(PRICES!TB54/PRICES!TB53)</f>
        <v>1.013608588045505E-2</v>
      </c>
      <c r="TC54">
        <f>LN(PRICES!TC54/PRICES!TC53)</f>
        <v>5.4127056280020673E-3</v>
      </c>
      <c r="TD54">
        <f>LN(PRICES!TD54/PRICES!TD53)</f>
        <v>-4.4667816019031095E-2</v>
      </c>
      <c r="TE54">
        <f>LN(PRICES!TE54/PRICES!TE53)</f>
        <v>7.2583108837923384E-3</v>
      </c>
      <c r="TF54">
        <f>LN(PRICES!TF54/PRICES!TF53)</f>
        <v>5.5210807560169814E-2</v>
      </c>
      <c r="TG54">
        <f>LN(PRICES!TG54/PRICES!TG53)</f>
        <v>7.5822823395010862E-3</v>
      </c>
      <c r="TH54">
        <f>LN(PRICES!TH54/PRICES!TH53)</f>
        <v>5.1986896515763756E-3</v>
      </c>
      <c r="TI54">
        <f>IFERROR(LN(PRICES!TI54/PRICES!TI53),0)</f>
        <v>0</v>
      </c>
      <c r="TJ54">
        <f>IFERROR(LN(PRICES!TJ54/PRICES!TJ53),0)</f>
        <v>-3.0517903258369896E-4</v>
      </c>
      <c r="TK54">
        <f>IFERROR(LN(PRICES!TK54/PRICES!TK53),0)</f>
        <v>1.21381711452989E-3</v>
      </c>
      <c r="TL54">
        <f>IFERROR(LN(PRICES!TL54/PRICES!TL53),0)</f>
        <v>7.4607980813790496E-3</v>
      </c>
      <c r="TM54">
        <f>IFERROR(LN(PRICES!TM54/PRICES!TM53),0)</f>
        <v>1.6772089073370692E-2</v>
      </c>
      <c r="TN54">
        <f>IFERROR(LN(PRICES!TN54/PRICES!TN53),0)</f>
        <v>8.5481341937111502E-3</v>
      </c>
      <c r="TO54">
        <f>IFERROR(LN(PRICES!TO54/PRICES!TO53),0)</f>
        <v>3.085741056910811E-2</v>
      </c>
      <c r="TP54">
        <f>IFERROR(LN(PRICES!TP54/PRICES!TP53),0)</f>
        <v>8.2411916766817195E-3</v>
      </c>
      <c r="TQ54">
        <f>IFERROR(LN(PRICES!TQ54/PRICES!TQ53),0)</f>
        <v>2.6480020880017784E-2</v>
      </c>
      <c r="TR54">
        <f>IFERROR(LN(PRICES!TR54/PRICES!TR53),0)</f>
        <v>5.7105543813329553E-3</v>
      </c>
      <c r="TS54">
        <f>IFERROR(LN(PRICES!TS54/PRICES!TS53),0)</f>
        <v>-4.0060830767309219E-4</v>
      </c>
      <c r="TT54">
        <f>IFERROR(LN(PRICES!TT54/PRICES!TT53),0)</f>
        <v>2.1882436728537267E-2</v>
      </c>
      <c r="TU54">
        <f>IFERROR(LN(PRICES!TU54/PRICES!TU53),0)</f>
        <v>-8.7711970501310448E-3</v>
      </c>
      <c r="TV54">
        <f>IFERROR(LN(PRICES!TV54/PRICES!TV53),0)</f>
        <v>7.0708500354487334E-3</v>
      </c>
      <c r="TW54">
        <f>IFERROR(LN(PRICES!TW54/PRICES!TW53),0)</f>
        <v>1.5182969351651509E-2</v>
      </c>
      <c r="TX54">
        <f>IFERROR(LN(PRICES!TX54/PRICES!TX53),0)</f>
        <v>8.5945372851862871E-3</v>
      </c>
      <c r="TY54">
        <f>IFERROR(LN(PRICES!TY54/PRICES!TY53),0)</f>
        <v>7.1637815446384534E-3</v>
      </c>
      <c r="TZ54">
        <f>IFERROR(LN(PRICES!TZ54/PRICES!TZ53),0)</f>
        <v>-2.1194417479341709E-2</v>
      </c>
      <c r="UA54">
        <f>IFERROR(LN(PRICES!UA54/PRICES!UA53),0)</f>
        <v>1.0225752917881532E-2</v>
      </c>
      <c r="UB54">
        <f>IFERROR(LN(PRICES!UB54/PRICES!UB53),0)</f>
        <v>2.4457674760348897E-2</v>
      </c>
      <c r="UC54">
        <f>IFERROR(LN(PRICES!UC54/PRICES!UC53),0)</f>
        <v>7.5699012296422379E-3</v>
      </c>
      <c r="UD54">
        <f>IFERROR(LN(PRICES!UD54/PRICES!UD53),0)</f>
        <v>4.1797780126007914E-3</v>
      </c>
      <c r="UE54">
        <f>IFERROR(LN(PRICES!UE54/PRICES!UE53),0)</f>
        <v>-1.5764367879235839E-3</v>
      </c>
      <c r="UF54">
        <f>IFERROR(LN(PRICES!UF54/PRICES!UF53),0)</f>
        <v>4.0886342086208581E-2</v>
      </c>
      <c r="UG54">
        <f>IFERROR(LN(PRICES!UG54/PRICES!UG53),0)</f>
        <v>1.4973547299308443E-2</v>
      </c>
      <c r="UH54">
        <f>IFERROR(LN(PRICES!UH54/PRICES!UH53),0)</f>
        <v>2.7103477546189074E-2</v>
      </c>
      <c r="UI54">
        <f>IFERROR(LN(PRICES!UI54/PRICES!UI53),0)</f>
        <v>3.4898835040762073E-4</v>
      </c>
      <c r="UJ54">
        <f>IFERROR(LN(PRICES!UJ54/PRICES!UJ53),0)</f>
        <v>-3.8624924725580614E-2</v>
      </c>
      <c r="UK54">
        <f>IFERROR(LN(PRICES!UK54/PRICES!UK53),0)</f>
        <v>0</v>
      </c>
      <c r="UL54">
        <f>IFERROR(LN(PRICES!UL54/PRICES!UL53),0)</f>
        <v>-8.8444309256594975E-4</v>
      </c>
      <c r="UM54">
        <f>IFERROR(LN(PRICES!UM54/PRICES!UM53),0)</f>
        <v>3.3487051815612894E-3</v>
      </c>
      <c r="UN54">
        <f>IFERROR(LN(PRICES!UN54/PRICES!UN53),0)</f>
        <v>9.6695999318403992E-3</v>
      </c>
      <c r="UO54">
        <f>IFERROR(LN(PRICES!UO54/PRICES!UO53),0)</f>
        <v>9.1996177116927935E-3</v>
      </c>
      <c r="UP54">
        <f>IFERROR(LN(PRICES!UP54/PRICES!UP53),0)</f>
        <v>-1.3230522223926446E-3</v>
      </c>
      <c r="UQ54">
        <f>IFERROR(LN(PRICES!UQ54/PRICES!UQ53),0)</f>
        <v>4.4064950894735645E-2</v>
      </c>
      <c r="UR54">
        <f>IFERROR(LN(PRICES!UR54/PRICES!UR53),0)</f>
        <v>0</v>
      </c>
      <c r="US54">
        <f>IFERROR(LN(PRICES!US54/PRICES!US53),0)</f>
        <v>1.3034770914212622E-3</v>
      </c>
      <c r="UT54">
        <f>IFERROR(LN(PRICES!UT54/PRICES!UT53),0)</f>
        <v>5.1506714863049901E-3</v>
      </c>
      <c r="UU54">
        <f>IFERROR(LN(PRICES!UU54/PRICES!UU53),0)</f>
        <v>4.0120401725629714E-3</v>
      </c>
      <c r="UV54">
        <f>IFERROR(LN(PRICES!UV54/PRICES!UV53),0)</f>
        <v>3.0325060638779031E-2</v>
      </c>
      <c r="UW54">
        <f>IFERROR(LN(PRICES!UW54/PRICES!UW53),0)</f>
        <v>3.2929335188865939E-3</v>
      </c>
      <c r="UX54">
        <f>IFERROR(LN(PRICES!UX54/PRICES!UX53),0)</f>
        <v>1.4892010630877394E-2</v>
      </c>
      <c r="UY54">
        <f>IFERROR(LN(PRICES!UY54/PRICES!UY53),0)</f>
        <v>9.5799929217200933E-3</v>
      </c>
      <c r="UZ54">
        <f>IFERROR(LN(PRICES!UZ54/PRICES!UZ53),0)</f>
        <v>1.1973625824198595E-2</v>
      </c>
      <c r="VA54">
        <f>IFERROR(LN(PRICES!VA54/PRICES!VA53),0)</f>
        <v>2.5598327002101462E-2</v>
      </c>
      <c r="VB54">
        <f>IFERROR(LN(PRICES!VB54/PRICES!VB53),0)</f>
        <v>0</v>
      </c>
      <c r="VC54">
        <f>IFERROR(LN(PRICES!VC54/PRICES!VC53),0)</f>
        <v>5.413142753892773E-3</v>
      </c>
      <c r="VD54">
        <f>IFERROR(LN(PRICES!VD54/PRICES!VD53),0)</f>
        <v>4.9364929560204676E-2</v>
      </c>
      <c r="VE54">
        <f>IFERROR(LN(PRICES!VE54/PRICES!VE53),0)</f>
        <v>3.0445332848168923E-2</v>
      </c>
      <c r="VF54">
        <f>IFERROR(LN(PRICES!VF54/PRICES!VF53),0)</f>
        <v>0</v>
      </c>
      <c r="VG54">
        <f>IFERROR(LN(PRICES!VG54/PRICES!VG53),0)</f>
        <v>7.6114769811564495E-2</v>
      </c>
      <c r="VH54">
        <f>IFERROR(LN(PRICES!VH54/PRICES!VH53),0)</f>
        <v>1.2350826500009704E-2</v>
      </c>
      <c r="VI54">
        <f>IFERROR(LN(PRICES!VI54/PRICES!VI53),0)</f>
        <v>2.8096675439695318E-3</v>
      </c>
      <c r="VJ54">
        <f>IFERROR(LN(PRICES!VJ54/PRICES!VJ53),0)</f>
        <v>2.2739539608399324E-2</v>
      </c>
      <c r="VK54">
        <f>IFERROR(LN(PRICES!VK54/PRICES!VK53),0)</f>
        <v>-9.2523076036165231E-4</v>
      </c>
      <c r="VL54">
        <f>IFERROR(LN(PRICES!VL54/PRICES!VL53),0)</f>
        <v>-5.7092065846170732E-3</v>
      </c>
      <c r="VM54">
        <f>IFERROR(LN(PRICES!VM54/PRICES!VM53),0)</f>
        <v>-5.8328089572157321E-3</v>
      </c>
      <c r="VN54">
        <f>IFERROR(LN(PRICES!VN54/PRICES!VN53),0)</f>
        <v>-1.9023964185763884E-3</v>
      </c>
      <c r="VO54">
        <f>IFERROR(LN(PRICES!VO54/PRICES!VO53),0)</f>
        <v>2.0408803012376988E-2</v>
      </c>
      <c r="VP54">
        <f>IFERROR(LN(PRICES!VP54/PRICES!VP53),0)</f>
        <v>-4.6749378628383673E-3</v>
      </c>
      <c r="VQ54">
        <f>IFERROR(LN(PRICES!VQ54/PRICES!VQ53),0)</f>
        <v>2.2780751502759475E-2</v>
      </c>
      <c r="VR54">
        <f>IFERROR(LN(PRICES!VR54/PRICES!VR53),0)</f>
        <v>1.4233932548379642E-2</v>
      </c>
      <c r="VS54">
        <f>IFERROR(LN(PRICES!VS54/PRICES!VS53),0)</f>
        <v>-3.0541934857028219E-3</v>
      </c>
      <c r="VT54">
        <f>IFERROR(LN(PRICES!VT54/PRICES!VT53),0)</f>
        <v>1.450599450787606E-2</v>
      </c>
      <c r="VU54">
        <f>IFERROR(LN(PRICES!VU54/PRICES!VU53),0)</f>
        <v>-5.8518416993774483E-3</v>
      </c>
      <c r="VV54">
        <f>IFERROR(LN(PRICES!VV54/PRICES!VV53),0)</f>
        <v>0</v>
      </c>
      <c r="VW54">
        <f>IFERROR(LN(PRICES!VW54/PRICES!VW53),0)</f>
        <v>1.3473943971661398E-2</v>
      </c>
      <c r="VX54">
        <f>IFERROR(LN(PRICES!VX54/PRICES!VX53),0)</f>
        <v>0</v>
      </c>
      <c r="VY54">
        <f>IFERROR(LN(PRICES!VY54/PRICES!VY53),0)</f>
        <v>0</v>
      </c>
      <c r="VZ54">
        <f>IFERROR(LN(PRICES!VZ54/PRICES!VZ53),0)</f>
        <v>0</v>
      </c>
      <c r="WA54">
        <f>IFERROR(LN(PRICES!WA54/PRICES!WA53),0)</f>
        <v>1.1920015251283837E-2</v>
      </c>
      <c r="WB54">
        <f>IFERROR(LN(PRICES!WB54/PRICES!WB53),0)</f>
        <v>0</v>
      </c>
      <c r="WC54">
        <f>IFERROR(LN(PRICES!WC54/PRICES!WC53),0)</f>
        <v>0</v>
      </c>
      <c r="WD54">
        <v>1</v>
      </c>
    </row>
    <row r="55" spans="1:602" x14ac:dyDescent="0.25">
      <c r="A55" s="2">
        <v>43539</v>
      </c>
      <c r="B55">
        <f>LN(PRICES!B55/PRICES!B54)</f>
        <v>1.5548039168797319E-2</v>
      </c>
      <c r="C55">
        <f>LN(PRICES!C55/PRICES!C54)</f>
        <v>1.2852104867499655E-2</v>
      </c>
      <c r="D55">
        <f>LN(PRICES!D55/PRICES!D54)</f>
        <v>-9.7615083425277877E-3</v>
      </c>
      <c r="E55">
        <f>LN(PRICES!E55/PRICES!E54)</f>
        <v>3.4124820172650168E-3</v>
      </c>
      <c r="F55">
        <f>LN(PRICES!F55/PRICES!F54)</f>
        <v>4.6927968400256185E-3</v>
      </c>
      <c r="G55">
        <f>LN(PRICES!G55/PRICES!G54)</f>
        <v>-5.8922458129585329E-3</v>
      </c>
      <c r="H55">
        <f>LN(PRICES!H55/PRICES!H54)</f>
        <v>2.2257701595285607E-3</v>
      </c>
      <c r="I55">
        <f>LN(PRICES!I55/PRICES!I54)</f>
        <v>6.7196210325323372E-2</v>
      </c>
      <c r="J55">
        <f>LN(PRICES!J55/PRICES!J54)</f>
        <v>6.7733455466811778E-3</v>
      </c>
      <c r="K55">
        <f>LN(PRICES!K55/PRICES!K54)</f>
        <v>-9.1307406246181485E-4</v>
      </c>
      <c r="L55">
        <f>LN(PRICES!L55/PRICES!L54)</f>
        <v>2.7297144622281354E-2</v>
      </c>
      <c r="M55">
        <f>LN(PRICES!M55/PRICES!M54)</f>
        <v>5.7951453005471807E-3</v>
      </c>
      <c r="N55">
        <f>LN(PRICES!N55/PRICES!N54)</f>
        <v>4.9874504136269147E-4</v>
      </c>
      <c r="O55">
        <f>LN(PRICES!O55/PRICES!O54)</f>
        <v>3.7735333777465384E-3</v>
      </c>
      <c r="P55">
        <f>LN(PRICES!P55/PRICES!P54)</f>
        <v>2.0714912548749607E-2</v>
      </c>
      <c r="Q55">
        <f>LN(PRICES!Q55/PRICES!Q54)</f>
        <v>1.493518059573362E-2</v>
      </c>
      <c r="R55">
        <f>LN(PRICES!R55/PRICES!R54)</f>
        <v>-1.6068885328115755E-2</v>
      </c>
      <c r="S55">
        <f>LN(PRICES!S55/PRICES!S54)</f>
        <v>7.8354895181207262E-3</v>
      </c>
      <c r="T55">
        <f>LN(PRICES!T55/PRICES!T54)</f>
        <v>9.460727308095062E-3</v>
      </c>
      <c r="U55">
        <f>LN(PRICES!U55/PRICES!U54)</f>
        <v>0</v>
      </c>
      <c r="V55">
        <f>LN(PRICES!V55/PRICES!V54)</f>
        <v>1.3275460685554963E-2</v>
      </c>
      <c r="W55">
        <f>LN(PRICES!W55/PRICES!W54)</f>
        <v>-1.1411441922611443E-2</v>
      </c>
      <c r="X55">
        <f>LN(PRICES!X55/PRICES!X54)</f>
        <v>1.2962224684079853E-2</v>
      </c>
      <c r="Y55">
        <f>LN(PRICES!Y55/PRICES!Y54)</f>
        <v>8.6462193108534039E-3</v>
      </c>
      <c r="Z55">
        <f>LN(PRICES!Z55/PRICES!Z54)</f>
        <v>1.5410051626241534E-2</v>
      </c>
      <c r="AA55">
        <f>LN(PRICES!AA55/PRICES!AA54)</f>
        <v>4.0495023620358613E-3</v>
      </c>
      <c r="AB55">
        <f>LN(PRICES!AB55/PRICES!AB54)</f>
        <v>1.7051061104306384E-3</v>
      </c>
      <c r="AC55">
        <f>LN(PRICES!AC55/PRICES!AC54)</f>
        <v>2.0537631775467434E-2</v>
      </c>
      <c r="AD55">
        <f>LN(PRICES!AD55/PRICES!AD54)</f>
        <v>5.4548977108973065E-3</v>
      </c>
      <c r="AE55">
        <f>LN(PRICES!AE55/PRICES!AE54)</f>
        <v>-6.9842544140312074E-3</v>
      </c>
      <c r="AF55">
        <f>LN(PRICES!AF55/PRICES!AF54)</f>
        <v>1.1971163699885405E-2</v>
      </c>
      <c r="AG55">
        <f>LN(PRICES!AG55/PRICES!AG54)</f>
        <v>9.0310871623848574E-3</v>
      </c>
      <c r="AH55">
        <f>LN(PRICES!AH55/PRICES!AH54)</f>
        <v>6.9672828169993553E-3</v>
      </c>
      <c r="AI55">
        <f>LN(PRICES!AI55/PRICES!AI54)</f>
        <v>1.2981309576816808E-2</v>
      </c>
      <c r="AJ55">
        <f>LN(PRICES!AJ55/PRICES!AJ54)</f>
        <v>4.9530073519414601E-3</v>
      </c>
      <c r="AK55">
        <f>LN(PRICES!AK55/PRICES!AK54)</f>
        <v>-2.7761003242066646E-3</v>
      </c>
      <c r="AL55">
        <f>LN(PRICES!AL55/PRICES!AL54)</f>
        <v>1.9797647934656899E-2</v>
      </c>
      <c r="AM55">
        <f>LN(PRICES!AM55/PRICES!AM54)</f>
        <v>8.5548503768353504E-3</v>
      </c>
      <c r="AN55">
        <f>LN(PRICES!AN55/PRICES!AN54)</f>
        <v>4.8736013311464974E-3</v>
      </c>
      <c r="AO55">
        <f>LN(PRICES!AO55/PRICES!AO54)</f>
        <v>1.3953659176241624E-2</v>
      </c>
      <c r="AP55">
        <f>LN(PRICES!AP55/PRICES!AP54)</f>
        <v>1.6119066374274425E-2</v>
      </c>
      <c r="AQ55">
        <f>LN(PRICES!AQ55/PRICES!AQ54)</f>
        <v>-1.3822219076375312E-3</v>
      </c>
      <c r="AR55">
        <f>LN(PRICES!AR55/PRICES!AR54)</f>
        <v>1.8335188146571646E-2</v>
      </c>
      <c r="AS55">
        <f>LN(PRICES!AS55/PRICES!AS54)</f>
        <v>0</v>
      </c>
      <c r="AT55">
        <f>LN(PRICES!AT55/PRICES!AT54)</f>
        <v>2.949029535998051E-2</v>
      </c>
      <c r="AU55">
        <f>LN(PRICES!AU55/PRICES!AU54)</f>
        <v>1.5047332772451868E-2</v>
      </c>
      <c r="AV55">
        <f>LN(PRICES!AV55/PRICES!AV54)</f>
        <v>1.3020321616996843E-3</v>
      </c>
      <c r="AW55">
        <f>LN(PRICES!AW55/PRICES!AW54)</f>
        <v>2.3736250517360731E-2</v>
      </c>
      <c r="AX55">
        <f>LN(PRICES!AX55/PRICES!AX54)</f>
        <v>-2.0661943989193701E-2</v>
      </c>
      <c r="AY55">
        <f>LN(PRICES!AY55/PRICES!AY54)</f>
        <v>7.8185337163906837E-3</v>
      </c>
      <c r="AZ55">
        <f>LN(PRICES!AZ55/PRICES!AZ54)</f>
        <v>1.6213957533579605E-2</v>
      </c>
      <c r="BA55">
        <f>LN(PRICES!BA55/PRICES!BA54)</f>
        <v>6.6736875485657659E-3</v>
      </c>
      <c r="BB55">
        <f>LN(PRICES!BB55/PRICES!BB54)</f>
        <v>-1.6012061042994772E-2</v>
      </c>
      <c r="BC55">
        <f>LN(PRICES!BC55/PRICES!BC54)</f>
        <v>1.7948823118174608E-2</v>
      </c>
      <c r="BD55">
        <f>LN(PRICES!BD55/PRICES!BD54)</f>
        <v>6.8096951865215093E-3</v>
      </c>
      <c r="BE55">
        <f>LN(PRICES!BE55/PRICES!BE54)</f>
        <v>-2.5543166146588751E-3</v>
      </c>
      <c r="BF55">
        <f>LN(PRICES!BF55/PRICES!BF54)</f>
        <v>1.6698021043641788E-2</v>
      </c>
      <c r="BG55">
        <f>LN(PRICES!BG55/PRICES!BG54)</f>
        <v>8.2201112307669893E-3</v>
      </c>
      <c r="BH55">
        <f>LN(PRICES!BH55/PRICES!BH54)</f>
        <v>1.4855110690956555E-2</v>
      </c>
      <c r="BI55">
        <f>LN(PRICES!BI55/PRICES!BI54)</f>
        <v>3.548425770565653E-3</v>
      </c>
      <c r="BJ55">
        <f>LN(PRICES!BJ55/PRICES!BJ54)</f>
        <v>-5.5672137708977993E-3</v>
      </c>
      <c r="BK55">
        <f>LN(PRICES!BK55/PRICES!BK54)</f>
        <v>2.7295187988115446E-2</v>
      </c>
      <c r="BL55">
        <f>LN(PRICES!BL55/PRICES!BL54)</f>
        <v>1.3734136187528355E-2</v>
      </c>
      <c r="BM55">
        <f>LN(PRICES!BM55/PRICES!BM54)</f>
        <v>-2.0527985718309445E-2</v>
      </c>
      <c r="BN55">
        <f>LN(PRICES!BN55/PRICES!BN54)</f>
        <v>1.9304713002532014E-2</v>
      </c>
      <c r="BO55">
        <f>LN(PRICES!BO55/PRICES!BO54)</f>
        <v>1.3152345983088651E-3</v>
      </c>
      <c r="BP55">
        <f>LN(PRICES!BP55/PRICES!BP54)</f>
        <v>-1.3958337299813283E-2</v>
      </c>
      <c r="BQ55">
        <f>LN(PRICES!BQ55/PRICES!BQ54)</f>
        <v>1.4298499064477357E-2</v>
      </c>
      <c r="BR55">
        <f>LN(PRICES!BR55/PRICES!BR54)</f>
        <v>1.1363828235464536E-2</v>
      </c>
      <c r="BS55">
        <f>LN(PRICES!BS55/PRICES!BS54)</f>
        <v>4.9744192167164086E-4</v>
      </c>
      <c r="BT55">
        <f>LN(PRICES!BT55/PRICES!BT54)</f>
        <v>1.0571440870624907E-2</v>
      </c>
      <c r="BU55">
        <f>LN(PRICES!BU55/PRICES!BU54)</f>
        <v>1.2807892535522088E-2</v>
      </c>
      <c r="BV55">
        <f>LN(PRICES!BV55/PRICES!BV54)</f>
        <v>-1.1576518846790195E-3</v>
      </c>
      <c r="BW55">
        <f>LN(PRICES!BW55/PRICES!BW54)</f>
        <v>2.3937951661236793E-2</v>
      </c>
      <c r="BX55">
        <f>LN(PRICES!BX55/PRICES!BX54)</f>
        <v>9.3790261229589455E-3</v>
      </c>
      <c r="BY55">
        <f>LN(PRICES!BY55/PRICES!BY54)</f>
        <v>1.4759250864561849E-2</v>
      </c>
      <c r="BZ55">
        <f>LN(PRICES!BZ55/PRICES!BZ54)</f>
        <v>1.7303616578680237E-2</v>
      </c>
      <c r="CA55">
        <f>LN(PRICES!CA55/PRICES!CA54)</f>
        <v>-1.780796144503743E-3</v>
      </c>
      <c r="CB55">
        <f>LN(PRICES!CB55/PRICES!CB54)</f>
        <v>7.229870265022659E-4</v>
      </c>
      <c r="CC55">
        <f>LN(PRICES!CC55/PRICES!CC54)</f>
        <v>3.4418535756551273E-2</v>
      </c>
      <c r="CD55">
        <f>LN(PRICES!CD55/PRICES!CD54)</f>
        <v>1.5066205425171755E-2</v>
      </c>
      <c r="CE55">
        <f>LN(PRICES!CE55/PRICES!CE54)</f>
        <v>-5.8082911759086064E-3</v>
      </c>
      <c r="CF55">
        <f>LN(PRICES!CF55/PRICES!CF54)</f>
        <v>-5.9022992933464012E-4</v>
      </c>
      <c r="CG55">
        <f>LN(PRICES!CG55/PRICES!CG54)</f>
        <v>1.12712385692601E-2</v>
      </c>
      <c r="CH55">
        <f>LN(PRICES!CH55/PRICES!CH54)</f>
        <v>-1.7852323822350302E-3</v>
      </c>
      <c r="CI55">
        <f>LN(PRICES!CI55/PRICES!CI54)</f>
        <v>1.9746246007420067E-2</v>
      </c>
      <c r="CJ55">
        <f>LN(PRICES!CJ55/PRICES!CJ54)</f>
        <v>1.6104902692007463E-3</v>
      </c>
      <c r="CK55">
        <f>LN(PRICES!CK55/PRICES!CK54)</f>
        <v>9.8246011290291559E-3</v>
      </c>
      <c r="CL55">
        <f>LN(PRICES!CL55/PRICES!CL54)</f>
        <v>7.0562774198945867E-3</v>
      </c>
      <c r="CM55">
        <f>LN(PRICES!CM55/PRICES!CM54)</f>
        <v>3.4502718378269332E-3</v>
      </c>
      <c r="CN55">
        <f>LN(PRICES!CN55/PRICES!CN54)</f>
        <v>7.02733732377692E-3</v>
      </c>
      <c r="CO55">
        <f>LN(PRICES!CO55/PRICES!CO54)</f>
        <v>3.2068141689142592E-2</v>
      </c>
      <c r="CP55">
        <f>LN(PRICES!CP55/PRICES!CP54)</f>
        <v>2.648683975368191E-2</v>
      </c>
      <c r="CQ55">
        <f>LN(PRICES!CQ55/PRICES!CQ54)</f>
        <v>2.8209789863353494E-3</v>
      </c>
      <c r="CR55">
        <f>LN(PRICES!CR55/PRICES!CR54)</f>
        <v>1.1743375787278026E-2</v>
      </c>
      <c r="CS55">
        <f>LN(PRICES!CS55/PRICES!CS54)</f>
        <v>7.494434797836463E-3</v>
      </c>
      <c r="CT55">
        <f>LN(PRICES!CT55/PRICES!CT54)</f>
        <v>1.5530959596224978E-2</v>
      </c>
      <c r="CU55">
        <f>LN(PRICES!CU55/PRICES!CU54)</f>
        <v>2.4118245900860377E-3</v>
      </c>
      <c r="CV55">
        <f>LN(PRICES!CV55/PRICES!CV54)</f>
        <v>-4.4310086577449776E-4</v>
      </c>
      <c r="CW55">
        <f>LN(PRICES!CW55/PRICES!CW54)</f>
        <v>-1.2229627785889563E-2</v>
      </c>
      <c r="CX55">
        <f>LN(PRICES!CX55/PRICES!CX54)</f>
        <v>3.9327185720295227E-3</v>
      </c>
      <c r="CY55">
        <f>LN(PRICES!CY55/PRICES!CY54)</f>
        <v>2.3827488817047562E-2</v>
      </c>
      <c r="CZ55">
        <f>LN(PRICES!CZ55/PRICES!CZ54)</f>
        <v>1.3290569434438348E-2</v>
      </c>
      <c r="DA55">
        <f>LN(PRICES!DA55/PRICES!DA54)</f>
        <v>1.5707184526081063E-2</v>
      </c>
      <c r="DB55">
        <f>LN(PRICES!DB55/PRICES!DB54)</f>
        <v>8.9366585926659858E-3</v>
      </c>
      <c r="DC55">
        <f>LN(PRICES!DC55/PRICES!DC54)</f>
        <v>1.4046355065347561E-2</v>
      </c>
      <c r="DD55">
        <f>LN(PRICES!DD55/PRICES!DD54)</f>
        <v>6.3019979513495566E-3</v>
      </c>
      <c r="DE55">
        <f>LN(PRICES!DE55/PRICES!DE54)</f>
        <v>-3.6005812036459146E-3</v>
      </c>
      <c r="DF55">
        <f>LN(PRICES!DF55/PRICES!DF54)</f>
        <v>1.1093182221397341E-3</v>
      </c>
      <c r="DG55">
        <f>LN(PRICES!DG55/PRICES!DG54)</f>
        <v>1.5726486083453392E-3</v>
      </c>
      <c r="DH55">
        <f>LN(PRICES!DH55/PRICES!DH54)</f>
        <v>1.708159052163382E-2</v>
      </c>
      <c r="DI55">
        <f>LN(PRICES!DI55/PRICES!DI54)</f>
        <v>3.4311574182500628E-3</v>
      </c>
      <c r="DJ55">
        <f>LN(PRICES!DJ55/PRICES!DJ54)</f>
        <v>1.3640008071480927E-2</v>
      </c>
      <c r="DK55">
        <f>LN(PRICES!DK55/PRICES!DK54)</f>
        <v>-1.3298927213711093E-2</v>
      </c>
      <c r="DL55">
        <f>LN(PRICES!DL55/PRICES!DL54)</f>
        <v>-8.7743384316775431E-4</v>
      </c>
      <c r="DM55">
        <f>LN(PRICES!DM55/PRICES!DM54)</f>
        <v>2.1464058493451232E-2</v>
      </c>
      <c r="DN55">
        <f>LN(PRICES!DN55/PRICES!DN54)</f>
        <v>1.3358691710948856E-2</v>
      </c>
      <c r="DO55">
        <f>LN(PRICES!DO55/PRICES!DO54)</f>
        <v>1.0910258777938492E-2</v>
      </c>
      <c r="DP55">
        <f>LN(PRICES!DP55/PRICES!DP54)</f>
        <v>3.5184549543228866E-3</v>
      </c>
      <c r="DQ55">
        <f>LN(PRICES!DQ55/PRICES!DQ54)</f>
        <v>-2.3700337430985039E-3</v>
      </c>
      <c r="DR55">
        <f>LN(PRICES!DR55/PRICES!DR54)</f>
        <v>1.051529946517043E-2</v>
      </c>
      <c r="DS55">
        <f>LN(PRICES!DS55/PRICES!DS54)</f>
        <v>3.6402584401404689E-2</v>
      </c>
      <c r="DT55">
        <f>LN(PRICES!DT55/PRICES!DT54)</f>
        <v>1.0309291516369555E-2</v>
      </c>
      <c r="DU55">
        <f>LN(PRICES!DU55/PRICES!DU54)</f>
        <v>-1.0297092108300361E-2</v>
      </c>
      <c r="DV55">
        <f>LN(PRICES!DV55/PRICES!DV54)</f>
        <v>1.1888574321370297E-2</v>
      </c>
      <c r="DW55">
        <f>LN(PRICES!DW55/PRICES!DW54)</f>
        <v>-1.2914944024962849E-2</v>
      </c>
      <c r="DX55">
        <f>LN(PRICES!DX55/PRICES!DX54)</f>
        <v>7.3260825709637401E-3</v>
      </c>
      <c r="DY55">
        <f>LN(PRICES!DY55/PRICES!DY54)</f>
        <v>3.1987674069719495E-2</v>
      </c>
      <c r="DZ55">
        <f>LN(PRICES!DZ55/PRICES!DZ54)</f>
        <v>-6.6641896590024315E-4</v>
      </c>
      <c r="EA55">
        <f>LN(PRICES!EA55/PRICES!EA54)</f>
        <v>1.0810919877883221E-2</v>
      </c>
      <c r="EB55">
        <f>LN(PRICES!EB55/PRICES!EB54)</f>
        <v>1.519995070960588E-2</v>
      </c>
      <c r="EC55">
        <f>LN(PRICES!EC55/PRICES!EC54)</f>
        <v>1.3183124961212194E-2</v>
      </c>
      <c r="ED55">
        <f>LN(PRICES!ED55/PRICES!ED54)</f>
        <v>-4.449092148096831E-2</v>
      </c>
      <c r="EE55">
        <f>LN(PRICES!EE55/PRICES!EE54)</f>
        <v>0</v>
      </c>
      <c r="EF55">
        <f>LN(PRICES!EF55/PRICES!EF54)</f>
        <v>1.0127800726114299E-3</v>
      </c>
      <c r="EG55">
        <f>LN(PRICES!EG55/PRICES!EG54)</f>
        <v>1.9823326979452008E-2</v>
      </c>
      <c r="EH55">
        <f>LN(PRICES!EH55/PRICES!EH54)</f>
        <v>7.3367386987559262E-3</v>
      </c>
      <c r="EI55">
        <f>LN(PRICES!EI55/PRICES!EI54)</f>
        <v>1.1703271267271416E-2</v>
      </c>
      <c r="EJ55">
        <f>LN(PRICES!EJ55/PRICES!EJ54)</f>
        <v>2.6201251559678802E-2</v>
      </c>
      <c r="EK55">
        <f>LN(PRICES!EK55/PRICES!EK54)</f>
        <v>-5.5555496169507846E-3</v>
      </c>
      <c r="EL55">
        <f>LN(PRICES!EL55/PRICES!EL54)</f>
        <v>-9.2965871417600866E-3</v>
      </c>
      <c r="EM55">
        <f>LN(PRICES!EM55/PRICES!EM54)</f>
        <v>4.19285500533053E-3</v>
      </c>
      <c r="EN55">
        <f>LN(PRICES!EN55/PRICES!EN54)</f>
        <v>5.4915280952387898E-3</v>
      </c>
      <c r="EO55">
        <f>LN(PRICES!EO55/PRICES!EO54)</f>
        <v>-1.2804301583491738E-2</v>
      </c>
      <c r="EP55">
        <f>LN(PRICES!EP55/PRICES!EP54)</f>
        <v>-2.5613456694705979E-3</v>
      </c>
      <c r="EQ55">
        <f>LN(PRICES!EQ55/PRICES!EQ54)</f>
        <v>2.8888200222797248E-3</v>
      </c>
      <c r="ER55">
        <f>LN(PRICES!ER55/PRICES!ER54)</f>
        <v>-1.8895617945468856E-3</v>
      </c>
      <c r="ES55">
        <f>LN(PRICES!ES55/PRICES!ES54)</f>
        <v>1.7618800955332584E-2</v>
      </c>
      <c r="ET55">
        <f>LN(PRICES!ET55/PRICES!ET54)</f>
        <v>2.7046991904125361E-2</v>
      </c>
      <c r="EU55">
        <f>LN(PRICES!EU55/PRICES!EU54)</f>
        <v>1.5105586047583353E-2</v>
      </c>
      <c r="EV55">
        <f>LN(PRICES!EV55/PRICES!EV54)</f>
        <v>1.4056326688181915E-2</v>
      </c>
      <c r="EW55">
        <f>LN(PRICES!EW55/PRICES!EW54)</f>
        <v>3.888728772473482E-2</v>
      </c>
      <c r="EX55">
        <f>LN(PRICES!EX55/PRICES!EX54)</f>
        <v>2.6706785208076768E-2</v>
      </c>
      <c r="EY55">
        <f>LN(PRICES!EY55/PRICES!EY54)</f>
        <v>-8.932874006790894E-4</v>
      </c>
      <c r="EZ55">
        <f>LN(PRICES!EZ55/PRICES!EZ54)</f>
        <v>2.1801631831812406E-2</v>
      </c>
      <c r="FA55">
        <f>LN(PRICES!FA55/PRICES!FA54)</f>
        <v>8.934153494282485E-3</v>
      </c>
      <c r="FB55">
        <f>LN(PRICES!FB55/PRICES!FB54)</f>
        <v>1.8696099927517935E-2</v>
      </c>
      <c r="FC55">
        <f>LN(PRICES!FC55/PRICES!FC54)</f>
        <v>1.9305626986617235E-2</v>
      </c>
      <c r="FD55">
        <f>LN(PRICES!FD55/PRICES!FD54)</f>
        <v>1.2866510593250276E-2</v>
      </c>
      <c r="FE55">
        <f>LN(PRICES!FE55/PRICES!FE54)</f>
        <v>1.5215835102179264E-2</v>
      </c>
      <c r="FF55">
        <f>LN(PRICES!FF55/PRICES!FF54)</f>
        <v>8.9003042052687945E-3</v>
      </c>
      <c r="FG55">
        <f>LN(PRICES!FG55/PRICES!FG54)</f>
        <v>4.5478196202632555E-2</v>
      </c>
      <c r="FH55">
        <f>LN(PRICES!FH55/PRICES!FH54)</f>
        <v>3.4743644443917337E-3</v>
      </c>
      <c r="FI55">
        <f>LN(PRICES!FI55/PRICES!FI54)</f>
        <v>1.0866687500110061E-2</v>
      </c>
      <c r="FJ55">
        <f>LN(PRICES!FJ55/PRICES!FJ54)</f>
        <v>-1.7391830535149377E-2</v>
      </c>
      <c r="FK55">
        <f>LN(PRICES!FK55/PRICES!FK54)</f>
        <v>1.0930701747852491E-2</v>
      </c>
      <c r="FL55">
        <f>LN(PRICES!FL55/PRICES!FL54)</f>
        <v>1.6944818834502904E-3</v>
      </c>
      <c r="FM55">
        <f>LN(PRICES!FM55/PRICES!FM54)</f>
        <v>5.2396342549907403E-3</v>
      </c>
      <c r="FN55">
        <f>LN(PRICES!FN55/PRICES!FN54)</f>
        <v>1.3463218430277557E-2</v>
      </c>
      <c r="FO55">
        <f>LN(PRICES!FO55/PRICES!FO54)</f>
        <v>1.8570535518359625E-2</v>
      </c>
      <c r="FP55">
        <f>LN(PRICES!FP55/PRICES!FP54)</f>
        <v>-7.500132768861547E-3</v>
      </c>
      <c r="FQ55">
        <f>LN(PRICES!FQ55/PRICES!FQ54)</f>
        <v>1.2184580312933464E-2</v>
      </c>
      <c r="FR55">
        <f>LN(PRICES!FR55/PRICES!FR54)</f>
        <v>1.9132206788965368E-2</v>
      </c>
      <c r="FS55">
        <f>LN(PRICES!FS55/PRICES!FS54)</f>
        <v>1.9260624023921868E-2</v>
      </c>
      <c r="FT55">
        <f>LN(PRICES!FT55/PRICES!FT54)</f>
        <v>-3.815305930585215E-3</v>
      </c>
      <c r="FU55">
        <f>LN(PRICES!FU55/PRICES!FU54)</f>
        <v>1.4582666245479338E-2</v>
      </c>
      <c r="FV55">
        <f>LN(PRICES!FV55/PRICES!FV54)</f>
        <v>-2.3206265218231031E-3</v>
      </c>
      <c r="FW55">
        <f>LN(PRICES!FW55/PRICES!FW54)</f>
        <v>-1.7834086611471294E-3</v>
      </c>
      <c r="FX55">
        <f>LN(PRICES!FX55/PRICES!FX54)</f>
        <v>1.3267666802441014E-2</v>
      </c>
      <c r="FY55">
        <f>LN(PRICES!FY55/PRICES!FY54)</f>
        <v>1.3172970444323607E-2</v>
      </c>
      <c r="FZ55">
        <f>LN(PRICES!FZ55/PRICES!FZ54)</f>
        <v>7.734898290651355E-3</v>
      </c>
      <c r="GA55">
        <f>LN(PRICES!GA55/PRICES!GA54)</f>
        <v>1.56229344891849E-3</v>
      </c>
      <c r="GB55">
        <f>LN(PRICES!GB55/PRICES!GB54)</f>
        <v>-1.1785125579958502E-2</v>
      </c>
      <c r="GC55">
        <f>LN(PRICES!GC55/PRICES!GC54)</f>
        <v>6.8774035559366533E-3</v>
      </c>
      <c r="GD55">
        <f>LN(PRICES!GD55/PRICES!GD54)</f>
        <v>5.240648630797904E-3</v>
      </c>
      <c r="GE55">
        <f>LN(PRICES!GE55/PRICES!GE54)</f>
        <v>-1.5293988858616296E-2</v>
      </c>
      <c r="GF55">
        <f>LN(PRICES!GF55/PRICES!GF54)</f>
        <v>1.117259858559261E-2</v>
      </c>
      <c r="GG55">
        <f>LN(PRICES!GG55/PRICES!GG54)</f>
        <v>-9.6019790191293215E-3</v>
      </c>
      <c r="GH55">
        <f>LN(PRICES!GH55/PRICES!GH54)</f>
        <v>4.0556888675316802E-3</v>
      </c>
      <c r="GI55">
        <f>LN(PRICES!GI55/PRICES!GI54)</f>
        <v>2.7153584457219335E-3</v>
      </c>
      <c r="GJ55">
        <f>LN(PRICES!GJ55/PRICES!GJ54)</f>
        <v>-4.4993725019166217E-3</v>
      </c>
      <c r="GK55">
        <f>LN(PRICES!GK55/PRICES!GK54)</f>
        <v>1.7390532510914603E-2</v>
      </c>
      <c r="GL55">
        <f>LN(PRICES!GL55/PRICES!GL54)</f>
        <v>-3.2852442130057347E-3</v>
      </c>
      <c r="GM55">
        <f>LN(PRICES!GM55/PRICES!GM54)</f>
        <v>3.2128457967323097E-3</v>
      </c>
      <c r="GN55">
        <f>LN(PRICES!GN55/PRICES!GN54)</f>
        <v>1.459895538068004E-2</v>
      </c>
      <c r="GO55">
        <f>LN(PRICES!GO55/PRICES!GO54)</f>
        <v>-6.8051687836091883E-3</v>
      </c>
      <c r="GP55">
        <f>LN(PRICES!GP55/PRICES!GP54)</f>
        <v>1.5656038369313962E-2</v>
      </c>
      <c r="GQ55">
        <f>LN(PRICES!GQ55/PRICES!GQ54)</f>
        <v>-2.3225439280868195E-3</v>
      </c>
      <c r="GR55">
        <f>LN(PRICES!GR55/PRICES!GR54)</f>
        <v>-5.7206090901719096E-3</v>
      </c>
      <c r="GS55">
        <f>LN(PRICES!GS55/PRICES!GS54)</f>
        <v>7.2639156336428232E-3</v>
      </c>
      <c r="GT55">
        <f>LN(PRICES!GT55/PRICES!GT54)</f>
        <v>5.1826532219105695E-3</v>
      </c>
      <c r="GU55">
        <f>LN(PRICES!GU55/PRICES!GU54)</f>
        <v>1.740721185570308E-2</v>
      </c>
      <c r="GV55">
        <f>LN(PRICES!GV55/PRICES!GV54)</f>
        <v>4.5558467783281429E-3</v>
      </c>
      <c r="GW55">
        <f>LN(PRICES!GW55/PRICES!GW54)</f>
        <v>8.1840892475986589E-3</v>
      </c>
      <c r="GX55">
        <f>LN(PRICES!GX55/PRICES!GX54)</f>
        <v>1.4451644199629089E-2</v>
      </c>
      <c r="GY55">
        <f>LN(PRICES!GY55/PRICES!GY54)</f>
        <v>1.009932452942448E-2</v>
      </c>
      <c r="GZ55">
        <f>LN(PRICES!GZ55/PRICES!GZ54)</f>
        <v>1.7733104873231088E-2</v>
      </c>
      <c r="HA55">
        <f>LN(PRICES!HA55/PRICES!HA54)</f>
        <v>2.0799307630578532E-3</v>
      </c>
      <c r="HB55">
        <f>LN(PRICES!HB55/PRICES!HB54)</f>
        <v>9.5190654316119037E-4</v>
      </c>
      <c r="HC55">
        <f>LN(PRICES!HC55/PRICES!HC54)</f>
        <v>1.2309155787940973E-2</v>
      </c>
      <c r="HD55">
        <f>LN(PRICES!HD55/PRICES!HD54)</f>
        <v>1.043081725562826E-2</v>
      </c>
      <c r="HE55">
        <f>LN(PRICES!HE55/PRICES!HE54)</f>
        <v>0</v>
      </c>
      <c r="HF55">
        <f>LN(PRICES!HF55/PRICES!HF54)</f>
        <v>2.9114041868192357E-3</v>
      </c>
      <c r="HG55">
        <f>LN(PRICES!HG55/PRICES!HG54)</f>
        <v>-4.8603289143911311E-3</v>
      </c>
      <c r="HH55">
        <f>LN(PRICES!HH55/PRICES!HH54)</f>
        <v>6.4664967897181574E-4</v>
      </c>
      <c r="HI55">
        <f>LN(PRICES!HI55/PRICES!HI54)</f>
        <v>-8.2644390153480702E-3</v>
      </c>
      <c r="HJ55">
        <f>LN(PRICES!HJ55/PRICES!HJ54)</f>
        <v>3.2454591849104646E-3</v>
      </c>
      <c r="HK55">
        <f>LN(PRICES!HK55/PRICES!HK54)</f>
        <v>1.3819170320839494E-2</v>
      </c>
      <c r="HL55">
        <f>LN(PRICES!HL55/PRICES!HL54)</f>
        <v>5.7089259572008421E-3</v>
      </c>
      <c r="HM55">
        <f>LN(PRICES!HM55/PRICES!HM54)</f>
        <v>1.60370649224135E-2</v>
      </c>
      <c r="HN55">
        <f>LN(PRICES!HN55/PRICES!HN54)</f>
        <v>1.2074497824462021E-2</v>
      </c>
      <c r="HO55">
        <f>LN(PRICES!HO55/PRICES!HO54)</f>
        <v>7.6233106605242741E-4</v>
      </c>
      <c r="HP55">
        <f>LN(PRICES!HP55/PRICES!HP54)</f>
        <v>2.1275734707300359E-3</v>
      </c>
      <c r="HQ55">
        <f>LN(PRICES!HQ55/PRICES!HQ54)</f>
        <v>7.4796868770050252E-3</v>
      </c>
      <c r="HR55">
        <f>LN(PRICES!HR55/PRICES!HR54)</f>
        <v>3.6465372567750218E-2</v>
      </c>
      <c r="HS55">
        <f>LN(PRICES!HS55/PRICES!HS54)</f>
        <v>1.2103045141911711E-2</v>
      </c>
      <c r="HT55">
        <f>LN(PRICES!HT55/PRICES!HT54)</f>
        <v>7.2602807591302283E-3</v>
      </c>
      <c r="HU55">
        <f>LN(PRICES!HU55/PRICES!HU54)</f>
        <v>1.8653884194411167E-2</v>
      </c>
      <c r="HV55">
        <f>LN(PRICES!HV55/PRICES!HV54)</f>
        <v>-1.3567653146627893E-3</v>
      </c>
      <c r="HW55">
        <f>LN(PRICES!HW55/PRICES!HW54)</f>
        <v>1.6685120505399508E-2</v>
      </c>
      <c r="HX55">
        <f>LN(PRICES!HX55/PRICES!HX54)</f>
        <v>3.956339321196432E-3</v>
      </c>
      <c r="HY55">
        <f>LN(PRICES!HY55/PRICES!HY54)</f>
        <v>3.5460066637024545E-3</v>
      </c>
      <c r="HZ55">
        <f>LN(PRICES!HZ55/PRICES!HZ54)</f>
        <v>1.4737341621651233E-3</v>
      </c>
      <c r="IA55">
        <f>LN(PRICES!IA55/PRICES!IA54)</f>
        <v>1.4264149479493086E-2</v>
      </c>
      <c r="IB55">
        <f>LN(PRICES!IB55/PRICES!IB54)</f>
        <v>-1.8691115517796605E-2</v>
      </c>
      <c r="IC55">
        <f>LN(PRICES!IC55/PRICES!IC54)</f>
        <v>-1.4250730791736369E-2</v>
      </c>
      <c r="ID55">
        <f>LN(PRICES!ID55/PRICES!ID54)</f>
        <v>-2.9373658856822631E-3</v>
      </c>
      <c r="IE55">
        <f>LN(PRICES!IE55/PRICES!IE54)</f>
        <v>-7.2306858089581823E-3</v>
      </c>
      <c r="IF55">
        <f>LN(PRICES!IF55/PRICES!IF54)</f>
        <v>5.4147260927099941E-3</v>
      </c>
      <c r="IG55">
        <f>LN(PRICES!IG55/PRICES!IG54)</f>
        <v>2.9644754417010415E-3</v>
      </c>
      <c r="IH55">
        <f>LN(PRICES!IH55/PRICES!IH54)</f>
        <v>1.1928094405379145E-2</v>
      </c>
      <c r="II55">
        <f>LN(PRICES!II55/PRICES!II54)</f>
        <v>3.571483373498701E-3</v>
      </c>
      <c r="IJ55">
        <f>LN(PRICES!IJ55/PRICES!IJ54)</f>
        <v>-5.0782547180523172E-3</v>
      </c>
      <c r="IK55">
        <f>LN(PRICES!IK55/PRICES!IK54)</f>
        <v>8.8358448780243405E-4</v>
      </c>
      <c r="IL55">
        <f>LN(PRICES!IL55/PRICES!IL54)</f>
        <v>-4.1649148787958369E-3</v>
      </c>
      <c r="IM55">
        <f>LN(PRICES!IM55/PRICES!IM54)</f>
        <v>0</v>
      </c>
      <c r="IN55">
        <f>LN(PRICES!IN55/PRICES!IN54)</f>
        <v>-3.1882912464841701E-3</v>
      </c>
      <c r="IO55">
        <f>LN(PRICES!IO55/PRICES!IO54)</f>
        <v>3.240477209194171E-2</v>
      </c>
      <c r="IP55">
        <f>LN(PRICES!IP55/PRICES!IP54)</f>
        <v>-7.306973822865266E-3</v>
      </c>
      <c r="IQ55">
        <f>LN(PRICES!IQ55/PRICES!IQ54)</f>
        <v>-9.9174252952200278E-3</v>
      </c>
      <c r="IR55">
        <f>LN(PRICES!IR55/PRICES!IR54)</f>
        <v>1.6893801694467431E-2</v>
      </c>
      <c r="IS55">
        <f>LN(PRICES!IS55/PRICES!IS54)</f>
        <v>5.3501918813856778E-3</v>
      </c>
      <c r="IT55">
        <f>LN(PRICES!IT55/PRICES!IT54)</f>
        <v>-1.5996637116794502E-2</v>
      </c>
      <c r="IU55">
        <f>LN(PRICES!IU55/PRICES!IU54)</f>
        <v>-5.9684076838273287E-2</v>
      </c>
      <c r="IV55">
        <f>LN(PRICES!IV55/PRICES!IV54)</f>
        <v>2.5360244139407862E-3</v>
      </c>
      <c r="IW55">
        <f>LN(PRICES!IW55/PRICES!IW54)</f>
        <v>8.8727850290099084E-3</v>
      </c>
      <c r="IX55">
        <f>LN(PRICES!IX55/PRICES!IX54)</f>
        <v>1.5158625621539922E-3</v>
      </c>
      <c r="IY55">
        <f>LN(PRICES!IY55/PRICES!IY54)</f>
        <v>3.8490634886247646E-3</v>
      </c>
      <c r="IZ55">
        <f>LN(PRICES!IZ55/PRICES!IZ54)</f>
        <v>3.9876809096238662E-3</v>
      </c>
      <c r="JA55">
        <f>LN(PRICES!JA55/PRICES!JA54)</f>
        <v>-9.2321773259923905E-3</v>
      </c>
      <c r="JB55">
        <f>LN(PRICES!JB55/PRICES!JB54)</f>
        <v>1.5928782744994374E-2</v>
      </c>
      <c r="JC55">
        <f>LN(PRICES!JC55/PRICES!JC54)</f>
        <v>-4.3008218532610194E-4</v>
      </c>
      <c r="JD55">
        <f>LN(PRICES!JD55/PRICES!JD54)</f>
        <v>8.6281092632137894E-3</v>
      </c>
      <c r="JE55">
        <f>LN(PRICES!JE55/PRICES!JE54)</f>
        <v>1.609287634075162E-2</v>
      </c>
      <c r="JF55">
        <f>LN(PRICES!JF55/PRICES!JF54)</f>
        <v>4.9395369167646698E-3</v>
      </c>
      <c r="JG55">
        <f>LN(PRICES!JG55/PRICES!JG54)</f>
        <v>1.9589387452396786E-2</v>
      </c>
      <c r="JH55">
        <f>LN(PRICES!JH55/PRICES!JH54)</f>
        <v>2.4987302803321943E-2</v>
      </c>
      <c r="JI55">
        <f>LN(PRICES!JI55/PRICES!JI54)</f>
        <v>-4.4564441900527812E-3</v>
      </c>
      <c r="JJ55">
        <f>LN(PRICES!JJ55/PRICES!JJ54)</f>
        <v>9.5763980914500644E-3</v>
      </c>
      <c r="JK55">
        <f>LN(PRICES!JK55/PRICES!JK54)</f>
        <v>2.3221045633720769E-2</v>
      </c>
      <c r="JL55">
        <f>LN(PRICES!JL55/PRICES!JL54)</f>
        <v>1.6924489536868897E-2</v>
      </c>
      <c r="JM55">
        <f>LN(PRICES!JM55/PRICES!JM54)</f>
        <v>1.9944751177776436E-2</v>
      </c>
      <c r="JN55">
        <f>LN(PRICES!JN55/PRICES!JN54)</f>
        <v>-7.454503290901613E-4</v>
      </c>
      <c r="JO55">
        <f>LN(PRICES!JO55/PRICES!JO54)</f>
        <v>7.0704604528016414E-3</v>
      </c>
      <c r="JP55">
        <f>LN(PRICES!JP55/PRICES!JP54)</f>
        <v>1.0447662365965098E-2</v>
      </c>
      <c r="JQ55">
        <f>LN(PRICES!JQ55/PRICES!JQ54)</f>
        <v>-7.1327282912921949E-3</v>
      </c>
      <c r="JR55">
        <f>LN(PRICES!JR55/PRICES!JR54)</f>
        <v>1.342853561078019E-2</v>
      </c>
      <c r="JS55">
        <f>LN(PRICES!JS55/PRICES!JS54)</f>
        <v>7.3905210960996557E-3</v>
      </c>
      <c r="JT55">
        <f>LN(PRICES!JT55/PRICES!JT54)</f>
        <v>2.4265505394702461E-2</v>
      </c>
      <c r="JU55">
        <f>LN(PRICES!JU55/PRICES!JU54)</f>
        <v>1.9488173156775135E-3</v>
      </c>
      <c r="JV55">
        <f>LN(PRICES!JV55/PRICES!JV54)</f>
        <v>1.9581488330419592E-2</v>
      </c>
      <c r="JW55">
        <f>LN(PRICES!JW55/PRICES!JW54)</f>
        <v>1.1726610262104501E-2</v>
      </c>
      <c r="JX55">
        <f>LN(PRICES!JX55/PRICES!JX54)</f>
        <v>2.706817695912753E-2</v>
      </c>
      <c r="JY55">
        <f>LN(PRICES!JY55/PRICES!JY54)</f>
        <v>4.0097585743873655E-2</v>
      </c>
      <c r="JZ55">
        <f>LN(PRICES!JZ55/PRICES!JZ54)</f>
        <v>3.2126056663748345E-3</v>
      </c>
      <c r="KA55">
        <f>LN(PRICES!KA55/PRICES!KA54)</f>
        <v>6.9640418968396353E-3</v>
      </c>
      <c r="KB55">
        <f>LN(PRICES!KB55/PRICES!KB54)</f>
        <v>1.1571075559424522E-2</v>
      </c>
      <c r="KC55">
        <f>LN(PRICES!KC55/PRICES!KC54)</f>
        <v>7.2318594754434702E-5</v>
      </c>
      <c r="KD55">
        <f>LN(PRICES!KD55/PRICES!KD54)</f>
        <v>1.8216400041049637E-2</v>
      </c>
      <c r="KE55">
        <f>LN(PRICES!KE55/PRICES!KE54)</f>
        <v>1.2591958816196382E-2</v>
      </c>
      <c r="KF55">
        <f>LN(PRICES!KF55/PRICES!KF54)</f>
        <v>1.0556316451481392E-2</v>
      </c>
      <c r="KG55">
        <f>LN(PRICES!KG55/PRICES!KG54)</f>
        <v>5.9399144930978578E-3</v>
      </c>
      <c r="KH55">
        <f>LN(PRICES!KH55/PRICES!KH54)</f>
        <v>2.5829939517448804E-3</v>
      </c>
      <c r="KI55">
        <f>LN(PRICES!KI55/PRICES!KI54)</f>
        <v>5.5508588209772633E-3</v>
      </c>
      <c r="KJ55">
        <f>LN(PRICES!KJ55/PRICES!KJ54)</f>
        <v>1.7141526859711546E-2</v>
      </c>
      <c r="KK55">
        <f>LN(PRICES!KK55/PRICES!KK54)</f>
        <v>-4.5533154842856E-3</v>
      </c>
      <c r="KL55">
        <f>LN(PRICES!KL55/PRICES!KL54)</f>
        <v>-1.5231135379222972E-3</v>
      </c>
      <c r="KM55">
        <f>LN(PRICES!KM55/PRICES!KM54)</f>
        <v>-4.5724570337729543E-4</v>
      </c>
      <c r="KN55">
        <f>LN(PRICES!KN55/PRICES!KN54)</f>
        <v>1.5636129791290861E-2</v>
      </c>
      <c r="KO55">
        <f>LN(PRICES!KO55/PRICES!KO54)</f>
        <v>1.0103941665522751E-2</v>
      </c>
      <c r="KP55">
        <f>LN(PRICES!KP55/PRICES!KP54)</f>
        <v>-3.2180248038388452E-3</v>
      </c>
      <c r="KQ55">
        <f>LN(PRICES!KQ55/PRICES!KQ54)</f>
        <v>1.1936108588074878E-2</v>
      </c>
      <c r="KR55">
        <f>LN(PRICES!KR55/PRICES!KR54)</f>
        <v>2.5411246069616199E-3</v>
      </c>
      <c r="KS55">
        <f>LN(PRICES!KS55/PRICES!KS54)</f>
        <v>-1.9648671302858984E-2</v>
      </c>
      <c r="KT55">
        <f>LN(PRICES!KT55/PRICES!KT54)</f>
        <v>5.3179493842556939E-3</v>
      </c>
      <c r="KU55">
        <f>LN(PRICES!KU55/PRICES!KU54)</f>
        <v>-4.8855080437393544E-4</v>
      </c>
      <c r="KV55">
        <f>LN(PRICES!KV55/PRICES!KV54)</f>
        <v>1.0285813411661127E-2</v>
      </c>
      <c r="KW55">
        <f>LN(PRICES!KW55/PRICES!KW54)</f>
        <v>2.4296155378687387E-3</v>
      </c>
      <c r="KX55">
        <f>LN(PRICES!KX55/PRICES!KX54)</f>
        <v>-1.1816249378681172E-3</v>
      </c>
      <c r="KY55">
        <f>LN(PRICES!KY55/PRICES!KY54)</f>
        <v>8.1831746105409855E-3</v>
      </c>
      <c r="KZ55">
        <f>LN(PRICES!KZ55/PRICES!KZ54)</f>
        <v>1.0332713151890332E-2</v>
      </c>
      <c r="LA55">
        <f>LN(PRICES!LA55/PRICES!LA54)</f>
        <v>5.7647475966988437E-3</v>
      </c>
      <c r="LB55">
        <f>LN(PRICES!LB55/PRICES!LB54)</f>
        <v>3.7831420023432438E-3</v>
      </c>
      <c r="LC55">
        <f>LN(PRICES!LC55/PRICES!LC54)</f>
        <v>2.3172986952661789E-2</v>
      </c>
      <c r="LD55">
        <f>LN(PRICES!LD55/PRICES!LD54)</f>
        <v>-6.7164453114768015E-3</v>
      </c>
      <c r="LE55">
        <f>LN(PRICES!LE55/PRICES!LE54)</f>
        <v>2.5487149767908585E-2</v>
      </c>
      <c r="LF55">
        <f>LN(PRICES!LF55/PRICES!LF54)</f>
        <v>2.157884116994279E-2</v>
      </c>
      <c r="LG55">
        <f>LN(PRICES!LG55/PRICES!LG54)</f>
        <v>8.0023390399447782E-4</v>
      </c>
      <c r="LH55">
        <f>LN(PRICES!LH55/PRICES!LH54)</f>
        <v>9.1770597822173686E-3</v>
      </c>
      <c r="LI55">
        <f>LN(PRICES!LI55/PRICES!LI54)</f>
        <v>8.67779575501193E-3</v>
      </c>
      <c r="LJ55">
        <f>LN(PRICES!LJ55/PRICES!LJ54)</f>
        <v>-3.5876812535904686E-3</v>
      </c>
      <c r="LK55">
        <f>LN(PRICES!LK55/PRICES!LK54)</f>
        <v>1.3627044244455265E-2</v>
      </c>
      <c r="LL55">
        <f>LN(PRICES!LL55/PRICES!LL54)</f>
        <v>8.4577061023486874E-3</v>
      </c>
      <c r="LM55">
        <f>LN(PRICES!LM55/PRICES!LM54)</f>
        <v>-8.3677732494125204E-3</v>
      </c>
      <c r="LN55">
        <f>LN(PRICES!LN55/PRICES!LN54)</f>
        <v>1.9495101227786325E-2</v>
      </c>
      <c r="LO55">
        <f>LN(PRICES!LO55/PRICES!LO54)</f>
        <v>-1.7027206309311951E-2</v>
      </c>
      <c r="LP55">
        <f>LN(PRICES!LP55/PRICES!LP54)</f>
        <v>1.0875201856191694E-3</v>
      </c>
      <c r="LQ55">
        <f>LN(PRICES!LQ55/PRICES!LQ54)</f>
        <v>3.0079269029163152E-3</v>
      </c>
      <c r="LR55">
        <f>LN(PRICES!LR55/PRICES!LR54)</f>
        <v>-1.2258125055894261E-2</v>
      </c>
      <c r="LS55">
        <f>LN(PRICES!LS55/PRICES!LS54)</f>
        <v>1.3497752112982079E-2</v>
      </c>
      <c r="LT55">
        <f>LN(PRICES!LT55/PRICES!LT54)</f>
        <v>1.6844515456689919E-2</v>
      </c>
      <c r="LU55">
        <f>LN(PRICES!LU55/PRICES!LU54)</f>
        <v>2.9061338774478635E-3</v>
      </c>
      <c r="LV55">
        <f>LN(PRICES!LV55/PRICES!LV54)</f>
        <v>9.1847172082140851E-3</v>
      </c>
      <c r="LW55">
        <f>LN(PRICES!LW55/PRICES!LW54)</f>
        <v>-8.7252981134940469E-3</v>
      </c>
      <c r="LX55">
        <f>LN(PRICES!LX55/PRICES!LX54)</f>
        <v>1.3779995374711111E-2</v>
      </c>
      <c r="LY55">
        <f>LN(PRICES!LY55/PRICES!LY54)</f>
        <v>5.7807586873008234E-3</v>
      </c>
      <c r="LZ55">
        <f>LN(PRICES!LZ55/PRICES!LZ54)</f>
        <v>6.3559537504850787E-3</v>
      </c>
      <c r="MA55">
        <f>LN(PRICES!MA55/PRICES!MA54)</f>
        <v>2.4170238102821529E-3</v>
      </c>
      <c r="MB55">
        <f>LN(PRICES!MB55/PRICES!MB54)</f>
        <v>-1.3703441269484746E-2</v>
      </c>
      <c r="MC55">
        <f>LN(PRICES!MC55/PRICES!MC54)</f>
        <v>4.0501297805601725E-3</v>
      </c>
      <c r="MD55">
        <f>LN(PRICES!MD55/PRICES!MD54)</f>
        <v>-7.1730189706989628E-3</v>
      </c>
      <c r="ME55">
        <f>LN(PRICES!ME55/PRICES!ME54)</f>
        <v>6.3591342945271707E-3</v>
      </c>
      <c r="MF55">
        <f>LN(PRICES!MF55/PRICES!MF54)</f>
        <v>1.882557759837104E-2</v>
      </c>
      <c r="MG55">
        <f>LN(PRICES!MG55/PRICES!MG54)</f>
        <v>1.4595871053247325E-2</v>
      </c>
      <c r="MH55">
        <f>LN(PRICES!MH55/PRICES!MH54)</f>
        <v>-4.3195705467127598E-4</v>
      </c>
      <c r="MI55">
        <f>LN(PRICES!MI55/PRICES!MI54)</f>
        <v>2.2001895927196827E-2</v>
      </c>
      <c r="MJ55">
        <f>LN(PRICES!MJ55/PRICES!MJ54)</f>
        <v>-7.9527173937747435E-3</v>
      </c>
      <c r="MK55">
        <f>LN(PRICES!MK55/PRICES!MK54)</f>
        <v>-3.6249568771897478E-3</v>
      </c>
      <c r="ML55">
        <f>LN(PRICES!ML55/PRICES!ML54)</f>
        <v>1.193984774720063E-3</v>
      </c>
      <c r="MM55">
        <f>LN(PRICES!MM55/PRICES!MM54)</f>
        <v>-9.4341673443300539E-4</v>
      </c>
      <c r="MN55">
        <f>LN(PRICES!MN55/PRICES!MN54)</f>
        <v>7.3620736265662887E-3</v>
      </c>
      <c r="MO55">
        <f>LN(PRICES!MO55/PRICES!MO54)</f>
        <v>2.7352398751772592E-2</v>
      </c>
      <c r="MP55">
        <f>LN(PRICES!MP55/PRICES!MP54)</f>
        <v>-7.3962246109076932E-3</v>
      </c>
      <c r="MQ55">
        <f>LN(PRICES!MQ55/PRICES!MQ54)</f>
        <v>-1.289487979813163E-2</v>
      </c>
      <c r="MR55">
        <f>LN(PRICES!MR55/PRICES!MR54)</f>
        <v>4.4857078335117456E-2</v>
      </c>
      <c r="MS55">
        <f>LN(PRICES!MS55/PRICES!MS54)</f>
        <v>6.0163932778933039E-3</v>
      </c>
      <c r="MT55">
        <f>LN(PRICES!MT55/PRICES!MT54)</f>
        <v>-2.4262062214715735E-3</v>
      </c>
      <c r="MU55">
        <f>LN(PRICES!MU55/PRICES!MU54)</f>
        <v>8.1094599050002714E-4</v>
      </c>
      <c r="MV55">
        <f>LN(PRICES!MV55/PRICES!MV54)</f>
        <v>-9.5016787314962069E-3</v>
      </c>
      <c r="MW55">
        <f>LN(PRICES!MW55/PRICES!MW54)</f>
        <v>1.384584732515692E-2</v>
      </c>
      <c r="MX55">
        <f>LN(PRICES!MX55/PRICES!MX54)</f>
        <v>7.6800328850935087E-3</v>
      </c>
      <c r="MY55">
        <f>LN(PRICES!MY55/PRICES!MY54)</f>
        <v>1.1494292351606903E-2</v>
      </c>
      <c r="MZ55">
        <f>LN(PRICES!MZ55/PRICES!MZ54)</f>
        <v>1.2911966173558907E-2</v>
      </c>
      <c r="NA55">
        <f>LN(PRICES!NA55/PRICES!NA54)</f>
        <v>1.1185830771291698E-2</v>
      </c>
      <c r="NB55">
        <f>LN(PRICES!NB55/PRICES!NB54)</f>
        <v>1.1854470666366234E-2</v>
      </c>
      <c r="NC55">
        <f>LN(PRICES!NC55/PRICES!NC54)</f>
        <v>-3.5028410325097591E-2</v>
      </c>
      <c r="ND55">
        <f>LN(PRICES!ND55/PRICES!ND54)</f>
        <v>7.7722771709901875E-3</v>
      </c>
      <c r="NE55">
        <f>LN(PRICES!NE55/PRICES!NE54)</f>
        <v>2.5637726814621696E-2</v>
      </c>
      <c r="NF55">
        <f>LN(PRICES!NF55/PRICES!NF54)</f>
        <v>2.0782430351762873E-2</v>
      </c>
      <c r="NG55">
        <f>LN(PRICES!NG55/PRICES!NG54)</f>
        <v>-8.119104894674321E-3</v>
      </c>
      <c r="NH55">
        <f>LN(PRICES!NH55/PRICES!NH54)</f>
        <v>4.5999446821384611E-3</v>
      </c>
      <c r="NI55">
        <f>LN(PRICES!NI55/PRICES!NI54)</f>
        <v>1.0606197713551656E-2</v>
      </c>
      <c r="NJ55">
        <f>LN(PRICES!NJ55/PRICES!NJ54)</f>
        <v>3.4888949898403375E-3</v>
      </c>
      <c r="NK55">
        <f>LN(PRICES!NK55/PRICES!NK54)</f>
        <v>-5.9790934334089359E-3</v>
      </c>
      <c r="NL55">
        <f>LN(PRICES!NL55/PRICES!NL54)</f>
        <v>8.444302764709994E-3</v>
      </c>
      <c r="NM55">
        <f>LN(PRICES!NM55/PRICES!NM54)</f>
        <v>1.7084053256705707E-2</v>
      </c>
      <c r="NN55">
        <f>LN(PRICES!NN55/PRICES!NN54)</f>
        <v>8.5755865797025616E-3</v>
      </c>
      <c r="NO55">
        <f>LN(PRICES!NO55/PRICES!NO54)</f>
        <v>1.4467598944090727E-2</v>
      </c>
      <c r="NP55">
        <f>LN(PRICES!NP55/PRICES!NP54)</f>
        <v>4.4702033265577442E-3</v>
      </c>
      <c r="NQ55">
        <f>LN(PRICES!NQ55/PRICES!NQ54)</f>
        <v>2.2737758744853221E-2</v>
      </c>
      <c r="NR55">
        <f>LN(PRICES!NR55/PRICES!NR54)</f>
        <v>9.1745632754462771E-3</v>
      </c>
      <c r="NS55">
        <f>LN(PRICES!NS55/PRICES!NS54)</f>
        <v>5.3458133497384062E-3</v>
      </c>
      <c r="NT55">
        <f>LN(PRICES!NT55/PRICES!NT54)</f>
        <v>2.8773572223888415E-2</v>
      </c>
      <c r="NU55">
        <f>LN(PRICES!NU55/PRICES!NU54)</f>
        <v>1.3818820363811085E-3</v>
      </c>
      <c r="NV55">
        <f>LN(PRICES!NV55/PRICES!NV54)</f>
        <v>4.8472306925571732E-3</v>
      </c>
      <c r="NW55">
        <f>LN(PRICES!NW55/PRICES!NW54)</f>
        <v>2.9321133090178399E-2</v>
      </c>
      <c r="NX55">
        <f>LN(PRICES!NX55/PRICES!NX54)</f>
        <v>1.072727137723224E-2</v>
      </c>
      <c r="NY55">
        <f>LN(PRICES!NY55/PRICES!NY54)</f>
        <v>1.0860455653033957E-2</v>
      </c>
      <c r="NZ55">
        <f>LN(PRICES!NZ55/PRICES!NZ54)</f>
        <v>1.9739328141522339E-2</v>
      </c>
      <c r="OA55">
        <f>LN(PRICES!OA55/PRICES!OA54)</f>
        <v>-8.3383642121843049E-4</v>
      </c>
      <c r="OB55">
        <f>LN(PRICES!OB55/PRICES!OB54)</f>
        <v>1.80106425106661E-2</v>
      </c>
      <c r="OC55">
        <f>LN(PRICES!OC55/PRICES!OC54)</f>
        <v>3.8503519383637917E-3</v>
      </c>
      <c r="OD55">
        <f>LN(PRICES!OD55/PRICES!OD54)</f>
        <v>7.3107760892033137E-3</v>
      </c>
      <c r="OE55">
        <f>LN(PRICES!OE55/PRICES!OE54)</f>
        <v>9.7036816014535055E-3</v>
      </c>
      <c r="OF55">
        <f>LN(PRICES!OF55/PRICES!OF54)</f>
        <v>-4.7900211909700424E-2</v>
      </c>
      <c r="OG55">
        <f>LN(PRICES!OG55/PRICES!OG54)</f>
        <v>1.2274374209107547E-2</v>
      </c>
      <c r="OH55">
        <f>LN(PRICES!OH55/PRICES!OH54)</f>
        <v>1.591419131312095E-3</v>
      </c>
      <c r="OI55">
        <f>LN(PRICES!OI55/PRICES!OI54)</f>
        <v>3.3331996852108488E-3</v>
      </c>
      <c r="OJ55">
        <f>LN(PRICES!OJ55/PRICES!OJ54)</f>
        <v>4.9820714142161399E-3</v>
      </c>
      <c r="OK55">
        <f>LN(PRICES!OK55/PRICES!OK54)</f>
        <v>-1.4503792344272882E-3</v>
      </c>
      <c r="OL55">
        <f>LN(PRICES!OL55/PRICES!OL54)</f>
        <v>1.9608843447372376E-2</v>
      </c>
      <c r="OM55">
        <f>LN(PRICES!OM55/PRICES!OM54)</f>
        <v>2.2521571106820248E-2</v>
      </c>
      <c r="ON55">
        <f>LN(PRICES!ON55/PRICES!ON54)</f>
        <v>1.5936476184888363E-2</v>
      </c>
      <c r="OO55">
        <f>LN(PRICES!OO55/PRICES!OO54)</f>
        <v>2.8782824551547279E-3</v>
      </c>
      <c r="OP55">
        <f>LN(PRICES!OP55/PRICES!OP54)</f>
        <v>1.1535415973704943E-2</v>
      </c>
      <c r="OQ55">
        <f>LN(PRICES!OQ55/PRICES!OQ54)</f>
        <v>1.5584653297336638E-2</v>
      </c>
      <c r="OR55">
        <f>LN(PRICES!OR55/PRICES!OR54)</f>
        <v>0</v>
      </c>
      <c r="OS55">
        <f>LN(PRICES!OS55/PRICES!OS54)</f>
        <v>1.1734145755484909E-2</v>
      </c>
      <c r="OT55">
        <f>LN(PRICES!OT55/PRICES!OT54)</f>
        <v>-2.8634520166782888E-3</v>
      </c>
      <c r="OU55">
        <f>LN(PRICES!OU55/PRICES!OU54)</f>
        <v>2.2670012971766499E-3</v>
      </c>
      <c r="OV55">
        <f>LN(PRICES!OV55/PRICES!OV54)</f>
        <v>1.1087385625545769E-3</v>
      </c>
      <c r="OW55">
        <f>LN(PRICES!OW55/PRICES!OW54)</f>
        <v>7.3790915918649528E-3</v>
      </c>
      <c r="OX55">
        <f>LN(PRICES!OX55/PRICES!OX54)</f>
        <v>7.5549136930993304E-3</v>
      </c>
      <c r="OY55">
        <f>LN(PRICES!OY55/PRICES!OY54)</f>
        <v>1.7441149470619675E-2</v>
      </c>
      <c r="OZ55">
        <f>LN(PRICES!OZ55/PRICES!OZ54)</f>
        <v>1.1835263135818376E-2</v>
      </c>
      <c r="PA55">
        <f>LN(PRICES!PA55/PRICES!PA54)</f>
        <v>3.7760826987705554E-2</v>
      </c>
      <c r="PB55">
        <f>LN(PRICES!PB55/PRICES!PB54)</f>
        <v>1.1949066782235509E-2</v>
      </c>
      <c r="PC55">
        <f>LN(PRICES!PC55/PRICES!PC54)</f>
        <v>7.2066307067372047E-3</v>
      </c>
      <c r="PD55">
        <f>LN(PRICES!PD55/PRICES!PD54)</f>
        <v>5.4047667511743424E-3</v>
      </c>
      <c r="PE55">
        <f>LN(PRICES!PE55/PRICES!PE54)</f>
        <v>7.2646244184184534E-3</v>
      </c>
      <c r="PF55">
        <f>LN(PRICES!PF55/PRICES!PF54)</f>
        <v>6.71246658093844E-3</v>
      </c>
      <c r="PG55">
        <f>LN(PRICES!PG55/PRICES!PG54)</f>
        <v>-4.2068484630054109E-3</v>
      </c>
      <c r="PH55">
        <f>LN(PRICES!PH55/PRICES!PH54)</f>
        <v>4.5448592571038088E-2</v>
      </c>
      <c r="PI55">
        <f>LN(PRICES!PI55/PRICES!PI54)</f>
        <v>4.7250977106684001E-3</v>
      </c>
      <c r="PJ55">
        <f>LN(PRICES!PJ55/PRICES!PJ54)</f>
        <v>1.148800901685389E-2</v>
      </c>
      <c r="PK55">
        <f>LN(PRICES!PK55/PRICES!PK54)</f>
        <v>1.0886869542972861E-3</v>
      </c>
      <c r="PL55">
        <f>LN(PRICES!PL55/PRICES!PL54)</f>
        <v>4.9361697323128534E-3</v>
      </c>
      <c r="PM55">
        <f>LN(PRICES!PM55/PRICES!PM54)</f>
        <v>-4.4873981008456315E-4</v>
      </c>
      <c r="PN55">
        <f>LN(PRICES!PN55/PRICES!PN54)</f>
        <v>1.8158906440170481E-3</v>
      </c>
      <c r="PO55">
        <f>LN(PRICES!PO55/PRICES!PO54)</f>
        <v>1.63737839125489E-2</v>
      </c>
      <c r="PP55">
        <f>LN(PRICES!PP55/PRICES!PP54)</f>
        <v>-3.9157679653268095E-3</v>
      </c>
      <c r="PQ55">
        <f>LN(PRICES!PQ55/PRICES!PQ54)</f>
        <v>3.0719645053382462E-2</v>
      </c>
      <c r="PR55">
        <f>LN(PRICES!PR55/PRICES!PR54)</f>
        <v>5.8846513701082629E-3</v>
      </c>
      <c r="PS55">
        <f>LN(PRICES!PS55/PRICES!PS54)</f>
        <v>1.1344318455773515E-2</v>
      </c>
      <c r="PT55">
        <f>LN(PRICES!PT55/PRICES!PT54)</f>
        <v>1.7192470218183119E-2</v>
      </c>
      <c r="PU55">
        <f>LN(PRICES!PU55/PRICES!PU54)</f>
        <v>1.0082521555950307E-2</v>
      </c>
      <c r="PV55">
        <f>LN(PRICES!PV55/PRICES!PV54)</f>
        <v>1.3991180370624804E-2</v>
      </c>
      <c r="PW55">
        <f>LN(PRICES!PW55/PRICES!PW54)</f>
        <v>1.6134202988610492E-2</v>
      </c>
      <c r="PX55">
        <f>LN(PRICES!PX55/PRICES!PX54)</f>
        <v>1.3607661835203179E-2</v>
      </c>
      <c r="PY55">
        <f>LN(PRICES!PY55/PRICES!PY54)</f>
        <v>1.4405972657202367E-2</v>
      </c>
      <c r="PZ55">
        <f>LN(PRICES!PZ55/PRICES!PZ54)</f>
        <v>2.0091641145967065E-2</v>
      </c>
      <c r="QA55">
        <f>LN(PRICES!QA55/PRICES!QA54)</f>
        <v>-6.9013768722234175E-3</v>
      </c>
      <c r="QB55">
        <f>LN(PRICES!QB55/PRICES!QB54)</f>
        <v>2.2779685288095725E-3</v>
      </c>
      <c r="QC55">
        <f>LN(PRICES!QC55/PRICES!QC54)</f>
        <v>2.1053005688184334E-3</v>
      </c>
      <c r="QD55">
        <f>LN(PRICES!QD55/PRICES!QD54)</f>
        <v>7.0561623415429306E-3</v>
      </c>
      <c r="QE55">
        <f>LN(PRICES!QE55/PRICES!QE54)</f>
        <v>-4.9268412864727903E-3</v>
      </c>
      <c r="QF55">
        <f>LN(PRICES!QF55/PRICES!QF54)</f>
        <v>2.4019847726215134E-2</v>
      </c>
      <c r="QG55">
        <f>LN(PRICES!QG55/PRICES!QG54)</f>
        <v>1.9683318823848633E-3</v>
      </c>
      <c r="QH55">
        <f>LN(PRICES!QH55/PRICES!QH54)</f>
        <v>1.4843168810870361E-2</v>
      </c>
      <c r="QI55">
        <f>LN(PRICES!QI55/PRICES!QI54)</f>
        <v>-8.684989220529139E-3</v>
      </c>
      <c r="QJ55">
        <f>LN(PRICES!QJ55/PRICES!QJ54)</f>
        <v>6.8423930364078872E-2</v>
      </c>
      <c r="QK55">
        <f>LN(PRICES!QK55/PRICES!QK54)</f>
        <v>1.3502155861649252E-2</v>
      </c>
      <c r="QL55">
        <f>LN(PRICES!QL55/PRICES!QL54)</f>
        <v>5.9784815045521873E-3</v>
      </c>
      <c r="QM55">
        <f>LN(PRICES!QM55/PRICES!QM54)</f>
        <v>1.6383517799445729E-2</v>
      </c>
      <c r="QN55">
        <f>LN(PRICES!QN55/PRICES!QN54)</f>
        <v>2.4368144756842538E-2</v>
      </c>
      <c r="QO55">
        <f>LN(PRICES!QO55/PRICES!QO54)</f>
        <v>2.0078310416069667E-2</v>
      </c>
      <c r="QP55">
        <f>LN(PRICES!QP55/PRICES!QP54)</f>
        <v>2.5735212985172333E-2</v>
      </c>
      <c r="QQ55">
        <f>LN(PRICES!QQ55/PRICES!QQ54)</f>
        <v>8.2271812421772887E-3</v>
      </c>
      <c r="QR55">
        <f>LN(PRICES!QR55/PRICES!QR54)</f>
        <v>2.4236381597468225E-2</v>
      </c>
      <c r="QS55">
        <f>LN(PRICES!QS55/PRICES!QS54)</f>
        <v>-2.7032561962227935E-3</v>
      </c>
      <c r="QT55">
        <f>LN(PRICES!QT55/PRICES!QT54)</f>
        <v>7.9449002408158963E-3</v>
      </c>
      <c r="QU55">
        <f>LN(PRICES!QU55/PRICES!QU54)</f>
        <v>2.654899582473438E-2</v>
      </c>
      <c r="QV55">
        <f>LN(PRICES!QV55/PRICES!QV54)</f>
        <v>1.2663816896499761E-2</v>
      </c>
      <c r="QW55">
        <f>LN(PRICES!QW55/PRICES!QW54)</f>
        <v>2.8597135026281338E-3</v>
      </c>
      <c r="QX55">
        <f>LN(PRICES!QX55/PRICES!QX54)</f>
        <v>-2.620838414893633E-2</v>
      </c>
      <c r="QY55">
        <f>LN(PRICES!QY55/PRICES!QY54)</f>
        <v>2.3786762643296295E-3</v>
      </c>
      <c r="QZ55">
        <f>LN(PRICES!QZ55/PRICES!QZ54)</f>
        <v>7.7282580388322031E-3</v>
      </c>
      <c r="RA55">
        <f>LN(PRICES!RA55/PRICES!RA54)</f>
        <v>-3.9139053791936189E-3</v>
      </c>
      <c r="RB55">
        <f>LN(PRICES!RB55/PRICES!RB54)</f>
        <v>-9.5972387865864168E-3</v>
      </c>
      <c r="RC55">
        <f>LN(PRICES!RC55/PRICES!RC54)</f>
        <v>-4.0123030101952284E-3</v>
      </c>
      <c r="RD55">
        <f>LN(PRICES!RD55/PRICES!RD54)</f>
        <v>1.2530185212603226E-2</v>
      </c>
      <c r="RE55">
        <f>LN(PRICES!RE55/PRICES!RE54)</f>
        <v>1.3452260820914335E-2</v>
      </c>
      <c r="RF55">
        <f>LN(PRICES!RF55/PRICES!RF54)</f>
        <v>7.259037599315038E-3</v>
      </c>
      <c r="RG55">
        <f>LN(PRICES!RG55/PRICES!RG54)</f>
        <v>1.869036015282893E-2</v>
      </c>
      <c r="RH55">
        <f>LN(PRICES!RH55/PRICES!RH54)</f>
        <v>1.6639318676977263E-2</v>
      </c>
      <c r="RI55">
        <f>LN(PRICES!RI55/PRICES!RI54)</f>
        <v>1.6602227011809807E-3</v>
      </c>
      <c r="RJ55">
        <f>LN(PRICES!RJ55/PRICES!RJ54)</f>
        <v>5.1694575861560991E-3</v>
      </c>
      <c r="RK55">
        <f>LN(PRICES!RK55/PRICES!RK54)</f>
        <v>1.6036172756064754E-2</v>
      </c>
      <c r="RL55">
        <f>LN(PRICES!RL55/PRICES!RL54)</f>
        <v>1.0379536990432151E-3</v>
      </c>
      <c r="RM55">
        <f>LN(PRICES!RM55/PRICES!RM54)</f>
        <v>1.7039296613100535E-3</v>
      </c>
      <c r="RN55">
        <f>LN(PRICES!RN55/PRICES!RN54)</f>
        <v>-7.279179682354287E-3</v>
      </c>
      <c r="RO55">
        <f>LN(PRICES!RO55/PRICES!RO54)</f>
        <v>1.9696261089790956E-2</v>
      </c>
      <c r="RP55">
        <f>LN(PRICES!RP55/PRICES!RP54)</f>
        <v>1.9619684251940522E-2</v>
      </c>
      <c r="RQ55">
        <f>LN(PRICES!RQ55/PRICES!RQ54)</f>
        <v>-1.3863801222557509E-2</v>
      </c>
      <c r="RR55">
        <f>LN(PRICES!RR55/PRICES!RR54)</f>
        <v>7.3892513638525916E-3</v>
      </c>
      <c r="RS55">
        <f>LN(PRICES!RS55/PRICES!RS54)</f>
        <v>1.1403782020713273E-2</v>
      </c>
      <c r="RT55">
        <f>LN(PRICES!RT55/PRICES!RT54)</f>
        <v>-1.5514533196197592E-3</v>
      </c>
      <c r="RU55">
        <f>LN(PRICES!RU55/PRICES!RU54)</f>
        <v>3.48849553519468E-2</v>
      </c>
      <c r="RV55">
        <f>LN(PRICES!RV55/PRICES!RV54)</f>
        <v>-1.7421511852990588E-3</v>
      </c>
      <c r="RW55">
        <f>LN(PRICES!RW55/PRICES!RW54)</f>
        <v>-5.1634459800677926E-3</v>
      </c>
      <c r="RX55">
        <f>LN(PRICES!RX55/PRICES!RX54)</f>
        <v>1.8523976124909351E-2</v>
      </c>
      <c r="RY55">
        <f>LN(PRICES!RY55/PRICES!RY54)</f>
        <v>1.7132644087904133E-3</v>
      </c>
      <c r="RZ55">
        <f>LN(PRICES!RZ55/PRICES!RZ54)</f>
        <v>1.464181242467316E-2</v>
      </c>
      <c r="SA55">
        <f>LN(PRICES!SA55/PRICES!SA54)</f>
        <v>-9.2685733907336206E-4</v>
      </c>
      <c r="SB55">
        <f>LN(PRICES!SB55/PRICES!SB54)</f>
        <v>3.452876853286993E-2</v>
      </c>
      <c r="SC55">
        <f>LN(PRICES!SC55/PRICES!SC54)</f>
        <v>1.5798112812836974E-2</v>
      </c>
      <c r="SD55">
        <f>LN(PRICES!SD55/PRICES!SD54)</f>
        <v>8.3069366654507718E-3</v>
      </c>
      <c r="SE55">
        <f>LN(PRICES!SE55/PRICES!SE54)</f>
        <v>1.4934974416101589E-2</v>
      </c>
      <c r="SF55">
        <f>LN(PRICES!SF55/PRICES!SF54)</f>
        <v>-2.3283139586476836E-3</v>
      </c>
      <c r="SG55">
        <f>LN(PRICES!SG55/PRICES!SG54)</f>
        <v>7.5029962475338567E-5</v>
      </c>
      <c r="SH55">
        <f>LN(PRICES!SH55/PRICES!SH54)</f>
        <v>8.2155034105780081E-3</v>
      </c>
      <c r="SI55">
        <f>LN(PRICES!SI55/PRICES!SI54)</f>
        <v>2.0887177323342075E-2</v>
      </c>
      <c r="SJ55">
        <f>LN(PRICES!SJ55/PRICES!SJ54)</f>
        <v>-5.0052752466913462E-3</v>
      </c>
      <c r="SK55">
        <f>LN(PRICES!SK55/PRICES!SK54)</f>
        <v>1.373295945482891E-2</v>
      </c>
      <c r="SL55">
        <f>LN(PRICES!SL55/PRICES!SL54)</f>
        <v>6.4864978849532278E-3</v>
      </c>
      <c r="SM55">
        <f>LN(PRICES!SM55/PRICES!SM54)</f>
        <v>-5.0872745717933741E-3</v>
      </c>
      <c r="SN55">
        <f>LN(PRICES!SN55/PRICES!SN54)</f>
        <v>9.9554869394509176E-3</v>
      </c>
      <c r="SO55">
        <f>LN(PRICES!SO55/PRICES!SO54)</f>
        <v>7.0576622963477494E-3</v>
      </c>
      <c r="SP55">
        <f>LN(PRICES!SP55/PRICES!SP54)</f>
        <v>-4.2279104618901946E-4</v>
      </c>
      <c r="SQ55">
        <f>LN(PRICES!SQ55/PRICES!SQ54)</f>
        <v>3.2048645257255108E-3</v>
      </c>
      <c r="SR55">
        <f>LN(PRICES!SR55/PRICES!SR54)</f>
        <v>-4.6728981733126212E-3</v>
      </c>
      <c r="SS55">
        <f>LN(PRICES!SS55/PRICES!SS54)</f>
        <v>2.2135062732008135E-2</v>
      </c>
      <c r="ST55">
        <f>LN(PRICES!ST55/PRICES!ST54)</f>
        <v>1.5957367648862512E-2</v>
      </c>
      <c r="SU55">
        <f>LN(PRICES!SU55/PRICES!SU54)</f>
        <v>9.7324533205174601E-3</v>
      </c>
      <c r="SV55">
        <f>LN(PRICES!SV55/PRICES!SV54)</f>
        <v>2.5632458601019769E-2</v>
      </c>
      <c r="SW55">
        <f>LN(PRICES!SW55/PRICES!SW54)</f>
        <v>1.3651223222179805E-2</v>
      </c>
      <c r="SX55">
        <f>LN(PRICES!SX55/PRICES!SX54)</f>
        <v>-1.5993603472449928E-2</v>
      </c>
      <c r="SY55">
        <f>LN(PRICES!SY55/PRICES!SY54)</f>
        <v>6.3984149660931194E-3</v>
      </c>
      <c r="SZ55">
        <f>LN(PRICES!SZ55/PRICES!SZ54)</f>
        <v>1.032948226050738E-2</v>
      </c>
      <c r="TA55">
        <f>LN(PRICES!TA55/PRICES!TA54)</f>
        <v>-2.6702060365666682E-3</v>
      </c>
      <c r="TB55">
        <f>LN(PRICES!TB55/PRICES!TB54)</f>
        <v>-1.3510415835346666E-4</v>
      </c>
      <c r="TC55">
        <f>LN(PRICES!TC55/PRICES!TC54)</f>
        <v>5.5458360854414033E-3</v>
      </c>
      <c r="TD55">
        <f>LN(PRICES!TD55/PRICES!TD54)</f>
        <v>3.3325222296328907E-2</v>
      </c>
      <c r="TE55">
        <f>LN(PRICES!TE55/PRICES!TE54)</f>
        <v>-1.9573250827512406E-2</v>
      </c>
      <c r="TF55">
        <f>LN(PRICES!TF55/PRICES!TF54)</f>
        <v>2.907034942600524E-2</v>
      </c>
      <c r="TG55">
        <f>LN(PRICES!TG55/PRICES!TG54)</f>
        <v>-1.3132885421493394E-3</v>
      </c>
      <c r="TH55">
        <f>LN(PRICES!TH55/PRICES!TH54)</f>
        <v>0</v>
      </c>
      <c r="TI55">
        <f>IFERROR(LN(PRICES!TI55/PRICES!TI54),0)</f>
        <v>0</v>
      </c>
      <c r="TJ55">
        <f>IFERROR(LN(PRICES!TJ55/PRICES!TJ54),0)</f>
        <v>3.007747437453635E-2</v>
      </c>
      <c r="TK55">
        <f>IFERROR(LN(PRICES!TK55/PRICES!TK54),0)</f>
        <v>8.8379000068072849E-3</v>
      </c>
      <c r="TL55">
        <f>IFERROR(LN(PRICES!TL55/PRICES!TL54),0)</f>
        <v>5.4361799660994888E-3</v>
      </c>
      <c r="TM55">
        <f>IFERROR(LN(PRICES!TM55/PRICES!TM54),0)</f>
        <v>1.6416443589376113E-2</v>
      </c>
      <c r="TN55">
        <f>IFERROR(LN(PRICES!TN55/PRICES!TN54),0)</f>
        <v>-3.3241498221759889E-3</v>
      </c>
      <c r="TO55">
        <f>IFERROR(LN(PRICES!TO55/PRICES!TO54),0)</f>
        <v>1.5143009399772369E-2</v>
      </c>
      <c r="TP55">
        <f>IFERROR(LN(PRICES!TP55/PRICES!TP54),0)</f>
        <v>7.3165930381455958E-3</v>
      </c>
      <c r="TQ55">
        <f>IFERROR(LN(PRICES!TQ55/PRICES!TQ54),0)</f>
        <v>2.2395325143852521E-2</v>
      </c>
      <c r="TR55">
        <f>IFERROR(LN(PRICES!TR55/PRICES!TR54),0)</f>
        <v>1.2622529945517743E-2</v>
      </c>
      <c r="TS55">
        <f>IFERROR(LN(PRICES!TS55/PRICES!TS54),0)</f>
        <v>3.0015008916404215E-3</v>
      </c>
      <c r="TT55">
        <f>IFERROR(LN(PRICES!TT55/PRICES!TT54),0)</f>
        <v>7.748897999365784E-3</v>
      </c>
      <c r="TU55">
        <f>IFERROR(LN(PRICES!TU55/PRICES!TU54),0)</f>
        <v>5.9984084563140467E-3</v>
      </c>
      <c r="TV55">
        <f>IFERROR(LN(PRICES!TV55/PRICES!TV54),0)</f>
        <v>1.3478754479617808E-2</v>
      </c>
      <c r="TW55">
        <f>IFERROR(LN(PRICES!TW55/PRICES!TW54),0)</f>
        <v>-3.5032193235725586E-3</v>
      </c>
      <c r="TX55">
        <f>IFERROR(LN(PRICES!TX55/PRICES!TX54),0)</f>
        <v>9.9861016463969384E-3</v>
      </c>
      <c r="TY55">
        <f>IFERROR(LN(PRICES!TY55/PRICES!TY54),0)</f>
        <v>1.0643612005129723E-2</v>
      </c>
      <c r="TZ55">
        <f>IFERROR(LN(PRICES!TZ55/PRICES!TZ54),0)</f>
        <v>2.2848615709569833E-2</v>
      </c>
      <c r="UA55">
        <f>IFERROR(LN(PRICES!UA55/PRICES!UA54),0)</f>
        <v>9.3073288492133302E-4</v>
      </c>
      <c r="UB55">
        <f>IFERROR(LN(PRICES!UB55/PRICES!UB54),0)</f>
        <v>1.3414107529868351E-3</v>
      </c>
      <c r="UC55">
        <f>IFERROR(LN(PRICES!UC55/PRICES!UC54),0)</f>
        <v>-6.5852036248036511E-3</v>
      </c>
      <c r="UD55">
        <f>IFERROR(LN(PRICES!UD55/PRICES!UD54),0)</f>
        <v>1.0373466025499493E-2</v>
      </c>
      <c r="UE55">
        <f>IFERROR(LN(PRICES!UE55/PRICES!UE54),0)</f>
        <v>-4.4792817745994461E-3</v>
      </c>
      <c r="UF55">
        <f>IFERROR(LN(PRICES!UF55/PRICES!UF54),0)</f>
        <v>1.6469458393949636E-2</v>
      </c>
      <c r="UG55">
        <f>IFERROR(LN(PRICES!UG55/PRICES!UG54),0)</f>
        <v>4.7606866867187056E-2</v>
      </c>
      <c r="UH55">
        <f>IFERROR(LN(PRICES!UH55/PRICES!UH54),0)</f>
        <v>6.3056031468315538E-3</v>
      </c>
      <c r="UI55">
        <f>IFERROR(LN(PRICES!UI55/PRICES!UI54),0)</f>
        <v>2.7489391610216723E-3</v>
      </c>
      <c r="UJ55">
        <f>IFERROR(LN(PRICES!UJ55/PRICES!UJ54),0)</f>
        <v>9.0507150751682596E-3</v>
      </c>
      <c r="UK55">
        <f>IFERROR(LN(PRICES!UK55/PRICES!UK54),0)</f>
        <v>-1.4695249941302519E-3</v>
      </c>
      <c r="UL55">
        <f>IFERROR(LN(PRICES!UL55/PRICES!UL54),0)</f>
        <v>4.1684741898978138E-3</v>
      </c>
      <c r="UM55">
        <f>IFERROR(LN(PRICES!UM55/PRICES!UM54),0)</f>
        <v>-8.0787662429885557E-4</v>
      </c>
      <c r="UN55">
        <f>IFERROR(LN(PRICES!UN55/PRICES!UN54),0)</f>
        <v>1.2518745158791615E-2</v>
      </c>
      <c r="UO55">
        <f>IFERROR(LN(PRICES!UO55/PRICES!UO54),0)</f>
        <v>1.7616326331931199E-2</v>
      </c>
      <c r="UP55">
        <f>IFERROR(LN(PRICES!UP55/PRICES!UP54),0)</f>
        <v>4.4371499902540528E-3</v>
      </c>
      <c r="UQ55">
        <f>IFERROR(LN(PRICES!UQ55/PRICES!UQ54),0)</f>
        <v>1.2786323812322373E-2</v>
      </c>
      <c r="UR55">
        <f>IFERROR(LN(PRICES!UR55/PRICES!UR54),0)</f>
        <v>0</v>
      </c>
      <c r="US55">
        <f>IFERROR(LN(PRICES!US55/PRICES!US54),0)</f>
        <v>-8.6879591666735216E-4</v>
      </c>
      <c r="UT55">
        <f>IFERROR(LN(PRICES!UT55/PRICES!UT54),0)</f>
        <v>-1.1238264356772854E-2</v>
      </c>
      <c r="UU55">
        <f>IFERROR(LN(PRICES!UU55/PRICES!UU54),0)</f>
        <v>1.0950806008801221E-2</v>
      </c>
      <c r="UV55">
        <f>IFERROR(LN(PRICES!UV55/PRICES!UV54),0)</f>
        <v>4.8096960315923018E-2</v>
      </c>
      <c r="UW55">
        <f>IFERROR(LN(PRICES!UW55/PRICES!UW54),0)</f>
        <v>7.3694497567975553E-3</v>
      </c>
      <c r="UX55">
        <f>IFERROR(LN(PRICES!UX55/PRICES!UX54),0)</f>
        <v>3.4380036817642821E-4</v>
      </c>
      <c r="UY55">
        <f>IFERROR(LN(PRICES!UY55/PRICES!UY54),0)</f>
        <v>1.7288178048663047E-2</v>
      </c>
      <c r="UZ55">
        <f>IFERROR(LN(PRICES!UZ55/PRICES!UZ54),0)</f>
        <v>-1.2723911786434378E-3</v>
      </c>
      <c r="VA55">
        <f>IFERROR(LN(PRICES!VA55/PRICES!VA54),0)</f>
        <v>-1.1322605790840094E-3</v>
      </c>
      <c r="VB55">
        <f>IFERROR(LN(PRICES!VB55/PRICES!VB54),0)</f>
        <v>0</v>
      </c>
      <c r="VC55">
        <f>IFERROR(LN(PRICES!VC55/PRICES!VC54),0)</f>
        <v>2.5553226750934577E-2</v>
      </c>
      <c r="VD55">
        <f>IFERROR(LN(PRICES!VD55/PRICES!VD54),0)</f>
        <v>-1.4680552126372702E-3</v>
      </c>
      <c r="VE55">
        <f>IFERROR(LN(PRICES!VE55/PRICES!VE54),0)</f>
        <v>5.5788150792803848E-4</v>
      </c>
      <c r="VF55">
        <f>IFERROR(LN(PRICES!VF55/PRICES!VF54),0)</f>
        <v>0</v>
      </c>
      <c r="VG55">
        <f>IFERROR(LN(PRICES!VG55/PRICES!VG54),0)</f>
        <v>-5.6122470726910779E-3</v>
      </c>
      <c r="VH55">
        <f>IFERROR(LN(PRICES!VH55/PRICES!VH54),0)</f>
        <v>9.7280747215214031E-3</v>
      </c>
      <c r="VI55">
        <f>IFERROR(LN(PRICES!VI55/PRICES!VI54),0)</f>
        <v>-3.9358219184881197E-3</v>
      </c>
      <c r="VJ55">
        <f>IFERROR(LN(PRICES!VJ55/PRICES!VJ54),0)</f>
        <v>-1.0316834878973679E-2</v>
      </c>
      <c r="VK55">
        <f>IFERROR(LN(PRICES!VK55/PRICES!VK54),0)</f>
        <v>2.6412891029147863E-3</v>
      </c>
      <c r="VL55">
        <f>IFERROR(LN(PRICES!VL55/PRICES!VL54),0)</f>
        <v>2.4194345174676731E-3</v>
      </c>
      <c r="VM55">
        <f>IFERROR(LN(PRICES!VM55/PRICES!VM54),0)</f>
        <v>3.5684708362280194E-3</v>
      </c>
      <c r="VN55">
        <f>IFERROR(LN(PRICES!VN55/PRICES!VN54),0)</f>
        <v>1.5034243393026777E-2</v>
      </c>
      <c r="VO55">
        <f>IFERROR(LN(PRICES!VO55/PRICES!VO54),0)</f>
        <v>5.6406811780344195E-3</v>
      </c>
      <c r="VP55">
        <f>IFERROR(LN(PRICES!VP55/PRICES!VP54),0)</f>
        <v>1.9256293676466279E-3</v>
      </c>
      <c r="VQ55">
        <f>IFERROR(LN(PRICES!VQ55/PRICES!VQ54),0)</f>
        <v>-2.9884238202188947E-2</v>
      </c>
      <c r="VR55">
        <f>IFERROR(LN(PRICES!VR55/PRICES!VR54),0)</f>
        <v>-8.1371531051055933E-4</v>
      </c>
      <c r="VS55">
        <f>IFERROR(LN(PRICES!VS55/PRICES!VS54),0)</f>
        <v>7.2204658919213177E-3</v>
      </c>
      <c r="VT55">
        <f>IFERROR(LN(PRICES!VT55/PRICES!VT54),0)</f>
        <v>7.2901865251524386E-3</v>
      </c>
      <c r="VU55">
        <f>IFERROR(LN(PRICES!VU55/PRICES!VU54),0)</f>
        <v>-1.1923332922735721E-2</v>
      </c>
      <c r="VV55">
        <f>IFERROR(LN(PRICES!VV55/PRICES!VV54),0)</f>
        <v>0</v>
      </c>
      <c r="VW55">
        <f>IFERROR(LN(PRICES!VW55/PRICES!VW54),0)</f>
        <v>3.7721103559378534E-3</v>
      </c>
      <c r="VX55">
        <f>IFERROR(LN(PRICES!VX55/PRICES!VX54),0)</f>
        <v>0</v>
      </c>
      <c r="VY55">
        <f>IFERROR(LN(PRICES!VY55/PRICES!VY54),0)</f>
        <v>0</v>
      </c>
      <c r="VZ55">
        <f>IFERROR(LN(PRICES!VZ55/PRICES!VZ54),0)</f>
        <v>0</v>
      </c>
      <c r="WA55">
        <f>IFERROR(LN(PRICES!WA55/PRICES!WA54),0)</f>
        <v>8.3914266749559457E-3</v>
      </c>
      <c r="WB55">
        <f>IFERROR(LN(PRICES!WB55/PRICES!WB54),0)</f>
        <v>0</v>
      </c>
      <c r="WC55">
        <f>IFERROR(LN(PRICES!WC55/PRICES!WC54),0)</f>
        <v>0</v>
      </c>
      <c r="WD55">
        <v>1</v>
      </c>
    </row>
    <row r="56" spans="1:602" x14ac:dyDescent="0.25">
      <c r="A56" s="2">
        <v>43542</v>
      </c>
      <c r="B56">
        <f>LN(PRICES!B56/PRICES!B55)</f>
        <v>3.9626642606103017E-5</v>
      </c>
      <c r="C56">
        <f>LN(PRICES!C56/PRICES!C55)</f>
        <v>-4.8921215807397572E-4</v>
      </c>
      <c r="D56">
        <f>LN(PRICES!D56/PRICES!D55)</f>
        <v>9.4103396268030645E-3</v>
      </c>
      <c r="E56">
        <f>LN(PRICES!E56/PRICES!E55)</f>
        <v>-3.5938096391483405E-3</v>
      </c>
      <c r="F56">
        <f>LN(PRICES!F56/PRICES!F55)</f>
        <v>2.546605766309197E-2</v>
      </c>
      <c r="G56">
        <f>LN(PRICES!G56/PRICES!G55)</f>
        <v>1.1771388701081889E-3</v>
      </c>
      <c r="H56">
        <f>LN(PRICES!H56/PRICES!H55)</f>
        <v>8.8184488172257172E-3</v>
      </c>
      <c r="I56">
        <f>LN(PRICES!I56/PRICES!I55)</f>
        <v>4.6296421858060769E-3</v>
      </c>
      <c r="J56">
        <f>LN(PRICES!J56/PRICES!J55)</f>
        <v>5.8522900301419675E-3</v>
      </c>
      <c r="K56">
        <f>LN(PRICES!K56/PRICES!K55)</f>
        <v>-4.1736389046581994E-3</v>
      </c>
      <c r="L56">
        <f>LN(PRICES!L56/PRICES!L55)</f>
        <v>3.0552932014679107E-3</v>
      </c>
      <c r="M56">
        <f>LN(PRICES!M56/PRICES!M55)</f>
        <v>2.7155918023892022E-3</v>
      </c>
      <c r="N56">
        <f>LN(PRICES!N56/PRICES!N55)</f>
        <v>3.4852493400262937E-3</v>
      </c>
      <c r="O56">
        <f>LN(PRICES!O56/PRICES!O55)</f>
        <v>-2.3822010217503232E-2</v>
      </c>
      <c r="P56">
        <f>LN(PRICES!P56/PRICES!P55)</f>
        <v>8.5313992655770363E-3</v>
      </c>
      <c r="Q56">
        <f>LN(PRICES!Q56/PRICES!Q55)</f>
        <v>-3.8192612194547881E-3</v>
      </c>
      <c r="R56">
        <f>LN(PRICES!R56/PRICES!R55)</f>
        <v>-2.4598048943961552E-2</v>
      </c>
      <c r="S56">
        <f>LN(PRICES!S56/PRICES!S55)</f>
        <v>1.4623895133204557E-3</v>
      </c>
      <c r="T56">
        <f>LN(PRICES!T56/PRICES!T55)</f>
        <v>-4.5615483355829862E-3</v>
      </c>
      <c r="U56">
        <f>LN(PRICES!U56/PRICES!U55)</f>
        <v>-2.1285534509564788E-3</v>
      </c>
      <c r="V56">
        <f>LN(PRICES!V56/PRICES!V55)</f>
        <v>1.5343367038080606E-2</v>
      </c>
      <c r="W56">
        <f>LN(PRICES!W56/PRICES!W55)</f>
        <v>1.6177591618976545E-2</v>
      </c>
      <c r="X56">
        <f>LN(PRICES!X56/PRICES!X55)</f>
        <v>9.4795668391575178E-3</v>
      </c>
      <c r="Y56">
        <f>LN(PRICES!Y56/PRICES!Y55)</f>
        <v>1.358491479068724E-3</v>
      </c>
      <c r="Z56">
        <f>LN(PRICES!Z56/PRICES!Z55)</f>
        <v>-5.1103437053589039E-3</v>
      </c>
      <c r="AA56">
        <f>LN(PRICES!AA56/PRICES!AA55)</f>
        <v>4.3204265883101623E-3</v>
      </c>
      <c r="AB56">
        <f>LN(PRICES!AB56/PRICES!AB55)</f>
        <v>6.7911312739587842E-3</v>
      </c>
      <c r="AC56">
        <f>LN(PRICES!AC56/PRICES!AC55)</f>
        <v>-6.4400555708486983E-3</v>
      </c>
      <c r="AD56">
        <f>LN(PRICES!AD56/PRICES!AD55)</f>
        <v>3.8326696199766732E-3</v>
      </c>
      <c r="AE56">
        <f>LN(PRICES!AE56/PRICES!AE55)</f>
        <v>9.1205156632955531E-3</v>
      </c>
      <c r="AF56">
        <f>LN(PRICES!AF56/PRICES!AF55)</f>
        <v>1.0933601623503979E-2</v>
      </c>
      <c r="AG56">
        <f>LN(PRICES!AG56/PRICES!AG55)</f>
        <v>7.9353732956867103E-3</v>
      </c>
      <c r="AH56">
        <f>LN(PRICES!AH56/PRICES!AH55)</f>
        <v>-1.7510035468258016E-2</v>
      </c>
      <c r="AI56">
        <f>LN(PRICES!AI56/PRICES!AI55)</f>
        <v>1.1333342307870291E-2</v>
      </c>
      <c r="AJ56">
        <f>LN(PRICES!AJ56/PRICES!AJ55)</f>
        <v>3.9447649935000989E-3</v>
      </c>
      <c r="AK56">
        <f>LN(PRICES!AK56/PRICES!AK55)</f>
        <v>1.9837290704771389E-3</v>
      </c>
      <c r="AL56">
        <f>LN(PRICES!AL56/PRICES!AL55)</f>
        <v>-9.473954032444316E-3</v>
      </c>
      <c r="AM56">
        <f>LN(PRICES!AM56/PRICES!AM55)</f>
        <v>-7.3282745722416014E-3</v>
      </c>
      <c r="AN56">
        <f>LN(PRICES!AN56/PRICES!AN55)</f>
        <v>1.7056392238306586E-2</v>
      </c>
      <c r="AO56">
        <f>LN(PRICES!AO56/PRICES!AO55)</f>
        <v>2.30686875529561E-3</v>
      </c>
      <c r="AP56">
        <f>LN(PRICES!AP56/PRICES!AP55)</f>
        <v>1.3657418812079089E-2</v>
      </c>
      <c r="AQ56">
        <f>LN(PRICES!AQ56/PRICES!AQ55)</f>
        <v>-1.075133101400543E-2</v>
      </c>
      <c r="AR56">
        <f>LN(PRICES!AR56/PRICES!AR55)</f>
        <v>2.2683847332279385E-3</v>
      </c>
      <c r="AS56">
        <f>LN(PRICES!AS56/PRICES!AS55)</f>
        <v>1.1895668142033425E-2</v>
      </c>
      <c r="AT56">
        <f>LN(PRICES!AT56/PRICES!AT55)</f>
        <v>-5.4849971767879898E-3</v>
      </c>
      <c r="AU56">
        <f>LN(PRICES!AU56/PRICES!AU55)</f>
        <v>6.0165731900461141E-3</v>
      </c>
      <c r="AV56">
        <f>LN(PRICES!AV56/PRICES!AV55)</f>
        <v>2.5992483930208279E-3</v>
      </c>
      <c r="AW56">
        <f>LN(PRICES!AW56/PRICES!AW55)</f>
        <v>-1.40905679791149E-2</v>
      </c>
      <c r="AX56">
        <f>LN(PRICES!AX56/PRICES!AX55)</f>
        <v>1.6563513481021773E-2</v>
      </c>
      <c r="AY56">
        <f>LN(PRICES!AY56/PRICES!AY55)</f>
        <v>2.1136876055191572E-2</v>
      </c>
      <c r="AZ56">
        <f>LN(PRICES!AZ56/PRICES!AZ55)</f>
        <v>-8.0741175743815202E-3</v>
      </c>
      <c r="BA56">
        <f>LN(PRICES!BA56/PRICES!BA55)</f>
        <v>7.2888647811572439E-3</v>
      </c>
      <c r="BB56">
        <f>LN(PRICES!BB56/PRICES!BB55)</f>
        <v>-5.6225621918193471E-3</v>
      </c>
      <c r="BC56">
        <f>LN(PRICES!BC56/PRICES!BC55)</f>
        <v>-8.406448925693439E-3</v>
      </c>
      <c r="BD56">
        <f>LN(PRICES!BD56/PRICES!BD55)</f>
        <v>3.3874962600080106E-3</v>
      </c>
      <c r="BE56">
        <f>LN(PRICES!BE56/PRICES!BE55)</f>
        <v>2.6499993502702223E-2</v>
      </c>
      <c r="BF56">
        <f>LN(PRICES!BF56/PRICES!BF55)</f>
        <v>-2.8460163844356772E-2</v>
      </c>
      <c r="BG56">
        <f>LN(PRICES!BG56/PRICES!BG55)</f>
        <v>-5.6836907018016931E-3</v>
      </c>
      <c r="BH56">
        <f>LN(PRICES!BH56/PRICES!BH55)</f>
        <v>1.0003432540828246E-2</v>
      </c>
      <c r="BI56">
        <f>LN(PRICES!BI56/PRICES!BI55)</f>
        <v>-7.7446487719637523E-3</v>
      </c>
      <c r="BJ56">
        <f>LN(PRICES!BJ56/PRICES!BJ55)</f>
        <v>1.1224885696345286E-3</v>
      </c>
      <c r="BK56">
        <f>LN(PRICES!BK56/PRICES!BK55)</f>
        <v>2.947051791732539E-4</v>
      </c>
      <c r="BL56">
        <f>LN(PRICES!BL56/PRICES!BL55)</f>
        <v>3.4042201913341077E-3</v>
      </c>
      <c r="BM56">
        <f>LN(PRICES!BM56/PRICES!BM55)</f>
        <v>8.1004312184797932E-3</v>
      </c>
      <c r="BN56">
        <f>LN(PRICES!BN56/PRICES!BN55)</f>
        <v>2.6642809432628166E-3</v>
      </c>
      <c r="BO56">
        <f>LN(PRICES!BO56/PRICES!BO55)</f>
        <v>1.3461522642774407E-2</v>
      </c>
      <c r="BP56">
        <f>LN(PRICES!BP56/PRICES!BP55)</f>
        <v>-1.6875174819378461E-2</v>
      </c>
      <c r="BQ56">
        <f>LN(PRICES!BQ56/PRICES!BQ55)</f>
        <v>2.1224693206515731E-2</v>
      </c>
      <c r="BR56">
        <f>LN(PRICES!BR56/PRICES!BR55)</f>
        <v>-3.3956661055623088E-3</v>
      </c>
      <c r="BS56">
        <f>LN(PRICES!BS56/PRICES!BS55)</f>
        <v>6.9375613916133122E-3</v>
      </c>
      <c r="BT56">
        <f>LN(PRICES!BT56/PRICES!BT55)</f>
        <v>-1.6503184481529173E-3</v>
      </c>
      <c r="BU56">
        <f>LN(PRICES!BU56/PRICES!BU55)</f>
        <v>-5.3879377729635219E-3</v>
      </c>
      <c r="BV56">
        <f>LN(PRICES!BV56/PRICES!BV55)</f>
        <v>1.5432929150994291E-3</v>
      </c>
      <c r="BW56">
        <f>LN(PRICES!BW56/PRICES!BW55)</f>
        <v>-5.0453719805138115E-3</v>
      </c>
      <c r="BX56">
        <f>LN(PRICES!BX56/PRICES!BX55)</f>
        <v>1.1317821999772019E-2</v>
      </c>
      <c r="BY56">
        <f>LN(PRICES!BY56/PRICES!BY55)</f>
        <v>6.4431715577748482E-4</v>
      </c>
      <c r="BZ56">
        <f>LN(PRICES!BZ56/PRICES!BZ55)</f>
        <v>-8.5744798524495941E-4</v>
      </c>
      <c r="CA56">
        <f>LN(PRICES!CA56/PRICES!CA55)</f>
        <v>6.4793331496475438E-3</v>
      </c>
      <c r="CB56">
        <f>LN(PRICES!CB56/PRICES!CB55)</f>
        <v>2.7096157212316927E-2</v>
      </c>
      <c r="CC56">
        <f>LN(PRICES!CC56/PRICES!CC55)</f>
        <v>1.2195248060981595E-2</v>
      </c>
      <c r="CD56">
        <f>LN(PRICES!CD56/PRICES!CD55)</f>
        <v>1.2630110924503633E-2</v>
      </c>
      <c r="CE56">
        <f>LN(PRICES!CE56/PRICES!CE55)</f>
        <v>-2.5566810701632376E-2</v>
      </c>
      <c r="CF56">
        <f>LN(PRICES!CF56/PRICES!CF55)</f>
        <v>4.1243123643614947E-3</v>
      </c>
      <c r="CG56">
        <f>LN(PRICES!CG56/PRICES!CG55)</f>
        <v>1.5897273892906846E-2</v>
      </c>
      <c r="CH56">
        <f>LN(PRICES!CH56/PRICES!CH55)</f>
        <v>-4.4773044016719948E-3</v>
      </c>
      <c r="CI56">
        <f>LN(PRICES!CI56/PRICES!CI55)</f>
        <v>-8.3297324599407828E-3</v>
      </c>
      <c r="CJ56">
        <f>LN(PRICES!CJ56/PRICES!CJ55)</f>
        <v>5.273455915707533E-3</v>
      </c>
      <c r="CK56">
        <f>LN(PRICES!CK56/PRICES!CK55)</f>
        <v>1.3956446365158623E-3</v>
      </c>
      <c r="CL56">
        <f>LN(PRICES!CL56/PRICES!CL55)</f>
        <v>-1.5297043659220605E-3</v>
      </c>
      <c r="CM56">
        <f>LN(PRICES!CM56/PRICES!CM55)</f>
        <v>-4.6029040664999884E-3</v>
      </c>
      <c r="CN56">
        <f>LN(PRICES!CN56/PRICES!CN55)</f>
        <v>-7.7328681948429945E-3</v>
      </c>
      <c r="CO56">
        <f>LN(PRICES!CO56/PRICES!CO55)</f>
        <v>-1.4753545136908724E-2</v>
      </c>
      <c r="CP56">
        <f>LN(PRICES!CP56/PRICES!CP55)</f>
        <v>8.0915747328690335E-3</v>
      </c>
      <c r="CQ56">
        <f>LN(PRICES!CQ56/PRICES!CQ55)</f>
        <v>1.0043292192231013E-2</v>
      </c>
      <c r="CR56">
        <f>LN(PRICES!CR56/PRICES!CR55)</f>
        <v>-2.3376685141056671E-3</v>
      </c>
      <c r="CS56">
        <f>LN(PRICES!CS56/PRICES!CS55)</f>
        <v>-3.4904028060485587E-3</v>
      </c>
      <c r="CT56">
        <f>LN(PRICES!CT56/PRICES!CT55)</f>
        <v>-3.4304651114810416E-3</v>
      </c>
      <c r="CU56">
        <f>LN(PRICES!CU56/PRICES!CU55)</f>
        <v>1.129048272571094E-2</v>
      </c>
      <c r="CV56">
        <f>LN(PRICES!CV56/PRICES!CV55)</f>
        <v>7.947080997953845E-3</v>
      </c>
      <c r="CW56">
        <f>LN(PRICES!CW56/PRICES!CW55)</f>
        <v>-1.9111935673065593E-2</v>
      </c>
      <c r="CX56">
        <f>LN(PRICES!CX56/PRICES!CX55)</f>
        <v>1.0213402531221048E-2</v>
      </c>
      <c r="CY56">
        <f>LN(PRICES!CY56/PRICES!CY55)</f>
        <v>0</v>
      </c>
      <c r="CZ56">
        <f>LN(PRICES!CZ56/PRICES!CZ55)</f>
        <v>-1.9810309965389964E-2</v>
      </c>
      <c r="DA56">
        <f>LN(PRICES!DA56/PRICES!DA55)</f>
        <v>9.9841893848586286E-4</v>
      </c>
      <c r="DB56">
        <f>LN(PRICES!DB56/PRICES!DB55)</f>
        <v>2.2820390112907752E-2</v>
      </c>
      <c r="DC56">
        <f>LN(PRICES!DC56/PRICES!DC55)</f>
        <v>-9.7812830561336966E-3</v>
      </c>
      <c r="DD56">
        <f>LN(PRICES!DD56/PRICES!DD55)</f>
        <v>1.811022176519016E-2</v>
      </c>
      <c r="DE56">
        <f>LN(PRICES!DE56/PRICES!DE55)</f>
        <v>1.2536322807395863E-2</v>
      </c>
      <c r="DF56">
        <f>LN(PRICES!DF56/PRICES!DF55)</f>
        <v>8.1429365396557072E-3</v>
      </c>
      <c r="DG56">
        <f>LN(PRICES!DG56/PRICES!DG55)</f>
        <v>2.5109667419165823E-3</v>
      </c>
      <c r="DH56">
        <f>LN(PRICES!DH56/PRICES!DH55)</f>
        <v>8.893828373690316E-3</v>
      </c>
      <c r="DI56">
        <f>LN(PRICES!DI56/PRICES!DI55)</f>
        <v>-6.0462901956948836E-4</v>
      </c>
      <c r="DJ56">
        <f>LN(PRICES!DJ56/PRICES!DJ55)</f>
        <v>-1.1092849540745228E-2</v>
      </c>
      <c r="DK56">
        <f>LN(PRICES!DK56/PRICES!DK55)</f>
        <v>-2.5944908095040627E-2</v>
      </c>
      <c r="DL56">
        <f>LN(PRICES!DL56/PRICES!DL55)</f>
        <v>5.3597477778489213E-3</v>
      </c>
      <c r="DM56">
        <f>LN(PRICES!DM56/PRICES!DM55)</f>
        <v>-1.9322539918368367E-3</v>
      </c>
      <c r="DN56">
        <f>LN(PRICES!DN56/PRICES!DN55)</f>
        <v>4.542670884695339E-4</v>
      </c>
      <c r="DO56">
        <f>LN(PRICES!DO56/PRICES!DO55)</f>
        <v>8.6855945887609719E-3</v>
      </c>
      <c r="DP56">
        <f>LN(PRICES!DP56/PRICES!DP55)</f>
        <v>-2.0090981662472143E-3</v>
      </c>
      <c r="DQ56">
        <f>LN(PRICES!DQ56/PRICES!DQ55)</f>
        <v>1.3876328936463742E-2</v>
      </c>
      <c r="DR56">
        <f>LN(PRICES!DR56/PRICES!DR55)</f>
        <v>-1.1572928824910216E-2</v>
      </c>
      <c r="DS56">
        <f>LN(PRICES!DS56/PRICES!DS55)</f>
        <v>-1.3257801045913353E-2</v>
      </c>
      <c r="DT56">
        <f>LN(PRICES!DT56/PRICES!DT55)</f>
        <v>-1.1790863371051657E-2</v>
      </c>
      <c r="DU56">
        <f>LN(PRICES!DU56/PRICES!DU55)</f>
        <v>2.7872192362369336E-2</v>
      </c>
      <c r="DV56">
        <f>LN(PRICES!DV56/PRICES!DV55)</f>
        <v>-3.6430123529536148E-3</v>
      </c>
      <c r="DW56">
        <f>LN(PRICES!DW56/PRICES!DW55)</f>
        <v>2.6553409372379391E-3</v>
      </c>
      <c r="DX56">
        <f>LN(PRICES!DX56/PRICES!DX55)</f>
        <v>6.1327155870893914E-3</v>
      </c>
      <c r="DY56">
        <f>LN(PRICES!DY56/PRICES!DY55)</f>
        <v>3.9274006201305764E-3</v>
      </c>
      <c r="DZ56">
        <f>LN(PRICES!DZ56/PRICES!DZ55)</f>
        <v>2.3716543483982621E-2</v>
      </c>
      <c r="EA56">
        <f>LN(PRICES!EA56/PRICES!EA55)</f>
        <v>-2.6918143585745995E-3</v>
      </c>
      <c r="EB56">
        <f>LN(PRICES!EB56/PRICES!EB55)</f>
        <v>-4.1570408198533023E-3</v>
      </c>
      <c r="EC56">
        <f>LN(PRICES!EC56/PRICES!EC55)</f>
        <v>5.0369070963507514E-3</v>
      </c>
      <c r="ED56">
        <f>LN(PRICES!ED56/PRICES!ED55)</f>
        <v>1.0755312597446937E-2</v>
      </c>
      <c r="EE56">
        <f>LN(PRICES!EE56/PRICES!EE55)</f>
        <v>-1.1988215741713625E-2</v>
      </c>
      <c r="EF56">
        <f>LN(PRICES!EF56/PRICES!EF55)</f>
        <v>1.5570529451550966E-2</v>
      </c>
      <c r="EG56">
        <f>LN(PRICES!EG56/PRICES!EG55)</f>
        <v>1.0669809778793985E-2</v>
      </c>
      <c r="EH56">
        <f>LN(PRICES!EH56/PRICES!EH55)</f>
        <v>7.3079903044003371E-4</v>
      </c>
      <c r="EI56">
        <f>LN(PRICES!EI56/PRICES!EI55)</f>
        <v>0</v>
      </c>
      <c r="EJ56">
        <f>LN(PRICES!EJ56/PRICES!EJ55)</f>
        <v>1.790723900372428E-3</v>
      </c>
      <c r="EK56">
        <f>LN(PRICES!EK56/PRICES!EK55)</f>
        <v>6.4785577958738679E-3</v>
      </c>
      <c r="EL56">
        <f>LN(PRICES!EL56/PRICES!EL55)</f>
        <v>4.0617395498187353E-2</v>
      </c>
      <c r="EM56">
        <f>LN(PRICES!EM56/PRICES!EM55)</f>
        <v>1.0791455264633023E-3</v>
      </c>
      <c r="EN56">
        <f>LN(PRICES!EN56/PRICES!EN55)</f>
        <v>7.0941034497139918E-3</v>
      </c>
      <c r="EO56">
        <f>LN(PRICES!EO56/PRICES!EO55)</f>
        <v>1.2486122224074291E-2</v>
      </c>
      <c r="EP56">
        <f>LN(PRICES!EP56/PRICES!EP55)</f>
        <v>3.7235709200361786E-3</v>
      </c>
      <c r="EQ56">
        <f>LN(PRICES!EQ56/PRICES!EQ55)</f>
        <v>-4.9487610460898016E-3</v>
      </c>
      <c r="ER56">
        <f>LN(PRICES!ER56/PRICES!ER55)</f>
        <v>-6.1655208650459939E-3</v>
      </c>
      <c r="ES56">
        <f>LN(PRICES!ES56/PRICES!ES55)</f>
        <v>1.2214861515118313E-2</v>
      </c>
      <c r="ET56">
        <f>LN(PRICES!ET56/PRICES!ET55)</f>
        <v>-6.6935123546521492E-3</v>
      </c>
      <c r="EU56">
        <f>LN(PRICES!EU56/PRICES!EU55)</f>
        <v>-5.2613993518847908E-4</v>
      </c>
      <c r="EV56">
        <f>LN(PRICES!EV56/PRICES!EV55)</f>
        <v>-3.9960192304786535E-3</v>
      </c>
      <c r="EW56">
        <f>LN(PRICES!EW56/PRICES!EW55)</f>
        <v>-2.610181833396261E-2</v>
      </c>
      <c r="EX56">
        <f>LN(PRICES!EX56/PRICES!EX55)</f>
        <v>-1.0381412173652222E-2</v>
      </c>
      <c r="EY56">
        <f>LN(PRICES!EY56/PRICES!EY55)</f>
        <v>-3.5809727379969647E-3</v>
      </c>
      <c r="EZ56">
        <f>LN(PRICES!EZ56/PRICES!EZ55)</f>
        <v>-1.5212760939085381E-3</v>
      </c>
      <c r="FA56">
        <f>LN(PRICES!FA56/PRICES!FA55)</f>
        <v>1.2699900106891077E-3</v>
      </c>
      <c r="FB56">
        <f>LN(PRICES!FB56/PRICES!FB55)</f>
        <v>5.7319177989633976E-3</v>
      </c>
      <c r="FC56">
        <f>LN(PRICES!FC56/PRICES!FC55)</f>
        <v>-1.4767477096856574E-2</v>
      </c>
      <c r="FD56">
        <f>LN(PRICES!FD56/PRICES!FD55)</f>
        <v>5.6657375356772999E-3</v>
      </c>
      <c r="FE56">
        <f>LN(PRICES!FE56/PRICES!FE55)</f>
        <v>-9.2248716540398925E-3</v>
      </c>
      <c r="FF56">
        <f>LN(PRICES!FF56/PRICES!FF55)</f>
        <v>7.9205911042527534E-3</v>
      </c>
      <c r="FG56">
        <f>LN(PRICES!FG56/PRICES!FG55)</f>
        <v>-2.1576985040712107E-2</v>
      </c>
      <c r="FH56">
        <f>LN(PRICES!FH56/PRICES!FH55)</f>
        <v>1.4721425534201742E-2</v>
      </c>
      <c r="FI56">
        <f>LN(PRICES!FI56/PRICES!FI55)</f>
        <v>2.4428951646478164E-2</v>
      </c>
      <c r="FJ56">
        <f>LN(PRICES!FJ56/PRICES!FJ55)</f>
        <v>1.1447532164879634E-2</v>
      </c>
      <c r="FK56">
        <f>LN(PRICES!FK56/PRICES!FK55)</f>
        <v>7.0522146273813121E-3</v>
      </c>
      <c r="FL56">
        <f>LN(PRICES!FL56/PRICES!FL55)</f>
        <v>-1.3005247592654187E-3</v>
      </c>
      <c r="FM56">
        <f>LN(PRICES!FM56/PRICES!FM55)</f>
        <v>1.2242747034018934E-2</v>
      </c>
      <c r="FN56">
        <f>LN(PRICES!FN56/PRICES!FN55)</f>
        <v>5.5696535613282746E-3</v>
      </c>
      <c r="FO56">
        <f>LN(PRICES!FO56/PRICES!FO55)</f>
        <v>-1.0906460606658987E-2</v>
      </c>
      <c r="FP56">
        <f>LN(PRICES!FP56/PRICES!FP55)</f>
        <v>-1.2554362839112226E-3</v>
      </c>
      <c r="FQ56">
        <f>LN(PRICES!FQ56/PRICES!FQ55)</f>
        <v>-5.2038204541604641E-3</v>
      </c>
      <c r="FR56">
        <f>LN(PRICES!FR56/PRICES!FR55)</f>
        <v>6.5383866119651853E-3</v>
      </c>
      <c r="FS56">
        <f>LN(PRICES!FS56/PRICES!FS55)</f>
        <v>5.0075538870623642E-3</v>
      </c>
      <c r="FT56">
        <f>LN(PRICES!FT56/PRICES!FT55)</f>
        <v>-1.035066370657515E-2</v>
      </c>
      <c r="FU56">
        <f>LN(PRICES!FU56/PRICES!FU55)</f>
        <v>2.1920692841236129E-4</v>
      </c>
      <c r="FV56">
        <f>LN(PRICES!FV56/PRICES!FV55)</f>
        <v>2.5525078616867531E-3</v>
      </c>
      <c r="FW56">
        <f>LN(PRICES!FW56/PRICES!FW55)</f>
        <v>-7.885320473730523E-3</v>
      </c>
      <c r="FX56">
        <f>LN(PRICES!FX56/PRICES!FX55)</f>
        <v>-4.1278835114504269E-3</v>
      </c>
      <c r="FY56">
        <f>LN(PRICES!FY56/PRICES!FY55)</f>
        <v>5.4006022731413056E-3</v>
      </c>
      <c r="FZ56">
        <f>LN(PRICES!FZ56/PRICES!FZ55)</f>
        <v>2.1988916029265083E-3</v>
      </c>
      <c r="GA56">
        <f>LN(PRICES!GA56/PRICES!GA55)</f>
        <v>1.3042788449318282E-2</v>
      </c>
      <c r="GB56">
        <f>LN(PRICES!GB56/PRICES!GB55)</f>
        <v>-9.6442220660471873E-4</v>
      </c>
      <c r="GC56">
        <f>LN(PRICES!GC56/PRICES!GC55)</f>
        <v>4.4196152993742953E-3</v>
      </c>
      <c r="GD56">
        <f>LN(PRICES!GD56/PRICES!GD55)</f>
        <v>2.5590979571400973E-4</v>
      </c>
      <c r="GE56">
        <f>LN(PRICES!GE56/PRICES!GE55)</f>
        <v>6.4691190013370101E-3</v>
      </c>
      <c r="GF56">
        <f>LN(PRICES!GF56/PRICES!GF55)</f>
        <v>3.7013984767785648E-3</v>
      </c>
      <c r="GG56">
        <f>LN(PRICES!GG56/PRICES!GG55)</f>
        <v>6.1151006252313416E-3</v>
      </c>
      <c r="GH56">
        <f>LN(PRICES!GH56/PRICES!GH55)</f>
        <v>3.2733958738366386E-3</v>
      </c>
      <c r="GI56">
        <f>LN(PRICES!GI56/PRICES!GI55)</f>
        <v>1.8320080696078858E-3</v>
      </c>
      <c r="GJ56">
        <f>LN(PRICES!GJ56/PRICES!GJ55)</f>
        <v>9.0928399604057655E-3</v>
      </c>
      <c r="GK56">
        <f>LN(PRICES!GK56/PRICES!GK55)</f>
        <v>1.5089024073166046E-2</v>
      </c>
      <c r="GL56">
        <f>LN(PRICES!GL56/PRICES!GL55)</f>
        <v>5.105766776740136E-3</v>
      </c>
      <c r="GM56">
        <f>LN(PRICES!GM56/PRICES!GM55)</f>
        <v>9.9579479934080728E-3</v>
      </c>
      <c r="GN56">
        <f>LN(PRICES!GN56/PRICES!GN55)</f>
        <v>-3.8218555557457581E-2</v>
      </c>
      <c r="GO56">
        <f>LN(PRICES!GO56/PRICES!GO55)</f>
        <v>-5.9244929976795735E-3</v>
      </c>
      <c r="GP56">
        <f>LN(PRICES!GP56/PRICES!GP55)</f>
        <v>-1.3247986234563957E-2</v>
      </c>
      <c r="GQ56">
        <f>LN(PRICES!GQ56/PRICES!GQ55)</f>
        <v>2.5144450299760111E-2</v>
      </c>
      <c r="GR56">
        <f>LN(PRICES!GR56/PRICES!GR55)</f>
        <v>-5.441574219685383E-3</v>
      </c>
      <c r="GS56">
        <f>LN(PRICES!GS56/PRICES!GS55)</f>
        <v>-4.7197501927739487E-3</v>
      </c>
      <c r="GT56">
        <f>LN(PRICES!GT56/PRICES!GT55)</f>
        <v>-1.1342333835592118E-2</v>
      </c>
      <c r="GU56">
        <f>LN(PRICES!GU56/PRICES!GU55)</f>
        <v>1.7308548578395026E-2</v>
      </c>
      <c r="GV56">
        <f>LN(PRICES!GV56/PRICES!GV55)</f>
        <v>1.2646910784329876E-2</v>
      </c>
      <c r="GW56">
        <f>LN(PRICES!GW56/PRICES!GW55)</f>
        <v>2.5394828362648395E-2</v>
      </c>
      <c r="GX56">
        <f>LN(PRICES!GX56/PRICES!GX55)</f>
        <v>1.4711004632540265E-2</v>
      </c>
      <c r="GY56">
        <f>LN(PRICES!GY56/PRICES!GY55)</f>
        <v>1.8236245638084805E-2</v>
      </c>
      <c r="GZ56">
        <f>LN(PRICES!GZ56/PRICES!GZ55)</f>
        <v>-1.0208880357620617E-2</v>
      </c>
      <c r="HA56">
        <f>LN(PRICES!HA56/PRICES!HA55)</f>
        <v>-6.2648849771804295E-3</v>
      </c>
      <c r="HB56">
        <f>LN(PRICES!HB56/PRICES!HB55)</f>
        <v>-1.1483380513060743E-2</v>
      </c>
      <c r="HC56">
        <f>LN(PRICES!HC56/PRICES!HC55)</f>
        <v>-4.8447999975375095E-3</v>
      </c>
      <c r="HD56">
        <f>LN(PRICES!HD56/PRICES!HD55)</f>
        <v>6.1302973792569677E-3</v>
      </c>
      <c r="HE56">
        <f>LN(PRICES!HE56/PRICES!HE55)</f>
        <v>6.1700747940699584E-3</v>
      </c>
      <c r="HF56">
        <f>LN(PRICES!HF56/PRICES!HF55)</f>
        <v>5.4888390736732642E-3</v>
      </c>
      <c r="HG56">
        <f>LN(PRICES!HG56/PRICES!HG55)</f>
        <v>2.0280596457502532E-3</v>
      </c>
      <c r="HH56">
        <f>LN(PRICES!HH56/PRICES!HH55)</f>
        <v>1.0929129078971606E-2</v>
      </c>
      <c r="HI56">
        <f>LN(PRICES!HI56/PRICES!HI55)</f>
        <v>4.5954025685337685E-2</v>
      </c>
      <c r="HJ56">
        <f>LN(PRICES!HJ56/PRICES!HJ55)</f>
        <v>2.7169102277245973E-2</v>
      </c>
      <c r="HK56">
        <f>LN(PRICES!HK56/PRICES!HK55)</f>
        <v>2.0195208610591459E-2</v>
      </c>
      <c r="HL56">
        <f>LN(PRICES!HL56/PRICES!HL55)</f>
        <v>-2.8258165473727371E-3</v>
      </c>
      <c r="HM56">
        <f>LN(PRICES!HM56/PRICES!HM55)</f>
        <v>-2.2752996176290457E-3</v>
      </c>
      <c r="HN56">
        <f>LN(PRICES!HN56/PRICES!HN55)</f>
        <v>-4.899823342049481E-3</v>
      </c>
      <c r="HO56">
        <f>LN(PRICES!HO56/PRICES!HO55)</f>
        <v>8.3491809089085468E-3</v>
      </c>
      <c r="HP56">
        <f>LN(PRICES!HP56/PRICES!HP55)</f>
        <v>1.0621810604615979E-3</v>
      </c>
      <c r="HQ56">
        <f>LN(PRICES!HQ56/PRICES!HQ55)</f>
        <v>1.2929653895178389E-2</v>
      </c>
      <c r="HR56">
        <f>LN(PRICES!HR56/PRICES!HR55)</f>
        <v>-5.949103297211945E-3</v>
      </c>
      <c r="HS56">
        <f>LN(PRICES!HS56/PRICES!HS55)</f>
        <v>-1.0582024644665242E-2</v>
      </c>
      <c r="HT56">
        <f>LN(PRICES!HT56/PRICES!HT55)</f>
        <v>2.1253834741232179E-3</v>
      </c>
      <c r="HU56">
        <f>LN(PRICES!HU56/PRICES!HU55)</f>
        <v>1.030410736327887E-2</v>
      </c>
      <c r="HV56">
        <f>LN(PRICES!HV56/PRICES!HV55)</f>
        <v>3.3885836246328785E-3</v>
      </c>
      <c r="HW56">
        <f>LN(PRICES!HW56/PRICES!HW55)</f>
        <v>5.0233567399547941E-3</v>
      </c>
      <c r="HX56">
        <f>LN(PRICES!HX56/PRICES!HX55)</f>
        <v>2.5645053267885236E-2</v>
      </c>
      <c r="HY56">
        <f>LN(PRICES!HY56/PRICES!HY55)</f>
        <v>9.061222828747207E-3</v>
      </c>
      <c r="HZ56">
        <f>LN(PRICES!HZ56/PRICES!HZ55)</f>
        <v>-5.9083522460890159E-3</v>
      </c>
      <c r="IA56">
        <f>LN(PRICES!IA56/PRICES!IA55)</f>
        <v>-4.0547403402757176E-3</v>
      </c>
      <c r="IB56">
        <f>LN(PRICES!IB56/PRICES!IB55)</f>
        <v>4.5773070647820283E-2</v>
      </c>
      <c r="IC56">
        <f>LN(PRICES!IC56/PRICES!IC55)</f>
        <v>1.2227278615468355E-2</v>
      </c>
      <c r="ID56">
        <f>LN(PRICES!ID56/PRICES!ID55)</f>
        <v>2.470965569896007E-3</v>
      </c>
      <c r="IE56">
        <f>LN(PRICES!IE56/PRICES!IE55)</f>
        <v>4.3447350576290107E-3</v>
      </c>
      <c r="IF56">
        <f>LN(PRICES!IF56/PRICES!IF55)</f>
        <v>7.8240147747547627E-3</v>
      </c>
      <c r="IG56">
        <f>LN(PRICES!IG56/PRICES!IG55)</f>
        <v>9.4376649048972111E-3</v>
      </c>
      <c r="IH56">
        <f>LN(PRICES!IH56/PRICES!IH55)</f>
        <v>-2.3428668765717222E-3</v>
      </c>
      <c r="II56">
        <f>LN(PRICES!II56/PRICES!II55)</f>
        <v>3.5586839177044836E-3</v>
      </c>
      <c r="IJ56">
        <f>LN(PRICES!IJ56/PRICES!IJ55)</f>
        <v>2.3832192615227364E-3</v>
      </c>
      <c r="IK56">
        <f>LN(PRICES!IK56/PRICES!IK55)</f>
        <v>1.1855106877313204E-2</v>
      </c>
      <c r="IL56">
        <f>LN(PRICES!IL56/PRICES!IL55)</f>
        <v>-1.5637393770765499E-2</v>
      </c>
      <c r="IM56">
        <f>LN(PRICES!IM56/PRICES!IM55)</f>
        <v>9.5848362532479914E-3</v>
      </c>
      <c r="IN56">
        <f>LN(PRICES!IN56/PRICES!IN55)</f>
        <v>-1.1290468273852321E-2</v>
      </c>
      <c r="IO56">
        <f>LN(PRICES!IO56/PRICES!IO55)</f>
        <v>3.7226039186642241E-4</v>
      </c>
      <c r="IP56">
        <f>LN(PRICES!IP56/PRICES!IP55)</f>
        <v>8.2434150447607702E-3</v>
      </c>
      <c r="IQ56">
        <f>LN(PRICES!IQ56/PRICES!IQ55)</f>
        <v>1.1889200029638303E-2</v>
      </c>
      <c r="IR56">
        <f>LN(PRICES!IR56/PRICES!IR55)</f>
        <v>-1.4489318509452523E-2</v>
      </c>
      <c r="IS56">
        <f>LN(PRICES!IS56/PRICES!IS55)</f>
        <v>-2.1371550718326287E-4</v>
      </c>
      <c r="IT56">
        <f>LN(PRICES!IT56/PRICES!IT55)</f>
        <v>2.1873764436944641E-2</v>
      </c>
      <c r="IU56">
        <f>LN(PRICES!IU56/PRICES!IU55)</f>
        <v>-6.4151456780667917E-3</v>
      </c>
      <c r="IV56">
        <f>LN(PRICES!IV56/PRICES!IV55)</f>
        <v>6.8839188780987692E-3</v>
      </c>
      <c r="IW56">
        <f>LN(PRICES!IW56/PRICES!IW55)</f>
        <v>-5.0423300929400396E-3</v>
      </c>
      <c r="IX56">
        <f>LN(PRICES!IX56/PRICES!IX55)</f>
        <v>1.1895563384762707E-2</v>
      </c>
      <c r="IY56">
        <f>LN(PRICES!IY56/PRICES!IY55)</f>
        <v>-4.2435981002365781E-3</v>
      </c>
      <c r="IZ56">
        <f>LN(PRICES!IZ56/PRICES!IZ55)</f>
        <v>8.8017004494240804E-3</v>
      </c>
      <c r="JA56">
        <f>LN(PRICES!JA56/PRICES!JA55)</f>
        <v>2.3285472901373883E-2</v>
      </c>
      <c r="JB56">
        <f>LN(PRICES!JB56/PRICES!JB55)</f>
        <v>-2.807400325850981E-3</v>
      </c>
      <c r="JC56">
        <f>LN(PRICES!JC56/PRICES!JC55)</f>
        <v>-4.9534807950581726E-3</v>
      </c>
      <c r="JD56">
        <f>LN(PRICES!JD56/PRICES!JD55)</f>
        <v>-7.8610293486315406E-3</v>
      </c>
      <c r="JE56">
        <f>LN(PRICES!JE56/PRICES!JE55)</f>
        <v>-2.0149502787694946E-3</v>
      </c>
      <c r="JF56">
        <f>LN(PRICES!JF56/PRICES!JF55)</f>
        <v>3.8383711092972688E-4</v>
      </c>
      <c r="JG56">
        <f>LN(PRICES!JG56/PRICES!JG55)</f>
        <v>-1.1050792764732982E-2</v>
      </c>
      <c r="JH56">
        <f>LN(PRICES!JH56/PRICES!JH55)</f>
        <v>-1.405510188417964E-2</v>
      </c>
      <c r="JI56">
        <f>LN(PRICES!JI56/PRICES!JI55)</f>
        <v>-1.0812186824877577E-2</v>
      </c>
      <c r="JJ56">
        <f>LN(PRICES!JJ56/PRICES!JJ55)</f>
        <v>-2.1122465060609313E-2</v>
      </c>
      <c r="JK56">
        <f>LN(PRICES!JK56/PRICES!JK55)</f>
        <v>-2.3387111717717086E-2</v>
      </c>
      <c r="JL56">
        <f>LN(PRICES!JL56/PRICES!JL55)</f>
        <v>-4.5149739860223458E-4</v>
      </c>
      <c r="JM56">
        <f>LN(PRICES!JM56/PRICES!JM55)</f>
        <v>-5.2796407367403531E-3</v>
      </c>
      <c r="JN56">
        <f>LN(PRICES!JN56/PRICES!JN55)</f>
        <v>-8.7765702240813551E-3</v>
      </c>
      <c r="JO56">
        <f>LN(PRICES!JO56/PRICES!JO55)</f>
        <v>-3.6575818659597063E-3</v>
      </c>
      <c r="JP56">
        <f>LN(PRICES!JP56/PRICES!JP55)</f>
        <v>-6.3735472594413957E-3</v>
      </c>
      <c r="JQ56">
        <f>LN(PRICES!JQ56/PRICES!JQ55)</f>
        <v>3.3990283825514407E-3</v>
      </c>
      <c r="JR56">
        <f>LN(PRICES!JR56/PRICES!JR55)</f>
        <v>1.214445327812284E-2</v>
      </c>
      <c r="JS56">
        <f>LN(PRICES!JS56/PRICES!JS55)</f>
        <v>-7.7159197247515313E-3</v>
      </c>
      <c r="JT56">
        <f>LN(PRICES!JT56/PRICES!JT55)</f>
        <v>2.0525126042065658E-2</v>
      </c>
      <c r="JU56">
        <f>LN(PRICES!JU56/PRICES!JU55)</f>
        <v>8.3425449398568112E-4</v>
      </c>
      <c r="JV56">
        <f>LN(PRICES!JV56/PRICES!JV55)</f>
        <v>-6.3317857605465705E-3</v>
      </c>
      <c r="JW56">
        <f>LN(PRICES!JW56/PRICES!JW55)</f>
        <v>-1.3056111495429143E-2</v>
      </c>
      <c r="JX56">
        <f>LN(PRICES!JX56/PRICES!JX55)</f>
        <v>3.2427318053726462E-3</v>
      </c>
      <c r="JY56">
        <f>LN(PRICES!JY56/PRICES!JY55)</f>
        <v>3.0054447120462739E-3</v>
      </c>
      <c r="JZ56">
        <f>LN(PRICES!JZ56/PRICES!JZ55)</f>
        <v>-4.4819201766103994E-3</v>
      </c>
      <c r="KA56">
        <f>LN(PRICES!KA56/PRICES!KA55)</f>
        <v>6.1550961617412052E-3</v>
      </c>
      <c r="KB56">
        <f>LN(PRICES!KB56/PRICES!KB55)</f>
        <v>1.3072491437400935E-4</v>
      </c>
      <c r="KC56">
        <f>LN(PRICES!KC56/PRICES!KC55)</f>
        <v>7.4263075734213825E-3</v>
      </c>
      <c r="KD56">
        <f>LN(PRICES!KD56/PRICES!KD55)</f>
        <v>-1.2957234971991244E-2</v>
      </c>
      <c r="KE56">
        <f>LN(PRICES!KE56/PRICES!KE55)</f>
        <v>-9.6261249021634167E-3</v>
      </c>
      <c r="KF56">
        <f>LN(PRICES!KF56/PRICES!KF55)</f>
        <v>8.0691417964313672E-3</v>
      </c>
      <c r="KG56">
        <f>LN(PRICES!KG56/PRICES!KG55)</f>
        <v>-5.2796793295322017E-3</v>
      </c>
      <c r="KH56">
        <f>LN(PRICES!KH56/PRICES!KH55)</f>
        <v>-9.2557646423041418E-3</v>
      </c>
      <c r="KI56">
        <f>LN(PRICES!KI56/PRICES!KI55)</f>
        <v>1.9701583764216856E-3</v>
      </c>
      <c r="KJ56">
        <f>LN(PRICES!KJ56/PRICES!KJ55)</f>
        <v>5.7701829083934503E-3</v>
      </c>
      <c r="KK56">
        <f>LN(PRICES!KK56/PRICES!KK55)</f>
        <v>1.5240758545489183E-2</v>
      </c>
      <c r="KL56">
        <f>LN(PRICES!KL56/PRICES!KL55)</f>
        <v>1.0512854490775131E-3</v>
      </c>
      <c r="KM56">
        <f>LN(PRICES!KM56/PRICES!KM55)</f>
        <v>2.7318792445816861E-3</v>
      </c>
      <c r="KN56">
        <f>LN(PRICES!KN56/PRICES!KN55)</f>
        <v>-8.0623796424192425E-3</v>
      </c>
      <c r="KO56">
        <f>LN(PRICES!KO56/PRICES!KO55)</f>
        <v>8.110180090947057E-3</v>
      </c>
      <c r="KP56">
        <f>LN(PRICES!KP56/PRICES!KP55)</f>
        <v>2.5633888763829131E-3</v>
      </c>
      <c r="KQ56">
        <f>LN(PRICES!KQ56/PRICES!KQ55)</f>
        <v>-2.3452297091749582E-3</v>
      </c>
      <c r="KR56">
        <f>LN(PRICES!KR56/PRICES!KR55)</f>
        <v>-5.6581609689162777E-3</v>
      </c>
      <c r="KS56">
        <f>LN(PRICES!KS56/PRICES!KS55)</f>
        <v>1.2423803075243007E-2</v>
      </c>
      <c r="KT56">
        <f>LN(PRICES!KT56/PRICES!KT55)</f>
        <v>6.2865495799589105E-3</v>
      </c>
      <c r="KU56">
        <f>LN(PRICES!KU56/PRICES!KU55)</f>
        <v>-1.7702185537113533E-2</v>
      </c>
      <c r="KV56">
        <f>LN(PRICES!KV56/PRICES!KV55)</f>
        <v>4.2923551655817745E-4</v>
      </c>
      <c r="KW56">
        <f>LN(PRICES!KW56/PRICES!KW55)</f>
        <v>5.5877404647629537E-3</v>
      </c>
      <c r="KX56">
        <f>LN(PRICES!KX56/PRICES!KX55)</f>
        <v>-6.9710477152606573E-3</v>
      </c>
      <c r="KY56">
        <f>LN(PRICES!KY56/PRICES!KY55)</f>
        <v>2.577260116881469E-3</v>
      </c>
      <c r="KZ56">
        <f>LN(PRICES!KZ56/PRICES!KZ55)</f>
        <v>-9.6483664834081436E-3</v>
      </c>
      <c r="LA56">
        <f>LN(PRICES!LA56/PRICES!LA55)</f>
        <v>-1.0164354550436469E-2</v>
      </c>
      <c r="LB56">
        <f>LN(PRICES!LB56/PRICES!LB55)</f>
        <v>-1.1452475013112865E-2</v>
      </c>
      <c r="LC56">
        <f>LN(PRICES!LC56/PRICES!LC55)</f>
        <v>8.5704945185199899E-4</v>
      </c>
      <c r="LD56">
        <f>LN(PRICES!LD56/PRICES!LD55)</f>
        <v>2.2282045038039881E-2</v>
      </c>
      <c r="LE56">
        <f>LN(PRICES!LE56/PRICES!LE55)</f>
        <v>-8.2547412104443281E-4</v>
      </c>
      <c r="LF56">
        <f>LN(PRICES!LF56/PRICES!LF55)</f>
        <v>-1.1089198663070861E-3</v>
      </c>
      <c r="LG56">
        <f>LN(PRICES!LG56/PRICES!LG55)</f>
        <v>-5.1204320396221288E-3</v>
      </c>
      <c r="LH56">
        <f>LN(PRICES!LH56/PRICES!LH55)</f>
        <v>-3.2816385158951646E-3</v>
      </c>
      <c r="LI56">
        <f>LN(PRICES!LI56/PRICES!LI55)</f>
        <v>-6.8532930997577436E-3</v>
      </c>
      <c r="LJ56">
        <f>LN(PRICES!LJ56/PRICES!LJ55)</f>
        <v>-3.1841775304705658E-3</v>
      </c>
      <c r="LK56">
        <f>LN(PRICES!LK56/PRICES!LK55)</f>
        <v>-9.0052415217217116E-3</v>
      </c>
      <c r="LL56">
        <f>LN(PRICES!LL56/PRICES!LL55)</f>
        <v>-4.5357855541803931E-3</v>
      </c>
      <c r="LM56">
        <f>LN(PRICES!LM56/PRICES!LM55)</f>
        <v>-9.9541942017543697E-3</v>
      </c>
      <c r="LN56">
        <f>LN(PRICES!LN56/PRICES!LN55)</f>
        <v>1.7544610892268968E-3</v>
      </c>
      <c r="LO56">
        <f>LN(PRICES!LO56/PRICES!LO55)</f>
        <v>4.3127520212123509E-2</v>
      </c>
      <c r="LP56">
        <f>LN(PRICES!LP56/PRICES!LP55)</f>
        <v>-1.609804028819797E-2</v>
      </c>
      <c r="LQ56">
        <f>LN(PRICES!LQ56/PRICES!LQ55)</f>
        <v>9.1089900324935816E-3</v>
      </c>
      <c r="LR56">
        <f>LN(PRICES!LR56/PRICES!LR55)</f>
        <v>1.2017058727042628E-2</v>
      </c>
      <c r="LS56">
        <f>LN(PRICES!LS56/PRICES!LS55)</f>
        <v>-1.142816223891757E-2</v>
      </c>
      <c r="LT56">
        <f>LN(PRICES!LT56/PRICES!LT55)</f>
        <v>-2.3531120141653638E-3</v>
      </c>
      <c r="LU56">
        <f>LN(PRICES!LU56/PRICES!LU55)</f>
        <v>1.2172794810394842E-2</v>
      </c>
      <c r="LV56">
        <f>LN(PRICES!LV56/PRICES!LV55)</f>
        <v>-1.2601833686981545E-3</v>
      </c>
      <c r="LW56">
        <f>LN(PRICES!LW56/PRICES!LW55)</f>
        <v>-1.5215977240550831E-2</v>
      </c>
      <c r="LX56">
        <f>LN(PRICES!LX56/PRICES!LX55)</f>
        <v>2.8609738721271307E-3</v>
      </c>
      <c r="LY56">
        <f>LN(PRICES!LY56/PRICES!LY55)</f>
        <v>5.9904740242437068E-3</v>
      </c>
      <c r="LZ56">
        <f>LN(PRICES!LZ56/PRICES!LZ55)</f>
        <v>-7.4588601573291327E-3</v>
      </c>
      <c r="MA56">
        <f>LN(PRICES!MA56/PRICES!MA55)</f>
        <v>2.0539497461440702E-2</v>
      </c>
      <c r="MB56">
        <f>LN(PRICES!MB56/PRICES!MB55)</f>
        <v>1.8456748693918147E-2</v>
      </c>
      <c r="MC56">
        <f>LN(PRICES!MC56/PRICES!MC55)</f>
        <v>-1.5704548150865421E-3</v>
      </c>
      <c r="MD56">
        <f>LN(PRICES!MD56/PRICES!MD55)</f>
        <v>2.0191053513649248E-3</v>
      </c>
      <c r="ME56">
        <f>LN(PRICES!ME56/PRICES!ME55)</f>
        <v>-1.4028495430053856E-2</v>
      </c>
      <c r="MF56">
        <f>LN(PRICES!MF56/PRICES!MF55)</f>
        <v>-2.370197104371384E-2</v>
      </c>
      <c r="MG56">
        <f>LN(PRICES!MG56/PRICES!MG55)</f>
        <v>1.2256413071600946E-3</v>
      </c>
      <c r="MH56">
        <f>LN(PRICES!MH56/PRICES!MH55)</f>
        <v>-4.7583850624731182E-3</v>
      </c>
      <c r="MI56">
        <f>LN(PRICES!MI56/PRICES!MI55)</f>
        <v>-1.5776300611951306E-2</v>
      </c>
      <c r="MJ56">
        <f>LN(PRICES!MJ56/PRICES!MJ55)</f>
        <v>6.7611155991288982E-3</v>
      </c>
      <c r="MK56">
        <f>LN(PRICES!MK56/PRICES!MK55)</f>
        <v>-7.6082372862797624E-3</v>
      </c>
      <c r="ML56">
        <f>LN(PRICES!ML56/PRICES!ML55)</f>
        <v>1.1926546771641106E-3</v>
      </c>
      <c r="MM56">
        <f>LN(PRICES!MM56/PRICES!MM55)</f>
        <v>7.071501080382364E-3</v>
      </c>
      <c r="MN56">
        <f>LN(PRICES!MN56/PRICES!MN55)</f>
        <v>1.408122868640139E-2</v>
      </c>
      <c r="MO56">
        <f>LN(PRICES!MO56/PRICES!MO55)</f>
        <v>6.5548268509606211E-3</v>
      </c>
      <c r="MP56">
        <f>LN(PRICES!MP56/PRICES!MP55)</f>
        <v>7.1794600231795437E-3</v>
      </c>
      <c r="MQ56">
        <f>LN(PRICES!MQ56/PRICES!MQ55)</f>
        <v>8.2850670753121993E-3</v>
      </c>
      <c r="MR56">
        <f>LN(PRICES!MR56/PRICES!MR55)</f>
        <v>-1.7477305331771009E-2</v>
      </c>
      <c r="MS56">
        <f>LN(PRICES!MS56/PRICES!MS55)</f>
        <v>2.5672959837868994E-3</v>
      </c>
      <c r="MT56">
        <f>LN(PRICES!MT56/PRICES!MT55)</f>
        <v>-2.0450598241893447E-2</v>
      </c>
      <c r="MU56">
        <f>LN(PRICES!MU56/PRICES!MU55)</f>
        <v>5.0512579945800641E-3</v>
      </c>
      <c r="MV56">
        <f>LN(PRICES!MV56/PRICES!MV55)</f>
        <v>1.3260753668119412E-3</v>
      </c>
      <c r="MW56">
        <f>LN(PRICES!MW56/PRICES!MW55)</f>
        <v>1.2280194405089042E-3</v>
      </c>
      <c r="MX56">
        <f>LN(PRICES!MX56/PRICES!MX55)</f>
        <v>-4.2044145114606491E-3</v>
      </c>
      <c r="MY56">
        <f>LN(PRICES!MY56/PRICES!MY55)</f>
        <v>-1.1049885975599427E-2</v>
      </c>
      <c r="MZ56">
        <f>LN(PRICES!MZ56/PRICES!MZ55)</f>
        <v>4.48572856617764E-3</v>
      </c>
      <c r="NA56">
        <f>LN(PRICES!NA56/PRICES!NA55)</f>
        <v>9.8399577952224047E-4</v>
      </c>
      <c r="NB56">
        <f>LN(PRICES!NB56/PRICES!NB55)</f>
        <v>8.7995987007564586E-3</v>
      </c>
      <c r="NC56">
        <f>LN(PRICES!NC56/PRICES!NC55)</f>
        <v>-2.544335376004985E-3</v>
      </c>
      <c r="ND56">
        <f>LN(PRICES!ND56/PRICES!ND55)</f>
        <v>2.2756369789581118E-2</v>
      </c>
      <c r="NE56">
        <f>LN(PRICES!NE56/PRICES!NE55)</f>
        <v>-3.4978553687978558E-3</v>
      </c>
      <c r="NF56">
        <f>LN(PRICES!NF56/PRICES!NF55)</f>
        <v>6.9580417380445111E-2</v>
      </c>
      <c r="NG56">
        <f>LN(PRICES!NG56/PRICES!NG55)</f>
        <v>-3.2662253648537689E-3</v>
      </c>
      <c r="NH56">
        <f>LN(PRICES!NH56/PRICES!NH55)</f>
        <v>5.720125995799138E-3</v>
      </c>
      <c r="NI56">
        <f>LN(PRICES!NI56/PRICES!NI55)</f>
        <v>6.3849184014647033E-3</v>
      </c>
      <c r="NJ56">
        <f>LN(PRICES!NJ56/PRICES!NJ55)</f>
        <v>2.0346048564963356E-2</v>
      </c>
      <c r="NK56">
        <f>LN(PRICES!NK56/PRICES!NK55)</f>
        <v>1.4881154305372362E-2</v>
      </c>
      <c r="NL56">
        <f>LN(PRICES!NL56/PRICES!NL55)</f>
        <v>2.4882131018447995E-3</v>
      </c>
      <c r="NM56">
        <f>LN(PRICES!NM56/PRICES!NM55)</f>
        <v>1.6685818189935784E-2</v>
      </c>
      <c r="NN56">
        <f>LN(PRICES!NN56/PRICES!NN55)</f>
        <v>-1.3371701041205608E-2</v>
      </c>
      <c r="NO56">
        <f>LN(PRICES!NO56/PRICES!NO55)</f>
        <v>9.0234810103771018E-3</v>
      </c>
      <c r="NP56">
        <f>LN(PRICES!NP56/PRICES!NP55)</f>
        <v>-2.6797233569447504E-3</v>
      </c>
      <c r="NQ56">
        <f>LN(PRICES!NQ56/PRICES!NQ55)</f>
        <v>4.4788573130111484E-3</v>
      </c>
      <c r="NR56">
        <f>LN(PRICES!NR56/PRICES!NR55)</f>
        <v>-2.1853840127241922E-3</v>
      </c>
      <c r="NS56">
        <f>LN(PRICES!NS56/PRICES!NS55)</f>
        <v>5.5478515069983933E-3</v>
      </c>
      <c r="NT56">
        <f>LN(PRICES!NT56/PRICES!NT55)</f>
        <v>-5.8351702890579301E-3</v>
      </c>
      <c r="NU56">
        <f>LN(PRICES!NU56/PRICES!NU55)</f>
        <v>1.1597774812364762E-2</v>
      </c>
      <c r="NV56">
        <f>LN(PRICES!NV56/PRICES!NV55)</f>
        <v>1.0964895218857322E-2</v>
      </c>
      <c r="NW56">
        <f>LN(PRICES!NW56/PRICES!NW55)</f>
        <v>-5.8694691917320586E-3</v>
      </c>
      <c r="NX56">
        <f>LN(PRICES!NX56/PRICES!NX55)</f>
        <v>-5.7831961303314344E-4</v>
      </c>
      <c r="NY56">
        <f>LN(PRICES!NY56/PRICES!NY55)</f>
        <v>1.3990909747625154E-2</v>
      </c>
      <c r="NZ56">
        <f>LN(PRICES!NZ56/PRICES!NZ55)</f>
        <v>1.3360098331835567E-2</v>
      </c>
      <c r="OA56">
        <f>LN(PRICES!OA56/PRICES!OA55)</f>
        <v>-7.8366441812031159E-4</v>
      </c>
      <c r="OB56">
        <f>LN(PRICES!OB56/PRICES!OB55)</f>
        <v>2.2385820632187133E-2</v>
      </c>
      <c r="OC56">
        <f>LN(PRICES!OC56/PRICES!OC55)</f>
        <v>-1.0492129521187206E-2</v>
      </c>
      <c r="OD56">
        <f>LN(PRICES!OD56/PRICES!OD55)</f>
        <v>2.1107496352896344E-2</v>
      </c>
      <c r="OE56">
        <f>LN(PRICES!OE56/PRICES!OE55)</f>
        <v>-1.2714288126515457E-3</v>
      </c>
      <c r="OF56">
        <f>LN(PRICES!OF56/PRICES!OF55)</f>
        <v>-2.549704809864559E-2</v>
      </c>
      <c r="OG56">
        <f>LN(PRICES!OG56/PRICES!OG55)</f>
        <v>5.1327744686954632E-3</v>
      </c>
      <c r="OH56">
        <f>LN(PRICES!OH56/PRICES!OH55)</f>
        <v>-3.0628182040853052E-3</v>
      </c>
      <c r="OI56">
        <f>LN(PRICES!OI56/PRICES!OI55)</f>
        <v>-2.4893304744716939E-2</v>
      </c>
      <c r="OJ56">
        <f>LN(PRICES!OJ56/PRICES!OJ55)</f>
        <v>7.7304816604835923E-3</v>
      </c>
      <c r="OK56">
        <f>LN(PRICES!OK56/PRICES!OK55)</f>
        <v>-6.0303394180075531E-3</v>
      </c>
      <c r="OL56">
        <f>LN(PRICES!OL56/PRICES!OL55)</f>
        <v>3.3897557687486801E-3</v>
      </c>
      <c r="OM56">
        <f>LN(PRICES!OM56/PRICES!OM55)</f>
        <v>1.4254639065281181E-3</v>
      </c>
      <c r="ON56">
        <f>LN(PRICES!ON56/PRICES!ON55)</f>
        <v>-3.9602559098565601E-3</v>
      </c>
      <c r="OO56">
        <f>LN(PRICES!OO56/PRICES!OO55)</f>
        <v>-1.944669575257505E-3</v>
      </c>
      <c r="OP56">
        <f>LN(PRICES!OP56/PRICES!OP55)</f>
        <v>-4.7580787139193739E-3</v>
      </c>
      <c r="OQ56">
        <f>LN(PRICES!OQ56/PRICES!OQ55)</f>
        <v>1.6848261992894659E-2</v>
      </c>
      <c r="OR56">
        <f>LN(PRICES!OR56/PRICES!OR55)</f>
        <v>1.3245226750020723E-2</v>
      </c>
      <c r="OS56">
        <f>LN(PRICES!OS56/PRICES!OS55)</f>
        <v>2.5891835092709389E-3</v>
      </c>
      <c r="OT56">
        <f>LN(PRICES!OT56/PRICES!OT55)</f>
        <v>3.6429461423458805E-3</v>
      </c>
      <c r="OU56">
        <f>LN(PRICES!OU56/PRICES!OU55)</f>
        <v>-9.0988354876110292E-3</v>
      </c>
      <c r="OV56">
        <f>LN(PRICES!OV56/PRICES!OV55)</f>
        <v>8.6690689955119752E-3</v>
      </c>
      <c r="OW56">
        <f>LN(PRICES!OW56/PRICES!OW55)</f>
        <v>-8.6468347054872424E-3</v>
      </c>
      <c r="OX56">
        <f>LN(PRICES!OX56/PRICES!OX55)</f>
        <v>9.5306450400863638E-3</v>
      </c>
      <c r="OY56">
        <f>LN(PRICES!OY56/PRICES!OY55)</f>
        <v>2.697506490620067E-2</v>
      </c>
      <c r="OZ56">
        <f>LN(PRICES!OZ56/PRICES!OZ55)</f>
        <v>-5.1985282205231857E-3</v>
      </c>
      <c r="PA56">
        <f>LN(PRICES!PA56/PRICES!PA55)</f>
        <v>-2.6656683174792518E-4</v>
      </c>
      <c r="PB56">
        <f>LN(PRICES!PB56/PRICES!PB55)</f>
        <v>-9.2855901281032778E-3</v>
      </c>
      <c r="PC56">
        <f>LN(PRICES!PC56/PRICES!PC55)</f>
        <v>-1.3606854587005937E-3</v>
      </c>
      <c r="PD56">
        <f>LN(PRICES!PD56/PRICES!PD55)</f>
        <v>7.5038425988697482E-3</v>
      </c>
      <c r="PE56">
        <f>LN(PRICES!PE56/PRICES!PE55)</f>
        <v>-8.948546158083992E-3</v>
      </c>
      <c r="PF56">
        <f>LN(PRICES!PF56/PRICES!PF55)</f>
        <v>2.5881160389609999E-3</v>
      </c>
      <c r="PG56">
        <f>LN(PRICES!PG56/PRICES!PG55)</f>
        <v>6.7421191945345555E-3</v>
      </c>
      <c r="PH56">
        <f>LN(PRICES!PH56/PRICES!PH55)</f>
        <v>-1.3646066474809752E-2</v>
      </c>
      <c r="PI56">
        <f>LN(PRICES!PI56/PRICES!PI55)</f>
        <v>-7.5522540518107046E-3</v>
      </c>
      <c r="PJ56">
        <f>LN(PRICES!PJ56/PRICES!PJ55)</f>
        <v>1.723677889761626E-3</v>
      </c>
      <c r="PK56">
        <f>LN(PRICES!PK56/PRICES!PK55)</f>
        <v>-3.5451416643739616E-3</v>
      </c>
      <c r="PL56">
        <f>LN(PRICES!PL56/PRICES!PL55)</f>
        <v>1.1579087359646664E-3</v>
      </c>
      <c r="PM56">
        <f>LN(PRICES!PM56/PRICES!PM55)</f>
        <v>3.3613682442172076E-3</v>
      </c>
      <c r="PN56">
        <f>LN(PRICES!PN56/PRICES!PN55)</f>
        <v>7.2534418065247676E-4</v>
      </c>
      <c r="PO56">
        <f>LN(PRICES!PO56/PRICES!PO55)</f>
        <v>-1.4110418889713209E-2</v>
      </c>
      <c r="PP56">
        <f>LN(PRICES!PP56/PRICES!PP55)</f>
        <v>2.3277571022353744E-3</v>
      </c>
      <c r="PQ56">
        <f>LN(PRICES!PQ56/PRICES!PQ55)</f>
        <v>3.8781319886162435E-3</v>
      </c>
      <c r="PR56">
        <f>LN(PRICES!PR56/PRICES!PR55)</f>
        <v>1.1464002999854481E-2</v>
      </c>
      <c r="PS56">
        <f>LN(PRICES!PS56/PRICES!PS55)</f>
        <v>-7.3591683156876012E-3</v>
      </c>
      <c r="PT56">
        <f>LN(PRICES!PT56/PRICES!PT55)</f>
        <v>0</v>
      </c>
      <c r="PU56">
        <f>LN(PRICES!PU56/PRICES!PU55)</f>
        <v>-1.9879336181292881E-2</v>
      </c>
      <c r="PV56">
        <f>LN(PRICES!PV56/PRICES!PV55)</f>
        <v>-1.0338291853867409E-2</v>
      </c>
      <c r="PW56">
        <f>LN(PRICES!PW56/PRICES!PW55)</f>
        <v>-3.5629592935776562E-3</v>
      </c>
      <c r="PX56">
        <f>LN(PRICES!PX56/PRICES!PX55)</f>
        <v>-8.0337192144074795E-3</v>
      </c>
      <c r="PY56">
        <f>LN(PRICES!PY56/PRICES!PY55)</f>
        <v>1.2240958685048866E-2</v>
      </c>
      <c r="PZ56">
        <f>LN(PRICES!PZ56/PRICES!PZ55)</f>
        <v>7.8674129683529894E-4</v>
      </c>
      <c r="QA56">
        <f>LN(PRICES!QA56/PRICES!QA55)</f>
        <v>1.2388420760890875E-2</v>
      </c>
      <c r="QB56">
        <f>LN(PRICES!QB56/PRICES!QB55)</f>
        <v>4.9930548263566795E-3</v>
      </c>
      <c r="QC56">
        <f>LN(PRICES!QC56/PRICES!QC55)</f>
        <v>1.2974972383898345E-2</v>
      </c>
      <c r="QD56">
        <f>LN(PRICES!QD56/PRICES!QD55)</f>
        <v>-1.3069176343015363E-2</v>
      </c>
      <c r="QE56">
        <f>LN(PRICES!QE56/PRICES!QE55)</f>
        <v>-4.202602578005964E-3</v>
      </c>
      <c r="QF56">
        <f>LN(PRICES!QF56/PRICES!QF55)</f>
        <v>-2.6235776346361967E-3</v>
      </c>
      <c r="QG56">
        <f>LN(PRICES!QG56/PRICES!QG55)</f>
        <v>9.6068813837324324E-3</v>
      </c>
      <c r="QH56">
        <f>LN(PRICES!QH56/PRICES!QH55)</f>
        <v>-5.0394000156407997E-3</v>
      </c>
      <c r="QI56">
        <f>LN(PRICES!QI56/PRICES!QI55)</f>
        <v>-1.5213590042339837E-2</v>
      </c>
      <c r="QJ56">
        <f>LN(PRICES!QJ56/PRICES!QJ55)</f>
        <v>-3.5285851486290092E-2</v>
      </c>
      <c r="QK56">
        <f>LN(PRICES!QK56/PRICES!QK55)</f>
        <v>1.80507069184377E-3</v>
      </c>
      <c r="QL56">
        <f>LN(PRICES!QL56/PRICES!QL55)</f>
        <v>6.813364457293543E-4</v>
      </c>
      <c r="QM56">
        <f>LN(PRICES!QM56/PRICES!QM55)</f>
        <v>2.4969086923531331E-3</v>
      </c>
      <c r="QN56">
        <f>LN(PRICES!QN56/PRICES!QN55)</f>
        <v>-4.5965410245194039E-3</v>
      </c>
      <c r="QO56">
        <f>LN(PRICES!QO56/PRICES!QO55)</f>
        <v>-3.613707459079408E-3</v>
      </c>
      <c r="QP56">
        <f>LN(PRICES!QP56/PRICES!QP55)</f>
        <v>-9.9741949480787288E-3</v>
      </c>
      <c r="QQ56">
        <f>LN(PRICES!QQ56/PRICES!QQ55)</f>
        <v>9.9868316952354107E-3</v>
      </c>
      <c r="QR56">
        <f>LN(PRICES!QR56/PRICES!QR55)</f>
        <v>-9.6682821541538861E-3</v>
      </c>
      <c r="QS56">
        <f>LN(PRICES!QS56/PRICES!QS55)</f>
        <v>-8.153806595252255E-3</v>
      </c>
      <c r="QT56">
        <f>LN(PRICES!QT56/PRICES!QT55)</f>
        <v>4.164242869574799E-4</v>
      </c>
      <c r="QU56">
        <f>LN(PRICES!QU56/PRICES!QU55)</f>
        <v>-2.514242662866437E-3</v>
      </c>
      <c r="QV56">
        <f>LN(PRICES!QV56/PRICES!QV55)</f>
        <v>1.1378896283617723E-2</v>
      </c>
      <c r="QW56">
        <f>LN(PRICES!QW56/PRICES!QW55)</f>
        <v>-8.7761990656029503E-3</v>
      </c>
      <c r="QX56">
        <f>LN(PRICES!QX56/PRICES!QX55)</f>
        <v>1.7662646334180136E-2</v>
      </c>
      <c r="QY56">
        <f>LN(PRICES!QY56/PRICES!QY55)</f>
        <v>-4.7513214753293958E-3</v>
      </c>
      <c r="QZ56">
        <f>LN(PRICES!QZ56/PRICES!QZ55)</f>
        <v>6.4305431639727177E-3</v>
      </c>
      <c r="RA56">
        <f>LN(PRICES!RA56/PRICES!RA55)</f>
        <v>6.5146693904327702E-3</v>
      </c>
      <c r="RB56">
        <f>LN(PRICES!RB56/PRICES!RB55)</f>
        <v>1.5944680749415695E-2</v>
      </c>
      <c r="RC56">
        <f>LN(PRICES!RC56/PRICES!RC55)</f>
        <v>9.6863559961757224E-3</v>
      </c>
      <c r="RD56">
        <f>LN(PRICES!RD56/PRICES!RD55)</f>
        <v>5.730694563802134E-3</v>
      </c>
      <c r="RE56">
        <f>LN(PRICES!RE56/PRICES!RE55)</f>
        <v>1.4311409278678327E-3</v>
      </c>
      <c r="RF56">
        <f>LN(PRICES!RF56/PRICES!RF55)</f>
        <v>-1.0781791996889178E-2</v>
      </c>
      <c r="RG56">
        <f>LN(PRICES!RG56/PRICES!RG55)</f>
        <v>-8.3470745861602847E-3</v>
      </c>
      <c r="RH56">
        <f>LN(PRICES!RH56/PRICES!RH55)</f>
        <v>1.3522015456874271E-2</v>
      </c>
      <c r="RI56">
        <f>LN(PRICES!RI56/PRICES!RI55)</f>
        <v>-5.6562695718937314E-3</v>
      </c>
      <c r="RJ56">
        <f>LN(PRICES!RJ56/PRICES!RJ55)</f>
        <v>-7.5373858022100167E-4</v>
      </c>
      <c r="RK56">
        <f>LN(PRICES!RK56/PRICES!RK55)</f>
        <v>-1.1104897532592485E-3</v>
      </c>
      <c r="RL56">
        <f>LN(PRICES!RL56/PRICES!RL55)</f>
        <v>-4.7094998564875439E-3</v>
      </c>
      <c r="RM56">
        <f>LN(PRICES!RM56/PRICES!RM55)</f>
        <v>2.7371397910104782E-2</v>
      </c>
      <c r="RN56">
        <f>LN(PRICES!RN56/PRICES!RN55)</f>
        <v>-4.4374827729472283E-3</v>
      </c>
      <c r="RO56">
        <f>LN(PRICES!RO56/PRICES!RO55)</f>
        <v>9.0076409508607694E-3</v>
      </c>
      <c r="RP56">
        <f>LN(PRICES!RP56/PRICES!RP55)</f>
        <v>6.2661115002802708E-3</v>
      </c>
      <c r="RQ56">
        <f>LN(PRICES!RQ56/PRICES!RQ55)</f>
        <v>1.0233998452612341E-2</v>
      </c>
      <c r="RR56">
        <f>LN(PRICES!RR56/PRICES!RR55)</f>
        <v>1.0536513998217829E-2</v>
      </c>
      <c r="RS56">
        <f>LN(PRICES!RS56/PRICES!RS55)</f>
        <v>-2.4495311140557735E-3</v>
      </c>
      <c r="RT56">
        <f>LN(PRICES!RT56/PRICES!RT55)</f>
        <v>-1.4073844623746256E-2</v>
      </c>
      <c r="RU56">
        <f>LN(PRICES!RU56/PRICES!RU55)</f>
        <v>9.2026430116596159E-3</v>
      </c>
      <c r="RV56">
        <f>LN(PRICES!RV56/PRICES!RV55)</f>
        <v>2.1561889327293658E-2</v>
      </c>
      <c r="RW56">
        <f>LN(PRICES!RW56/PRICES!RW55)</f>
        <v>8.6242792557586793E-4</v>
      </c>
      <c r="RX56">
        <f>LN(PRICES!RX56/PRICES!RX55)</f>
        <v>-7.9112257003744694E-3</v>
      </c>
      <c r="RY56">
        <f>LN(PRICES!RY56/PRICES!RY55)</f>
        <v>3.4179838609701132E-3</v>
      </c>
      <c r="RZ56">
        <f>LN(PRICES!RZ56/PRICES!RZ55)</f>
        <v>2.1926565498938597E-2</v>
      </c>
      <c r="SA56">
        <f>LN(PRICES!SA56/PRICES!SA55)</f>
        <v>2.3153699734796752E-3</v>
      </c>
      <c r="SB56">
        <f>LN(PRICES!SB56/PRICES!SB55)</f>
        <v>-6.0791677157070439E-3</v>
      </c>
      <c r="SC56">
        <f>LN(PRICES!SC56/PRICES!SC55)</f>
        <v>1.4780457090776441E-2</v>
      </c>
      <c r="SD56">
        <f>LN(PRICES!SD56/PRICES!SD55)</f>
        <v>-2.9239523938287019E-3</v>
      </c>
      <c r="SE56">
        <f>LN(PRICES!SE56/PRICES!SE55)</f>
        <v>1.0139896658827051E-2</v>
      </c>
      <c r="SF56">
        <f>LN(PRICES!SF56/PRICES!SF55)</f>
        <v>-2.8011166853060955E-3</v>
      </c>
      <c r="SG56">
        <f>LN(PRICES!SG56/PRICES!SG55)</f>
        <v>-3.0442367184711867E-3</v>
      </c>
      <c r="SH56">
        <f>LN(PRICES!SH56/PRICES!SH55)</f>
        <v>-3.0348207202960703E-3</v>
      </c>
      <c r="SI56">
        <f>LN(PRICES!SI56/PRICES!SI55)</f>
        <v>5.3260638776392233E-3</v>
      </c>
      <c r="SJ56">
        <f>LN(PRICES!SJ56/PRICES!SJ55)</f>
        <v>1.2083877299873433E-2</v>
      </c>
      <c r="SK56">
        <f>LN(PRICES!SK56/PRICES!SK55)</f>
        <v>-1.0595247078724213E-2</v>
      </c>
      <c r="SL56">
        <f>LN(PRICES!SL56/PRICES!SL55)</f>
        <v>-5.0413415807815977E-3</v>
      </c>
      <c r="SM56">
        <f>LN(PRICES!SM56/PRICES!SM55)</f>
        <v>2.9812906868306371E-2</v>
      </c>
      <c r="SN56">
        <f>LN(PRICES!SN56/PRICES!SN55)</f>
        <v>6.4960699210269597E-3</v>
      </c>
      <c r="SO56">
        <f>LN(PRICES!SO56/PRICES!SO55)</f>
        <v>1.0359937691095661E-2</v>
      </c>
      <c r="SP56">
        <f>LN(PRICES!SP56/PRICES!SP55)</f>
        <v>1.6898980467385265E-3</v>
      </c>
      <c r="SQ56">
        <f>LN(PRICES!SQ56/PRICES!SQ55)</f>
        <v>-4.1013140356938792E-4</v>
      </c>
      <c r="SR56">
        <f>LN(PRICES!SR56/PRICES!SR55)</f>
        <v>1.4530881879726466E-2</v>
      </c>
      <c r="SS56">
        <f>LN(PRICES!SS56/PRICES!SS55)</f>
        <v>-6.5076261321528753E-3</v>
      </c>
      <c r="ST56">
        <f>LN(PRICES!ST56/PRICES!ST55)</f>
        <v>-1.3023056967130733E-2</v>
      </c>
      <c r="SU56">
        <f>LN(PRICES!SU56/PRICES!SU55)</f>
        <v>4.4291696701539551E-3</v>
      </c>
      <c r="SV56">
        <f>LN(PRICES!SV56/PRICES!SV55)</f>
        <v>1.8463998591376995E-4</v>
      </c>
      <c r="SW56">
        <f>LN(PRICES!SW56/PRICES!SW55)</f>
        <v>-4.0428273244811474E-3</v>
      </c>
      <c r="SX56">
        <f>LN(PRICES!SX56/PRICES!SX55)</f>
        <v>-6.3843858225432837E-3</v>
      </c>
      <c r="SY56">
        <f>LN(PRICES!SY56/PRICES!SY55)</f>
        <v>-1.5908296675179085E-2</v>
      </c>
      <c r="SZ56">
        <f>LN(PRICES!SZ56/PRICES!SZ55)</f>
        <v>1.2012141644165284E-2</v>
      </c>
      <c r="TA56">
        <f>LN(PRICES!TA56/PRICES!TA55)</f>
        <v>-8.053751651056807E-3</v>
      </c>
      <c r="TB56">
        <f>LN(PRICES!TB56/PRICES!TB55)</f>
        <v>-3.5923154468558006E-3</v>
      </c>
      <c r="TC56">
        <f>LN(PRICES!TC56/PRICES!TC55)</f>
        <v>-4.3706875320564352E-3</v>
      </c>
      <c r="TD56">
        <f>LN(PRICES!TD56/PRICES!TD55)</f>
        <v>1.9347852895264885E-2</v>
      </c>
      <c r="TE56">
        <f>LN(PRICES!TE56/PRICES!TE55)</f>
        <v>-5.0601885427030381E-3</v>
      </c>
      <c r="TF56">
        <f>LN(PRICES!TF56/PRICES!TF55)</f>
        <v>-3.4158592804786211E-3</v>
      </c>
      <c r="TG56">
        <f>LN(PRICES!TG56/PRICES!TG55)</f>
        <v>1.431273018947551E-3</v>
      </c>
      <c r="TH56">
        <f>LN(PRICES!TH56/PRICES!TH55)</f>
        <v>0</v>
      </c>
      <c r="TI56">
        <f>IFERROR(LN(PRICES!TI56/PRICES!TI55),0)</f>
        <v>0</v>
      </c>
      <c r="TJ56">
        <f>IFERROR(LN(PRICES!TJ56/PRICES!TJ55),0)</f>
        <v>-2.9640487080363206E-4</v>
      </c>
      <c r="TK56">
        <f>IFERROR(LN(PRICES!TK56/PRICES!TK55),0)</f>
        <v>5.765022079932818E-3</v>
      </c>
      <c r="TL56">
        <f>IFERROR(LN(PRICES!TL56/PRICES!TL55),0)</f>
        <v>9.8086682308614805E-3</v>
      </c>
      <c r="TM56">
        <f>IFERROR(LN(PRICES!TM56/PRICES!TM55),0)</f>
        <v>1.5494960599577895E-2</v>
      </c>
      <c r="TN56">
        <f>IFERROR(LN(PRICES!TN56/PRICES!TN55),0)</f>
        <v>-3.6938326547008111E-3</v>
      </c>
      <c r="TO56">
        <f>IFERROR(LN(PRICES!TO56/PRICES!TO55),0)</f>
        <v>1.7193172023110555E-2</v>
      </c>
      <c r="TP56">
        <f>IFERROR(LN(PRICES!TP56/PRICES!TP55),0)</f>
        <v>-2.1463482187444602E-3</v>
      </c>
      <c r="TQ56">
        <f>IFERROR(LN(PRICES!TQ56/PRICES!TQ55),0)</f>
        <v>-3.4129465446093858E-3</v>
      </c>
      <c r="TR56">
        <f>IFERROR(LN(PRICES!TR56/PRICES!TR55),0)</f>
        <v>3.4542751917947066E-3</v>
      </c>
      <c r="TS56">
        <f>IFERROR(LN(PRICES!TS56/PRICES!TS55),0)</f>
        <v>5.97602540355533E-3</v>
      </c>
      <c r="TT56">
        <f>IFERROR(LN(PRICES!TT56/PRICES!TT55),0)</f>
        <v>-1.797960554370652E-3</v>
      </c>
      <c r="TU56">
        <f>IFERROR(LN(PRICES!TU56/PRICES!TU55),0)</f>
        <v>6.8113985004017788E-3</v>
      </c>
      <c r="TV56">
        <f>IFERROR(LN(PRICES!TV56/PRICES!TV55),0)</f>
        <v>6.6717660052654426E-3</v>
      </c>
      <c r="TW56">
        <f>IFERROR(LN(PRICES!TW56/PRICES!TW55),0)</f>
        <v>6.6805874170772434E-3</v>
      </c>
      <c r="TX56">
        <f>IFERROR(LN(PRICES!TX56/PRICES!TX55),0)</f>
        <v>-1.3699134771565588E-3</v>
      </c>
      <c r="TY56">
        <f>IFERROR(LN(PRICES!TY56/PRICES!TY55),0)</f>
        <v>4.5090301524312241E-4</v>
      </c>
      <c r="TZ56">
        <f>IFERROR(LN(PRICES!TZ56/PRICES!TZ55),0)</f>
        <v>-1.3869872124736041E-2</v>
      </c>
      <c r="UA56">
        <f>IFERROR(LN(PRICES!UA56/PRICES!UA55),0)</f>
        <v>1.6027667664464693E-3</v>
      </c>
      <c r="UB56">
        <f>IFERROR(LN(PRICES!UB56/PRICES!UB55),0)</f>
        <v>-1.3495477764880361E-2</v>
      </c>
      <c r="UC56">
        <f>IFERROR(LN(PRICES!UC56/PRICES!UC55),0)</f>
        <v>1.3304730029341967E-2</v>
      </c>
      <c r="UD56">
        <f>IFERROR(LN(PRICES!UD56/PRICES!UD55),0)</f>
        <v>-5.1597824755345424E-4</v>
      </c>
      <c r="UE56">
        <f>IFERROR(LN(PRICES!UE56/PRICES!UE55),0)</f>
        <v>2.1311144075268338E-3</v>
      </c>
      <c r="UF56">
        <f>IFERROR(LN(PRICES!UF56/PRICES!UF55),0)</f>
        <v>-5.0338901838643023E-3</v>
      </c>
      <c r="UG56">
        <f>IFERROR(LN(PRICES!UG56/PRICES!UG55),0)</f>
        <v>9.644974205065205E-3</v>
      </c>
      <c r="UH56">
        <f>IFERROR(LN(PRICES!UH56/PRICES!UH55),0)</f>
        <v>7.6846282968499758E-3</v>
      </c>
      <c r="UI56">
        <f>IFERROR(LN(PRICES!UI56/PRICES!UI55),0)</f>
        <v>8.310272777921594E-3</v>
      </c>
      <c r="UJ56">
        <f>IFERROR(LN(PRICES!UJ56/PRICES!UJ55),0)</f>
        <v>-1.1007987159211075E-2</v>
      </c>
      <c r="UK56">
        <f>IFERROR(LN(PRICES!UK56/PRICES!UK55),0)</f>
        <v>0</v>
      </c>
      <c r="UL56">
        <f>IFERROR(LN(PRICES!UL56/PRICES!UL55),0)</f>
        <v>-7.4865081852769919E-3</v>
      </c>
      <c r="UM56">
        <f>IFERROR(LN(PRICES!UM56/PRICES!UM55),0)</f>
        <v>-2.9115881345041948E-3</v>
      </c>
      <c r="UN56">
        <f>IFERROR(LN(PRICES!UN56/PRICES!UN55),0)</f>
        <v>-8.0672386571870713E-3</v>
      </c>
      <c r="UO56">
        <f>IFERROR(LN(PRICES!UO56/PRICES!UO55),0)</f>
        <v>-6.8473621658164657E-3</v>
      </c>
      <c r="UP56">
        <f>IFERROR(LN(PRICES!UP56/PRICES!UP55),0)</f>
        <v>-1.135910205486206E-2</v>
      </c>
      <c r="UQ56">
        <f>IFERROR(LN(PRICES!UQ56/PRICES!UQ55),0)</f>
        <v>-1.2838828551793885E-2</v>
      </c>
      <c r="UR56">
        <f>IFERROR(LN(PRICES!UR56/PRICES!UR55),0)</f>
        <v>0</v>
      </c>
      <c r="US56">
        <f>IFERROR(LN(PRICES!US56/PRICES!US55),0)</f>
        <v>0</v>
      </c>
      <c r="UT56">
        <f>IFERROR(LN(PRICES!UT56/PRICES!UT55),0)</f>
        <v>2.2476020206422701E-2</v>
      </c>
      <c r="UU56">
        <f>IFERROR(LN(PRICES!UU56/PRICES!UU55),0)</f>
        <v>8.6260467655667281E-3</v>
      </c>
      <c r="UV56">
        <f>IFERROR(LN(PRICES!UV56/PRICES!UV55),0)</f>
        <v>-6.3461618107259338E-3</v>
      </c>
      <c r="UW56">
        <f>IFERROR(LN(PRICES!UW56/PRICES!UW55),0)</f>
        <v>-3.423203639125634E-2</v>
      </c>
      <c r="UX56">
        <f>IFERROR(LN(PRICES!UX56/PRICES!UX55),0)</f>
        <v>9.9161551301408385E-3</v>
      </c>
      <c r="UY56">
        <f>IFERROR(LN(PRICES!UY56/PRICES!UY55),0)</f>
        <v>6.2505076142510144E-3</v>
      </c>
      <c r="UZ56">
        <f>IFERROR(LN(PRICES!UZ56/PRICES!UZ55),0)</f>
        <v>2.1018893657425406E-2</v>
      </c>
      <c r="VA56">
        <f>IFERROR(LN(PRICES!VA56/PRICES!VA55),0)</f>
        <v>2.6399782369042144E-3</v>
      </c>
      <c r="VB56">
        <f>IFERROR(LN(PRICES!VB56/PRICES!VB55),0)</f>
        <v>0</v>
      </c>
      <c r="VC56">
        <f>IFERROR(LN(PRICES!VC56/PRICES!VC55),0)</f>
        <v>-2.2836587349343268E-2</v>
      </c>
      <c r="VD56">
        <f>IFERROR(LN(PRICES!VD56/PRICES!VD55),0)</f>
        <v>1.5774106121950651E-2</v>
      </c>
      <c r="VE56">
        <f>IFERROR(LN(PRICES!VE56/PRICES!VE55),0)</f>
        <v>1.396423578192988E-2</v>
      </c>
      <c r="VF56">
        <f>IFERROR(LN(PRICES!VF56/PRICES!VF55),0)</f>
        <v>0</v>
      </c>
      <c r="VG56">
        <f>IFERROR(LN(PRICES!VG56/PRICES!VG55),0)</f>
        <v>-5.7553222893895533E-3</v>
      </c>
      <c r="VH56">
        <f>IFERROR(LN(PRICES!VH56/PRICES!VH55),0)</f>
        <v>7.2433078851340685E-3</v>
      </c>
      <c r="VI56">
        <f>IFERROR(LN(PRICES!VI56/PRICES!VI55),0)</f>
        <v>6.7377992126946267E-3</v>
      </c>
      <c r="VJ56">
        <f>IFERROR(LN(PRICES!VJ56/PRICES!VJ55),0)</f>
        <v>2.2944554307872417E-2</v>
      </c>
      <c r="VK56">
        <f>IFERROR(LN(PRICES!VK56/PRICES!VK55),0)</f>
        <v>7.9096213722210074E-4</v>
      </c>
      <c r="VL56">
        <f>IFERROR(LN(PRICES!VL56/PRICES!VL55),0)</f>
        <v>-2.4194345174675942E-3</v>
      </c>
      <c r="VM56">
        <f>IFERROR(LN(PRICES!VM56/PRICES!VM55),0)</f>
        <v>-7.1498111836144507E-3</v>
      </c>
      <c r="VN56">
        <f>IFERROR(LN(PRICES!VN56/PRICES!VN55),0)</f>
        <v>-2.460177115815546E-3</v>
      </c>
      <c r="VO56">
        <f>IFERROR(LN(PRICES!VO56/PRICES!VO55),0)</f>
        <v>3.7427346055832105E-3</v>
      </c>
      <c r="VP56">
        <f>IFERROR(LN(PRICES!VP56/PRICES!VP55),0)</f>
        <v>-8.6379858264228997E-3</v>
      </c>
      <c r="VQ56">
        <f>IFERROR(LN(PRICES!VQ56/PRICES!VQ55),0)</f>
        <v>1.8037465737795629E-2</v>
      </c>
      <c r="VR56">
        <f>IFERROR(LN(PRICES!VR56/PRICES!VR55),0)</f>
        <v>5.8547663842321209E-3</v>
      </c>
      <c r="VS56">
        <f>IFERROR(LN(PRICES!VS56/PRICES!VS55),0)</f>
        <v>2.5351550798991637E-2</v>
      </c>
      <c r="VT56">
        <f>IFERROR(LN(PRICES!VT56/PRICES!VT55),0)</f>
        <v>1.5744940920031095E-2</v>
      </c>
      <c r="VU56">
        <f>IFERROR(LN(PRICES!VU56/PRICES!VU55),0)</f>
        <v>-1.3985951554452097E-3</v>
      </c>
      <c r="VV56">
        <f>IFERROR(LN(PRICES!VV56/PRICES!VV55),0)</f>
        <v>0</v>
      </c>
      <c r="VW56">
        <f>IFERROR(LN(PRICES!VW56/PRICES!VW55),0)</f>
        <v>-1.1729031899231603E-2</v>
      </c>
      <c r="VX56">
        <f>IFERROR(LN(PRICES!VX56/PRICES!VX55),0)</f>
        <v>0</v>
      </c>
      <c r="VY56">
        <f>IFERROR(LN(PRICES!VY56/PRICES!VY55),0)</f>
        <v>0</v>
      </c>
      <c r="VZ56">
        <f>IFERROR(LN(PRICES!VZ56/PRICES!VZ55),0)</f>
        <v>0</v>
      </c>
      <c r="WA56">
        <f>IFERROR(LN(PRICES!WA56/PRICES!WA55),0)</f>
        <v>6.3392115019687304E-3</v>
      </c>
      <c r="WB56">
        <f>IFERROR(LN(PRICES!WB56/PRICES!WB55),0)</f>
        <v>0</v>
      </c>
      <c r="WC56">
        <f>IFERROR(LN(PRICES!WC56/PRICES!WC55),0)</f>
        <v>0</v>
      </c>
      <c r="WD56">
        <v>1</v>
      </c>
    </row>
    <row r="57" spans="1:602" x14ac:dyDescent="0.25">
      <c r="A57" s="2">
        <v>43543</v>
      </c>
      <c r="B57">
        <f>LN(PRICES!B57/PRICES!B56)</f>
        <v>1.0379863085777754E-2</v>
      </c>
      <c r="C57">
        <f>LN(PRICES!C57/PRICES!C56)</f>
        <v>7.6968909038458277E-3</v>
      </c>
      <c r="D57">
        <f>LN(PRICES!D57/PRICES!D56)</f>
        <v>1.2609832979100399E-2</v>
      </c>
      <c r="E57">
        <f>LN(PRICES!E57/PRICES!E56)</f>
        <v>1.6670785644442975E-2</v>
      </c>
      <c r="F57">
        <f>LN(PRICES!F57/PRICES!F56)</f>
        <v>-2.1189338236274366E-3</v>
      </c>
      <c r="G57">
        <f>LN(PRICES!G57/PRICES!G56)</f>
        <v>1.8679951990510188E-2</v>
      </c>
      <c r="H57">
        <f>LN(PRICES!H57/PRICES!H56)</f>
        <v>7.7370564481278907E-3</v>
      </c>
      <c r="I57">
        <f>LN(PRICES!I57/PRICES!I56)</f>
        <v>1.5515198913841125E-2</v>
      </c>
      <c r="J57">
        <f>LN(PRICES!J57/PRICES!J56)</f>
        <v>8.1774518614255009E-3</v>
      </c>
      <c r="K57">
        <f>LN(PRICES!K57/PRICES!K56)</f>
        <v>1.4903812528414495E-2</v>
      </c>
      <c r="L57">
        <f>LN(PRICES!L57/PRICES!L56)</f>
        <v>-1.3823032472180391E-2</v>
      </c>
      <c r="M57">
        <f>LN(PRICES!M57/PRICES!M56)</f>
        <v>8.4388447290441732E-3</v>
      </c>
      <c r="N57">
        <f>LN(PRICES!N57/PRICES!N56)</f>
        <v>7.9209515974486121E-3</v>
      </c>
      <c r="O57">
        <f>LN(PRICES!O57/PRICES!O56)</f>
        <v>1.7208801335183623E-2</v>
      </c>
      <c r="P57">
        <f>LN(PRICES!P57/PRICES!P56)</f>
        <v>-1.2142734720368053E-3</v>
      </c>
      <c r="Q57">
        <f>LN(PRICES!Q57/PRICES!Q56)</f>
        <v>-2.12812217023014E-3</v>
      </c>
      <c r="R57">
        <f>LN(PRICES!R57/PRICES!R56)</f>
        <v>-3.3259410655611132E-3</v>
      </c>
      <c r="S57">
        <f>LN(PRICES!S57/PRICES!S56)</f>
        <v>7.0379815004874644E-3</v>
      </c>
      <c r="T57">
        <f>LN(PRICES!T57/PRICES!T56)</f>
        <v>9.8832534989472254E-3</v>
      </c>
      <c r="U57">
        <f>LN(PRICES!U57/PRICES!U56)</f>
        <v>4.252414638194711E-3</v>
      </c>
      <c r="V57">
        <f>LN(PRICES!V57/PRICES!V56)</f>
        <v>1.3425380287277759E-3</v>
      </c>
      <c r="W57">
        <f>LN(PRICES!W57/PRICES!W56)</f>
        <v>-5.9611538509199346E-3</v>
      </c>
      <c r="X57">
        <f>LN(PRICES!X57/PRICES!X56)</f>
        <v>-3.6040595916262911E-3</v>
      </c>
      <c r="Y57">
        <f>LN(PRICES!Y57/PRICES!Y56)</f>
        <v>-4.0807454461050012E-3</v>
      </c>
      <c r="Z57">
        <f>LN(PRICES!Z57/PRICES!Z56)</f>
        <v>-5.6049192911239044E-3</v>
      </c>
      <c r="AA57">
        <f>LN(PRICES!AA57/PRICES!AA56)</f>
        <v>4.802716578925976E-3</v>
      </c>
      <c r="AB57">
        <f>LN(PRICES!AB57/PRICES!AB56)</f>
        <v>3.3784402590182516E-3</v>
      </c>
      <c r="AC57">
        <f>LN(PRICES!AC57/PRICES!AC56)</f>
        <v>-5.3986317626534275E-3</v>
      </c>
      <c r="AD57">
        <f>LN(PRICES!AD57/PRICES!AD56)</f>
        <v>1.9883885482838492E-2</v>
      </c>
      <c r="AE57">
        <f>LN(PRICES!AE57/PRICES!AE56)</f>
        <v>2.2735899391657738E-2</v>
      </c>
      <c r="AF57">
        <f>LN(PRICES!AF57/PRICES!AF56)</f>
        <v>1.1271701015222835E-2</v>
      </c>
      <c r="AG57">
        <f>LN(PRICES!AG57/PRICES!AG56)</f>
        <v>2.1843351172206617E-2</v>
      </c>
      <c r="AH57">
        <f>LN(PRICES!AH57/PRICES!AH56)</f>
        <v>1.4442239451931078E-2</v>
      </c>
      <c r="AI57">
        <f>LN(PRICES!AI57/PRICES!AI56)</f>
        <v>2.6917839276166824E-2</v>
      </c>
      <c r="AJ57">
        <f>LN(PRICES!AJ57/PRICES!AJ56)</f>
        <v>1.4752952690771724E-3</v>
      </c>
      <c r="AK57">
        <f>LN(PRICES!AK57/PRICES!AK56)</f>
        <v>7.1090366710754808E-3</v>
      </c>
      <c r="AL57">
        <f>LN(PRICES!AL57/PRICES!AL56)</f>
        <v>4.8885528968498224E-2</v>
      </c>
      <c r="AM57">
        <f>LN(PRICES!AM57/PRICES!AM56)</f>
        <v>1.6715178682640216E-2</v>
      </c>
      <c r="AN57">
        <f>LN(PRICES!AN57/PRICES!AN56)</f>
        <v>7.6908525166293666E-3</v>
      </c>
      <c r="AO57">
        <f>LN(PRICES!AO57/PRICES!AO56)</f>
        <v>-7.4005647468267802E-3</v>
      </c>
      <c r="AP57">
        <f>LN(PRICES!AP57/PRICES!AP56)</f>
        <v>9.4594756214135933E-4</v>
      </c>
      <c r="AQ57">
        <f>LN(PRICES!AQ57/PRICES!AQ56)</f>
        <v>1.6318379828723233E-2</v>
      </c>
      <c r="AR57">
        <f>LN(PRICES!AR57/PRICES!AR56)</f>
        <v>-1.5116846148779718E-3</v>
      </c>
      <c r="AS57">
        <f>LN(PRICES!AS57/PRICES!AS56)</f>
        <v>-2.5741167823902654E-3</v>
      </c>
      <c r="AT57">
        <f>LN(PRICES!AT57/PRICES!AT56)</f>
        <v>2.041580001524471E-2</v>
      </c>
      <c r="AU57">
        <f>LN(PRICES!AU57/PRICES!AU56)</f>
        <v>7.3994708746042215E-3</v>
      </c>
      <c r="AV57">
        <f>LN(PRICES!AV57/PRICES!AV56)</f>
        <v>1.9448614458943043E-3</v>
      </c>
      <c r="AW57">
        <f>LN(PRICES!AW57/PRICES!AW56)</f>
        <v>1.6681718231541139E-3</v>
      </c>
      <c r="AX57">
        <f>LN(PRICES!AX57/PRICES!AX56)</f>
        <v>2.1833883752923666E-2</v>
      </c>
      <c r="AY57">
        <f>LN(PRICES!AY57/PRICES!AY56)</f>
        <v>-6.1189884492809854E-3</v>
      </c>
      <c r="AZ57">
        <f>LN(PRICES!AZ57/PRICES!AZ56)</f>
        <v>9.4922191406639263E-3</v>
      </c>
      <c r="BA57">
        <f>LN(PRICES!BA57/PRICES!BA56)</f>
        <v>7.0129279351319809E-3</v>
      </c>
      <c r="BB57">
        <f>LN(PRICES!BB57/PRICES!BB56)</f>
        <v>1.3019826456549363E-3</v>
      </c>
      <c r="BC57">
        <f>LN(PRICES!BC57/PRICES!BC56)</f>
        <v>2.0540371466629227E-2</v>
      </c>
      <c r="BD57">
        <f>LN(PRICES!BD57/PRICES!BD56)</f>
        <v>1.009441758121944E-2</v>
      </c>
      <c r="BE57">
        <f>LN(PRICES!BE57/PRICES!BE56)</f>
        <v>3.1085136058564417E-3</v>
      </c>
      <c r="BF57">
        <f>LN(PRICES!BF57/PRICES!BF56)</f>
        <v>-1.477962356182394E-2</v>
      </c>
      <c r="BG57">
        <f>LN(PRICES!BG57/PRICES!BG56)</f>
        <v>-5.3976846153378317E-3</v>
      </c>
      <c r="BH57">
        <f>LN(PRICES!BH57/PRICES!BH56)</f>
        <v>2.1661421800139205E-2</v>
      </c>
      <c r="BI57">
        <f>LN(PRICES!BI57/PRICES!BI56)</f>
        <v>8.49560193451342E-3</v>
      </c>
      <c r="BJ57">
        <f>LN(PRICES!BJ57/PRICES!BJ56)</f>
        <v>7.6062496847621062E-3</v>
      </c>
      <c r="BK57">
        <f>LN(PRICES!BK57/PRICES!BK56)</f>
        <v>4.0123233233697354E-3</v>
      </c>
      <c r="BL57">
        <f>LN(PRICES!BL57/PRICES!BL56)</f>
        <v>1.0984605232384802E-2</v>
      </c>
      <c r="BM57">
        <f>LN(PRICES!BM57/PRICES!BM56)</f>
        <v>1.1431004592285738E-2</v>
      </c>
      <c r="BN57">
        <f>LN(PRICES!BN57/PRICES!BN56)</f>
        <v>-7.56737948696943E-3</v>
      </c>
      <c r="BO57">
        <f>LN(PRICES!BO57/PRICES!BO56)</f>
        <v>1.9416955631101407E-2</v>
      </c>
      <c r="BP57">
        <f>LN(PRICES!BP57/PRICES!BP56)</f>
        <v>2.0883310073946251E-2</v>
      </c>
      <c r="BQ57">
        <f>LN(PRICES!BQ57/PRICES!BQ56)</f>
        <v>-5.3532771332726178E-3</v>
      </c>
      <c r="BR57">
        <f>LN(PRICES!BR57/PRICES!BR56)</f>
        <v>1.1331703568580318E-3</v>
      </c>
      <c r="BS57">
        <f>LN(PRICES!BS57/PRICES!BS56)</f>
        <v>9.3389520023167538E-3</v>
      </c>
      <c r="BT57">
        <f>LN(PRICES!BT57/PRICES!BT56)</f>
        <v>4.4094663853167827E-3</v>
      </c>
      <c r="BU57">
        <f>LN(PRICES!BU57/PRICES!BU56)</f>
        <v>1.1309185374496105E-2</v>
      </c>
      <c r="BV57">
        <f>LN(PRICES!BV57/PRICES!BV56)</f>
        <v>6.5321858509719017E-3</v>
      </c>
      <c r="BW57">
        <f>LN(PRICES!BW57/PRICES!BW56)</f>
        <v>1.2965634917830792E-2</v>
      </c>
      <c r="BX57">
        <f>LN(PRICES!BX57/PRICES!BX56)</f>
        <v>1.4607405961062738E-3</v>
      </c>
      <c r="BY57">
        <f>LN(PRICES!BY57/PRICES!BY56)</f>
        <v>2.1975945841784895E-2</v>
      </c>
      <c r="BZ57">
        <f>LN(PRICES!BZ57/PRICES!BZ56)</f>
        <v>2.013275891385027E-2</v>
      </c>
      <c r="CA57">
        <f>LN(PRICES!CA57/PRICES!CA56)</f>
        <v>9.7440169792004285E-3</v>
      </c>
      <c r="CB57">
        <f>LN(PRICES!CB57/PRICES!CB56)</f>
        <v>1.3277635606140125E-2</v>
      </c>
      <c r="CC57">
        <f>LN(PRICES!CC57/PRICES!CC56)</f>
        <v>1.2697400833237584E-2</v>
      </c>
      <c r="CD57">
        <f>LN(PRICES!CD57/PRICES!CD56)</f>
        <v>1.2108083073032174E-2</v>
      </c>
      <c r="CE57">
        <f>LN(PRICES!CE57/PRICES!CE56)</f>
        <v>-1.9939160597702349E-3</v>
      </c>
      <c r="CF57">
        <f>LN(PRICES!CF57/PRICES!CF56)</f>
        <v>2.4251571099135616E-2</v>
      </c>
      <c r="CG57">
        <f>LN(PRICES!CG57/PRICES!CG56)</f>
        <v>1.8162971028165002E-2</v>
      </c>
      <c r="CH57">
        <f>LN(PRICES!CH57/PRICES!CH56)</f>
        <v>-1.5718350638271935E-3</v>
      </c>
      <c r="CI57">
        <f>LN(PRICES!CI57/PRICES!CI56)</f>
        <v>1.2616259730795498E-2</v>
      </c>
      <c r="CJ57">
        <f>LN(PRICES!CJ57/PRICES!CJ56)</f>
        <v>-1.3730847702080142E-3</v>
      </c>
      <c r="CK57">
        <f>LN(PRICES!CK57/PRICES!CK56)</f>
        <v>6.9717458414870885E-4</v>
      </c>
      <c r="CL57">
        <f>LN(PRICES!CL57/PRICES!CL56)</f>
        <v>-1.5321297928703426E-3</v>
      </c>
      <c r="CM57">
        <f>LN(PRICES!CM57/PRICES!CM56)</f>
        <v>1.1752954835024329E-2</v>
      </c>
      <c r="CN57">
        <f>LN(PRICES!CN57/PRICES!CN56)</f>
        <v>1.3319433315814701E-2</v>
      </c>
      <c r="CO57">
        <f>LN(PRICES!CO57/PRICES!CO56)</f>
        <v>1.4134488865704941E-2</v>
      </c>
      <c r="CP57">
        <f>LN(PRICES!CP57/PRICES!CP56)</f>
        <v>6.2870555252960538E-3</v>
      </c>
      <c r="CQ57">
        <f>LN(PRICES!CQ57/PRICES!CQ56)</f>
        <v>9.2915623619366596E-4</v>
      </c>
      <c r="CR57">
        <f>LN(PRICES!CR57/PRICES!CR56)</f>
        <v>8.8964551114305221E-3</v>
      </c>
      <c r="CS57">
        <f>LN(PRICES!CS57/PRICES!CS56)</f>
        <v>0</v>
      </c>
      <c r="CT57">
        <f>LN(PRICES!CT57/PRICES!CT56)</f>
        <v>1.3991091290331518E-2</v>
      </c>
      <c r="CU57">
        <f>LN(PRICES!CU57/PRICES!CU56)</f>
        <v>3.7856716137054346E-2</v>
      </c>
      <c r="CV57">
        <f>LN(PRICES!CV57/PRICES!CV56)</f>
        <v>7.0113024039506226E-3</v>
      </c>
      <c r="CW57">
        <f>LN(PRICES!CW57/PRICES!CW56)</f>
        <v>5.7720499646908077E-3</v>
      </c>
      <c r="CX57">
        <f>LN(PRICES!CX57/PRICES!CX56)</f>
        <v>-1.9617247132393593E-2</v>
      </c>
      <c r="CY57">
        <f>LN(PRICES!CY57/PRICES!CY56)</f>
        <v>1.8449428382203302E-3</v>
      </c>
      <c r="CZ57">
        <f>LN(PRICES!CZ57/PRICES!CZ56)</f>
        <v>8.0475927543866618E-3</v>
      </c>
      <c r="DA57">
        <f>LN(PRICES!DA57/PRICES!DA56)</f>
        <v>2.6103414794810466E-2</v>
      </c>
      <c r="DB57">
        <f>LN(PRICES!DB57/PRICES!DB56)</f>
        <v>8.3364709525709287E-3</v>
      </c>
      <c r="DC57">
        <f>LN(PRICES!DC57/PRICES!DC56)</f>
        <v>4.4397261259241328E-3</v>
      </c>
      <c r="DD57">
        <f>LN(PRICES!DD57/PRICES!DD56)</f>
        <v>3.3594876470483697E-3</v>
      </c>
      <c r="DE57">
        <f>LN(PRICES!DE57/PRICES!DE56)</f>
        <v>5.4621821570835696E-3</v>
      </c>
      <c r="DF57">
        <f>LN(PRICES!DF57/PRICES!DF56)</f>
        <v>1.6360254636207765E-2</v>
      </c>
      <c r="DG57">
        <f>LN(PRICES!DG57/PRICES!DG56)</f>
        <v>6.5614336794944288E-3</v>
      </c>
      <c r="DH57">
        <f>LN(PRICES!DH57/PRICES!DH56)</f>
        <v>1.1736883901011033E-2</v>
      </c>
      <c r="DI57">
        <f>LN(PRICES!DI57/PRICES!DI56)</f>
        <v>2.6657588670652283E-2</v>
      </c>
      <c r="DJ57">
        <f>LN(PRICES!DJ57/PRICES!DJ56)</f>
        <v>3.3862522919569052E-2</v>
      </c>
      <c r="DK57">
        <f>LN(PRICES!DK57/PRICES!DK56)</f>
        <v>-1.1954286120712037E-3</v>
      </c>
      <c r="DL57">
        <f>LN(PRICES!DL57/PRICES!DL56)</f>
        <v>2.2912349084549589E-3</v>
      </c>
      <c r="DM57">
        <f>LN(PRICES!DM57/PRICES!DM56)</f>
        <v>-4.8473478675960064E-3</v>
      </c>
      <c r="DN57">
        <f>LN(PRICES!DN57/PRICES!DN56)</f>
        <v>8.2420107996777348E-3</v>
      </c>
      <c r="DO57">
        <f>LN(PRICES!DO57/PRICES!DO56)</f>
        <v>3.999596979947226E-3</v>
      </c>
      <c r="DP57">
        <f>LN(PRICES!DP57/PRICES!DP56)</f>
        <v>4.264435563198987E-3</v>
      </c>
      <c r="DQ57">
        <f>LN(PRICES!DQ57/PRICES!DQ56)</f>
        <v>3.8925947474072503E-3</v>
      </c>
      <c r="DR57">
        <f>LN(PRICES!DR57/PRICES!DR56)</f>
        <v>6.3291386919255704E-3</v>
      </c>
      <c r="DS57">
        <f>LN(PRICES!DS57/PRICES!DS56)</f>
        <v>1.2316568067582913E-2</v>
      </c>
      <c r="DT57">
        <f>LN(PRICES!DT57/PRICES!DT56)</f>
        <v>2.1269660266362702E-2</v>
      </c>
      <c r="DU57">
        <f>LN(PRICES!DU57/PRICES!DU56)</f>
        <v>6.1752608310385575E-3</v>
      </c>
      <c r="DV57">
        <f>LN(PRICES!DV57/PRICES!DV56)</f>
        <v>8.1782154206060595E-3</v>
      </c>
      <c r="DW57">
        <f>LN(PRICES!DW57/PRICES!DW56)</f>
        <v>4.4098429159162671E-3</v>
      </c>
      <c r="DX57">
        <f>LN(PRICES!DX57/PRICES!DX56)</f>
        <v>7.7726520872340764E-3</v>
      </c>
      <c r="DY57">
        <f>LN(PRICES!DY57/PRICES!DY56)</f>
        <v>2.3031815036937552E-3</v>
      </c>
      <c r="DZ57">
        <f>LN(PRICES!DZ57/PRICES!DZ56)</f>
        <v>1.0040549472363363E-2</v>
      </c>
      <c r="EA57">
        <f>LN(PRICES!EA57/PRICES!EA56)</f>
        <v>4.3703962316853067E-3</v>
      </c>
      <c r="EB57">
        <f>LN(PRICES!EB57/PRICES!EB56)</f>
        <v>4.1570408198533517E-3</v>
      </c>
      <c r="EC57">
        <f>LN(PRICES!EC57/PRICES!EC56)</f>
        <v>8.0399551383240862E-3</v>
      </c>
      <c r="ED57">
        <f>LN(PRICES!ED57/PRICES!ED56)</f>
        <v>9.9707941911260003E-3</v>
      </c>
      <c r="EE57">
        <f>LN(PRICES!EE57/PRICES!EE56)</f>
        <v>-9.0863830146402265E-3</v>
      </c>
      <c r="EF57">
        <f>LN(PRICES!EF57/PRICES!EF56)</f>
        <v>3.730768820789993E-3</v>
      </c>
      <c r="EG57">
        <f>LN(PRICES!EG57/PRICES!EG56)</f>
        <v>1.2788929541100291E-2</v>
      </c>
      <c r="EH57">
        <f>LN(PRICES!EH57/PRICES!EH56)</f>
        <v>-1.4621325187081607E-3</v>
      </c>
      <c r="EI57">
        <f>LN(PRICES!EI57/PRICES!EI56)</f>
        <v>1.5394240399710029E-2</v>
      </c>
      <c r="EJ57">
        <f>LN(PRICES!EJ57/PRICES!EJ56)</f>
        <v>1.0217793609522238E-3</v>
      </c>
      <c r="EK57">
        <f>LN(PRICES!EK57/PRICES!EK56)</f>
        <v>7.3529167817407339E-3</v>
      </c>
      <c r="EL57">
        <f>LN(PRICES!EL57/PRICES!EL56)</f>
        <v>-1.4602421884922496E-2</v>
      </c>
      <c r="EM57">
        <f>LN(PRICES!EM57/PRICES!EM56)</f>
        <v>2.0682644853334931E-2</v>
      </c>
      <c r="EN57">
        <f>LN(PRICES!EN57/PRICES!EN56)</f>
        <v>1.5646499388571305E-2</v>
      </c>
      <c r="EO57">
        <f>LN(PRICES!EO57/PRICES!EO56)</f>
        <v>1.3274488774258773E-2</v>
      </c>
      <c r="EP57">
        <f>LN(PRICES!EP57/PRICES!EP56)</f>
        <v>1.3840989013718767E-2</v>
      </c>
      <c r="EQ57">
        <f>LN(PRICES!EQ57/PRICES!EQ56)</f>
        <v>7.6930332437610827E-3</v>
      </c>
      <c r="ER57">
        <f>LN(PRICES!ER57/PRICES!ER56)</f>
        <v>1.9317434206532348E-2</v>
      </c>
      <c r="ES57">
        <f>LN(PRICES!ES57/PRICES!ES56)</f>
        <v>2.5526919466962381E-3</v>
      </c>
      <c r="ET57">
        <f>LN(PRICES!ET57/PRICES!ET56)</f>
        <v>9.3584805686483061E-3</v>
      </c>
      <c r="EU57">
        <f>LN(PRICES!EU57/PRICES!EU56)</f>
        <v>1.0521007479136208E-3</v>
      </c>
      <c r="EV57">
        <f>LN(PRICES!EV57/PRICES!EV56)</f>
        <v>5.490398950799516E-3</v>
      </c>
      <c r="EW57">
        <f>LN(PRICES!EW57/PRICES!EW56)</f>
        <v>1.6966960989527023E-2</v>
      </c>
      <c r="EX57">
        <f>LN(PRICES!EX57/PRICES!EX56)</f>
        <v>4.3087394287608756E-3</v>
      </c>
      <c r="EY57">
        <f>LN(PRICES!EY57/PRICES!EY56)</f>
        <v>8.9640164793561088E-4</v>
      </c>
      <c r="EZ57">
        <f>LN(PRICES!EZ57/PRICES!EZ56)</f>
        <v>-1.1852227568532106E-3</v>
      </c>
      <c r="FA57">
        <f>LN(PRICES!FA57/PRICES!FA56)</f>
        <v>4.4318318973150224E-3</v>
      </c>
      <c r="FB57">
        <f>LN(PRICES!FB57/PRICES!FB56)</f>
        <v>2.114628880491921E-3</v>
      </c>
      <c r="FC57">
        <f>LN(PRICES!FC57/PRICES!FC56)</f>
        <v>5.7194352137980957E-2</v>
      </c>
      <c r="FD57">
        <f>LN(PRICES!FD57/PRICES!FD56)</f>
        <v>7.0601060285759444E-4</v>
      </c>
      <c r="FE57">
        <f>LN(PRICES!FE57/PRICES!FE56)</f>
        <v>1.6959091647784731E-2</v>
      </c>
      <c r="FF57">
        <f>LN(PRICES!FF57/PRICES!FF56)</f>
        <v>-5.7816421677048422E-3</v>
      </c>
      <c r="FG57">
        <f>LN(PRICES!FG57/PRICES!FG56)</f>
        <v>1.0467513045916206E-2</v>
      </c>
      <c r="FH57">
        <f>LN(PRICES!FH57/PRICES!FH56)</f>
        <v>-1.8025326520442605E-3</v>
      </c>
      <c r="FI57">
        <f>LN(PRICES!FI57/PRICES!FI56)</f>
        <v>1.7881976417787564E-4</v>
      </c>
      <c r="FJ57">
        <f>LN(PRICES!FJ57/PRICES!FJ56)</f>
        <v>2.038698546036162E-2</v>
      </c>
      <c r="FK57">
        <f>LN(PRICES!FK57/PRICES!FK56)</f>
        <v>2.3464090700564301E-3</v>
      </c>
      <c r="FL57">
        <f>LN(PRICES!FL57/PRICES!FL56)</f>
        <v>-9.8433173953048521E-4</v>
      </c>
      <c r="FM57">
        <f>LN(PRICES!FM57/PRICES!FM56)</f>
        <v>3.1933044728377748E-2</v>
      </c>
      <c r="FN57">
        <f>LN(PRICES!FN57/PRICES!FN56)</f>
        <v>-1.7740323960116885E-3</v>
      </c>
      <c r="FO57">
        <f>LN(PRICES!FO57/PRICES!FO56)</f>
        <v>2.7723826674776828E-3</v>
      </c>
      <c r="FP57">
        <f>LN(PRICES!FP57/PRICES!FP56)</f>
        <v>8.1326512942913719E-3</v>
      </c>
      <c r="FQ57">
        <f>LN(PRICES!FQ57/PRICES!FQ56)</f>
        <v>6.0684669499425584E-3</v>
      </c>
      <c r="FR57">
        <f>LN(PRICES!FR57/PRICES!FR56)</f>
        <v>0</v>
      </c>
      <c r="FS57">
        <f>LN(PRICES!FS57/PRICES!FS56)</f>
        <v>8.9507843719820682E-3</v>
      </c>
      <c r="FT57">
        <f>LN(PRICES!FT57/PRICES!FT56)</f>
        <v>2.559275179028549E-2</v>
      </c>
      <c r="FU57">
        <f>LN(PRICES!FU57/PRICES!FU56)</f>
        <v>1.9717761469545581E-3</v>
      </c>
      <c r="FV57">
        <f>LN(PRICES!FV57/PRICES!FV56)</f>
        <v>7.6185756046138059E-3</v>
      </c>
      <c r="FW57">
        <f>LN(PRICES!FW57/PRICES!FW56)</f>
        <v>3.9165322301119895E-2</v>
      </c>
      <c r="FX57">
        <f>LN(PRICES!FX57/PRICES!FX56)</f>
        <v>-2.3102339980193938E-3</v>
      </c>
      <c r="FY57">
        <f>LN(PRICES!FY57/PRICES!FY56)</f>
        <v>2.7010763654339853E-2</v>
      </c>
      <c r="FZ57">
        <f>LN(PRICES!FZ57/PRICES!FZ56)</f>
        <v>1.0976781115847982E-3</v>
      </c>
      <c r="GA57">
        <f>LN(PRICES!GA57/PRICES!GA56)</f>
        <v>6.0544513446316381E-3</v>
      </c>
      <c r="GB57">
        <f>LN(PRICES!GB57/PRICES!GB56)</f>
        <v>-4.2902805843285782E-3</v>
      </c>
      <c r="GC57">
        <f>LN(PRICES!GC57/PRICES!GC56)</f>
        <v>7.9490081561128852E-3</v>
      </c>
      <c r="GD57">
        <f>LN(PRICES!GD57/PRICES!GD56)</f>
        <v>5.2693657306009979E-3</v>
      </c>
      <c r="GE57">
        <f>LN(PRICES!GE57/PRICES!GE56)</f>
        <v>8.5769739978099561E-3</v>
      </c>
      <c r="GF57">
        <f>LN(PRICES!GF57/PRICES!GF56)</f>
        <v>7.0866782080388864E-3</v>
      </c>
      <c r="GG57">
        <f>LN(PRICES!GG57/PRICES!GG56)</f>
        <v>4.0685313809232931E-3</v>
      </c>
      <c r="GH57">
        <f>LN(PRICES!GH57/PRICES!GH56)</f>
        <v>2.1852105355913472E-2</v>
      </c>
      <c r="GI57">
        <f>LN(PRICES!GI57/PRICES!GI56)</f>
        <v>-9.8277530163603296E-4</v>
      </c>
      <c r="GJ57">
        <f>LN(PRICES!GJ57/PRICES!GJ56)</f>
        <v>4.7393732510104701E-3</v>
      </c>
      <c r="GK57">
        <f>LN(PRICES!GK57/PRICES!GK56)</f>
        <v>7.7242850639791701E-3</v>
      </c>
      <c r="GL57">
        <f>LN(PRICES!GL57/PRICES!GL56)</f>
        <v>3.9935035919086296E-3</v>
      </c>
      <c r="GM57">
        <f>LN(PRICES!GM57/PRICES!GM56)</f>
        <v>9.2306169381653601E-3</v>
      </c>
      <c r="GN57">
        <f>LN(PRICES!GN57/PRICES!GN56)</f>
        <v>-4.7862177475039352E-3</v>
      </c>
      <c r="GO57">
        <f>LN(PRICES!GO57/PRICES!GO56)</f>
        <v>3.2179875590408772E-3</v>
      </c>
      <c r="GP57">
        <f>LN(PRICES!GP57/PRICES!GP56)</f>
        <v>-7.3940586763676487E-3</v>
      </c>
      <c r="GQ57">
        <f>LN(PRICES!GQ57/PRICES!GQ56)</f>
        <v>6.6529993788323177E-3</v>
      </c>
      <c r="GR57">
        <f>LN(PRICES!GR57/PRICES!GR56)</f>
        <v>2.9969056773233787E-2</v>
      </c>
      <c r="GS57">
        <f>LN(PRICES!GS57/PRICES!GS56)</f>
        <v>3.0257925542365702E-2</v>
      </c>
      <c r="GT57">
        <f>LN(PRICES!GT57/PRICES!GT56)</f>
        <v>2.8476932154689002E-3</v>
      </c>
      <c r="GU57">
        <f>LN(PRICES!GU57/PRICES!GU56)</f>
        <v>2.34524656750934E-2</v>
      </c>
      <c r="GV57">
        <f>LN(PRICES!GV57/PRICES!GV56)</f>
        <v>1.0492391760548293E-2</v>
      </c>
      <c r="GW57">
        <f>LN(PRICES!GW57/PRICES!GW56)</f>
        <v>-1.4136670953810279E-3</v>
      </c>
      <c r="GX57">
        <f>LN(PRICES!GX57/PRICES!GX56)</f>
        <v>2.7572892302733218E-4</v>
      </c>
      <c r="GY57">
        <f>LN(PRICES!GY57/PRICES!GY56)</f>
        <v>2.21683121908761E-4</v>
      </c>
      <c r="GZ57">
        <f>LN(PRICES!GZ57/PRICES!GZ56)</f>
        <v>2.7382869905819493E-2</v>
      </c>
      <c r="HA57">
        <f>LN(PRICES!HA57/PRICES!HA56)</f>
        <v>2.4250476719476039E-3</v>
      </c>
      <c r="HB57">
        <f>LN(PRICES!HB57/PRICES!HB56)</f>
        <v>9.1017428234091459E-3</v>
      </c>
      <c r="HC57">
        <f>LN(PRICES!HC57/PRICES!HC56)</f>
        <v>-8.5352934834045935E-3</v>
      </c>
      <c r="HD57">
        <f>LN(PRICES!HD57/PRICES!HD56)</f>
        <v>1.2526324556605508E-2</v>
      </c>
      <c r="HE57">
        <f>LN(PRICES!HE57/PRICES!HE56)</f>
        <v>1.7559086243810651E-3</v>
      </c>
      <c r="HF57">
        <f>LN(PRICES!HF57/PRICES!HF56)</f>
        <v>-2.8456954561022576E-3</v>
      </c>
      <c r="HG57">
        <f>LN(PRICES!HG57/PRICES!HG56)</f>
        <v>1.1681852621090704E-2</v>
      </c>
      <c r="HH57">
        <f>LN(PRICES!HH57/PRICES!HH56)</f>
        <v>-2.5607657911105686E-3</v>
      </c>
      <c r="HI57">
        <f>LN(PRICES!HI57/PRICES!HI56)</f>
        <v>1.5077361247891616E-2</v>
      </c>
      <c r="HJ57">
        <f>LN(PRICES!HJ57/PRICES!HJ56)</f>
        <v>-9.9030117009101248E-3</v>
      </c>
      <c r="HK57">
        <f>LN(PRICES!HK57/PRICES!HK56)</f>
        <v>-2.6894163495524141E-2</v>
      </c>
      <c r="HL57">
        <f>LN(PRICES!HL57/PRICES!HL56)</f>
        <v>4.5128450010705036E-3</v>
      </c>
      <c r="HM57">
        <f>LN(PRICES!HM57/PRICES!HM56)</f>
        <v>2.6524365657262121E-2</v>
      </c>
      <c r="HN57">
        <f>LN(PRICES!HN57/PRICES!HN56)</f>
        <v>1.0533401967262983E-2</v>
      </c>
      <c r="HO57">
        <f>LN(PRICES!HO57/PRICES!HO56)</f>
        <v>5.2771543572912869E-3</v>
      </c>
      <c r="HP57">
        <f>LN(PRICES!HP57/PRICES!HP56)</f>
        <v>1.5910252900808346E-3</v>
      </c>
      <c r="HQ57">
        <f>LN(PRICES!HQ57/PRICES!HQ56)</f>
        <v>-7.8084161270105352E-3</v>
      </c>
      <c r="HR57">
        <f>LN(PRICES!HR57/PRICES!HR56)</f>
        <v>2.7894541244364451E-2</v>
      </c>
      <c r="HS57">
        <f>LN(PRICES!HS57/PRICES!HS56)</f>
        <v>1.0849208926678215E-3</v>
      </c>
      <c r="HT57">
        <f>LN(PRICES!HT57/PRICES!HT56)</f>
        <v>4.8714262021817027E-3</v>
      </c>
      <c r="HU57">
        <f>LN(PRICES!HU57/PRICES!HU56)</f>
        <v>3.3016668712139249E-2</v>
      </c>
      <c r="HV57">
        <f>LN(PRICES!HV57/PRICES!HV56)</f>
        <v>-2.3708950533772315E-3</v>
      </c>
      <c r="HW57">
        <f>LN(PRICES!HW57/PRICES!HW56)</f>
        <v>3.7236531101648124E-2</v>
      </c>
      <c r="HX57">
        <f>LN(PRICES!HX57/PRICES!HX56)</f>
        <v>4.4462468817000533E-3</v>
      </c>
      <c r="HY57">
        <f>LN(PRICES!HY57/PRICES!HY56)</f>
        <v>6.2445502543774581E-3</v>
      </c>
      <c r="HZ57">
        <f>LN(PRICES!HZ57/PRICES!HZ56)</f>
        <v>5.1716722742276315E-3</v>
      </c>
      <c r="IA57">
        <f>LN(PRICES!IA57/PRICES!IA56)</f>
        <v>1.2115229100964849E-2</v>
      </c>
      <c r="IB57">
        <f>LN(PRICES!IB57/PRICES!IB56)</f>
        <v>-8.0477976097161411E-3</v>
      </c>
      <c r="IC57">
        <f>LN(PRICES!IC57/PRICES!IC56)</f>
        <v>1.5789042700927111E-2</v>
      </c>
      <c r="ID57">
        <f>LN(PRICES!ID57/PRICES!ID56)</f>
        <v>9.7132480781795122E-3</v>
      </c>
      <c r="IE57">
        <f>LN(PRICES!IE57/PRICES!IE56)</f>
        <v>1.3872430602477587E-2</v>
      </c>
      <c r="IF57">
        <f>LN(PRICES!IF57/PRICES!IF56)</f>
        <v>1.2584890432269577E-2</v>
      </c>
      <c r="IG57">
        <f>LN(PRICES!IG57/PRICES!IG56)</f>
        <v>-2.189511125096944E-3</v>
      </c>
      <c r="IH57">
        <f>LN(PRICES!IH57/PRICES!IH56)</f>
        <v>7.1636383270912273E-6</v>
      </c>
      <c r="II57">
        <f>LN(PRICES!II57/PRICES!II56)</f>
        <v>3.5461536079844577E-3</v>
      </c>
      <c r="IJ57">
        <f>LN(PRICES!IJ57/PRICES!IJ56)</f>
        <v>1.6902415349708147E-3</v>
      </c>
      <c r="IK57">
        <f>LN(PRICES!IK57/PRICES!IK56)</f>
        <v>9.0532035009242388E-3</v>
      </c>
      <c r="IL57">
        <f>LN(PRICES!IL57/PRICES!IL56)</f>
        <v>2.5904007047443098E-2</v>
      </c>
      <c r="IM57">
        <f>LN(PRICES!IM57/PRICES!IM56)</f>
        <v>-3.1845936677248202E-3</v>
      </c>
      <c r="IN57">
        <f>LN(PRICES!IN57/PRICES!IN56)</f>
        <v>1.860101800742936E-2</v>
      </c>
      <c r="IO57">
        <f>LN(PRICES!IO57/PRICES!IO56)</f>
        <v>1.2733461598054172E-2</v>
      </c>
      <c r="IP57">
        <f>LN(PRICES!IP57/PRICES!IP56)</f>
        <v>1.4424629563937148E-2</v>
      </c>
      <c r="IQ57">
        <f>LN(PRICES!IQ57/PRICES!IQ56)</f>
        <v>1.9678944885308455E-3</v>
      </c>
      <c r="IR57">
        <f>LN(PRICES!IR57/PRICES!IR56)</f>
        <v>7.3251060208908772E-3</v>
      </c>
      <c r="IS57">
        <f>LN(PRICES!IS57/PRICES!IS56)</f>
        <v>1.9511488749643458E-3</v>
      </c>
      <c r="IT57">
        <f>LN(PRICES!IT57/PRICES!IT56)</f>
        <v>3.8240448104400848E-3</v>
      </c>
      <c r="IU57">
        <f>LN(PRICES!IU57/PRICES!IU56)</f>
        <v>7.4431684012512327E-5</v>
      </c>
      <c r="IV57">
        <f>LN(PRICES!IV57/PRICES!IV56)</f>
        <v>2.7402621732901793E-3</v>
      </c>
      <c r="IW57">
        <f>LN(PRICES!IW57/PRICES!IW56)</f>
        <v>6.4446925986803788E-3</v>
      </c>
      <c r="IX57">
        <f>LN(PRICES!IX57/PRICES!IX56)</f>
        <v>2.9749235025891711E-2</v>
      </c>
      <c r="IY57">
        <f>LN(PRICES!IY57/PRICES!IY56)</f>
        <v>1.8376177948858343E-2</v>
      </c>
      <c r="IZ57">
        <f>LN(PRICES!IZ57/PRICES!IZ56)</f>
        <v>2.9358932992823556E-3</v>
      </c>
      <c r="JA57">
        <f>LN(PRICES!JA57/PRICES!JA56)</f>
        <v>9.5536314079585141E-3</v>
      </c>
      <c r="JB57">
        <f>LN(PRICES!JB57/PRICES!JB56)</f>
        <v>7.3799357067408557E-3</v>
      </c>
      <c r="JC57">
        <f>LN(PRICES!JC57/PRICES!JC56)</f>
        <v>3.1060784468899881E-3</v>
      </c>
      <c r="JD57">
        <f>LN(PRICES!JD57/PRICES!JD56)</f>
        <v>9.8576658594606605E-3</v>
      </c>
      <c r="JE57">
        <f>LN(PRICES!JE57/PRICES!JE56)</f>
        <v>3.4313120574356519E-3</v>
      </c>
      <c r="JF57">
        <f>LN(PRICES!JF57/PRICES!JF56)</f>
        <v>3.6632768390213581E-3</v>
      </c>
      <c r="JG57">
        <f>LN(PRICES!JG57/PRICES!JG56)</f>
        <v>1.0141370708534488E-2</v>
      </c>
      <c r="JH57">
        <f>LN(PRICES!JH57/PRICES!JH56)</f>
        <v>4.715337346119742E-5</v>
      </c>
      <c r="JI57">
        <f>LN(PRICES!JI57/PRICES!JI56)</f>
        <v>7.2965272766186721E-3</v>
      </c>
      <c r="JJ57">
        <f>LN(PRICES!JJ57/PRICES!JJ56)</f>
        <v>-1.8712755638947279E-3</v>
      </c>
      <c r="JK57">
        <f>LN(PRICES!JK57/PRICES!JK56)</f>
        <v>2.3818721641835752E-2</v>
      </c>
      <c r="JL57">
        <f>LN(PRICES!JL57/PRICES!JL56)</f>
        <v>-1.4527062590662346E-3</v>
      </c>
      <c r="JM57">
        <f>LN(PRICES!JM57/PRICES!JM56)</f>
        <v>1.4566129139208317E-2</v>
      </c>
      <c r="JN57">
        <f>LN(PRICES!JN57/PRICES!JN56)</f>
        <v>1.0049148735756193E-2</v>
      </c>
      <c r="JO57">
        <f>LN(PRICES!JO57/PRICES!JO56)</f>
        <v>-4.3765145834289854E-3</v>
      </c>
      <c r="JP57">
        <f>LN(PRICES!JP57/PRICES!JP56)</f>
        <v>3.9122021291653026E-3</v>
      </c>
      <c r="JQ57">
        <f>LN(PRICES!JQ57/PRICES!JQ56)</f>
        <v>3.3392252088694091E-2</v>
      </c>
      <c r="JR57">
        <f>LN(PRICES!JR57/PRICES!JR56)</f>
        <v>-2.2287363978040845E-4</v>
      </c>
      <c r="JS57">
        <f>LN(PRICES!JS57/PRICES!JS56)</f>
        <v>5.8021195343618643E-3</v>
      </c>
      <c r="JT57">
        <f>LN(PRICES!JT57/PRICES!JT56)</f>
        <v>1.4251138794295508E-2</v>
      </c>
      <c r="JU57">
        <f>LN(PRICES!JU57/PRICES!JU56)</f>
        <v>6.3902583789686631E-3</v>
      </c>
      <c r="JV57">
        <f>LN(PRICES!JV57/PRICES!JV56)</f>
        <v>5.2570941771078062E-3</v>
      </c>
      <c r="JW57">
        <f>LN(PRICES!JW57/PRICES!JW56)</f>
        <v>1.0230354348500843E-2</v>
      </c>
      <c r="JX57">
        <f>LN(PRICES!JX57/PRICES!JX56)</f>
        <v>-2.8818803494742229E-3</v>
      </c>
      <c r="JY57">
        <f>LN(PRICES!JY57/PRICES!JY56)</f>
        <v>-4.1685377085738931E-3</v>
      </c>
      <c r="JZ57">
        <f>LN(PRICES!JZ57/PRICES!JZ56)</f>
        <v>1.1187633188015959E-2</v>
      </c>
      <c r="KA57">
        <f>LN(PRICES!KA57/PRICES!KA56)</f>
        <v>8.391892784074451E-3</v>
      </c>
      <c r="KB57">
        <f>LN(PRICES!KB57/PRICES!KB56)</f>
        <v>2.4538763582386183E-3</v>
      </c>
      <c r="KC57">
        <f>LN(PRICES!KC57/PRICES!KC56)</f>
        <v>-9.105055213151643E-3</v>
      </c>
      <c r="KD57">
        <f>LN(PRICES!KD57/PRICES!KD56)</f>
        <v>3.7377056744951E-3</v>
      </c>
      <c r="KE57">
        <f>LN(PRICES!KE57/PRICES!KE56)</f>
        <v>3.6976780802631276E-3</v>
      </c>
      <c r="KF57">
        <f>LN(PRICES!KF57/PRICES!KF56)</f>
        <v>5.8578099639511111E-3</v>
      </c>
      <c r="KG57">
        <f>LN(PRICES!KG57/PRICES!KG56)</f>
        <v>6.0886495899275194E-4</v>
      </c>
      <c r="KH57">
        <f>LN(PRICES!KH57/PRICES!KH56)</f>
        <v>1.4335229256798259E-2</v>
      </c>
      <c r="KI57">
        <f>LN(PRICES!KI57/PRICES!KI56)</f>
        <v>1.3386333553074621E-2</v>
      </c>
      <c r="KJ57">
        <f>LN(PRICES!KJ57/PRICES!KJ56)</f>
        <v>3.67409841742696E-3</v>
      </c>
      <c r="KK57">
        <f>LN(PRICES!KK57/PRICES!KK56)</f>
        <v>1.5654620109342376E-2</v>
      </c>
      <c r="KL57">
        <f>LN(PRICES!KL57/PRICES!KL56)</f>
        <v>7.3123867652065573E-4</v>
      </c>
      <c r="KM57">
        <f>LN(PRICES!KM57/PRICES!KM56)</f>
        <v>-2.3452991519974167E-3</v>
      </c>
      <c r="KN57">
        <f>LN(PRICES!KN57/PRICES!KN56)</f>
        <v>1.3144934170175485E-2</v>
      </c>
      <c r="KO57">
        <f>LN(PRICES!KO57/PRICES!KO56)</f>
        <v>-1.0523582586213869E-3</v>
      </c>
      <c r="KP57">
        <f>LN(PRICES!KP57/PRICES!KP56)</f>
        <v>1.349482162124052E-2</v>
      </c>
      <c r="KQ57">
        <f>LN(PRICES!KQ57/PRICES!KQ56)</f>
        <v>4.5939337243288471E-4</v>
      </c>
      <c r="KR57">
        <f>LN(PRICES!KR57/PRICES!KR56)</f>
        <v>1.1496931040363841E-2</v>
      </c>
      <c r="KS57">
        <f>LN(PRICES!KS57/PRICES!KS56)</f>
        <v>1.1519815361933127E-2</v>
      </c>
      <c r="KT57">
        <f>LN(PRICES!KT57/PRICES!KT56)</f>
        <v>7.043098899140148E-3</v>
      </c>
      <c r="KU57">
        <f>LN(PRICES!KU57/PRICES!KU56)</f>
        <v>5.3346181386258748E-3</v>
      </c>
      <c r="KV57">
        <f>LN(PRICES!KV57/PRICES!KV56)</f>
        <v>-2.0615881621213839E-4</v>
      </c>
      <c r="KW57">
        <f>LN(PRICES!KW57/PRICES!KW56)</f>
        <v>1.2348595948374307E-2</v>
      </c>
      <c r="KX57">
        <f>LN(PRICES!KX57/PRICES!KX56)</f>
        <v>1.2559809561593114E-2</v>
      </c>
      <c r="KY57">
        <f>LN(PRICES!KY57/PRICES!KY56)</f>
        <v>1.5413058057272331E-2</v>
      </c>
      <c r="KZ57">
        <f>LN(PRICES!KZ57/PRICES!KZ56)</f>
        <v>1.1606280114821928E-2</v>
      </c>
      <c r="LA57">
        <f>LN(PRICES!LA57/PRICES!LA56)</f>
        <v>5.7130237562051439E-3</v>
      </c>
      <c r="LB57">
        <f>LN(PRICES!LB57/PRICES!LB56)</f>
        <v>-5.3160123077831021E-3</v>
      </c>
      <c r="LC57">
        <f>LN(PRICES!LC57/PRICES!LC56)</f>
        <v>-2.4524950342244569E-3</v>
      </c>
      <c r="LD57">
        <f>LN(PRICES!LD57/PRICES!LD56)</f>
        <v>1.1320092035792831E-2</v>
      </c>
      <c r="LE57">
        <f>LN(PRICES!LE57/PRICES!LE56)</f>
        <v>5.763808177124013E-3</v>
      </c>
      <c r="LF57">
        <f>LN(PRICES!LF57/PRICES!LF56)</f>
        <v>1.2255914117285457E-2</v>
      </c>
      <c r="LG57">
        <f>LN(PRICES!LG57/PRICES!LG56)</f>
        <v>-5.0571465635759804E-3</v>
      </c>
      <c r="LH57">
        <f>LN(PRICES!LH57/PRICES!LH56)</f>
        <v>9.4156044903126439E-3</v>
      </c>
      <c r="LI57">
        <f>LN(PRICES!LI57/PRICES!LI56)</f>
        <v>4.0275625208191735E-3</v>
      </c>
      <c r="LJ57">
        <f>LN(PRICES!LJ57/PRICES!LJ56)</f>
        <v>-1.3218478956334732E-2</v>
      </c>
      <c r="LK57">
        <f>LN(PRICES!LK57/PRICES!LK56)</f>
        <v>1.1237646946045583E-2</v>
      </c>
      <c r="LL57">
        <f>LN(PRICES!LL57/PRICES!LL56)</f>
        <v>7.6447052755856506E-3</v>
      </c>
      <c r="LM57">
        <f>LN(PRICES!LM57/PRICES!LM56)</f>
        <v>1.4430178541111009E-2</v>
      </c>
      <c r="LN57">
        <f>LN(PRICES!LN57/PRICES!LN56)</f>
        <v>-2.2299906273467235E-3</v>
      </c>
      <c r="LO57">
        <f>LN(PRICES!LO57/PRICES!LO56)</f>
        <v>1.093212883501469E-2</v>
      </c>
      <c r="LP57">
        <f>LN(PRICES!LP57/PRICES!LP56)</f>
        <v>8.4009703023004076E-3</v>
      </c>
      <c r="LQ57">
        <f>LN(PRICES!LQ57/PRICES!LQ56)</f>
        <v>4.4927121106548805E-3</v>
      </c>
      <c r="LR57">
        <f>LN(PRICES!LR57/PRICES!LR56)</f>
        <v>1.0543897105261395E-2</v>
      </c>
      <c r="LS57">
        <f>LN(PRICES!LS57/PRICES!LS56)</f>
        <v>8.0184672512447711E-3</v>
      </c>
      <c r="LT57">
        <f>LN(PRICES!LT57/PRICES!LT56)</f>
        <v>3.6221652881692559E-3</v>
      </c>
      <c r="LU57">
        <f>LN(PRICES!LU57/PRICES!LU56)</f>
        <v>7.2234775889436253E-4</v>
      </c>
      <c r="LV57">
        <f>LN(PRICES!LV57/PRICES!LV56)</f>
        <v>2.3435735749030958E-2</v>
      </c>
      <c r="LW57">
        <f>LN(PRICES!LW57/PRICES!LW56)</f>
        <v>1.3096096746493528E-2</v>
      </c>
      <c r="LX57">
        <f>LN(PRICES!LX57/PRICES!LX56)</f>
        <v>3.3713871937129502E-3</v>
      </c>
      <c r="LY57">
        <f>LN(PRICES!LY57/PRICES!LY56)</f>
        <v>1.8983273787889575E-2</v>
      </c>
      <c r="LZ57">
        <f>LN(PRICES!LZ57/PRICES!LZ56)</f>
        <v>1.141275652918898E-2</v>
      </c>
      <c r="MA57">
        <f>LN(PRICES!MA57/PRICES!MA56)</f>
        <v>8.805793643341631E-3</v>
      </c>
      <c r="MB57">
        <f>LN(PRICES!MB57/PRICES!MB56)</f>
        <v>4.0985849821364795E-3</v>
      </c>
      <c r="MC57">
        <f>LN(PRICES!MC57/PRICES!MC56)</f>
        <v>7.4902016125707859E-3</v>
      </c>
      <c r="MD57">
        <f>LN(PRICES!MD57/PRICES!MD56)</f>
        <v>-3.7800201080159693E-3</v>
      </c>
      <c r="ME57">
        <f>LN(PRICES!ME57/PRICES!ME56)</f>
        <v>7.7124910616387845E-3</v>
      </c>
      <c r="MF57">
        <f>LN(PRICES!MF57/PRICES!MF56)</f>
        <v>2.300356322514592E-2</v>
      </c>
      <c r="MG57">
        <f>LN(PRICES!MG57/PRICES!MG56)</f>
        <v>7.6692479642868766E-3</v>
      </c>
      <c r="MH57">
        <f>LN(PRICES!MH57/PRICES!MH56)</f>
        <v>1.0500713745762931E-2</v>
      </c>
      <c r="MI57">
        <f>LN(PRICES!MI57/PRICES!MI56)</f>
        <v>2.0153485230129657E-2</v>
      </c>
      <c r="MJ57">
        <f>LN(PRICES!MJ57/PRICES!MJ56)</f>
        <v>5.2844866237449668E-3</v>
      </c>
      <c r="MK57">
        <f>LN(PRICES!MK57/PRICES!MK56)</f>
        <v>-5.9354365993206188E-4</v>
      </c>
      <c r="ML57">
        <f>LN(PRICES!ML57/PRICES!ML56)</f>
        <v>2.3809569633709746E-3</v>
      </c>
      <c r="MM57">
        <f>LN(PRICES!MM57/PRICES!MM56)</f>
        <v>-7.0111105630461957E-3</v>
      </c>
      <c r="MN57">
        <f>LN(PRICES!MN57/PRICES!MN56)</f>
        <v>-9.2033193046584458E-3</v>
      </c>
      <c r="MO57">
        <f>LN(PRICES!MO57/PRICES!MO56)</f>
        <v>-2.9732803572570424E-2</v>
      </c>
      <c r="MP57">
        <f>LN(PRICES!MP57/PRICES!MP56)</f>
        <v>-2.1681158480208162E-4</v>
      </c>
      <c r="MQ57">
        <f>LN(PRICES!MQ57/PRICES!MQ56)</f>
        <v>1.376622332867254E-2</v>
      </c>
      <c r="MR57">
        <f>LN(PRICES!MR57/PRICES!MR56)</f>
        <v>2.4539439630000387E-3</v>
      </c>
      <c r="MS57">
        <f>LN(PRICES!MS57/PRICES!MS56)</f>
        <v>-1.0309304230400197E-2</v>
      </c>
      <c r="MT57">
        <f>LN(PRICES!MT57/PRICES!MT56)</f>
        <v>-7.0495147208626038E-3</v>
      </c>
      <c r="MU57">
        <f>LN(PRICES!MU57/PRICES!MU56)</f>
        <v>4.1893001962603574E-4</v>
      </c>
      <c r="MV57">
        <f>LN(PRICES!MV57/PRICES!MV56)</f>
        <v>2.2005791561771353E-3</v>
      </c>
      <c r="MW57">
        <f>LN(PRICES!MW57/PRICES!MW56)</f>
        <v>7.8447405207879989E-3</v>
      </c>
      <c r="MX57">
        <f>LN(PRICES!MX57/PRICES!MX56)</f>
        <v>1.8416787640438727E-2</v>
      </c>
      <c r="MY57">
        <f>LN(PRICES!MY57/PRICES!MY56)</f>
        <v>-5.7943932668485607E-3</v>
      </c>
      <c r="MZ57">
        <f>LN(PRICES!MZ57/PRICES!MZ56)</f>
        <v>1.8787354749471529E-2</v>
      </c>
      <c r="NA57">
        <f>LN(PRICES!NA57/PRICES!NA56)</f>
        <v>2.3117947091645184E-2</v>
      </c>
      <c r="NB57">
        <f>LN(PRICES!NB57/PRICES!NB56)</f>
        <v>1.1613540468968009E-2</v>
      </c>
      <c r="NC57">
        <f>LN(PRICES!NC57/PRICES!NC56)</f>
        <v>1.2907352912012043E-2</v>
      </c>
      <c r="ND57">
        <f>LN(PRICES!ND57/PRICES!ND56)</f>
        <v>3.2673617230300519E-3</v>
      </c>
      <c r="NE57">
        <f>LN(PRICES!NE57/PRICES!NE56)</f>
        <v>-5.0560049309042662E-3</v>
      </c>
      <c r="NF57">
        <f>LN(PRICES!NF57/PRICES!NF56)</f>
        <v>-3.3307601500288775E-2</v>
      </c>
      <c r="NG57">
        <f>LN(PRICES!NG57/PRICES!NG56)</f>
        <v>7.6046047617766991E-3</v>
      </c>
      <c r="NH57">
        <f>LN(PRICES!NH57/PRICES!NH56)</f>
        <v>-2.7416274342481196E-3</v>
      </c>
      <c r="NI57">
        <f>LN(PRICES!NI57/PRICES!NI56)</f>
        <v>8.9453353039287663E-3</v>
      </c>
      <c r="NJ57">
        <f>LN(PRICES!NJ57/PRICES!NJ56)</f>
        <v>-1.498409667644136E-3</v>
      </c>
      <c r="NK57">
        <f>LN(PRICES!NK57/PRICES!NK56)</f>
        <v>3.5549681015917843E-2</v>
      </c>
      <c r="NL57">
        <f>LN(PRICES!NL57/PRICES!NL56)</f>
        <v>4.0304472988011656E-3</v>
      </c>
      <c r="NM57">
        <f>LN(PRICES!NM57/PRICES!NM56)</f>
        <v>-3.5448671112867482E-3</v>
      </c>
      <c r="NN57">
        <f>LN(PRICES!NN57/PRICES!NN56)</f>
        <v>-1.2578793618739512E-2</v>
      </c>
      <c r="NO57">
        <f>LN(PRICES!NO57/PRICES!NO56)</f>
        <v>2.6457303645961754E-2</v>
      </c>
      <c r="NP57">
        <f>LN(PRICES!NP57/PRICES!NP56)</f>
        <v>9.7908977011993397E-3</v>
      </c>
      <c r="NQ57">
        <f>LN(PRICES!NQ57/PRICES!NQ56)</f>
        <v>1.7142626545134789E-2</v>
      </c>
      <c r="NR57">
        <f>LN(PRICES!NR57/PRICES!NR56)</f>
        <v>1.3080566215828397E-2</v>
      </c>
      <c r="NS57">
        <f>LN(PRICES!NS57/PRICES!NS56)</f>
        <v>-1.019468913135824E-2</v>
      </c>
      <c r="NT57">
        <f>LN(PRICES!NT57/PRICES!NT56)</f>
        <v>-2.1970509958970639E-3</v>
      </c>
      <c r="NU57">
        <f>LN(PRICES!NU57/PRICES!NU56)</f>
        <v>2.0628599738411958E-2</v>
      </c>
      <c r="NV57">
        <f>LN(PRICES!NV57/PRICES!NV56)</f>
        <v>-1.7234053441272737E-3</v>
      </c>
      <c r="NW57">
        <f>LN(PRICES!NW57/PRICES!NW56)</f>
        <v>2.9723141139791864E-2</v>
      </c>
      <c r="NX57">
        <f>LN(PRICES!NX57/PRICES!NX56)</f>
        <v>3.0264648758490487E-2</v>
      </c>
      <c r="NY57">
        <f>LN(PRICES!NY57/PRICES!NY56)</f>
        <v>1.6782905808377553E-2</v>
      </c>
      <c r="NZ57">
        <f>LN(PRICES!NZ57/PRICES!NZ56)</f>
        <v>-8.9278815328297457E-4</v>
      </c>
      <c r="OA57">
        <f>LN(PRICES!OA57/PRICES!OA56)</f>
        <v>9.1130986904425088E-3</v>
      </c>
      <c r="OB57">
        <f>LN(PRICES!OB57/PRICES!OB56)</f>
        <v>8.5106172262306801E-4</v>
      </c>
      <c r="OC57">
        <f>LN(PRICES!OC57/PRICES!OC56)</f>
        <v>9.0162999289705378E-3</v>
      </c>
      <c r="OD57">
        <f>LN(PRICES!OD57/PRICES!OD56)</f>
        <v>2.5439993751797431E-3</v>
      </c>
      <c r="OE57">
        <f>LN(PRICES!OE57/PRICES!OE56)</f>
        <v>3.5559519223932758E-3</v>
      </c>
      <c r="OF57">
        <f>LN(PRICES!OF57/PRICES!OF56)</f>
        <v>1.024585526781613E-2</v>
      </c>
      <c r="OG57">
        <f>LN(PRICES!OG57/PRICES!OG56)</f>
        <v>-4.9891634855828964E-3</v>
      </c>
      <c r="OH57">
        <f>LN(PRICES!OH57/PRICES!OH56)</f>
        <v>-2.4569607987587447E-3</v>
      </c>
      <c r="OI57">
        <f>LN(PRICES!OI57/PRICES!OI56)</f>
        <v>7.9245039430823217E-3</v>
      </c>
      <c r="OJ57">
        <f>LN(PRICES!OJ57/PRICES!OJ56)</f>
        <v>1.0461851059678324E-2</v>
      </c>
      <c r="OK57">
        <f>LN(PRICES!OK57/PRICES!OK56)</f>
        <v>1.5414081305766467E-2</v>
      </c>
      <c r="OL57">
        <f>LN(PRICES!OL57/PRICES!OL56)</f>
        <v>1.2423490387366105E-2</v>
      </c>
      <c r="OM57">
        <f>LN(PRICES!OM57/PRICES!OM56)</f>
        <v>1.073664141891334E-2</v>
      </c>
      <c r="ON57">
        <f>LN(PRICES!ON57/PRICES!ON56)</f>
        <v>-3.976189270618209E-3</v>
      </c>
      <c r="OO57">
        <f>LN(PRICES!OO57/PRICES!OO56)</f>
        <v>9.2612120961625619E-3</v>
      </c>
      <c r="OP57">
        <f>LN(PRICES!OP57/PRICES!OP56)</f>
        <v>-4.6103372409218158E-4</v>
      </c>
      <c r="OQ57">
        <f>LN(PRICES!OQ57/PRICES!OQ56)</f>
        <v>5.8640824775146967E-3</v>
      </c>
      <c r="OR57">
        <f>LN(PRICES!OR57/PRICES!OR56)</f>
        <v>7.2833069469851906E-3</v>
      </c>
      <c r="OS57">
        <f>LN(PRICES!OS57/PRICES!OS56)</f>
        <v>1.0289405739489504E-2</v>
      </c>
      <c r="OT57">
        <f>LN(PRICES!OT57/PRICES!OT56)</f>
        <v>1.2903366320470133E-2</v>
      </c>
      <c r="OU57">
        <f>LN(PRICES!OU57/PRICES!OU56)</f>
        <v>7.6825515357935711E-3</v>
      </c>
      <c r="OV57">
        <f>LN(PRICES!OV57/PRICES!OV56)</f>
        <v>4.8849827833985962E-2</v>
      </c>
      <c r="OW57">
        <f>LN(PRICES!OW57/PRICES!OW56)</f>
        <v>1.4505774564167994E-2</v>
      </c>
      <c r="OX57">
        <f>LN(PRICES!OX57/PRICES!OX56)</f>
        <v>-1.2045504871427588E-3</v>
      </c>
      <c r="OY57">
        <f>LN(PRICES!OY57/PRICES!OY56)</f>
        <v>1.7459217615408557E-2</v>
      </c>
      <c r="OZ57">
        <f>LN(PRICES!OZ57/PRICES!OZ56)</f>
        <v>1.2661931278731347E-2</v>
      </c>
      <c r="PA57">
        <f>LN(PRICES!PA57/PRICES!PA56)</f>
        <v>1.6398106563686763E-2</v>
      </c>
      <c r="PB57">
        <f>LN(PRICES!PB57/PRICES!PB56)</f>
        <v>4.5909688186188749E-3</v>
      </c>
      <c r="PC57">
        <f>LN(PRICES!PC57/PRICES!PC56)</f>
        <v>3.3800381201240921E-4</v>
      </c>
      <c r="PD57">
        <f>LN(PRICES!PD57/PRICES!PD56)</f>
        <v>4.2868260425934388E-3</v>
      </c>
      <c r="PE57">
        <f>LN(PRICES!PE57/PRICES!PE56)</f>
        <v>3.0431038602291103E-2</v>
      </c>
      <c r="PF57">
        <f>LN(PRICES!PF57/PRICES!PF56)</f>
        <v>9.1850371932120541E-3</v>
      </c>
      <c r="PG57">
        <f>LN(PRICES!PG57/PRICES!PG56)</f>
        <v>1.0523770068854221E-2</v>
      </c>
      <c r="PH57">
        <f>LN(PRICES!PH57/PRICES!PH56)</f>
        <v>3.4588175944899402E-3</v>
      </c>
      <c r="PI57">
        <f>LN(PRICES!PI57/PRICES!PI56)</f>
        <v>1.345954739917145E-2</v>
      </c>
      <c r="PJ57">
        <f>LN(PRICES!PJ57/PRICES!PJ56)</f>
        <v>1.6355514303768762E-2</v>
      </c>
      <c r="PK57">
        <f>LN(PRICES!PK57/PRICES!PK56)</f>
        <v>4.1855343769001772E-3</v>
      </c>
      <c r="PL57">
        <f>LN(PRICES!PL57/PRICES!PL56)</f>
        <v>-5.0757565962324842E-3</v>
      </c>
      <c r="PM57">
        <f>LN(PRICES!PM57/PRICES!PM56)</f>
        <v>1.333352314539241E-2</v>
      </c>
      <c r="PN57">
        <f>LN(PRICES!PN57/PRICES!PN56)</f>
        <v>5.4239562412483587E-3</v>
      </c>
      <c r="PO57">
        <f>LN(PRICES!PO57/PRICES!PO56)</f>
        <v>7.2574081845842376E-3</v>
      </c>
      <c r="PP57">
        <f>LN(PRICES!PP57/PRICES!PP56)</f>
        <v>-2.4842016988755353E-3</v>
      </c>
      <c r="PQ57">
        <f>LN(PRICES!PQ57/PRICES!PQ56)</f>
        <v>1.3728855961201842E-2</v>
      </c>
      <c r="PR57">
        <f>LN(PRICES!PR57/PRICES!PR56)</f>
        <v>1.6643109368090742E-2</v>
      </c>
      <c r="PS57">
        <f>LN(PRICES!PS57/PRICES!PS56)</f>
        <v>3.9693317363092397E-3</v>
      </c>
      <c r="PT57">
        <f>LN(PRICES!PT57/PRICES!PT56)</f>
        <v>0</v>
      </c>
      <c r="PU57">
        <f>LN(PRICES!PU57/PRICES!PU56)</f>
        <v>1.0897797841654037E-2</v>
      </c>
      <c r="PV57">
        <f>LN(PRICES!PV57/PRICES!PV56)</f>
        <v>-3.6471471773332045E-4</v>
      </c>
      <c r="PW57">
        <f>LN(PRICES!PW57/PRICES!PW56)</f>
        <v>4.7477094765852731E-3</v>
      </c>
      <c r="PX57">
        <f>LN(PRICES!PX57/PRICES!PX56)</f>
        <v>1.6091763934909346E-2</v>
      </c>
      <c r="PY57">
        <f>LN(PRICES!PY57/PRICES!PY56)</f>
        <v>1.6349185250035311E-2</v>
      </c>
      <c r="PZ57">
        <f>LN(PRICES!PZ57/PRICES!PZ56)</f>
        <v>2.2382582231492334E-2</v>
      </c>
      <c r="QA57">
        <f>LN(PRICES!QA57/PRICES!QA56)</f>
        <v>1.3587084020806911E-2</v>
      </c>
      <c r="QB57">
        <f>LN(PRICES!QB57/PRICES!QB56)</f>
        <v>-1.5859804498529527E-3</v>
      </c>
      <c r="QC57">
        <f>LN(PRICES!QC57/PRICES!QC56)</f>
        <v>2.1746099274398425E-2</v>
      </c>
      <c r="QD57">
        <f>LN(PRICES!QD57/PRICES!QD56)</f>
        <v>1.6050726620695673E-2</v>
      </c>
      <c r="QE57">
        <f>LN(PRICES!QE57/PRICES!QE56)</f>
        <v>1.5287326510689193E-2</v>
      </c>
      <c r="QF57">
        <f>LN(PRICES!QF57/PRICES!QF56)</f>
        <v>1.3533049504720517E-2</v>
      </c>
      <c r="QG57">
        <f>LN(PRICES!QG57/PRICES!QG56)</f>
        <v>4.0639273875190613E-3</v>
      </c>
      <c r="QH57">
        <f>LN(PRICES!QH57/PRICES!QH56)</f>
        <v>1.028967511532743E-2</v>
      </c>
      <c r="QI57">
        <f>LN(PRICES!QI57/PRICES!QI56)</f>
        <v>3.8673223561189601E-2</v>
      </c>
      <c r="QJ57">
        <f>LN(PRICES!QJ57/PRICES!QJ56)</f>
        <v>4.2839568733562858E-2</v>
      </c>
      <c r="QK57">
        <f>LN(PRICES!QK57/PRICES!QK56)</f>
        <v>6.4140131058856879E-3</v>
      </c>
      <c r="QL57">
        <f>LN(PRICES!QL57/PRICES!QL56)</f>
        <v>6.8951091550171206E-3</v>
      </c>
      <c r="QM57">
        <f>LN(PRICES!QM57/PRICES!QM56)</f>
        <v>3.7335651949239657E-3</v>
      </c>
      <c r="QN57">
        <f>LN(PRICES!QN57/PRICES!QN56)</f>
        <v>1.6393304621045671E-2</v>
      </c>
      <c r="QO57">
        <f>LN(PRICES!QO57/PRICES!QO56)</f>
        <v>9.7910727357426019E-3</v>
      </c>
      <c r="QP57">
        <f>LN(PRICES!QP57/PRICES!QP56)</f>
        <v>1.5516546984424458E-2</v>
      </c>
      <c r="QQ57">
        <f>LN(PRICES!QQ57/PRICES!QQ56)</f>
        <v>-6.0867842507812643E-4</v>
      </c>
      <c r="QR57">
        <f>LN(PRICES!QR57/PRICES!QR56)</f>
        <v>2.6663703568773213E-2</v>
      </c>
      <c r="QS57">
        <f>LN(PRICES!QS57/PRICES!QS56)</f>
        <v>-9.7944293646333152E-3</v>
      </c>
      <c r="QT57">
        <f>LN(PRICES!QT57/PRICES!QT56)</f>
        <v>-8.3311747201141387E-4</v>
      </c>
      <c r="QU57">
        <f>LN(PRICES!QU57/PRICES!QU56)</f>
        <v>5.1907600597057933E-4</v>
      </c>
      <c r="QV57">
        <f>LN(PRICES!QV57/PRICES!QV56)</f>
        <v>9.9622341860344799E-3</v>
      </c>
      <c r="QW57">
        <f>LN(PRICES!QW57/PRICES!QW56)</f>
        <v>7.0105333228331857E-4</v>
      </c>
      <c r="QX57">
        <f>LN(PRICES!QX57/PRICES!QX56)</f>
        <v>1.0585859972763354E-2</v>
      </c>
      <c r="QY57">
        <f>LN(PRICES!QY57/PRICES!QY56)</f>
        <v>9.2978812555482467E-3</v>
      </c>
      <c r="QZ57">
        <f>LN(PRICES!QZ57/PRICES!QZ56)</f>
        <v>3.8669727969540208E-3</v>
      </c>
      <c r="RA57">
        <f>LN(PRICES!RA57/PRICES!RA56)</f>
        <v>-1.9499059956140465E-3</v>
      </c>
      <c r="RB57">
        <f>LN(PRICES!RB57/PRICES!RB56)</f>
        <v>1.7242250627684801E-3</v>
      </c>
      <c r="RC57">
        <f>LN(PRICES!RC57/PRICES!RC56)</f>
        <v>9.3857219917098892E-3</v>
      </c>
      <c r="RD57">
        <f>LN(PRICES!RD57/PRICES!RD56)</f>
        <v>-5.7306945638022685E-3</v>
      </c>
      <c r="RE57">
        <f>LN(PRICES!RE57/PRICES!RE56)</f>
        <v>-2.7500903825810569E-2</v>
      </c>
      <c r="RF57">
        <f>LN(PRICES!RF57/PRICES!RF56)</f>
        <v>5.2088206517010736E-3</v>
      </c>
      <c r="RG57">
        <f>LN(PRICES!RG57/PRICES!RG56)</f>
        <v>5.9520100577880588E-3</v>
      </c>
      <c r="RH57">
        <f>LN(PRICES!RH57/PRICES!RH56)</f>
        <v>1.5748328428505799E-2</v>
      </c>
      <c r="RI57">
        <f>LN(PRICES!RI57/PRICES!RI56)</f>
        <v>7.3139038006919841E-3</v>
      </c>
      <c r="RJ57">
        <f>LN(PRICES!RJ57/PRICES!RJ56)</f>
        <v>6.890416648216208E-3</v>
      </c>
      <c r="RK57">
        <f>LN(PRICES!RK57/PRICES!RK56)</f>
        <v>-4.4545185091028157E-3</v>
      </c>
      <c r="RL57">
        <f>LN(PRICES!RL57/PRICES!RL56)</f>
        <v>2.0808383421320638E-2</v>
      </c>
      <c r="RM57">
        <f>LN(PRICES!RM57/PRICES!RM56)</f>
        <v>1.2346848818800261E-2</v>
      </c>
      <c r="RN57">
        <f>LN(PRICES!RN57/PRICES!RN56)</f>
        <v>7.3113518944030505E-3</v>
      </c>
      <c r="RO57">
        <f>LN(PRICES!RO57/PRICES!RO56)</f>
        <v>-9.9008734345730552E-4</v>
      </c>
      <c r="RP57">
        <f>LN(PRICES!RP57/PRICES!RP56)</f>
        <v>1.1854478649951258E-2</v>
      </c>
      <c r="RQ57">
        <f>LN(PRICES!RQ57/PRICES!RQ56)</f>
        <v>-1.4556538338596609E-3</v>
      </c>
      <c r="RR57">
        <f>LN(PRICES!RR57/PRICES!RR56)</f>
        <v>1.1834971960172039E-2</v>
      </c>
      <c r="RS57">
        <f>LN(PRICES!RS57/PRICES!RS56)</f>
        <v>-8.4388948441259468E-3</v>
      </c>
      <c r="RT57">
        <f>LN(PRICES!RT57/PRICES!RT56)</f>
        <v>-5.1312503148429403E-3</v>
      </c>
      <c r="RU57">
        <f>LN(PRICES!RU57/PRICES!RU56)</f>
        <v>1.4775739178962384E-2</v>
      </c>
      <c r="RV57">
        <f>LN(PRICES!RV57/PRICES!RV56)</f>
        <v>8.4961811822842608E-3</v>
      </c>
      <c r="RW57">
        <f>LN(PRICES!RW57/PRICES!RW56)</f>
        <v>3.8717477389049559E-3</v>
      </c>
      <c r="RX57">
        <f>LN(PRICES!RX57/PRICES!RX56)</f>
        <v>5.0679383997880648E-2</v>
      </c>
      <c r="RY57">
        <f>LN(PRICES!RY57/PRICES!RY56)</f>
        <v>2.1911166234336553E-3</v>
      </c>
      <c r="RZ57">
        <f>LN(PRICES!RZ57/PRICES!RZ56)</f>
        <v>1.8447760414069713E-2</v>
      </c>
      <c r="SA57">
        <f>LN(PRICES!SA57/PRICES!SA56)</f>
        <v>5.9949267049822915E-3</v>
      </c>
      <c r="SB57">
        <f>LN(PRICES!SB57/PRICES!SB56)</f>
        <v>-7.3437947138977845E-3</v>
      </c>
      <c r="SC57">
        <f>LN(PRICES!SC57/PRICES!SC56)</f>
        <v>2.2901803598407617E-2</v>
      </c>
      <c r="SD57">
        <f>LN(PRICES!SD57/PRICES!SD56)</f>
        <v>2.92395239382861E-3</v>
      </c>
      <c r="SE57">
        <f>LN(PRICES!SE57/PRICES!SE56)</f>
        <v>1.5772196455149278E-2</v>
      </c>
      <c r="SF57">
        <f>LN(PRICES!SF57/PRICES!SF56)</f>
        <v>8.8433903964702885E-3</v>
      </c>
      <c r="SG57">
        <f>LN(PRICES!SG57/PRICES!SG56)</f>
        <v>2.0052044684141353E-2</v>
      </c>
      <c r="SH57">
        <f>LN(PRICES!SH57/PRICES!SH56)</f>
        <v>1.4783703563866511E-2</v>
      </c>
      <c r="SI57">
        <f>LN(PRICES!SI57/PRICES!SI56)</f>
        <v>-2.2768137091289243E-3</v>
      </c>
      <c r="SJ57">
        <f>LN(PRICES!SJ57/PRICES!SJ56)</f>
        <v>3.209386488320691E-2</v>
      </c>
      <c r="SK57">
        <f>LN(PRICES!SK57/PRICES!SK56)</f>
        <v>2.9023336482437136E-2</v>
      </c>
      <c r="SL57">
        <f>LN(PRICES!SL57/PRICES!SL56)</f>
        <v>4.3227385951350511E-3</v>
      </c>
      <c r="SM57">
        <f>LN(PRICES!SM57/PRICES!SM56)</f>
        <v>-9.9062415119119027E-4</v>
      </c>
      <c r="SN57">
        <f>LN(PRICES!SN57/PRICES!SN56)</f>
        <v>1.8114342958008942E-3</v>
      </c>
      <c r="SO57">
        <f>LN(PRICES!SO57/PRICES!SO56)</f>
        <v>2.734271081317441E-3</v>
      </c>
      <c r="SP57">
        <f>LN(PRICES!SP57/PRICES!SP56)</f>
        <v>1.6870471084478172E-3</v>
      </c>
      <c r="SQ57">
        <f>LN(PRICES!SQ57/PRICES!SQ56)</f>
        <v>1.0058558058331656E-2</v>
      </c>
      <c r="SR57">
        <f>LN(PRICES!SR57/PRICES!SR56)</f>
        <v>1.3753776877544805E-2</v>
      </c>
      <c r="SS57">
        <f>LN(PRICES!SS57/PRICES!SS56)</f>
        <v>7.858057738211988E-3</v>
      </c>
      <c r="ST57">
        <f>LN(PRICES!ST57/PRICES!ST56)</f>
        <v>1.6597337061026222E-2</v>
      </c>
      <c r="SU57">
        <f>LN(PRICES!SU57/PRICES!SU56)</f>
        <v>3.2802763981575452E-2</v>
      </c>
      <c r="SV57">
        <f>LN(PRICES!SV57/PRICES!SV56)</f>
        <v>9.0259869173324753E-3</v>
      </c>
      <c r="SW57">
        <f>LN(PRICES!SW57/PRICES!SW56)</f>
        <v>1.402309628709965E-2</v>
      </c>
      <c r="SX57">
        <f>LN(PRICES!SX57/PRICES!SX56)</f>
        <v>2.9865506692068635E-2</v>
      </c>
      <c r="SY57">
        <f>LN(PRICES!SY57/PRICES!SY56)</f>
        <v>1.9985466368121721E-2</v>
      </c>
      <c r="SZ57">
        <f>LN(PRICES!SZ57/PRICES!SZ56)</f>
        <v>2.2396553729095124E-2</v>
      </c>
      <c r="TA57">
        <f>LN(PRICES!TA57/PRICES!TA56)</f>
        <v>1.7953175013679578E-3</v>
      </c>
      <c r="TB57">
        <f>LN(PRICES!TB57/PRICES!TB56)</f>
        <v>1.0291310282072988E-2</v>
      </c>
      <c r="TC57">
        <f>LN(PRICES!TC57/PRICES!TC56)</f>
        <v>1.6167571060821437E-2</v>
      </c>
      <c r="TD57">
        <f>LN(PRICES!TD57/PRICES!TD56)</f>
        <v>-1.383794873239285E-2</v>
      </c>
      <c r="TE57">
        <f>LN(PRICES!TE57/PRICES!TE56)</f>
        <v>4.4259988202048628E-3</v>
      </c>
      <c r="TF57">
        <f>LN(PRICES!TF57/PRICES!TF56)</f>
        <v>-9.9128156347551028E-3</v>
      </c>
      <c r="TG57">
        <f>LN(PRICES!TG57/PRICES!TG56)</f>
        <v>-1.6517211227796268E-3</v>
      </c>
      <c r="TH57">
        <f>LN(PRICES!TH57/PRICES!TH56)</f>
        <v>1.1049736551262393E-2</v>
      </c>
      <c r="TI57">
        <f>IFERROR(LN(PRICES!TI57/PRICES!TI56),0)</f>
        <v>0</v>
      </c>
      <c r="TJ57">
        <f>IFERROR(LN(PRICES!TJ57/PRICES!TJ56),0)</f>
        <v>5.3206448251871159E-3</v>
      </c>
      <c r="TK57">
        <f>IFERROR(LN(PRICES!TK57/PRICES!TK56),0)</f>
        <v>-4.4427329158055863E-3</v>
      </c>
      <c r="TL57">
        <f>IFERROR(LN(PRICES!TL57/PRICES!TL56),0)</f>
        <v>8.5046177774909248E-3</v>
      </c>
      <c r="TM57">
        <f>IFERROR(LN(PRICES!TM57/PRICES!TM56),0)</f>
        <v>-1.4087150136675073E-3</v>
      </c>
      <c r="TN57">
        <f>IFERROR(LN(PRICES!TN57/PRICES!TN56),0)</f>
        <v>9.6271540081806876E-3</v>
      </c>
      <c r="TO57">
        <f>IFERROR(LN(PRICES!TO57/PRICES!TO56),0)</f>
        <v>5.4661714799720616E-2</v>
      </c>
      <c r="TP57">
        <f>IFERROR(LN(PRICES!TP57/PRICES!TP56),0)</f>
        <v>2.5750209623216129E-3</v>
      </c>
      <c r="TQ57">
        <f>IFERROR(LN(PRICES!TQ57/PRICES!TQ56),0)</f>
        <v>-1.7109242561047378E-3</v>
      </c>
      <c r="TR57">
        <f>IFERROR(LN(PRICES!TR57/PRICES!TR56),0)</f>
        <v>-6.486594586775655E-3</v>
      </c>
      <c r="TS57">
        <f>IFERROR(LN(PRICES!TS57/PRICES!TS56),0)</f>
        <v>2.9356379118557853E-2</v>
      </c>
      <c r="TT57">
        <f>IFERROR(LN(PRICES!TT57/PRICES!TT56),0)</f>
        <v>5.9444361988296671E-3</v>
      </c>
      <c r="TU57">
        <f>IFERROR(LN(PRICES!TU57/PRICES!TU56),0)</f>
        <v>2.7616862953743212E-2</v>
      </c>
      <c r="TV57">
        <f>IFERROR(LN(PRICES!TV57/PRICES!TV56),0)</f>
        <v>-2.3044373582493888E-3</v>
      </c>
      <c r="TW57">
        <f>IFERROR(LN(PRICES!TW57/PRICES!TW56),0)</f>
        <v>1.3837588486006577E-2</v>
      </c>
      <c r="TX57">
        <f>IFERROR(LN(PRICES!TX57/PRICES!TX56),0)</f>
        <v>-2.5990695860874779E-3</v>
      </c>
      <c r="TY57">
        <f>IFERROR(LN(PRICES!TY57/PRICES!TY56),0)</f>
        <v>1.183925808484569E-2</v>
      </c>
      <c r="TZ57">
        <f>IFERROR(LN(PRICES!TZ57/PRICES!TZ56),0)</f>
        <v>1.1167212149405265E-3</v>
      </c>
      <c r="UA57">
        <f>IFERROR(LN(PRICES!UA57/PRICES!UA56),0)</f>
        <v>-3.8762079220357594E-3</v>
      </c>
      <c r="UB57">
        <f>IFERROR(LN(PRICES!UB57/PRICES!UB56),0)</f>
        <v>4.7442654082091688E-3</v>
      </c>
      <c r="UC57">
        <f>IFERROR(LN(PRICES!UC57/PRICES!UC56),0)</f>
        <v>-3.6386007863044828E-2</v>
      </c>
      <c r="UD57">
        <f>IFERROR(LN(PRICES!UD57/PRICES!UD56),0)</f>
        <v>-2.5846977469720814E-3</v>
      </c>
      <c r="UE57">
        <f>IFERROR(LN(PRICES!UE57/PRICES!UE56),0)</f>
        <v>-4.0277625869079214E-3</v>
      </c>
      <c r="UF57">
        <f>IFERROR(LN(PRICES!UF57/PRICES!UF56),0)</f>
        <v>1.5880216028895833E-2</v>
      </c>
      <c r="UG57">
        <f>IFERROR(LN(PRICES!UG57/PRICES!UG56),0)</f>
        <v>-1.206435245641734E-2</v>
      </c>
      <c r="UH57">
        <f>IFERROR(LN(PRICES!UH57/PRICES!UH56),0)</f>
        <v>-8.5088056754736581E-4</v>
      </c>
      <c r="UI57">
        <f>IFERROR(LN(PRICES!UI57/PRICES!UI56),0)</f>
        <v>2.2582195632320486E-4</v>
      </c>
      <c r="UJ57">
        <f>IFERROR(LN(PRICES!UJ57/PRICES!UJ56),0)</f>
        <v>1.0301992576383425E-2</v>
      </c>
      <c r="UK57">
        <f>IFERROR(LN(PRICES!UK57/PRICES!UK56),0)</f>
        <v>1.4695249941303558E-3</v>
      </c>
      <c r="UL57">
        <f>IFERROR(LN(PRICES!UL57/PRICES!UL56),0)</f>
        <v>1.3469351491803446E-2</v>
      </c>
      <c r="UM57">
        <f>IFERROR(LN(PRICES!UM57/PRICES!UM56),0)</f>
        <v>1.9283050835712692E-3</v>
      </c>
      <c r="UN57">
        <f>IFERROR(LN(PRICES!UN57/PRICES!UN56),0)</f>
        <v>1.1736353892660362E-2</v>
      </c>
      <c r="UO57">
        <f>IFERROR(LN(PRICES!UO57/PRICES!UO56),0)</f>
        <v>9.213432856320555E-3</v>
      </c>
      <c r="UP57">
        <f>IFERROR(LN(PRICES!UP57/PRICES!UP56),0)</f>
        <v>1.4368707597500181E-3</v>
      </c>
      <c r="UQ57">
        <f>IFERROR(LN(PRICES!UQ57/PRICES!UQ56),0)</f>
        <v>1.1597311779927394E-2</v>
      </c>
      <c r="UR57">
        <f>IFERROR(LN(PRICES!UR57/PRICES!UR56),0)</f>
        <v>0</v>
      </c>
      <c r="US57">
        <f>IFERROR(LN(PRICES!US57/PRICES!US56),0)</f>
        <v>-4.3468117475395964E-4</v>
      </c>
      <c r="UT57">
        <f>IFERROR(LN(PRICES!UT57/PRICES!UT56),0)</f>
        <v>1.3326002629435979E-2</v>
      </c>
      <c r="UU57">
        <f>IFERROR(LN(PRICES!UU57/PRICES!UU56),0)</f>
        <v>2.5440476780462802E-2</v>
      </c>
      <c r="UV57">
        <f>IFERROR(LN(PRICES!UV57/PRICES!UV56),0)</f>
        <v>-1.4701910986144862E-3</v>
      </c>
      <c r="UW57">
        <f>IFERROR(LN(PRICES!UW57/PRICES!UW56),0)</f>
        <v>1.1958551832818744E-2</v>
      </c>
      <c r="UX57">
        <f>IFERROR(LN(PRICES!UX57/PRICES!UX56),0)</f>
        <v>2.0395447020520757E-3</v>
      </c>
      <c r="UY57">
        <f>IFERROR(LN(PRICES!UY57/PRICES!UY56),0)</f>
        <v>2.4099120339494594E-2</v>
      </c>
      <c r="UZ57">
        <f>IFERROR(LN(PRICES!UZ57/PRICES!UZ56),0)</f>
        <v>-2.0485325077628666E-2</v>
      </c>
      <c r="VA57">
        <f>IFERROR(LN(PRICES!VA57/PRICES!VA56),0)</f>
        <v>3.7659576515706056E-4</v>
      </c>
      <c r="VB57">
        <f>IFERROR(LN(PRICES!VB57/PRICES!VB56),0)</f>
        <v>0</v>
      </c>
      <c r="VC57">
        <f>IFERROR(LN(PRICES!VC57/PRICES!VC56),0)</f>
        <v>1.4921978521194279E-2</v>
      </c>
      <c r="VD57">
        <f>IFERROR(LN(PRICES!VD57/PRICES!VD56),0)</f>
        <v>3.3875012634703339E-3</v>
      </c>
      <c r="VE57">
        <f>IFERROR(LN(PRICES!VE57/PRICES!VE56),0)</f>
        <v>1.814254911108484E-3</v>
      </c>
      <c r="VF57">
        <f>IFERROR(LN(PRICES!VF57/PRICES!VF56),0)</f>
        <v>0</v>
      </c>
      <c r="VG57">
        <f>IFERROR(LN(PRICES!VG57/PRICES!VG56),0)</f>
        <v>9.0962246697372639E-3</v>
      </c>
      <c r="VH57">
        <f>IFERROR(LN(PRICES!VH57/PRICES!VH56),0)</f>
        <v>-4.5031313564823493E-3</v>
      </c>
      <c r="VI57">
        <f>IFERROR(LN(PRICES!VI57/PRICES!VI56),0)</f>
        <v>-3.9248789232774438E-3</v>
      </c>
      <c r="VJ57">
        <f>IFERROR(LN(PRICES!VJ57/PRICES!VJ56),0)</f>
        <v>1.4850481025176361E-2</v>
      </c>
      <c r="VK57">
        <f>IFERROR(LN(PRICES!VK57/PRICES!VK56),0)</f>
        <v>1.2051636549646689E-2</v>
      </c>
      <c r="VL57">
        <f>IFERROR(LN(PRICES!VL57/PRICES!VL56),0)</f>
        <v>2.3719940880849485E-2</v>
      </c>
      <c r="VM57">
        <f>IFERROR(LN(PRICES!VM57/PRICES!VM56),0)</f>
        <v>5.5293330212350389E-3</v>
      </c>
      <c r="VN57">
        <f>IFERROR(LN(PRICES!VN57/PRICES!VN56),0)</f>
        <v>3.9433210753208004E-3</v>
      </c>
      <c r="VO57">
        <f>IFERROR(LN(PRICES!VO57/PRICES!VO56),0)</f>
        <v>9.3345385899521263E-4</v>
      </c>
      <c r="VP57">
        <f>IFERROR(LN(PRICES!VP57/PRICES!VP56),0)</f>
        <v>-2.6828246477385238E-4</v>
      </c>
      <c r="VQ57">
        <f>IFERROR(LN(PRICES!VQ57/PRICES!VQ56),0)</f>
        <v>1.2876694064370645E-2</v>
      </c>
      <c r="VR57">
        <f>IFERROR(LN(PRICES!VR57/PRICES!VR56),0)</f>
        <v>2.8972538635545046E-2</v>
      </c>
      <c r="VS57">
        <f>IFERROR(LN(PRICES!VS57/PRICES!VS56),0)</f>
        <v>-5.9356940761088489E-4</v>
      </c>
      <c r="VT57">
        <f>IFERROR(LN(PRICES!VT57/PRICES!VT56),0)</f>
        <v>-6.8464047565914227E-3</v>
      </c>
      <c r="VU57">
        <f>IFERROR(LN(PRICES!VU57/PRICES!VU56),0)</f>
        <v>8.7083673746903515E-3</v>
      </c>
      <c r="VV57">
        <f>IFERROR(LN(PRICES!VV57/PRICES!VV56),0)</f>
        <v>0</v>
      </c>
      <c r="VW57">
        <f>IFERROR(LN(PRICES!VW57/PRICES!VW56),0)</f>
        <v>1.047354846741181E-2</v>
      </c>
      <c r="VX57">
        <f>IFERROR(LN(PRICES!VX57/PRICES!VX56),0)</f>
        <v>0</v>
      </c>
      <c r="VY57">
        <f>IFERROR(LN(PRICES!VY57/PRICES!VY56),0)</f>
        <v>0</v>
      </c>
      <c r="VZ57">
        <f>IFERROR(LN(PRICES!VZ57/PRICES!VZ56),0)</f>
        <v>0</v>
      </c>
      <c r="WA57">
        <f>IFERROR(LN(PRICES!WA57/PRICES!WA56),0)</f>
        <v>-3.0445352468256282E-3</v>
      </c>
      <c r="WB57">
        <f>IFERROR(LN(PRICES!WB57/PRICES!WB56),0)</f>
        <v>0</v>
      </c>
      <c r="WC57">
        <f>IFERROR(LN(PRICES!WC57/PRICES!WC56),0)</f>
        <v>0</v>
      </c>
      <c r="WD57">
        <v>1</v>
      </c>
    </row>
    <row r="58" spans="1:602" x14ac:dyDescent="0.25">
      <c r="A58" s="2">
        <v>43544</v>
      </c>
      <c r="B58">
        <f>LN(PRICES!B58/PRICES!B57)</f>
        <v>-6.3368062049947195E-3</v>
      </c>
      <c r="C58">
        <f>LN(PRICES!C58/PRICES!C57)</f>
        <v>-1.9758955635673852E-2</v>
      </c>
      <c r="D58">
        <f>LN(PRICES!D58/PRICES!D57)</f>
        <v>-3.3556570475239002E-2</v>
      </c>
      <c r="E58">
        <f>LN(PRICES!E58/PRICES!E57)</f>
        <v>-3.110091984902685E-2</v>
      </c>
      <c r="F58">
        <f>LN(PRICES!F58/PRICES!F57)</f>
        <v>-1.7009976877903798E-2</v>
      </c>
      <c r="G58">
        <f>LN(PRICES!G58/PRICES!G57)</f>
        <v>-7.9663232892578251E-3</v>
      </c>
      <c r="H58">
        <f>LN(PRICES!H58/PRICES!H57)</f>
        <v>-3.1271399562920181E-2</v>
      </c>
      <c r="I58">
        <f>LN(PRICES!I58/PRICES!I57)</f>
        <v>-1.4260918929223513E-2</v>
      </c>
      <c r="J58">
        <f>LN(PRICES!J58/PRICES!J57)</f>
        <v>-7.1825451525563078E-2</v>
      </c>
      <c r="K58">
        <f>LN(PRICES!K58/PRICES!K57)</f>
        <v>-3.5287045493628516E-2</v>
      </c>
      <c r="L58">
        <f>LN(PRICES!L58/PRICES!L57)</f>
        <v>-1.151047235581708E-2</v>
      </c>
      <c r="M58">
        <f>LN(PRICES!M58/PRICES!M57)</f>
        <v>-9.6259465114477867E-3</v>
      </c>
      <c r="N58">
        <f>LN(PRICES!N58/PRICES!N57)</f>
        <v>-1.4653217681129566E-2</v>
      </c>
      <c r="O58">
        <f>LN(PRICES!O58/PRICES!O57)</f>
        <v>-5.7033965573272376E-3</v>
      </c>
      <c r="P58">
        <f>LN(PRICES!P58/PRICES!P57)</f>
        <v>-2.4330682123701016E-3</v>
      </c>
      <c r="Q58">
        <f>LN(PRICES!Q58/PRICES!Q57)</f>
        <v>2.1281221702301677E-3</v>
      </c>
      <c r="R58">
        <f>LN(PRICES!R58/PRICES!R57)</f>
        <v>-1.4541715761901081E-2</v>
      </c>
      <c r="S58">
        <f>LN(PRICES!S58/PRICES!S57)</f>
        <v>-3.1487802635778088E-3</v>
      </c>
      <c r="T58">
        <f>LN(PRICES!T58/PRICES!T57)</f>
        <v>-6.5779164923805223E-3</v>
      </c>
      <c r="U58">
        <f>LN(PRICES!U58/PRICES!U57)</f>
        <v>-7.0973797467443313E-3</v>
      </c>
      <c r="V58">
        <f>LN(PRICES!V58/PRICES!V57)</f>
        <v>-2.686967875687785E-3</v>
      </c>
      <c r="W58">
        <f>LN(PRICES!W58/PRICES!W57)</f>
        <v>-3.5938790764345509E-3</v>
      </c>
      <c r="X58">
        <f>LN(PRICES!X58/PRICES!X57)</f>
        <v>5.078821362951391E-3</v>
      </c>
      <c r="Y58">
        <f>LN(PRICES!Y58/PRICES!Y57)</f>
        <v>-1.6953483576783102E-2</v>
      </c>
      <c r="Z58">
        <f>LN(PRICES!Z58/PRICES!Z57)</f>
        <v>-3.7541149351927373E-3</v>
      </c>
      <c r="AA58">
        <f>LN(PRICES!AA58/PRICES!AA57)</f>
        <v>-1.0494551861645411E-2</v>
      </c>
      <c r="AB58">
        <f>LN(PRICES!AB58/PRICES!AB57)</f>
        <v>-3.3784402590182117E-3</v>
      </c>
      <c r="AC58">
        <f>LN(PRICES!AC58/PRICES!AC57)</f>
        <v>3.9618765787003043E-3</v>
      </c>
      <c r="AD58">
        <f>LN(PRICES!AD58/PRICES!AD57)</f>
        <v>-5.3267850930861366E-3</v>
      </c>
      <c r="AE58">
        <f>LN(PRICES!AE58/PRICES!AE57)</f>
        <v>-1.0585905741686163E-2</v>
      </c>
      <c r="AF58">
        <f>LN(PRICES!AF58/PRICES!AF57)</f>
        <v>-3.9227910415448658E-3</v>
      </c>
      <c r="AG58">
        <f>LN(PRICES!AG58/PRICES!AG57)</f>
        <v>-9.0872689549302763E-3</v>
      </c>
      <c r="AH58">
        <f>LN(PRICES!AH58/PRICES!AH57)</f>
        <v>1.4034548634244364E-2</v>
      </c>
      <c r="AI58">
        <f>LN(PRICES!AI58/PRICES!AI57)</f>
        <v>-9.5721567331279317E-3</v>
      </c>
      <c r="AJ58">
        <f>LN(PRICES!AJ58/PRICES!AJ57)</f>
        <v>-6.5489104106281323E-2</v>
      </c>
      <c r="AK58">
        <f>LN(PRICES!AK58/PRICES!AK57)</f>
        <v>-1.1478386963194953E-2</v>
      </c>
      <c r="AL58">
        <f>LN(PRICES!AL58/PRICES!AL57)</f>
        <v>-6.5811574258398689E-2</v>
      </c>
      <c r="AM58">
        <f>LN(PRICES!AM58/PRICES!AM57)</f>
        <v>1.5057461683951358E-3</v>
      </c>
      <c r="AN58">
        <f>LN(PRICES!AN58/PRICES!AN57)</f>
        <v>-7.2996408557281624E-4</v>
      </c>
      <c r="AO58">
        <f>LN(PRICES!AO58/PRICES!AO57)</f>
        <v>-4.6533747820484868E-3</v>
      </c>
      <c r="AP58">
        <f>LN(PRICES!AP58/PRICES!AP57)</f>
        <v>-1.0773255512429577E-2</v>
      </c>
      <c r="AQ58">
        <f>LN(PRICES!AQ58/PRICES!AQ57)</f>
        <v>1.5384679663114236E-3</v>
      </c>
      <c r="AR58">
        <f>LN(PRICES!AR58/PRICES!AR57)</f>
        <v>-4.1704926419628446E-2</v>
      </c>
      <c r="AS58">
        <f>LN(PRICES!AS58/PRICES!AS57)</f>
        <v>-5.6861664800478811E-3</v>
      </c>
      <c r="AT58">
        <f>LN(PRICES!AT58/PRICES!AT57)</f>
        <v>-1.8698551237262613E-2</v>
      </c>
      <c r="AU58">
        <f>LN(PRICES!AU58/PRICES!AU57)</f>
        <v>5.7216684124729812E-3</v>
      </c>
      <c r="AV58">
        <f>LN(PRICES!AV58/PRICES!AV57)</f>
        <v>-6.6979646616886993E-3</v>
      </c>
      <c r="AW58">
        <f>LN(PRICES!AW58/PRICES!AW57)</f>
        <v>-2.4463492753736747E-2</v>
      </c>
      <c r="AX58">
        <f>LN(PRICES!AX58/PRICES!AX57)</f>
        <v>-2.4918654896103901E-2</v>
      </c>
      <c r="AY58">
        <f>LN(PRICES!AY58/PRICES!AY57)</f>
        <v>-1.9031193474674322E-2</v>
      </c>
      <c r="AZ58">
        <f>LN(PRICES!AZ58/PRICES!AZ57)</f>
        <v>-2.1003111758839909E-2</v>
      </c>
      <c r="BA58">
        <f>LN(PRICES!BA58/PRICES!BA57)</f>
        <v>-7.9782025189031325E-3</v>
      </c>
      <c r="BB58">
        <f>LN(PRICES!BB58/PRICES!BB57)</f>
        <v>3.5980839218244902E-2</v>
      </c>
      <c r="BC58">
        <f>LN(PRICES!BC58/PRICES!BC57)</f>
        <v>-2.9372733898057942E-2</v>
      </c>
      <c r="BD58">
        <f>LN(PRICES!BD58/PRICES!BD57)</f>
        <v>-1.4840196920704313E-2</v>
      </c>
      <c r="BE58">
        <f>LN(PRICES!BE58/PRICES!BE57)</f>
        <v>-1.3121017330957366E-2</v>
      </c>
      <c r="BF58">
        <f>LN(PRICES!BF58/PRICES!BF57)</f>
        <v>2.3986716579499886E-3</v>
      </c>
      <c r="BG58">
        <f>LN(PRICES!BG58/PRICES!BG57)</f>
        <v>5.3976846153379341E-3</v>
      </c>
      <c r="BH58">
        <f>LN(PRICES!BH58/PRICES!BH57)</f>
        <v>-1.702719168915031E-2</v>
      </c>
      <c r="BI58">
        <f>LN(PRICES!BI58/PRICES!BI57)</f>
        <v>-1.6580491410241104E-2</v>
      </c>
      <c r="BJ58">
        <f>LN(PRICES!BJ58/PRICES!BJ57)</f>
        <v>-6.5740900600581046E-3</v>
      </c>
      <c r="BK58">
        <f>LN(PRICES!BK58/PRICES!BK57)</f>
        <v>-1.0228542434553583E-2</v>
      </c>
      <c r="BL58">
        <f>LN(PRICES!BL58/PRICES!BL57)</f>
        <v>8.3989060344659893E-4</v>
      </c>
      <c r="BM58">
        <f>LN(PRICES!BM58/PRICES!BM57)</f>
        <v>-4.9855786264432387E-4</v>
      </c>
      <c r="BN58">
        <f>LN(PRICES!BN58/PRICES!BN57)</f>
        <v>-4.9271722616195243E-3</v>
      </c>
      <c r="BO58">
        <f>LN(PRICES!BO58/PRICES!BO57)</f>
        <v>1.7332817140192944E-3</v>
      </c>
      <c r="BP58">
        <f>LN(PRICES!BP58/PRICES!BP57)</f>
        <v>-2.0202825488949208E-2</v>
      </c>
      <c r="BQ58">
        <f>LN(PRICES!BQ58/PRICES!BQ57)</f>
        <v>-8.7140806023351912E-3</v>
      </c>
      <c r="BR58">
        <f>LN(PRICES!BR58/PRICES!BR57)</f>
        <v>2.2624957487044316E-3</v>
      </c>
      <c r="BS58">
        <f>LN(PRICES!BS58/PRICES!BS57)</f>
        <v>-1.4785842127984875E-2</v>
      </c>
      <c r="BT58">
        <f>LN(PRICES!BT58/PRICES!BT57)</f>
        <v>-1.0076843732889655E-3</v>
      </c>
      <c r="BU58">
        <f>LN(PRICES!BU58/PRICES!BU57)</f>
        <v>-1.2447008732836247E-2</v>
      </c>
      <c r="BV58">
        <f>LN(PRICES!BV58/PRICES!BV57)</f>
        <v>-8.461715528088172E-3</v>
      </c>
      <c r="BW58">
        <f>LN(PRICES!BW58/PRICES!BW57)</f>
        <v>-3.994855623817147E-4</v>
      </c>
      <c r="BX58">
        <f>LN(PRICES!BX58/PRICES!BX57)</f>
        <v>-2.8801081451211778E-3</v>
      </c>
      <c r="BY58">
        <f>LN(PRICES!BY58/PRICES!BY57)</f>
        <v>-1.6140807374733664E-2</v>
      </c>
      <c r="BZ58">
        <f>LN(PRICES!BZ58/PRICES!BZ57)</f>
        <v>-1.3371161039584486E-2</v>
      </c>
      <c r="CA58">
        <f>LN(PRICES!CA58/PRICES!CA57)</f>
        <v>1.3321348158117923E-2</v>
      </c>
      <c r="CB58">
        <f>LN(PRICES!CB58/PRICES!CB57)</f>
        <v>-1.821409797535091E-2</v>
      </c>
      <c r="CC58">
        <f>LN(PRICES!CC58/PRICES!CC57)</f>
        <v>1.1625312824811496E-2</v>
      </c>
      <c r="CD58">
        <f>LN(PRICES!CD58/PRICES!CD57)</f>
        <v>-1.9518231701471326E-2</v>
      </c>
      <c r="CE58">
        <f>LN(PRICES!CE58/PRICES!CE57)</f>
        <v>-5.0025961431355813E-3</v>
      </c>
      <c r="CF58">
        <f>LN(PRICES!CF58/PRICES!CF57)</f>
        <v>-0.10106560902810777</v>
      </c>
      <c r="CG58">
        <f>LN(PRICES!CG58/PRICES!CG57)</f>
        <v>-2.9738697739920501E-2</v>
      </c>
      <c r="CH58">
        <f>LN(PRICES!CH58/PRICES!CH57)</f>
        <v>-2.4749923005299998E-3</v>
      </c>
      <c r="CI58">
        <f>LN(PRICES!CI58/PRICES!CI57)</f>
        <v>-4.4346081540666635E-3</v>
      </c>
      <c r="CJ58">
        <f>LN(PRICES!CJ58/PRICES!CJ57)</f>
        <v>1.387176992023534E-2</v>
      </c>
      <c r="CK58">
        <f>LN(PRICES!CK58/PRICES!CK57)</f>
        <v>-1.1212547909676372E-2</v>
      </c>
      <c r="CL58">
        <f>LN(PRICES!CL58/PRICES!CL57)</f>
        <v>8.2455412559696642E-3</v>
      </c>
      <c r="CM58">
        <f>LN(PRICES!CM58/PRICES!CM57)</f>
        <v>7.9478089217872912E-3</v>
      </c>
      <c r="CN58">
        <f>LN(PRICES!CN58/PRICES!CN57)</f>
        <v>-1.120451536893521E-2</v>
      </c>
      <c r="CO58">
        <f>LN(PRICES!CO58/PRICES!CO57)</f>
        <v>-7.8740286707342164E-3</v>
      </c>
      <c r="CP58">
        <f>LN(PRICES!CP58/PRICES!CP57)</f>
        <v>-3.4821842559426964E-4</v>
      </c>
      <c r="CQ58">
        <f>LN(PRICES!CQ58/PRICES!CQ57)</f>
        <v>-5.3545215375316998E-3</v>
      </c>
      <c r="CR58">
        <f>LN(PRICES!CR58/PRICES!CR57)</f>
        <v>-7.1956979004848889E-3</v>
      </c>
      <c r="CS58">
        <f>LN(PRICES!CS58/PRICES!CS57)</f>
        <v>-6.4140989070767106E-3</v>
      </c>
      <c r="CT58">
        <f>LN(PRICES!CT58/PRICES!CT57)</f>
        <v>1.0785254359096788E-2</v>
      </c>
      <c r="CU58">
        <f>LN(PRICES!CU58/PRICES!CU57)</f>
        <v>-2.2474929636792014E-4</v>
      </c>
      <c r="CV58">
        <f>LN(PRICES!CV58/PRICES!CV57)</f>
        <v>-8.7370716582759898E-4</v>
      </c>
      <c r="CW58">
        <f>LN(PRICES!CW58/PRICES!CW57)</f>
        <v>-1.98602001975513E-2</v>
      </c>
      <c r="CX58">
        <f>LN(PRICES!CX58/PRICES!CX57)</f>
        <v>6.6828481730537214E-3</v>
      </c>
      <c r="CY58">
        <f>LN(PRICES!CY58/PRICES!CY57)</f>
        <v>-2.8039221729057758E-2</v>
      </c>
      <c r="CZ58">
        <f>LN(PRICES!CZ58/PRICES!CZ57)</f>
        <v>-2.6753943083000927E-3</v>
      </c>
      <c r="DA58">
        <f>LN(PRICES!DA58/PRICES!DA57)</f>
        <v>-3.6536830051568041E-2</v>
      </c>
      <c r="DB58">
        <f>LN(PRICES!DB58/PRICES!DB57)</f>
        <v>-2.2246292382593494E-3</v>
      </c>
      <c r="DC58">
        <f>LN(PRICES!DC58/PRICES!DC57)</f>
        <v>1.6015357666334832E-2</v>
      </c>
      <c r="DD58">
        <f>LN(PRICES!DD58/PRICES!DD57)</f>
        <v>-1.3506203044714445E-2</v>
      </c>
      <c r="DE58">
        <f>LN(PRICES!DE58/PRICES!DE57)</f>
        <v>-1.1191656515954393E-2</v>
      </c>
      <c r="DF58">
        <f>LN(PRICES!DF58/PRICES!DF57)</f>
        <v>-2.7278797500035749E-2</v>
      </c>
      <c r="DG58">
        <f>LN(PRICES!DG58/PRICES!DG57)</f>
        <v>2.7988611960567435E-3</v>
      </c>
      <c r="DH58">
        <f>LN(PRICES!DH58/PRICES!DH57)</f>
        <v>-1.2105842339129654E-2</v>
      </c>
      <c r="DI58">
        <f>LN(PRICES!DI58/PRICES!DI57)</f>
        <v>-1.3040990256435955E-2</v>
      </c>
      <c r="DJ58">
        <f>LN(PRICES!DJ58/PRICES!DJ57)</f>
        <v>-2.1802361720899065E-2</v>
      </c>
      <c r="DK58">
        <f>LN(PRICES!DK58/PRICES!DK57)</f>
        <v>8.931338253795329E-3</v>
      </c>
      <c r="DL58">
        <f>LN(PRICES!DL58/PRICES!DL57)</f>
        <v>-8.0652340384953329E-3</v>
      </c>
      <c r="DM58">
        <f>LN(PRICES!DM58/PRICES!DM57)</f>
        <v>-1.6658948855345575E-2</v>
      </c>
      <c r="DN58">
        <f>LN(PRICES!DN58/PRICES!DN57)</f>
        <v>-1.8857834255054769E-2</v>
      </c>
      <c r="DO58">
        <f>LN(PRICES!DO58/PRICES!DO57)</f>
        <v>1.2526291062860693E-2</v>
      </c>
      <c r="DP58">
        <f>LN(PRICES!DP58/PRICES!DP57)</f>
        <v>-1.844180536532259E-2</v>
      </c>
      <c r="DQ58">
        <f>LN(PRICES!DQ58/PRICES!DQ57)</f>
        <v>-6.2353897740791879E-3</v>
      </c>
      <c r="DR58">
        <f>LN(PRICES!DR58/PRICES!DR57)</f>
        <v>-3.6871213126824752E-3</v>
      </c>
      <c r="DS58">
        <f>LN(PRICES!DS58/PRICES!DS57)</f>
        <v>-2.8655358634784082E-2</v>
      </c>
      <c r="DT58">
        <f>LN(PRICES!DT58/PRICES!DT57)</f>
        <v>-4.3636998074447694E-3</v>
      </c>
      <c r="DU58">
        <f>LN(PRICES!DU58/PRICES!DU57)</f>
        <v>-3.855088405717487E-3</v>
      </c>
      <c r="DV58">
        <f>LN(PRICES!DV58/PRICES!DV57)</f>
        <v>-8.1782154206060369E-3</v>
      </c>
      <c r="DW58">
        <f>LN(PRICES!DW58/PRICES!DW57)</f>
        <v>-2.9334445563838863E-4</v>
      </c>
      <c r="DX58">
        <f>LN(PRICES!DX58/PRICES!DX57)</f>
        <v>2.4420698785799907E-3</v>
      </c>
      <c r="DY58">
        <f>LN(PRICES!DY58/PRICES!DY57)</f>
        <v>2.9860388258998536E-3</v>
      </c>
      <c r="DZ58">
        <f>LN(PRICES!DZ58/PRICES!DZ57)</f>
        <v>-2.5814710902656089E-3</v>
      </c>
      <c r="EA58">
        <f>LN(PRICES!EA58/PRICES!EA57)</f>
        <v>-1.7939064327719391E-2</v>
      </c>
      <c r="EB58">
        <f>LN(PRICES!EB58/PRICES!EB57)</f>
        <v>-1.8874306718026368E-3</v>
      </c>
      <c r="EC58">
        <f>LN(PRICES!EC58/PRICES!EC57)</f>
        <v>4.2489444597385614E-4</v>
      </c>
      <c r="ED58">
        <f>LN(PRICES!ED58/PRICES!ED57)</f>
        <v>4.204846150123817E-3</v>
      </c>
      <c r="EE58">
        <f>LN(PRICES!EE58/PRICES!EE57)</f>
        <v>1.2096982438808992E-2</v>
      </c>
      <c r="EF58">
        <f>LN(PRICES!EF58/PRICES!EF57)</f>
        <v>2.7270900266422992E-3</v>
      </c>
      <c r="EG58">
        <f>LN(PRICES!EG58/PRICES!EG57)</f>
        <v>-1.4031743602676587E-2</v>
      </c>
      <c r="EH58">
        <f>LN(PRICES!EH58/PRICES!EH57)</f>
        <v>-7.3421260169274413E-3</v>
      </c>
      <c r="EI58">
        <f>LN(PRICES!EI58/PRICES!EI57)</f>
        <v>-2.1844909832213856E-2</v>
      </c>
      <c r="EJ58">
        <f>LN(PRICES!EJ58/PRICES!EJ57)</f>
        <v>-1.41426719591336E-2</v>
      </c>
      <c r="EK58">
        <f>LN(PRICES!EK58/PRICES!EK57)</f>
        <v>-7.3529167817407981E-3</v>
      </c>
      <c r="EL58">
        <f>LN(PRICES!EL58/PRICES!EL57)</f>
        <v>-3.3978873933515827E-2</v>
      </c>
      <c r="EM58">
        <f>LN(PRICES!EM58/PRICES!EM57)</f>
        <v>-5.0653946612390692E-2</v>
      </c>
      <c r="EN58">
        <f>LN(PRICES!EN58/PRICES!EN57)</f>
        <v>-2.1437412467733819E-3</v>
      </c>
      <c r="EO58">
        <f>LN(PRICES!EO58/PRICES!EO57)</f>
        <v>1.4339503963425468E-2</v>
      </c>
      <c r="EP58">
        <f>LN(PRICES!EP58/PRICES!EP57)</f>
        <v>-5.7438382468349954E-3</v>
      </c>
      <c r="EQ58">
        <f>LN(PRICES!EQ58/PRICES!EQ57)</f>
        <v>-9.1319479739237468E-3</v>
      </c>
      <c r="ER58">
        <f>LN(PRICES!ER58/PRICES!ER57)</f>
        <v>5.5839649505748899E-3</v>
      </c>
      <c r="ES58">
        <f>LN(PRICES!ES58/PRICES!ES57)</f>
        <v>-1.5946332058090335E-3</v>
      </c>
      <c r="ET58">
        <f>LN(PRICES!ET58/PRICES!ET57)</f>
        <v>-1.2048319633939215E-2</v>
      </c>
      <c r="EU58">
        <f>LN(PRICES!EU58/PRICES!EU57)</f>
        <v>-1.2964969128967295E-2</v>
      </c>
      <c r="EV58">
        <f>LN(PRICES!EV58/PRICES!EV57)</f>
        <v>-3.4949054493301289E-2</v>
      </c>
      <c r="EW58">
        <f>LN(PRICES!EW58/PRICES!EW57)</f>
        <v>-1.982300330330667E-2</v>
      </c>
      <c r="EX58">
        <f>LN(PRICES!EX58/PRICES!EX57)</f>
        <v>-2.0268428042003087E-2</v>
      </c>
      <c r="EY58">
        <f>LN(PRICES!EY58/PRICES!EY57)</f>
        <v>-2.6917974159360188E-3</v>
      </c>
      <c r="EZ58">
        <f>LN(PRICES!EZ58/PRICES!EZ57)</f>
        <v>2.0682968456441778E-3</v>
      </c>
      <c r="FA58">
        <f>LN(PRICES!FA58/PRICES!FA57)</f>
        <v>-1.3995211505789952E-2</v>
      </c>
      <c r="FB58">
        <f>LN(PRICES!FB58/PRICES!FB57)</f>
        <v>-3.1544343940440547E-2</v>
      </c>
      <c r="FC58">
        <f>LN(PRICES!FC58/PRICES!FC57)</f>
        <v>-1.0439203231484291E-2</v>
      </c>
      <c r="FD58">
        <f>LN(PRICES!FD58/PRICES!FD57)</f>
        <v>3.5277332033989883E-4</v>
      </c>
      <c r="FE58">
        <f>LN(PRICES!FE58/PRICES!FE57)</f>
        <v>9.3992144803785511E-4</v>
      </c>
      <c r="FF58">
        <f>LN(PRICES!FF58/PRICES!FF57)</f>
        <v>9.8402552016582153E-3</v>
      </c>
      <c r="FG58">
        <f>LN(PRICES!FG58/PRICES!FG57)</f>
        <v>-1.2925862399869759E-2</v>
      </c>
      <c r="FH58">
        <f>LN(PRICES!FH58/PRICES!FH57)</f>
        <v>2.4139572258486839E-3</v>
      </c>
      <c r="FI58">
        <f>LN(PRICES!FI58/PRICES!FI57)</f>
        <v>-2.6624861109228348E-2</v>
      </c>
      <c r="FJ58">
        <f>LN(PRICES!FJ58/PRICES!FJ57)</f>
        <v>-3.7883328597465862E-2</v>
      </c>
      <c r="FK58">
        <f>LN(PRICES!FK58/PRICES!FK57)</f>
        <v>1.1420655048366014E-3</v>
      </c>
      <c r="FL58">
        <f>LN(PRICES!FL58/PRICES!FL57)</f>
        <v>-6.7205030316229181E-4</v>
      </c>
      <c r="FM58">
        <f>LN(PRICES!FM58/PRICES!FM57)</f>
        <v>-1.6202050547246691E-2</v>
      </c>
      <c r="FN58">
        <f>LN(PRICES!FN58/PRICES!FN57)</f>
        <v>-1.2808801101418466E-2</v>
      </c>
      <c r="FO58">
        <f>LN(PRICES!FO58/PRICES!FO57)</f>
        <v>-1.2536918085239908E-2</v>
      </c>
      <c r="FP58">
        <f>LN(PRICES!FP58/PRICES!FP57)</f>
        <v>1.3614061871878939E-2</v>
      </c>
      <c r="FQ58">
        <f>LN(PRICES!FQ58/PRICES!FQ57)</f>
        <v>-1.0425704969176773E-2</v>
      </c>
      <c r="FR58">
        <f>LN(PRICES!FR58/PRICES!FR57)</f>
        <v>-6.5383866119652027E-3</v>
      </c>
      <c r="FS58">
        <f>LN(PRICES!FS58/PRICES!FS57)</f>
        <v>-5.9582789101572621E-3</v>
      </c>
      <c r="FT58">
        <f>LN(PRICES!FT58/PRICES!FT57)</f>
        <v>-9.4189166214371043E-3</v>
      </c>
      <c r="FU58">
        <f>LN(PRICES!FU58/PRICES!FU57)</f>
        <v>-7.4692443385806955E-3</v>
      </c>
      <c r="FV58">
        <f>LN(PRICES!FV58/PRICES!FV57)</f>
        <v>-9.7064741322670043E-3</v>
      </c>
      <c r="FW58">
        <f>LN(PRICES!FW58/PRICES!FW57)</f>
        <v>-2.2394229369680756E-2</v>
      </c>
      <c r="FX58">
        <f>LN(PRICES!FX58/PRICES!FX57)</f>
        <v>-5.1249364197790382E-4</v>
      </c>
      <c r="FY58">
        <f>LN(PRICES!FY58/PRICES!FY57)</f>
        <v>-3.2862700357160178E-2</v>
      </c>
      <c r="FZ58">
        <f>LN(PRICES!FZ58/PRICES!FZ57)</f>
        <v>-8.3178879153238752E-2</v>
      </c>
      <c r="GA58">
        <f>LN(PRICES!GA58/PRICES!GA57)</f>
        <v>-1.1788767219213413E-2</v>
      </c>
      <c r="GB58">
        <f>LN(PRICES!GB58/PRICES!GB57)</f>
        <v>5.2115108239665928E-3</v>
      </c>
      <c r="GC58">
        <f>LN(PRICES!GC58/PRICES!GC57)</f>
        <v>-1.058560736537935E-2</v>
      </c>
      <c r="GD58">
        <f>LN(PRICES!GD58/PRICES!GD57)</f>
        <v>-2.6193255634546111E-3</v>
      </c>
      <c r="GE58">
        <f>LN(PRICES!GE58/PRICES!GE57)</f>
        <v>2.0682781320698084E-3</v>
      </c>
      <c r="GF58">
        <f>LN(PRICES!GF58/PRICES!GF57)</f>
        <v>-1.3351593767333076E-2</v>
      </c>
      <c r="GG58">
        <f>LN(PRICES!GG58/PRICES!GG57)</f>
        <v>2.7022824285083047E-3</v>
      </c>
      <c r="GH58">
        <f>LN(PRICES!GH58/PRICES!GH57)</f>
        <v>-1.3651512826418006E-2</v>
      </c>
      <c r="GI58">
        <f>LN(PRICES!GI58/PRICES!GI57)</f>
        <v>6.6727291655849508E-3</v>
      </c>
      <c r="GJ58">
        <f>LN(PRICES!GJ58/PRICES!GJ57)</f>
        <v>-1.0403154199162663E-2</v>
      </c>
      <c r="GK58">
        <f>LN(PRICES!GK58/PRICES!GK57)</f>
        <v>7.5382022805303803E-4</v>
      </c>
      <c r="GL58">
        <f>LN(PRICES!GL58/PRICES!GL57)</f>
        <v>4.3383326527037481E-3</v>
      </c>
      <c r="GM58">
        <f>LN(PRICES!GM58/PRICES!GM57)</f>
        <v>-7.200256451761095E-3</v>
      </c>
      <c r="GN58">
        <f>LN(PRICES!GN58/PRICES!GN57)</f>
        <v>6.6663459814099619E-4</v>
      </c>
      <c r="GO58">
        <f>LN(PRICES!GO58/PRICES!GO57)</f>
        <v>-2.1693250703675791E-4</v>
      </c>
      <c r="GP58">
        <f>LN(PRICES!GP58/PRICES!GP57)</f>
        <v>-6.0290736497290425E-3</v>
      </c>
      <c r="GQ58">
        <f>LN(PRICES!GQ58/PRICES!GQ57)</f>
        <v>-3.1377037436700297E-2</v>
      </c>
      <c r="GR58">
        <f>LN(PRICES!GR58/PRICES!GR57)</f>
        <v>-2.5395865420323547E-2</v>
      </c>
      <c r="GS58">
        <f>LN(PRICES!GS58/PRICES!GS57)</f>
        <v>-2.1631311590217437E-3</v>
      </c>
      <c r="GT58">
        <f>LN(PRICES!GT58/PRICES!GT57)</f>
        <v>-4.750670559092323E-3</v>
      </c>
      <c r="GU58">
        <f>LN(PRICES!GU58/PRICES!GU57)</f>
        <v>-2.8403268132053506E-2</v>
      </c>
      <c r="GV58">
        <f>LN(PRICES!GV58/PRICES!GV57)</f>
        <v>6.4194287996480574E-3</v>
      </c>
      <c r="GW58">
        <f>LN(PRICES!GW58/PRICES!GW57)</f>
        <v>-1.7661669324073651E-2</v>
      </c>
      <c r="GX58">
        <f>LN(PRICES!GX58/PRICES!GX57)</f>
        <v>-1.1031910321689899E-2</v>
      </c>
      <c r="GY58">
        <f>LN(PRICES!GY58/PRICES!GY57)</f>
        <v>-2.0605440931453677E-2</v>
      </c>
      <c r="GZ58">
        <f>LN(PRICES!GZ58/PRICES!GZ57)</f>
        <v>-8.733082491285165E-3</v>
      </c>
      <c r="HA58">
        <f>LN(PRICES!HA58/PRICES!HA57)</f>
        <v>2.0683143658522447E-3</v>
      </c>
      <c r="HB58">
        <f>LN(PRICES!HB58/PRICES!HB57)</f>
        <v>-1.537744189725194E-2</v>
      </c>
      <c r="HC58">
        <f>LN(PRICES!HC58/PRICES!HC57)</f>
        <v>-3.0661056859367908E-3</v>
      </c>
      <c r="HD58">
        <f>LN(PRICES!HD58/PRICES!HD57)</f>
        <v>1.050667954515346E-2</v>
      </c>
      <c r="HE58">
        <f>LN(PRICES!HE58/PRICES!HE57)</f>
        <v>-8.8105386528145764E-3</v>
      </c>
      <c r="HF58">
        <f>LN(PRICES!HF58/PRICES!HF57)</f>
        <v>-8.5859124869650926E-3</v>
      </c>
      <c r="HG58">
        <f>LN(PRICES!HG58/PRICES!HG57)</f>
        <v>-1.4115880192517277E-2</v>
      </c>
      <c r="HH58">
        <f>LN(PRICES!HH58/PRICES!HH57)</f>
        <v>-1.2903632453159784E-2</v>
      </c>
      <c r="HI58">
        <f>LN(PRICES!HI58/PRICES!HI57)</f>
        <v>6.5039368942757024E-4</v>
      </c>
      <c r="HJ58">
        <f>LN(PRICES!HJ58/PRICES!HJ57)</f>
        <v>-1.9699178964386034E-2</v>
      </c>
      <c r="HK58">
        <f>LN(PRICES!HK58/PRICES!HK57)</f>
        <v>-2.4188552463862922E-2</v>
      </c>
      <c r="HL58">
        <f>LN(PRICES!HL58/PRICES!HL57)</f>
        <v>-4.7460667680790389E-3</v>
      </c>
      <c r="HM58">
        <f>LN(PRICES!HM58/PRICES!HM57)</f>
        <v>-1.3318453591604799E-3</v>
      </c>
      <c r="HN58">
        <f>LN(PRICES!HN58/PRICES!HN57)</f>
        <v>5.7943480779984865E-3</v>
      </c>
      <c r="HO58">
        <f>LN(PRICES!HO58/PRICES!HO57)</f>
        <v>-1.2103161807463831E-2</v>
      </c>
      <c r="HP58">
        <f>LN(PRICES!HP58/PRICES!HP57)</f>
        <v>1.5885870496706131E-3</v>
      </c>
      <c r="HQ58">
        <f>LN(PRICES!HQ58/PRICES!HQ57)</f>
        <v>1.7114519380537238E-3</v>
      </c>
      <c r="HR58">
        <f>LN(PRICES!HR58/PRICES!HR57)</f>
        <v>-2.9664109128986021E-2</v>
      </c>
      <c r="HS58">
        <f>LN(PRICES!HS58/PRICES!HS57)</f>
        <v>3.6800181575169003E-3</v>
      </c>
      <c r="HT58">
        <f>LN(PRICES!HT58/PRICES!HT57)</f>
        <v>-1.1047485526219501E-2</v>
      </c>
      <c r="HU58">
        <f>LN(PRICES!HU58/PRICES!HU57)</f>
        <v>-1.6075539175842975E-2</v>
      </c>
      <c r="HV58">
        <f>LN(PRICES!HV58/PRICES!HV57)</f>
        <v>2.3708950533772315E-3</v>
      </c>
      <c r="HW58">
        <f>LN(PRICES!HW58/PRICES!HW57)</f>
        <v>-1.0747185338233874E-2</v>
      </c>
      <c r="HX58">
        <f>LN(PRICES!HX58/PRICES!HX57)</f>
        <v>-3.1963374994927039E-2</v>
      </c>
      <c r="HY58">
        <f>LN(PRICES!HY58/PRICES!HY57)</f>
        <v>-1.1520266221481277E-2</v>
      </c>
      <c r="HZ58">
        <f>LN(PRICES!HZ58/PRICES!HZ57)</f>
        <v>2.1145676798312408E-2</v>
      </c>
      <c r="IA58">
        <f>LN(PRICES!IA58/PRICES!IA57)</f>
        <v>-1.2115229100964853E-2</v>
      </c>
      <c r="IB58">
        <f>LN(PRICES!IB58/PRICES!IB57)</f>
        <v>-2.7404531891702791E-2</v>
      </c>
      <c r="IC58">
        <f>LN(PRICES!IC58/PRICES!IC57)</f>
        <v>-5.6979888935417943E-4</v>
      </c>
      <c r="ID58">
        <f>LN(PRICES!ID58/PRICES!ID57)</f>
        <v>-2.0689295406896735E-2</v>
      </c>
      <c r="IE58">
        <f>LN(PRICES!IE58/PRICES!IE57)</f>
        <v>-5.2394449404651443E-3</v>
      </c>
      <c r="IF58">
        <f>LN(PRICES!IF58/PRICES!IF57)</f>
        <v>-9.6665709766053393E-3</v>
      </c>
      <c r="IG58">
        <f>LN(PRICES!IG58/PRICES!IG57)</f>
        <v>4.6947239335504008E-4</v>
      </c>
      <c r="IH58">
        <f>LN(PRICES!IH58/PRICES!IH57)</f>
        <v>-9.5531034182997944E-3</v>
      </c>
      <c r="II58">
        <f>LN(PRICES!II58/PRICES!II57)</f>
        <v>-5.3239572896583657E-3</v>
      </c>
      <c r="IJ58">
        <f>LN(PRICES!IJ58/PRICES!IJ57)</f>
        <v>-1.7642753194857336E-2</v>
      </c>
      <c r="IK58">
        <f>LN(PRICES!IK58/PRICES!IK57)</f>
        <v>-4.1277997267812491E-2</v>
      </c>
      <c r="IL58">
        <f>LN(PRICES!IL58/PRICES!IL57)</f>
        <v>-3.5105071267366498E-3</v>
      </c>
      <c r="IM58">
        <f>LN(PRICES!IM58/PRICES!IM57)</f>
        <v>4.7731879840740895E-3</v>
      </c>
      <c r="IN58">
        <f>LN(PRICES!IN58/PRICES!IN57)</f>
        <v>-5.9198302111676407E-3</v>
      </c>
      <c r="IO58">
        <f>LN(PRICES!IO58/PRICES!IO57)</f>
        <v>-1.5833679373630477E-2</v>
      </c>
      <c r="IP58">
        <f>LN(PRICES!IP58/PRICES!IP57)</f>
        <v>-1.739365075249702E-2</v>
      </c>
      <c r="IQ58">
        <f>LN(PRICES!IQ58/PRICES!IQ57)</f>
        <v>-4.5977607044969939E-3</v>
      </c>
      <c r="IR58">
        <f>LN(PRICES!IR58/PRICES!IR57)</f>
        <v>-2.3922127711206248E-2</v>
      </c>
      <c r="IS58">
        <f>LN(PRICES!IS58/PRICES!IS57)</f>
        <v>-1.7438923534939414E-2</v>
      </c>
      <c r="IT58">
        <f>LN(PRICES!IT58/PRICES!IT57)</f>
        <v>1.3824028870158515E-2</v>
      </c>
      <c r="IU58">
        <f>LN(PRICES!IU58/PRICES!IU57)</f>
        <v>-1.0687221873024844E-2</v>
      </c>
      <c r="IV58">
        <f>LN(PRICES!IV58/PRICES!IV57)</f>
        <v>-1.1408102157190289E-3</v>
      </c>
      <c r="IW58">
        <f>LN(PRICES!IW58/PRICES!IW57)</f>
        <v>-1.3940064828348002E-2</v>
      </c>
      <c r="IX58">
        <f>LN(PRICES!IX58/PRICES!IX57)</f>
        <v>-1.3810713399906308E-2</v>
      </c>
      <c r="IY58">
        <f>LN(PRICES!IY58/PRICES!IY57)</f>
        <v>-3.6379810216124013E-2</v>
      </c>
      <c r="IZ58">
        <f>LN(PRICES!IZ58/PRICES!IZ57)</f>
        <v>-1.0464307192478735E-2</v>
      </c>
      <c r="JA58">
        <f>LN(PRICES!JA58/PRICES!JA57)</f>
        <v>-1.3669792168961322E-2</v>
      </c>
      <c r="JB58">
        <f>LN(PRICES!JB58/PRICES!JB57)</f>
        <v>-6.9366431751365113E-3</v>
      </c>
      <c r="JC58">
        <f>LN(PRICES!JC58/PRICES!JC57)</f>
        <v>-3.6899575037327922E-2</v>
      </c>
      <c r="JD58">
        <f>LN(PRICES!JD58/PRICES!JD57)</f>
        <v>-3.937792302873596E-2</v>
      </c>
      <c r="JE58">
        <f>LN(PRICES!JE58/PRICES!JE57)</f>
        <v>-1.8239018658200538E-2</v>
      </c>
      <c r="JF58">
        <f>LN(PRICES!JF58/PRICES!JF57)</f>
        <v>-1.3396155335122534E-2</v>
      </c>
      <c r="JG58">
        <f>LN(PRICES!JG58/PRICES!JG57)</f>
        <v>-2.5448060407817944E-2</v>
      </c>
      <c r="JH58">
        <f>LN(PRICES!JH58/PRICES!JH57)</f>
        <v>-3.1332394879697412E-2</v>
      </c>
      <c r="JI58">
        <f>LN(PRICES!JI58/PRICES!JI57)</f>
        <v>7.4415335260132791E-5</v>
      </c>
      <c r="JJ58">
        <f>LN(PRICES!JJ58/PRICES!JJ57)</f>
        <v>-3.3805693344792068E-2</v>
      </c>
      <c r="JK58">
        <f>LN(PRICES!JK58/PRICES!JK57)</f>
        <v>-2.3338155495658278E-2</v>
      </c>
      <c r="JL58">
        <f>LN(PRICES!JL58/PRICES!JL57)</f>
        <v>-2.1664966350229211E-2</v>
      </c>
      <c r="JM58">
        <f>LN(PRICES!JM58/PRICES!JM57)</f>
        <v>-1.8991631977210106E-2</v>
      </c>
      <c r="JN58">
        <f>LN(PRICES!JN58/PRICES!JN57)</f>
        <v>-6.5266614995174227E-3</v>
      </c>
      <c r="JO58">
        <f>LN(PRICES!JO58/PRICES!JO57)</f>
        <v>-2.5338418712689782E-3</v>
      </c>
      <c r="JP58">
        <f>LN(PRICES!JP58/PRICES!JP57)</f>
        <v>-2.3758692337216048E-2</v>
      </c>
      <c r="JQ58">
        <f>LN(PRICES!JQ58/PRICES!JQ57)</f>
        <v>1.049893201864374E-2</v>
      </c>
      <c r="JR58">
        <f>LN(PRICES!JR58/PRICES!JR57)</f>
        <v>-7.5619466868046045E-3</v>
      </c>
      <c r="JS58">
        <f>LN(PRICES!JS58/PRICES!JS57)</f>
        <v>-3.2284904359402483E-2</v>
      </c>
      <c r="JT58">
        <f>LN(PRICES!JT58/PRICES!JT57)</f>
        <v>-1.0191700383055894E-2</v>
      </c>
      <c r="JU58">
        <f>LN(PRICES!JU58/PRICES!JU57)</f>
        <v>-3.2901539795925701E-2</v>
      </c>
      <c r="JV58">
        <f>LN(PRICES!JV58/PRICES!JV57)</f>
        <v>-1.7023502492691311E-2</v>
      </c>
      <c r="JW58">
        <f>LN(PRICES!JW58/PRICES!JW57)</f>
        <v>-1.203705172301479E-2</v>
      </c>
      <c r="JX58">
        <f>LN(PRICES!JX58/PRICES!JX57)</f>
        <v>-2.4097471075422521E-2</v>
      </c>
      <c r="JY58">
        <f>LN(PRICES!JY58/PRICES!JY57)</f>
        <v>-9.4454975820648154E-3</v>
      </c>
      <c r="JZ58">
        <f>LN(PRICES!JZ58/PRICES!JZ57)</f>
        <v>-2.6078378137195768E-2</v>
      </c>
      <c r="KA58">
        <f>LN(PRICES!KA58/PRICES!KA57)</f>
        <v>-5.5794703696898781E-3</v>
      </c>
      <c r="KB58">
        <f>LN(PRICES!KB58/PRICES!KB57)</f>
        <v>-1.0925277961100082E-2</v>
      </c>
      <c r="KC58">
        <f>LN(PRICES!KC58/PRICES!KC57)</f>
        <v>-9.2337524951740645E-3</v>
      </c>
      <c r="KD58">
        <f>LN(PRICES!KD58/PRICES!KD57)</f>
        <v>-1.8379846652580616E-2</v>
      </c>
      <c r="KE58">
        <f>LN(PRICES!KE58/PRICES!KE57)</f>
        <v>-1.988493615068521E-2</v>
      </c>
      <c r="KF58">
        <f>LN(PRICES!KF58/PRICES!KF57)</f>
        <v>-1.9612097402233974E-2</v>
      </c>
      <c r="KG58">
        <f>LN(PRICES!KG58/PRICES!KG57)</f>
        <v>-1.8194002447399823E-2</v>
      </c>
      <c r="KH58">
        <f>LN(PRICES!KH58/PRICES!KH57)</f>
        <v>-1.7003253211840933E-2</v>
      </c>
      <c r="KI58">
        <f>LN(PRICES!KI58/PRICES!KI57)</f>
        <v>-9.5406215336438175E-3</v>
      </c>
      <c r="KJ58">
        <f>LN(PRICES!KJ58/PRICES!KJ57)</f>
        <v>-1.9211057328249508E-2</v>
      </c>
      <c r="KK58">
        <f>LN(PRICES!KK58/PRICES!KK57)</f>
        <v>-1.2269685409028546E-2</v>
      </c>
      <c r="KL58">
        <f>LN(PRICES!KL58/PRICES!KL57)</f>
        <v>-2.9615451468298489E-3</v>
      </c>
      <c r="KM58">
        <f>LN(PRICES!KM58/PRICES!KM57)</f>
        <v>-5.6365248113914761E-3</v>
      </c>
      <c r="KN58">
        <f>LN(PRICES!KN58/PRICES!KN57)</f>
        <v>-2.039795114513893E-2</v>
      </c>
      <c r="KO58">
        <f>LN(PRICES!KO58/PRICES!KO57)</f>
        <v>-3.3897090272434767E-2</v>
      </c>
      <c r="KP58">
        <f>LN(PRICES!KP58/PRICES!KP57)</f>
        <v>-2.458723658231014E-2</v>
      </c>
      <c r="KQ58">
        <f>LN(PRICES!KQ58/PRICES!KQ57)</f>
        <v>1.9530535959736734E-3</v>
      </c>
      <c r="KR58">
        <f>LN(PRICES!KR58/PRICES!KR57)</f>
        <v>-9.1227271566276368E-3</v>
      </c>
      <c r="KS58">
        <f>LN(PRICES!KS58/PRICES!KS57)</f>
        <v>-1.7407127121532917E-2</v>
      </c>
      <c r="KT58">
        <f>LN(PRICES!KT58/PRICES!KT57)</f>
        <v>-8.180161232161736E-3</v>
      </c>
      <c r="KU58">
        <f>LN(PRICES!KU58/PRICES!KU57)</f>
        <v>-1.4784164896075763E-2</v>
      </c>
      <c r="KV58">
        <f>LN(PRICES!KV58/PRICES!KV57)</f>
        <v>-2.0682754822214038E-2</v>
      </c>
      <c r="KW58">
        <f>LN(PRICES!KW58/PRICES!KW57)</f>
        <v>-1.7743114562072594E-2</v>
      </c>
      <c r="KX58">
        <f>LN(PRICES!KX58/PRICES!KX57)</f>
        <v>-2.4723906549345052E-2</v>
      </c>
      <c r="KY58">
        <f>LN(PRICES!KY58/PRICES!KY57)</f>
        <v>-1.907672513237722E-2</v>
      </c>
      <c r="KZ58">
        <f>LN(PRICES!KZ58/PRICES!KZ57)</f>
        <v>-4.7301109112531124E-2</v>
      </c>
      <c r="LA58">
        <f>LN(PRICES!LA58/PRICES!LA57)</f>
        <v>-9.9208298457917048E-3</v>
      </c>
      <c r="LB58">
        <f>LN(PRICES!LB58/PRICES!LB57)</f>
        <v>-3.0023446538344216E-3</v>
      </c>
      <c r="LC58">
        <f>LN(PRICES!LC58/PRICES!LC57)</f>
        <v>-1.5072391318979708E-2</v>
      </c>
      <c r="LD58">
        <f>LN(PRICES!LD58/PRICES!LD57)</f>
        <v>-2.9858355709438858E-2</v>
      </c>
      <c r="LE58">
        <f>LN(PRICES!LE58/PRICES!LE57)</f>
        <v>-3.1695724828250532E-2</v>
      </c>
      <c r="LF58">
        <f>LN(PRICES!LF58/PRICES!LF57)</f>
        <v>-6.3924113559435773E-3</v>
      </c>
      <c r="LG58">
        <f>LN(PRICES!LG58/PRICES!LG57)</f>
        <v>3.6198541591907479E-3</v>
      </c>
      <c r="LH58">
        <f>LN(PRICES!LH58/PRICES!LH57)</f>
        <v>-1.1085271283579086E-2</v>
      </c>
      <c r="LI58">
        <f>LN(PRICES!LI58/PRICES!LI57)</f>
        <v>-3.7257982477544645E-2</v>
      </c>
      <c r="LJ58">
        <f>LN(PRICES!LJ58/PRICES!LJ57)</f>
        <v>-2.203948303255699E-2</v>
      </c>
      <c r="LK58">
        <f>LN(PRICES!LK58/PRICES!LK57)</f>
        <v>-1.3883833747244351E-2</v>
      </c>
      <c r="LL58">
        <f>LN(PRICES!LL58/PRICES!LL57)</f>
        <v>-2.6289980540914682E-2</v>
      </c>
      <c r="LM58">
        <f>LN(PRICES!LM58/PRICES!LM57)</f>
        <v>-3.7695605411247779E-2</v>
      </c>
      <c r="LN58">
        <f>LN(PRICES!LN58/PRICES!LN57)</f>
        <v>-2.7470647003348978E-2</v>
      </c>
      <c r="LO58">
        <f>LN(PRICES!LO58/PRICES!LO57)</f>
        <v>-2.0573624839236221E-2</v>
      </c>
      <c r="LP58">
        <f>LN(PRICES!LP58/PRICES!LP57)</f>
        <v>-3.909345381432159E-2</v>
      </c>
      <c r="LQ58">
        <f>LN(PRICES!LQ58/PRICES!LQ57)</f>
        <v>-1.142701280358553E-2</v>
      </c>
      <c r="LR58">
        <f>LN(PRICES!LR58/PRICES!LR57)</f>
        <v>-1.0244322565473906E-2</v>
      </c>
      <c r="LS58">
        <f>LN(PRICES!LS58/PRICES!LS57)</f>
        <v>-1.1094960059226527E-2</v>
      </c>
      <c r="LT58">
        <f>LN(PRICES!LT58/PRICES!LT57)</f>
        <v>-8.4553742870773635E-3</v>
      </c>
      <c r="LU58">
        <f>LN(PRICES!LU58/PRICES!LU57)</f>
        <v>-9.9377151404025886E-3</v>
      </c>
      <c r="LV58">
        <f>LN(PRICES!LV58/PRICES!LV57)</f>
        <v>-7.5215263662075562E-3</v>
      </c>
      <c r="LW58">
        <f>LN(PRICES!LW58/PRICES!LW57)</f>
        <v>-6.1176128830237025E-3</v>
      </c>
      <c r="LX58">
        <f>LN(PRICES!LX58/PRICES!LX57)</f>
        <v>-1.1942291208819846E-2</v>
      </c>
      <c r="LY58">
        <f>LN(PRICES!LY58/PRICES!LY57)</f>
        <v>-2.7316512076382832E-3</v>
      </c>
      <c r="LZ58">
        <f>LN(PRICES!LZ58/PRICES!LZ57)</f>
        <v>-4.1324691899459864E-2</v>
      </c>
      <c r="MA58">
        <f>LN(PRICES!MA58/PRICES!MA57)</f>
        <v>-1.630017891448492E-2</v>
      </c>
      <c r="MB58">
        <f>LN(PRICES!MB58/PRICES!MB57)</f>
        <v>-1.4368453010972065E-2</v>
      </c>
      <c r="MC58">
        <f>LN(PRICES!MC58/PRICES!MC57)</f>
        <v>-2.7744079482366363E-3</v>
      </c>
      <c r="MD58">
        <f>LN(PRICES!MD58/PRICES!MD57)</f>
        <v>8.0184325840603286E-3</v>
      </c>
      <c r="ME58">
        <f>LN(PRICES!ME58/PRICES!ME57)</f>
        <v>-1.0497719931839964E-2</v>
      </c>
      <c r="MF58">
        <f>LN(PRICES!MF58/PRICES!MF57)</f>
        <v>5.3911075518259049E-4</v>
      </c>
      <c r="MG58">
        <f>LN(PRICES!MG58/PRICES!MG57)</f>
        <v>-2.6082591245010795E-2</v>
      </c>
      <c r="MH58">
        <f>LN(PRICES!MH58/PRICES!MH57)</f>
        <v>-2.6621078838584798E-2</v>
      </c>
      <c r="MI58">
        <f>LN(PRICES!MI58/PRICES!MI57)</f>
        <v>-1.1715367046571895E-2</v>
      </c>
      <c r="MJ58">
        <f>LN(PRICES!MJ58/PRICES!MJ57)</f>
        <v>-9.4867120792156831E-4</v>
      </c>
      <c r="MK58">
        <f>LN(PRICES!MK58/PRICES!MK57)</f>
        <v>8.8555196711291341E-3</v>
      </c>
      <c r="ML58">
        <f>LN(PRICES!ML58/PRICES!ML57)</f>
        <v>0</v>
      </c>
      <c r="MM58">
        <f>LN(PRICES!MM58/PRICES!MM57)</f>
        <v>-1.1318431108945889E-2</v>
      </c>
      <c r="MN58">
        <f>LN(PRICES!MN58/PRICES!MN57)</f>
        <v>-1.3225619685092426E-2</v>
      </c>
      <c r="MO58">
        <f>LN(PRICES!MO58/PRICES!MO57)</f>
        <v>-2.4034091580066228E-2</v>
      </c>
      <c r="MP58">
        <f>LN(PRICES!MP58/PRICES!MP57)</f>
        <v>-4.9995121501133282E-3</v>
      </c>
      <c r="MQ58">
        <f>LN(PRICES!MQ58/PRICES!MQ57)</f>
        <v>-2.3716552129035198E-2</v>
      </c>
      <c r="MR58">
        <f>LN(PRICES!MR58/PRICES!MR57)</f>
        <v>-1.7264380447832392E-2</v>
      </c>
      <c r="MS58">
        <f>LN(PRICES!MS58/PRICES!MS57)</f>
        <v>-2.5362102310148803E-2</v>
      </c>
      <c r="MT58">
        <f>LN(PRICES!MT58/PRICES!MT57)</f>
        <v>-2.1877325951425192E-2</v>
      </c>
      <c r="MU58">
        <f>LN(PRICES!MU58/PRICES!MU57)</f>
        <v>-4.986504091757769E-3</v>
      </c>
      <c r="MV58">
        <f>LN(PRICES!MV58/PRICES!MV57)</f>
        <v>-6.3708461360871757E-3</v>
      </c>
      <c r="MW58">
        <f>LN(PRICES!MW58/PRICES!MW57)</f>
        <v>-9.3485428709471421E-3</v>
      </c>
      <c r="MX58">
        <f>LN(PRICES!MX58/PRICES!MX57)</f>
        <v>-2.4361251343634443E-3</v>
      </c>
      <c r="MY58">
        <f>LN(PRICES!MY58/PRICES!MY57)</f>
        <v>7.1269099983676679E-3</v>
      </c>
      <c r="MZ58">
        <f>LN(PRICES!MZ58/PRICES!MZ57)</f>
        <v>2.0199761984526877E-2</v>
      </c>
      <c r="NA58">
        <f>LN(PRICES!NA58/PRICES!NA57)</f>
        <v>-1.7333641243084355E-2</v>
      </c>
      <c r="NB58">
        <f>LN(PRICES!NB58/PRICES!NB57)</f>
        <v>-2.890786936470457E-3</v>
      </c>
      <c r="NC58">
        <f>LN(PRICES!NC58/PRICES!NC57)</f>
        <v>-1.7890210381034825E-2</v>
      </c>
      <c r="ND58">
        <f>LN(PRICES!ND58/PRICES!ND57)</f>
        <v>-1.9557965951670184E-2</v>
      </c>
      <c r="NE58">
        <f>LN(PRICES!NE58/PRICES!NE57)</f>
        <v>9.4508896497366365E-3</v>
      </c>
      <c r="NF58">
        <f>LN(PRICES!NF58/PRICES!NF57)</f>
        <v>-2.0998958834996317E-2</v>
      </c>
      <c r="NG58">
        <f>LN(PRICES!NG58/PRICES!NG57)</f>
        <v>-5.4259657637708352E-3</v>
      </c>
      <c r="NH58">
        <f>LN(PRICES!NH58/PRICES!NH57)</f>
        <v>-1.1736444632556063E-2</v>
      </c>
      <c r="NI58">
        <f>LN(PRICES!NI58/PRICES!NI57)</f>
        <v>-7.0751231730433149E-3</v>
      </c>
      <c r="NJ58">
        <f>LN(PRICES!NJ58/PRICES!NJ57)</f>
        <v>-9.4858951826517404E-3</v>
      </c>
      <c r="NK58">
        <f>LN(PRICES!NK58/PRICES!NK57)</f>
        <v>1.2747978401329723E-2</v>
      </c>
      <c r="NL58">
        <f>LN(PRICES!NL58/PRICES!NL57)</f>
        <v>-2.6333885072790171E-2</v>
      </c>
      <c r="NM58">
        <f>LN(PRICES!NM58/PRICES!NM57)</f>
        <v>1.1530264680426876E-2</v>
      </c>
      <c r="NN58">
        <f>LN(PRICES!NN58/PRICES!NN57)</f>
        <v>0</v>
      </c>
      <c r="NO58">
        <f>LN(PRICES!NO58/PRICES!NO57)</f>
        <v>-1.5188835004871457E-2</v>
      </c>
      <c r="NP58">
        <f>LN(PRICES!NP58/PRICES!NP57)</f>
        <v>-5.3285176427622736E-3</v>
      </c>
      <c r="NQ58">
        <f>LN(PRICES!NQ58/PRICES!NQ57)</f>
        <v>-6.110346262417736E-3</v>
      </c>
      <c r="NR58">
        <f>LN(PRICES!NR58/PRICES!NR57)</f>
        <v>-1.5121528427396666E-3</v>
      </c>
      <c r="NS58">
        <f>LN(PRICES!NS58/PRICES!NS57)</f>
        <v>-4.6587359395571458E-4</v>
      </c>
      <c r="NT58">
        <f>LN(PRICES!NT58/PRICES!NT57)</f>
        <v>-1.1799413690584345E-2</v>
      </c>
      <c r="NU58">
        <f>LN(PRICES!NU58/PRICES!NU57)</f>
        <v>-1.3089973092851589E-2</v>
      </c>
      <c r="NV58">
        <f>LN(PRICES!NV58/PRICES!NV57)</f>
        <v>-2.3160832401432546E-2</v>
      </c>
      <c r="NW58">
        <f>LN(PRICES!NW58/PRICES!NW57)</f>
        <v>-3.2670798426607035E-2</v>
      </c>
      <c r="NX58">
        <f>LN(PRICES!NX58/PRICES!NX57)</f>
        <v>-9.0858927960232819E-3</v>
      </c>
      <c r="NY58">
        <f>LN(PRICES!NY58/PRICES!NY57)</f>
        <v>-5.5661215786225963E-3</v>
      </c>
      <c r="NZ58">
        <f>LN(PRICES!NZ58/PRICES!NZ57)</f>
        <v>-2.2637140284743223E-3</v>
      </c>
      <c r="OA58">
        <f>LN(PRICES!OA58/PRICES!OA57)</f>
        <v>1.3990008768662051E-2</v>
      </c>
      <c r="OB58">
        <f>LN(PRICES!OB58/PRICES!OB57)</f>
        <v>1.4875236182922747E-3</v>
      </c>
      <c r="OC58">
        <f>LN(PRICES!OC58/PRICES!OC57)</f>
        <v>7.5359472739826956E-4</v>
      </c>
      <c r="OD58">
        <f>LN(PRICES!OD58/PRICES!OD57)</f>
        <v>-5.3496779001777914E-3</v>
      </c>
      <c r="OE58">
        <f>LN(PRICES!OE58/PRICES!OE57)</f>
        <v>-4.5741919233458763E-3</v>
      </c>
      <c r="OF58">
        <f>LN(PRICES!OF58/PRICES!OF57)</f>
        <v>-2.0631738371931815E-2</v>
      </c>
      <c r="OG58">
        <f>LN(PRICES!OG58/PRICES!OG57)</f>
        <v>-3.2312030743917454E-2</v>
      </c>
      <c r="OH58">
        <f>LN(PRICES!OH58/PRICES!OH57)</f>
        <v>-2.4630949799870415E-3</v>
      </c>
      <c r="OI58">
        <f>LN(PRICES!OI58/PRICES!OI57)</f>
        <v>-1.0780644678491089E-2</v>
      </c>
      <c r="OJ58">
        <f>LN(PRICES!OJ58/PRICES!OJ57)</f>
        <v>-5.2838974153264036E-3</v>
      </c>
      <c r="OK58">
        <f>LN(PRICES!OK58/PRICES!OK57)</f>
        <v>-7.0667127219722582E-3</v>
      </c>
      <c r="OL58">
        <f>LN(PRICES!OL58/PRICES!OL57)</f>
        <v>-1.0935590658079163E-2</v>
      </c>
      <c r="OM58">
        <f>LN(PRICES!OM58/PRICES!OM57)</f>
        <v>8.087132165276411E-3</v>
      </c>
      <c r="ON58">
        <f>LN(PRICES!ON58/PRICES!ON57)</f>
        <v>0</v>
      </c>
      <c r="OO58">
        <f>LN(PRICES!OO58/PRICES!OO57)</f>
        <v>-2.7268262655743229E-3</v>
      </c>
      <c r="OP58">
        <f>LN(PRICES!OP58/PRICES!OP57)</f>
        <v>-6.7765648415379497E-4</v>
      </c>
      <c r="OQ58">
        <f>LN(PRICES!OQ58/PRICES!OQ57)</f>
        <v>-3.5562799979141527E-3</v>
      </c>
      <c r="OR58">
        <f>LN(PRICES!OR58/PRICES!OR57)</f>
        <v>2.8985343645577316E-3</v>
      </c>
      <c r="OS58">
        <f>LN(PRICES!OS58/PRICES!OS57)</f>
        <v>-6.096642991177648E-3</v>
      </c>
      <c r="OT58">
        <f>LN(PRICES!OT58/PRICES!OT57)</f>
        <v>-3.0815463232826139E-3</v>
      </c>
      <c r="OU58">
        <f>LN(PRICES!OU58/PRICES!OU57)</f>
        <v>-4.2607579640224491E-3</v>
      </c>
      <c r="OV58">
        <f>LN(PRICES!OV58/PRICES!OV57)</f>
        <v>-2.5428905406290444E-2</v>
      </c>
      <c r="OW58">
        <f>LN(PRICES!OW58/PRICES!OW57)</f>
        <v>-4.6865565108937489E-3</v>
      </c>
      <c r="OX58">
        <f>LN(PRICES!OX58/PRICES!OX57)</f>
        <v>-2.3822799928765953E-3</v>
      </c>
      <c r="OY58">
        <f>LN(PRICES!OY58/PRICES!OY57)</f>
        <v>-9.6198440914590643E-4</v>
      </c>
      <c r="OZ58">
        <f>LN(PRICES!OZ58/PRICES!OZ57)</f>
        <v>3.5887068940034573E-3</v>
      </c>
      <c r="PA58">
        <f>LN(PRICES!PA58/PRICES!PA57)</f>
        <v>2.7937767907523399E-2</v>
      </c>
      <c r="PB58">
        <f>LN(PRICES!PB58/PRICES!PB57)</f>
        <v>-1.9071995557281347E-2</v>
      </c>
      <c r="PC58">
        <f>LN(PRICES!PC58/PRICES!PC57)</f>
        <v>2.0418369366890113E-4</v>
      </c>
      <c r="PD58">
        <f>LN(PRICES!PD58/PRICES!PD57)</f>
        <v>1.0407475111328828E-3</v>
      </c>
      <c r="PE58">
        <f>LN(PRICES!PE58/PRICES!PE57)</f>
        <v>-0.11479021262825743</v>
      </c>
      <c r="PF58">
        <f>LN(PRICES!PF58/PRICES!PF57)</f>
        <v>-3.0967390290471053E-3</v>
      </c>
      <c r="PG58">
        <f>LN(PRICES!PG58/PRICES!PG57)</f>
        <v>4.7875963676060531E-3</v>
      </c>
      <c r="PH58">
        <f>LN(PRICES!PH58/PRICES!PH57)</f>
        <v>-1.077333798403223E-2</v>
      </c>
      <c r="PI58">
        <f>LN(PRICES!PI58/PRICES!PI57)</f>
        <v>-9.6758440515821373E-3</v>
      </c>
      <c r="PJ58">
        <f>LN(PRICES!PJ58/PRICES!PJ57)</f>
        <v>-1.4103671031971483E-2</v>
      </c>
      <c r="PK58">
        <f>LN(PRICES!PK58/PRICES!PK57)</f>
        <v>-5.9416019473392721E-2</v>
      </c>
      <c r="PL58">
        <f>LN(PRICES!PL58/PRICES!PL57)</f>
        <v>2.6135736016795921E-3</v>
      </c>
      <c r="PM58">
        <f>LN(PRICES!PM58/PRICES!PM57)</f>
        <v>-2.6525909326481092E-3</v>
      </c>
      <c r="PN58">
        <f>LN(PRICES!PN58/PRICES!PN57)</f>
        <v>-3.2507167180775387E-3</v>
      </c>
      <c r="PO58">
        <f>LN(PRICES!PO58/PRICES!PO57)</f>
        <v>-3.8671951005455119E-2</v>
      </c>
      <c r="PP58">
        <f>LN(PRICES!PP58/PRICES!PP57)</f>
        <v>-2.1853919145533897E-2</v>
      </c>
      <c r="PQ58">
        <f>LN(PRICES!PQ58/PRICES!PQ57)</f>
        <v>2.1792968901619509E-3</v>
      </c>
      <c r="PR58">
        <f>LN(PRICES!PR58/PRICES!PR57)</f>
        <v>2.3908085578683622E-4</v>
      </c>
      <c r="PS58">
        <f>LN(PRICES!PS58/PRICES!PS57)</f>
        <v>5.657157316322119E-4</v>
      </c>
      <c r="PT58">
        <f>LN(PRICES!PT58/PRICES!PT57)</f>
        <v>9.6127047674452685E-3</v>
      </c>
      <c r="PU58">
        <f>LN(PRICES!PU58/PRICES!PU57)</f>
        <v>-2.5575984036848215E-2</v>
      </c>
      <c r="PV58">
        <f>LN(PRICES!PV58/PRICES!PV57)</f>
        <v>-1.9893819039616508E-2</v>
      </c>
      <c r="PW58">
        <f>LN(PRICES!PW58/PRICES!PW57)</f>
        <v>2.956097836061964E-3</v>
      </c>
      <c r="PX58">
        <f>LN(PRICES!PX58/PRICES!PX57)</f>
        <v>-1.3154994664623072E-2</v>
      </c>
      <c r="PY58">
        <f>LN(PRICES!PY58/PRICES!PY57)</f>
        <v>-2.185876560370632E-2</v>
      </c>
      <c r="PZ58">
        <f>LN(PRICES!PZ58/PRICES!PZ57)</f>
        <v>-5.7709044317682968E-3</v>
      </c>
      <c r="QA58">
        <f>LN(PRICES!QA58/PRICES!QA57)</f>
        <v>-4.0567297219793576E-3</v>
      </c>
      <c r="QB58">
        <f>LN(PRICES!QB58/PRICES!QB57)</f>
        <v>-1.6461176845196272E-2</v>
      </c>
      <c r="QC58">
        <f>LN(PRICES!QC58/PRICES!QC57)</f>
        <v>1.0076471311134439E-2</v>
      </c>
      <c r="QD58">
        <f>LN(PRICES!QD58/PRICES!QD57)</f>
        <v>-1.0086445465665717E-3</v>
      </c>
      <c r="QE58">
        <f>LN(PRICES!QE58/PRICES!QE57)</f>
        <v>-1.2871356099938577E-2</v>
      </c>
      <c r="QF58">
        <f>LN(PRICES!QF58/PRICES!QF57)</f>
        <v>-2.8399716957170851E-2</v>
      </c>
      <c r="QG58">
        <f>LN(PRICES!QG58/PRICES!QG57)</f>
        <v>-6.1908780632486575E-3</v>
      </c>
      <c r="QH58">
        <f>LN(PRICES!QH58/PRICES!QH57)</f>
        <v>-2.3986761835777144E-3</v>
      </c>
      <c r="QI58">
        <f>LN(PRICES!QI58/PRICES!QI57)</f>
        <v>-2.2023035662126923E-2</v>
      </c>
      <c r="QJ58">
        <f>LN(PRICES!QJ58/PRICES!QJ57)</f>
        <v>-3.4398569173800783E-2</v>
      </c>
      <c r="QK58">
        <f>LN(PRICES!QK58/PRICES!QK57)</f>
        <v>-3.8115352504611718E-3</v>
      </c>
      <c r="QL58">
        <f>LN(PRICES!QL58/PRICES!QL57)</f>
        <v>-6.8899803700611609E-3</v>
      </c>
      <c r="QM58">
        <f>LN(PRICES!QM58/PRICES!QM57)</f>
        <v>-2.7454113960967141E-2</v>
      </c>
      <c r="QN58">
        <f>LN(PRICES!QN58/PRICES!QN57)</f>
        <v>-3.4575744971090581E-3</v>
      </c>
      <c r="QO58">
        <f>LN(PRICES!QO58/PRICES!QO57)</f>
        <v>-4.3254311688258216E-3</v>
      </c>
      <c r="QP58">
        <f>LN(PRICES!QP58/PRICES!QP57)</f>
        <v>-3.3316273943297392E-2</v>
      </c>
      <c r="QQ58">
        <f>LN(PRICES!QQ58/PRICES!QQ57)</f>
        <v>-6.3103000325409218E-3</v>
      </c>
      <c r="QR58">
        <f>LN(PRICES!QR58/PRICES!QR57)</f>
        <v>4.2546842003164361E-3</v>
      </c>
      <c r="QS58">
        <f>LN(PRICES!QS58/PRICES!QS57)</f>
        <v>-1.3476224730010793E-2</v>
      </c>
      <c r="QT58">
        <f>LN(PRICES!QT58/PRICES!QT57)</f>
        <v>-2.5030467584283341E-3</v>
      </c>
      <c r="QU58">
        <f>LN(PRICES!QU58/PRICES!QU57)</f>
        <v>-1.7807238154059317E-2</v>
      </c>
      <c r="QV58">
        <f>LN(PRICES!QV58/PRICES!QV57)</f>
        <v>1.055838315060109E-2</v>
      </c>
      <c r="QW58">
        <f>LN(PRICES!QW58/PRICES!QW57)</f>
        <v>-1.1394673381236609E-2</v>
      </c>
      <c r="QX58">
        <f>LN(PRICES!QX58/PRICES!QX57)</f>
        <v>-2.1284788940942736E-2</v>
      </c>
      <c r="QY58">
        <f>LN(PRICES!QY58/PRICES!QY57)</f>
        <v>-6.1175824226213519E-3</v>
      </c>
      <c r="QZ58">
        <f>LN(PRICES!QZ58/PRICES!QZ57)</f>
        <v>-1.6054409993463263E-3</v>
      </c>
      <c r="RA58">
        <f>LN(PRICES!RA58/PRICES!RA57)</f>
        <v>-3.2735591994571628E-2</v>
      </c>
      <c r="RB58">
        <f>LN(PRICES!RB58/PRICES!RB57)</f>
        <v>5.7256461343791467E-3</v>
      </c>
      <c r="RC58">
        <f>LN(PRICES!RC58/PRICES!RC57)</f>
        <v>-3.1420540893214513E-2</v>
      </c>
      <c r="RD58">
        <f>LN(PRICES!RD58/PRICES!RD57)</f>
        <v>-6.2454244034538505E-3</v>
      </c>
      <c r="RE58">
        <f>LN(PRICES!RE58/PRICES!RE57)</f>
        <v>-4.9493220965019921E-3</v>
      </c>
      <c r="RF58">
        <f>LN(PRICES!RF58/PRICES!RF57)</f>
        <v>-2.2295509747938196E-2</v>
      </c>
      <c r="RG58">
        <f>LN(PRICES!RG58/PRICES!RG57)</f>
        <v>1.6504886184052422E-2</v>
      </c>
      <c r="RH58">
        <f>LN(PRICES!RH58/PRICES!RH57)</f>
        <v>3.9984060422190784E-3</v>
      </c>
      <c r="RI58">
        <f>LN(PRICES!RI58/PRICES!RI57)</f>
        <v>-8.3153744084910608E-3</v>
      </c>
      <c r="RJ58">
        <f>LN(PRICES!RJ58/PRICES!RJ57)</f>
        <v>2.4989657493659608E-2</v>
      </c>
      <c r="RK58">
        <f>LN(PRICES!RK58/PRICES!RK57)</f>
        <v>2.6008644835721945E-3</v>
      </c>
      <c r="RL58">
        <f>LN(PRICES!RL58/PRICES!RL57)</f>
        <v>-1.56763746603448E-2</v>
      </c>
      <c r="RM58">
        <f>LN(PRICES!RM58/PRICES!RM57)</f>
        <v>-7.7195846688711389E-3</v>
      </c>
      <c r="RN58">
        <f>LN(PRICES!RN58/PRICES!RN57)</f>
        <v>-1.4004926797038136E-2</v>
      </c>
      <c r="RO58">
        <f>LN(PRICES!RO58/PRICES!RO57)</f>
        <v>-1.1151838850870607E-2</v>
      </c>
      <c r="RP58">
        <f>LN(PRICES!RP58/PRICES!RP57)</f>
        <v>-2.6728922715650374E-2</v>
      </c>
      <c r="RQ58">
        <f>LN(PRICES!RQ58/PRICES!RQ57)</f>
        <v>-5.8436294722613077E-3</v>
      </c>
      <c r="RR58">
        <f>LN(PRICES!RR58/PRICES!RR57)</f>
        <v>6.2050029334602668E-3</v>
      </c>
      <c r="RS58">
        <f>LN(PRICES!RS58/PRICES!RS57)</f>
        <v>-8.0241395604067674E-3</v>
      </c>
      <c r="RT58">
        <f>LN(PRICES!RT58/PRICES!RT57)</f>
        <v>-7.1484909481186422E-3</v>
      </c>
      <c r="RU58">
        <f>LN(PRICES!RU58/PRICES!RU57)</f>
        <v>-1.8599858496192039E-2</v>
      </c>
      <c r="RV58">
        <f>LN(PRICES!RV58/PRICES!RV57)</f>
        <v>-5.089041614587733E-3</v>
      </c>
      <c r="RW58">
        <f>LN(PRICES!RW58/PRICES!RW57)</f>
        <v>-2.5794988400366825E-3</v>
      </c>
      <c r="RX58">
        <f>LN(PRICES!RX58/PRICES!RX57)</f>
        <v>-1.6529513562381741E-2</v>
      </c>
      <c r="RY58">
        <f>LN(PRICES!RY58/PRICES!RY57)</f>
        <v>-1.0266405717083694E-2</v>
      </c>
      <c r="RZ58">
        <f>LN(PRICES!RZ58/PRICES!RZ57)</f>
        <v>-2.8730573423300359E-2</v>
      </c>
      <c r="SA58">
        <f>LN(PRICES!SA58/PRICES!SA57)</f>
        <v>-1.1560830963225568E-2</v>
      </c>
      <c r="SB58">
        <f>LN(PRICES!SB58/PRICES!SB57)</f>
        <v>-3.0760760317049768E-3</v>
      </c>
      <c r="SC58">
        <f>LN(PRICES!SC58/PRICES!SC57)</f>
        <v>2.4600576678839699E-2</v>
      </c>
      <c r="SD58">
        <f>LN(PRICES!SD58/PRICES!SD57)</f>
        <v>-1.3718955388195297E-2</v>
      </c>
      <c r="SE58">
        <f>LN(PRICES!SE58/PRICES!SE57)</f>
        <v>-2.498600105542477E-2</v>
      </c>
      <c r="SF58">
        <f>LN(PRICES!SF58/PRICES!SF57)</f>
        <v>-1.9181866133336056E-2</v>
      </c>
      <c r="SG58">
        <f>LN(PRICES!SG58/PRICES!SG57)</f>
        <v>3.4828175163350034E-3</v>
      </c>
      <c r="SH58">
        <f>LN(PRICES!SH58/PRICES!SH57)</f>
        <v>4.1935582523859843E-2</v>
      </c>
      <c r="SI58">
        <f>LN(PRICES!SI58/PRICES!SI57)</f>
        <v>8.5579320581845881E-3</v>
      </c>
      <c r="SJ58">
        <f>LN(PRICES!SJ58/PRICES!SJ57)</f>
        <v>-1.6163173816135853E-2</v>
      </c>
      <c r="SK58">
        <f>LN(PRICES!SK58/PRICES!SK57)</f>
        <v>-2.0910955056097989E-2</v>
      </c>
      <c r="SL58">
        <f>LN(PRICES!SL58/PRICES!SL57)</f>
        <v>-1.5942401512236515E-2</v>
      </c>
      <c r="SM58">
        <f>LN(PRICES!SM58/PRICES!SM57)</f>
        <v>-3.49614872347421E-2</v>
      </c>
      <c r="SN58">
        <f>LN(PRICES!SN58/PRICES!SN57)</f>
        <v>4.1278366179904715E-3</v>
      </c>
      <c r="SO58">
        <f>LN(PRICES!SO58/PRICES!SO57)</f>
        <v>-5.1561020858429223E-3</v>
      </c>
      <c r="SP58">
        <f>LN(PRICES!SP58/PRICES!SP57)</f>
        <v>-3.7999150292534179E-3</v>
      </c>
      <c r="SQ58">
        <f>LN(PRICES!SQ58/PRICES!SQ57)</f>
        <v>-1.3722197888073606E-2</v>
      </c>
      <c r="SR58">
        <f>LN(PRICES!SR58/PRICES!SR57)</f>
        <v>2.8416637282592436E-3</v>
      </c>
      <c r="SS58">
        <f>LN(PRICES!SS58/PRICES!SS57)</f>
        <v>-1.7699478100458549E-2</v>
      </c>
      <c r="ST58">
        <f>LN(PRICES!ST58/PRICES!ST57)</f>
        <v>-1.8590792674747461E-2</v>
      </c>
      <c r="SU58">
        <f>LN(PRICES!SU58/PRICES!SU57)</f>
        <v>-2.6794268336092195E-2</v>
      </c>
      <c r="SV58">
        <f>LN(PRICES!SV58/PRICES!SV57)</f>
        <v>-3.3821210259843359E-3</v>
      </c>
      <c r="SW58">
        <f>LN(PRICES!SW58/PRICES!SW57)</f>
        <v>-2.1904368493646758E-3</v>
      </c>
      <c r="SX58">
        <f>LN(PRICES!SX58/PRICES!SX57)</f>
        <v>-4.1445709424148248E-4</v>
      </c>
      <c r="SY58">
        <f>LN(PRICES!SY58/PRICES!SY57)</f>
        <v>-3.3647408034546786E-2</v>
      </c>
      <c r="SZ58">
        <f>LN(PRICES!SZ58/PRICES!SZ57)</f>
        <v>-1.4639687472456857E-2</v>
      </c>
      <c r="TA58">
        <f>LN(PRICES!TA58/PRICES!TA57)</f>
        <v>-1.4453779441027081E-2</v>
      </c>
      <c r="TB58">
        <f>LN(PRICES!TB58/PRICES!TB57)</f>
        <v>-1.583001143656132E-2</v>
      </c>
      <c r="TC58">
        <f>LN(PRICES!TC58/PRICES!TC57)</f>
        <v>-1.1373336181256721E-2</v>
      </c>
      <c r="TD58">
        <f>LN(PRICES!TD58/PRICES!TD57)</f>
        <v>2.8493831033980913E-3</v>
      </c>
      <c r="TE58">
        <f>LN(PRICES!TE58/PRICES!TE57)</f>
        <v>-2.4677582951986098E-2</v>
      </c>
      <c r="TF58">
        <f>LN(PRICES!TF58/PRICES!TF57)</f>
        <v>-5.5586643086654626E-2</v>
      </c>
      <c r="TG58">
        <f>LN(PRICES!TG58/PRICES!TG57)</f>
        <v>-3.2396961476898458E-3</v>
      </c>
      <c r="TH58">
        <f>LN(PRICES!TH58/PRICES!TH57)</f>
        <v>2.5607827164081413E-3</v>
      </c>
      <c r="TI58">
        <f>IFERROR(LN(PRICES!TI58/PRICES!TI57),0)</f>
        <v>0</v>
      </c>
      <c r="TJ58">
        <f>IFERROR(LN(PRICES!TJ58/PRICES!TJ57),0)</f>
        <v>9.973732054067477E-3</v>
      </c>
      <c r="TK58">
        <f>IFERROR(LN(PRICES!TK58/PRICES!TK57),0)</f>
        <v>-8.4120537294662678E-3</v>
      </c>
      <c r="TL58">
        <f>IFERROR(LN(PRICES!TL58/PRICES!TL57),0)</f>
        <v>-9.4811664601451712E-3</v>
      </c>
      <c r="TM58">
        <f>IFERROR(LN(PRICES!TM58/PRICES!TM57),0)</f>
        <v>-2.5393889497398927E-2</v>
      </c>
      <c r="TN58">
        <f>IFERROR(LN(PRICES!TN58/PRICES!TN57),0)</f>
        <v>-2.2987588375741777E-3</v>
      </c>
      <c r="TO58">
        <f>IFERROR(LN(PRICES!TO58/PRICES!TO57),0)</f>
        <v>-1.1670665501239E-3</v>
      </c>
      <c r="TP58">
        <f>IFERROR(LN(PRICES!TP58/PRICES!TP57),0)</f>
        <v>-9.4745630493344897E-3</v>
      </c>
      <c r="TQ58">
        <f>IFERROR(LN(PRICES!TQ58/PRICES!TQ57),0)</f>
        <v>-6.8728269684429511E-3</v>
      </c>
      <c r="TR58">
        <f>IFERROR(LN(PRICES!TR58/PRICES!TR57),0)</f>
        <v>4.3374097237027062E-4</v>
      </c>
      <c r="TS58">
        <f>IFERROR(LN(PRICES!TS58/PRICES!TS57),0)</f>
        <v>7.6849778989770013E-3</v>
      </c>
      <c r="TT58">
        <f>IFERROR(LN(PRICES!TT58/PRICES!TT57),0)</f>
        <v>-9.9060111129009309E-3</v>
      </c>
      <c r="TU58">
        <f>IFERROR(LN(PRICES!TU58/PRICES!TU57),0)</f>
        <v>-1.3294844525914042E-2</v>
      </c>
      <c r="TV58">
        <f>IFERROR(LN(PRICES!TV58/PRICES!TV57),0)</f>
        <v>-3.4157857272359211E-2</v>
      </c>
      <c r="TW58">
        <f>IFERROR(LN(PRICES!TW58/PRICES!TW57),0)</f>
        <v>-3.2917067626952604E-3</v>
      </c>
      <c r="TX58">
        <f>IFERROR(LN(PRICES!TX58/PRICES!TX57),0)</f>
        <v>-1.5756888611997272E-2</v>
      </c>
      <c r="TY58">
        <f>IFERROR(LN(PRICES!TY58/PRICES!TY57),0)</f>
        <v>-1.0275016495333385E-3</v>
      </c>
      <c r="TZ58">
        <f>IFERROR(LN(PRICES!TZ58/PRICES!TZ57),0)</f>
        <v>2.2296401397488771E-3</v>
      </c>
      <c r="UA58">
        <f>IFERROR(LN(PRICES!UA58/PRICES!UA57),0)</f>
        <v>-1.8339896415785796E-2</v>
      </c>
      <c r="UB58">
        <f>IFERROR(LN(PRICES!UB58/PRICES!UB57),0)</f>
        <v>-1.2245116006269017E-2</v>
      </c>
      <c r="UC58">
        <f>IFERROR(LN(PRICES!UC58/PRICES!UC57),0)</f>
        <v>-1.8403864085126342E-2</v>
      </c>
      <c r="UD58">
        <f>IFERROR(LN(PRICES!UD58/PRICES!UD57),0)</f>
        <v>-3.154841338106304E-2</v>
      </c>
      <c r="UE58">
        <f>IFERROR(LN(PRICES!UE58/PRICES!UE57),0)</f>
        <v>-1.7146938918063531E-3</v>
      </c>
      <c r="UF58">
        <f>IFERROR(LN(PRICES!UF58/PRICES!UF57),0)</f>
        <v>-2.2743812968984891E-2</v>
      </c>
      <c r="UG58">
        <f>IFERROR(LN(PRICES!UG58/PRICES!UG57),0)</f>
        <v>-2.9406361589063866E-2</v>
      </c>
      <c r="UH58">
        <f>IFERROR(LN(PRICES!UH58/PRICES!UH57),0)</f>
        <v>-1.5442132612877061E-2</v>
      </c>
      <c r="UI58">
        <f>IFERROR(LN(PRICES!UI58/PRICES!UI57),0)</f>
        <v>4.0269772909873368E-3</v>
      </c>
      <c r="UJ58">
        <f>IFERROR(LN(PRICES!UJ58/PRICES!UJ57),0)</f>
        <v>-4.7257741962386621E-2</v>
      </c>
      <c r="UK58">
        <f>IFERROR(LN(PRICES!UK58/PRICES!UK57),0)</f>
        <v>0</v>
      </c>
      <c r="UL58">
        <f>IFERROR(LN(PRICES!UL58/PRICES!UL57),0)</f>
        <v>-3.8204514057743008E-3</v>
      </c>
      <c r="UM58">
        <f>IFERROR(LN(PRICES!UM58/PRICES!UM57),0)</f>
        <v>-6.10860994431079E-4</v>
      </c>
      <c r="UN58">
        <f>IFERROR(LN(PRICES!UN58/PRICES!UN57),0)</f>
        <v>2.4776401182381814E-2</v>
      </c>
      <c r="UO58">
        <f>IFERROR(LN(PRICES!UO58/PRICES!UO57),0)</f>
        <v>-3.3617269100121297E-3</v>
      </c>
      <c r="UP58">
        <f>IFERROR(LN(PRICES!UP58/PRICES!UP57),0)</f>
        <v>1.3918724737977575E-3</v>
      </c>
      <c r="UQ58">
        <f>IFERROR(LN(PRICES!UQ58/PRICES!UQ57),0)</f>
        <v>-6.1176907583325568E-3</v>
      </c>
      <c r="UR58">
        <f>IFERROR(LN(PRICES!UR58/PRICES!UR57),0)</f>
        <v>0</v>
      </c>
      <c r="US58">
        <f>IFERROR(LN(PRICES!US58/PRICES!US57),0)</f>
        <v>0</v>
      </c>
      <c r="UT58">
        <f>IFERROR(LN(PRICES!UT58/PRICES!UT57),0)</f>
        <v>-2.2318297121702635E-2</v>
      </c>
      <c r="UU58">
        <f>IFERROR(LN(PRICES!UU58/PRICES!UU57),0)</f>
        <v>9.5238375633167911E-3</v>
      </c>
      <c r="UV58">
        <f>IFERROR(LN(PRICES!UV58/PRICES!UV57),0)</f>
        <v>1.5572166018965446E-2</v>
      </c>
      <c r="UW58">
        <f>IFERROR(LN(PRICES!UW58/PRICES!UW57),0)</f>
        <v>-2.4489306786436373E-2</v>
      </c>
      <c r="UX58">
        <f>IFERROR(LN(PRICES!UX58/PRICES!UX57),0)</f>
        <v>-1.6433155585766305E-2</v>
      </c>
      <c r="UY58">
        <f>IFERROR(LN(PRICES!UY58/PRICES!UY57),0)</f>
        <v>-7.3569277702149796E-3</v>
      </c>
      <c r="UZ58">
        <f>IFERROR(LN(PRICES!UZ58/PRICES!UZ57),0)</f>
        <v>-2.7829414168208033E-3</v>
      </c>
      <c r="VA58">
        <f>IFERROR(LN(PRICES!VA58/PRICES!VA57),0)</f>
        <v>3.3828253650434893E-3</v>
      </c>
      <c r="VB58">
        <f>IFERROR(LN(PRICES!VB58/PRICES!VB57),0)</f>
        <v>0</v>
      </c>
      <c r="VC58">
        <f>IFERROR(LN(PRICES!VC58/PRICES!VC57),0)</f>
        <v>-1.1232811490108999E-2</v>
      </c>
      <c r="VD58">
        <f>IFERROR(LN(PRICES!VD58/PRICES!VD57),0)</f>
        <v>3.3758958114664841E-3</v>
      </c>
      <c r="VE58">
        <f>IFERROR(LN(PRICES!VE58/PRICES!VE57),0)</f>
        <v>-3.1558800336790784E-3</v>
      </c>
      <c r="VF58">
        <f>IFERROR(LN(PRICES!VF58/PRICES!VF57),0)</f>
        <v>0</v>
      </c>
      <c r="VG58">
        <f>IFERROR(LN(PRICES!VG58/PRICES!VG57),0)</f>
        <v>-2.5082796334294236E-2</v>
      </c>
      <c r="VH58">
        <f>IFERROR(LN(PRICES!VH58/PRICES!VH57),0)</f>
        <v>1.9833743102354853E-3</v>
      </c>
      <c r="VI58">
        <f>IFERROR(LN(PRICES!VI58/PRICES!VI57),0)</f>
        <v>-1.6867659148987115E-3</v>
      </c>
      <c r="VJ58">
        <f>IFERROR(LN(PRICES!VJ58/PRICES!VJ57),0)</f>
        <v>-2.992500312337109E-2</v>
      </c>
      <c r="VK58">
        <f>IFERROR(LN(PRICES!VK58/PRICES!VK57),0)</f>
        <v>-9.118521235865454E-4</v>
      </c>
      <c r="VL58">
        <f>IFERROR(LN(PRICES!VL58/PRICES!VL57),0)</f>
        <v>-9.2902872403454323E-3</v>
      </c>
      <c r="VM58">
        <f>IFERROR(LN(PRICES!VM58/PRICES!VM57),0)</f>
        <v>3.2425214549094413E-4</v>
      </c>
      <c r="VN58">
        <f>IFERROR(LN(PRICES!VN58/PRICES!VN57),0)</f>
        <v>-1.3920351620562483E-2</v>
      </c>
      <c r="VO58">
        <f>IFERROR(LN(PRICES!VO58/PRICES!VO57),0)</f>
        <v>-4.4083981770390249E-3</v>
      </c>
      <c r="VP58">
        <f>IFERROR(LN(PRICES!VP58/PRICES!VP57),0)</f>
        <v>-6.6639611021868071E-3</v>
      </c>
      <c r="VQ58">
        <f>IFERROR(LN(PRICES!VQ58/PRICES!VQ57),0)</f>
        <v>-4.2738813212300601E-3</v>
      </c>
      <c r="VR58">
        <f>IFERROR(LN(PRICES!VR58/PRICES!VR57),0)</f>
        <v>1.257882402512712E-2</v>
      </c>
      <c r="VS58">
        <f>IFERROR(LN(PRICES!VS58/PRICES!VS57),0)</f>
        <v>2.0682514793704545E-3</v>
      </c>
      <c r="VT58">
        <f>IFERROR(LN(PRICES!VT58/PRICES!VT57),0)</f>
        <v>-5.5190711384615395E-3</v>
      </c>
      <c r="VU58">
        <f>IFERROR(LN(PRICES!VU58/PRICES!VU57),0)</f>
        <v>-6.9391453761315789E-4</v>
      </c>
      <c r="VV58">
        <f>IFERROR(LN(PRICES!VV58/PRICES!VV57),0)</f>
        <v>0</v>
      </c>
      <c r="VW58">
        <f>IFERROR(LN(PRICES!VW58/PRICES!VW57),0)</f>
        <v>-7.6878169109062845E-3</v>
      </c>
      <c r="VX58">
        <f>IFERROR(LN(PRICES!VX58/PRICES!VX57),0)</f>
        <v>0</v>
      </c>
      <c r="VY58">
        <f>IFERROR(LN(PRICES!VY58/PRICES!VY57),0)</f>
        <v>0</v>
      </c>
      <c r="VZ58">
        <f>IFERROR(LN(PRICES!VZ58/PRICES!VZ57),0)</f>
        <v>0</v>
      </c>
      <c r="WA58">
        <f>IFERROR(LN(PRICES!WA58/PRICES!WA57),0)</f>
        <v>-2.8519330774311583E-3</v>
      </c>
      <c r="WB58">
        <f>IFERROR(LN(PRICES!WB58/PRICES!WB57),0)</f>
        <v>0</v>
      </c>
      <c r="WC58">
        <f>IFERROR(LN(PRICES!WC58/PRICES!WC57),0)</f>
        <v>0</v>
      </c>
      <c r="WD58">
        <v>1</v>
      </c>
    </row>
    <row r="59" spans="1:602" x14ac:dyDescent="0.25">
      <c r="A59" s="2">
        <v>43545</v>
      </c>
      <c r="B59">
        <f>LN(PRICES!B59/PRICES!B58)</f>
        <v>-9.6212418131407466E-3</v>
      </c>
      <c r="C59">
        <f>LN(PRICES!C59/PRICES!C58)</f>
        <v>1.1125806048133124E-2</v>
      </c>
      <c r="D59">
        <f>LN(PRICES!D59/PRICES!D58)</f>
        <v>-9.6211482322841064E-3</v>
      </c>
      <c r="E59">
        <f>LN(PRICES!E59/PRICES!E58)</f>
        <v>-3.3374787599581741E-2</v>
      </c>
      <c r="F59">
        <f>LN(PRICES!F59/PRICES!F58)</f>
        <v>-4.9984898703355346E-3</v>
      </c>
      <c r="G59">
        <f>LN(PRICES!G59/PRICES!G58)</f>
        <v>-1.0943910695423472E-2</v>
      </c>
      <c r="H59">
        <f>LN(PRICES!H59/PRICES!H58)</f>
        <v>1.5908887072936244E-2</v>
      </c>
      <c r="I59">
        <f>LN(PRICES!I59/PRICES!I58)</f>
        <v>-3.1109566790640211E-2</v>
      </c>
      <c r="J59">
        <f>LN(PRICES!J59/PRICES!J58)</f>
        <v>-2.3208987979714473E-2</v>
      </c>
      <c r="K59">
        <f>LN(PRICES!K59/PRICES!K58)</f>
        <v>-1.9788979576100423E-2</v>
      </c>
      <c r="L59">
        <f>LN(PRICES!L59/PRICES!L58)</f>
        <v>1.4907118143054626E-2</v>
      </c>
      <c r="M59">
        <f>LN(PRICES!M59/PRICES!M58)</f>
        <v>5.9216084254393687E-3</v>
      </c>
      <c r="N59">
        <f>LN(PRICES!N59/PRICES!N58)</f>
        <v>8.7183714919408101E-3</v>
      </c>
      <c r="O59">
        <f>LN(PRICES!O59/PRICES!O58)</f>
        <v>-6.2155733709084388E-3</v>
      </c>
      <c r="P59">
        <f>LN(PRICES!P59/PRICES!P58)</f>
        <v>3.3439558286149059E-3</v>
      </c>
      <c r="Q59">
        <f>LN(PRICES!Q59/PRICES!Q58)</f>
        <v>8.8889678570144119E-3</v>
      </c>
      <c r="R59">
        <f>LN(PRICES!R59/PRICES!R58)</f>
        <v>-2.820826871329141E-3</v>
      </c>
      <c r="S59">
        <f>LN(PRICES!S59/PRICES!S58)</f>
        <v>2.906986433230248E-3</v>
      </c>
      <c r="T59">
        <f>LN(PRICES!T59/PRICES!T58)</f>
        <v>-1.2578726270709851E-3</v>
      </c>
      <c r="U59">
        <f>LN(PRICES!U59/PRICES!U58)</f>
        <v>-1.5793565416319724E-2</v>
      </c>
      <c r="V59">
        <f>LN(PRICES!V59/PRICES!V58)</f>
        <v>-6.7491332781697564E-3</v>
      </c>
      <c r="W59">
        <f>LN(PRICES!W59/PRICES!W58)</f>
        <v>2.5767710984518331E-2</v>
      </c>
      <c r="X59">
        <f>LN(PRICES!X59/PRICES!X58)</f>
        <v>1.4397375180864307E-2</v>
      </c>
      <c r="Y59">
        <f>LN(PRICES!Y59/PRICES!Y58)</f>
        <v>0</v>
      </c>
      <c r="Z59">
        <f>LN(PRICES!Z59/PRICES!Z58)</f>
        <v>3.2856510830063276E-3</v>
      </c>
      <c r="AA59">
        <f>LN(PRICES!AA59/PRICES!AA58)</f>
        <v>3.9262954717397729E-3</v>
      </c>
      <c r="AB59">
        <f>LN(PRICES!AB59/PRICES!AB58)</f>
        <v>-8.4632759415274926E-4</v>
      </c>
      <c r="AC59">
        <f>LN(PRICES!AC59/PRICES!AC58)</f>
        <v>-6.8531249109739295E-3</v>
      </c>
      <c r="AD59">
        <f>LN(PRICES!AD59/PRICES!AD58)</f>
        <v>9.0696400801211496E-3</v>
      </c>
      <c r="AE59">
        <f>LN(PRICES!AE59/PRICES!AE58)</f>
        <v>-6.3015030189990601E-3</v>
      </c>
      <c r="AF59">
        <f>LN(PRICES!AF59/PRICES!AF58)</f>
        <v>3.7307739300433468E-3</v>
      </c>
      <c r="AG59">
        <f>LN(PRICES!AG59/PRICES!AG58)</f>
        <v>1.4447597325869906E-4</v>
      </c>
      <c r="AH59">
        <f>LN(PRICES!AH59/PRICES!AH58)</f>
        <v>-2.5157340534498362E-2</v>
      </c>
      <c r="AI59">
        <f>LN(PRICES!AI59/PRICES!AI58)</f>
        <v>1.1014555551456593E-2</v>
      </c>
      <c r="AJ59">
        <f>LN(PRICES!AJ59/PRICES!AJ58)</f>
        <v>1.5617341875185198E-2</v>
      </c>
      <c r="AK59">
        <f>LN(PRICES!AK59/PRICES!AK58)</f>
        <v>-7.7930860009327455E-3</v>
      </c>
      <c r="AL59">
        <f>LN(PRICES!AL59/PRICES!AL58)</f>
        <v>1.5275514037801649E-3</v>
      </c>
      <c r="AM59">
        <f>LN(PRICES!AM59/PRICES!AM58)</f>
        <v>-2.4102833628605038E-3</v>
      </c>
      <c r="AN59">
        <f>LN(PRICES!AN59/PRICES!AN58)</f>
        <v>7.2996408557275878E-4</v>
      </c>
      <c r="AO59">
        <f>LN(PRICES!AO59/PRICES!AO58)</f>
        <v>-3.5607925130154157E-2</v>
      </c>
      <c r="AP59">
        <f>LN(PRICES!AP59/PRICES!AP58)</f>
        <v>-3.8301108617908013E-3</v>
      </c>
      <c r="AQ59">
        <f>LN(PRICES!AQ59/PRICES!AQ58)</f>
        <v>-6.6656353303845778E-3</v>
      </c>
      <c r="AR59">
        <f>LN(PRICES!AR59/PRICES!AR58)</f>
        <v>-3.1594944915442798E-3</v>
      </c>
      <c r="AS59">
        <f>LN(PRICES!AS59/PRICES!AS58)</f>
        <v>2.5886868964329511E-3</v>
      </c>
      <c r="AT59">
        <f>LN(PRICES!AT59/PRICES!AT58)</f>
        <v>-1.6958367452882327E-2</v>
      </c>
      <c r="AU59">
        <f>LN(PRICES!AU59/PRICES!AU58)</f>
        <v>-1.4163495437046786E-2</v>
      </c>
      <c r="AV59">
        <f>LN(PRICES!AV59/PRICES!AV58)</f>
        <v>9.3645705116621736E-3</v>
      </c>
      <c r="AW59">
        <f>LN(PRICES!AW59/PRICES!AW58)</f>
        <v>-1.722697641059347E-2</v>
      </c>
      <c r="AX59">
        <f>LN(PRICES!AX59/PRICES!AX58)</f>
        <v>2.139663872102799E-2</v>
      </c>
      <c r="AY59">
        <f>LN(PRICES!AY59/PRICES!AY58)</f>
        <v>7.3454947436446425E-3</v>
      </c>
      <c r="AZ59">
        <f>LN(PRICES!AZ59/PRICES!AZ58)</f>
        <v>7.6886318228187736E-3</v>
      </c>
      <c r="BA59">
        <f>LN(PRICES!BA59/PRICES!BA58)</f>
        <v>-1.3191180554529188E-2</v>
      </c>
      <c r="BB59">
        <f>LN(PRICES!BB59/PRICES!BB58)</f>
        <v>-4.2977338123222492E-3</v>
      </c>
      <c r="BC59">
        <f>LN(PRICES!BC59/PRICES!BC58)</f>
        <v>4.9557611445458921E-3</v>
      </c>
      <c r="BD59">
        <f>LN(PRICES!BD59/PRICES!BD58)</f>
        <v>-1.9904459999585268E-2</v>
      </c>
      <c r="BE59">
        <f>LN(PRICES!BE59/PRICES!BE58)</f>
        <v>3.9752201634824487E-3</v>
      </c>
      <c r="BF59">
        <f>LN(PRICES!BF59/PRICES!BF58)</f>
        <v>3.6230747401684894E-2</v>
      </c>
      <c r="BG59">
        <f>LN(PRICES!BG59/PRICES!BG58)</f>
        <v>1.3836782238958624E-2</v>
      </c>
      <c r="BH59">
        <f>LN(PRICES!BH59/PRICES!BH58)</f>
        <v>-1.2963444016187953E-2</v>
      </c>
      <c r="BI59">
        <f>LN(PRICES!BI59/PRICES!BI58)</f>
        <v>-1.4898117570741894E-2</v>
      </c>
      <c r="BJ59">
        <f>LN(PRICES!BJ59/PRICES!BJ58)</f>
        <v>9.1114022462594705E-3</v>
      </c>
      <c r="BK59">
        <f>LN(PRICES!BK59/PRICES!BK58)</f>
        <v>8.1531061945027787E-3</v>
      </c>
      <c r="BL59">
        <f>LN(PRICES!BL59/PRICES!BL58)</f>
        <v>-5.0504585755567358E-3</v>
      </c>
      <c r="BM59">
        <f>LN(PRICES!BM59/PRICES!BM58)</f>
        <v>0</v>
      </c>
      <c r="BN59">
        <f>LN(PRICES!BN59/PRICES!BN58)</f>
        <v>3.442529245906082E-2</v>
      </c>
      <c r="BO59">
        <f>LN(PRICES!BO59/PRICES!BO58)</f>
        <v>-1.4213048087738749E-2</v>
      </c>
      <c r="BP59">
        <f>LN(PRICES!BP59/PRICES!BP58)</f>
        <v>-5.4570409326694727E-3</v>
      </c>
      <c r="BQ59">
        <f>LN(PRICES!BQ59/PRICES!BQ58)</f>
        <v>9.0954508800710852E-3</v>
      </c>
      <c r="BR59">
        <f>LN(PRICES!BR59/PRICES!BR58)</f>
        <v>-2.2624957487042893E-3</v>
      </c>
      <c r="BS59">
        <f>LN(PRICES!BS59/PRICES!BS58)</f>
        <v>-5.4767212989906928E-3</v>
      </c>
      <c r="BT59">
        <f>LN(PRICES!BT59/PRICES!BT58)</f>
        <v>-5.2458895764303792E-3</v>
      </c>
      <c r="BU59">
        <f>LN(PRICES!BU59/PRICES!BU58)</f>
        <v>-1.1393747616230932E-3</v>
      </c>
      <c r="BV59">
        <f>LN(PRICES!BV59/PRICES!BV58)</f>
        <v>-1.1592770094951913E-3</v>
      </c>
      <c r="BW59">
        <f>LN(PRICES!BW59/PRICES!BW58)</f>
        <v>0</v>
      </c>
      <c r="BX59">
        <f>LN(PRICES!BX59/PRICES!BX58)</f>
        <v>6.3373251781514185E-3</v>
      </c>
      <c r="BY59">
        <f>LN(PRICES!BY59/PRICES!BY58)</f>
        <v>-2.0254929972987274E-3</v>
      </c>
      <c r="BZ59">
        <f>LN(PRICES!BZ59/PRICES!BZ58)</f>
        <v>1.5359169223651702E-3</v>
      </c>
      <c r="CA59">
        <f>LN(PRICES!CA59/PRICES!CA58)</f>
        <v>9.7244142028109545E-3</v>
      </c>
      <c r="CB59">
        <f>LN(PRICES!CB59/PRICES!CB58)</f>
        <v>6.693615223636192E-3</v>
      </c>
      <c r="CC59">
        <f>LN(PRICES!CC59/PRICES!CC58)</f>
        <v>-2.0869501107574806E-3</v>
      </c>
      <c r="CD59">
        <f>LN(PRICES!CD59/PRICES!CD58)</f>
        <v>-1.5364690497640776E-2</v>
      </c>
      <c r="CE59">
        <f>LN(PRICES!CE59/PRICES!CE58)</f>
        <v>3.0045256377509693E-3</v>
      </c>
      <c r="CF59">
        <f>LN(PRICES!CF59/PRICES!CF58)</f>
        <v>-2.7681216143746908E-2</v>
      </c>
      <c r="CG59">
        <f>LN(PRICES!CG59/PRICES!CG58)</f>
        <v>-1.7838222452345537E-2</v>
      </c>
      <c r="CH59">
        <f>LN(PRICES!CH59/PRICES!CH58)</f>
        <v>4.2712180074374884E-3</v>
      </c>
      <c r="CI59">
        <f>LN(PRICES!CI59/PRICES!CI58)</f>
        <v>-6.2416225857053267E-3</v>
      </c>
      <c r="CJ59">
        <f>LN(PRICES!CJ59/PRICES!CJ58)</f>
        <v>1.3236299190428735E-2</v>
      </c>
      <c r="CK59">
        <f>LN(PRICES!CK59/PRICES!CK58)</f>
        <v>4.9210696381533272E-3</v>
      </c>
      <c r="CL59">
        <f>LN(PRICES!CL59/PRICES!CL58)</f>
        <v>-1.3164125336853964E-2</v>
      </c>
      <c r="CM59">
        <f>LN(PRICES!CM59/PRICES!CM58)</f>
        <v>-7.9478089217873554E-3</v>
      </c>
      <c r="CN59">
        <f>LN(PRICES!CN59/PRICES!CN58)</f>
        <v>2.7094397739235214E-2</v>
      </c>
      <c r="CO59">
        <f>LN(PRICES!CO59/PRICES!CO58)</f>
        <v>7.2546636939641541E-3</v>
      </c>
      <c r="CP59">
        <f>LN(PRICES!CP59/PRICES!CP58)</f>
        <v>1.3148959866303822E-2</v>
      </c>
      <c r="CQ59">
        <f>LN(PRICES!CQ59/PRICES!CQ58)</f>
        <v>3.2627493123884369E-3</v>
      </c>
      <c r="CR59">
        <f>LN(PRICES!CR59/PRICES!CR58)</f>
        <v>-1.4880469444680626E-3</v>
      </c>
      <c r="CS59">
        <f>LN(PRICES!CS59/PRICES!CS58)</f>
        <v>-8.17728253850478E-3</v>
      </c>
      <c r="CT59">
        <f>LN(PRICES!CT59/PRICES!CT58)</f>
        <v>-7.4024521162535236E-3</v>
      </c>
      <c r="CU59">
        <f>LN(PRICES!CU59/PRICES!CU58)</f>
        <v>6.0244721918937365E-3</v>
      </c>
      <c r="CV59">
        <f>LN(PRICES!CV59/PRICES!CV58)</f>
        <v>2.1829699553175012E-3</v>
      </c>
      <c r="CW59">
        <f>LN(PRICES!CW59/PRICES!CW58)</f>
        <v>-1.8267578036164557E-2</v>
      </c>
      <c r="CX59">
        <f>LN(PRICES!CX59/PRICES!CX58)</f>
        <v>-2.4249143398503898E-3</v>
      </c>
      <c r="CY59">
        <f>LN(PRICES!CY59/PRICES!CY58)</f>
        <v>9.4733420534601285E-4</v>
      </c>
      <c r="CZ59">
        <f>LN(PRICES!CZ59/PRICES!CZ58)</f>
        <v>2.2936104451074975E-3</v>
      </c>
      <c r="DA59">
        <f>LN(PRICES!DA59/PRICES!DA58)</f>
        <v>-1.1767231704245333E-2</v>
      </c>
      <c r="DB59">
        <f>LN(PRICES!DB59/PRICES!DB58)</f>
        <v>-2.0761737578875335E-2</v>
      </c>
      <c r="DC59">
        <f>LN(PRICES!DC59/PRICES!DC58)</f>
        <v>1.307489890220181E-3</v>
      </c>
      <c r="DD59">
        <f>LN(PRICES!DD59/PRICES!DD58)</f>
        <v>-1.3690959713021603E-2</v>
      </c>
      <c r="DE59">
        <f>LN(PRICES!DE59/PRICES!DE58)</f>
        <v>3.8709073088096543E-3</v>
      </c>
      <c r="DF59">
        <f>LN(PRICES!DF59/PRICES!DF58)</f>
        <v>-6.8325116601761684E-3</v>
      </c>
      <c r="DG59">
        <f>LN(PRICES!DG59/PRICES!DG58)</f>
        <v>9.3134573587553833E-4</v>
      </c>
      <c r="DH59">
        <f>LN(PRICES!DH59/PRICES!DH58)</f>
        <v>-8.710980184040467E-3</v>
      </c>
      <c r="DI59">
        <f>LN(PRICES!DI59/PRICES!DI58)</f>
        <v>-5.5843740745516344E-3</v>
      </c>
      <c r="DJ59">
        <f>LN(PRICES!DJ59/PRICES!DJ58)</f>
        <v>-4.2627600229264333E-3</v>
      </c>
      <c r="DK59">
        <f>LN(PRICES!DK59/PRICES!DK58)</f>
        <v>-1.6134237087672955E-2</v>
      </c>
      <c r="DL59">
        <f>LN(PRICES!DL59/PRICES!DL58)</f>
        <v>1.0643720840505308E-2</v>
      </c>
      <c r="DM59">
        <f>LN(PRICES!DM59/PRICES!DM58)</f>
        <v>9.8764202637450192E-4</v>
      </c>
      <c r="DN59">
        <f>LN(PRICES!DN59/PRICES!DN58)</f>
        <v>-3.444543027935744E-3</v>
      </c>
      <c r="DO59">
        <f>LN(PRICES!DO59/PRICES!DO58)</f>
        <v>1.605302467650993E-2</v>
      </c>
      <c r="DP59">
        <f>LN(PRICES!DP59/PRICES!DP58)</f>
        <v>1.2164419476395188E-2</v>
      </c>
      <c r="DQ59">
        <f>LN(PRICES!DQ59/PRICES!DQ58)</f>
        <v>-1.3039283648487608E-3</v>
      </c>
      <c r="DR59">
        <f>LN(PRICES!DR59/PRICES!DR58)</f>
        <v>2.1085689722236838E-3</v>
      </c>
      <c r="DS59">
        <f>LN(PRICES!DS59/PRICES!DS58)</f>
        <v>-1.36587039453337E-2</v>
      </c>
      <c r="DT59">
        <f>LN(PRICES!DT59/PRICES!DT58)</f>
        <v>-1.6164864686746754E-2</v>
      </c>
      <c r="DU59">
        <f>LN(PRICES!DU59/PRICES!DU58)</f>
        <v>-1.3219476889437148E-2</v>
      </c>
      <c r="DV59">
        <f>LN(PRICES!DV59/PRICES!DV58)</f>
        <v>9.9865010545323249E-3</v>
      </c>
      <c r="DW59">
        <f>LN(PRICES!DW59/PRICES!DW58)</f>
        <v>-2.0561748767348596E-3</v>
      </c>
      <c r="DX59">
        <f>LN(PRICES!DX59/PRICES!DX58)</f>
        <v>7.6938757045644998E-3</v>
      </c>
      <c r="DY59">
        <f>LN(PRICES!DY59/PRICES!DY58)</f>
        <v>9.1701541853284724E-4</v>
      </c>
      <c r="DZ59">
        <f>LN(PRICES!DZ59/PRICES!DZ58)</f>
        <v>-6.4638760603927693E-4</v>
      </c>
      <c r="EA59">
        <f>LN(PRICES!EA59/PRICES!EA58)</f>
        <v>-3.4163537620693097E-4</v>
      </c>
      <c r="EB59">
        <f>LN(PRICES!EB59/PRICES!EB58)</f>
        <v>4.2728900736909974E-3</v>
      </c>
      <c r="EC59">
        <f>LN(PRICES!EC59/PRICES!EC58)</f>
        <v>-5.3791193728824835E-3</v>
      </c>
      <c r="ED59">
        <f>LN(PRICES!ED59/PRICES!ED58)</f>
        <v>-1.416452345423588E-2</v>
      </c>
      <c r="EE59">
        <f>LN(PRICES!EE59/PRICES!EE58)</f>
        <v>1.3930612923020216E-2</v>
      </c>
      <c r="EF59">
        <f>LN(PRICES!EF59/PRICES!EF58)</f>
        <v>6.4167773852845588E-3</v>
      </c>
      <c r="EG59">
        <f>LN(PRICES!EG59/PRICES!EG58)</f>
        <v>-2.5532303978120091E-2</v>
      </c>
      <c r="EH59">
        <f>LN(PRICES!EH59/PRICES!EH58)</f>
        <v>-5.9127037651523105E-3</v>
      </c>
      <c r="EI59">
        <f>LN(PRICES!EI59/PRICES!EI58)</f>
        <v>1.082973655061502E-2</v>
      </c>
      <c r="EJ59">
        <f>LN(PRICES!EJ59/PRICES!EJ58)</f>
        <v>1.8111100132534442E-3</v>
      </c>
      <c r="EK59">
        <f>LN(PRICES!EK59/PRICES!EK58)</f>
        <v>8.268321216842886E-3</v>
      </c>
      <c r="EL59">
        <f>LN(PRICES!EL59/PRICES!EL58)</f>
        <v>-4.1875813323917446E-2</v>
      </c>
      <c r="EM59">
        <f>LN(PRICES!EM59/PRICES!EM58)</f>
        <v>-1.159803084966324E-2</v>
      </c>
      <c r="EN59">
        <f>LN(PRICES!EN59/PRICES!EN58)</f>
        <v>-1.4590840350852554E-2</v>
      </c>
      <c r="EO59">
        <f>LN(PRICES!EO59/PRICES!EO58)</f>
        <v>1.2609724745017994E-2</v>
      </c>
      <c r="EP59">
        <f>LN(PRICES!EP59/PRICES!EP58)</f>
        <v>-2.7328678246233688E-2</v>
      </c>
      <c r="EQ59">
        <f>LN(PRICES!EQ59/PRICES!EQ58)</f>
        <v>3.779653612574286E-3</v>
      </c>
      <c r="ER59">
        <f>LN(PRICES!ER59/PRICES!ER58)</f>
        <v>1.9757169636249159E-2</v>
      </c>
      <c r="ES59">
        <f>LN(PRICES!ES59/PRICES!ES58)</f>
        <v>8.5810979597631936E-3</v>
      </c>
      <c r="ET59">
        <f>LN(PRICES!ET59/PRICES!ET58)</f>
        <v>1.3458605539988168E-3</v>
      </c>
      <c r="EU59">
        <f>LN(PRICES!EU59/PRICES!EU58)</f>
        <v>1.0596257272255568E-2</v>
      </c>
      <c r="EV59">
        <f>LN(PRICES!EV59/PRICES!EV58)</f>
        <v>5.1731365858936944E-2</v>
      </c>
      <c r="EW59">
        <f>LN(PRICES!EW59/PRICES!EW58)</f>
        <v>1.2403248116775971E-2</v>
      </c>
      <c r="EX59">
        <f>LN(PRICES!EX59/PRICES!EX58)</f>
        <v>9.0991915467351862E-3</v>
      </c>
      <c r="EY59">
        <f>LN(PRICES!EY59/PRICES!EY58)</f>
        <v>-3.6004014571904513E-3</v>
      </c>
      <c r="EZ59">
        <f>LN(PRICES!EZ59/PRICES!EZ58)</f>
        <v>4.427305142943279E-3</v>
      </c>
      <c r="FA59">
        <f>LN(PRICES!FA59/PRICES!FA58)</f>
        <v>2.5772872274223628E-3</v>
      </c>
      <c r="FB59">
        <f>LN(PRICES!FB59/PRICES!FB58)</f>
        <v>-1.0519501309467317E-2</v>
      </c>
      <c r="FC59">
        <f>LN(PRICES!FC59/PRICES!FC58)</f>
        <v>0</v>
      </c>
      <c r="FD59">
        <f>LN(PRICES!FD59/PRICES!FD58)</f>
        <v>6.3290900441647056E-3</v>
      </c>
      <c r="FE59">
        <f>LN(PRICES!FE59/PRICES!FE58)</f>
        <v>4.0651300439843926E-3</v>
      </c>
      <c r="FF59">
        <f>LN(PRICES!FF59/PRICES!FF58)</f>
        <v>3.136190346559643E-3</v>
      </c>
      <c r="FG59">
        <f>LN(PRICES!FG59/PRICES!FG58)</f>
        <v>4.3013708631994406E-2</v>
      </c>
      <c r="FH59">
        <f>LN(PRICES!FH59/PRICES!FH58)</f>
        <v>-8.0953601532055049E-3</v>
      </c>
      <c r="FI59">
        <f>LN(PRICES!FI59/PRICES!FI58)</f>
        <v>-2.4715498479357566E-2</v>
      </c>
      <c r="FJ59">
        <f>LN(PRICES!FJ59/PRICES!FJ58)</f>
        <v>1.423890648998823E-2</v>
      </c>
      <c r="FK59">
        <f>LN(PRICES!FK59/PRICES!FK58)</f>
        <v>7.7863040841091174E-4</v>
      </c>
      <c r="FL59">
        <f>LN(PRICES!FL59/PRICES!FL58)</f>
        <v>7.1674904831229959E-3</v>
      </c>
      <c r="FM59">
        <f>LN(PRICES!FM59/PRICES!FM58)</f>
        <v>3.623227580891212E-3</v>
      </c>
      <c r="FN59">
        <f>LN(PRICES!FN59/PRICES!FN58)</f>
        <v>4.1276140489559842E-3</v>
      </c>
      <c r="FO59">
        <f>LN(PRICES!FO59/PRICES!FO58)</f>
        <v>2.2403690690788215E-3</v>
      </c>
      <c r="FP59">
        <f>LN(PRICES!FP59/PRICES!FP58)</f>
        <v>7.9583963341504065E-3</v>
      </c>
      <c r="FQ59">
        <f>LN(PRICES!FQ59/PRICES!FQ58)</f>
        <v>-3.0144143509062415E-2</v>
      </c>
      <c r="FR59">
        <f>LN(PRICES!FR59/PRICES!FR58)</f>
        <v>-7.2907326486216562E-4</v>
      </c>
      <c r="FS59">
        <f>LN(PRICES!FS59/PRICES!FS58)</f>
        <v>-2.6442165771917738E-2</v>
      </c>
      <c r="FT59">
        <f>LN(PRICES!FT59/PRICES!FT58)</f>
        <v>1.6033209965255205E-2</v>
      </c>
      <c r="FU59">
        <f>LN(PRICES!FU59/PRICES!FU58)</f>
        <v>-3.0919148051598089E-3</v>
      </c>
      <c r="FV59">
        <f>LN(PRICES!FV59/PRICES!FV58)</f>
        <v>9.2839506387564679E-4</v>
      </c>
      <c r="FW59">
        <f>LN(PRICES!FW59/PRICES!FW58)</f>
        <v>7.0746984581903738E-4</v>
      </c>
      <c r="FX59">
        <f>LN(PRICES!FX59/PRICES!FX58)</f>
        <v>7.4374027995253089E-3</v>
      </c>
      <c r="FY59">
        <f>LN(PRICES!FY59/PRICES!FY58)</f>
        <v>2.2548058476778098E-3</v>
      </c>
      <c r="FZ59">
        <f>LN(PRICES!FZ59/PRICES!FZ58)</f>
        <v>1.0378268766477574E-2</v>
      </c>
      <c r="GA59">
        <f>LN(PRICES!GA59/PRICES!GA58)</f>
        <v>-5.9625585176808485E-3</v>
      </c>
      <c r="GB59">
        <f>LN(PRICES!GB59/PRICES!GB58)</f>
        <v>3.6884164655431552E-3</v>
      </c>
      <c r="GC59">
        <f>LN(PRICES!GC59/PRICES!GC58)</f>
        <v>6.6719142250078051E-3</v>
      </c>
      <c r="GD59">
        <f>LN(PRICES!GD59/PRICES!GD58)</f>
        <v>-7.3885356977930264E-3</v>
      </c>
      <c r="GE59">
        <f>LN(PRICES!GE59/PRICES!GE58)</f>
        <v>-5.6452846541375822E-4</v>
      </c>
      <c r="GF59">
        <f>LN(PRICES!GF59/PRICES!GF58)</f>
        <v>2.1395149718382565E-3</v>
      </c>
      <c r="GG59">
        <f>LN(PRICES!GG59/PRICES!GG58)</f>
        <v>1.2633452532630223E-2</v>
      </c>
      <c r="GH59">
        <f>LN(PRICES!GH59/PRICES!GH58)</f>
        <v>1.9867207709715088E-3</v>
      </c>
      <c r="GI59">
        <f>LN(PRICES!GI59/PRICES!GI58)</f>
        <v>1.0758234470828798E-2</v>
      </c>
      <c r="GJ59">
        <f>LN(PRICES!GJ59/PRICES!GJ58)</f>
        <v>1.5781785965084314E-2</v>
      </c>
      <c r="GK59">
        <f>LN(PRICES!GK59/PRICES!GK58)</f>
        <v>-2.4939087757637392E-2</v>
      </c>
      <c r="GL59">
        <f>LN(PRICES!GL59/PRICES!GL58)</f>
        <v>6.4726322441793121E-3</v>
      </c>
      <c r="GM59">
        <f>LN(PRICES!GM59/PRICES!GM58)</f>
        <v>3.4170379706837391E-3</v>
      </c>
      <c r="GN59">
        <f>LN(PRICES!GN59/PRICES!GN58)</f>
        <v>7.2284816743569845E-3</v>
      </c>
      <c r="GO59">
        <f>LN(PRICES!GO59/PRICES!GO58)</f>
        <v>6.0706259051720752E-4</v>
      </c>
      <c r="GP59">
        <f>LN(PRICES!GP59/PRICES!GP58)</f>
        <v>6.6800747492729538E-4</v>
      </c>
      <c r="GQ59">
        <f>LN(PRICES!GQ59/PRICES!GQ58)</f>
        <v>-1.5259301299235943E-2</v>
      </c>
      <c r="GR59">
        <f>LN(PRICES!GR59/PRICES!GR58)</f>
        <v>-5.1466505356848699E-5</v>
      </c>
      <c r="GS59">
        <f>LN(PRICES!GS59/PRICES!GS58)</f>
        <v>1.3684582135580759E-2</v>
      </c>
      <c r="GT59">
        <f>LN(PRICES!GT59/PRICES!GT58)</f>
        <v>-6.7769098262391775E-2</v>
      </c>
      <c r="GU59">
        <f>LN(PRICES!GU59/PRICES!GU58)</f>
        <v>1.8627607848392725E-2</v>
      </c>
      <c r="GV59">
        <f>LN(PRICES!GV59/PRICES!GV58)</f>
        <v>1.0754010717575228E-2</v>
      </c>
      <c r="GW59">
        <f>LN(PRICES!GW59/PRICES!GW58)</f>
        <v>-1.7246534433500677E-2</v>
      </c>
      <c r="GX59">
        <f>LN(PRICES!GX59/PRICES!GX58)</f>
        <v>-3.0006030731407679E-3</v>
      </c>
      <c r="GY59">
        <f>LN(PRICES!GY59/PRICES!GY58)</f>
        <v>-2.6368637555872217E-2</v>
      </c>
      <c r="GZ59">
        <f>LN(PRICES!GZ59/PRICES!GZ58)</f>
        <v>1.0567994452743336E-4</v>
      </c>
      <c r="HA59">
        <f>LN(PRICES!HA59/PRICES!HA58)</f>
        <v>-2.7235190196880265E-4</v>
      </c>
      <c r="HB59">
        <f>LN(PRICES!HB59/PRICES!HB58)</f>
        <v>-1.3652046704883703E-2</v>
      </c>
      <c r="HC59">
        <f>LN(PRICES!HC59/PRICES!HC58)</f>
        <v>-6.160379103385679E-3</v>
      </c>
      <c r="HD59">
        <f>LN(PRICES!HD59/PRICES!HD58)</f>
        <v>1.0766737410719176E-2</v>
      </c>
      <c r="HE59">
        <f>LN(PRICES!HE59/PRICES!HE58)</f>
        <v>8.8455523436352357E-4</v>
      </c>
      <c r="HF59">
        <f>LN(PRICES!HF59/PRICES!HF58)</f>
        <v>-3.6988443096268341E-4</v>
      </c>
      <c r="HG59">
        <f>LN(PRICES!HG59/PRICES!HG58)</f>
        <v>1.9308702589609813E-2</v>
      </c>
      <c r="HH59">
        <f>LN(PRICES!HH59/PRICES!HH58)</f>
        <v>2.5940643073404314E-3</v>
      </c>
      <c r="HI59">
        <f>LN(PRICES!HI59/PRICES!HI58)</f>
        <v>9.0616299696104127E-3</v>
      </c>
      <c r="HJ59">
        <f>LN(PRICES!HJ59/PRICES!HJ58)</f>
        <v>-1.2255030533184387E-2</v>
      </c>
      <c r="HK59">
        <f>LN(PRICES!HK59/PRICES!HK58)</f>
        <v>1.3677768672423809E-2</v>
      </c>
      <c r="HL59">
        <f>LN(PRICES!HL59/PRICES!HL58)</f>
        <v>-7.1413813283220033E-4</v>
      </c>
      <c r="HM59">
        <f>LN(PRICES!HM59/PRICES!HM58)</f>
        <v>-4.0062927370007181E-3</v>
      </c>
      <c r="HN59">
        <f>LN(PRICES!HN59/PRICES!HN58)</f>
        <v>8.3888165166954107E-3</v>
      </c>
      <c r="HO59">
        <f>LN(PRICES!HO59/PRICES!HO58)</f>
        <v>3.0396561589671922E-3</v>
      </c>
      <c r="HP59">
        <f>LN(PRICES!HP59/PRICES!HP58)</f>
        <v>1.0526426515339825E-2</v>
      </c>
      <c r="HQ59">
        <f>LN(PRICES!HQ59/PRICES!HQ58)</f>
        <v>1.9885074908125827E-2</v>
      </c>
      <c r="HR59">
        <f>LN(PRICES!HR59/PRICES!HR58)</f>
        <v>-4.4282735105502323E-4</v>
      </c>
      <c r="HS59">
        <f>LN(PRICES!HS59/PRICES!HS58)</f>
        <v>7.9630309394501005E-3</v>
      </c>
      <c r="HT59">
        <f>LN(PRICES!HT59/PRICES!HT58)</f>
        <v>7.6611045892156253E-3</v>
      </c>
      <c r="HU59">
        <f>LN(PRICES!HU59/PRICES!HU58)</f>
        <v>3.9446797646687515E-3</v>
      </c>
      <c r="HV59">
        <f>LN(PRICES!HV59/PRICES!HV58)</f>
        <v>1.2439290379351702E-2</v>
      </c>
      <c r="HW59">
        <f>LN(PRICES!HW59/PRICES!HW58)</f>
        <v>7.2928760360730189E-3</v>
      </c>
      <c r="HX59">
        <f>LN(PRICES!HX59/PRICES!HX58)</f>
        <v>-3.1943542404684125E-2</v>
      </c>
      <c r="HY59">
        <f>LN(PRICES!HY59/PRICES!HY58)</f>
        <v>-1.5125348687404312E-3</v>
      </c>
      <c r="HZ59">
        <f>LN(PRICES!HZ59/PRICES!HZ58)</f>
        <v>-7.968262835316875E-3</v>
      </c>
      <c r="IA59">
        <f>LN(PRICES!IA59/PRICES!IA58)</f>
        <v>1.5225051506010706E-3</v>
      </c>
      <c r="IB59">
        <f>LN(PRICES!IB59/PRICES!IB58)</f>
        <v>-7.4770232569451216E-3</v>
      </c>
      <c r="IC59">
        <f>LN(PRICES!IC59/PRICES!IC58)</f>
        <v>-1.4258760710434723E-3</v>
      </c>
      <c r="ID59">
        <f>LN(PRICES!ID59/PRICES!ID58)</f>
        <v>7.8611403904877801E-3</v>
      </c>
      <c r="IE59">
        <f>LN(PRICES!IE59/PRICES!IE58)</f>
        <v>1.4225071077264444E-2</v>
      </c>
      <c r="IF59">
        <f>LN(PRICES!IF59/PRICES!IF58)</f>
        <v>4.8550037511685363E-4</v>
      </c>
      <c r="IG59">
        <f>LN(PRICES!IG59/PRICES!IG58)</f>
        <v>-3.6049954494880034E-3</v>
      </c>
      <c r="IH59">
        <f>LN(PRICES!IH59/PRICES!IH58)</f>
        <v>1.89728797407725E-2</v>
      </c>
      <c r="II59">
        <f>LN(PRICES!II59/PRICES!II58)</f>
        <v>-8.0393268128360704E-3</v>
      </c>
      <c r="IJ59">
        <f>LN(PRICES!IJ59/PRICES!IJ58)</f>
        <v>-2.441333947163897E-2</v>
      </c>
      <c r="IK59">
        <f>LN(PRICES!IK59/PRICES!IK58)</f>
        <v>-1.2739475382823513E-2</v>
      </c>
      <c r="IL59">
        <f>LN(PRICES!IL59/PRICES!IL58)</f>
        <v>3.4868780867448714E-3</v>
      </c>
      <c r="IM59">
        <f>LN(PRICES!IM59/PRICES!IM58)</f>
        <v>4.7506049514812378E-3</v>
      </c>
      <c r="IN59">
        <f>LN(PRICES!IN59/PRICES!IN58)</f>
        <v>-8.2382846679085464E-3</v>
      </c>
      <c r="IO59">
        <f>LN(PRICES!IO59/PRICES!IO58)</f>
        <v>-2.5118241205401575E-3</v>
      </c>
      <c r="IP59">
        <f>LN(PRICES!IP59/PRICES!IP58)</f>
        <v>-2.9252707893691551E-2</v>
      </c>
      <c r="IQ59">
        <f>LN(PRICES!IQ59/PRICES!IQ58)</f>
        <v>1.5676350445085932E-2</v>
      </c>
      <c r="IR59">
        <f>LN(PRICES!IR59/PRICES!IR58)</f>
        <v>-1.484174474164286E-2</v>
      </c>
      <c r="IS59">
        <f>LN(PRICES!IS59/PRICES!IS58)</f>
        <v>-8.1110831408061097E-3</v>
      </c>
      <c r="IT59">
        <f>LN(PRICES!IT59/PRICES!IT58)</f>
        <v>-6.4422272371168453E-3</v>
      </c>
      <c r="IU59">
        <f>LN(PRICES!IU59/PRICES!IU58)</f>
        <v>8.9849211481522022E-3</v>
      </c>
      <c r="IV59">
        <f>LN(PRICES!IV59/PRICES!IV58)</f>
        <v>1.1802225056627912E-2</v>
      </c>
      <c r="IW59">
        <f>LN(PRICES!IW59/PRICES!IW58)</f>
        <v>-1.0231750947190551E-2</v>
      </c>
      <c r="IX59">
        <f>LN(PRICES!IX59/PRICES!IX58)</f>
        <v>1.0013557754206343E-2</v>
      </c>
      <c r="IY59">
        <f>LN(PRICES!IY59/PRICES!IY58)</f>
        <v>7.3040019442468041E-3</v>
      </c>
      <c r="IZ59">
        <f>LN(PRICES!IZ59/PRICES!IZ58)</f>
        <v>2.4068005995910285E-3</v>
      </c>
      <c r="JA59">
        <f>LN(PRICES!JA59/PRICES!JA58)</f>
        <v>6.4293834096854352E-3</v>
      </c>
      <c r="JB59">
        <f>LN(PRICES!JB59/PRICES!JB58)</f>
        <v>-5.5313578828224304E-3</v>
      </c>
      <c r="JC59">
        <f>LN(PRICES!JC59/PRICES!JC58)</f>
        <v>-2.6912596962204993E-2</v>
      </c>
      <c r="JD59">
        <f>LN(PRICES!JD59/PRICES!JD58)</f>
        <v>-2.6675547924376663E-2</v>
      </c>
      <c r="JE59">
        <f>LN(PRICES!JE59/PRICES!JE58)</f>
        <v>-1.5571581084322774E-2</v>
      </c>
      <c r="JF59">
        <f>LN(PRICES!JF59/PRICES!JF58)</f>
        <v>1.2768927304199339E-3</v>
      </c>
      <c r="JG59">
        <f>LN(PRICES!JG59/PRICES!JG58)</f>
        <v>-8.3208721271655003E-3</v>
      </c>
      <c r="JH59">
        <f>LN(PRICES!JH59/PRICES!JH58)</f>
        <v>-4.1423013805773325E-2</v>
      </c>
      <c r="JI59">
        <f>LN(PRICES!JI59/PRICES!JI58)</f>
        <v>-1.7885664200445118E-2</v>
      </c>
      <c r="JJ59">
        <f>LN(PRICES!JJ59/PRICES!JJ58)</f>
        <v>-3.2154841234595943E-2</v>
      </c>
      <c r="JK59">
        <f>LN(PRICES!JK59/PRICES!JK58)</f>
        <v>-7.9683832958815006E-3</v>
      </c>
      <c r="JL59">
        <f>LN(PRICES!JL59/PRICES!JL58)</f>
        <v>-1.6897397286245806E-2</v>
      </c>
      <c r="JM59">
        <f>LN(PRICES!JM59/PRICES!JM58)</f>
        <v>-5.1647998494116392E-4</v>
      </c>
      <c r="JN59">
        <f>LN(PRICES!JN59/PRICES!JN58)</f>
        <v>4.7996487458423108E-3</v>
      </c>
      <c r="JO59">
        <f>LN(PRICES!JO59/PRICES!JO58)</f>
        <v>1.0978087970346903E-2</v>
      </c>
      <c r="JP59">
        <f>LN(PRICES!JP59/PRICES!JP58)</f>
        <v>-9.9921663465283236E-3</v>
      </c>
      <c r="JQ59">
        <f>LN(PRICES!JQ59/PRICES!JQ58)</f>
        <v>-1.0370514018746927E-2</v>
      </c>
      <c r="JR59">
        <f>LN(PRICES!JR59/PRICES!JR58)</f>
        <v>-4.8833338065486006E-3</v>
      </c>
      <c r="JS59">
        <f>LN(PRICES!JS59/PRICES!JS58)</f>
        <v>-2.0598495048042613E-2</v>
      </c>
      <c r="JT59">
        <f>LN(PRICES!JT59/PRICES!JT58)</f>
        <v>4.7978721070275673E-3</v>
      </c>
      <c r="JU59">
        <f>LN(PRICES!JU59/PRICES!JU58)</f>
        <v>-2.2915400402038613E-2</v>
      </c>
      <c r="JV59">
        <f>LN(PRICES!JV59/PRICES!JV58)</f>
        <v>-3.9775180349599475E-3</v>
      </c>
      <c r="JW59">
        <f>LN(PRICES!JW59/PRICES!JW58)</f>
        <v>-5.1783864681428909E-3</v>
      </c>
      <c r="JX59">
        <f>LN(PRICES!JX59/PRICES!JX58)</f>
        <v>-1.2644313528765843E-2</v>
      </c>
      <c r="JY59">
        <f>LN(PRICES!JY59/PRICES!JY58)</f>
        <v>-2.9823898065430805E-2</v>
      </c>
      <c r="JZ59">
        <f>LN(PRICES!JZ59/PRICES!JZ58)</f>
        <v>-2.9988482433207987E-2</v>
      </c>
      <c r="KA59">
        <f>LN(PRICES!KA59/PRICES!KA58)</f>
        <v>-1.1775309723205875E-2</v>
      </c>
      <c r="KB59">
        <f>LN(PRICES!KB59/PRICES!KB58)</f>
        <v>-3.615063662457662E-3</v>
      </c>
      <c r="KC59">
        <f>LN(PRICES!KC59/PRICES!KC58)</f>
        <v>-1.3571037689744313E-2</v>
      </c>
      <c r="KD59">
        <f>LN(PRICES!KD59/PRICES!KD58)</f>
        <v>-9.6212657285980746E-3</v>
      </c>
      <c r="KE59">
        <f>LN(PRICES!KE59/PRICES!KE58)</f>
        <v>-4.5929168395443523E-3</v>
      </c>
      <c r="KF59">
        <f>LN(PRICES!KF59/PRICES!KF58)</f>
        <v>-5.8014402014075934E-3</v>
      </c>
      <c r="KG59">
        <f>LN(PRICES!KG59/PRICES!KG58)</f>
        <v>-4.9590513655536524E-3</v>
      </c>
      <c r="KH59">
        <f>LN(PRICES!KH59/PRICES!KH58)</f>
        <v>-1.5609351040210688E-2</v>
      </c>
      <c r="KI59">
        <f>LN(PRICES!KI59/PRICES!KI58)</f>
        <v>-4.3359340326045047E-3</v>
      </c>
      <c r="KJ59">
        <f>LN(PRICES!KJ59/PRICES!KJ58)</f>
        <v>-1.7269739901481802E-2</v>
      </c>
      <c r="KK59">
        <f>LN(PRICES!KK59/PRICES!KK58)</f>
        <v>2.9920362204872179E-3</v>
      </c>
      <c r="KL59">
        <f>LN(PRICES!KL59/PRICES!KL58)</f>
        <v>-2.7699503270560847E-3</v>
      </c>
      <c r="KM59">
        <f>LN(PRICES!KM59/PRICES!KM58)</f>
        <v>1.0848605778169804E-4</v>
      </c>
      <c r="KN59">
        <f>LN(PRICES!KN59/PRICES!KN58)</f>
        <v>-2.0264877983927579E-2</v>
      </c>
      <c r="KO59">
        <f>LN(PRICES!KO59/PRICES!KO58)</f>
        <v>-1.2876803273761259E-2</v>
      </c>
      <c r="KP59">
        <f>LN(PRICES!KP59/PRICES!KP58)</f>
        <v>-1.4188425170221369E-2</v>
      </c>
      <c r="KQ59">
        <f>LN(PRICES!KQ59/PRICES!KQ58)</f>
        <v>1.5116918406709416E-2</v>
      </c>
      <c r="KR59">
        <f>LN(PRICES!KR59/PRICES!KR58)</f>
        <v>-1.3484903554352033E-2</v>
      </c>
      <c r="KS59">
        <f>LN(PRICES!KS59/PRICES!KS58)</f>
        <v>-9.1761465328380389E-3</v>
      </c>
      <c r="KT59">
        <f>LN(PRICES!KT59/PRICES!KT58)</f>
        <v>-9.1624694547493991E-3</v>
      </c>
      <c r="KU59">
        <f>LN(PRICES!KU59/PRICES!KU58)</f>
        <v>-3.8352634058179962E-3</v>
      </c>
      <c r="KV59">
        <f>LN(PRICES!KV59/PRICES!KV58)</f>
        <v>-1.1553640234507908E-2</v>
      </c>
      <c r="KW59">
        <f>LN(PRICES!KW59/PRICES!KW58)</f>
        <v>1.8982707927631022E-2</v>
      </c>
      <c r="KX59">
        <f>LN(PRICES!KX59/PRICES!KX58)</f>
        <v>8.7457216798629556E-3</v>
      </c>
      <c r="KY59">
        <f>LN(PRICES!KY59/PRICES!KY58)</f>
        <v>-4.4174255152208937E-3</v>
      </c>
      <c r="KZ59">
        <f>LN(PRICES!KZ59/PRICES!KZ58)</f>
        <v>-3.3410202677537283E-2</v>
      </c>
      <c r="LA59">
        <f>LN(PRICES!LA59/PRICES!LA58)</f>
        <v>-5.2757271493164342E-3</v>
      </c>
      <c r="LB59">
        <f>LN(PRICES!LB59/PRICES!LB58)</f>
        <v>7.3413578172970839E-3</v>
      </c>
      <c r="LC59">
        <f>LN(PRICES!LC59/PRICES!LC58)</f>
        <v>-9.6212297476149199E-3</v>
      </c>
      <c r="LD59">
        <f>LN(PRICES!LD59/PRICES!LD58)</f>
        <v>8.8793980577428124E-3</v>
      </c>
      <c r="LE59">
        <f>LN(PRICES!LE59/PRICES!LE58)</f>
        <v>1.2702410042622768E-3</v>
      </c>
      <c r="LF59">
        <f>LN(PRICES!LF59/PRICES!LF58)</f>
        <v>-1.2735872885211582E-3</v>
      </c>
      <c r="LG59">
        <f>LN(PRICES!LG59/PRICES!LG58)</f>
        <v>2.8254475052794666E-2</v>
      </c>
      <c r="LH59">
        <f>LN(PRICES!LH59/PRICES!LH58)</f>
        <v>8.1483327386360424E-3</v>
      </c>
      <c r="LI59">
        <f>LN(PRICES!LI59/PRICES!LI58)</f>
        <v>-3.0105264913899379E-2</v>
      </c>
      <c r="LJ59">
        <f>LN(PRICES!LJ59/PRICES!LJ58)</f>
        <v>5.1238551490975727E-4</v>
      </c>
      <c r="LK59">
        <f>LN(PRICES!LK59/PRICES!LK58)</f>
        <v>-1.6423942306642809E-2</v>
      </c>
      <c r="LL59">
        <f>LN(PRICES!LL59/PRICES!LL58)</f>
        <v>-2.905410506648564E-2</v>
      </c>
      <c r="LM59">
        <f>LN(PRICES!LM59/PRICES!LM58)</f>
        <v>-1.8534430915921978E-2</v>
      </c>
      <c r="LN59">
        <f>LN(PRICES!LN59/PRICES!LN58)</f>
        <v>-2.3141417039134204E-2</v>
      </c>
      <c r="LO59">
        <f>LN(PRICES!LO59/PRICES!LO58)</f>
        <v>3.5675838744586852E-3</v>
      </c>
      <c r="LP59">
        <f>LN(PRICES!LP59/PRICES!LP58)</f>
        <v>-2.9204158770230489E-4</v>
      </c>
      <c r="LQ59">
        <f>LN(PRICES!LQ59/PRICES!LQ58)</f>
        <v>-2.4673518964727709E-4</v>
      </c>
      <c r="LR59">
        <f>LN(PRICES!LR59/PRICES!LR58)</f>
        <v>3.9504800330980999E-3</v>
      </c>
      <c r="LS59">
        <f>LN(PRICES!LS59/PRICES!LS58)</f>
        <v>8.4130742237279264E-3</v>
      </c>
      <c r="LT59">
        <f>LN(PRICES!LT59/PRICES!LT58)</f>
        <v>-3.714222942447277E-3</v>
      </c>
      <c r="LU59">
        <f>LN(PRICES!LU59/PRICES!LU58)</f>
        <v>-4.4156557925907882E-3</v>
      </c>
      <c r="LV59">
        <f>LN(PRICES!LV59/PRICES!LV58)</f>
        <v>-5.9751733603766091E-3</v>
      </c>
      <c r="LW59">
        <f>LN(PRICES!LW59/PRICES!LW58)</f>
        <v>-4.8863654904031959E-4</v>
      </c>
      <c r="LX59">
        <f>LN(PRICES!LX59/PRICES!LX58)</f>
        <v>-3.815666266806058E-2</v>
      </c>
      <c r="LY59">
        <f>LN(PRICES!LY59/PRICES!LY58)</f>
        <v>7.9697282540756951E-3</v>
      </c>
      <c r="LZ59">
        <f>LN(PRICES!LZ59/PRICES!LZ58)</f>
        <v>-2.0882644975414977E-2</v>
      </c>
      <c r="MA59">
        <f>LN(PRICES!MA59/PRICES!MA58)</f>
        <v>-1.5180318307762628E-2</v>
      </c>
      <c r="MB59">
        <f>LN(PRICES!MB59/PRICES!MB58)</f>
        <v>-5.8998089353210215E-3</v>
      </c>
      <c r="MC59">
        <f>LN(PRICES!MC59/PRICES!MC58)</f>
        <v>1.1515739512826912E-2</v>
      </c>
      <c r="MD59">
        <f>LN(PRICES!MD59/PRICES!MD58)</f>
        <v>1.7171225313400641E-2</v>
      </c>
      <c r="ME59">
        <f>LN(PRICES!ME59/PRICES!ME58)</f>
        <v>-6.115608894166299E-3</v>
      </c>
      <c r="MF59">
        <f>LN(PRICES!MF59/PRICES!MF58)</f>
        <v>-6.9107805979808411E-3</v>
      </c>
      <c r="MG59">
        <f>LN(PRICES!MG59/PRICES!MG58)</f>
        <v>-2.4376178730931237E-2</v>
      </c>
      <c r="MH59">
        <f>LN(PRICES!MH59/PRICES!MH58)</f>
        <v>-1.0413086629582033E-2</v>
      </c>
      <c r="MI59">
        <f>LN(PRICES!MI59/PRICES!MI58)</f>
        <v>7.0789919991527004E-3</v>
      </c>
      <c r="MJ59">
        <f>LN(PRICES!MJ59/PRICES!MJ58)</f>
        <v>9.5654514772442467E-3</v>
      </c>
      <c r="MK59">
        <f>LN(PRICES!MK59/PRICES!MK58)</f>
        <v>-9.1937846461070741E-3</v>
      </c>
      <c r="ML59">
        <f>LN(PRICES!ML59/PRICES!ML58)</f>
        <v>7.1089520378523679E-3</v>
      </c>
      <c r="MM59">
        <f>LN(PRICES!MM59/PRICES!MM58)</f>
        <v>1.0453999121209772E-2</v>
      </c>
      <c r="MN59">
        <f>LN(PRICES!MN59/PRICES!MN58)</f>
        <v>-1.5654469376189462E-2</v>
      </c>
      <c r="MO59">
        <f>LN(PRICES!MO59/PRICES!MO58)</f>
        <v>2.6720851558403535E-3</v>
      </c>
      <c r="MP59">
        <f>LN(PRICES!MP59/PRICES!MP58)</f>
        <v>6.73260435762212E-3</v>
      </c>
      <c r="MQ59">
        <f>LN(PRICES!MQ59/PRICES!MQ58)</f>
        <v>-4.0127768213610443E-2</v>
      </c>
      <c r="MR59">
        <f>LN(PRICES!MR59/PRICES!MR58)</f>
        <v>-8.8207211120107237E-3</v>
      </c>
      <c r="MS59">
        <f>LN(PRICES!MS59/PRICES!MS58)</f>
        <v>-4.9942234330269217E-2</v>
      </c>
      <c r="MT59">
        <f>LN(PRICES!MT59/PRICES!MT58)</f>
        <v>-3.8354619372148149E-3</v>
      </c>
      <c r="MU59">
        <f>LN(PRICES!MU59/PRICES!MU58)</f>
        <v>-7.5885028976475461E-3</v>
      </c>
      <c r="MV59">
        <f>LN(PRICES!MV59/PRICES!MV58)</f>
        <v>-1.0381646043254802E-2</v>
      </c>
      <c r="MW59">
        <f>LN(PRICES!MW59/PRICES!MW58)</f>
        <v>-8.97424837608439E-3</v>
      </c>
      <c r="MX59">
        <f>LN(PRICES!MX59/PRICES!MX58)</f>
        <v>0</v>
      </c>
      <c r="MY59">
        <f>LN(PRICES!MY59/PRICES!MY58)</f>
        <v>2.6596224455922852E-3</v>
      </c>
      <c r="MZ59">
        <f>LN(PRICES!MZ59/PRICES!MZ58)</f>
        <v>2.103166614795551E-2</v>
      </c>
      <c r="NA59">
        <f>LN(PRICES!NA59/PRICES!NA58)</f>
        <v>5.569137285359402E-3</v>
      </c>
      <c r="NB59">
        <f>LN(PRICES!NB59/PRICES!NB58)</f>
        <v>4.1349399523694989E-4</v>
      </c>
      <c r="NC59">
        <f>LN(PRICES!NC59/PRICES!NC58)</f>
        <v>2.1013851496342887E-2</v>
      </c>
      <c r="ND59">
        <f>LN(PRICES!ND59/PRICES!ND58)</f>
        <v>-1.7194764638129349E-2</v>
      </c>
      <c r="NE59">
        <f>LN(PRICES!NE59/PRICES!NE58)</f>
        <v>-2.0528916355475192E-2</v>
      </c>
      <c r="NF59">
        <f>LN(PRICES!NF59/PRICES!NF58)</f>
        <v>-3.4200923265541867E-2</v>
      </c>
      <c r="NG59">
        <f>LN(PRICES!NG59/PRICES!NG58)</f>
        <v>1.0875863668479624E-3</v>
      </c>
      <c r="NH59">
        <f>LN(PRICES!NH59/PRICES!NH58)</f>
        <v>6.9204562392101293E-3</v>
      </c>
      <c r="NI59">
        <f>LN(PRICES!NI59/PRICES!NI58)</f>
        <v>7.0751231730432733E-3</v>
      </c>
      <c r="NJ59">
        <f>LN(PRICES!NJ59/PRICES!NJ58)</f>
        <v>2.4111196537137869E-5</v>
      </c>
      <c r="NK59">
        <f>LN(PRICES!NK59/PRICES!NK58)</f>
        <v>-7.0394037974895777E-4</v>
      </c>
      <c r="NL59">
        <f>LN(PRICES!NL59/PRICES!NL58)</f>
        <v>3.1764898112797446E-4</v>
      </c>
      <c r="NM59">
        <f>LN(PRICES!NM59/PRICES!NM58)</f>
        <v>7.5887077292471775E-3</v>
      </c>
      <c r="NN59">
        <f>LN(PRICES!NN59/PRICES!NN58)</f>
        <v>-8.8020350589244709E-3</v>
      </c>
      <c r="NO59">
        <f>LN(PRICES!NO59/PRICES!NO58)</f>
        <v>4.2271697102572846E-3</v>
      </c>
      <c r="NP59">
        <f>LN(PRICES!NP59/PRICES!NP58)</f>
        <v>-1.7826567014924499E-3</v>
      </c>
      <c r="NQ59">
        <f>LN(PRICES!NQ59/PRICES!NQ58)</f>
        <v>-3.8048372319721274E-3</v>
      </c>
      <c r="NR59">
        <f>LN(PRICES!NR59/PRICES!NR58)</f>
        <v>8.7222795716857364E-3</v>
      </c>
      <c r="NS59">
        <f>LN(PRICES!NS59/PRICES!NS58)</f>
        <v>2.7920752075452863E-3</v>
      </c>
      <c r="NT59">
        <f>LN(PRICES!NT59/PRICES!NT58)</f>
        <v>5.9171734218501099E-3</v>
      </c>
      <c r="NU59">
        <f>LN(PRICES!NU59/PRICES!NU58)</f>
        <v>-1.0591377565959376E-2</v>
      </c>
      <c r="NV59">
        <f>LN(PRICES!NV59/PRICES!NV58)</f>
        <v>2.3799231468905422E-3</v>
      </c>
      <c r="NW59">
        <f>LN(PRICES!NW59/PRICES!NW58)</f>
        <v>2.579674938305489E-3</v>
      </c>
      <c r="NX59">
        <f>LN(PRICES!NX59/PRICES!NX58)</f>
        <v>-3.9797973971651282E-3</v>
      </c>
      <c r="NY59">
        <f>LN(PRICES!NY59/PRICES!NY58)</f>
        <v>-5.3681406505178978E-3</v>
      </c>
      <c r="NZ59">
        <f>LN(PRICES!NZ59/PRICES!NZ58)</f>
        <v>2.7103408452053643E-3</v>
      </c>
      <c r="OA59">
        <f>LN(PRICES!OA59/PRICES!OA58)</f>
        <v>-1.0507405854149157E-2</v>
      </c>
      <c r="OB59">
        <f>LN(PRICES!OB59/PRICES!OB58)</f>
        <v>5.9284382713233599E-3</v>
      </c>
      <c r="OC59">
        <f>LN(PRICES!OC59/PRICES!OC58)</f>
        <v>-6.8310468159183593E-3</v>
      </c>
      <c r="OD59">
        <f>LN(PRICES!OD59/PRICES!OD58)</f>
        <v>5.1058643838295629E-4</v>
      </c>
      <c r="OE59">
        <f>LN(PRICES!OE59/PRICES!OE58)</f>
        <v>2.0356144860605081E-3</v>
      </c>
      <c r="OF59">
        <f>LN(PRICES!OF59/PRICES!OF58)</f>
        <v>1.6179603934300738E-2</v>
      </c>
      <c r="OG59">
        <f>LN(PRICES!OG59/PRICES!OG58)</f>
        <v>-6.1389515090791852E-3</v>
      </c>
      <c r="OH59">
        <f>LN(PRICES!OH59/PRICES!OH58)</f>
        <v>2.5861029842366599E-3</v>
      </c>
      <c r="OI59">
        <f>LN(PRICES!OI59/PRICES!OI58)</f>
        <v>1.4201088853466532E-2</v>
      </c>
      <c r="OJ59">
        <f>LN(PRICES!OJ59/PRICES!OJ58)</f>
        <v>-9.3221434132130365E-3</v>
      </c>
      <c r="OK59">
        <f>LN(PRICES!OK59/PRICES!OK58)</f>
        <v>8.2868632068491162E-3</v>
      </c>
      <c r="OL59">
        <f>LN(PRICES!OL59/PRICES!OL58)</f>
        <v>1.5711358219498716E-2</v>
      </c>
      <c r="OM59">
        <f>LN(PRICES!OM59/PRICES!OM58)</f>
        <v>2.0291178909047714E-3</v>
      </c>
      <c r="ON59">
        <f>LN(PRICES!ON59/PRICES!ON58)</f>
        <v>7.9364451804747153E-3</v>
      </c>
      <c r="OO59">
        <f>LN(PRICES!OO59/PRICES!OO58)</f>
        <v>1.7801388764507326E-3</v>
      </c>
      <c r="OP59">
        <f>LN(PRICES!OP59/PRICES!OP58)</f>
        <v>4.938884331032724E-3</v>
      </c>
      <c r="OQ59">
        <f>LN(PRICES!OQ59/PRICES!OQ58)</f>
        <v>-1.2229197111723418E-2</v>
      </c>
      <c r="OR59">
        <f>LN(PRICES!OR59/PRICES!OR58)</f>
        <v>1.1510928364093106E-2</v>
      </c>
      <c r="OS59">
        <f>LN(PRICES!OS59/PRICES!OS58)</f>
        <v>6.7361879130303053E-3</v>
      </c>
      <c r="OT59">
        <f>LN(PRICES!OT59/PRICES!OT58)</f>
        <v>5.1308120588147901E-3</v>
      </c>
      <c r="OU59">
        <f>LN(PRICES!OU59/PRICES!OU58)</f>
        <v>1.1603343302774412E-2</v>
      </c>
      <c r="OV59">
        <f>LN(PRICES!OV59/PRICES!OV58)</f>
        <v>4.1305566550838236E-3</v>
      </c>
      <c r="OW59">
        <f>LN(PRICES!OW59/PRICES!OW58)</f>
        <v>1.0776438666253699E-2</v>
      </c>
      <c r="OX59">
        <f>LN(PRICES!OX59/PRICES!OX58)</f>
        <v>-1.1709629858793426E-2</v>
      </c>
      <c r="OY59">
        <f>LN(PRICES!OY59/PRICES!OY58)</f>
        <v>-9.6298468348388403E-4</v>
      </c>
      <c r="OZ59">
        <f>LN(PRICES!OZ59/PRICES!OZ58)</f>
        <v>5.8645323466278824E-4</v>
      </c>
      <c r="PA59">
        <f>LN(PRICES!PA59/PRICES!PA58)</f>
        <v>3.1142571507226286E-2</v>
      </c>
      <c r="PB59">
        <f>LN(PRICES!PB59/PRICES!PB58)</f>
        <v>4.3660067810982481E-3</v>
      </c>
      <c r="PC59">
        <f>LN(PRICES!PC59/PRICES!PC58)</f>
        <v>8.1516516396338921E-3</v>
      </c>
      <c r="PD59">
        <f>LN(PRICES!PD59/PRICES!PD58)</f>
        <v>-6.3797894293127272E-3</v>
      </c>
      <c r="PE59">
        <f>LN(PRICES!PE59/PRICES!PE58)</f>
        <v>6.1101083656668468E-4</v>
      </c>
      <c r="PF59">
        <f>LN(PRICES!PF59/PRICES!PF58)</f>
        <v>3.2758639441814062E-3</v>
      </c>
      <c r="PG59">
        <f>LN(PRICES!PG59/PRICES!PG58)</f>
        <v>2.4382326192124966E-3</v>
      </c>
      <c r="PH59">
        <f>LN(PRICES!PH59/PRICES!PH58)</f>
        <v>2.025327976584437E-2</v>
      </c>
      <c r="PI59">
        <f>LN(PRICES!PI59/PRICES!PI58)</f>
        <v>9.9419628738706459E-4</v>
      </c>
      <c r="PJ59">
        <f>LN(PRICES!PJ59/PRICES!PJ58)</f>
        <v>7.9791956166984299E-3</v>
      </c>
      <c r="PK59">
        <f>LN(PRICES!PK59/PRICES!PK58)</f>
        <v>-7.1729677570570749E-2</v>
      </c>
      <c r="PL59">
        <f>LN(PRICES!PL59/PRICES!PL58)</f>
        <v>6.5044262513410354E-3</v>
      </c>
      <c r="PM59">
        <f>LN(PRICES!PM59/PRICES!PM58)</f>
        <v>-6.8850860667288866E-3</v>
      </c>
      <c r="PN59">
        <f>LN(PRICES!PN59/PRICES!PN58)</f>
        <v>3.9717943143502991E-3</v>
      </c>
      <c r="PO59">
        <f>LN(PRICES!PO59/PRICES!PO58)</f>
        <v>-2.0624899462717106E-2</v>
      </c>
      <c r="PP59">
        <f>LN(PRICES!PP59/PRICES!PP58)</f>
        <v>1.3702205048085711E-2</v>
      </c>
      <c r="PQ59">
        <f>LN(PRICES!PQ59/PRICES!PQ58)</f>
        <v>-5.1833161005304862E-3</v>
      </c>
      <c r="PR59">
        <f>LN(PRICES!PR59/PRICES!PR58)</f>
        <v>1.726003736357688E-4</v>
      </c>
      <c r="PS59">
        <f>LN(PRICES!PS59/PRICES!PS58)</f>
        <v>5.0776724691907358E-3</v>
      </c>
      <c r="PT59">
        <f>LN(PRICES!PT59/PRICES!PT58)</f>
        <v>-7.3426957988491038E-3</v>
      </c>
      <c r="PU59">
        <f>LN(PRICES!PU59/PRICES!PU58)</f>
        <v>1.5840930136582904E-2</v>
      </c>
      <c r="PV59">
        <f>LN(PRICES!PV59/PRICES!PV58)</f>
        <v>-7.4449865196065019E-4</v>
      </c>
      <c r="PW59">
        <f>LN(PRICES!PW59/PRICES!PW58)</f>
        <v>1.6393683598158036E-2</v>
      </c>
      <c r="PX59">
        <f>LN(PRICES!PX59/PRICES!PX58)</f>
        <v>-1.4335025492024829E-3</v>
      </c>
      <c r="PY59">
        <f>LN(PRICES!PY59/PRICES!PY58)</f>
        <v>-1.9751394801140044E-3</v>
      </c>
      <c r="PZ59">
        <f>LN(PRICES!PZ59/PRICES!PZ58)</f>
        <v>-2.6910558535473056E-2</v>
      </c>
      <c r="QA59">
        <f>LN(PRICES!QA59/PRICES!QA58)</f>
        <v>-6.7980815781626958E-3</v>
      </c>
      <c r="QB59">
        <f>LN(PRICES!QB59/PRICES!QB58)</f>
        <v>-6.7076125345678882E-3</v>
      </c>
      <c r="QC59">
        <f>LN(PRICES!QC59/PRICES!QC58)</f>
        <v>8.0069288302689907E-3</v>
      </c>
      <c r="QD59">
        <f>LN(PRICES!QD59/PRICES!QD58)</f>
        <v>4.5331655381799065E-3</v>
      </c>
      <c r="QE59">
        <f>LN(PRICES!QE59/PRICES!QE58)</f>
        <v>-4.0755082510225667E-3</v>
      </c>
      <c r="QF59">
        <f>LN(PRICES!QF59/PRICES!QF58)</f>
        <v>-1.0741714854067142E-3</v>
      </c>
      <c r="QG59">
        <f>LN(PRICES!QG59/PRICES!QG58)</f>
        <v>1.0639960365607128E-3</v>
      </c>
      <c r="QH59">
        <f>LN(PRICES!QH59/PRICES!QH58)</f>
        <v>1.8572546994789839E-3</v>
      </c>
      <c r="QI59">
        <f>LN(PRICES!QI59/PRICES!QI58)</f>
        <v>3.337783171327535E-3</v>
      </c>
      <c r="QJ59">
        <f>LN(PRICES!QJ59/PRICES!QJ58)</f>
        <v>3.5861370833573117E-2</v>
      </c>
      <c r="QK59">
        <f>LN(PRICES!QK59/PRICES!QK58)</f>
        <v>-1.1339420036900253E-2</v>
      </c>
      <c r="QL59">
        <f>LN(PRICES!QL59/PRICES!QL58)</f>
        <v>-1.7376447112553493E-3</v>
      </c>
      <c r="QM59">
        <f>LN(PRICES!QM59/PRICES!QM58)</f>
        <v>-1.0783161553394502E-2</v>
      </c>
      <c r="QN59">
        <f>LN(PRICES!QN59/PRICES!QN58)</f>
        <v>-1.4273195593273131E-2</v>
      </c>
      <c r="QO59">
        <f>LN(PRICES!QO59/PRICES!QO58)</f>
        <v>-1.2795797160860236E-2</v>
      </c>
      <c r="QP59">
        <f>LN(PRICES!QP59/PRICES!QP58)</f>
        <v>-4.9100004501932467E-3</v>
      </c>
      <c r="QQ59">
        <f>LN(PRICES!QQ59/PRICES!QQ58)</f>
        <v>2.041455409441626E-4</v>
      </c>
      <c r="QR59">
        <f>LN(PRICES!QR59/PRICES!QR58)</f>
        <v>5.7569371257580458E-2</v>
      </c>
      <c r="QS59">
        <f>LN(PRICES!QS59/PRICES!QS58)</f>
        <v>3.9825392006308039E-3</v>
      </c>
      <c r="QT59">
        <f>LN(PRICES!QT59/PRICES!QT58)</f>
        <v>-1.218762770108147E-2</v>
      </c>
      <c r="QU59">
        <f>LN(PRICES!QU59/PRICES!QU58)</f>
        <v>-4.0377151630153719E-3</v>
      </c>
      <c r="QV59">
        <f>LN(PRICES!QV59/PRICES!QV58)</f>
        <v>6.069386370654373E-3</v>
      </c>
      <c r="QW59">
        <f>LN(PRICES!QW59/PRICES!QW58)</f>
        <v>-2.5912822953291126E-3</v>
      </c>
      <c r="QX59">
        <f>LN(PRICES!QX59/PRICES!QX58)</f>
        <v>-1.2218636119327853E-2</v>
      </c>
      <c r="QY59">
        <f>LN(PRICES!QY59/PRICES!QY58)</f>
        <v>-1.6993592893959207E-2</v>
      </c>
      <c r="QZ59">
        <f>LN(PRICES!QZ59/PRICES!QZ58)</f>
        <v>-7.7636967977670623E-4</v>
      </c>
      <c r="RA59">
        <f>LN(PRICES!RA59/PRICES!RA58)</f>
        <v>-5.7059593330514621E-2</v>
      </c>
      <c r="RB59">
        <f>LN(PRICES!RB59/PRICES!RB58)</f>
        <v>2.2811695330604881E-3</v>
      </c>
      <c r="RC59">
        <f>LN(PRICES!RC59/PRICES!RC58)</f>
        <v>1.1078064200501512E-2</v>
      </c>
      <c r="RD59">
        <f>LN(PRICES!RD59/PRICES!RD58)</f>
        <v>-6.7698175145429413E-3</v>
      </c>
      <c r="RE59">
        <f>LN(PRICES!RE59/PRICES!RE58)</f>
        <v>5.1312582107046565E-3</v>
      </c>
      <c r="RF59">
        <f>LN(PRICES!RF59/PRICES!RF58)</f>
        <v>-3.1186131663729533E-3</v>
      </c>
      <c r="RG59">
        <f>LN(PRICES!RG59/PRICES!RG58)</f>
        <v>4.0820300363316681E-3</v>
      </c>
      <c r="RH59">
        <f>LN(PRICES!RH59/PRICES!RH58)</f>
        <v>6.7609162926421489E-3</v>
      </c>
      <c r="RI59">
        <f>LN(PRICES!RI59/PRICES!RI58)</f>
        <v>4.9975174785116955E-3</v>
      </c>
      <c r="RJ59">
        <f>LN(PRICES!RJ59/PRICES!RJ58)</f>
        <v>-1.733860409525903E-2</v>
      </c>
      <c r="RK59">
        <f>LN(PRICES!RK59/PRICES!RK58)</f>
        <v>-1.8570033181308958E-3</v>
      </c>
      <c r="RL59">
        <f>LN(PRICES!RL59/PRICES!RL58)</f>
        <v>-6.5186572525781977E-3</v>
      </c>
      <c r="RM59">
        <f>LN(PRICES!RM59/PRICES!RM58)</f>
        <v>-1.746399165888957E-2</v>
      </c>
      <c r="RN59">
        <f>LN(PRICES!RN59/PRICES!RN58)</f>
        <v>4.2444186785894214E-3</v>
      </c>
      <c r="RO59">
        <f>LN(PRICES!RO59/PRICES!RO58)</f>
        <v>3.6641044847239082E-3</v>
      </c>
      <c r="RP59">
        <f>LN(PRICES!RP59/PRICES!RP58)</f>
        <v>3.4522685360930763E-3</v>
      </c>
      <c r="RQ59">
        <f>LN(PRICES!RQ59/PRICES!RQ58)</f>
        <v>8.026316395354862E-3</v>
      </c>
      <c r="RR59">
        <f>LN(PRICES!RR59/PRICES!RR58)</f>
        <v>1.3724368227703497E-2</v>
      </c>
      <c r="RS59">
        <f>LN(PRICES!RS59/PRICES!RS58)</f>
        <v>-2.4902220178999773E-3</v>
      </c>
      <c r="RT59">
        <f>LN(PRICES!RT59/PRICES!RT58)</f>
        <v>-3.1935937062066693E-3</v>
      </c>
      <c r="RU59">
        <f>LN(PRICES!RU59/PRICES!RU58)</f>
        <v>7.253223211470745E-3</v>
      </c>
      <c r="RV59">
        <f>LN(PRICES!RV59/PRICES!RV58)</f>
        <v>1.3513720703327237E-2</v>
      </c>
      <c r="RW59">
        <f>LN(PRICES!RW59/PRICES!RW58)</f>
        <v>0</v>
      </c>
      <c r="RX59">
        <f>LN(PRICES!RX59/PRICES!RX58)</f>
        <v>-2.3996025418804166E-2</v>
      </c>
      <c r="RY59">
        <f>LN(PRICES!RY59/PRICES!RY58)</f>
        <v>-9.8767821691921713E-3</v>
      </c>
      <c r="RZ59">
        <f>LN(PRICES!RZ59/PRICES!RZ58)</f>
        <v>3.5081245558256867E-3</v>
      </c>
      <c r="SA59">
        <f>LN(PRICES!SA59/PRICES!SA58)</f>
        <v>1.8588007643699478E-3</v>
      </c>
      <c r="SB59">
        <f>LN(PRICES!SB59/PRICES!SB58)</f>
        <v>3.6901289374077239E-3</v>
      </c>
      <c r="SC59">
        <f>LN(PRICES!SC59/PRICES!SC58)</f>
        <v>-3.2176412872262299E-2</v>
      </c>
      <c r="SD59">
        <f>LN(PRICES!SD59/PRICES!SD58)</f>
        <v>1.4789122748831156E-3</v>
      </c>
      <c r="SE59">
        <f>LN(PRICES!SE59/PRICES!SE58)</f>
        <v>-9.2609205855159694E-4</v>
      </c>
      <c r="SF59">
        <f>LN(PRICES!SF59/PRICES!SF58)</f>
        <v>-5.6845138323839087E-3</v>
      </c>
      <c r="SG59">
        <f>LN(PRICES!SG59/PRICES!SG58)</f>
        <v>2.197483261891366E-2</v>
      </c>
      <c r="SH59">
        <f>LN(PRICES!SH59/PRICES!SH58)</f>
        <v>-1.242619124088077E-2</v>
      </c>
      <c r="SI59">
        <f>LN(PRICES!SI59/PRICES!SI58)</f>
        <v>-2.7726836422481286E-3</v>
      </c>
      <c r="SJ59">
        <f>LN(PRICES!SJ59/PRICES!SJ58)</f>
        <v>-3.6443923780816036E-3</v>
      </c>
      <c r="SK59">
        <f>LN(PRICES!SK59/PRICES!SK58)</f>
        <v>-1.2508013747201494E-2</v>
      </c>
      <c r="SL59">
        <f>LN(PRICES!SL59/PRICES!SL58)</f>
        <v>-8.0674937950811175E-3</v>
      </c>
      <c r="SM59">
        <f>LN(PRICES!SM59/PRICES!SM58)</f>
        <v>-1.6905637638159936E-2</v>
      </c>
      <c r="SN59">
        <f>LN(PRICES!SN59/PRICES!SN58)</f>
        <v>1.5436450340797388E-3</v>
      </c>
      <c r="SO59">
        <f>LN(PRICES!SO59/PRICES!SO58)</f>
        <v>9.9890450531410439E-3</v>
      </c>
      <c r="SP59">
        <f>LN(PRICES!SP59/PRICES!SP58)</f>
        <v>1.1774797551898667E-2</v>
      </c>
      <c r="SQ59">
        <f>LN(PRICES!SQ59/PRICES!SQ58)</f>
        <v>-4.0849283865163257E-3</v>
      </c>
      <c r="SR59">
        <f>LN(PRICES!SR59/PRICES!SR58)</f>
        <v>6.2236198394973056E-3</v>
      </c>
      <c r="SS59">
        <f>LN(PRICES!SS59/PRICES!SS58)</f>
        <v>-1.1049853848367343E-2</v>
      </c>
      <c r="ST59">
        <f>LN(PRICES!ST59/PRICES!ST58)</f>
        <v>-9.243254160648174E-4</v>
      </c>
      <c r="SU59">
        <f>LN(PRICES!SU59/PRICES!SU58)</f>
        <v>-1.6915431659651932E-2</v>
      </c>
      <c r="SV59">
        <f>LN(PRICES!SV59/PRICES!SV58)</f>
        <v>-2.3585846235847411E-3</v>
      </c>
      <c r="SW59">
        <f>LN(PRICES!SW59/PRICES!SW58)</f>
        <v>-4.2035652175027548E-3</v>
      </c>
      <c r="SX59">
        <f>LN(PRICES!SX59/PRICES!SX58)</f>
        <v>1.5223459446863071E-2</v>
      </c>
      <c r="SY59">
        <f>LN(PRICES!SY59/PRICES!SY58)</f>
        <v>-1.2229797012819508E-2</v>
      </c>
      <c r="SZ59">
        <f>LN(PRICES!SZ59/PRICES!SZ58)</f>
        <v>7.415154560156405E-3</v>
      </c>
      <c r="TA59">
        <f>LN(PRICES!TA59/PRICES!TA58)</f>
        <v>-1.8213925097316692E-3</v>
      </c>
      <c r="TB59">
        <f>LN(PRICES!TB59/PRICES!TB58)</f>
        <v>-4.5665762858372065E-3</v>
      </c>
      <c r="TC59">
        <f>LN(PRICES!TC59/PRICES!TC58)</f>
        <v>1.6619018617334469E-3</v>
      </c>
      <c r="TD59">
        <f>LN(PRICES!TD59/PRICES!TD58)</f>
        <v>-1.0847093546052927E-2</v>
      </c>
      <c r="TE59">
        <f>LN(PRICES!TE59/PRICES!TE58)</f>
        <v>1.374328559390541E-2</v>
      </c>
      <c r="TF59">
        <f>LN(PRICES!TF59/PRICES!TF58)</f>
        <v>-2.2781916465239641E-2</v>
      </c>
      <c r="TG59">
        <f>LN(PRICES!TG59/PRICES!TG58)</f>
        <v>4.959446998491243E-3</v>
      </c>
      <c r="TH59">
        <f>LN(PRICES!TH59/PRICES!TH58)</f>
        <v>3.6470657973405127E-3</v>
      </c>
      <c r="TI59">
        <f>IFERROR(LN(PRICES!TI59/PRICES!TI58),0)</f>
        <v>0</v>
      </c>
      <c r="TJ59">
        <f>IFERROR(LN(PRICES!TJ59/PRICES!TJ58),0)</f>
        <v>-7.6179489790948445E-3</v>
      </c>
      <c r="TK59">
        <f>IFERROR(LN(PRICES!TK59/PRICES!TK58),0)</f>
        <v>2.0315479892852027E-3</v>
      </c>
      <c r="TL59">
        <f>IFERROR(LN(PRICES!TL59/PRICES!TL58),0)</f>
        <v>1.4790021878607996E-2</v>
      </c>
      <c r="TM59">
        <f>IFERROR(LN(PRICES!TM59/PRICES!TM58),0)</f>
        <v>-1.6483268598307666E-2</v>
      </c>
      <c r="TN59">
        <f>IFERROR(LN(PRICES!TN59/PRICES!TN58),0)</f>
        <v>2.0075956230184575E-2</v>
      </c>
      <c r="TO59">
        <f>IFERROR(LN(PRICES!TO59/PRICES!TO58),0)</f>
        <v>1.3966736539437689E-2</v>
      </c>
      <c r="TP59">
        <f>IFERROR(LN(PRICES!TP59/PRICES!TP58),0)</f>
        <v>4.7484276549100164E-3</v>
      </c>
      <c r="TQ59">
        <f>IFERROR(LN(PRICES!TQ59/PRICES!TQ58),0)</f>
        <v>1.7226401640788814E-3</v>
      </c>
      <c r="TR59">
        <f>IFERROR(LN(PRICES!TR59/PRICES!TR58),0)</f>
        <v>6.0528536144054618E-3</v>
      </c>
      <c r="TS59">
        <f>IFERROR(LN(PRICES!TS59/PRICES!TS58),0)</f>
        <v>8.5755587254391832E-3</v>
      </c>
      <c r="TT59">
        <f>IFERROR(LN(PRICES!TT59/PRICES!TT58),0)</f>
        <v>4.5282555789316779E-3</v>
      </c>
      <c r="TU59">
        <f>IFERROR(LN(PRICES!TU59/PRICES!TU58),0)</f>
        <v>1.2539580431847482E-3</v>
      </c>
      <c r="TV59">
        <f>IFERROR(LN(PRICES!TV59/PRICES!TV58),0)</f>
        <v>-1.4427234511803154E-2</v>
      </c>
      <c r="TW59">
        <f>IFERROR(LN(PRICES!TW59/PRICES!TW58),0)</f>
        <v>-5.7217870559496476E-3</v>
      </c>
      <c r="TX59">
        <f>IFERROR(LN(PRICES!TX59/PRICES!TX58),0)</f>
        <v>1.9719259505663854E-3</v>
      </c>
      <c r="TY59">
        <f>IFERROR(LN(PRICES!TY59/PRICES!TY58),0)</f>
        <v>-5.6835871312493104E-3</v>
      </c>
      <c r="TZ59">
        <f>IFERROR(LN(PRICES!TZ59/PRICES!TZ58),0)</f>
        <v>-1.8545129718792359E-2</v>
      </c>
      <c r="UA59">
        <f>IFERROR(LN(PRICES!UA59/PRICES!UA58),0)</f>
        <v>-8.7831958153666203E-3</v>
      </c>
      <c r="UB59">
        <f>IFERROR(LN(PRICES!UB59/PRICES!UB58),0)</f>
        <v>1.2245116006269038E-2</v>
      </c>
      <c r="UC59">
        <f>IFERROR(LN(PRICES!UC59/PRICES!UC58),0)</f>
        <v>5.9599642312444696E-3</v>
      </c>
      <c r="UD59">
        <f>IFERROR(LN(PRICES!UD59/PRICES!UD58),0)</f>
        <v>-9.1227077376179796E-3</v>
      </c>
      <c r="UE59">
        <f>IFERROR(LN(PRICES!UE59/PRICES!UE58),0)</f>
        <v>-2.249709471600411E-3</v>
      </c>
      <c r="UF59">
        <f>IFERROR(LN(PRICES!UF59/PRICES!UF58),0)</f>
        <v>-1.4316619770341703E-2</v>
      </c>
      <c r="UG59">
        <f>IFERROR(LN(PRICES!UG59/PRICES!UG58),0)</f>
        <v>4.2802739340183646E-3</v>
      </c>
      <c r="UH59">
        <f>IFERROR(LN(PRICES!UH59/PRICES!UH58),0)</f>
        <v>1.1461435965126025E-2</v>
      </c>
      <c r="UI59">
        <f>IFERROR(LN(PRICES!UI59/PRICES!UI58),0)</f>
        <v>3.8140328443002879E-3</v>
      </c>
      <c r="UJ59">
        <f>IFERROR(LN(PRICES!UJ59/PRICES!UJ58),0)</f>
        <v>-8.4994961785686152E-3</v>
      </c>
      <c r="UK59">
        <f>IFERROR(LN(PRICES!UK59/PRICES!UK58),0)</f>
        <v>-7.3692287015485886E-3</v>
      </c>
      <c r="UL59">
        <f>IFERROR(LN(PRICES!UL59/PRICES!UL58),0)</f>
        <v>3.2339631736465219E-3</v>
      </c>
      <c r="UM59">
        <f>IFERROR(LN(PRICES!UM59/PRICES!UM58),0)</f>
        <v>1.0314653171901804E-2</v>
      </c>
      <c r="UN59">
        <f>IFERROR(LN(PRICES!UN59/PRICES!UN58),0)</f>
        <v>-1.7066858527676167E-2</v>
      </c>
      <c r="UO59">
        <f>IFERROR(LN(PRICES!UO59/PRICES!UO58),0)</f>
        <v>2.3756149032204588E-3</v>
      </c>
      <c r="UP59">
        <f>IFERROR(LN(PRICES!UP59/PRICES!UP58),0)</f>
        <v>3.5956105695592538E-4</v>
      </c>
      <c r="UQ59">
        <f>IFERROR(LN(PRICES!UQ59/PRICES!UQ58),0)</f>
        <v>-5.6065457329901129E-4</v>
      </c>
      <c r="UR59">
        <f>IFERROR(LN(PRICES!UR59/PRICES!UR58),0)</f>
        <v>0</v>
      </c>
      <c r="US59">
        <f>IFERROR(LN(PRICES!US59/PRICES!US58),0)</f>
        <v>0</v>
      </c>
      <c r="UT59">
        <f>IFERROR(LN(PRICES!UT59/PRICES!UT58),0)</f>
        <v>-1.1481792625728076E-2</v>
      </c>
      <c r="UU59">
        <f>IFERROR(LN(PRICES!UU59/PRICES!UU58),0)</f>
        <v>2.3188836513337405E-2</v>
      </c>
      <c r="UV59">
        <f>IFERROR(LN(PRICES!UV59/PRICES!UV58),0)</f>
        <v>-3.8703874940340883E-3</v>
      </c>
      <c r="UW59">
        <f>IFERROR(LN(PRICES!UW59/PRICES!UW58),0)</f>
        <v>1.5691528179083369E-2</v>
      </c>
      <c r="UX59">
        <f>IFERROR(LN(PRICES!UX59/PRICES!UX58),0)</f>
        <v>-5.5382554950121465E-3</v>
      </c>
      <c r="UY59">
        <f>IFERROR(LN(PRICES!UY59/PRICES!UY58),0)</f>
        <v>1.103430529728032E-2</v>
      </c>
      <c r="UZ59">
        <f>IFERROR(LN(PRICES!UZ59/PRICES!UZ58),0)</f>
        <v>-7.8187474880554268E-3</v>
      </c>
      <c r="VA59">
        <f>IFERROR(LN(PRICES!VA59/PRICES!VA58),0)</f>
        <v>3.1396921286324535E-2</v>
      </c>
      <c r="VB59">
        <f>IFERROR(LN(PRICES!VB59/PRICES!VB58),0)</f>
        <v>0</v>
      </c>
      <c r="VC59">
        <f>IFERROR(LN(PRICES!VC59/PRICES!VC58),0)</f>
        <v>-1.5499214098748918E-2</v>
      </c>
      <c r="VD59">
        <f>IFERROR(LN(PRICES!VD59/PRICES!VD58),0)</f>
        <v>7.6738639669772608E-3</v>
      </c>
      <c r="VE59">
        <f>IFERROR(LN(PRICES!VE59/PRICES!VE58),0)</f>
        <v>-4.1923232840823215E-4</v>
      </c>
      <c r="VF59">
        <f>IFERROR(LN(PRICES!VF59/PRICES!VF58),0)</f>
        <v>0</v>
      </c>
      <c r="VG59">
        <f>IFERROR(LN(PRICES!VG59/PRICES!VG58),0)</f>
        <v>2.2230353275065704E-3</v>
      </c>
      <c r="VH59">
        <f>IFERROR(LN(PRICES!VH59/PRICES!VH58),0)</f>
        <v>3.7161163343252179E-3</v>
      </c>
      <c r="VI59">
        <f>IFERROR(LN(PRICES!VI59/PRICES!VI58),0)</f>
        <v>-1.1261543745185306E-3</v>
      </c>
      <c r="VJ59">
        <f>IFERROR(LN(PRICES!VJ59/PRICES!VJ58),0)</f>
        <v>-1.2820575138609631E-2</v>
      </c>
      <c r="VK59">
        <f>IFERROR(LN(PRICES!VK59/PRICES!VK58),0)</f>
        <v>-1.6958759740631475E-3</v>
      </c>
      <c r="VL59">
        <f>IFERROR(LN(PRICES!VL59/PRICES!VL58),0)</f>
        <v>1.5507503814460578E-2</v>
      </c>
      <c r="VM59">
        <f>IFERROR(LN(PRICES!VM59/PRICES!VM58),0)</f>
        <v>-1.622581736435267E-3</v>
      </c>
      <c r="VN59">
        <f>IFERROR(LN(PRICES!VN59/PRICES!VN58),0)</f>
        <v>-1.2960171673491424E-2</v>
      </c>
      <c r="VO59">
        <f>IFERROR(LN(PRICES!VO59/PRICES!VO58),0)</f>
        <v>1.6860642089237675E-2</v>
      </c>
      <c r="VP59">
        <f>IFERROR(LN(PRICES!VP59/PRICES!VP58),0)</f>
        <v>-3.1804080625961852E-3</v>
      </c>
      <c r="VQ59">
        <f>IFERROR(LN(PRICES!VQ59/PRICES!VQ58),0)</f>
        <v>2.9539804645281484E-4</v>
      </c>
      <c r="VR59">
        <f>IFERROR(LN(PRICES!VR59/PRICES!VR58),0)</f>
        <v>1.9802645803983564E-2</v>
      </c>
      <c r="VS59">
        <f>IFERROR(LN(PRICES!VS59/PRICES!VS58),0)</f>
        <v>4.4272359480219655E-3</v>
      </c>
      <c r="VT59">
        <f>IFERROR(LN(PRICES!VT59/PRICES!VT58),0)</f>
        <v>2.2305579329564311E-3</v>
      </c>
      <c r="VU59">
        <f>IFERROR(LN(PRICES!VU59/PRICES!VU58),0)</f>
        <v>8.1802581214151203E-3</v>
      </c>
      <c r="VV59">
        <f>IFERROR(LN(PRICES!VV59/PRICES!VV58),0)</f>
        <v>0</v>
      </c>
      <c r="VW59">
        <f>IFERROR(LN(PRICES!VW59/PRICES!VW58),0)</f>
        <v>-8.33622024411604E-3</v>
      </c>
      <c r="VX59">
        <f>IFERROR(LN(PRICES!VX59/PRICES!VX58),0)</f>
        <v>0</v>
      </c>
      <c r="VY59">
        <f>IFERROR(LN(PRICES!VY59/PRICES!VY58),0)</f>
        <v>0</v>
      </c>
      <c r="VZ59">
        <f>IFERROR(LN(PRICES!VZ59/PRICES!VZ58),0)</f>
        <v>0</v>
      </c>
      <c r="WA59">
        <f>IFERROR(LN(PRICES!WA59/PRICES!WA58),0)</f>
        <v>-5.1696666964674647E-4</v>
      </c>
      <c r="WB59">
        <f>IFERROR(LN(PRICES!WB59/PRICES!WB58),0)</f>
        <v>0</v>
      </c>
      <c r="WC59">
        <f>IFERROR(LN(PRICES!WC59/PRICES!WC58),0)</f>
        <v>0</v>
      </c>
      <c r="WD59">
        <v>1</v>
      </c>
    </row>
    <row r="60" spans="1:602" x14ac:dyDescent="0.25">
      <c r="A60" s="2">
        <v>43546</v>
      </c>
      <c r="B60">
        <f>LN(PRICES!B60/PRICES!B59)</f>
        <v>8.1839084236120605E-3</v>
      </c>
      <c r="C60">
        <f>LN(PRICES!C60/PRICES!C59)</f>
        <v>-6.0226977223057122E-3</v>
      </c>
      <c r="D60">
        <f>LN(PRICES!D60/PRICES!D59)</f>
        <v>1.4014998796510853E-2</v>
      </c>
      <c r="E60">
        <f>LN(PRICES!E60/PRICES!E59)</f>
        <v>-1.4428854702492987E-2</v>
      </c>
      <c r="F60">
        <f>LN(PRICES!F60/PRICES!F59)</f>
        <v>1.0527902034504662E-2</v>
      </c>
      <c r="G60">
        <f>LN(PRICES!G60/PRICES!G59)</f>
        <v>-8.7221328508182202E-3</v>
      </c>
      <c r="H60">
        <f>LN(PRICES!H60/PRICES!H59)</f>
        <v>3.0070786468383091E-2</v>
      </c>
      <c r="I60">
        <f>LN(PRICES!I60/PRICES!I59)</f>
        <v>-1.5884396127554681E-2</v>
      </c>
      <c r="J60">
        <f>LN(PRICES!J60/PRICES!J59)</f>
        <v>2.6891042244847656E-2</v>
      </c>
      <c r="K60">
        <f>LN(PRICES!K60/PRICES!K59)</f>
        <v>2.4634461248135885E-3</v>
      </c>
      <c r="L60">
        <f>LN(PRICES!L60/PRICES!L59)</f>
        <v>-2.3075551228727311E-2</v>
      </c>
      <c r="M60">
        <f>LN(PRICES!M60/PRICES!M59)</f>
        <v>-3.3971418221206084E-2</v>
      </c>
      <c r="N60">
        <f>LN(PRICES!N60/PRICES!N59)</f>
        <v>-9.7196268075378615E-3</v>
      </c>
      <c r="O60">
        <f>LN(PRICES!O60/PRICES!O59)</f>
        <v>6.6921514951712576E-3</v>
      </c>
      <c r="P60">
        <f>LN(PRICES!P60/PRICES!P59)</f>
        <v>-7.6161442913802212E-3</v>
      </c>
      <c r="Q60">
        <f>LN(PRICES!Q60/PRICES!Q59)</f>
        <v>-1.1017090027244505E-2</v>
      </c>
      <c r="R60">
        <f>LN(PRICES!R60/PRICES!R59)</f>
        <v>-3.4486226077671205E-2</v>
      </c>
      <c r="S60">
        <f>LN(PRICES!S60/PRICES!S59)</f>
        <v>-1.3393602211235167E-2</v>
      </c>
      <c r="T60">
        <f>LN(PRICES!T60/PRICES!T59)</f>
        <v>-1.3782392339126663E-2</v>
      </c>
      <c r="U60">
        <f>LN(PRICES!U60/PRICES!U59)</f>
        <v>-4.136475210219244E-2</v>
      </c>
      <c r="V60">
        <f>LN(PRICES!V60/PRICES!V59)</f>
        <v>-2.6765822918256847E-2</v>
      </c>
      <c r="W60">
        <f>LN(PRICES!W60/PRICES!W59)</f>
        <v>2.9197423332300116E-3</v>
      </c>
      <c r="X60">
        <f>LN(PRICES!X60/PRICES!X59)</f>
        <v>-2.5827916631058702E-3</v>
      </c>
      <c r="Y60">
        <f>LN(PRICES!Y60/PRICES!Y59)</f>
        <v>-2.337656655745771E-2</v>
      </c>
      <c r="Z60">
        <f>LN(PRICES!Z60/PRICES!Z59)</f>
        <v>-2.8036938037697294E-2</v>
      </c>
      <c r="AA60">
        <f>LN(PRICES!AA60/PRICES!AA59)</f>
        <v>-3.4226212594514059E-3</v>
      </c>
      <c r="AB60">
        <f>LN(PRICES!AB60/PRICES!AB59)</f>
        <v>-7.6499097902364976E-3</v>
      </c>
      <c r="AC60">
        <f>LN(PRICES!AC60/PRICES!AC59)</f>
        <v>-1.6052914386208386E-2</v>
      </c>
      <c r="AD60">
        <f>LN(PRICES!AD60/PRICES!AD59)</f>
        <v>-1.6638235742651636E-2</v>
      </c>
      <c r="AE60">
        <f>LN(PRICES!AE60/PRICES!AE59)</f>
        <v>-1.5782123984196515E-2</v>
      </c>
      <c r="AF60">
        <f>LN(PRICES!AF60/PRICES!AF59)</f>
        <v>-2.82194964815079E-2</v>
      </c>
      <c r="AG60">
        <f>LN(PRICES!AG60/PRICES!AG59)</f>
        <v>-3.2891520235741621E-2</v>
      </c>
      <c r="AH60">
        <f>LN(PRICES!AH60/PRICES!AH59)</f>
        <v>-4.3172072467694306E-2</v>
      </c>
      <c r="AI60">
        <f>LN(PRICES!AI60/PRICES!AI59)</f>
        <v>-1.5981793707208872E-2</v>
      </c>
      <c r="AJ60">
        <f>LN(PRICES!AJ60/PRICES!AJ59)</f>
        <v>-3.6826974372958135E-2</v>
      </c>
      <c r="AK60">
        <f>LN(PRICES!AK60/PRICES!AK59)</f>
        <v>-2.3339448145487451E-2</v>
      </c>
      <c r="AL60">
        <f>LN(PRICES!AL60/PRICES!AL59)</f>
        <v>-4.1553697164368582E-2</v>
      </c>
      <c r="AM60">
        <f>LN(PRICES!AM60/PRICES!AM59)</f>
        <v>-2.0110255131403566E-2</v>
      </c>
      <c r="AN60">
        <f>LN(PRICES!AN60/PRICES!AN59)</f>
        <v>-5.8543414069099518E-3</v>
      </c>
      <c r="AO60">
        <f>LN(PRICES!AO60/PRICES!AO59)</f>
        <v>-2.8433162422357459E-2</v>
      </c>
      <c r="AP60">
        <f>LN(PRICES!AP60/PRICES!AP59)</f>
        <v>-1.8070968461502718E-2</v>
      </c>
      <c r="AQ60">
        <f>LN(PRICES!AQ60/PRICES!AQ59)</f>
        <v>-1.4522814120296625E-3</v>
      </c>
      <c r="AR60">
        <f>LN(PRICES!AR60/PRICES!AR59)</f>
        <v>-6.3492822440847094E-3</v>
      </c>
      <c r="AS60">
        <f>LN(PRICES!AS60/PRICES!AS59)</f>
        <v>-5.1725525176191047E-4</v>
      </c>
      <c r="AT60">
        <f>LN(PRICES!AT60/PRICES!AT59)</f>
        <v>-3.011738423117449E-2</v>
      </c>
      <c r="AU60">
        <f>LN(PRICES!AU60/PRICES!AU59)</f>
        <v>-2.0348588015334863E-2</v>
      </c>
      <c r="AV60">
        <f>LN(PRICES!AV60/PRICES!AV59)</f>
        <v>-8.6928989362256587E-3</v>
      </c>
      <c r="AW60">
        <f>LN(PRICES!AW60/PRICES!AW59)</f>
        <v>-2.2848083223240386E-2</v>
      </c>
      <c r="AX60">
        <f>LN(PRICES!AX60/PRICES!AX59)</f>
        <v>-1.1660499746473783E-2</v>
      </c>
      <c r="AY60">
        <f>LN(PRICES!AY60/PRICES!AY59)</f>
        <v>-8.0160027414016947E-3</v>
      </c>
      <c r="AZ60">
        <f>LN(PRICES!AZ60/PRICES!AZ59)</f>
        <v>-1.4465106090193363E-2</v>
      </c>
      <c r="BA60">
        <f>LN(PRICES!BA60/PRICES!BA59)</f>
        <v>-1.9968116867778947E-2</v>
      </c>
      <c r="BB60">
        <f>LN(PRICES!BB60/PRICES!BB59)</f>
        <v>-4.4550241725321691E-4</v>
      </c>
      <c r="BC60">
        <f>LN(PRICES!BC60/PRICES!BC59)</f>
        <v>-2.6840043418647496E-2</v>
      </c>
      <c r="BD60">
        <f>LN(PRICES!BD60/PRICES!BD59)</f>
        <v>-1.0103008468467662E-2</v>
      </c>
      <c r="BE60">
        <f>LN(PRICES!BE60/PRICES!BE59)</f>
        <v>1.0435230319625929E-3</v>
      </c>
      <c r="BF60">
        <f>LN(PRICES!BF60/PRICES!BF59)</f>
        <v>1.8466987801491863E-3</v>
      </c>
      <c r="BG60">
        <f>LN(PRICES!BG60/PRICES!BG59)</f>
        <v>-1.637320276792387E-2</v>
      </c>
      <c r="BH60">
        <f>LN(PRICES!BH60/PRICES!BH59)</f>
        <v>-3.7495895760317324E-2</v>
      </c>
      <c r="BI60">
        <f>LN(PRICES!BI60/PRICES!BI59)</f>
        <v>-1.8349602106118235E-2</v>
      </c>
      <c r="BJ60">
        <f>LN(PRICES!BJ60/PRICES!BJ59)</f>
        <v>-2.6978492113656754E-2</v>
      </c>
      <c r="BK60">
        <f>LN(PRICES!BK60/PRICES!BK59)</f>
        <v>-3.206234543698408E-2</v>
      </c>
      <c r="BL60">
        <f>LN(PRICES!BL60/PRICES!BL59)</f>
        <v>-2.9980830759725272E-2</v>
      </c>
      <c r="BM60">
        <f>LN(PRICES!BM60/PRICES!BM59)</f>
        <v>-1.5784754242283303E-2</v>
      </c>
      <c r="BN60">
        <f>LN(PRICES!BN60/PRICES!BN59)</f>
        <v>2.9916682744304146E-2</v>
      </c>
      <c r="BO60">
        <f>LN(PRICES!BO60/PRICES!BO59)</f>
        <v>-1.6237926683275603E-2</v>
      </c>
      <c r="BP60">
        <f>LN(PRICES!BP60/PRICES!BP59)</f>
        <v>-2.0733259060940461E-2</v>
      </c>
      <c r="BQ60">
        <f>LN(PRICES!BQ60/PRICES!BQ59)</f>
        <v>-1.9195017373590521E-2</v>
      </c>
      <c r="BR60">
        <f>LN(PRICES!BR60/PRICES!BR59)</f>
        <v>-1.0244774353925632E-2</v>
      </c>
      <c r="BS60">
        <f>LN(PRICES!BS60/PRICES!BS59)</f>
        <v>-3.8162809460631747E-2</v>
      </c>
      <c r="BT60">
        <f>LN(PRICES!BT60/PRICES!BT59)</f>
        <v>-1.384982147329418E-2</v>
      </c>
      <c r="BU60">
        <f>LN(PRICES!BU60/PRICES!BU59)</f>
        <v>-3.5386495756988948E-2</v>
      </c>
      <c r="BV60">
        <f>LN(PRICES!BV60/PRICES!BV59)</f>
        <v>-1.3626867125136754E-2</v>
      </c>
      <c r="BW60">
        <f>LN(PRICES!BW60/PRICES!BW59)</f>
        <v>-1.4287410465684922E-2</v>
      </c>
      <c r="BX60">
        <f>LN(PRICES!BX60/PRICES!BX59)</f>
        <v>-2.1444509652011997E-2</v>
      </c>
      <c r="BY60">
        <f>LN(PRICES!BY60/PRICES!BY59)</f>
        <v>-3.2820040601509108E-2</v>
      </c>
      <c r="BZ60">
        <f>LN(PRICES!BZ60/PRICES!BZ59)</f>
        <v>-4.2568531209066153E-2</v>
      </c>
      <c r="CA60">
        <f>LN(PRICES!CA60/PRICES!CA59)</f>
        <v>5.2283413768321428E-3</v>
      </c>
      <c r="CB60">
        <f>LN(PRICES!CB60/PRICES!CB59)</f>
        <v>-3.1024030230982855E-2</v>
      </c>
      <c r="CC60">
        <f>LN(PRICES!CC60/PRICES!CC59)</f>
        <v>-1.9365547712289904E-2</v>
      </c>
      <c r="CD60">
        <f>LN(PRICES!CD60/PRICES!CD59)</f>
        <v>-3.7711370097186718E-2</v>
      </c>
      <c r="CE60">
        <f>LN(PRICES!CE60/PRICES!CE59)</f>
        <v>-1.0005343568069019E-3</v>
      </c>
      <c r="CF60">
        <f>LN(PRICES!CF60/PRICES!CF59)</f>
        <v>-3.2844212349248239E-2</v>
      </c>
      <c r="CG60">
        <f>LN(PRICES!CG60/PRICES!CG59)</f>
        <v>-5.5507146037531166E-2</v>
      </c>
      <c r="CH60">
        <f>LN(PRICES!CH60/PRICES!CH59)</f>
        <v>-8.786948131249037E-3</v>
      </c>
      <c r="CI60">
        <f>LN(PRICES!CI60/PRICES!CI59)</f>
        <v>-2.3683153385123688E-2</v>
      </c>
      <c r="CJ60">
        <f>LN(PRICES!CJ60/PRICES!CJ59)</f>
        <v>1.3363875954116545E-3</v>
      </c>
      <c r="CK60">
        <f>LN(PRICES!CK60/PRICES!CK59)</f>
        <v>0</v>
      </c>
      <c r="CL60">
        <f>LN(PRICES!CL60/PRICES!CL59)</f>
        <v>-1.1467602541158983E-2</v>
      </c>
      <c r="CM60">
        <f>LN(PRICES!CM60/PRICES!CM59)</f>
        <v>-2.5983017645923222E-2</v>
      </c>
      <c r="CN60">
        <f>LN(PRICES!CN60/PRICES!CN59)</f>
        <v>-1.6586385371227964E-2</v>
      </c>
      <c r="CO60">
        <f>LN(PRICES!CO60/PRICES!CO59)</f>
        <v>-1.4981552205003657E-2</v>
      </c>
      <c r="CP60">
        <f>LN(PRICES!CP60/PRICES!CP59)</f>
        <v>-9.3249153658111015E-3</v>
      </c>
      <c r="CQ60">
        <f>LN(PRICES!CQ60/PRICES!CQ59)</f>
        <v>-1.760414392887958E-2</v>
      </c>
      <c r="CR60">
        <f>LN(PRICES!CR60/PRICES!CR59)</f>
        <v>-4.9939448491738148E-2</v>
      </c>
      <c r="CS60">
        <f>LN(PRICES!CS60/PRICES!CS59)</f>
        <v>-4.8776256805975401E-3</v>
      </c>
      <c r="CT60">
        <f>LN(PRICES!CT60/PRICES!CT59)</f>
        <v>-1.5314252359588193E-2</v>
      </c>
      <c r="CU60">
        <f>LN(PRICES!CU60/PRICES!CU59)</f>
        <v>-3.1257013481313239E-2</v>
      </c>
      <c r="CV60">
        <f>LN(PRICES!CV60/PRICES!CV59)</f>
        <v>9.1165457566956751E-3</v>
      </c>
      <c r="CW60">
        <f>LN(PRICES!CW60/PRICES!CW59)</f>
        <v>-2.1148868191332056E-2</v>
      </c>
      <c r="CX60">
        <f>LN(PRICES!CX60/PRICES!CX59)</f>
        <v>-1.9305073068823203E-2</v>
      </c>
      <c r="CY60">
        <f>LN(PRICES!CY60/PRICES!CY59)</f>
        <v>-1.7674144331393016E-2</v>
      </c>
      <c r="CZ60">
        <f>LN(PRICES!CZ60/PRICES!CZ59)</f>
        <v>-8.0506781852509729E-3</v>
      </c>
      <c r="DA60">
        <f>LN(PRICES!DA60/PRICES!DA59)</f>
        <v>-4.0609495753101174E-2</v>
      </c>
      <c r="DB60">
        <f>LN(PRICES!DB60/PRICES!DB59)</f>
        <v>-2.8812261028092419E-2</v>
      </c>
      <c r="DC60">
        <f>LN(PRICES!DC60/PRICES!DC59)</f>
        <v>-2.6239272963257041E-2</v>
      </c>
      <c r="DD60">
        <f>LN(PRICES!DD60/PRICES!DD59)</f>
        <v>-3.7404439827421836E-3</v>
      </c>
      <c r="DE60">
        <f>LN(PRICES!DE60/PRICES!DE59)</f>
        <v>-6.369694854274988E-3</v>
      </c>
      <c r="DF60">
        <f>LN(PRICES!DF60/PRICES!DF59)</f>
        <v>-2.6944366344118207E-2</v>
      </c>
      <c r="DG60">
        <f>LN(PRICES!DG60/PRICES!DG59)</f>
        <v>-2.1742953000968117E-3</v>
      </c>
      <c r="DH60">
        <f>LN(PRICES!DH60/PRICES!DH59)</f>
        <v>-3.4852038486329048E-2</v>
      </c>
      <c r="DI60">
        <f>LN(PRICES!DI60/PRICES!DI59)</f>
        <v>-1.5723001743851286E-2</v>
      </c>
      <c r="DJ60">
        <f>LN(PRICES!DJ60/PRICES!DJ59)</f>
        <v>-1.9608519050396515E-2</v>
      </c>
      <c r="DK60">
        <f>LN(PRICES!DK60/PRICES!DK59)</f>
        <v>-1.2731319280347994E-2</v>
      </c>
      <c r="DL60">
        <f>LN(PRICES!DL60/PRICES!DL59)</f>
        <v>3.5244292409527941E-3</v>
      </c>
      <c r="DM60">
        <f>LN(PRICES!DM60/PRICES!DM59)</f>
        <v>-1.9940774475494655E-2</v>
      </c>
      <c r="DN60">
        <f>LN(PRICES!DN60/PRICES!DN59)</f>
        <v>-2.2825612955766093E-2</v>
      </c>
      <c r="DO60">
        <f>LN(PRICES!DO60/PRICES!DO59)</f>
        <v>1.0203192330654012E-3</v>
      </c>
      <c r="DP60">
        <f>LN(PRICES!DP60/PRICES!DP59)</f>
        <v>-8.6011889954499873E-3</v>
      </c>
      <c r="DQ60">
        <f>LN(PRICES!DQ60/PRICES!DQ59)</f>
        <v>-1.1020835319422346E-2</v>
      </c>
      <c r="DR60">
        <f>LN(PRICES!DR60/PRICES!DR59)</f>
        <v>-1.1120038323745963E-2</v>
      </c>
      <c r="DS60">
        <f>LN(PRICES!DS60/PRICES!DS59)</f>
        <v>-2.8395450082394309E-2</v>
      </c>
      <c r="DT60">
        <f>LN(PRICES!DT60/PRICES!DT59)</f>
        <v>-2.22479485548144E-3</v>
      </c>
      <c r="DU60">
        <f>LN(PRICES!DU60/PRICES!DU59)</f>
        <v>-3.5860373050109459E-2</v>
      </c>
      <c r="DV60">
        <f>LN(PRICES!DV60/PRICES!DV59)</f>
        <v>-4.5269909613879509E-3</v>
      </c>
      <c r="DW60">
        <f>LN(PRICES!DW60/PRICES!DW59)</f>
        <v>-6.1938376723308722E-3</v>
      </c>
      <c r="DX60">
        <f>LN(PRICES!DX60/PRICES!DX59)</f>
        <v>-4.8524588352405126E-3</v>
      </c>
      <c r="DY60">
        <f>LN(PRICES!DY60/PRICES!DY59)</f>
        <v>-2.0838854201778275E-2</v>
      </c>
      <c r="DZ60">
        <f>LN(PRICES!DZ60/PRICES!DZ59)</f>
        <v>-1.6626303726684138E-2</v>
      </c>
      <c r="EA60">
        <f>LN(PRICES!EA60/PRICES!EA59)</f>
        <v>-2.7369389350567369E-3</v>
      </c>
      <c r="EB60">
        <f>LN(PRICES!EB60/PRICES!EB59)</f>
        <v>-1.8096088610688711E-2</v>
      </c>
      <c r="EC60">
        <f>LN(PRICES!EC60/PRICES!EC59)</f>
        <v>-1.4771629624234537E-2</v>
      </c>
      <c r="ED60">
        <f>LN(PRICES!ED60/PRICES!ED59)</f>
        <v>-1.2270412060750755E-2</v>
      </c>
      <c r="EE60">
        <f>LN(PRICES!EE60/PRICES!EE59)</f>
        <v>-2.2989557520588712E-2</v>
      </c>
      <c r="EF60">
        <f>LN(PRICES!EF60/PRICES!EF59)</f>
        <v>-5.9216596963076566E-3</v>
      </c>
      <c r="EG60">
        <f>LN(PRICES!EG60/PRICES!EG59)</f>
        <v>-3.914195811764818E-2</v>
      </c>
      <c r="EH60">
        <f>LN(PRICES!EH60/PRICES!EH59)</f>
        <v>-5.9479701574897681E-3</v>
      </c>
      <c r="EI60">
        <f>LN(PRICES!EI60/PRICES!EI59)</f>
        <v>-3.23224594075198E-2</v>
      </c>
      <c r="EJ60">
        <f>LN(PRICES!EJ60/PRICES!EJ59)</f>
        <v>-1.7865678473967236E-2</v>
      </c>
      <c r="EK60">
        <f>LN(PRICES!EK60/PRICES!EK59)</f>
        <v>-9.1540443510199196E-4</v>
      </c>
      <c r="EL60">
        <f>LN(PRICES!EL60/PRICES!EL59)</f>
        <v>-2.1614403901364834E-2</v>
      </c>
      <c r="EM60">
        <f>LN(PRICES!EM60/PRICES!EM59)</f>
        <v>-2.2025795157880473E-2</v>
      </c>
      <c r="EN60">
        <f>LN(PRICES!EN60/PRICES!EN59)</f>
        <v>-2.2015224260468227E-2</v>
      </c>
      <c r="EO60">
        <f>LN(PRICES!EO60/PRICES!EO59)</f>
        <v>8.21798039630307E-3</v>
      </c>
      <c r="EP60">
        <f>LN(PRICES!EP60/PRICES!EP59)</f>
        <v>-1.5511351137337735E-2</v>
      </c>
      <c r="EQ60">
        <f>LN(PRICES!EQ60/PRICES!EQ59)</f>
        <v>-1.7456218155510961E-2</v>
      </c>
      <c r="ER60">
        <f>LN(PRICES!ER60/PRICES!ER59)</f>
        <v>-1.3657991244344155E-3</v>
      </c>
      <c r="ES60">
        <f>LN(PRICES!ES60/PRICES!ES59)</f>
        <v>-9.8586189687221732E-3</v>
      </c>
      <c r="ET60">
        <f>LN(PRICES!ET60/PRICES!ET59)</f>
        <v>-1.0138643788208772E-2</v>
      </c>
      <c r="EU60">
        <f>LN(PRICES!EU60/PRICES!EU59)</f>
        <v>-2.6433409859655446E-2</v>
      </c>
      <c r="EV60">
        <f>LN(PRICES!EV60/PRICES!EV59)</f>
        <v>-2.4504069353566108E-3</v>
      </c>
      <c r="EW60">
        <f>LN(PRICES!EW60/PRICES!EW59)</f>
        <v>-1.2403248116776025E-2</v>
      </c>
      <c r="EX60">
        <f>LN(PRICES!EX60/PRICES!EX59)</f>
        <v>-5.2819986206151581E-2</v>
      </c>
      <c r="EY60">
        <f>LN(PRICES!EY60/PRICES!EY59)</f>
        <v>-2.5572164911808415E-2</v>
      </c>
      <c r="EZ60">
        <f>LN(PRICES!EZ60/PRICES!EZ59)</f>
        <v>4.7933170143995658E-3</v>
      </c>
      <c r="FA60">
        <f>LN(PRICES!FA60/PRICES!FA59)</f>
        <v>-1.3605605425258894E-2</v>
      </c>
      <c r="FB60">
        <f>LN(PRICES!FB60/PRICES!FB59)</f>
        <v>-5.1768716065349586E-2</v>
      </c>
      <c r="FC60">
        <f>LN(PRICES!FC60/PRICES!FC59)</f>
        <v>-9.925711658596079E-3</v>
      </c>
      <c r="FD60">
        <f>LN(PRICES!FD60/PRICES!FD59)</f>
        <v>-2.8080047161478752E-3</v>
      </c>
      <c r="FE60">
        <f>LN(PRICES!FE60/PRICES!FE59)</f>
        <v>-4.1420703085383932E-2</v>
      </c>
      <c r="FF60">
        <f>LN(PRICES!FF60/PRICES!FF59)</f>
        <v>2.0403208638965922E-4</v>
      </c>
      <c r="FG60">
        <f>LN(PRICES!FG60/PRICES!FG59)</f>
        <v>-2.248050610216637E-2</v>
      </c>
      <c r="FH60">
        <f>LN(PRICES!FH60/PRICES!FH59)</f>
        <v>-3.9800364101840138E-2</v>
      </c>
      <c r="FI60">
        <f>LN(PRICES!FI60/PRICES!FI59)</f>
        <v>-4.0312589972990386E-2</v>
      </c>
      <c r="FJ60">
        <f>LN(PRICES!FJ60/PRICES!FJ59)</f>
        <v>-2.1435299628893477E-2</v>
      </c>
      <c r="FK60">
        <f>LN(PRICES!FK60/PRICES!FK59)</f>
        <v>-2.1916052552270238E-2</v>
      </c>
      <c r="FL60">
        <f>LN(PRICES!FL60/PRICES!FL59)</f>
        <v>-5.2257993306288105E-3</v>
      </c>
      <c r="FM60">
        <f>LN(PRICES!FM60/PRICES!FM59)</f>
        <v>9.717546860106438E-3</v>
      </c>
      <c r="FN60">
        <f>LN(PRICES!FN60/PRICES!FN59)</f>
        <v>-8.8080112047700613E-3</v>
      </c>
      <c r="FO60">
        <f>LN(PRICES!FO60/PRICES!FO59)</f>
        <v>-1.2383822556903901E-2</v>
      </c>
      <c r="FP60">
        <f>LN(PRICES!FP60/PRICES!FP59)</f>
        <v>-1.2270052658056802E-2</v>
      </c>
      <c r="FQ60">
        <f>LN(PRICES!FQ60/PRICES!FQ59)</f>
        <v>7.1749393548580127E-3</v>
      </c>
      <c r="FR60">
        <f>LN(PRICES!FR60/PRICES!FR59)</f>
        <v>-1.8403133524103155E-2</v>
      </c>
      <c r="FS60">
        <f>LN(PRICES!FS60/PRICES!FS59)</f>
        <v>-8.4214673996523895E-3</v>
      </c>
      <c r="FT60">
        <f>LN(PRICES!FT60/PRICES!FT59)</f>
        <v>-1.1322872329379318E-2</v>
      </c>
      <c r="FU60">
        <f>LN(PRICES!FU60/PRICES!FU59)</f>
        <v>-1.2239995511394373E-2</v>
      </c>
      <c r="FV60">
        <f>LN(PRICES!FV60/PRICES!FV59)</f>
        <v>-1.6138813581580556E-2</v>
      </c>
      <c r="FW60">
        <f>LN(PRICES!FW60/PRICES!FW59)</f>
        <v>-2.1444709751150214E-2</v>
      </c>
      <c r="FX60">
        <f>LN(PRICES!FX60/PRICES!FX59)</f>
        <v>4.0964473538909465E-3</v>
      </c>
      <c r="FY60">
        <f>LN(PRICES!FY60/PRICES!FY59)</f>
        <v>-2.0478568992657317E-2</v>
      </c>
      <c r="FZ60">
        <f>LN(PRICES!FZ60/PRICES!FZ59)</f>
        <v>-1.1806193981160013E-3</v>
      </c>
      <c r="GA60">
        <f>LN(PRICES!GA60/PRICES!GA59)</f>
        <v>-2.91465854209806E-2</v>
      </c>
      <c r="GB60">
        <f>LN(PRICES!GB60/PRICES!GB59)</f>
        <v>7.5625481144480072E-4</v>
      </c>
      <c r="GC60">
        <f>LN(PRICES!GC60/PRICES!GC59)</f>
        <v>-3.3865316767017227E-2</v>
      </c>
      <c r="GD60">
        <f>LN(PRICES!GD60/PRICES!GD59)</f>
        <v>-2.7232863752177663E-2</v>
      </c>
      <c r="GE60">
        <f>LN(PRICES!GE60/PRICES!GE59)</f>
        <v>8.7159617366497459E-3</v>
      </c>
      <c r="GF60">
        <f>LN(PRICES!GF60/PRICES!GF59)</f>
        <v>-3.6716262000233667E-2</v>
      </c>
      <c r="GG60">
        <f>LN(PRICES!GG60/PRICES!GG59)</f>
        <v>-1.1308084997582065E-2</v>
      </c>
      <c r="GH60">
        <f>LN(PRICES!GH60/PRICES!GH59)</f>
        <v>-3.2036743028755403E-3</v>
      </c>
      <c r="GI60">
        <f>LN(PRICES!GI60/PRICES!GI59)</f>
        <v>-2.3426375837589556E-2</v>
      </c>
      <c r="GJ60">
        <f>LN(PRICES!GJ60/PRICES!GJ59)</f>
        <v>-1.4760516763608589E-2</v>
      </c>
      <c r="GK60">
        <f>LN(PRICES!GK60/PRICES!GK59)</f>
        <v>-8.6067347095944019E-3</v>
      </c>
      <c r="GL60">
        <f>LN(PRICES!GL60/PRICES!GL59)</f>
        <v>9.6307181494924704E-3</v>
      </c>
      <c r="GM60">
        <f>LN(PRICES!GM60/PRICES!GM59)</f>
        <v>-8.2461440584713393E-3</v>
      </c>
      <c r="GN60">
        <f>LN(PRICES!GN60/PRICES!GN59)</f>
        <v>-3.0417133394428824E-3</v>
      </c>
      <c r="GO60">
        <f>LN(PRICES!GO60/PRICES!GO59)</f>
        <v>-1.1080122181709213E-2</v>
      </c>
      <c r="GP60">
        <f>LN(PRICES!GP60/PRICES!GP59)</f>
        <v>-9.1201297773487843E-4</v>
      </c>
      <c r="GQ60">
        <f>LN(PRICES!GQ60/PRICES!GQ59)</f>
        <v>-2.6417978838302072E-2</v>
      </c>
      <c r="GR60">
        <f>LN(PRICES!GR60/PRICES!GR59)</f>
        <v>-2.0145153485938573E-2</v>
      </c>
      <c r="GS60">
        <f>LN(PRICES!GS60/PRICES!GS59)</f>
        <v>-2.5437543894162751E-2</v>
      </c>
      <c r="GT60">
        <f>LN(PRICES!GT60/PRICES!GT59)</f>
        <v>-1.6319655193071205E-3</v>
      </c>
      <c r="GU60">
        <f>LN(PRICES!GU60/PRICES!GU59)</f>
        <v>-2.594802244126718E-2</v>
      </c>
      <c r="GV60">
        <f>LN(PRICES!GV60/PRICES!GV59)</f>
        <v>3.0515099643573054E-3</v>
      </c>
      <c r="GW60">
        <f>LN(PRICES!GW60/PRICES!GW59)</f>
        <v>-3.8451875778146856E-2</v>
      </c>
      <c r="GX60">
        <f>LN(PRICES!GX60/PRICES!GX59)</f>
        <v>-1.8010169627997944E-3</v>
      </c>
      <c r="GY60">
        <f>LN(PRICES!GY60/PRICES!GY59)</f>
        <v>-3.3428900161578436E-2</v>
      </c>
      <c r="GZ60">
        <f>LN(PRICES!GZ60/PRICES!GZ59)</f>
        <v>-1.4624783947849999E-2</v>
      </c>
      <c r="HA60">
        <f>LN(PRICES!HA60/PRICES!HA59)</f>
        <v>-2.4324817741068209E-2</v>
      </c>
      <c r="HB60">
        <f>LN(PRICES!HB60/PRICES!HB59)</f>
        <v>-1.783112721577991E-2</v>
      </c>
      <c r="HC60">
        <f>LN(PRICES!HC60/PRICES!HC59)</f>
        <v>-3.8905721306634528E-2</v>
      </c>
      <c r="HD60">
        <f>LN(PRICES!HD60/PRICES!HD59)</f>
        <v>-6.6691719375083182E-3</v>
      </c>
      <c r="HE60">
        <f>LN(PRICES!HE60/PRICES!HE59)</f>
        <v>-1.1560889139708022E-2</v>
      </c>
      <c r="HF60">
        <f>LN(PRICES!HF60/PRICES!HF59)</f>
        <v>-1.3103826758749503E-2</v>
      </c>
      <c r="HG60">
        <f>LN(PRICES!HG60/PRICES!HG59)</f>
        <v>2.6731187669883572E-2</v>
      </c>
      <c r="HH60">
        <f>LN(PRICES!HH60/PRICES!HH59)</f>
        <v>-7.1497410954078616E-3</v>
      </c>
      <c r="HI60">
        <f>LN(PRICES!HI60/PRICES!HI59)</f>
        <v>1.0256382903098844E-2</v>
      </c>
      <c r="HJ60">
        <f>LN(PRICES!HJ60/PRICES!HJ59)</f>
        <v>-4.5835312409393862E-2</v>
      </c>
      <c r="HK60">
        <f>LN(PRICES!HK60/PRICES!HK59)</f>
        <v>-7.9559533571036123E-3</v>
      </c>
      <c r="HL60">
        <f>LN(PRICES!HL60/PRICES!HL59)</f>
        <v>-3.1364247357878974E-2</v>
      </c>
      <c r="HM60">
        <f>LN(PRICES!HM60/PRICES!HM59)</f>
        <v>-1.1213324033597573E-2</v>
      </c>
      <c r="HN60">
        <f>LN(PRICES!HN60/PRICES!HN59)</f>
        <v>-3.5085314014460689E-2</v>
      </c>
      <c r="HO60">
        <f>LN(PRICES!HO60/PRICES!HO59)</f>
        <v>-7.6162389995348074E-3</v>
      </c>
      <c r="HP60">
        <f>LN(PRICES!HP60/PRICES!HP59)</f>
        <v>-1.5831440829915271E-2</v>
      </c>
      <c r="HQ60">
        <f>LN(PRICES!HQ60/PRICES!HQ59)</f>
        <v>-3.0210420186480597E-2</v>
      </c>
      <c r="HR60">
        <f>LN(PRICES!HR60/PRICES!HR59)</f>
        <v>-2.7392811523788269E-2</v>
      </c>
      <c r="HS60">
        <f>LN(PRICES!HS60/PRICES!HS59)</f>
        <v>-6.020240149711191E-3</v>
      </c>
      <c r="HT60">
        <f>LN(PRICES!HT60/PRICES!HT59)</f>
        <v>-2.7728638254413251E-2</v>
      </c>
      <c r="HU60">
        <f>LN(PRICES!HU60/PRICES!HU59)</f>
        <v>-4.7570466285380635E-2</v>
      </c>
      <c r="HV60">
        <f>LN(PRICES!HV60/PRICES!HV59)</f>
        <v>-1.1086996222030033E-2</v>
      </c>
      <c r="HW60">
        <f>LN(PRICES!HW60/PRICES!HW59)</f>
        <v>-2.8784057250788104E-2</v>
      </c>
      <c r="HX60">
        <f>LN(PRICES!HX60/PRICES!HX59)</f>
        <v>-2.2169929940942416E-2</v>
      </c>
      <c r="HY60">
        <f>LN(PRICES!HY60/PRICES!HY59)</f>
        <v>-1.21827453498447E-2</v>
      </c>
      <c r="HZ60">
        <f>LN(PRICES!HZ60/PRICES!HZ59)</f>
        <v>-2.1316489935442284E-2</v>
      </c>
      <c r="IA60">
        <f>LN(PRICES!IA60/PRICES!IA59)</f>
        <v>-8.6581242088491321E-3</v>
      </c>
      <c r="IB60">
        <f>LN(PRICES!IB60/PRICES!IB59)</f>
        <v>-4.448403295755976E-2</v>
      </c>
      <c r="IC60">
        <f>LN(PRICES!IC60/PRICES!IC59)</f>
        <v>-4.0034247269708561E-3</v>
      </c>
      <c r="ID60">
        <f>LN(PRICES!ID60/PRICES!ID59)</f>
        <v>-5.0912790213771125E-3</v>
      </c>
      <c r="IE60">
        <f>LN(PRICES!IE60/PRICES!IE59)</f>
        <v>5.6338832736005009E-3</v>
      </c>
      <c r="IF60">
        <f>LN(PRICES!IF60/PRICES!IF59)</f>
        <v>-2.6064942680934945E-2</v>
      </c>
      <c r="IG60">
        <f>LN(PRICES!IG60/PRICES!IG59)</f>
        <v>-5.9692532460656946E-3</v>
      </c>
      <c r="IH60">
        <f>LN(PRICES!IH60/PRICES!IH59)</f>
        <v>-1.295174196423257E-2</v>
      </c>
      <c r="II60">
        <f>LN(PRICES!II60/PRICES!II59)</f>
        <v>-4.4944086893625558E-3</v>
      </c>
      <c r="IJ60">
        <f>LN(PRICES!IJ60/PRICES!IJ59)</f>
        <v>-8.1197062544537974E-3</v>
      </c>
      <c r="IK60">
        <f>LN(PRICES!IK60/PRICES!IK59)</f>
        <v>-2.3002496679264035E-2</v>
      </c>
      <c r="IL60">
        <f>LN(PRICES!IL60/PRICES!IL59)</f>
        <v>2.8613511974983526E-3</v>
      </c>
      <c r="IM60">
        <f>LN(PRICES!IM60/PRICES!IM59)</f>
        <v>-1.5924035521078635E-2</v>
      </c>
      <c r="IN60">
        <f>LN(PRICES!IN60/PRICES!IN59)</f>
        <v>1.2957030645022738E-2</v>
      </c>
      <c r="IO60">
        <f>LN(PRICES!IO60/PRICES!IO59)</f>
        <v>-1.4872648472521994E-2</v>
      </c>
      <c r="IP60">
        <f>LN(PRICES!IP60/PRICES!IP59)</f>
        <v>-9.8986767214839285E-3</v>
      </c>
      <c r="IQ60">
        <f>LN(PRICES!IQ60/PRICES!IQ59)</f>
        <v>7.7469261503106722E-3</v>
      </c>
      <c r="IR60">
        <f>LN(PRICES!IR60/PRICES!IR59)</f>
        <v>-7.8788818681198563E-3</v>
      </c>
      <c r="IS60">
        <f>LN(PRICES!IS60/PRICES!IS59)</f>
        <v>-2.2617037136806271E-2</v>
      </c>
      <c r="IT60">
        <f>LN(PRICES!IT60/PRICES!IT59)</f>
        <v>-1.0529930189614995E-2</v>
      </c>
      <c r="IU60">
        <f>LN(PRICES!IU60/PRICES!IU59)</f>
        <v>-8.4519446197942796E-3</v>
      </c>
      <c r="IV60">
        <f>LN(PRICES!IV60/PRICES!IV59)</f>
        <v>-3.3902168305933234E-3</v>
      </c>
      <c r="IW60">
        <f>LN(PRICES!IW60/PRICES!IW59)</f>
        <v>-1.7118477726229282E-2</v>
      </c>
      <c r="IX60">
        <f>LN(PRICES!IX60/PRICES!IX59)</f>
        <v>-2.3477701541196657E-2</v>
      </c>
      <c r="IY60">
        <f>LN(PRICES!IY60/PRICES!IY59)</f>
        <v>-2.2202115911226207E-2</v>
      </c>
      <c r="IZ60">
        <f>LN(PRICES!IZ60/PRICES!IZ59)</f>
        <v>8.4926385298118943E-3</v>
      </c>
      <c r="JA60">
        <f>LN(PRICES!JA60/PRICES!JA59)</f>
        <v>-2.1423009740989653E-3</v>
      </c>
      <c r="JB60">
        <f>LN(PRICES!JB60/PRICES!JB59)</f>
        <v>-1.8885222559666053E-5</v>
      </c>
      <c r="JC60">
        <f>LN(PRICES!JC60/PRICES!JC59)</f>
        <v>2.0835709458504197E-2</v>
      </c>
      <c r="JD60">
        <f>LN(PRICES!JD60/PRICES!JD59)</f>
        <v>1.1674769939756968E-2</v>
      </c>
      <c r="JE60">
        <f>LN(PRICES!JE60/PRICES!JE59)</f>
        <v>-3.6837654518082864E-3</v>
      </c>
      <c r="JF60">
        <f>LN(PRICES!JF60/PRICES!JF59)</f>
        <v>8.8275363518657349E-3</v>
      </c>
      <c r="JG60">
        <f>LN(PRICES!JG60/PRICES!JG59)</f>
        <v>1.2238498574695268E-2</v>
      </c>
      <c r="JH60">
        <f>LN(PRICES!JH60/PRICES!JH59)</f>
        <v>2.2470671155685852E-3</v>
      </c>
      <c r="JI60">
        <f>LN(PRICES!JI60/PRICES!JI59)</f>
        <v>1.1163843499482361E-2</v>
      </c>
      <c r="JJ60">
        <f>LN(PRICES!JJ60/PRICES!JJ59)</f>
        <v>7.1044330472251416E-3</v>
      </c>
      <c r="JK60">
        <f>LN(PRICES!JK60/PRICES!JK59)</f>
        <v>-6.9813340157253529E-3</v>
      </c>
      <c r="JL60">
        <f>LN(PRICES!JL60/PRICES!JL59)</f>
        <v>-1.689528453922675E-2</v>
      </c>
      <c r="JM60">
        <f>LN(PRICES!JM60/PRICES!JM59)</f>
        <v>1.7347966076979516E-2</v>
      </c>
      <c r="JN60">
        <f>LN(PRICES!JN60/PRICES!JN59)</f>
        <v>5.5222334956097395E-3</v>
      </c>
      <c r="JO60">
        <f>LN(PRICES!JO60/PRICES!JO59)</f>
        <v>9.1302351881882851E-4</v>
      </c>
      <c r="JP60">
        <f>LN(PRICES!JP60/PRICES!JP59)</f>
        <v>7.2887231092522578E-3</v>
      </c>
      <c r="JQ60">
        <f>LN(PRICES!JQ60/PRICES!JQ59)</f>
        <v>-1.5791744971243695E-3</v>
      </c>
      <c r="JR60">
        <f>LN(PRICES!JR60/PRICES!JR59)</f>
        <v>-1.6606083609709204E-2</v>
      </c>
      <c r="JS60">
        <f>LN(PRICES!JS60/PRICES!JS59)</f>
        <v>1.778827873047004E-2</v>
      </c>
      <c r="JT60">
        <f>LN(PRICES!JT60/PRICES!JT59)</f>
        <v>-1.1739805250335323E-2</v>
      </c>
      <c r="JU60">
        <f>LN(PRICES!JU60/PRICES!JU59)</f>
        <v>3.8763596011765025E-3</v>
      </c>
      <c r="JV60">
        <f>LN(PRICES!JV60/PRICES!JV59)</f>
        <v>1.9841339163078084E-6</v>
      </c>
      <c r="JW60">
        <f>LN(PRICES!JW60/PRICES!JW59)</f>
        <v>-1.037342659136393E-2</v>
      </c>
      <c r="JX60">
        <f>LN(PRICES!JX60/PRICES!JX59)</f>
        <v>-9.4003881540249048E-3</v>
      </c>
      <c r="JY60">
        <f>LN(PRICES!JY60/PRICES!JY59)</f>
        <v>4.4048136676416395E-3</v>
      </c>
      <c r="JZ60">
        <f>LN(PRICES!JZ60/PRICES!JZ59)</f>
        <v>1.5055133079940088E-3</v>
      </c>
      <c r="KA60">
        <f>LN(PRICES!KA60/PRICES!KA59)</f>
        <v>-3.6955808942189796E-3</v>
      </c>
      <c r="KB60">
        <f>LN(PRICES!KB60/PRICES!KB59)</f>
        <v>2.1092951562506745E-2</v>
      </c>
      <c r="KC60">
        <f>LN(PRICES!KC60/PRICES!KC59)</f>
        <v>-2.8824777953328534E-2</v>
      </c>
      <c r="KD60">
        <f>LN(PRICES!KD60/PRICES!KD59)</f>
        <v>-1.7590712261109701E-2</v>
      </c>
      <c r="KE60">
        <f>LN(PRICES!KE60/PRICES!KE59)</f>
        <v>3.9274689866360628E-4</v>
      </c>
      <c r="KF60">
        <f>LN(PRICES!KF60/PRICES!KF59)</f>
        <v>4.8634283413335382E-3</v>
      </c>
      <c r="KG60">
        <f>LN(PRICES!KG60/PRICES!KG59)</f>
        <v>-6.3798726785972183E-3</v>
      </c>
      <c r="KH60">
        <f>LN(PRICES!KH60/PRICES!KH59)</f>
        <v>-1.5487346096597469E-2</v>
      </c>
      <c r="KI60">
        <f>LN(PRICES!KI60/PRICES!KI59)</f>
        <v>-2.1427356423881765E-2</v>
      </c>
      <c r="KJ60">
        <f>LN(PRICES!KJ60/PRICES!KJ59)</f>
        <v>2.2038474411518905E-2</v>
      </c>
      <c r="KK60">
        <f>LN(PRICES!KK60/PRICES!KK59)</f>
        <v>-1.0184766292740252E-2</v>
      </c>
      <c r="KL60">
        <f>LN(PRICES!KL60/PRICES!KL59)</f>
        <v>8.0962792315204587E-3</v>
      </c>
      <c r="KM60">
        <f>LN(PRICES!KM60/PRICES!KM59)</f>
        <v>-9.2512610693095011E-3</v>
      </c>
      <c r="KN60">
        <f>LN(PRICES!KN60/PRICES!KN59)</f>
        <v>-3.7362883047593726E-3</v>
      </c>
      <c r="KO60">
        <f>LN(PRICES!KO60/PRICES!KO59)</f>
        <v>-7.9576516340944883E-3</v>
      </c>
      <c r="KP60">
        <f>LN(PRICES!KP60/PRICES!KP59)</f>
        <v>1.1003935683764253E-2</v>
      </c>
      <c r="KQ60">
        <f>LN(PRICES!KQ60/PRICES!KQ59)</f>
        <v>2.0647137449749473E-3</v>
      </c>
      <c r="KR60">
        <f>LN(PRICES!KR60/PRICES!KR59)</f>
        <v>-9.8913553059771196E-4</v>
      </c>
      <c r="KS60">
        <f>LN(PRICES!KS60/PRICES!KS59)</f>
        <v>1.6544844905070001E-2</v>
      </c>
      <c r="KT60">
        <f>LN(PRICES!KT60/PRICES!KT59)</f>
        <v>8.1945152086882501E-3</v>
      </c>
      <c r="KU60">
        <f>LN(PRICES!KU60/PRICES!KU59)</f>
        <v>-3.2772036948043679E-3</v>
      </c>
      <c r="KV60">
        <f>LN(PRICES!KV60/PRICES!KV59)</f>
        <v>-5.3808213701096287E-3</v>
      </c>
      <c r="KW60">
        <f>LN(PRICES!KW60/PRICES!KW59)</f>
        <v>6.9701258247602911E-4</v>
      </c>
      <c r="KX60">
        <f>LN(PRICES!KX60/PRICES!KX59)</f>
        <v>3.4726962254344199E-2</v>
      </c>
      <c r="KY60">
        <f>LN(PRICES!KY60/PRICES!KY59)</f>
        <v>3.2884930269460357E-3</v>
      </c>
      <c r="KZ60">
        <f>LN(PRICES!KZ60/PRICES!KZ59)</f>
        <v>7.866095567129229E-3</v>
      </c>
      <c r="LA60">
        <f>LN(PRICES!LA60/PRICES!LA59)</f>
        <v>1.7096770110076019E-3</v>
      </c>
      <c r="LB60">
        <f>LN(PRICES!LB60/PRICES!LB59)</f>
        <v>2.6949571166488776E-3</v>
      </c>
      <c r="LC60">
        <f>LN(PRICES!LC60/PRICES!LC59)</f>
        <v>-1.5006842306144897E-2</v>
      </c>
      <c r="LD60">
        <f>LN(PRICES!LD60/PRICES!LD59)</f>
        <v>6.0049105581513398E-3</v>
      </c>
      <c r="LE60">
        <f>LN(PRICES!LE60/PRICES!LE59)</f>
        <v>-3.7073121566578056E-2</v>
      </c>
      <c r="LF60">
        <f>LN(PRICES!LF60/PRICES!LF59)</f>
        <v>9.2222092370598493E-4</v>
      </c>
      <c r="LG60">
        <f>LN(PRICES!LG60/PRICES!LG59)</f>
        <v>-1.9804618439437818E-3</v>
      </c>
      <c r="LH60">
        <f>LN(PRICES!LH60/PRICES!LH59)</f>
        <v>2.324062485949172E-3</v>
      </c>
      <c r="LI60">
        <f>LN(PRICES!LI60/PRICES!LI59)</f>
        <v>8.120158313105811E-3</v>
      </c>
      <c r="LJ60">
        <f>LN(PRICES!LJ60/PRICES!LJ59)</f>
        <v>4.8786925706777347E-3</v>
      </c>
      <c r="LK60">
        <f>LN(PRICES!LK60/PRICES!LK59)</f>
        <v>-2.3002914231248853E-2</v>
      </c>
      <c r="LL60">
        <f>LN(PRICES!LL60/PRICES!LL59)</f>
        <v>1.5287232571679934E-2</v>
      </c>
      <c r="LM60">
        <f>LN(PRICES!LM60/PRICES!LM59)</f>
        <v>1.2493418973692683E-2</v>
      </c>
      <c r="LN60">
        <f>LN(PRICES!LN60/PRICES!LN59)</f>
        <v>-3.0223053699052049E-3</v>
      </c>
      <c r="LO60">
        <f>LN(PRICES!LO60/PRICES!LO59)</f>
        <v>1.8948578627767117E-2</v>
      </c>
      <c r="LP60">
        <f>LN(PRICES!LP60/PRICES!LP59)</f>
        <v>-3.1930805235064119E-3</v>
      </c>
      <c r="LQ60">
        <f>LN(PRICES!LQ60/PRICES!LQ59)</f>
        <v>9.9568603071900109E-3</v>
      </c>
      <c r="LR60">
        <f>LN(PRICES!LR60/PRICES!LR59)</f>
        <v>-2.8669266813098368E-3</v>
      </c>
      <c r="LS60">
        <f>LN(PRICES!LS60/PRICES!LS59)</f>
        <v>6.2142714148762448E-3</v>
      </c>
      <c r="LT60">
        <f>LN(PRICES!LT60/PRICES!LT59)</f>
        <v>-1.6634136039584851E-3</v>
      </c>
      <c r="LU60">
        <f>LN(PRICES!LU60/PRICES!LU59)</f>
        <v>9.0633561554153592E-3</v>
      </c>
      <c r="LV60">
        <f>LN(PRICES!LV60/PRICES!LV59)</f>
        <v>-2.4504753840170007E-2</v>
      </c>
      <c r="LW60">
        <f>LN(PRICES!LW60/PRICES!LW59)</f>
        <v>6.1442774736562627E-3</v>
      </c>
      <c r="LX60">
        <f>LN(PRICES!LX60/PRICES!LX59)</f>
        <v>3.6047800972046481E-3</v>
      </c>
      <c r="LY60">
        <f>LN(PRICES!LY60/PRICES!LY59)</f>
        <v>6.6907763338604643E-3</v>
      </c>
      <c r="LZ60">
        <f>LN(PRICES!LZ60/PRICES!LZ59)</f>
        <v>6.1410901098168163E-3</v>
      </c>
      <c r="MA60">
        <f>LN(PRICES!MA60/PRICES!MA59)</f>
        <v>1.810350745268572E-2</v>
      </c>
      <c r="MB60">
        <f>LN(PRICES!MB60/PRICES!MB59)</f>
        <v>8.3573721579544881E-3</v>
      </c>
      <c r="MC60">
        <f>LN(PRICES!MC60/PRICES!MC59)</f>
        <v>6.3156554355423586E-4</v>
      </c>
      <c r="MD60">
        <f>LN(PRICES!MD60/PRICES!MD59)</f>
        <v>1.1054546940549109E-2</v>
      </c>
      <c r="ME60">
        <f>LN(PRICES!ME60/PRICES!ME59)</f>
        <v>-1.661282663990906E-2</v>
      </c>
      <c r="MF60">
        <f>LN(PRICES!MF60/PRICES!MF59)</f>
        <v>-3.6598722764703863E-2</v>
      </c>
      <c r="MG60">
        <f>LN(PRICES!MG60/PRICES!MG59)</f>
        <v>7.7093930653827168E-3</v>
      </c>
      <c r="MH60">
        <f>LN(PRICES!MH60/PRICES!MH59)</f>
        <v>1.0015958508755802E-2</v>
      </c>
      <c r="MI60">
        <f>LN(PRICES!MI60/PRICES!MI59)</f>
        <v>-5.0326776591354599E-3</v>
      </c>
      <c r="MJ60">
        <f>LN(PRICES!MJ60/PRICES!MJ59)</f>
        <v>-8.9252895421812611E-3</v>
      </c>
      <c r="MK60">
        <f>LN(PRICES!MK60/PRICES!MK59)</f>
        <v>-2.9502042041471811E-2</v>
      </c>
      <c r="ML60">
        <f>LN(PRICES!ML60/PRICES!ML59)</f>
        <v>-2.3639777874704523E-3</v>
      </c>
      <c r="MM60">
        <f>LN(PRICES!MM60/PRICES!MM59)</f>
        <v>2.0757324963077113E-3</v>
      </c>
      <c r="MN60">
        <f>LN(PRICES!MN60/PRICES!MN59)</f>
        <v>-2.3566272136066865E-2</v>
      </c>
      <c r="MO60">
        <f>LN(PRICES!MO60/PRICES!MO59)</f>
        <v>-6.6360627059301406E-3</v>
      </c>
      <c r="MP60">
        <f>LN(PRICES!MP60/PRICES!MP59)</f>
        <v>6.4725393841269163E-3</v>
      </c>
      <c r="MQ60">
        <f>LN(PRICES!MQ60/PRICES!MQ59)</f>
        <v>-2.8865081059054942E-2</v>
      </c>
      <c r="MR60">
        <f>LN(PRICES!MR60/PRICES!MR59)</f>
        <v>7.2446981446193173E-3</v>
      </c>
      <c r="MS60">
        <f>LN(PRICES!MS60/PRICES!MS59)</f>
        <v>-2.4506436267825671E-2</v>
      </c>
      <c r="MT60">
        <f>LN(PRICES!MT60/PRICES!MT59)</f>
        <v>-2.639123482046456E-2</v>
      </c>
      <c r="MU60">
        <f>LN(PRICES!MU60/PRICES!MU59)</f>
        <v>1.7990756740417349E-2</v>
      </c>
      <c r="MV60">
        <f>LN(PRICES!MV60/PRICES!MV59)</f>
        <v>1.3019771614387079E-2</v>
      </c>
      <c r="MW60">
        <f>LN(PRICES!MW60/PRICES!MW59)</f>
        <v>2.6768225500876583E-3</v>
      </c>
      <c r="MX60">
        <f>LN(PRICES!MX60/PRICES!MX59)</f>
        <v>-1.7716961703266709E-2</v>
      </c>
      <c r="MY60">
        <f>LN(PRICES!MY60/PRICES!MY59)</f>
        <v>-2.0573244621677166E-2</v>
      </c>
      <c r="MZ60">
        <f>LN(PRICES!MZ60/PRICES!MZ59)</f>
        <v>-1.1674574827281103E-3</v>
      </c>
      <c r="NA60">
        <f>LN(PRICES!NA60/PRICES!NA59)</f>
        <v>-3.0742440590395676E-2</v>
      </c>
      <c r="NB60">
        <f>LN(PRICES!NB60/PRICES!NB59)</f>
        <v>-2.3845560228383057E-2</v>
      </c>
      <c r="NC60">
        <f>LN(PRICES!NC60/PRICES!NC59)</f>
        <v>-1.5728255387205799E-2</v>
      </c>
      <c r="ND60">
        <f>LN(PRICES!ND60/PRICES!ND59)</f>
        <v>-2.9622274138488659E-2</v>
      </c>
      <c r="NE60">
        <f>LN(PRICES!NE60/PRICES!NE59)</f>
        <v>-7.5678457805228123E-3</v>
      </c>
      <c r="NF60">
        <f>LN(PRICES!NF60/PRICES!NF59)</f>
        <v>-1.5809495265822718E-2</v>
      </c>
      <c r="NG60">
        <f>LN(PRICES!NG60/PRICES!NG59)</f>
        <v>-1.7544308868396988E-2</v>
      </c>
      <c r="NH60">
        <f>LN(PRICES!NH60/PRICES!NH59)</f>
        <v>-2.2316051793976034E-2</v>
      </c>
      <c r="NI60">
        <f>LN(PRICES!NI60/PRICES!NI59)</f>
        <v>-1.6084103247367695E-2</v>
      </c>
      <c r="NJ60">
        <f>LN(PRICES!NJ60/PRICES!NJ59)</f>
        <v>-2.6969272944440802E-2</v>
      </c>
      <c r="NK60">
        <f>LN(PRICES!NK60/PRICES!NK59)</f>
        <v>-3.4387280487111989E-2</v>
      </c>
      <c r="NL60">
        <f>LN(PRICES!NL60/PRICES!NL59)</f>
        <v>-2.1181792026971107E-2</v>
      </c>
      <c r="NM60">
        <f>LN(PRICES!NM60/PRICES!NM59)</f>
        <v>-3.9819307913774755E-2</v>
      </c>
      <c r="NN60">
        <f>LN(PRICES!NN60/PRICES!NN59)</f>
        <v>-3.9369099575147079E-3</v>
      </c>
      <c r="NO60">
        <f>LN(PRICES!NO60/PRICES!NO59)</f>
        <v>-2.3125586915574089E-2</v>
      </c>
      <c r="NP60">
        <f>LN(PRICES!NP60/PRICES!NP59)</f>
        <v>-8.9605577553933859E-3</v>
      </c>
      <c r="NQ60">
        <f>LN(PRICES!NQ60/PRICES!NQ59)</f>
        <v>-4.21036772963512E-2</v>
      </c>
      <c r="NR60">
        <f>LN(PRICES!NR60/PRICES!NR59)</f>
        <v>-6.1091063970192851E-3</v>
      </c>
      <c r="NS60">
        <f>LN(PRICES!NS60/PRICES!NS59)</f>
        <v>-1.4510016143647228E-2</v>
      </c>
      <c r="NT60">
        <f>LN(PRICES!NT60/PRICES!NT59)</f>
        <v>2.2098718158419192E-3</v>
      </c>
      <c r="NU60">
        <f>LN(PRICES!NU60/PRICES!NU59)</f>
        <v>-3.7482866424111999E-2</v>
      </c>
      <c r="NV60">
        <f>LN(PRICES!NV60/PRICES!NV59)</f>
        <v>-2.1019732501867634E-2</v>
      </c>
      <c r="NW60">
        <f>LN(PRICES!NW60/PRICES!NW59)</f>
        <v>-3.6735661097956882E-2</v>
      </c>
      <c r="NX60">
        <f>LN(PRICES!NX60/PRICES!NX59)</f>
        <v>-3.6731206303182405E-2</v>
      </c>
      <c r="NY60">
        <f>LN(PRICES!NY60/PRICES!NY59)</f>
        <v>-1.2137989648564853E-2</v>
      </c>
      <c r="NZ60">
        <f>LN(PRICES!NZ60/PRICES!NZ59)</f>
        <v>-1.970283630959678E-2</v>
      </c>
      <c r="OA60">
        <f>LN(PRICES!OA60/PRICES!OA59)</f>
        <v>-3.4210089945562335E-3</v>
      </c>
      <c r="OB60">
        <f>LN(PRICES!OB60/PRICES!OB59)</f>
        <v>-2.536456841587811E-3</v>
      </c>
      <c r="OC60">
        <f>LN(PRICES!OC60/PRICES!OC59)</f>
        <v>-1.9124884037580319E-2</v>
      </c>
      <c r="OD60">
        <f>LN(PRICES!OD60/PRICES!OD59)</f>
        <v>-2.2199981731380464E-2</v>
      </c>
      <c r="OE60">
        <f>LN(PRICES!OE60/PRICES!OE59)</f>
        <v>-1.8212657810901828E-2</v>
      </c>
      <c r="OF60">
        <f>LN(PRICES!OF60/PRICES!OF59)</f>
        <v>-7.3798906988041622E-3</v>
      </c>
      <c r="OG60">
        <f>LN(PRICES!OG60/PRICES!OG59)</f>
        <v>-4.972823565578776E-3</v>
      </c>
      <c r="OH60">
        <f>LN(PRICES!OH60/PRICES!OH59)</f>
        <v>-2.2134697425686571E-2</v>
      </c>
      <c r="OI60">
        <f>LN(PRICES!OI60/PRICES!OI59)</f>
        <v>-1.0187524545377444E-2</v>
      </c>
      <c r="OJ60">
        <f>LN(PRICES!OJ60/PRICES!OJ59)</f>
        <v>-1.5698528329805294E-2</v>
      </c>
      <c r="OK60">
        <f>LN(PRICES!OK60/PRICES!OK59)</f>
        <v>-1.97632066171653E-2</v>
      </c>
      <c r="OL60">
        <f>LN(PRICES!OL60/PRICES!OL59)</f>
        <v>-2.3584065514117639E-2</v>
      </c>
      <c r="OM60">
        <f>LN(PRICES!OM60/PRICES!OM59)</f>
        <v>-1.376257707676997E-2</v>
      </c>
      <c r="ON60">
        <f>LN(PRICES!ON60/PRICES!ON59)</f>
        <v>1.178807773183827E-2</v>
      </c>
      <c r="OO60">
        <f>LN(PRICES!OO60/PRICES!OO59)</f>
        <v>-1.654001080540448E-2</v>
      </c>
      <c r="OP60">
        <f>LN(PRICES!OP60/PRICES!OP59)</f>
        <v>-2.3807388081374996E-2</v>
      </c>
      <c r="OQ60">
        <f>LN(PRICES!OQ60/PRICES!OQ59)</f>
        <v>-2.2493622300739442E-2</v>
      </c>
      <c r="OR60">
        <f>LN(PRICES!OR60/PRICES!OR59)</f>
        <v>-4.3009717913543551E-3</v>
      </c>
      <c r="OS60">
        <f>LN(PRICES!OS60/PRICES!OS59)</f>
        <v>-3.1831232687290108E-2</v>
      </c>
      <c r="OT60">
        <f>LN(PRICES!OT60/PRICES!OT59)</f>
        <v>-6.6754514684206892E-3</v>
      </c>
      <c r="OU60">
        <f>LN(PRICES!OU60/PRICES!OU59)</f>
        <v>-1.4168505464597973E-2</v>
      </c>
      <c r="OV60">
        <f>LN(PRICES!OV60/PRICES!OV59)</f>
        <v>-2.5043701844328661E-2</v>
      </c>
      <c r="OW60">
        <f>LN(PRICES!OW60/PRICES!OW59)</f>
        <v>-8.3247480669033122E-4</v>
      </c>
      <c r="OX60">
        <f>LN(PRICES!OX60/PRICES!OX59)</f>
        <v>-1.9082922896311725E-2</v>
      </c>
      <c r="OY60">
        <f>LN(PRICES!OY60/PRICES!OY59)</f>
        <v>-2.3885984234357439E-2</v>
      </c>
      <c r="OZ60">
        <f>LN(PRICES!OZ60/PRICES!OZ59)</f>
        <v>1.9412954226013352E-3</v>
      </c>
      <c r="PA60">
        <f>LN(PRICES!PA60/PRICES!PA59)</f>
        <v>-1.720953430829705E-2</v>
      </c>
      <c r="PB60">
        <f>LN(PRICES!PB60/PRICES!PB59)</f>
        <v>-1.3815519050547981E-2</v>
      </c>
      <c r="PC60">
        <f>LN(PRICES!PC60/PRICES!PC59)</f>
        <v>8.1696271371087554E-3</v>
      </c>
      <c r="PD60">
        <f>LN(PRICES!PD60/PRICES!PD59)</f>
        <v>-1.0266849155466556E-2</v>
      </c>
      <c r="PE60">
        <f>LN(PRICES!PE60/PRICES!PE59)</f>
        <v>4.8751440781194403E-3</v>
      </c>
      <c r="PF60">
        <f>LN(PRICES!PF60/PRICES!PF59)</f>
        <v>2.5009973881161482E-3</v>
      </c>
      <c r="PG60">
        <f>LN(PRICES!PG60/PRICES!PG59)</f>
        <v>-4.8391852001632369E-3</v>
      </c>
      <c r="PH60">
        <f>LN(PRICES!PH60/PRICES!PH59)</f>
        <v>-1.3536165598775142E-2</v>
      </c>
      <c r="PI60">
        <f>LN(PRICES!PI60/PRICES!PI59)</f>
        <v>-9.7882748756950738E-4</v>
      </c>
      <c r="PJ60">
        <f>LN(PRICES!PJ60/PRICES!PJ59)</f>
        <v>-3.3959322387316533E-2</v>
      </c>
      <c r="PK60">
        <f>LN(PRICES!PK60/PRICES!PK59)</f>
        <v>1.4212558054234997E-2</v>
      </c>
      <c r="PL60">
        <f>LN(PRICES!PL60/PRICES!PL59)</f>
        <v>-2.4944896535804149E-2</v>
      </c>
      <c r="PM60">
        <f>LN(PRICES!PM60/PRICES!PM59)</f>
        <v>-1.2559034352900643E-2</v>
      </c>
      <c r="PN60">
        <f>LN(PRICES!PN60/PRICES!PN59)</f>
        <v>-1.0816774607728115E-3</v>
      </c>
      <c r="PO60">
        <f>LN(PRICES!PO60/PRICES!PO59)</f>
        <v>1.3879765780412796E-2</v>
      </c>
      <c r="PP60">
        <f>LN(PRICES!PP60/PRICES!PP59)</f>
        <v>-2.5155652610349901E-3</v>
      </c>
      <c r="PQ60">
        <f>LN(PRICES!PQ60/PRICES!PQ59)</f>
        <v>-2.5486345668965821E-2</v>
      </c>
      <c r="PR60">
        <f>LN(PRICES!PR60/PRICES!PR59)</f>
        <v>-9.1937417066046863E-3</v>
      </c>
      <c r="PS60">
        <f>LN(PRICES!PS60/PRICES!PS59)</f>
        <v>-6.7758642425445057E-3</v>
      </c>
      <c r="PT60">
        <f>LN(PRICES!PT60/PRICES!PT59)</f>
        <v>-2.2700089685962258E-3</v>
      </c>
      <c r="PU60">
        <f>LN(PRICES!PU60/PRICES!PU59)</f>
        <v>-1.5146052403362781E-2</v>
      </c>
      <c r="PV60">
        <f>LN(PRICES!PV60/PRICES!PV59)</f>
        <v>-2.6220462361284801E-2</v>
      </c>
      <c r="PW60">
        <f>LN(PRICES!PW60/PRICES!PW59)</f>
        <v>-1.6393683598157991E-2</v>
      </c>
      <c r="PX60">
        <f>LN(PRICES!PX60/PRICES!PX59)</f>
        <v>-1.016480621148518E-2</v>
      </c>
      <c r="PY60">
        <f>LN(PRICES!PY60/PRICES!PY59)</f>
        <v>-1.4738296230554596E-2</v>
      </c>
      <c r="PZ60">
        <f>LN(PRICES!PZ60/PRICES!PZ59)</f>
        <v>-1.8950610710985215E-2</v>
      </c>
      <c r="QA60">
        <f>LN(PRICES!QA60/PRICES!QA59)</f>
        <v>-6.8446909727694297E-3</v>
      </c>
      <c r="QB60">
        <f>LN(PRICES!QB60/PRICES!QB59)</f>
        <v>-1.3081367663791315E-2</v>
      </c>
      <c r="QC60">
        <f>LN(PRICES!QC60/PRICES!QC59)</f>
        <v>-2.8292698674452856E-2</v>
      </c>
      <c r="QD60">
        <f>LN(PRICES!QD60/PRICES!QD59)</f>
        <v>-3.0733495753525854E-3</v>
      </c>
      <c r="QE60">
        <f>LN(PRICES!QE60/PRICES!QE59)</f>
        <v>-6.0651732783652927E-3</v>
      </c>
      <c r="QF60">
        <f>LN(PRICES!QF60/PRICES!QF59)</f>
        <v>-1.7633829990532108E-2</v>
      </c>
      <c r="QG60">
        <f>LN(PRICES!QG60/PRICES!QG59)</f>
        <v>-8.9015993821274474E-3</v>
      </c>
      <c r="QH60">
        <f>LN(PRICES!QH60/PRICES!QH59)</f>
        <v>-4.7171423561251664E-3</v>
      </c>
      <c r="QI60">
        <f>LN(PRICES!QI60/PRICES!QI59)</f>
        <v>1.2184791260608337E-2</v>
      </c>
      <c r="QJ60">
        <f>LN(PRICES!QJ60/PRICES!QJ59)</f>
        <v>-1.5346109387666429E-2</v>
      </c>
      <c r="QK60">
        <f>LN(PRICES!QK60/PRICES!QK59)</f>
        <v>-3.2835994670647344E-3</v>
      </c>
      <c r="QL60">
        <f>LN(PRICES!QL60/PRICES!QL59)</f>
        <v>-1.6078770303857199E-2</v>
      </c>
      <c r="QM60">
        <f>LN(PRICES!QM60/PRICES!QM59)</f>
        <v>-1.3513699448664858E-2</v>
      </c>
      <c r="QN60">
        <f>LN(PRICES!QN60/PRICES!QN59)</f>
        <v>-3.4795886803750134E-2</v>
      </c>
      <c r="QO60">
        <f>LN(PRICES!QO60/PRICES!QO59)</f>
        <v>-2.3923828481801638E-2</v>
      </c>
      <c r="QP60">
        <f>LN(PRICES!QP60/PRICES!QP59)</f>
        <v>-1.946633902079218E-2</v>
      </c>
      <c r="QQ60">
        <f>LN(PRICES!QQ60/PRICES!QQ59)</f>
        <v>-2.0836254010138416E-2</v>
      </c>
      <c r="QR60">
        <f>LN(PRICES!QR60/PRICES!QR59)</f>
        <v>-6.3125853662628698E-3</v>
      </c>
      <c r="QS60">
        <f>LN(PRICES!QS60/PRICES!QS59)</f>
        <v>-8.7824755699053621E-3</v>
      </c>
      <c r="QT60">
        <f>LN(PRICES!QT60/PRICES!QT59)</f>
        <v>-7.2140411294235145E-3</v>
      </c>
      <c r="QU60">
        <f>LN(PRICES!QU60/PRICES!QU59)</f>
        <v>5.4967297205303391E-3</v>
      </c>
      <c r="QV60">
        <f>LN(PRICES!QV60/PRICES!QV59)</f>
        <v>-8.6332902964473702E-3</v>
      </c>
      <c r="QW60">
        <f>LN(PRICES!QW60/PRICES!QW59)</f>
        <v>1.6350706067894277E-2</v>
      </c>
      <c r="QX60">
        <f>LN(PRICES!QX60/PRICES!QX59)</f>
        <v>-2.8502094882781399E-2</v>
      </c>
      <c r="QY60">
        <f>LN(PRICES!QY60/PRICES!QY59)</f>
        <v>-1.6462193811466064E-3</v>
      </c>
      <c r="QZ60">
        <f>LN(PRICES!QZ60/PRICES!QZ59)</f>
        <v>-3.6604376578387929E-2</v>
      </c>
      <c r="RA60">
        <f>LN(PRICES!RA60/PRICES!RA59)</f>
        <v>-1.4245515016980531E-3</v>
      </c>
      <c r="RB60">
        <f>LN(PRICES!RB60/PRICES!RB59)</f>
        <v>-2.6552830459089693E-2</v>
      </c>
      <c r="RC60">
        <f>LN(PRICES!RC60/PRICES!RC59)</f>
        <v>-4.2461891612918879E-3</v>
      </c>
      <c r="RD60">
        <f>LN(PRICES!RD60/PRICES!RD59)</f>
        <v>-2.4289911467859117E-3</v>
      </c>
      <c r="RE60">
        <f>LN(PRICES!RE60/PRICES!RE59)</f>
        <v>-1.0932874861976345E-2</v>
      </c>
      <c r="RF60">
        <f>LN(PRICES!RF60/PRICES!RF59)</f>
        <v>9.7352670060315578E-3</v>
      </c>
      <c r="RG60">
        <f>LN(PRICES!RG60/PRICES!RG59)</f>
        <v>-3.0545327619697901E-2</v>
      </c>
      <c r="RH60">
        <f>LN(PRICES!RH60/PRICES!RH59)</f>
        <v>-7.1599722332208642E-3</v>
      </c>
      <c r="RI60">
        <f>LN(PRICES!RI60/PRICES!RI59)</f>
        <v>-2.6264217336960261E-2</v>
      </c>
      <c r="RJ60">
        <f>LN(PRICES!RJ60/PRICES!RJ59)</f>
        <v>-2.4783818957821108E-3</v>
      </c>
      <c r="RK60">
        <f>LN(PRICES!RK60/PRICES!RK59)</f>
        <v>-1.5358921347494737E-2</v>
      </c>
      <c r="RL60">
        <f>LN(PRICES!RL60/PRICES!RL59)</f>
        <v>-2.0070051295021495E-2</v>
      </c>
      <c r="RM60">
        <f>LN(PRICES!RM60/PRICES!RM59)</f>
        <v>-4.6360290414101772E-2</v>
      </c>
      <c r="RN60">
        <f>LN(PRICES!RN60/PRICES!RN59)</f>
        <v>-4.4208665056206797E-2</v>
      </c>
      <c r="RO60">
        <f>LN(PRICES!RO60/PRICES!RO59)</f>
        <v>-2.7003982826403559E-2</v>
      </c>
      <c r="RP60">
        <f>LN(PRICES!RP60/PRICES!RP59)</f>
        <v>-7.4951002626603902E-3</v>
      </c>
      <c r="RQ60">
        <f>LN(PRICES!RQ60/PRICES!RQ59)</f>
        <v>5.0743086197281581E-3</v>
      </c>
      <c r="RR60">
        <f>LN(PRICES!RR60/PRICES!RR59)</f>
        <v>-1.8875447284240787E-2</v>
      </c>
      <c r="RS60">
        <f>LN(PRICES!RS60/PRICES!RS59)</f>
        <v>1.0972542790672762E-2</v>
      </c>
      <c r="RT60">
        <f>LN(PRICES!RT60/PRICES!RT59)</f>
        <v>-3.2510108377646167E-2</v>
      </c>
      <c r="RU60">
        <f>LN(PRICES!RU60/PRICES!RU59)</f>
        <v>-7.6090356010698071E-4</v>
      </c>
      <c r="RV60">
        <f>LN(PRICES!RV60/PRICES!RV59)</f>
        <v>-8.847778114233977E-3</v>
      </c>
      <c r="RW60">
        <f>LN(PRICES!RW60/PRICES!RW59)</f>
        <v>-1.2562435323954631E-2</v>
      </c>
      <c r="RX60">
        <f>LN(PRICES!RX60/PRICES!RX59)</f>
        <v>-5.3350804982412433E-3</v>
      </c>
      <c r="RY60">
        <f>LN(PRICES!RY60/PRICES!RY59)</f>
        <v>-2.0557128188141361E-2</v>
      </c>
      <c r="RZ60">
        <f>LN(PRICES!RZ60/PRICES!RZ59)</f>
        <v>-5.5590416775714045E-2</v>
      </c>
      <c r="SA60">
        <f>LN(PRICES!SA60/PRICES!SA59)</f>
        <v>-2.1112759263722847E-2</v>
      </c>
      <c r="SB60">
        <f>LN(PRICES!SB60/PRICES!SB59)</f>
        <v>-3.4981839291045355E-2</v>
      </c>
      <c r="SC60">
        <f>LN(PRICES!SC60/PRICES!SC59)</f>
        <v>-3.0106424495761373E-2</v>
      </c>
      <c r="SD60">
        <f>LN(PRICES!SD60/PRICES!SD59)</f>
        <v>-1.78930597653565E-2</v>
      </c>
      <c r="SE60">
        <f>LN(PRICES!SE60/PRICES!SE59)</f>
        <v>-1.5248482661454755E-2</v>
      </c>
      <c r="SF60">
        <f>LN(PRICES!SF60/PRICES!SF59)</f>
        <v>-5.0668339951912243E-2</v>
      </c>
      <c r="SG60">
        <f>LN(PRICES!SG60/PRICES!SG59)</f>
        <v>-2.2263309836630926E-2</v>
      </c>
      <c r="SH60">
        <f>LN(PRICES!SH60/PRICES!SH59)</f>
        <v>-2.9209858469381188E-2</v>
      </c>
      <c r="SI60">
        <f>LN(PRICES!SI60/PRICES!SI59)</f>
        <v>4.0826449407821786E-3</v>
      </c>
      <c r="SJ60">
        <f>LN(PRICES!SJ60/PRICES!SJ59)</f>
        <v>-5.6995807795435201E-3</v>
      </c>
      <c r="SK60">
        <f>LN(PRICES!SK60/PRICES!SK59)</f>
        <v>-4.242281526208045E-2</v>
      </c>
      <c r="SL60">
        <f>LN(PRICES!SL60/PRICES!SL59)</f>
        <v>-8.8757265915340687E-3</v>
      </c>
      <c r="SM60">
        <f>LN(PRICES!SM60/PRICES!SM59)</f>
        <v>-2.572827840854669E-2</v>
      </c>
      <c r="SN60">
        <f>LN(PRICES!SN60/PRICES!SN59)</f>
        <v>-6.706197884331697E-3</v>
      </c>
      <c r="SO60">
        <f>LN(PRICES!SO60/PRICES!SO59)</f>
        <v>9.3839302377598556E-4</v>
      </c>
      <c r="SP60">
        <f>LN(PRICES!SP60/PRICES!SP59)</f>
        <v>-1.3468175221038641E-2</v>
      </c>
      <c r="SQ60">
        <f>LN(PRICES!SQ60/PRICES!SQ59)</f>
        <v>9.7875770204813948E-3</v>
      </c>
      <c r="SR60">
        <f>LN(PRICES!SR60/PRICES!SR59)</f>
        <v>2.8160557253389278E-3</v>
      </c>
      <c r="SS60">
        <f>LN(PRICES!SS60/PRICES!SS59)</f>
        <v>-1.8503481115116072E-2</v>
      </c>
      <c r="ST60">
        <f>LN(PRICES!ST60/PRICES!ST59)</f>
        <v>-3.1617304955176298E-2</v>
      </c>
      <c r="SU60">
        <f>LN(PRICES!SU60/PRICES!SU59)</f>
        <v>-4.2100551311535513E-2</v>
      </c>
      <c r="SV60">
        <f>LN(PRICES!SV60/PRICES!SV59)</f>
        <v>-1.5904452317958839E-2</v>
      </c>
      <c r="SW60">
        <f>LN(PRICES!SW60/PRICES!SW59)</f>
        <v>-3.0832875219086321E-2</v>
      </c>
      <c r="SX60">
        <f>LN(PRICES!SX60/PRICES!SX59)</f>
        <v>-1.0260579655909704E-2</v>
      </c>
      <c r="SY60">
        <f>LN(PRICES!SY60/PRICES!SY59)</f>
        <v>-9.5130006823582244E-3</v>
      </c>
      <c r="SZ60">
        <f>LN(PRICES!SZ60/PRICES!SZ59)</f>
        <v>-1.7050213539474682E-2</v>
      </c>
      <c r="TA60">
        <f>LN(PRICES!TA60/PRICES!TA59)</f>
        <v>0</v>
      </c>
      <c r="TB60">
        <f>LN(PRICES!TB60/PRICES!TB59)</f>
        <v>1.9135745569233611E-3</v>
      </c>
      <c r="TC60">
        <f>LN(PRICES!TC60/PRICES!TC59)</f>
        <v>-1.7301654312382515E-2</v>
      </c>
      <c r="TD60">
        <f>LN(PRICES!TD60/PRICES!TD59)</f>
        <v>1.3712395065938871E-2</v>
      </c>
      <c r="TE60">
        <f>LN(PRICES!TE60/PRICES!TE59)</f>
        <v>1.9192441311028277E-2</v>
      </c>
      <c r="TF60">
        <f>LN(PRICES!TF60/PRICES!TF59)</f>
        <v>-1.7862730318555297E-2</v>
      </c>
      <c r="TG60">
        <f>LN(PRICES!TG60/PRICES!TG59)</f>
        <v>2.1885837963957679E-3</v>
      </c>
      <c r="TH60">
        <f>LN(PRICES!TH60/PRICES!TH59)</f>
        <v>-2.1865700527366975E-3</v>
      </c>
      <c r="TI60">
        <f>IFERROR(LN(PRICES!TI60/PRICES!TI59),0)</f>
        <v>0</v>
      </c>
      <c r="TJ60">
        <f>IFERROR(LN(PRICES!TJ60/PRICES!TJ59),0)</f>
        <v>-1.0644600106328081E-2</v>
      </c>
      <c r="TK60">
        <f>IFERROR(LN(PRICES!TK60/PRICES!TK59),0)</f>
        <v>-2.182052945057272E-2</v>
      </c>
      <c r="TL60">
        <f>IFERROR(LN(PRICES!TL60/PRICES!TL59),0)</f>
        <v>-2.5842473335361865E-2</v>
      </c>
      <c r="TM60">
        <f>IFERROR(LN(PRICES!TM60/PRICES!TM59),0)</f>
        <v>8.5239742109819525E-3</v>
      </c>
      <c r="TN60">
        <f>IFERROR(LN(PRICES!TN60/PRICES!TN59),0)</f>
        <v>-4.7492194080217976E-3</v>
      </c>
      <c r="TO60">
        <f>IFERROR(LN(PRICES!TO60/PRICES!TO59),0)</f>
        <v>8.4104332936321049E-3</v>
      </c>
      <c r="TP60">
        <f>IFERROR(LN(PRICES!TP60/PRICES!TP59),0)</f>
        <v>-1.47506836570975E-2</v>
      </c>
      <c r="TQ60">
        <f>IFERROR(LN(PRICES!TQ60/PRICES!TQ59),0)</f>
        <v>-3.1471111912008777E-2</v>
      </c>
      <c r="TR60">
        <f>IFERROR(LN(PRICES!TR60/PRICES!TR59),0)</f>
        <v>-6.0528536144054722E-3</v>
      </c>
      <c r="TS60">
        <f>IFERROR(LN(PRICES!TS60/PRICES!TS59),0)</f>
        <v>-4.7551442163327557E-3</v>
      </c>
      <c r="TT60">
        <f>IFERROR(LN(PRICES!TT60/PRICES!TT59),0)</f>
        <v>-1.230669357262631E-2</v>
      </c>
      <c r="TU60">
        <f>IFERROR(LN(PRICES!TU60/PRICES!TU59),0)</f>
        <v>-3.2476481897858137E-2</v>
      </c>
      <c r="TV60">
        <f>IFERROR(LN(PRICES!TV60/PRICES!TV59),0)</f>
        <v>-2.1488607491348823E-2</v>
      </c>
      <c r="TW60">
        <f>IFERROR(LN(PRICES!TW60/PRICES!TW59),0)</f>
        <v>-4.8607615499597226E-3</v>
      </c>
      <c r="TX60">
        <f>IFERROR(LN(PRICES!TX60/PRICES!TX59),0)</f>
        <v>-6.7761295566409084E-3</v>
      </c>
      <c r="TY60">
        <f>IFERROR(LN(PRICES!TY60/PRICES!TY59),0)</f>
        <v>-4.5616014373507083E-2</v>
      </c>
      <c r="TZ60">
        <f>IFERROR(LN(PRICES!TZ60/PRICES!TZ59),0)</f>
        <v>-1.703030801881885E-3</v>
      </c>
      <c r="UA60">
        <f>IFERROR(LN(PRICES!UA60/PRICES!UA59),0)</f>
        <v>9.6908607622740329E-3</v>
      </c>
      <c r="UB60">
        <f>IFERROR(LN(PRICES!UB60/PRICES!UB59),0)</f>
        <v>-3.8598951964486934E-2</v>
      </c>
      <c r="UC60">
        <f>IFERROR(LN(PRICES!UC60/PRICES!UC59),0)</f>
        <v>-4.518728705739993E-3</v>
      </c>
      <c r="UD60">
        <f>IFERROR(LN(PRICES!UD60/PRICES!UD59),0)</f>
        <v>-1.2476348810504733E-2</v>
      </c>
      <c r="UE60">
        <f>IFERROR(LN(PRICES!UE60/PRICES!UE59),0)</f>
        <v>1.0732032516935565E-2</v>
      </c>
      <c r="UF60">
        <f>IFERROR(LN(PRICES!UF60/PRICES!UF59),0)</f>
        <v>-9.5224836042797668E-3</v>
      </c>
      <c r="UG60">
        <f>IFERROR(LN(PRICES!UG60/PRICES!UG59),0)</f>
        <v>-1.4827472994631809E-2</v>
      </c>
      <c r="UH60">
        <f>IFERROR(LN(PRICES!UH60/PRICES!UH59),0)</f>
        <v>-2.568318494865687E-2</v>
      </c>
      <c r="UI60">
        <f>IFERROR(LN(PRICES!UI60/PRICES!UI59),0)</f>
        <v>5.2136408351064877E-3</v>
      </c>
      <c r="UJ60">
        <f>IFERROR(LN(PRICES!UJ60/PRICES!UJ59),0)</f>
        <v>-2.044489658278514E-2</v>
      </c>
      <c r="UK60">
        <f>IFERROR(LN(PRICES!UK60/PRICES!UK59),0)</f>
        <v>-3.1557852226673941E-2</v>
      </c>
      <c r="UL60">
        <f>IFERROR(LN(PRICES!UL60/PRICES!UL59),0)</f>
        <v>-1.293799066732333E-2</v>
      </c>
      <c r="UM60">
        <f>IFERROR(LN(PRICES!UM60/PRICES!UM59),0)</f>
        <v>1.2190135462004462E-2</v>
      </c>
      <c r="UN60">
        <f>IFERROR(LN(PRICES!UN60/PRICES!UN59),0)</f>
        <v>-8.2692289917155951E-3</v>
      </c>
      <c r="UO60">
        <f>IFERROR(LN(PRICES!UO60/PRICES!UO59),0)</f>
        <v>-1.0660316982153559E-2</v>
      </c>
      <c r="UP60">
        <f>IFERROR(LN(PRICES!UP60/PRICES!UP59),0)</f>
        <v>-4.1711223903198652E-3</v>
      </c>
      <c r="UQ60">
        <f>IFERROR(LN(PRICES!UQ60/PRICES!UQ59),0)</f>
        <v>2.2408026301022552E-2</v>
      </c>
      <c r="UR60">
        <f>IFERROR(LN(PRICES!UR60/PRICES!UR59),0)</f>
        <v>0</v>
      </c>
      <c r="US60">
        <f>IFERROR(LN(PRICES!US60/PRICES!US59),0)</f>
        <v>4.3468117475398599E-4</v>
      </c>
      <c r="UT60">
        <f>IFERROR(LN(PRICES!UT60/PRICES!UT59),0)</f>
        <v>-2.1282918514080134E-2</v>
      </c>
      <c r="UU60">
        <f>IFERROR(LN(PRICES!UU60/PRICES!UU59),0)</f>
        <v>-9.0708153772574261E-3</v>
      </c>
      <c r="UV60">
        <f>IFERROR(LN(PRICES!UV60/PRICES!UV59),0)</f>
        <v>-3.8038687334152603E-2</v>
      </c>
      <c r="UW60">
        <f>IFERROR(LN(PRICES!UW60/PRICES!UW59),0)</f>
        <v>-8.6635183714344859E-3</v>
      </c>
      <c r="UX60">
        <f>IFERROR(LN(PRICES!UX60/PRICES!UX59),0)</f>
        <v>-3.3530515643750224E-2</v>
      </c>
      <c r="UY60">
        <f>IFERROR(LN(PRICES!UY60/PRICES!UY59),0)</f>
        <v>-1.5528169676141556E-2</v>
      </c>
      <c r="UZ60">
        <f>IFERROR(LN(PRICES!UZ60/PRICES!UZ59),0)</f>
        <v>1.5621522979337456E-3</v>
      </c>
      <c r="VA60">
        <f>IFERROR(LN(PRICES!VA60/PRICES!VA59),0)</f>
        <v>-1.4557594187169134E-3</v>
      </c>
      <c r="VB60">
        <f>IFERROR(LN(PRICES!VB60/PRICES!VB59),0)</f>
        <v>0</v>
      </c>
      <c r="VC60">
        <f>IFERROR(LN(PRICES!VC60/PRICES!VC59),0)</f>
        <v>7.3607150900631135E-3</v>
      </c>
      <c r="VD60">
        <f>IFERROR(LN(PRICES!VD60/PRICES!VD59),0)</f>
        <v>-3.4016892532804176E-2</v>
      </c>
      <c r="VE60">
        <f>IFERROR(LN(PRICES!VE60/PRICES!VE59),0)</f>
        <v>-5.606123925733203E-3</v>
      </c>
      <c r="VF60">
        <f>IFERROR(LN(PRICES!VF60/PRICES!VF59),0)</f>
        <v>0</v>
      </c>
      <c r="VG60">
        <f>IFERROR(LN(PRICES!VG60/PRICES!VG59),0)</f>
        <v>-1.918776866896554E-2</v>
      </c>
      <c r="VH60">
        <f>IFERROR(LN(PRICES!VH60/PRICES!VH59),0)</f>
        <v>-6.4236065754797343E-3</v>
      </c>
      <c r="VI60">
        <f>IFERROR(LN(PRICES!VI60/PRICES!VI59),0)</f>
        <v>-2.3946361532760856E-2</v>
      </c>
      <c r="VJ60">
        <f>IFERROR(LN(PRICES!VJ60/PRICES!VJ59),0)</f>
        <v>-1.8027541136264577E-2</v>
      </c>
      <c r="VK60">
        <f>IFERROR(LN(PRICES!VK60/PRICES!VK59),0)</f>
        <v>-2.1108879138132725E-2</v>
      </c>
      <c r="VL60">
        <f>IFERROR(LN(PRICES!VL60/PRICES!VL59),0)</f>
        <v>-6.862525527724964E-3</v>
      </c>
      <c r="VM60">
        <f>IFERROR(LN(PRICES!VM60/PRICES!VM59),0)</f>
        <v>-2.3661872428379034E-2</v>
      </c>
      <c r="VN60">
        <f>IFERROR(LN(PRICES!VN60/PRICES!VN59),0)</f>
        <v>4.6354167280447216E-3</v>
      </c>
      <c r="VO60">
        <f>IFERROR(LN(PRICES!VO60/PRICES!VO59),0)</f>
        <v>1.4470693453436157E-3</v>
      </c>
      <c r="VP60">
        <f>IFERROR(LN(PRICES!VP60/PRICES!VP59),0)</f>
        <v>9.8084927947502901E-3</v>
      </c>
      <c r="VQ60">
        <f>IFERROR(LN(PRICES!VQ60/PRICES!VQ59),0)</f>
        <v>-2.9213363871821059E-2</v>
      </c>
      <c r="VR60">
        <f>IFERROR(LN(PRICES!VR60/PRICES!VR59),0)</f>
        <v>1.9418028020213422E-2</v>
      </c>
      <c r="VS60">
        <f>IFERROR(LN(PRICES!VS60/PRICES!VS59),0)</f>
        <v>1.7423719504178195E-3</v>
      </c>
      <c r="VT60">
        <f>IFERROR(LN(PRICES!VT60/PRICES!VT59),0)</f>
        <v>-1.8725499764805514E-2</v>
      </c>
      <c r="VU60">
        <f>IFERROR(LN(PRICES!VU60/PRICES!VU59),0)</f>
        <v>-3.9089503936671046E-3</v>
      </c>
      <c r="VV60">
        <f>IFERROR(LN(PRICES!VV60/PRICES!VV59),0)</f>
        <v>0</v>
      </c>
      <c r="VW60">
        <f>IFERROR(LN(PRICES!VW60/PRICES!VW59),0)</f>
        <v>-5.3425528267058119E-3</v>
      </c>
      <c r="VX60">
        <f>IFERROR(LN(PRICES!VX60/PRICES!VX59),0)</f>
        <v>0</v>
      </c>
      <c r="VY60">
        <f>IFERROR(LN(PRICES!VY60/PRICES!VY59),0)</f>
        <v>0</v>
      </c>
      <c r="VZ60">
        <f>IFERROR(LN(PRICES!VZ60/PRICES!VZ59),0)</f>
        <v>0</v>
      </c>
      <c r="WA60">
        <f>IFERROR(LN(PRICES!WA60/PRICES!WA59),0)</f>
        <v>-8.2980180063316027E-4</v>
      </c>
      <c r="WB60">
        <f>IFERROR(LN(PRICES!WB60/PRICES!WB59),0)</f>
        <v>0</v>
      </c>
      <c r="WC60">
        <f>IFERROR(LN(PRICES!WC60/PRICES!WC59),0)</f>
        <v>0</v>
      </c>
      <c r="WD60">
        <v>1</v>
      </c>
    </row>
    <row r="61" spans="1:602" x14ac:dyDescent="0.25">
      <c r="A61" s="2">
        <v>43549</v>
      </c>
      <c r="B61">
        <f>LN(PRICES!B61/PRICES!B60)</f>
        <v>-2.3755031733966071E-2</v>
      </c>
      <c r="C61">
        <f>LN(PRICES!C61/PRICES!C60)</f>
        <v>-1.3507609674344666E-3</v>
      </c>
      <c r="D61">
        <f>LN(PRICES!D61/PRICES!D60)</f>
        <v>-6.0888996476136355E-3</v>
      </c>
      <c r="E61">
        <f>LN(PRICES!E61/PRICES!E60)</f>
        <v>-4.3276339211370729E-3</v>
      </c>
      <c r="F61">
        <f>LN(PRICES!F61/PRICES!F60)</f>
        <v>-2.649950565092781E-3</v>
      </c>
      <c r="G61">
        <f>LN(PRICES!G61/PRICES!G60)</f>
        <v>-1.9844117243064262E-3</v>
      </c>
      <c r="H61">
        <f>LN(PRICES!H61/PRICES!H60)</f>
        <v>-5.7147004391976675E-3</v>
      </c>
      <c r="I61">
        <f>LN(PRICES!I61/PRICES!I60)</f>
        <v>-2.2408086374982147E-2</v>
      </c>
      <c r="J61">
        <f>LN(PRICES!J61/PRICES!J60)</f>
        <v>-1.0673934397823782E-2</v>
      </c>
      <c r="K61">
        <f>LN(PRICES!K61/PRICES!K60)</f>
        <v>-2.9490473831959196E-2</v>
      </c>
      <c r="L61">
        <f>LN(PRICES!L61/PRICES!L60)</f>
        <v>-7.2820057147554634E-3</v>
      </c>
      <c r="M61">
        <f>LN(PRICES!M61/PRICES!M60)</f>
        <v>-4.8984354161319948E-3</v>
      </c>
      <c r="N61">
        <f>LN(PRICES!N61/PRICES!N60)</f>
        <v>-1.057420105306201E-2</v>
      </c>
      <c r="O61">
        <f>LN(PRICES!O61/PRICES!O60)</f>
        <v>1.3251514295454795E-2</v>
      </c>
      <c r="P61">
        <f>LN(PRICES!P61/PRICES!P60)</f>
        <v>-6.1186911840476073E-4</v>
      </c>
      <c r="Q61">
        <f>LN(PRICES!Q61/PRICES!Q60)</f>
        <v>4.2596976258827475E-4</v>
      </c>
      <c r="R61">
        <f>LN(PRICES!R61/PRICES!R60)</f>
        <v>-2.9283993299297302E-3</v>
      </c>
      <c r="S61">
        <f>LN(PRICES!S61/PRICES!S60)</f>
        <v>7.0843215768793596E-3</v>
      </c>
      <c r="T61">
        <f>LN(PRICES!T61/PRICES!T60)</f>
        <v>1.3467676801221974E-2</v>
      </c>
      <c r="U61">
        <f>LN(PRICES!U61/PRICES!U60)</f>
        <v>7.5382136435207423E-4</v>
      </c>
      <c r="V61">
        <f>LN(PRICES!V61/PRICES!V60)</f>
        <v>-3.4840294254101364E-3</v>
      </c>
      <c r="W61">
        <f>LN(PRICES!W61/PRICES!W60)</f>
        <v>4.3636027767009001E-3</v>
      </c>
      <c r="X61">
        <f>LN(PRICES!X61/PRICES!X60)</f>
        <v>4.6718427744838159E-4</v>
      </c>
      <c r="Y61">
        <f>LN(PRICES!Y61/PRICES!Y60)</f>
        <v>-3.7914076620322651E-3</v>
      </c>
      <c r="Z61">
        <f>LN(PRICES!Z61/PRICES!Z60)</f>
        <v>-2.0448577678379178E-2</v>
      </c>
      <c r="AA61">
        <f>LN(PRICES!AA61/PRICES!AA60)</f>
        <v>-1.2222492707921657E-2</v>
      </c>
      <c r="AB61">
        <f>LN(PRICES!AB61/PRICES!AB60)</f>
        <v>-1.70792572880843E-3</v>
      </c>
      <c r="AC61">
        <f>LN(PRICES!AC61/PRICES!AC60)</f>
        <v>-7.3573818446434809E-4</v>
      </c>
      <c r="AD61">
        <f>LN(PRICES!AD61/PRICES!AD60)</f>
        <v>-3.1659488780584085E-4</v>
      </c>
      <c r="AE61">
        <f>LN(PRICES!AE61/PRICES!AE60)</f>
        <v>-7.1281101443437262E-3</v>
      </c>
      <c r="AF61">
        <f>LN(PRICES!AF61/PRICES!AF60)</f>
        <v>-3.0248295879286029E-4</v>
      </c>
      <c r="AG61">
        <f>LN(PRICES!AG61/PRICES!AG60)</f>
        <v>-1.4999004765188827E-2</v>
      </c>
      <c r="AH61">
        <f>LN(PRICES!AH61/PRICES!AH60)</f>
        <v>1.821541242875355E-2</v>
      </c>
      <c r="AI61">
        <f>LN(PRICES!AI61/PRICES!AI60)</f>
        <v>-6.4648931487939539E-3</v>
      </c>
      <c r="AJ61">
        <f>LN(PRICES!AJ61/PRICES!AJ60)</f>
        <v>-9.6931695849360247E-3</v>
      </c>
      <c r="AK61">
        <f>LN(PRICES!AK61/PRICES!AK60)</f>
        <v>-1.802595779365531E-2</v>
      </c>
      <c r="AL61">
        <f>LN(PRICES!AL61/PRICES!AL60)</f>
        <v>-6.1178152232082483E-3</v>
      </c>
      <c r="AM61">
        <f>LN(PRICES!AM61/PRICES!AM60)</f>
        <v>-4.3184312138748893E-3</v>
      </c>
      <c r="AN61">
        <f>LN(PRICES!AN61/PRICES!AN60)</f>
        <v>-5.8889035815425823E-3</v>
      </c>
      <c r="AO61">
        <f>LN(PRICES!AO61/PRICES!AO60)</f>
        <v>-4.4855143873376623E-3</v>
      </c>
      <c r="AP61">
        <f>LN(PRICES!AP61/PRICES!AP60)</f>
        <v>-6.53368479318122E-3</v>
      </c>
      <c r="AQ61">
        <f>LN(PRICES!AQ61/PRICES!AQ60)</f>
        <v>1.2824109031068376E-4</v>
      </c>
      <c r="AR61">
        <f>LN(PRICES!AR61/PRICES!AR60)</f>
        <v>0</v>
      </c>
      <c r="AS61">
        <f>LN(PRICES!AS61/PRICES!AS60)</f>
        <v>-3.1088036415401099E-3</v>
      </c>
      <c r="AT61">
        <f>LN(PRICES!AT61/PRICES!AT60)</f>
        <v>-1.5953822664688855E-2</v>
      </c>
      <c r="AU61">
        <f>LN(PRICES!AU61/PRICES!AU60)</f>
        <v>-3.4591631852556081E-3</v>
      </c>
      <c r="AV61">
        <f>LN(PRICES!AV61/PRICES!AV60)</f>
        <v>-5.3870927262162638E-3</v>
      </c>
      <c r="AW61">
        <f>LN(PRICES!AW61/PRICES!AW60)</f>
        <v>3.1062705424193173E-3</v>
      </c>
      <c r="AX61">
        <f>LN(PRICES!AX61/PRICES!AX60)</f>
        <v>1.0147245999400256E-2</v>
      </c>
      <c r="AY61">
        <f>LN(PRICES!AY61/PRICES!AY60)</f>
        <v>-9.4340435653844697E-3</v>
      </c>
      <c r="AZ61">
        <f>LN(PRICES!AZ61/PRICES!AZ60)</f>
        <v>2.4254142693841763E-3</v>
      </c>
      <c r="BA61">
        <f>LN(PRICES!BA61/PRICES!BA60)</f>
        <v>-2.6643573841949987E-3</v>
      </c>
      <c r="BB61">
        <f>LN(PRICES!BB61/PRICES!BB60)</f>
        <v>-4.5393061937752154E-3</v>
      </c>
      <c r="BC61">
        <f>LN(PRICES!BC61/PRICES!BC60)</f>
        <v>-4.7264021626427406E-3</v>
      </c>
      <c r="BD61">
        <f>LN(PRICES!BD61/PRICES!BD60)</f>
        <v>-1.0508004073980807E-3</v>
      </c>
      <c r="BE61">
        <f>LN(PRICES!BE61/PRICES!BE60)</f>
        <v>-1.4497562756455943E-2</v>
      </c>
      <c r="BF61">
        <f>LN(PRICES!BF61/PRICES!BF60)</f>
        <v>-1.3847472737446472E-3</v>
      </c>
      <c r="BG61">
        <f>LN(PRICES!BG61/PRICES!BG60)</f>
        <v>6.9599379608584113E-3</v>
      </c>
      <c r="BH61">
        <f>LN(PRICES!BH61/PRICES!BH60)</f>
        <v>-1.8934694652028582E-2</v>
      </c>
      <c r="BI61">
        <f>LN(PRICES!BI61/PRICES!BI60)</f>
        <v>-2.2782114507777364E-2</v>
      </c>
      <c r="BJ61">
        <f>LN(PRICES!BJ61/PRICES!BJ60)</f>
        <v>9.6596116619720605E-4</v>
      </c>
      <c r="BK61">
        <f>LN(PRICES!BK61/PRICES!BK60)</f>
        <v>-1.801766748106977E-3</v>
      </c>
      <c r="BL61">
        <f>LN(PRICES!BL61/PRICES!BL60)</f>
        <v>2.6052693599714631E-3</v>
      </c>
      <c r="BM61">
        <f>LN(PRICES!BM61/PRICES!BM60)</f>
        <v>2.0258948082837292E-4</v>
      </c>
      <c r="BN61">
        <f>LN(PRICES!BN61/PRICES!BN60)</f>
        <v>2.4127665075965681E-2</v>
      </c>
      <c r="BO61">
        <f>LN(PRICES!BO61/PRICES!BO60)</f>
        <v>-1.3899293263847694E-2</v>
      </c>
      <c r="BP61">
        <f>LN(PRICES!BP61/PRICES!BP60)</f>
        <v>7.6522325973147117E-3</v>
      </c>
      <c r="BQ61">
        <f>LN(PRICES!BQ61/PRICES!BQ60)</f>
        <v>6.7874470072959133E-3</v>
      </c>
      <c r="BR61">
        <f>LN(PRICES!BR61/PRICES!BR60)</f>
        <v>-2.1979022648094385E-2</v>
      </c>
      <c r="BS61">
        <f>LN(PRICES!BS61/PRICES!BS60)</f>
        <v>-1.3366934766916458E-2</v>
      </c>
      <c r="BT61">
        <f>LN(PRICES!BT61/PRICES!BT60)</f>
        <v>-9.4893853935798626E-3</v>
      </c>
      <c r="BU61">
        <f>LN(PRICES!BU61/PRICES!BU60)</f>
        <v>8.2329257184911454E-3</v>
      </c>
      <c r="BV61">
        <f>LN(PRICES!BV61/PRICES!BV60)</f>
        <v>-1.9620024891840193E-3</v>
      </c>
      <c r="BW61">
        <f>LN(PRICES!BW61/PRICES!BW60)</f>
        <v>-4.0548538927035914E-4</v>
      </c>
      <c r="BX61">
        <f>LN(PRICES!BX61/PRICES!BX60)</f>
        <v>-7.8126291787167824E-3</v>
      </c>
      <c r="BY61">
        <f>LN(PRICES!BY61/PRICES!BY60)</f>
        <v>-1.1924430947474867E-2</v>
      </c>
      <c r="BZ61">
        <f>LN(PRICES!BZ61/PRICES!BZ60)</f>
        <v>-4.7456417524878265E-3</v>
      </c>
      <c r="CA61">
        <f>LN(PRICES!CA61/PRICES!CA60)</f>
        <v>9.0208852741261684E-4</v>
      </c>
      <c r="CB61">
        <f>LN(PRICES!CB61/PRICES!CB60)</f>
        <v>-1.5696621357838485E-2</v>
      </c>
      <c r="CC61">
        <f>LN(PRICES!CC61/PRICES!CC60)</f>
        <v>-2.0114010727205534E-3</v>
      </c>
      <c r="CD61">
        <f>LN(PRICES!CD61/PRICES!CD60)</f>
        <v>-3.5356502174037148E-3</v>
      </c>
      <c r="CE61">
        <f>LN(PRICES!CE61/PRICES!CE60)</f>
        <v>8.968719594872443E-3</v>
      </c>
      <c r="CF61">
        <f>LN(PRICES!CF61/PRICES!CF60)</f>
        <v>-2.9260365627108931E-2</v>
      </c>
      <c r="CG61">
        <f>LN(PRICES!CG61/PRICES!CG60)</f>
        <v>-1.7790738861244288E-2</v>
      </c>
      <c r="CH61">
        <f>LN(PRICES!CH61/PRICES!CH60)</f>
        <v>-8.8646584204014073E-3</v>
      </c>
      <c r="CI61">
        <f>LN(PRICES!CI61/PRICES!CI60)</f>
        <v>-2.9046312592030678E-3</v>
      </c>
      <c r="CJ61">
        <f>LN(PRICES!CJ61/PRICES!CJ60)</f>
        <v>7.3178491634480142E-3</v>
      </c>
      <c r="CK61">
        <f>LN(PRICES!CK61/PRICES!CK60)</f>
        <v>-8.4508270162369468E-3</v>
      </c>
      <c r="CL61">
        <f>LN(PRICES!CL61/PRICES!CL60)</f>
        <v>8.6902922232356215E-3</v>
      </c>
      <c r="CM61">
        <f>LN(PRICES!CM61/PRICES!CM60)</f>
        <v>1.7971534650243124E-2</v>
      </c>
      <c r="CN61">
        <f>LN(PRICES!CN61/PRICES!CN60)</f>
        <v>-1.0508012368007283E-2</v>
      </c>
      <c r="CO61">
        <f>LN(PRICES!CO61/PRICES!CO60)</f>
        <v>-6.3090985858283762E-3</v>
      </c>
      <c r="CP61">
        <f>LN(PRICES!CP61/PRICES!CP60)</f>
        <v>-5.9161029069431997E-3</v>
      </c>
      <c r="CQ61">
        <f>LN(PRICES!CQ61/PRICES!CQ60)</f>
        <v>-5.937443579588122E-3</v>
      </c>
      <c r="CR61">
        <f>LN(PRICES!CR61/PRICES!CR60)</f>
        <v>-4.7070230388984438E-3</v>
      </c>
      <c r="CS61">
        <f>LN(PRICES!CS61/PRICES!CS60)</f>
        <v>-7.1333839579723623E-4</v>
      </c>
      <c r="CT61">
        <f>LN(PRICES!CT61/PRICES!CT60)</f>
        <v>9.2166984568570406E-3</v>
      </c>
      <c r="CU61">
        <f>LN(PRICES!CU61/PRICES!CU60)</f>
        <v>1.9439654196558148E-3</v>
      </c>
      <c r="CV61">
        <f>LN(PRICES!CV61/PRICES!CV60)</f>
        <v>-1.7300311793787345E-3</v>
      </c>
      <c r="CW61">
        <f>LN(PRICES!CW61/PRICES!CW60)</f>
        <v>-6.893956454395697E-3</v>
      </c>
      <c r="CX61">
        <f>LN(PRICES!CX61/PRICES!CX60)</f>
        <v>-3.7197728400487164E-3</v>
      </c>
      <c r="CY61">
        <f>LN(PRICES!CY61/PRICES!CY60)</f>
        <v>9.6330565829123643E-4</v>
      </c>
      <c r="CZ61">
        <f>LN(PRICES!CZ61/PRICES!CZ60)</f>
        <v>-5.4032194406077516E-3</v>
      </c>
      <c r="DA61">
        <f>LN(PRICES!DA61/PRICES!DA60)</f>
        <v>0</v>
      </c>
      <c r="DB61">
        <f>LN(PRICES!DB61/PRICES!DB60)</f>
        <v>-8.8446605501196745E-3</v>
      </c>
      <c r="DC61">
        <f>LN(PRICES!DC61/PRICES!DC60)</f>
        <v>1.2409222253747326E-2</v>
      </c>
      <c r="DD61">
        <f>LN(PRICES!DD61/PRICES!DD60)</f>
        <v>3.7404439827423059E-3</v>
      </c>
      <c r="DE61">
        <f>LN(PRICES!DE61/PRICES!DE60)</f>
        <v>-6.6112493100009759E-3</v>
      </c>
      <c r="DF61">
        <f>LN(PRICES!DF61/PRICES!DF60)</f>
        <v>4.875356160054722E-3</v>
      </c>
      <c r="DG61">
        <f>LN(PRICES!DG61/PRICES!DG60)</f>
        <v>3.4145469342544386E-3</v>
      </c>
      <c r="DH61">
        <f>LN(PRICES!DH61/PRICES!DH60)</f>
        <v>2.3102543182611673E-3</v>
      </c>
      <c r="DI61">
        <f>LN(PRICES!DI61/PRICES!DI60)</f>
        <v>1.0509339053034174E-2</v>
      </c>
      <c r="DJ61">
        <f>LN(PRICES!DJ61/PRICES!DJ60)</f>
        <v>4.938338963705228E-3</v>
      </c>
      <c r="DK61">
        <f>LN(PRICES!DK61/PRICES!DK60)</f>
        <v>-1.2895432261461262E-2</v>
      </c>
      <c r="DL61">
        <f>LN(PRICES!DL61/PRICES!DL60)</f>
        <v>-5.6785502714937711E-3</v>
      </c>
      <c r="DM61">
        <f>LN(PRICES!DM61/PRICES!DM60)</f>
        <v>-1.5732504122828343E-2</v>
      </c>
      <c r="DN61">
        <f>LN(PRICES!DN61/PRICES!DN60)</f>
        <v>-2.2946588367836898E-3</v>
      </c>
      <c r="DO61">
        <f>LN(PRICES!DO61/PRICES!DO60)</f>
        <v>-4.4971518473957382E-3</v>
      </c>
      <c r="DP61">
        <f>LN(PRICES!DP61/PRICES!DP60)</f>
        <v>7.0884994842310292E-3</v>
      </c>
      <c r="DQ61">
        <f>LN(PRICES!DQ61/PRICES!DQ60)</f>
        <v>-5.821654841172667E-3</v>
      </c>
      <c r="DR61">
        <f>LN(PRICES!DR61/PRICES!DR60)</f>
        <v>-2.0441807987004092E-2</v>
      </c>
      <c r="DS61">
        <f>LN(PRICES!DS61/PRICES!DS60)</f>
        <v>-4.5580707883183151E-3</v>
      </c>
      <c r="DT61">
        <f>LN(PRICES!DT61/PRICES!DT60)</f>
        <v>-2.2296843637696021E-3</v>
      </c>
      <c r="DU61">
        <f>LN(PRICES!DU61/PRICES!DU60)</f>
        <v>-5.6957524565397176E-3</v>
      </c>
      <c r="DV61">
        <f>LN(PRICES!DV61/PRICES!DV60)</f>
        <v>1.8132912321270642E-3</v>
      </c>
      <c r="DW61">
        <f>LN(PRICES!DW61/PRICES!DW60)</f>
        <v>-2.6684203986426042E-2</v>
      </c>
      <c r="DX61">
        <f>LN(PRICES!DX61/PRICES!DX60)</f>
        <v>6.464697331148201E-3</v>
      </c>
      <c r="DY61">
        <f>LN(PRICES!DY61/PRICES!DY60)</f>
        <v>-1.5562762778282495E-2</v>
      </c>
      <c r="DZ61">
        <f>LN(PRICES!DZ61/PRICES!DZ60)</f>
        <v>-7.5895302647303702E-3</v>
      </c>
      <c r="EA61">
        <f>LN(PRICES!EA61/PRICES!EA60)</f>
        <v>4.1025163285036926E-3</v>
      </c>
      <c r="EB61">
        <f>LN(PRICES!EB61/PRICES!EB60)</f>
        <v>-4.4793780946211642E-3</v>
      </c>
      <c r="EC61">
        <f>LN(PRICES!EC61/PRICES!EC60)</f>
        <v>1.1963689794401752E-3</v>
      </c>
      <c r="ED61">
        <f>LN(PRICES!ED61/PRICES!ED60)</f>
        <v>1.6743835005099447E-2</v>
      </c>
      <c r="EE61">
        <f>LN(PRICES!EE61/PRICES!EE60)</f>
        <v>-7.1030435627691896E-3</v>
      </c>
      <c r="EF61">
        <f>LN(PRICES!EF61/PRICES!EF60)</f>
        <v>-9.9039126760700836E-4</v>
      </c>
      <c r="EG61">
        <f>LN(PRICES!EG61/PRICES!EG60)</f>
        <v>1.2065953938310087E-4</v>
      </c>
      <c r="EH61">
        <f>LN(PRICES!EH61/PRICES!EH60)</f>
        <v>-1.1248732103897416E-2</v>
      </c>
      <c r="EI61">
        <f>LN(PRICES!EI61/PRICES!EI60)</f>
        <v>-3.9962613216700058E-3</v>
      </c>
      <c r="EJ61">
        <f>LN(PRICES!EJ61/PRICES!EJ60)</f>
        <v>-7.3957331939648241E-3</v>
      </c>
      <c r="EK61">
        <f>LN(PRICES!EK61/PRICES!EK60)</f>
        <v>0</v>
      </c>
      <c r="EL61">
        <f>LN(PRICES!EL61/PRICES!EL60)</f>
        <v>-7.1714959946678298E-3</v>
      </c>
      <c r="EM61">
        <f>LN(PRICES!EM61/PRICES!EM60)</f>
        <v>-9.8181505043455908E-3</v>
      </c>
      <c r="EN61">
        <f>LN(PRICES!EN61/PRICES!EN60)</f>
        <v>-4.4618085792214567E-3</v>
      </c>
      <c r="EO61">
        <f>LN(PRICES!EO61/PRICES!EO60)</f>
        <v>-1.5887887650223691E-2</v>
      </c>
      <c r="EP61">
        <f>LN(PRICES!EP61/PRICES!EP60)</f>
        <v>-5.7888357952422705E-3</v>
      </c>
      <c r="EQ61">
        <f>LN(PRICES!EQ61/PRICES!EQ60)</f>
        <v>-1.5736887202061876E-2</v>
      </c>
      <c r="ER61">
        <f>LN(PRICES!ER61/PRICES!ER60)</f>
        <v>-1.8239985153359114E-3</v>
      </c>
      <c r="ES61">
        <f>LN(PRICES!ES61/PRICES!ES60)</f>
        <v>-6.0907795540110221E-3</v>
      </c>
      <c r="ET61">
        <f>LN(PRICES!ET61/PRICES!ET60)</f>
        <v>4.0678450662243555E-3</v>
      </c>
      <c r="EU61">
        <f>LN(PRICES!EU61/PRICES!EU60)</f>
        <v>-2.4380122240967358E-3</v>
      </c>
      <c r="EV61">
        <f>LN(PRICES!EV61/PRICES!EV60)</f>
        <v>1.5096480806783476E-2</v>
      </c>
      <c r="EW61">
        <f>LN(PRICES!EW61/PRICES!EW60)</f>
        <v>-2.3412882850910689E-2</v>
      </c>
      <c r="EX61">
        <f>LN(PRICES!EX61/PRICES!EX60)</f>
        <v>-1.5396693287677829E-2</v>
      </c>
      <c r="EY61">
        <f>LN(PRICES!EY61/PRICES!EY60)</f>
        <v>-1.3973150415522419E-2</v>
      </c>
      <c r="EZ61">
        <f>LN(PRICES!EZ61/PRICES!EZ60)</f>
        <v>-4.4954420096393923E-3</v>
      </c>
      <c r="FA61">
        <f>LN(PRICES!FA61/PRICES!FA60)</f>
        <v>1.2961949746240826E-2</v>
      </c>
      <c r="FB61">
        <f>LN(PRICES!FB61/PRICES!FB60)</f>
        <v>3.0116488532051888E-3</v>
      </c>
      <c r="FC61">
        <f>LN(PRICES!FC61/PRICES!FC60)</f>
        <v>-1.0025049019235279E-2</v>
      </c>
      <c r="FD61">
        <f>LN(PRICES!FD61/PRICES!FD60)</f>
        <v>4.5590792115509935E-3</v>
      </c>
      <c r="FE61">
        <f>LN(PRICES!FE61/PRICES!FE60)</f>
        <v>1.9895474343268713E-3</v>
      </c>
      <c r="FF61">
        <f>LN(PRICES!FF61/PRICES!FF60)</f>
        <v>-4.131618731729454E-3</v>
      </c>
      <c r="FG61">
        <f>LN(PRICES!FG61/PRICES!FG60)</f>
        <v>-3.934469565868623E-2</v>
      </c>
      <c r="FH61">
        <f>LN(PRICES!FH61/PRICES!FH60)</f>
        <v>-1.0579050400064268E-2</v>
      </c>
      <c r="FI61">
        <f>LN(PRICES!FI61/PRICES!FI60)</f>
        <v>-4.9092224232247031E-3</v>
      </c>
      <c r="FJ61">
        <f>LN(PRICES!FJ61/PRICES!FJ60)</f>
        <v>-2.8170835569868827E-2</v>
      </c>
      <c r="FK61">
        <f>LN(PRICES!FK61/PRICES!FK60)</f>
        <v>-1.1532393898504333E-3</v>
      </c>
      <c r="FL61">
        <f>LN(PRICES!FL61/PRICES!FL60)</f>
        <v>3.5923656050528643E-3</v>
      </c>
      <c r="FM61">
        <f>LN(PRICES!FM61/PRICES!FM60)</f>
        <v>-1.8435334327044455E-2</v>
      </c>
      <c r="FN61">
        <f>LN(PRICES!FN61/PRICES!FN60)</f>
        <v>-3.357138435531763E-3</v>
      </c>
      <c r="FO61">
        <f>LN(PRICES!FO61/PRICES!FO60)</f>
        <v>1.2734415228150757E-3</v>
      </c>
      <c r="FP61">
        <f>LN(PRICES!FP61/PRICES!FP60)</f>
        <v>-1.8692071227851662E-2</v>
      </c>
      <c r="FQ61">
        <f>LN(PRICES!FQ61/PRICES!FQ60)</f>
        <v>-6.2752869746748215E-3</v>
      </c>
      <c r="FR61">
        <f>LN(PRICES!FR61/PRICES!FR60)</f>
        <v>-1.0455786918474815E-2</v>
      </c>
      <c r="FS61">
        <f>LN(PRICES!FS61/PRICES!FS60)</f>
        <v>-1.8582051205183602E-3</v>
      </c>
      <c r="FT61">
        <f>LN(PRICES!FT61/PRICES!FT60)</f>
        <v>-1.8765528047546082E-2</v>
      </c>
      <c r="FU61">
        <f>LN(PRICES!FU61/PRICES!FU60)</f>
        <v>-1.5686477917199481E-3</v>
      </c>
      <c r="FV61">
        <f>LN(PRICES!FV61/PRICES!FV60)</f>
        <v>-5.2009704038764228E-3</v>
      </c>
      <c r="FW61">
        <f>LN(PRICES!FW61/PRICES!FW60)</f>
        <v>3.2461983820317882E-3</v>
      </c>
      <c r="FX61">
        <f>LN(PRICES!FX61/PRICES!FX60)</f>
        <v>-7.1355442173544692E-3</v>
      </c>
      <c r="FY61">
        <f>LN(PRICES!FY61/PRICES!FY60)</f>
        <v>-2.9393195194475287E-2</v>
      </c>
      <c r="FZ61">
        <f>LN(PRICES!FZ61/PRICES!FZ60)</f>
        <v>-2.9546502909453263E-4</v>
      </c>
      <c r="GA61">
        <f>LN(PRICES!GA61/PRICES!GA60)</f>
        <v>-4.2370272712849424E-3</v>
      </c>
      <c r="GB61">
        <f>LN(PRICES!GB61/PRICES!GB60)</f>
        <v>-3.9465437993989301E-3</v>
      </c>
      <c r="GC61">
        <f>LN(PRICES!GC61/PRICES!GC60)</f>
        <v>-7.5384031550071819E-4</v>
      </c>
      <c r="GD61">
        <f>LN(PRICES!GD61/PRICES!GD60)</f>
        <v>2.961821154314087E-3</v>
      </c>
      <c r="GE61">
        <f>LN(PRICES!GE61/PRICES!GE60)</f>
        <v>-4.0276662608358903E-3</v>
      </c>
      <c r="GF61">
        <f>LN(PRICES!GF61/PRICES!GF60)</f>
        <v>-1.258072466151877E-2</v>
      </c>
      <c r="GG61">
        <f>LN(PRICES!GG61/PRICES!GG60)</f>
        <v>5.9768830717548457E-4</v>
      </c>
      <c r="GH61">
        <f>LN(PRICES!GH61/PRICES!GH60)</f>
        <v>-2.147191069880712E-3</v>
      </c>
      <c r="GI61">
        <f>LN(PRICES!GI61/PRICES!GI60)</f>
        <v>1.0775394682997355E-2</v>
      </c>
      <c r="GJ61">
        <f>LN(PRICES!GJ61/PRICES!GJ60)</f>
        <v>-6.5200101758850458E-3</v>
      </c>
      <c r="GK61">
        <f>LN(PRICES!GK61/PRICES!GK60)</f>
        <v>1.3814557653799806E-2</v>
      </c>
      <c r="GL61">
        <f>LN(PRICES!GL61/PRICES!GL60)</f>
        <v>-2.4879152097088911E-3</v>
      </c>
      <c r="GM61">
        <f>LN(PRICES!GM61/PRICES!GM60)</f>
        <v>-4.8525395618875689E-3</v>
      </c>
      <c r="GN61">
        <f>LN(PRICES!GN61/PRICES!GN60)</f>
        <v>-1.4306106548181499E-2</v>
      </c>
      <c r="GO61">
        <f>LN(PRICES!GO61/PRICES!GO60)</f>
        <v>1.3185560314274869E-3</v>
      </c>
      <c r="GP61">
        <f>LN(PRICES!GP61/PRICES!GP60)</f>
        <v>-2.6826474187328719E-4</v>
      </c>
      <c r="GQ61">
        <f>LN(PRICES!GQ61/PRICES!GQ60)</f>
        <v>-5.9071023612207807E-3</v>
      </c>
      <c r="GR61">
        <f>LN(PRICES!GR61/PRICES!GR60)</f>
        <v>9.4583748777639452E-4</v>
      </c>
      <c r="GS61">
        <f>LN(PRICES!GS61/PRICES!GS60)</f>
        <v>-1.3327603917845186E-2</v>
      </c>
      <c r="GT61">
        <f>LN(PRICES!GT61/PRICES!GT60)</f>
        <v>-9.8482921480921425E-3</v>
      </c>
      <c r="GU61">
        <f>LN(PRICES!GU61/PRICES!GU60)</f>
        <v>-2.3076561578610648E-2</v>
      </c>
      <c r="GV61">
        <f>LN(PRICES!GV61/PRICES!GV60)</f>
        <v>-1.088738909441718E-3</v>
      </c>
      <c r="GW61">
        <f>LN(PRICES!GW61/PRICES!GW60)</f>
        <v>-3.8130865646499711E-3</v>
      </c>
      <c r="GX61">
        <f>LN(PRICES!GX61/PRICES!GX60)</f>
        <v>-5.1322156357299859E-3</v>
      </c>
      <c r="GY61">
        <f>LN(PRICES!GY61/PRICES!GY60)</f>
        <v>-2.4052462117130722E-3</v>
      </c>
      <c r="GZ61">
        <f>LN(PRICES!GZ61/PRICES!GZ60)</f>
        <v>1.6992742854421983E-2</v>
      </c>
      <c r="HA61">
        <f>LN(PRICES!HA61/PRICES!HA60)</f>
        <v>-1.0933746904750385E-2</v>
      </c>
      <c r="HB61">
        <f>LN(PRICES!HB61/PRICES!HB60)</f>
        <v>2.9940367397272081E-3</v>
      </c>
      <c r="HC61">
        <f>LN(PRICES!HC61/PRICES!HC60)</f>
        <v>-1.2932543372972142E-2</v>
      </c>
      <c r="HD61">
        <f>LN(PRICES!HD61/PRICES!HD60)</f>
        <v>-1.347319017345602E-2</v>
      </c>
      <c r="HE61">
        <f>LN(PRICES!HE61/PRICES!HE60)</f>
        <v>-7.1812851641187446E-3</v>
      </c>
      <c r="HF61">
        <f>LN(PRICES!HF61/PRICES!HF60)</f>
        <v>3.3558014364594782E-3</v>
      </c>
      <c r="HG61">
        <f>LN(PRICES!HG61/PRICES!HG60)</f>
        <v>-1.0136548332320413E-2</v>
      </c>
      <c r="HH61">
        <f>LN(PRICES!HH61/PRICES!HH60)</f>
        <v>-9.7903786131099528E-4</v>
      </c>
      <c r="HI61">
        <f>LN(PRICES!HI61/PRICES!HI60)</f>
        <v>1.2748418990389206E-3</v>
      </c>
      <c r="HJ61">
        <f>LN(PRICES!HJ61/PRICES!HJ60)</f>
        <v>-3.4482244246941862E-3</v>
      </c>
      <c r="HK61">
        <f>LN(PRICES!HK61/PRICES!HK60)</f>
        <v>2.2796088623147416E-3</v>
      </c>
      <c r="HL61">
        <f>LN(PRICES!HL61/PRICES!HL60)</f>
        <v>-5.1022478810814698E-3</v>
      </c>
      <c r="HM61">
        <f>LN(PRICES!HM61/PRICES!HM60)</f>
        <v>4.5004294596316802E-3</v>
      </c>
      <c r="HN61">
        <f>LN(PRICES!HN61/PRICES!HN60)</f>
        <v>1.0212966394966341E-2</v>
      </c>
      <c r="HO61">
        <f>LN(PRICES!HO61/PRICES!HO60)</f>
        <v>-6.1350169320056576E-3</v>
      </c>
      <c r="HP61">
        <f>LN(PRICES!HP61/PRICES!HP60)</f>
        <v>-8.0107564059376316E-3</v>
      </c>
      <c r="HQ61">
        <f>LN(PRICES!HQ61/PRICES!HQ60)</f>
        <v>-1.3470213229197354E-2</v>
      </c>
      <c r="HR61">
        <f>LN(PRICES!HR61/PRICES!HR60)</f>
        <v>-1.1216815995136745E-2</v>
      </c>
      <c r="HS61">
        <f>LN(PRICES!HS61/PRICES!HS60)</f>
        <v>-3.0238078320285623E-3</v>
      </c>
      <c r="HT61">
        <f>LN(PRICES!HT61/PRICES!HT60)</f>
        <v>-1.2060260336282679E-2</v>
      </c>
      <c r="HU61">
        <f>LN(PRICES!HU61/PRICES!HU60)</f>
        <v>-1.6023626801483615E-2</v>
      </c>
      <c r="HV61">
        <f>LN(PRICES!HV61/PRICES!HV60)</f>
        <v>-7.4601760420778913E-3</v>
      </c>
      <c r="HW61">
        <f>LN(PRICES!HW61/PRICES!HW60)</f>
        <v>1.8349284022372701E-2</v>
      </c>
      <c r="HX61">
        <f>LN(PRICES!HX61/PRICES!HX60)</f>
        <v>-3.3021483047939943E-3</v>
      </c>
      <c r="HY61">
        <f>LN(PRICES!HY61/PRICES!HY60)</f>
        <v>-1.7892191528264662E-3</v>
      </c>
      <c r="HZ61">
        <f>LN(PRICES!HZ61/PRICES!HZ60)</f>
        <v>-2.9762353966419804E-3</v>
      </c>
      <c r="IA61">
        <f>LN(PRICES!IA61/PRICES!IA60)</f>
        <v>2.0439030076359987E-3</v>
      </c>
      <c r="IB61">
        <f>LN(PRICES!IB61/PRICES!IB60)</f>
        <v>-1.3772688011223409E-2</v>
      </c>
      <c r="IC61">
        <f>LN(PRICES!IC61/PRICES!IC60)</f>
        <v>-2.055369534248546E-2</v>
      </c>
      <c r="ID61">
        <f>LN(PRICES!ID61/PRICES!ID60)</f>
        <v>-5.742334825826304E-3</v>
      </c>
      <c r="IE61">
        <f>LN(PRICES!IE61/PRICES!IE60)</f>
        <v>2.3380588613705748E-3</v>
      </c>
      <c r="IF61">
        <f>LN(PRICES!IF61/PRICES!IF60)</f>
        <v>7.9404809352485641E-3</v>
      </c>
      <c r="IG61">
        <f>LN(PRICES!IG61/PRICES!IG60)</f>
        <v>-5.617401280781734E-3</v>
      </c>
      <c r="IH61">
        <f>LN(PRICES!IH61/PRICES!IH60)</f>
        <v>-1.7867931142728832E-2</v>
      </c>
      <c r="II61">
        <f>LN(PRICES!II61/PRICES!II60)</f>
        <v>-6.3262291213067529E-3</v>
      </c>
      <c r="IJ61">
        <f>LN(PRICES!IJ61/PRICES!IJ60)</f>
        <v>-2.558152387186056E-3</v>
      </c>
      <c r="IK61">
        <f>LN(PRICES!IK61/PRICES!IK60)</f>
        <v>-1.2325813764961592E-2</v>
      </c>
      <c r="IL61">
        <f>LN(PRICES!IL61/PRICES!IL60)</f>
        <v>-7.9708535489385057E-3</v>
      </c>
      <c r="IM61">
        <f>LN(PRICES!IM61/PRICES!IM60)</f>
        <v>-1.944947583849984E-2</v>
      </c>
      <c r="IN61">
        <f>LN(PRICES!IN61/PRICES!IN60)</f>
        <v>-1.1940777906827373E-2</v>
      </c>
      <c r="IO61">
        <f>LN(PRICES!IO61/PRICES!IO60)</f>
        <v>-1.1737417992133332E-2</v>
      </c>
      <c r="IP61">
        <f>LN(PRICES!IP61/PRICES!IP60)</f>
        <v>-2.8299120685646596E-2</v>
      </c>
      <c r="IQ61">
        <f>LN(PRICES!IQ61/PRICES!IQ60)</f>
        <v>5.1315370591163527E-3</v>
      </c>
      <c r="IR61">
        <f>LN(PRICES!IR61/PRICES!IR60)</f>
        <v>-1.7403474637516451E-2</v>
      </c>
      <c r="IS61">
        <f>LN(PRICES!IS61/PRICES!IS60)</f>
        <v>8.1916533221635651E-3</v>
      </c>
      <c r="IT61">
        <f>LN(PRICES!IT61/PRICES!IT60)</f>
        <v>-4.7743441330728519E-2</v>
      </c>
      <c r="IU61">
        <f>LN(PRICES!IU61/PRICES!IU60)</f>
        <v>4.0630200796153825E-3</v>
      </c>
      <c r="IV61">
        <f>LN(PRICES!IV61/PRICES!IV60)</f>
        <v>-4.7656960730144571E-3</v>
      </c>
      <c r="IW61">
        <f>LN(PRICES!IW61/PRICES!IW60)</f>
        <v>1.4053429317151079E-2</v>
      </c>
      <c r="IX61">
        <f>LN(PRICES!IX61/PRICES!IX60)</f>
        <v>-4.1177981643707616E-3</v>
      </c>
      <c r="IY61">
        <f>LN(PRICES!IY61/PRICES!IY60)</f>
        <v>-2.259843513585777E-2</v>
      </c>
      <c r="IZ61">
        <f>LN(PRICES!IZ61/PRICES!IZ60)</f>
        <v>-2.5459239673075097E-2</v>
      </c>
      <c r="JA61">
        <f>LN(PRICES!JA61/PRICES!JA60)</f>
        <v>2.0491159663811203E-3</v>
      </c>
      <c r="JB61">
        <f>LN(PRICES!JB61/PRICES!JB60)</f>
        <v>-3.1077553005908302E-2</v>
      </c>
      <c r="JC61">
        <f>LN(PRICES!JC61/PRICES!JC60)</f>
        <v>1.1496304193756998E-3</v>
      </c>
      <c r="JD61">
        <f>LN(PRICES!JD61/PRICES!JD60)</f>
        <v>-2.2991715939253926E-4</v>
      </c>
      <c r="JE61">
        <f>LN(PRICES!JE61/PRICES!JE60)</f>
        <v>-4.6321638419690499E-3</v>
      </c>
      <c r="JF61">
        <f>LN(PRICES!JF61/PRICES!JF60)</f>
        <v>-1.2699167135292056E-2</v>
      </c>
      <c r="JG61">
        <f>LN(PRICES!JG61/PRICES!JG60)</f>
        <v>-7.5886196232930869E-3</v>
      </c>
      <c r="JH61">
        <f>LN(PRICES!JH61/PRICES!JH60)</f>
        <v>-7.1329440051442787E-3</v>
      </c>
      <c r="JI61">
        <f>LN(PRICES!JI61/PRICES!JI60)</f>
        <v>-1.5471480858792226E-2</v>
      </c>
      <c r="JJ61">
        <f>LN(PRICES!JJ61/PRICES!JJ60)</f>
        <v>-3.1292741174347338E-3</v>
      </c>
      <c r="JK61">
        <f>LN(PRICES!JK61/PRICES!JK60)</f>
        <v>-5.8003723005824841E-2</v>
      </c>
      <c r="JL61">
        <f>LN(PRICES!JL61/PRICES!JL60)</f>
        <v>-7.1687896545156796E-3</v>
      </c>
      <c r="JM61">
        <f>LN(PRICES!JM61/PRICES!JM60)</f>
        <v>-2.6362030032028135E-2</v>
      </c>
      <c r="JN61">
        <f>LN(PRICES!JN61/PRICES!JN60)</f>
        <v>-6.4013252270439325E-3</v>
      </c>
      <c r="JO61">
        <f>LN(PRICES!JO61/PRICES!JO60)</f>
        <v>-3.6752713726065402E-3</v>
      </c>
      <c r="JP61">
        <f>LN(PRICES!JP61/PRICES!JP60)</f>
        <v>-2.72361035219232E-3</v>
      </c>
      <c r="JQ61">
        <f>LN(PRICES!JQ61/PRICES!JQ60)</f>
        <v>-1.4959313688019974E-2</v>
      </c>
      <c r="JR61">
        <f>LN(PRICES!JR61/PRICES!JR60)</f>
        <v>-3.2582557342127901E-2</v>
      </c>
      <c r="JS61">
        <f>LN(PRICES!JS61/PRICES!JS60)</f>
        <v>-2.4504640521351541E-3</v>
      </c>
      <c r="JT61">
        <f>LN(PRICES!JT61/PRICES!JT60)</f>
        <v>-9.1915710810233607E-3</v>
      </c>
      <c r="JU61">
        <f>LN(PRICES!JU61/PRICES!JU60)</f>
        <v>-1.3301024782896983E-2</v>
      </c>
      <c r="JV61">
        <f>LN(PRICES!JV61/PRICES!JV60)</f>
        <v>-2.0491881338731838E-2</v>
      </c>
      <c r="JW61">
        <f>LN(PRICES!JW61/PRICES!JW60)</f>
        <v>-2.06769706059288E-2</v>
      </c>
      <c r="JX61">
        <f>LN(PRICES!JX61/PRICES!JX60)</f>
        <v>-4.5436615363222731E-3</v>
      </c>
      <c r="JY61">
        <f>LN(PRICES!JY61/PRICES!JY60)</f>
        <v>-4.0062235100417391E-2</v>
      </c>
      <c r="JZ61">
        <f>LN(PRICES!JZ61/PRICES!JZ60)</f>
        <v>-2.0998039900705121E-2</v>
      </c>
      <c r="KA61">
        <f>LN(PRICES!KA61/PRICES!KA60)</f>
        <v>-1.1604312003595406E-2</v>
      </c>
      <c r="KB61">
        <f>LN(PRICES!KB61/PRICES!KB60)</f>
        <v>-1.6378871198610749E-2</v>
      </c>
      <c r="KC61">
        <f>LN(PRICES!KC61/PRICES!KC60)</f>
        <v>-1.3481167213360917E-3</v>
      </c>
      <c r="KD61">
        <f>LN(PRICES!KD61/PRICES!KD60)</f>
        <v>-2.3307643990164002E-2</v>
      </c>
      <c r="KE61">
        <f>LN(PRICES!KE61/PRICES!KE60)</f>
        <v>-9.4480089012160349E-3</v>
      </c>
      <c r="KF61">
        <f>LN(PRICES!KF61/PRICES!KF60)</f>
        <v>-1.6628366146013436E-2</v>
      </c>
      <c r="KG61">
        <f>LN(PRICES!KG61/PRICES!KG60)</f>
        <v>-1.3587408097547757E-2</v>
      </c>
      <c r="KH61">
        <f>LN(PRICES!KH61/PRICES!KH60)</f>
        <v>-3.3851721174352069E-2</v>
      </c>
      <c r="KI61">
        <f>LN(PRICES!KI61/PRICES!KI60)</f>
        <v>-1.3718557388726642E-2</v>
      </c>
      <c r="KJ61">
        <f>LN(PRICES!KJ61/PRICES!KJ60)</f>
        <v>-1.3273125926435396E-2</v>
      </c>
      <c r="KK61">
        <f>LN(PRICES!KK61/PRICES!KK60)</f>
        <v>-7.6244745957803972E-3</v>
      </c>
      <c r="KL61">
        <f>LN(PRICES!KL61/PRICES!KL60)</f>
        <v>-3.5351115228547396E-3</v>
      </c>
      <c r="KM61">
        <f>LN(PRICES!KM61/PRICES!KM60)</f>
        <v>-3.0153259909905918E-3</v>
      </c>
      <c r="KN61">
        <f>LN(PRICES!KN61/PRICES!KN60)</f>
        <v>-2.4976372733209544E-3</v>
      </c>
      <c r="KO61">
        <f>LN(PRICES!KO61/PRICES!KO60)</f>
        <v>-6.4596655905138087E-3</v>
      </c>
      <c r="KP61">
        <f>LN(PRICES!KP61/PRICES!KP60)</f>
        <v>-1.5503874052259775E-2</v>
      </c>
      <c r="KQ61">
        <f>LN(PRICES!KQ61/PRICES!KQ60)</f>
        <v>-4.9708970226394452E-3</v>
      </c>
      <c r="KR61">
        <f>LN(PRICES!KR61/PRICES!KR60)</f>
        <v>-3.0066864014441336E-2</v>
      </c>
      <c r="KS61">
        <f>LN(PRICES!KS61/PRICES!KS60)</f>
        <v>-7.6489024394830792E-3</v>
      </c>
      <c r="KT61">
        <f>LN(PRICES!KT61/PRICES!KT60)</f>
        <v>-3.5778695151936941E-2</v>
      </c>
      <c r="KU61">
        <f>LN(PRICES!KU61/PRICES!KU60)</f>
        <v>-1.3851047209028773E-2</v>
      </c>
      <c r="KV61">
        <f>LN(PRICES!KV61/PRICES!KV60)</f>
        <v>-8.939048647542339E-3</v>
      </c>
      <c r="KW61">
        <f>LN(PRICES!KW61/PRICES!KW60)</f>
        <v>-1.4005223820289027E-2</v>
      </c>
      <c r="KX61">
        <f>LN(PRICES!KX61/PRICES!KX60)</f>
        <v>-3.291292971362695E-2</v>
      </c>
      <c r="KY61">
        <f>LN(PRICES!KY61/PRICES!KY60)</f>
        <v>-4.9707656914191444E-3</v>
      </c>
      <c r="KZ61">
        <f>LN(PRICES!KZ61/PRICES!KZ60)</f>
        <v>2.9491494831503781E-3</v>
      </c>
      <c r="LA61">
        <f>LN(PRICES!LA61/PRICES!LA60)</f>
        <v>-5.5219289960907877E-3</v>
      </c>
      <c r="LB61">
        <f>LN(PRICES!LB61/PRICES!LB60)</f>
        <v>-2.2199139442604984E-2</v>
      </c>
      <c r="LC61">
        <f>LN(PRICES!LC61/PRICES!LC60)</f>
        <v>-1.4959681846015406E-2</v>
      </c>
      <c r="LD61">
        <f>LN(PRICES!LD61/PRICES!LD60)</f>
        <v>1.1089476353933337E-2</v>
      </c>
      <c r="LE61">
        <f>LN(PRICES!LE61/PRICES!LE60)</f>
        <v>7.0022909716070374E-3</v>
      </c>
      <c r="LF61">
        <f>LN(PRICES!LF61/PRICES!LF60)</f>
        <v>-2.3017111878990974E-2</v>
      </c>
      <c r="LG61">
        <f>LN(PRICES!LG61/PRICES!LG60)</f>
        <v>-1.9590348947893972E-2</v>
      </c>
      <c r="LH61">
        <f>LN(PRICES!LH61/PRICES!LH60)</f>
        <v>-2.1508389122573319E-2</v>
      </c>
      <c r="LI61">
        <f>LN(PRICES!LI61/PRICES!LI60)</f>
        <v>4.1843524511347117E-3</v>
      </c>
      <c r="LJ61">
        <f>LN(PRICES!LJ61/PRICES!LJ60)</f>
        <v>-1.0559145917469643E-2</v>
      </c>
      <c r="LK61">
        <f>LN(PRICES!LK61/PRICES!LK60)</f>
        <v>-4.635609434253142E-2</v>
      </c>
      <c r="LL61">
        <f>LN(PRICES!LL61/PRICES!LL60)</f>
        <v>-6.180280002809381E-3</v>
      </c>
      <c r="LM61">
        <f>LN(PRICES!LM61/PRICES!LM60)</f>
        <v>-6.3783149726365845E-3</v>
      </c>
      <c r="LN61">
        <f>LN(PRICES!LN61/PRICES!LN60)</f>
        <v>-1.9575490675315943E-2</v>
      </c>
      <c r="LO61">
        <f>LN(PRICES!LO61/PRICES!LO60)</f>
        <v>-1.3452663468115375E-2</v>
      </c>
      <c r="LP61">
        <f>LN(PRICES!LP61/PRICES!LP60)</f>
        <v>-8.259689919986624E-3</v>
      </c>
      <c r="LQ61">
        <f>LN(PRICES!LQ61/PRICES!LQ60)</f>
        <v>-9.0692293245907534E-3</v>
      </c>
      <c r="LR61">
        <f>LN(PRICES!LR61/PRICES!LR60)</f>
        <v>-1.2059840412516034E-2</v>
      </c>
      <c r="LS61">
        <f>LN(PRICES!LS61/PRICES!LS60)</f>
        <v>-1.1409332839318451E-2</v>
      </c>
      <c r="LT61">
        <f>LN(PRICES!LT61/PRICES!LT60)</f>
        <v>-5.5760784136932272E-3</v>
      </c>
      <c r="LU61">
        <f>LN(PRICES!LU61/PRICES!LU60)</f>
        <v>-2.5794088008149012E-2</v>
      </c>
      <c r="LV61">
        <f>LN(PRICES!LV61/PRICES!LV60)</f>
        <v>-4.1262659988539105E-2</v>
      </c>
      <c r="LW61">
        <f>LN(PRICES!LW61/PRICES!LW60)</f>
        <v>-1.564334944646819E-2</v>
      </c>
      <c r="LX61">
        <f>LN(PRICES!LX61/PRICES!LX60)</f>
        <v>-9.4746287069497788E-3</v>
      </c>
      <c r="LY61">
        <f>LN(PRICES!LY61/PRICES!LY60)</f>
        <v>-1.368734680594819E-2</v>
      </c>
      <c r="LZ61">
        <f>LN(PRICES!LZ61/PRICES!LZ60)</f>
        <v>4.5850288146920081E-4</v>
      </c>
      <c r="MA61">
        <f>LN(PRICES!MA61/PRICES!MA60)</f>
        <v>-6.6874529711679551E-3</v>
      </c>
      <c r="MB61">
        <f>LN(PRICES!MB61/PRICES!MB60)</f>
        <v>-1.43919977260616E-2</v>
      </c>
      <c r="MC61">
        <f>LN(PRICES!MC61/PRICES!MC60)</f>
        <v>-1.0305981281560921E-2</v>
      </c>
      <c r="MD61">
        <f>LN(PRICES!MD61/PRICES!MD60)</f>
        <v>-8.3205157417621852E-3</v>
      </c>
      <c r="ME61">
        <f>LN(PRICES!ME61/PRICES!ME60)</f>
        <v>-2.5099624999524429E-2</v>
      </c>
      <c r="MF61">
        <f>LN(PRICES!MF61/PRICES!MF60)</f>
        <v>-3.5613479686128061E-2</v>
      </c>
      <c r="MG61">
        <f>LN(PRICES!MG61/PRICES!MG60)</f>
        <v>-1.723545031088787E-2</v>
      </c>
      <c r="MH61">
        <f>LN(PRICES!MH61/PRICES!MH60)</f>
        <v>-4.7046159863728069E-3</v>
      </c>
      <c r="MI61">
        <f>LN(PRICES!MI61/PRICES!MI60)</f>
        <v>2.7584631451304319E-2</v>
      </c>
      <c r="MJ61">
        <f>LN(PRICES!MJ61/PRICES!MJ60)</f>
        <v>-1.0420617335149443E-3</v>
      </c>
      <c r="MK61">
        <f>LN(PRICES!MK61/PRICES!MK60)</f>
        <v>-1.1043305121999455E-2</v>
      </c>
      <c r="ML61">
        <f>LN(PRICES!ML61/PRICES!ML60)</f>
        <v>-8.318585890917175E-3</v>
      </c>
      <c r="MM61">
        <f>LN(PRICES!MM61/PRICES!MM60)</f>
        <v>-3.8175205537169165E-3</v>
      </c>
      <c r="MN61">
        <f>LN(PRICES!MN61/PRICES!MN60)</f>
        <v>-2.4135072788563087E-2</v>
      </c>
      <c r="MO61">
        <f>LN(PRICES!MO61/PRICES!MO60)</f>
        <v>-2.737810394092886E-2</v>
      </c>
      <c r="MP61">
        <f>LN(PRICES!MP61/PRICES!MP60)</f>
        <v>-5.174709899611123E-3</v>
      </c>
      <c r="MQ61">
        <f>LN(PRICES!MQ61/PRICES!MQ60)</f>
        <v>-4.4549105260146979E-2</v>
      </c>
      <c r="MR61">
        <f>LN(PRICES!MR61/PRICES!MR60)</f>
        <v>-2.7492230228484838E-3</v>
      </c>
      <c r="MS61">
        <f>LN(PRICES!MS61/PRICES!MS60)</f>
        <v>1.4211514595226847E-2</v>
      </c>
      <c r="MT61">
        <f>LN(PRICES!MT61/PRICES!MT60)</f>
        <v>1.7521137553916711E-3</v>
      </c>
      <c r="MU61">
        <f>LN(PRICES!MU61/PRICES!MU60)</f>
        <v>-1.210434620663064E-2</v>
      </c>
      <c r="MV61">
        <f>LN(PRICES!MV61/PRICES!MV60)</f>
        <v>-2.8173777449743493E-2</v>
      </c>
      <c r="MW61">
        <f>LN(PRICES!MW61/PRICES!MW60)</f>
        <v>-9.7995473944996539E-3</v>
      </c>
      <c r="MX61">
        <f>LN(PRICES!MX61/PRICES!MX60)</f>
        <v>-6.9755892444182833E-3</v>
      </c>
      <c r="MY61">
        <f>LN(PRICES!MY61/PRICES!MY60)</f>
        <v>1.3019344762062852E-2</v>
      </c>
      <c r="MZ61">
        <f>LN(PRICES!MZ61/PRICES!MZ60)</f>
        <v>-2.8925790301860752E-2</v>
      </c>
      <c r="NA61">
        <f>LN(PRICES!NA61/PRICES!NA60)</f>
        <v>1.3669908862778218E-3</v>
      </c>
      <c r="NB61">
        <f>LN(PRICES!NB61/PRICES!NB60)</f>
        <v>-2.1190791676513158E-3</v>
      </c>
      <c r="NC61">
        <f>LN(PRICES!NC61/PRICES!NC60)</f>
        <v>-1.6804021113901791E-3</v>
      </c>
      <c r="ND61">
        <f>LN(PRICES!ND61/PRICES!ND60)</f>
        <v>-4.8045494792097508E-3</v>
      </c>
      <c r="NE61">
        <f>LN(PRICES!NE61/PRICES!NE60)</f>
        <v>5.9118077237404155E-3</v>
      </c>
      <c r="NF61">
        <f>LN(PRICES!NF61/PRICES!NF60)</f>
        <v>-9.753349590662477E-3</v>
      </c>
      <c r="NG61">
        <f>LN(PRICES!NG61/PRICES!NG60)</f>
        <v>3.8641187327288612E-3</v>
      </c>
      <c r="NH61">
        <f>LN(PRICES!NH61/PRICES!NH60)</f>
        <v>-6.8404888296572357E-3</v>
      </c>
      <c r="NI61">
        <f>LN(PRICES!NI61/PRICES!NI60)</f>
        <v>-9.4716597839635194E-3</v>
      </c>
      <c r="NJ61">
        <f>LN(PRICES!NJ61/PRICES!NJ60)</f>
        <v>-5.2971067764493035E-3</v>
      </c>
      <c r="NK61">
        <f>LN(PRICES!NK61/PRICES!NK60)</f>
        <v>-2.9197112371217387E-3</v>
      </c>
      <c r="NL61">
        <f>LN(PRICES!NL61/PRICES!NL60)</f>
        <v>-1.3387955638859601E-2</v>
      </c>
      <c r="NM61">
        <f>LN(PRICES!NM61/PRICES!NM60)</f>
        <v>-7.5716301749417063E-3</v>
      </c>
      <c r="NN61">
        <f>LN(PRICES!NN61/PRICES!NN60)</f>
        <v>-3.4105707593864422E-2</v>
      </c>
      <c r="NO61">
        <f>LN(PRICES!NO61/PRICES!NO60)</f>
        <v>-8.3904733635832458E-3</v>
      </c>
      <c r="NP61">
        <f>LN(PRICES!NP61/PRICES!NP60)</f>
        <v>-1.1770122816705114E-2</v>
      </c>
      <c r="NQ61">
        <f>LN(PRICES!NQ61/PRICES!NQ60)</f>
        <v>-1.5717092438335641E-3</v>
      </c>
      <c r="NR61">
        <f>LN(PRICES!NR61/PRICES!NR60)</f>
        <v>-8.7825689061699509E-3</v>
      </c>
      <c r="NS61">
        <f>LN(PRICES!NS61/PRICES!NS60)</f>
        <v>4.7136348912480861E-4</v>
      </c>
      <c r="NT61">
        <f>LN(PRICES!NT61/PRICES!NT60)</f>
        <v>-8.1270452376919471E-3</v>
      </c>
      <c r="NU61">
        <f>LN(PRICES!NU61/PRICES!NU60)</f>
        <v>-2.7785423383202088E-3</v>
      </c>
      <c r="NV61">
        <f>LN(PRICES!NV61/PRICES!NV60)</f>
        <v>-3.6481670081559836E-3</v>
      </c>
      <c r="NW61">
        <f>LN(PRICES!NW61/PRICES!NW60)</f>
        <v>-9.9771746663272244E-3</v>
      </c>
      <c r="NX61">
        <f>LN(PRICES!NX61/PRICES!NX60)</f>
        <v>-9.4690720205970903E-3</v>
      </c>
      <c r="NY61">
        <f>LN(PRICES!NY61/PRICES!NY60)</f>
        <v>-1.9879648050442605E-2</v>
      </c>
      <c r="NZ61">
        <f>LN(PRICES!NZ61/PRICES!NZ60)</f>
        <v>6.7365814532711881E-3</v>
      </c>
      <c r="OA61">
        <f>LN(PRICES!OA61/PRICES!OA60)</f>
        <v>1.2169672254722581E-2</v>
      </c>
      <c r="OB61">
        <f>LN(PRICES!OB61/PRICES!OB60)</f>
        <v>-8.2882006408731852E-3</v>
      </c>
      <c r="OC61">
        <f>LN(PRICES!OC61/PRICES!OC60)</f>
        <v>-2.529174117900958E-3</v>
      </c>
      <c r="OD61">
        <f>LN(PRICES!OD61/PRICES!OD60)</f>
        <v>-1.049604426534752E-2</v>
      </c>
      <c r="OE61">
        <f>LN(PRICES!OE61/PRICES!OE60)</f>
        <v>-1.813720109542443E-3</v>
      </c>
      <c r="OF61">
        <f>LN(PRICES!OF61/PRICES!OF60)</f>
        <v>-1.4848798054617092E-2</v>
      </c>
      <c r="OG61">
        <f>LN(PRICES!OG61/PRICES!OG60)</f>
        <v>-2.1978710431624242E-2</v>
      </c>
      <c r="OH61">
        <f>LN(PRICES!OH61/PRICES!OH60)</f>
        <v>-2.2658729903348106E-3</v>
      </c>
      <c r="OI61">
        <f>LN(PRICES!OI61/PRICES!OI60)</f>
        <v>-3.5079456834293324E-3</v>
      </c>
      <c r="OJ61">
        <f>LN(PRICES!OJ61/PRICES!OJ60)</f>
        <v>-4.3333258161711523E-4</v>
      </c>
      <c r="OK61">
        <f>LN(PRICES!OK61/PRICES!OK60)</f>
        <v>1.5628869094889385E-2</v>
      </c>
      <c r="OL61">
        <f>LN(PRICES!OL61/PRICES!OL60)</f>
        <v>-3.6500239556615664E-3</v>
      </c>
      <c r="OM61">
        <f>LN(PRICES!OM61/PRICES!OM60)</f>
        <v>-6.1849117145445984E-3</v>
      </c>
      <c r="ON61">
        <f>LN(PRICES!ON61/PRICES!ON60)</f>
        <v>0</v>
      </c>
      <c r="OO61">
        <f>LN(PRICES!OO61/PRICES!OO60)</f>
        <v>-3.256504051863457E-3</v>
      </c>
      <c r="OP61">
        <f>LN(PRICES!OP61/PRICES!OP60)</f>
        <v>1.7977045967142744E-3</v>
      </c>
      <c r="OQ61">
        <f>LN(PRICES!OQ61/PRICES!OQ60)</f>
        <v>1.6631485404938627E-3</v>
      </c>
      <c r="OR61">
        <f>LN(PRICES!OR61/PRICES!OR60)</f>
        <v>7.1580984892390467E-3</v>
      </c>
      <c r="OS61">
        <f>LN(PRICES!OS61/PRICES!OS60)</f>
        <v>-1.0283706120708343E-2</v>
      </c>
      <c r="OT61">
        <f>LN(PRICES!OT61/PRICES!OT60)</f>
        <v>-9.3167146841329259E-3</v>
      </c>
      <c r="OU61">
        <f>LN(PRICES!OU61/PRICES!OU60)</f>
        <v>6.8259201258460056E-3</v>
      </c>
      <c r="OV61">
        <f>LN(PRICES!OV61/PRICES!OV60)</f>
        <v>1.9992922100058437E-2</v>
      </c>
      <c r="OW61">
        <f>LN(PRICES!OW61/PRICES!OW60)</f>
        <v>3.6029276073660395E-3</v>
      </c>
      <c r="OX61">
        <f>LN(PRICES!OX61/PRICES!OX60)</f>
        <v>4.0821278781093094E-4</v>
      </c>
      <c r="OY61">
        <f>LN(PRICES!OY61/PRICES!OY60)</f>
        <v>-3.9545354559867418E-3</v>
      </c>
      <c r="OZ61">
        <f>LN(PRICES!OZ61/PRICES!OZ60)</f>
        <v>-4.3837227338206185E-3</v>
      </c>
      <c r="PA61">
        <f>LN(PRICES!PA61/PRICES!PA60)</f>
        <v>-1.0068192872056841E-3</v>
      </c>
      <c r="PB61">
        <f>LN(PRICES!PB61/PRICES!PB60)</f>
        <v>-9.0103705593066307E-3</v>
      </c>
      <c r="PC61">
        <f>LN(PRICES!PC61/PRICES!PC60)</f>
        <v>-3.3861454573677983E-3</v>
      </c>
      <c r="PD61">
        <f>LN(PRICES!PD61/PRICES!PD60)</f>
        <v>9.5749887863071353E-3</v>
      </c>
      <c r="PE61">
        <f>LN(PRICES!PE61/PRICES!PE60)</f>
        <v>8.4746604876938785E-3</v>
      </c>
      <c r="PF61">
        <f>LN(PRICES!PF61/PRICES!PF60)</f>
        <v>-3.8443436886049826E-3</v>
      </c>
      <c r="PG61">
        <f>LN(PRICES!PG61/PRICES!PG60)</f>
        <v>-5.8544606877352339E-3</v>
      </c>
      <c r="PH61">
        <f>LN(PRICES!PH61/PRICES!PH60)</f>
        <v>-1.3237205422944997E-2</v>
      </c>
      <c r="PI61">
        <f>LN(PRICES!PI61/PRICES!PI60)</f>
        <v>-7.960320215148942E-3</v>
      </c>
      <c r="PJ61">
        <f>LN(PRICES!PJ61/PRICES!PJ60)</f>
        <v>-6.3373934150284111E-3</v>
      </c>
      <c r="PK61">
        <f>LN(PRICES!PK61/PRICES!PK60)</f>
        <v>-1.0836077637629071E-2</v>
      </c>
      <c r="PL61">
        <f>LN(PRICES!PL61/PRICES!PL60)</f>
        <v>-8.4551552313247239E-3</v>
      </c>
      <c r="PM61">
        <f>LN(PRICES!PM61/PRICES!PM60)</f>
        <v>-4.070532581067667E-3</v>
      </c>
      <c r="PN61">
        <f>LN(PRICES!PN61/PRICES!PN60)</f>
        <v>1.1477833552578389E-2</v>
      </c>
      <c r="PO61">
        <f>LN(PRICES!PO61/PRICES!PO60)</f>
        <v>-2.8566481278221203E-3</v>
      </c>
      <c r="PP61">
        <f>LN(PRICES!PP61/PRICES!PP60)</f>
        <v>-1.8892358061051921E-3</v>
      </c>
      <c r="PQ61">
        <f>LN(PRICES!PQ61/PRICES!PQ60)</f>
        <v>3.081699486906701E-3</v>
      </c>
      <c r="PR61">
        <f>LN(PRICES!PR61/PRICES!PR60)</f>
        <v>6.0308107114667164E-3</v>
      </c>
      <c r="PS61">
        <f>LN(PRICES!PS61/PRICES!PS60)</f>
        <v>-5.1121993127326267E-3</v>
      </c>
      <c r="PT61">
        <f>LN(PRICES!PT61/PRICES!PT60)</f>
        <v>-1.1428795839949896E-2</v>
      </c>
      <c r="PU61">
        <f>LN(PRICES!PU61/PRICES!PU60)</f>
        <v>-1.3727756621517475E-2</v>
      </c>
      <c r="PV61">
        <f>LN(PRICES!PV61/PRICES!PV60)</f>
        <v>2.6722153492698725E-3</v>
      </c>
      <c r="PW61">
        <f>LN(PRICES!PW61/PRICES!PW60)</f>
        <v>3.1379513706258903E-2</v>
      </c>
      <c r="PX61">
        <f>LN(PRICES!PX61/PRICES!PX60)</f>
        <v>-1.0526441816491806E-2</v>
      </c>
      <c r="PY61">
        <f>LN(PRICES!PY61/PRICES!PY60)</f>
        <v>-6.0374338806087171E-3</v>
      </c>
      <c r="PZ61">
        <f>LN(PRICES!PZ61/PRICES!PZ60)</f>
        <v>-1.6117460909195573E-2</v>
      </c>
      <c r="QA61">
        <f>LN(PRICES!QA61/PRICES!QA60)</f>
        <v>-1.2439710908092238E-2</v>
      </c>
      <c r="QB61">
        <f>LN(PRICES!QB61/PRICES!QB60)</f>
        <v>-1.1762726425166717E-3</v>
      </c>
      <c r="QC61">
        <f>LN(PRICES!QC61/PRICES!QC60)</f>
        <v>4.1572695976750608E-4</v>
      </c>
      <c r="QD61">
        <f>LN(PRICES!QD61/PRICES!QD60)</f>
        <v>1.1378156445657941E-2</v>
      </c>
      <c r="QE61">
        <f>LN(PRICES!QE61/PRICES!QE60)</f>
        <v>-9.2378954154658348E-3</v>
      </c>
      <c r="QF61">
        <f>LN(PRICES!QF61/PRICES!QF60)</f>
        <v>-1.605743766823205E-2</v>
      </c>
      <c r="QG61">
        <f>LN(PRICES!QG61/PRICES!QG60)</f>
        <v>-7.1788114206144098E-3</v>
      </c>
      <c r="QH61">
        <f>LN(PRICES!QH61/PRICES!QH60)</f>
        <v>-2.178299769053873E-3</v>
      </c>
      <c r="QI61">
        <f>LN(PRICES!QI61/PRICES!QI60)</f>
        <v>-2.8173630401395908E-2</v>
      </c>
      <c r="QJ61">
        <f>LN(PRICES!QJ61/PRICES!QJ60)</f>
        <v>-3.8967397078311997E-2</v>
      </c>
      <c r="QK61">
        <f>LN(PRICES!QK61/PRICES!QK60)</f>
        <v>-2.9276960695595331E-3</v>
      </c>
      <c r="QL61">
        <f>LN(PRICES!QL61/PRICES!QL60)</f>
        <v>2.1323931418681243E-2</v>
      </c>
      <c r="QM61">
        <f>LN(PRICES!QM61/PRICES!QM60)</f>
        <v>5.9997434258197042E-3</v>
      </c>
      <c r="QN61">
        <f>LN(PRICES!QN61/PRICES!QN60)</f>
        <v>-1.9200644004360875E-4</v>
      </c>
      <c r="QO61">
        <f>LN(PRICES!QO61/PRICES!QO60)</f>
        <v>2.2868554594947361E-3</v>
      </c>
      <c r="QP61">
        <f>LN(PRICES!QP61/PRICES!QP60)</f>
        <v>-1.7722008116252012E-2</v>
      </c>
      <c r="QQ61">
        <f>LN(PRICES!QQ61/PRICES!QQ60)</f>
        <v>6.2514657397655957E-4</v>
      </c>
      <c r="QR61">
        <f>LN(PRICES!QR61/PRICES!QR60)</f>
        <v>-1.2559743557398112E-2</v>
      </c>
      <c r="QS61">
        <f>LN(PRICES!QS61/PRICES!QS60)</f>
        <v>-1.5353931236970538E-2</v>
      </c>
      <c r="QT61">
        <f>LN(PRICES!QT61/PRICES!QT60)</f>
        <v>-8.5228593159480156E-4</v>
      </c>
      <c r="QU61">
        <f>LN(PRICES!QU61/PRICES!QU60)</f>
        <v>-6.6639191941960879E-3</v>
      </c>
      <c r="QV61">
        <f>LN(PRICES!QV61/PRICES!QV60)</f>
        <v>1.9875441182151746E-3</v>
      </c>
      <c r="QW61">
        <f>LN(PRICES!QW61/PRICES!QW60)</f>
        <v>-6.72670774015806E-3</v>
      </c>
      <c r="QX61">
        <f>LN(PRICES!QX61/PRICES!QX60)</f>
        <v>1.4445644283455881E-3</v>
      </c>
      <c r="QY61">
        <f>LN(PRICES!QY61/PRICES!QY60)</f>
        <v>-1.30899230983797E-2</v>
      </c>
      <c r="QZ61">
        <f>LN(PRICES!QZ61/PRICES!QZ60)</f>
        <v>-2.2776762975774814E-2</v>
      </c>
      <c r="RA61">
        <f>LN(PRICES!RA61/PRICES!RA60)</f>
        <v>-5.0017389184508028E-3</v>
      </c>
      <c r="RB61">
        <f>LN(PRICES!RB61/PRICES!RB60)</f>
        <v>-4.103201054199976E-3</v>
      </c>
      <c r="RC61">
        <f>LN(PRICES!RC61/PRICES!RC60)</f>
        <v>-5.3334157189049072E-3</v>
      </c>
      <c r="RD61">
        <f>LN(PRICES!RD61/PRICES!RD60)</f>
        <v>-5.3645186218069778E-3</v>
      </c>
      <c r="RE61">
        <f>LN(PRICES!RE61/PRICES!RE60)</f>
        <v>-7.9893804935027776E-3</v>
      </c>
      <c r="RF61">
        <f>LN(PRICES!RF61/PRICES!RF60)</f>
        <v>-2.6392600428708636E-3</v>
      </c>
      <c r="RG61">
        <f>LN(PRICES!RG61/PRICES!RG60)</f>
        <v>2.685441404973237E-3</v>
      </c>
      <c r="RH61">
        <f>LN(PRICES!RH61/PRICES!RH60)</f>
        <v>-8.0161696591012684E-3</v>
      </c>
      <c r="RI61">
        <f>LN(PRICES!RI61/PRICES!RI60)</f>
        <v>3.4060020753183514E-3</v>
      </c>
      <c r="RJ61">
        <f>LN(PRICES!RJ61/PRICES!RJ60)</f>
        <v>-2.0038371326723771E-3</v>
      </c>
      <c r="RK61">
        <f>LN(PRICES!RK61/PRICES!RK60)</f>
        <v>4.1438956883506654E-3</v>
      </c>
      <c r="RL61">
        <f>LN(PRICES!RL61/PRICES!RL60)</f>
        <v>-2.685885206050086E-2</v>
      </c>
      <c r="RM61">
        <f>LN(PRICES!RM61/PRICES!RM60)</f>
        <v>1.4050385951557309E-3</v>
      </c>
      <c r="RN61">
        <f>LN(PRICES!RN61/PRICES!RN60)</f>
        <v>-1.4550783237520534E-2</v>
      </c>
      <c r="RO61">
        <f>LN(PRICES!RO61/PRICES!RO60)</f>
        <v>8.7272575651117061E-3</v>
      </c>
      <c r="RP61">
        <f>LN(PRICES!RP61/PRICES!RP60)</f>
        <v>-1.5160573266636996E-2</v>
      </c>
      <c r="RQ61">
        <f>LN(PRICES!RQ61/PRICES!RQ60)</f>
        <v>1.2217160624885138E-2</v>
      </c>
      <c r="RR61">
        <f>LN(PRICES!RR61/PRICES!RR60)</f>
        <v>-1.3957505954235448E-2</v>
      </c>
      <c r="RS61">
        <f>LN(PRICES!RS61/PRICES!RS60)</f>
        <v>-1.0232687065664568E-2</v>
      </c>
      <c r="RT61">
        <f>LN(PRICES!RT61/PRICES!RT60)</f>
        <v>-1.1214961140737311E-2</v>
      </c>
      <c r="RU61">
        <f>LN(PRICES!RU61/PRICES!RU60)</f>
        <v>-1.3412855858803866E-2</v>
      </c>
      <c r="RV61">
        <f>LN(PRICES!RV61/PRICES!RV60)</f>
        <v>0</v>
      </c>
      <c r="RW61">
        <f>LN(PRICES!RW61/PRICES!RW60)</f>
        <v>8.713528630262692E-4</v>
      </c>
      <c r="RX61">
        <f>LN(PRICES!RX61/PRICES!RX60)</f>
        <v>-1.7899937566069217E-2</v>
      </c>
      <c r="RY61">
        <f>LN(PRICES!RY61/PRICES!RY60)</f>
        <v>1.5083200389577773E-2</v>
      </c>
      <c r="RZ61">
        <f>LN(PRICES!RZ61/PRICES!RZ60)</f>
        <v>-8.3098177625754062E-3</v>
      </c>
      <c r="SA61">
        <f>LN(PRICES!SA61/PRICES!SA60)</f>
        <v>-2.0599453651476533E-2</v>
      </c>
      <c r="SB61">
        <f>LN(PRICES!SB61/PRICES!SB60)</f>
        <v>-2.1202117654688182E-2</v>
      </c>
      <c r="SC61">
        <f>LN(PRICES!SC61/PRICES!SC60)</f>
        <v>-1.6594659036638044E-2</v>
      </c>
      <c r="SD61">
        <f>LN(PRICES!SD61/PRICES!SD60)</f>
        <v>-9.574328280692988E-3</v>
      </c>
      <c r="SE61">
        <f>LN(PRICES!SE61/PRICES!SE60)</f>
        <v>1.8797468064669835E-3</v>
      </c>
      <c r="SF61">
        <f>LN(PRICES!SF61/PRICES!SF60)</f>
        <v>-1.4396126610588251E-2</v>
      </c>
      <c r="SG61">
        <f>LN(PRICES!SG61/PRICES!SG60)</f>
        <v>-2.1458372714683208E-2</v>
      </c>
      <c r="SH61">
        <f>LN(PRICES!SH61/PRICES!SH60)</f>
        <v>6.8626010722379416E-3</v>
      </c>
      <c r="SI61">
        <f>LN(PRICES!SI61/PRICES!SI60)</f>
        <v>-7.7431689629725567E-3</v>
      </c>
      <c r="SJ61">
        <f>LN(PRICES!SJ61/PRICES!SJ60)</f>
        <v>-8.9935997370026114E-3</v>
      </c>
      <c r="SK61">
        <f>LN(PRICES!SK61/PRICES!SK60)</f>
        <v>-1.0561163445037944E-2</v>
      </c>
      <c r="SL61">
        <f>LN(PRICES!SL61/PRICES!SL60)</f>
        <v>-3.7216385884581652E-3</v>
      </c>
      <c r="SM61">
        <f>LN(PRICES!SM61/PRICES!SM60)</f>
        <v>-7.5256272372439337E-3</v>
      </c>
      <c r="SN61">
        <f>LN(PRICES!SN61/PRICES!SN60)</f>
        <v>5.420022134528104E-3</v>
      </c>
      <c r="SO61">
        <f>LN(PRICES!SO61/PRICES!SO60)</f>
        <v>-8.2385639242358779E-3</v>
      </c>
      <c r="SP61">
        <f>LN(PRICES!SP61/PRICES!SP60)</f>
        <v>-1.2793410170901071E-2</v>
      </c>
      <c r="SQ61">
        <f>LN(PRICES!SQ61/PRICES!SQ60)</f>
        <v>-9.1549770648298862E-3</v>
      </c>
      <c r="SR61">
        <f>LN(PRICES!SR61/PRICES!SR60)</f>
        <v>-3.9447022211836968E-3</v>
      </c>
      <c r="SS61">
        <f>LN(PRICES!SS61/PRICES!SS60)</f>
        <v>-1.539812598202232E-2</v>
      </c>
      <c r="ST61">
        <f>LN(PRICES!ST61/PRICES!ST60)</f>
        <v>6.663768158636613E-3</v>
      </c>
      <c r="SU61">
        <f>LN(PRICES!SU61/PRICES!SU60)</f>
        <v>-2.0111929691078455E-2</v>
      </c>
      <c r="SV61">
        <f>LN(PRICES!SV61/PRICES!SV60)</f>
        <v>-1.9801802413964065E-2</v>
      </c>
      <c r="SW61">
        <f>LN(PRICES!SW61/PRICES!SW60)</f>
        <v>2.9497020155466792E-3</v>
      </c>
      <c r="SX61">
        <f>LN(PRICES!SX61/PRICES!SX60)</f>
        <v>3.1671236408072068E-2</v>
      </c>
      <c r="SY61">
        <f>LN(PRICES!SY61/PRICES!SY60)</f>
        <v>-5.7383839701111968E-3</v>
      </c>
      <c r="SZ61">
        <f>LN(PRICES!SZ61/PRICES!SZ60)</f>
        <v>2.2718534428831472E-2</v>
      </c>
      <c r="TA61">
        <f>LN(PRICES!TA61/PRICES!TA60)</f>
        <v>-1.0077961292460504E-2</v>
      </c>
      <c r="TB61">
        <f>LN(PRICES!TB61/PRICES!TB60)</f>
        <v>-2.3938739967063527E-2</v>
      </c>
      <c r="TC61">
        <f>LN(PRICES!TC61/PRICES!TC60)</f>
        <v>6.6510211394186641E-3</v>
      </c>
      <c r="TD61">
        <f>LN(PRICES!TD61/PRICES!TD60)</f>
        <v>-1.0442418424777767E-2</v>
      </c>
      <c r="TE61">
        <f>LN(PRICES!TE61/PRICES!TE60)</f>
        <v>-3.0142031399773474E-3</v>
      </c>
      <c r="TF61">
        <f>LN(PRICES!TF61/PRICES!TF60)</f>
        <v>-1.6691291366065782E-2</v>
      </c>
      <c r="TG61">
        <f>LN(PRICES!TG61/PRICES!TG60)</f>
        <v>-1.7668706961168432E-2</v>
      </c>
      <c r="TH61">
        <f>LN(PRICES!TH61/PRICES!TH60)</f>
        <v>4.7315252076575425E-3</v>
      </c>
      <c r="TI61">
        <f>IFERROR(LN(PRICES!TI61/PRICES!TI60),0)</f>
        <v>0</v>
      </c>
      <c r="TJ61">
        <f>IFERROR(LN(PRICES!TJ61/PRICES!TJ60),0)</f>
        <v>0</v>
      </c>
      <c r="TK61">
        <f>IFERROR(LN(PRICES!TK61/PRICES!TK60),0)</f>
        <v>5.8560378009300321E-3</v>
      </c>
      <c r="TL61">
        <f>IFERROR(LN(PRICES!TL61/PRICES!TL60),0)</f>
        <v>-6.1934750458684691E-3</v>
      </c>
      <c r="TM61">
        <f>IFERROR(LN(PRICES!TM61/PRICES!TM60),0)</f>
        <v>-1.8430115216384595E-2</v>
      </c>
      <c r="TN61">
        <f>IFERROR(LN(PRICES!TN61/PRICES!TN60),0)</f>
        <v>-8.1385200449849114E-3</v>
      </c>
      <c r="TO61">
        <f>IFERROR(LN(PRICES!TO61/PRICES!TO60),0)</f>
        <v>1.3924259891972842E-2</v>
      </c>
      <c r="TP61">
        <f>IFERROR(LN(PRICES!TP61/PRICES!TP60),0)</f>
        <v>1.3026678861317068E-2</v>
      </c>
      <c r="TQ61">
        <f>IFERROR(LN(PRICES!TQ61/PRICES!TQ60),0)</f>
        <v>-1.7921719523802011E-2</v>
      </c>
      <c r="TR61">
        <f>IFERROR(LN(PRICES!TR61/PRICES!TR60),0)</f>
        <v>-1.5734505904239974E-2</v>
      </c>
      <c r="TS61">
        <f>IFERROR(LN(PRICES!TS61/PRICES!TS60),0)</f>
        <v>-9.5786649985803475E-3</v>
      </c>
      <c r="TT61">
        <f>IFERROR(LN(PRICES!TT61/PRICES!TT60),0)</f>
        <v>1.0007315650162815E-2</v>
      </c>
      <c r="TU61">
        <f>IFERROR(LN(PRICES!TU61/PRICES!TU60),0)</f>
        <v>-1.0628220472888866E-2</v>
      </c>
      <c r="TV61">
        <f>IFERROR(LN(PRICES!TV61/PRICES!TV60),0)</f>
        <v>-5.5013862047386048E-4</v>
      </c>
      <c r="TW61">
        <f>IFERROR(LN(PRICES!TW61/PRICES!TW60),0)</f>
        <v>-1.4976441255675727E-2</v>
      </c>
      <c r="TX61">
        <f>IFERROR(LN(PRICES!TX61/PRICES!TX60),0)</f>
        <v>5.4087631377073284E-4</v>
      </c>
      <c r="TY61">
        <f>IFERROR(LN(PRICES!TY61/PRICES!TY60),0)</f>
        <v>-8.9059164863399629E-3</v>
      </c>
      <c r="TZ61">
        <f>IFERROR(LN(PRICES!TZ61/PRICES!TZ60),0)</f>
        <v>-2.5900745840718963E-2</v>
      </c>
      <c r="UA61">
        <f>IFERROR(LN(PRICES!UA61/PRICES!UA60),0)</f>
        <v>-6.0979444567279932E-3</v>
      </c>
      <c r="UB61">
        <f>IFERROR(LN(PRICES!UB61/PRICES!UB60),0)</f>
        <v>-2.8149201083608553E-3</v>
      </c>
      <c r="UC61">
        <f>IFERROR(LN(PRICES!UC61/PRICES!UC60),0)</f>
        <v>-4.2981933492001918E-3</v>
      </c>
      <c r="UD61">
        <f>IFERROR(LN(PRICES!UD61/PRICES!UD60),0)</f>
        <v>9.2366179601604953E-3</v>
      </c>
      <c r="UE61">
        <f>IFERROR(LN(PRICES!UE61/PRICES!UE60),0)</f>
        <v>1.9416781556956459E-3</v>
      </c>
      <c r="UF61">
        <f>IFERROR(LN(PRICES!UF61/PRICES!UF60),0)</f>
        <v>-2.3475688401100828E-2</v>
      </c>
      <c r="UG61">
        <f>IFERROR(LN(PRICES!UG61/PRICES!UG60),0)</f>
        <v>-2.0775331757170747E-2</v>
      </c>
      <c r="UH61">
        <f>IFERROR(LN(PRICES!UH61/PRICES!UH60),0)</f>
        <v>-5.8475232465257361E-4</v>
      </c>
      <c r="UI61">
        <f>IFERROR(LN(PRICES!UI61/PRICES!UI60),0)</f>
        <v>7.8601734175186878E-3</v>
      </c>
      <c r="UJ61">
        <f>IFERROR(LN(PRICES!UJ61/PRICES!UJ60),0)</f>
        <v>-2.8305665222434502E-2</v>
      </c>
      <c r="UK61">
        <f>IFERROR(LN(PRICES!UK61/PRICES!UK60),0)</f>
        <v>-7.662871364476998E-3</v>
      </c>
      <c r="UL61">
        <f>IFERROR(LN(PRICES!UL61/PRICES!UL60),0)</f>
        <v>-5.5462236059043114E-3</v>
      </c>
      <c r="UM61">
        <f>IFERROR(LN(PRICES!UM61/PRICES!UM60),0)</f>
        <v>-5.7446220278079847E-3</v>
      </c>
      <c r="UN61">
        <f>IFERROR(LN(PRICES!UN61/PRICES!UN60),0)</f>
        <v>-1.4722058109404804E-2</v>
      </c>
      <c r="UO61">
        <f>IFERROR(LN(PRICES!UO61/PRICES!UO60),0)</f>
        <v>6.3738247837077187E-3</v>
      </c>
      <c r="UP61">
        <f>IFERROR(LN(PRICES!UP61/PRICES!UP60),0)</f>
        <v>-4.2781049200021678E-3</v>
      </c>
      <c r="UQ61">
        <f>IFERROR(LN(PRICES!UQ61/PRICES!UQ60),0)</f>
        <v>-4.1902221143260594E-3</v>
      </c>
      <c r="UR61">
        <f>IFERROR(LN(PRICES!UR61/PRICES!UR60),0)</f>
        <v>0</v>
      </c>
      <c r="US61">
        <f>IFERROR(LN(PRICES!US61/PRICES!US60),0)</f>
        <v>8.6879591666722358E-4</v>
      </c>
      <c r="UT61">
        <f>IFERROR(LN(PRICES!UT61/PRICES!UT60),0)</f>
        <v>-4.0676216261997218E-3</v>
      </c>
      <c r="UU61">
        <f>IFERROR(LN(PRICES!UU61/PRICES!UU60),0)</f>
        <v>3.4984378489746259E-3</v>
      </c>
      <c r="UV61">
        <f>IFERROR(LN(PRICES!UV61/PRICES!UV60),0)</f>
        <v>-3.0677259975758635E-2</v>
      </c>
      <c r="UW61">
        <f>IFERROR(LN(PRICES!UW61/PRICES!UW60),0)</f>
        <v>-1.4751626173087036E-2</v>
      </c>
      <c r="UX61">
        <f>IFERROR(LN(PRICES!UX61/PRICES!UX60),0)</f>
        <v>-2.434273968789678E-2</v>
      </c>
      <c r="UY61">
        <f>IFERROR(LN(PRICES!UY61/PRICES!UY60),0)</f>
        <v>-1.3125072853117953E-2</v>
      </c>
      <c r="UZ61">
        <f>IFERROR(LN(PRICES!UZ61/PRICES!UZ60),0)</f>
        <v>-1.373724757136201E-3</v>
      </c>
      <c r="VA61">
        <f>IFERROR(LN(PRICES!VA61/PRICES!VA60),0)</f>
        <v>3.2721349304899398E-3</v>
      </c>
      <c r="VB61">
        <f>IFERROR(LN(PRICES!VB61/PRICES!VB60),0)</f>
        <v>0</v>
      </c>
      <c r="VC61">
        <f>IFERROR(LN(PRICES!VC61/PRICES!VC60),0)</f>
        <v>-7.5813335792732136E-3</v>
      </c>
      <c r="VD61">
        <f>IFERROR(LN(PRICES!VD61/PRICES!VD60),0)</f>
        <v>3.9467499592276203E-3</v>
      </c>
      <c r="VE61">
        <f>IFERROR(LN(PRICES!VE61/PRICES!VE60),0)</f>
        <v>-3.579626918673045E-3</v>
      </c>
      <c r="VF61">
        <f>IFERROR(LN(PRICES!VF61/PRICES!VF60),0)</f>
        <v>0</v>
      </c>
      <c r="VG61">
        <f>IFERROR(LN(PRICES!VG61/PRICES!VG60),0)</f>
        <v>-4.0065584741204389E-4</v>
      </c>
      <c r="VH61">
        <f>IFERROR(LN(PRICES!VH61/PRICES!VH60),0)</f>
        <v>1.7377091930955307E-3</v>
      </c>
      <c r="VI61">
        <f>IFERROR(LN(PRICES!VI61/PRICES!VI60),0)</f>
        <v>-4.4242004184564684E-2</v>
      </c>
      <c r="VJ61">
        <f>IFERROR(LN(PRICES!VJ61/PRICES!VJ60),0)</f>
        <v>-1.1690166763281799E-2</v>
      </c>
      <c r="VK61">
        <f>IFERROR(LN(PRICES!VK61/PRICES!VK60),0)</f>
        <v>-4.9456298622232381E-3</v>
      </c>
      <c r="VL61">
        <f>IFERROR(LN(PRICES!VL61/PRICES!VL60),0)</f>
        <v>-1.6489934420553111E-2</v>
      </c>
      <c r="VM61">
        <f>IFERROR(LN(PRICES!VM61/PRICES!VM60),0)</f>
        <v>6.9592637825169517E-3</v>
      </c>
      <c r="VN61">
        <f>IFERROR(LN(PRICES!VN61/PRICES!VN60),0)</f>
        <v>-1.9138631757319838E-2</v>
      </c>
      <c r="VO61">
        <f>IFERROR(LN(PRICES!VO61/PRICES!VO60),0)</f>
        <v>-1.0838011213296665E-2</v>
      </c>
      <c r="VP61">
        <f>IFERROR(LN(PRICES!VP61/PRICES!VP60),0)</f>
        <v>-1.5577153575415963E-3</v>
      </c>
      <c r="VQ61">
        <f>IFERROR(LN(PRICES!VQ61/PRICES!VQ60),0)</f>
        <v>4.8528821697380502E-3</v>
      </c>
      <c r="VR61">
        <f>IFERROR(LN(PRICES!VR61/PRICES!VR60),0)</f>
        <v>-1.2578698914984044E-2</v>
      </c>
      <c r="VS61">
        <f>IFERROR(LN(PRICES!VS61/PRICES!VS60),0)</f>
        <v>-3.3044095906198168E-2</v>
      </c>
      <c r="VT61">
        <f>IFERROR(LN(PRICES!VT61/PRICES!VT60),0)</f>
        <v>-8.6476996129413646E-4</v>
      </c>
      <c r="VU61">
        <f>IFERROR(LN(PRICES!VU61/PRICES!VU60),0)</f>
        <v>-3.5773931901347837E-3</v>
      </c>
      <c r="VV61">
        <f>IFERROR(LN(PRICES!VV61/PRICES!VV60),0)</f>
        <v>0</v>
      </c>
      <c r="VW61">
        <f>IFERROR(LN(PRICES!VW61/PRICES!VW60),0)</f>
        <v>-1.4383525552737322E-2</v>
      </c>
      <c r="VX61">
        <f>IFERROR(LN(PRICES!VX61/PRICES!VX60),0)</f>
        <v>0</v>
      </c>
      <c r="VY61">
        <f>IFERROR(LN(PRICES!VY61/PRICES!VY60),0)</f>
        <v>0</v>
      </c>
      <c r="VZ61">
        <f>IFERROR(LN(PRICES!VZ61/PRICES!VZ60),0)</f>
        <v>0</v>
      </c>
      <c r="WA61">
        <f>IFERROR(LN(PRICES!WA61/PRICES!WA60),0)</f>
        <v>-9.0403430871634893E-3</v>
      </c>
      <c r="WB61">
        <f>IFERROR(LN(PRICES!WB61/PRICES!WB60),0)</f>
        <v>0</v>
      </c>
      <c r="WC61">
        <f>IFERROR(LN(PRICES!WC61/PRICES!WC60),0)</f>
        <v>0</v>
      </c>
      <c r="WD61">
        <v>1</v>
      </c>
    </row>
    <row r="62" spans="1:602" x14ac:dyDescent="0.25">
      <c r="A62" s="2">
        <v>43550</v>
      </c>
      <c r="B62">
        <f>LN(PRICES!B62/PRICES!B61)</f>
        <v>1.0065899697296829E-2</v>
      </c>
      <c r="C62">
        <f>LN(PRICES!C62/PRICES!C61)</f>
        <v>-8.3685388999799659E-2</v>
      </c>
      <c r="D62">
        <f>LN(PRICES!D62/PRICES!D61)</f>
        <v>9.1272268442844102E-3</v>
      </c>
      <c r="E62">
        <f>LN(PRICES!E62/PRICES!E61)</f>
        <v>-9.8433742255456293E-3</v>
      </c>
      <c r="F62">
        <f>LN(PRICES!F62/PRICES!F61)</f>
        <v>1.2011857784325402E-2</v>
      </c>
      <c r="G62">
        <f>LN(PRICES!G62/PRICES!G61)</f>
        <v>2.2395614671677718E-2</v>
      </c>
      <c r="H62">
        <f>LN(PRICES!H62/PRICES!H61)</f>
        <v>2.4188216586480734E-2</v>
      </c>
      <c r="I62">
        <f>LN(PRICES!I62/PRICES!I61)</f>
        <v>-3.2843722314527817E-3</v>
      </c>
      <c r="J62">
        <f>LN(PRICES!J62/PRICES!J61)</f>
        <v>1.6471333465091862E-2</v>
      </c>
      <c r="K62">
        <f>LN(PRICES!K62/PRICES!K61)</f>
        <v>3.4800125126391982E-3</v>
      </c>
      <c r="L62">
        <f>LN(PRICES!L62/PRICES!L61)</f>
        <v>3.1726805445332186E-3</v>
      </c>
      <c r="M62">
        <f>LN(PRICES!M62/PRICES!M61)</f>
        <v>1.9967603472735108E-2</v>
      </c>
      <c r="N62">
        <f>LN(PRICES!N62/PRICES!N61)</f>
        <v>4.7974690529092321E-3</v>
      </c>
      <c r="O62">
        <f>LN(PRICES!O62/PRICES!O61)</f>
        <v>7.0274487787375592E-3</v>
      </c>
      <c r="P62">
        <f>LN(PRICES!P62/PRICES!P61)</f>
        <v>-6.121543254394233E-4</v>
      </c>
      <c r="Q62">
        <f>LN(PRICES!Q62/PRICES!Q61)</f>
        <v>1.4796274143935874E-2</v>
      </c>
      <c r="R62">
        <f>LN(PRICES!R62/PRICES!R61)</f>
        <v>1.3978268984177393E-2</v>
      </c>
      <c r="S62">
        <f>LN(PRICES!S62/PRICES!S61)</f>
        <v>6.3092806343559614E-3</v>
      </c>
      <c r="T62">
        <f>LN(PRICES!T62/PRICES!T61)</f>
        <v>1.5925371252443216E-2</v>
      </c>
      <c r="U62">
        <f>LN(PRICES!U62/PRICES!U61)</f>
        <v>7.5075765286317835E-3</v>
      </c>
      <c r="V62">
        <f>LN(PRICES!V62/PRICES!V61)</f>
        <v>-2.5624805863182433E-3</v>
      </c>
      <c r="W62">
        <f>LN(PRICES!W62/PRICES!W61)</f>
        <v>8.6704945781913654E-3</v>
      </c>
      <c r="X62">
        <f>LN(PRICES!X62/PRICES!X61)</f>
        <v>1.7019783299834002E-3</v>
      </c>
      <c r="Y62">
        <f>LN(PRICES!Y62/PRICES!Y61)</f>
        <v>7.0973187299281067E-3</v>
      </c>
      <c r="Z62">
        <f>LN(PRICES!Z62/PRICES!Z61)</f>
        <v>3.2424668130712681E-2</v>
      </c>
      <c r="AA62">
        <f>LN(PRICES!AA62/PRICES!AA61)</f>
        <v>2.2255091868650663E-2</v>
      </c>
      <c r="AB62">
        <f>LN(PRICES!AB62/PRICES!AB61)</f>
        <v>8.5106990985908699E-3</v>
      </c>
      <c r="AC62">
        <f>LN(PRICES!AC62/PRICES!AC61)</f>
        <v>-1.2592777222594392E-2</v>
      </c>
      <c r="AD62">
        <f>LN(PRICES!AD62/PRICES!AD61)</f>
        <v>2.5300352696746636E-3</v>
      </c>
      <c r="AE62">
        <f>LN(PRICES!AE62/PRICES!AE61)</f>
        <v>-7.1957217466556058E-3</v>
      </c>
      <c r="AF62">
        <f>LN(PRICES!AF62/PRICES!AF61)</f>
        <v>7.4000849517441552E-3</v>
      </c>
      <c r="AG62">
        <f>LN(PRICES!AG62/PRICES!AG61)</f>
        <v>1.014081715065651E-2</v>
      </c>
      <c r="AH62">
        <f>LN(PRICES!AH62/PRICES!AH61)</f>
        <v>3.4849571807129033E-2</v>
      </c>
      <c r="AI62">
        <f>LN(PRICES!AI62/PRICES!AI61)</f>
        <v>2.1004288037674391E-2</v>
      </c>
      <c r="AJ62">
        <f>LN(PRICES!AJ62/PRICES!AJ61)</f>
        <v>-5.9700614770681944E-3</v>
      </c>
      <c r="AK62">
        <f>LN(PRICES!AK62/PRICES!AK61)</f>
        <v>-3.5606294850418891E-3</v>
      </c>
      <c r="AL62">
        <f>LN(PRICES!AL62/PRICES!AL61)</f>
        <v>-1.6021955196772366E-3</v>
      </c>
      <c r="AM62">
        <f>LN(PRICES!AM62/PRICES!AM61)</f>
        <v>1.4423987002627821E-2</v>
      </c>
      <c r="AN62">
        <f>LN(PRICES!AN62/PRICES!AN61)</f>
        <v>-2.5873242405916944E-3</v>
      </c>
      <c r="AO62">
        <f>LN(PRICES!AO62/PRICES!AO61)</f>
        <v>3.9880749907107733E-3</v>
      </c>
      <c r="AP62">
        <f>LN(PRICES!AP62/PRICES!AP61)</f>
        <v>3.5988545218766758E-3</v>
      </c>
      <c r="AQ62">
        <f>LN(PRICES!AQ62/PRICES!AQ61)</f>
        <v>2.2046140308173739E-2</v>
      </c>
      <c r="AR62">
        <f>LN(PRICES!AR62/PRICES!AR61)</f>
        <v>1.5910571580564381E-3</v>
      </c>
      <c r="AS62">
        <f>LN(PRICES!AS62/PRICES!AS61)</f>
        <v>1.5448352058777658E-2</v>
      </c>
      <c r="AT62">
        <f>LN(PRICES!AT62/PRICES!AT61)</f>
        <v>1.379325786480717E-2</v>
      </c>
      <c r="AU62">
        <f>LN(PRICES!AU62/PRICES!AU61)</f>
        <v>4.1755986251100184E-3</v>
      </c>
      <c r="AV62">
        <f>LN(PRICES!AV62/PRICES!AV61)</f>
        <v>9.4086251077881381E-3</v>
      </c>
      <c r="AW62">
        <f>LN(PRICES!AW62/PRICES!AW61)</f>
        <v>-1.7737587307467566E-3</v>
      </c>
      <c r="AX62">
        <f>LN(PRICES!AX62/PRICES!AX61)</f>
        <v>3.0241329443560679E-3</v>
      </c>
      <c r="AY62">
        <f>LN(PRICES!AY62/PRICES!AY61)</f>
        <v>7.6439313010909574E-3</v>
      </c>
      <c r="AZ62">
        <f>LN(PRICES!AZ62/PRICES!AZ61)</f>
        <v>6.7600303415339168E-3</v>
      </c>
      <c r="BA62">
        <f>LN(PRICES!BA62/PRICES!BA61)</f>
        <v>-5.5877020738756894E-3</v>
      </c>
      <c r="BB62">
        <f>LN(PRICES!BB62/PRICES!BB61)</f>
        <v>2.0478063472263615E-2</v>
      </c>
      <c r="BC62">
        <f>LN(PRICES!BC62/PRICES!BC61)</f>
        <v>-4.7488471661401117E-3</v>
      </c>
      <c r="BD62">
        <f>LN(PRICES!BD62/PRICES!BD61)</f>
        <v>3.8481051164864569E-3</v>
      </c>
      <c r="BE62">
        <f>LN(PRICES!BE62/PRICES!BE61)</f>
        <v>1.5748402503853086E-2</v>
      </c>
      <c r="BF62">
        <f>LN(PRICES!BF62/PRICES!BF61)</f>
        <v>1.4672414175558124E-2</v>
      </c>
      <c r="BG62">
        <f>LN(PRICES!BG62/PRICES!BG61)</f>
        <v>8.163151235742112E-3</v>
      </c>
      <c r="BH62">
        <f>LN(PRICES!BH62/PRICES!BH61)</f>
        <v>6.7032566557811233E-3</v>
      </c>
      <c r="BI62">
        <f>LN(PRICES!BI62/PRICES!BI61)</f>
        <v>-1.467688518848562E-2</v>
      </c>
      <c r="BJ62">
        <f>LN(PRICES!BJ62/PRICES!BJ61)</f>
        <v>1.9316424653577927E-2</v>
      </c>
      <c r="BK62">
        <f>LN(PRICES!BK62/PRICES!BK61)</f>
        <v>-1.2388053022320352E-4</v>
      </c>
      <c r="BL62">
        <f>LN(PRICES!BL62/PRICES!BL61)</f>
        <v>1.8049530338797654E-2</v>
      </c>
      <c r="BM62">
        <f>LN(PRICES!BM62/PRICES!BM61)</f>
        <v>3.8426939558541561E-3</v>
      </c>
      <c r="BN62">
        <f>LN(PRICES!BN62/PRICES!BN61)</f>
        <v>-1.8668852994585688E-2</v>
      </c>
      <c r="BO62">
        <f>LN(PRICES!BO62/PRICES!BO61)</f>
        <v>8.2643376802888843E-3</v>
      </c>
      <c r="BP62">
        <f>LN(PRICES!BP62/PRICES!BP61)</f>
        <v>2.1255461101618831E-2</v>
      </c>
      <c r="BQ62">
        <f>LN(PRICES!BQ62/PRICES!BQ61)</f>
        <v>1.1278905440612016E-2</v>
      </c>
      <c r="BR62">
        <f>LN(PRICES!BR62/PRICES!BR61)</f>
        <v>8.1538905873318242E-3</v>
      </c>
      <c r="BS62">
        <f>LN(PRICES!BS62/PRICES!BS61)</f>
        <v>9.2089290977660151E-3</v>
      </c>
      <c r="BT62">
        <f>LN(PRICES!BT62/PRICES!BT61)</f>
        <v>1.8342846404020792E-2</v>
      </c>
      <c r="BU62">
        <f>LN(PRICES!BU62/PRICES!BU61)</f>
        <v>6.1305811054611688E-3</v>
      </c>
      <c r="BV62">
        <f>LN(PRICES!BV62/PRICES!BV61)</f>
        <v>1.3265863616080086E-2</v>
      </c>
      <c r="BW62">
        <f>LN(PRICES!BW62/PRICES!BW61)</f>
        <v>2.2256655095637214E-2</v>
      </c>
      <c r="BX62">
        <f>LN(PRICES!BX62/PRICES!BX61)</f>
        <v>8.0490333054105984E-3</v>
      </c>
      <c r="BY62">
        <f>LN(PRICES!BY62/PRICES!BY61)</f>
        <v>2.4739363053674808E-3</v>
      </c>
      <c r="BZ62">
        <f>LN(PRICES!BZ62/PRICES!BZ61)</f>
        <v>-9.0205326689263624E-4</v>
      </c>
      <c r="CA62">
        <f>LN(PRICES!CA62/PRICES!CA61)</f>
        <v>-8.0199889217293021E-4</v>
      </c>
      <c r="CB62">
        <f>LN(PRICES!CB62/PRICES!CB61)</f>
        <v>-2.0067607171089793E-2</v>
      </c>
      <c r="CC62">
        <f>LN(PRICES!CC62/PRICES!CC61)</f>
        <v>5.1980651194578897E-3</v>
      </c>
      <c r="CD62">
        <f>LN(PRICES!CD62/PRICES!CD61)</f>
        <v>-1.1478323067884443E-2</v>
      </c>
      <c r="CE62">
        <f>LN(PRICES!CE62/PRICES!CE61)</f>
        <v>1.7699590476593266E-2</v>
      </c>
      <c r="CF62">
        <f>LN(PRICES!CF62/PRICES!CF61)</f>
        <v>-9.0703299021792881E-3</v>
      </c>
      <c r="CG62">
        <f>LN(PRICES!CG62/PRICES!CG61)</f>
        <v>-6.1596515297966245E-3</v>
      </c>
      <c r="CH62">
        <f>LN(PRICES!CH62/PRICES!CH61)</f>
        <v>1.0899363178830423E-2</v>
      </c>
      <c r="CI62">
        <f>LN(PRICES!CI62/PRICES!CI61)</f>
        <v>-7.6574201067771677E-4</v>
      </c>
      <c r="CJ62">
        <f>LN(PRICES!CJ62/PRICES!CJ61)</f>
        <v>1.316966976859338E-2</v>
      </c>
      <c r="CK62">
        <f>LN(PRICES!CK62/PRICES!CK61)</f>
        <v>1.4134815262980857E-3</v>
      </c>
      <c r="CL62">
        <f>LN(PRICES!CL62/PRICES!CL61)</f>
        <v>-2.3449556021524931E-2</v>
      </c>
      <c r="CM62">
        <f>LN(PRICES!CM62/PRICES!CM61)</f>
        <v>1.397821369414347E-2</v>
      </c>
      <c r="CN62">
        <f>LN(PRICES!CN62/PRICES!CN61)</f>
        <v>7.7166848119707681E-3</v>
      </c>
      <c r="CO62">
        <f>LN(PRICES!CO62/PRICES!CO61)</f>
        <v>1.6736756229677061E-2</v>
      </c>
      <c r="CP62">
        <f>LN(PRICES!CP62/PRICES!CP61)</f>
        <v>5.2219625086381899E-3</v>
      </c>
      <c r="CQ62">
        <f>LN(PRICES!CQ62/PRICES!CQ61)</f>
        <v>1.1902940467494955E-3</v>
      </c>
      <c r="CR62">
        <f>LN(PRICES!CR62/PRICES!CR61)</f>
        <v>-1.1524179387406889E-2</v>
      </c>
      <c r="CS62">
        <f>LN(PRICES!CS62/PRICES!CS61)</f>
        <v>7.009097965198087E-3</v>
      </c>
      <c r="CT62">
        <f>LN(PRICES!CT62/PRICES!CT61)</f>
        <v>2.3757182802875078E-3</v>
      </c>
      <c r="CU62">
        <f>LN(PRICES!CU62/PRICES!CU61)</f>
        <v>1.4239042147344996E-2</v>
      </c>
      <c r="CV62">
        <f>LN(PRICES!CV62/PRICES!CV61)</f>
        <v>-5.6435807197695873E-3</v>
      </c>
      <c r="CW62">
        <f>LN(PRICES!CW62/PRICES!CW61)</f>
        <v>-2.5618835734014176E-4</v>
      </c>
      <c r="CX62">
        <f>LN(PRICES!CX62/PRICES!CX61)</f>
        <v>1.2414322919179748E-3</v>
      </c>
      <c r="CY62">
        <f>LN(PRICES!CY62/PRICES!CY61)</f>
        <v>1.4434498246604743E-3</v>
      </c>
      <c r="CZ62">
        <f>LN(PRICES!CZ62/PRICES!CZ61)</f>
        <v>2.4843619248975751E-2</v>
      </c>
      <c r="DA62">
        <f>LN(PRICES!DA62/PRICES!DA61)</f>
        <v>-3.4064113855582119E-3</v>
      </c>
      <c r="DB62">
        <f>LN(PRICES!DB62/PRICES!DB61)</f>
        <v>-7.7669896555417166E-3</v>
      </c>
      <c r="DC62">
        <f>LN(PRICES!DC62/PRICES!DC61)</f>
        <v>7.0408270335733884E-3</v>
      </c>
      <c r="DD62">
        <f>LN(PRICES!DD62/PRICES!DD61)</f>
        <v>-1.2656998983023051E-2</v>
      </c>
      <c r="DE62">
        <f>LN(PRICES!DE62/PRICES!DE61)</f>
        <v>6.7824791160463593E-3</v>
      </c>
      <c r="DF62">
        <f>LN(PRICES!DF62/PRICES!DF61)</f>
        <v>-8.6196785987069143E-3</v>
      </c>
      <c r="DG62">
        <f>LN(PRICES!DG62/PRICES!DG61)</f>
        <v>1.1094161887716619E-2</v>
      </c>
      <c r="DH62">
        <f>LN(PRICES!DH62/PRICES!DH61)</f>
        <v>-1.1021962162461629E-2</v>
      </c>
      <c r="DI62">
        <f>LN(PRICES!DI62/PRICES!DI61)</f>
        <v>1.3578532252981888E-2</v>
      </c>
      <c r="DJ62">
        <f>LN(PRICES!DJ62/PRICES!DJ61)</f>
        <v>-7.1189397330120464E-3</v>
      </c>
      <c r="DK62">
        <f>LN(PRICES!DK62/PRICES!DK61)</f>
        <v>3.5219239474753694E-2</v>
      </c>
      <c r="DL62">
        <f>LN(PRICES!DL62/PRICES!DL61)</f>
        <v>8.9492027763871575E-3</v>
      </c>
      <c r="DM62">
        <f>LN(PRICES!DM62/PRICES!DM61)</f>
        <v>-1.0234339573329395E-3</v>
      </c>
      <c r="DN62">
        <f>LN(PRICES!DN62/PRICES!DN61)</f>
        <v>1.5571586502254998E-2</v>
      </c>
      <c r="DO62">
        <f>LN(PRICES!DO62/PRICES!DO61)</f>
        <v>1.1002523168694147E-2</v>
      </c>
      <c r="DP62">
        <f>LN(PRICES!DP62/PRICES!DP61)</f>
        <v>7.7900754001461276E-3</v>
      </c>
      <c r="DQ62">
        <f>LN(PRICES!DQ62/PRICES!DQ61)</f>
        <v>1.6059316250520678E-2</v>
      </c>
      <c r="DR62">
        <f>LN(PRICES!DR62/PRICES!DR61)</f>
        <v>2.1506269110875918E-2</v>
      </c>
      <c r="DS62">
        <f>LN(PRICES!DS62/PRICES!DS61)</f>
        <v>3.5896160392398159E-2</v>
      </c>
      <c r="DT62">
        <f>LN(PRICES!DT62/PRICES!DT61)</f>
        <v>1.9160535492432716E-2</v>
      </c>
      <c r="DU62">
        <f>LN(PRICES!DU62/PRICES!DU61)</f>
        <v>-9.0163380132493934E-3</v>
      </c>
      <c r="DV62">
        <f>LN(PRICES!DV62/PRICES!DV61)</f>
        <v>-5.4495047319345529E-3</v>
      </c>
      <c r="DW62">
        <f>LN(PRICES!DW62/PRICES!DW61)</f>
        <v>4.2449712654149168E-3</v>
      </c>
      <c r="DX62">
        <f>LN(PRICES!DX62/PRICES!DX61)</f>
        <v>4.4203435892704868E-3</v>
      </c>
      <c r="DY62">
        <f>LN(PRICES!DY62/PRICES!DY61)</f>
        <v>2.3254085714707513E-2</v>
      </c>
      <c r="DZ62">
        <f>LN(PRICES!DZ62/PRICES!DZ61)</f>
        <v>3.6369222201849865E-3</v>
      </c>
      <c r="EA62">
        <f>LN(PRICES!EA62/PRICES!EA61)</f>
        <v>2.0598528600422425E-2</v>
      </c>
      <c r="EB62">
        <f>LN(PRICES!EB62/PRICES!EB61)</f>
        <v>4.7347982389601608E-3</v>
      </c>
      <c r="EC62">
        <f>LN(PRICES!EC62/PRICES!EC61)</f>
        <v>-8.7960610892228786E-4</v>
      </c>
      <c r="ED62">
        <f>LN(PRICES!ED62/PRICES!ED61)</f>
        <v>-1.4769346054849428E-3</v>
      </c>
      <c r="EE62">
        <f>LN(PRICES!EE62/PRICES!EE61)</f>
        <v>-1.2295298838688967E-2</v>
      </c>
      <c r="EF62">
        <f>LN(PRICES!EF62/PRICES!EF61)</f>
        <v>-6.211930670977691E-3</v>
      </c>
      <c r="EG62">
        <f>LN(PRICES!EG62/PRICES!EG61)</f>
        <v>-1.4208834680978036E-2</v>
      </c>
      <c r="EH62">
        <f>LN(PRICES!EH62/PRICES!EH61)</f>
        <v>6.7643723914886742E-3</v>
      </c>
      <c r="EI62">
        <f>LN(PRICES!EI62/PRICES!EI61)</f>
        <v>-1.2654115996593401E-3</v>
      </c>
      <c r="EJ62">
        <f>LN(PRICES!EJ62/PRICES!EJ61)</f>
        <v>3.9687351860359359E-3</v>
      </c>
      <c r="EK62">
        <f>LN(PRICES!EK62/PRICES!EK61)</f>
        <v>5.4794458382855342E-3</v>
      </c>
      <c r="EL62">
        <f>LN(PRICES!EL62/PRICES!EL61)</f>
        <v>1.1011807442047172E-2</v>
      </c>
      <c r="EM62">
        <f>LN(PRICES!EM62/PRICES!EM61)</f>
        <v>-1.4763086588506415E-2</v>
      </c>
      <c r="EN62">
        <f>LN(PRICES!EN62/PRICES!EN61)</f>
        <v>1.2222527322192983E-2</v>
      </c>
      <c r="EO62">
        <f>LN(PRICES!EO62/PRICES!EO61)</f>
        <v>1.5386183131248202E-3</v>
      </c>
      <c r="EP62">
        <f>LN(PRICES!EP62/PRICES!EP61)</f>
        <v>1.5600894381797351E-2</v>
      </c>
      <c r="EQ62">
        <f>LN(PRICES!EQ62/PRICES!EQ61)</f>
        <v>9.1685289000634478E-3</v>
      </c>
      <c r="ER62">
        <f>LN(PRICES!ER62/PRICES!ER61)</f>
        <v>2.6572086104250971E-2</v>
      </c>
      <c r="ES62">
        <f>LN(PRICES!ES62/PRICES!ES61)</f>
        <v>5.4513591116875501E-3</v>
      </c>
      <c r="ET62">
        <f>LN(PRICES!ET62/PRICES!ET61)</f>
        <v>2.4065222795596513E-2</v>
      </c>
      <c r="EU62">
        <f>LN(PRICES!EU62/PRICES!EU61)</f>
        <v>-6.803684785358333E-3</v>
      </c>
      <c r="EV62">
        <f>LN(PRICES!EV62/PRICES!EV61)</f>
        <v>2.8957226668995827E-3</v>
      </c>
      <c r="EW62">
        <f>LN(PRICES!EW62/PRICES!EW61)</f>
        <v>-1.5982597314320949E-3</v>
      </c>
      <c r="EX62">
        <f>LN(PRICES!EX62/PRICES!EX61)</f>
        <v>-4.2760443183715094E-3</v>
      </c>
      <c r="EY62">
        <f>LN(PRICES!EY62/PRICES!EY61)</f>
        <v>1.3047712118206864E-2</v>
      </c>
      <c r="EZ62">
        <f>LN(PRICES!EZ62/PRICES!EZ61)</f>
        <v>2.8889442343549283E-3</v>
      </c>
      <c r="FA62">
        <f>LN(PRICES!FA62/PRICES!FA61)</f>
        <v>7.6971790369506719E-3</v>
      </c>
      <c r="FB62">
        <f>LN(PRICES!FB62/PRICES!FB61)</f>
        <v>-9.0624844197652182E-3</v>
      </c>
      <c r="FC62">
        <f>LN(PRICES!FC62/PRICES!FC61)</f>
        <v>1.3758787828499425E-2</v>
      </c>
      <c r="FD62">
        <f>LN(PRICES!FD62/PRICES!FD61)</f>
        <v>-1.0552285736578406E-2</v>
      </c>
      <c r="FE62">
        <f>LN(PRICES!FE62/PRICES!FE61)</f>
        <v>-3.2449592237609004E-3</v>
      </c>
      <c r="FF62">
        <f>LN(PRICES!FF62/PRICES!FF61)</f>
        <v>6.8967875343054095E-3</v>
      </c>
      <c r="FG62">
        <f>LN(PRICES!FG62/PRICES!FG61)</f>
        <v>1.2816081874357817E-2</v>
      </c>
      <c r="FH62">
        <f>LN(PRICES!FH62/PRICES!FH61)</f>
        <v>1.3856654820595655E-2</v>
      </c>
      <c r="FI62">
        <f>LN(PRICES!FI62/PRICES!FI61)</f>
        <v>2.9484027196201618E-3</v>
      </c>
      <c r="FJ62">
        <f>LN(PRICES!FJ62/PRICES!FJ61)</f>
        <v>3.4263470376438905E-2</v>
      </c>
      <c r="FK62">
        <f>LN(PRICES!FK62/PRICES!FK61)</f>
        <v>-9.0059615945285599E-3</v>
      </c>
      <c r="FL62">
        <f>LN(PRICES!FL62/PRICES!FL61)</f>
        <v>9.1427588411357105E-3</v>
      </c>
      <c r="FM62">
        <f>LN(PRICES!FM62/PRICES!FM61)</f>
        <v>1.8224255505685616E-3</v>
      </c>
      <c r="FN62">
        <f>LN(PRICES!FN62/PRICES!FN61)</f>
        <v>5.0479824507751146E-3</v>
      </c>
      <c r="FO62">
        <f>LN(PRICES!FO62/PRICES!FO61)</f>
        <v>1.5854371128592084E-2</v>
      </c>
      <c r="FP62">
        <f>LN(PRICES!FP62/PRICES!FP61)</f>
        <v>1.8692071227851614E-2</v>
      </c>
      <c r="FQ62">
        <f>LN(PRICES!FQ62/PRICES!FQ61)</f>
        <v>1.6941946063129112E-2</v>
      </c>
      <c r="FR62">
        <f>LN(PRICES!FR62/PRICES!FR61)</f>
        <v>4.4944182995103653E-3</v>
      </c>
      <c r="FS62">
        <f>LN(PRICES!FS62/PRICES!FS61)</f>
        <v>2.4767507500506954E-3</v>
      </c>
      <c r="FT62">
        <f>LN(PRICES!FT62/PRICES!FT61)</f>
        <v>3.5297209345192013E-3</v>
      </c>
      <c r="FU62">
        <f>LN(PRICES!FU62/PRICES!FU61)</f>
        <v>3.3583441152068233E-3</v>
      </c>
      <c r="FV62">
        <f>LN(PRICES!FV62/PRICES!FV61)</f>
        <v>6.8501923983212889E-3</v>
      </c>
      <c r="FW62">
        <f>LN(PRICES!FW62/PRICES!FW61)</f>
        <v>-1.3413309201043109E-2</v>
      </c>
      <c r="FX62">
        <f>LN(PRICES!FX62/PRICES!FX61)</f>
        <v>2.097060665733955E-2</v>
      </c>
      <c r="FY62">
        <f>LN(PRICES!FY62/PRICES!FY61)</f>
        <v>-2.8450220529935158E-3</v>
      </c>
      <c r="FZ62">
        <f>LN(PRICES!FZ62/PRICES!FZ61)</f>
        <v>5.3034076577685475E-3</v>
      </c>
      <c r="GA62">
        <f>LN(PRICES!GA62/PRICES!GA61)</f>
        <v>3.8676151167756825E-3</v>
      </c>
      <c r="GB62">
        <f>LN(PRICES!GB62/PRICES!GB61)</f>
        <v>1.8490553778228613E-2</v>
      </c>
      <c r="GC62">
        <f>LN(PRICES!GC62/PRICES!GC61)</f>
        <v>-5.7038514277824868E-3</v>
      </c>
      <c r="GD62">
        <f>LN(PRICES!GD62/PRICES!GD61)</f>
        <v>-3.609498613104032E-3</v>
      </c>
      <c r="GE62">
        <f>LN(PRICES!GE62/PRICES!GE61)</f>
        <v>2.2321237650094642E-2</v>
      </c>
      <c r="GF62">
        <f>LN(PRICES!GF62/PRICES!GF61)</f>
        <v>5.0780216121032546E-3</v>
      </c>
      <c r="GG62">
        <f>LN(PRICES!GG62/PRICES!GG61)</f>
        <v>1.3749021140628738E-2</v>
      </c>
      <c r="GH62">
        <f>LN(PRICES!GH62/PRICES!GH61)</f>
        <v>3.5499215738271773E-3</v>
      </c>
      <c r="GI62">
        <f>LN(PRICES!GI62/PRICES!GI61)</f>
        <v>-6.1125990579073688E-3</v>
      </c>
      <c r="GJ62">
        <f>LN(PRICES!GJ62/PRICES!GJ61)</f>
        <v>3.7776369644919789E-3</v>
      </c>
      <c r="GK62">
        <f>LN(PRICES!GK62/PRICES!GK61)</f>
        <v>4.0475402012445172E-3</v>
      </c>
      <c r="GL62">
        <f>LN(PRICES!GL62/PRICES!GL61)</f>
        <v>1.4485320576893699E-2</v>
      </c>
      <c r="GM62">
        <f>LN(PRICES!GM62/PRICES!GM61)</f>
        <v>-5.1207343149866952E-4</v>
      </c>
      <c r="GN62">
        <f>LN(PRICES!GN62/PRICES!GN61)</f>
        <v>1.3771813994561125E-2</v>
      </c>
      <c r="GO62">
        <f>LN(PRICES!GO62/PRICES!GO61)</f>
        <v>2.0916109608586766E-2</v>
      </c>
      <c r="GP62">
        <f>LN(PRICES!GP62/PRICES!GP61)</f>
        <v>2.354393732896596E-2</v>
      </c>
      <c r="GQ62">
        <f>LN(PRICES!GQ62/PRICES!GQ61)</f>
        <v>-5.3403283116886498E-3</v>
      </c>
      <c r="GR62">
        <f>LN(PRICES!GR62/PRICES!GR61)</f>
        <v>-2.5472330287476174E-3</v>
      </c>
      <c r="GS62">
        <f>LN(PRICES!GS62/PRICES!GS61)</f>
        <v>2.1347555834395911E-2</v>
      </c>
      <c r="GT62">
        <f>LN(PRICES!GT62/PRICES!GT61)</f>
        <v>1.8589041032702609E-2</v>
      </c>
      <c r="GU62">
        <f>LN(PRICES!GU62/PRICES!GU61)</f>
        <v>7.7498314579291976E-3</v>
      </c>
      <c r="GV62">
        <f>LN(PRICES!GV62/PRICES!GV61)</f>
        <v>4.3478615397092388E-3</v>
      </c>
      <c r="GW62">
        <f>LN(PRICES!GW62/PRICES!GW61)</f>
        <v>2.0989652026140093E-3</v>
      </c>
      <c r="GX62">
        <f>LN(PRICES!GX62/PRICES!GX61)</f>
        <v>6.8648364995169591E-3</v>
      </c>
      <c r="GY62">
        <f>LN(PRICES!GY62/PRICES!GY61)</f>
        <v>-2.4111406649522473E-3</v>
      </c>
      <c r="GZ62">
        <f>LN(PRICES!GZ62/PRICES!GZ61)</f>
        <v>2.481569550210927E-3</v>
      </c>
      <c r="HA62">
        <f>LN(PRICES!HA62/PRICES!HA61)</f>
        <v>2.2478406837679335E-2</v>
      </c>
      <c r="HB62">
        <f>LN(PRICES!HB62/PRICES!HB61)</f>
        <v>2.897327071621569E-2</v>
      </c>
      <c r="HC62">
        <f>LN(PRICES!HC62/PRICES!HC61)</f>
        <v>1.1325068985138353E-2</v>
      </c>
      <c r="HD62">
        <f>LN(PRICES!HD62/PRICES!HD61)</f>
        <v>-8.7039919413250261E-3</v>
      </c>
      <c r="HE62">
        <f>LN(PRICES!HE62/PRICES!HE61)</f>
        <v>1.0752680806470722E-2</v>
      </c>
      <c r="HF62">
        <f>LN(PRICES!HF62/PRICES!HF61)</f>
        <v>3.0937919921181275E-3</v>
      </c>
      <c r="HG62">
        <f>LN(PRICES!HG62/PRICES!HG61)</f>
        <v>-1.3412448076565955E-2</v>
      </c>
      <c r="HH62">
        <f>LN(PRICES!HH62/PRICES!HH61)</f>
        <v>6.8327145998656347E-3</v>
      </c>
      <c r="HI62">
        <f>LN(PRICES!HI62/PRICES!HI61)</f>
        <v>1.8302704424569192E-2</v>
      </c>
      <c r="HJ62">
        <f>LN(PRICES!HJ62/PRICES!HJ61)</f>
        <v>1.7255766568636218E-3</v>
      </c>
      <c r="HK62">
        <f>LN(PRICES!HK62/PRICES!HK61)</f>
        <v>8.6907805403938221E-3</v>
      </c>
      <c r="HL62">
        <f>LN(PRICES!HL62/PRICES!HL61)</f>
        <v>1.6793363417917855E-2</v>
      </c>
      <c r="HM62">
        <f>LN(PRICES!HM62/PRICES!HM61)</f>
        <v>4.4893098557807298E-4</v>
      </c>
      <c r="HN62">
        <f>LN(PRICES!HN62/PRICES!HN61)</f>
        <v>2.5255397770349848E-3</v>
      </c>
      <c r="HO62">
        <f>LN(PRICES!HO62/PRICES!HO61)</f>
        <v>6.1350169320057261E-3</v>
      </c>
      <c r="HP62">
        <f>LN(PRICES!HP62/PRICES!HP61)</f>
        <v>8.0107564059375309E-3</v>
      </c>
      <c r="HQ62">
        <f>LN(PRICES!HQ62/PRICES!HQ61)</f>
        <v>5.2995461443026077E-3</v>
      </c>
      <c r="HR62">
        <f>LN(PRICES!HR62/PRICES!HR61)</f>
        <v>2.7249593416761253E-2</v>
      </c>
      <c r="HS62">
        <f>LN(PRICES!HS62/PRICES!HS61)</f>
        <v>1.2254232381605211E-2</v>
      </c>
      <c r="HT62">
        <f>LN(PRICES!HT62/PRICES!HT61)</f>
        <v>-1.7664648148796507E-3</v>
      </c>
      <c r="HU62">
        <f>LN(PRICES!HU62/PRICES!HU61)</f>
        <v>-2.0999063877480332E-3</v>
      </c>
      <c r="HV62">
        <f>LN(PRICES!HV62/PRICES!HV61)</f>
        <v>5.0925582134069948E-3</v>
      </c>
      <c r="HW62">
        <f>LN(PRICES!HW62/PRICES!HW61)</f>
        <v>1.181792914872491E-2</v>
      </c>
      <c r="HX62">
        <f>LN(PRICES!HX62/PRICES!HX61)</f>
        <v>-3.4776404574050734E-2</v>
      </c>
      <c r="HY62">
        <f>LN(PRICES!HY62/PRICES!HY61)</f>
        <v>3.3201065452341306E-3</v>
      </c>
      <c r="HZ62">
        <f>LN(PRICES!HZ62/PRICES!HZ61)</f>
        <v>2.1379436460457906E-2</v>
      </c>
      <c r="IA62">
        <f>LN(PRICES!IA62/PRICES!IA61)</f>
        <v>1.7206945151576839E-2</v>
      </c>
      <c r="IB62">
        <f>LN(PRICES!IB62/PRICES!IB61)</f>
        <v>-1.2984307912452902E-2</v>
      </c>
      <c r="IC62">
        <f>LN(PRICES!IC62/PRICES!IC61)</f>
        <v>8.7362852845717133E-3</v>
      </c>
      <c r="ID62">
        <f>LN(PRICES!ID62/PRICES!ID61)</f>
        <v>5.985094099953102E-3</v>
      </c>
      <c r="IE62">
        <f>LN(PRICES!IE62/PRICES!IE61)</f>
        <v>8.8352019215237349E-3</v>
      </c>
      <c r="IF62">
        <f>LN(PRICES!IF62/PRICES!IF61)</f>
        <v>-3.4661937257850482E-3</v>
      </c>
      <c r="IG62">
        <f>LN(PRICES!IG62/PRICES!IG61)</f>
        <v>8.8265434253315621E-4</v>
      </c>
      <c r="IH62">
        <f>LN(PRICES!IH62/PRICES!IH61)</f>
        <v>2.0512630343749484E-2</v>
      </c>
      <c r="II62">
        <f>LN(PRICES!II62/PRICES!II61)</f>
        <v>1.1717064600123473E-2</v>
      </c>
      <c r="IJ62">
        <f>LN(PRICES!IJ62/PRICES!IJ61)</f>
        <v>4.6627905832416555E-3</v>
      </c>
      <c r="IK62">
        <f>LN(PRICES!IK62/PRICES!IK61)</f>
        <v>-9.2107179281937651E-3</v>
      </c>
      <c r="IL62">
        <f>LN(PRICES!IL62/PRICES!IL61)</f>
        <v>-5.7220098634275639E-3</v>
      </c>
      <c r="IM62">
        <f>LN(PRICES!IM62/PRICES!IM61)</f>
        <v>4.8979714619926959E-3</v>
      </c>
      <c r="IN62">
        <f>LN(PRICES!IN62/PRICES!IN61)</f>
        <v>1.5989217140781473E-2</v>
      </c>
      <c r="IO62">
        <f>LN(PRICES!IO62/PRICES!IO61)</f>
        <v>5.6322369131234316E-3</v>
      </c>
      <c r="IP62">
        <f>LN(PRICES!IP62/PRICES!IP61)</f>
        <v>-3.1846342867275729E-4</v>
      </c>
      <c r="IQ62">
        <f>LN(PRICES!IQ62/PRICES!IQ61)</f>
        <v>3.831399524079591E-3</v>
      </c>
      <c r="IR62">
        <f>LN(PRICES!IR62/PRICES!IR61)</f>
        <v>4.3908377708483069E-3</v>
      </c>
      <c r="IS62">
        <f>LN(PRICES!IS62/PRICES!IS61)</f>
        <v>2.801620982185284E-2</v>
      </c>
      <c r="IT62">
        <f>LN(PRICES!IT62/PRICES!IT61)</f>
        <v>2.8643291700289883E-2</v>
      </c>
      <c r="IU62">
        <f>LN(PRICES!IU62/PRICES!IU61)</f>
        <v>-4.3787786862048202E-3</v>
      </c>
      <c r="IV62">
        <f>LN(PRICES!IV62/PRICES!IV61)</f>
        <v>1.1084832424492914E-2</v>
      </c>
      <c r="IW62">
        <f>LN(PRICES!IW62/PRICES!IW61)</f>
        <v>1.8209483456286646E-2</v>
      </c>
      <c r="IX62">
        <f>LN(PRICES!IX62/PRICES!IX61)</f>
        <v>8.2804217602187747E-3</v>
      </c>
      <c r="IY62">
        <f>LN(PRICES!IY62/PRICES!IY61)</f>
        <v>-7.4485386060474815E-3</v>
      </c>
      <c r="IZ62">
        <f>LN(PRICES!IZ62/PRICES!IZ61)</f>
        <v>1.153905256337512E-2</v>
      </c>
      <c r="JA62">
        <f>LN(PRICES!JA62/PRICES!JA61)</f>
        <v>1.3089359503439368E-2</v>
      </c>
      <c r="JB62">
        <f>LN(PRICES!JB62/PRICES!JB61)</f>
        <v>1.231253924797702E-2</v>
      </c>
      <c r="JC62">
        <f>LN(PRICES!JC62/PRICES!JC61)</f>
        <v>1.2429251469198408E-2</v>
      </c>
      <c r="JD62">
        <f>LN(PRICES!JD62/PRICES!JD61)</f>
        <v>1.8085932587186493E-2</v>
      </c>
      <c r="JE62">
        <f>LN(PRICES!JE62/PRICES!JE61)</f>
        <v>1.0405170742206931E-2</v>
      </c>
      <c r="JF62">
        <f>LN(PRICES!JF62/PRICES!JF61)</f>
        <v>-1.0702835598791413E-3</v>
      </c>
      <c r="JG62">
        <f>LN(PRICES!JG62/PRICES!JG61)</f>
        <v>2.2845042378364062E-2</v>
      </c>
      <c r="JH62">
        <f>LN(PRICES!JH62/PRICES!JH61)</f>
        <v>-2.3433873428157601E-2</v>
      </c>
      <c r="JI62">
        <f>LN(PRICES!JI62/PRICES!JI61)</f>
        <v>4.6627742142667534E-3</v>
      </c>
      <c r="JJ62">
        <f>LN(PRICES!JJ62/PRICES!JJ61)</f>
        <v>2.1539060153416851E-2</v>
      </c>
      <c r="JK62">
        <f>LN(PRICES!JK62/PRICES!JK61)</f>
        <v>4.6627583730451403E-3</v>
      </c>
      <c r="JL62">
        <f>LN(PRICES!JL62/PRICES!JL61)</f>
        <v>-5.1652385860464162E-3</v>
      </c>
      <c r="JM62">
        <f>LN(PRICES!JM62/PRICES!JM61)</f>
        <v>3.3584165606809976E-2</v>
      </c>
      <c r="JN62">
        <f>LN(PRICES!JN62/PRICES!JN61)</f>
        <v>1.6049670887041092E-2</v>
      </c>
      <c r="JO62">
        <f>LN(PRICES!JO62/PRICES!JO61)</f>
        <v>1.768637709268929E-2</v>
      </c>
      <c r="JP62">
        <f>LN(PRICES!JP62/PRICES!JP61)</f>
        <v>1.8778888835293668E-2</v>
      </c>
      <c r="JQ62">
        <f>LN(PRICES!JQ62/PRICES!JQ61)</f>
        <v>2.1508467959086397E-2</v>
      </c>
      <c r="JR62">
        <f>LN(PRICES!JR62/PRICES!JR61)</f>
        <v>-2.360995508765726E-3</v>
      </c>
      <c r="JS62">
        <f>LN(PRICES!JS62/PRICES!JS61)</f>
        <v>9.0584475787888821E-3</v>
      </c>
      <c r="JT62">
        <f>LN(PRICES!JT62/PRICES!JT61)</f>
        <v>7.9110206783090838E-3</v>
      </c>
      <c r="JU62">
        <f>LN(PRICES!JU62/PRICES!JU61)</f>
        <v>-2.9707331142049048E-3</v>
      </c>
      <c r="JV62">
        <f>LN(PRICES!JV62/PRICES!JV61)</f>
        <v>3.9350671504959911E-3</v>
      </c>
      <c r="JW62">
        <f>LN(PRICES!JW62/PRICES!JW61)</f>
        <v>-2.2736209366503345E-2</v>
      </c>
      <c r="JX62">
        <f>LN(PRICES!JX62/PRICES!JX61)</f>
        <v>1.4692259561907841E-2</v>
      </c>
      <c r="JY62">
        <f>LN(PRICES!JY62/PRICES!JY61)</f>
        <v>2.2362479735658913E-2</v>
      </c>
      <c r="JZ62">
        <f>LN(PRICES!JZ62/PRICES!JZ61)</f>
        <v>9.7518888721148753E-3</v>
      </c>
      <c r="KA62">
        <f>LN(PRICES!KA62/PRICES!KA61)</f>
        <v>1.2397581013795102E-2</v>
      </c>
      <c r="KB62">
        <f>LN(PRICES!KB62/PRICES!KB61)</f>
        <v>4.0586747821655701E-3</v>
      </c>
      <c r="KC62">
        <f>LN(PRICES!KC62/PRICES!KC61)</f>
        <v>-3.9848287219160939E-3</v>
      </c>
      <c r="KD62">
        <f>LN(PRICES!KD62/PRICES!KD61)</f>
        <v>1.5569654369381078E-2</v>
      </c>
      <c r="KE62">
        <f>LN(PRICES!KE62/PRICES!KE61)</f>
        <v>7.2235883786448008E-3</v>
      </c>
      <c r="KF62">
        <f>LN(PRICES!KF62/PRICES!KF61)</f>
        <v>1.0508719604287909E-2</v>
      </c>
      <c r="KG62">
        <f>LN(PRICES!KG62/PRICES!KG61)</f>
        <v>2.8416880735520657E-2</v>
      </c>
      <c r="KH62">
        <f>LN(PRICES!KH62/PRICES!KH61)</f>
        <v>9.4460658203375011E-3</v>
      </c>
      <c r="KI62">
        <f>LN(PRICES!KI62/PRICES!KI61)</f>
        <v>1.5344096610141167E-2</v>
      </c>
      <c r="KJ62">
        <f>LN(PRICES!KJ62/PRICES!KJ61)</f>
        <v>2.1813836622320417E-2</v>
      </c>
      <c r="KK62">
        <f>LN(PRICES!KK62/PRICES!KK61)</f>
        <v>2.3192266766824676E-2</v>
      </c>
      <c r="KL62">
        <f>LN(PRICES!KL62/PRICES!KL61)</f>
        <v>8.9577173286619835E-3</v>
      </c>
      <c r="KM62">
        <f>LN(PRICES!KM62/PRICES!KM61)</f>
        <v>1.7279354779316575E-3</v>
      </c>
      <c r="KN62">
        <f>LN(PRICES!KN62/PRICES!KN61)</f>
        <v>-3.3974915918212585E-3</v>
      </c>
      <c r="KO62">
        <f>LN(PRICES!KO62/PRICES!KO61)</f>
        <v>6.5233781248083614E-3</v>
      </c>
      <c r="KP62">
        <f>LN(PRICES!KP62/PRICES!KP61)</f>
        <v>5.5095058092028927E-3</v>
      </c>
      <c r="KQ62">
        <f>LN(PRICES!KQ62/PRICES!KQ61)</f>
        <v>9.5016321989517139E-3</v>
      </c>
      <c r="KR62">
        <f>LN(PRICES!KR62/PRICES!KR61)</f>
        <v>3.4519573068504893E-3</v>
      </c>
      <c r="KS62">
        <f>LN(PRICES!KS62/PRICES!KS61)</f>
        <v>7.3408303239457491E-3</v>
      </c>
      <c r="KT62">
        <f>LN(PRICES!KT62/PRICES!KT61)</f>
        <v>6.5716716120307458E-3</v>
      </c>
      <c r="KU62">
        <f>LN(PRICES!KU62/PRICES!KU61)</f>
        <v>1.6485619194926387E-2</v>
      </c>
      <c r="KV62">
        <f>LN(PRICES!KV62/PRICES!KV61)</f>
        <v>1.8755820406156864E-3</v>
      </c>
      <c r="KW62">
        <f>LN(PRICES!KW62/PRICES!KW61)</f>
        <v>2.8575238083635851E-2</v>
      </c>
      <c r="KX62">
        <f>LN(PRICES!KX62/PRICES!KX61)</f>
        <v>1.2382949095684017E-2</v>
      </c>
      <c r="KY62">
        <f>LN(PRICES!KY62/PRICES!KY61)</f>
        <v>6.4171562226287273E-3</v>
      </c>
      <c r="KZ62">
        <f>LN(PRICES!KZ62/PRICES!KZ61)</f>
        <v>6.9802765578633351E-3</v>
      </c>
      <c r="LA62">
        <f>LN(PRICES!LA62/PRICES!LA61)</f>
        <v>6.8654220119535063E-3</v>
      </c>
      <c r="LB62">
        <f>LN(PRICES!LB62/PRICES!LB61)</f>
        <v>1.4096788069144561E-2</v>
      </c>
      <c r="LC62">
        <f>LN(PRICES!LC62/PRICES!LC61)</f>
        <v>5.9573798278213337E-3</v>
      </c>
      <c r="LD62">
        <f>LN(PRICES!LD62/PRICES!LD61)</f>
        <v>7.6818564595788411E-3</v>
      </c>
      <c r="LE62">
        <f>LN(PRICES!LE62/PRICES!LE61)</f>
        <v>4.2686732939238088E-2</v>
      </c>
      <c r="LF62">
        <f>LN(PRICES!LF62/PRICES!LF61)</f>
        <v>9.3103741454692978E-3</v>
      </c>
      <c r="LG62">
        <f>LN(PRICES!LG62/PRICES!LG61)</f>
        <v>1.615621598069893E-2</v>
      </c>
      <c r="LH62">
        <f>LN(PRICES!LH62/PRICES!LH61)</f>
        <v>1.6217848010141606E-2</v>
      </c>
      <c r="LI62">
        <f>LN(PRICES!LI62/PRICES!LI61)</f>
        <v>1.7831744625580723E-2</v>
      </c>
      <c r="LJ62">
        <f>LN(PRICES!LJ62/PRICES!LJ61)</f>
        <v>1.6116405195807152E-2</v>
      </c>
      <c r="LK62">
        <f>LN(PRICES!LK62/PRICES!LK61)</f>
        <v>2.4843296618761883E-2</v>
      </c>
      <c r="LL62">
        <f>LN(PRICES!LL62/PRICES!LL61)</f>
        <v>2.6438181911447524E-3</v>
      </c>
      <c r="LM62">
        <f>LN(PRICES!LM62/PRICES!LM61)</f>
        <v>9.5803091749722385E-3</v>
      </c>
      <c r="LN62">
        <f>LN(PRICES!LN62/PRICES!LN61)</f>
        <v>1.379081551253881E-2</v>
      </c>
      <c r="LO62">
        <f>LN(PRICES!LO62/PRICES!LO61)</f>
        <v>6.7899928064089109E-3</v>
      </c>
      <c r="LP62">
        <f>LN(PRICES!LP62/PRICES!LP61)</f>
        <v>-7.1194187861548129E-3</v>
      </c>
      <c r="LQ62">
        <f>LN(PRICES!LQ62/PRICES!LQ61)</f>
        <v>8.3520792206878362E-3</v>
      </c>
      <c r="LR62">
        <f>LN(PRICES!LR62/PRICES!LR61)</f>
        <v>9.0312897130653148E-3</v>
      </c>
      <c r="LS62">
        <f>LN(PRICES!LS62/PRICES!LS61)</f>
        <v>1.5757819521809043E-2</v>
      </c>
      <c r="LT62">
        <f>LN(PRICES!LT62/PRICES!LT61)</f>
        <v>6.4772233020087642E-3</v>
      </c>
      <c r="LU62">
        <f>LN(PRICES!LU62/PRICES!LU61)</f>
        <v>-8.2589832897430257E-3</v>
      </c>
      <c r="LV62">
        <f>LN(PRICES!LV62/PRICES!LV61)</f>
        <v>-9.6776913427113788E-3</v>
      </c>
      <c r="LW62">
        <f>LN(PRICES!LW62/PRICES!LW61)</f>
        <v>1.5335165522989625E-2</v>
      </c>
      <c r="LX62">
        <f>LN(PRICES!LX62/PRICES!LX61)</f>
        <v>-4.5688356878268617E-3</v>
      </c>
      <c r="LY62">
        <f>LN(PRICES!LY62/PRICES!LY61)</f>
        <v>1.0575812487079754E-2</v>
      </c>
      <c r="LZ62">
        <f>LN(PRICES!LZ62/PRICES!LZ61)</f>
        <v>2.6659405694766389E-3</v>
      </c>
      <c r="MA62">
        <f>LN(PRICES!MA62/PRICES!MA61)</f>
        <v>-1.3105939425341667E-2</v>
      </c>
      <c r="MB62">
        <f>LN(PRICES!MB62/PRICES!MB61)</f>
        <v>1.1371494437144244E-2</v>
      </c>
      <c r="MC62">
        <f>LN(PRICES!MC62/PRICES!MC61)</f>
        <v>1.3317998614343974E-2</v>
      </c>
      <c r="MD62">
        <f>LN(PRICES!MD62/PRICES!MD61)</f>
        <v>1.2247895912547024E-2</v>
      </c>
      <c r="ME62">
        <f>LN(PRICES!ME62/PRICES!ME61)</f>
        <v>9.2731897451829113E-3</v>
      </c>
      <c r="MF62">
        <f>LN(PRICES!MF62/PRICES!MF61)</f>
        <v>4.6627591562375809E-3</v>
      </c>
      <c r="MG62">
        <f>LN(PRICES!MG62/PRICES!MG61)</f>
        <v>1.8450114622731901E-2</v>
      </c>
      <c r="MH62">
        <f>LN(PRICES!MH62/PRICES!MH61)</f>
        <v>8.912435313458868E-3</v>
      </c>
      <c r="MI62">
        <f>LN(PRICES!MI62/PRICES!MI61)</f>
        <v>1.7085287610552363E-2</v>
      </c>
      <c r="MJ62">
        <f>LN(PRICES!MJ62/PRICES!MJ61)</f>
        <v>1.0293200282669732E-2</v>
      </c>
      <c r="MK62">
        <f>LN(PRICES!MK62/PRICES!MK61)</f>
        <v>4.684535145759206E-3</v>
      </c>
      <c r="ML62">
        <f>LN(PRICES!ML62/PRICES!ML61)</f>
        <v>8.3185858909170934E-3</v>
      </c>
      <c r="MM62">
        <f>LN(PRICES!MM62/PRICES!MM61)</f>
        <v>3.7979085440245737E-3</v>
      </c>
      <c r="MN62">
        <f>LN(PRICES!MN62/PRICES!MN61)</f>
        <v>7.5886838684541E-3</v>
      </c>
      <c r="MO62">
        <f>LN(PRICES!MO62/PRICES!MO61)</f>
        <v>1.2513716822065977E-2</v>
      </c>
      <c r="MP62">
        <f>LN(PRICES!MP62/PRICES!MP61)</f>
        <v>1.4166472262545549E-2</v>
      </c>
      <c r="MQ62">
        <f>LN(PRICES!MQ62/PRICES!MQ61)</f>
        <v>-1.8086490310643199E-2</v>
      </c>
      <c r="MR62">
        <f>LN(PRICES!MR62/PRICES!MR61)</f>
        <v>1.5297965031273789E-2</v>
      </c>
      <c r="MS62">
        <f>LN(PRICES!MS62/PRICES!MS61)</f>
        <v>-3.7701003486547936E-3</v>
      </c>
      <c r="MT62">
        <f>LN(PRICES!MT62/PRICES!MT61)</f>
        <v>6.108101231348256E-3</v>
      </c>
      <c r="MU62">
        <f>LN(PRICES!MU62/PRICES!MU61)</f>
        <v>1.5063004542267599E-2</v>
      </c>
      <c r="MV62">
        <f>LN(PRICES!MV62/PRICES!MV61)</f>
        <v>1.0384506978492756E-2</v>
      </c>
      <c r="MW62">
        <f>LN(PRICES!MW62/PRICES!MW61)</f>
        <v>5.3225565927332392E-3</v>
      </c>
      <c r="MX62">
        <f>LN(PRICES!MX62/PRICES!MX61)</f>
        <v>9.9954656350333322E-4</v>
      </c>
      <c r="MY62">
        <f>LN(PRICES!MY62/PRICES!MY61)</f>
        <v>7.5538998596144345E-3</v>
      </c>
      <c r="MZ62">
        <f>LN(PRICES!MZ62/PRICES!MZ61)</f>
        <v>3.2558210597644931E-2</v>
      </c>
      <c r="NA62">
        <f>LN(PRICES!NA62/PRICES!NA61)</f>
        <v>6.9207440546362837E-3</v>
      </c>
      <c r="NB62">
        <f>LN(PRICES!NB62/PRICES!NB61)</f>
        <v>2.1190791676513341E-3</v>
      </c>
      <c r="NC62">
        <f>LN(PRICES!NC62/PRICES!NC61)</f>
        <v>-1.0181297760229828E-2</v>
      </c>
      <c r="ND62">
        <f>LN(PRICES!ND62/PRICES!ND61)</f>
        <v>5.022410963238042E-3</v>
      </c>
      <c r="NE62">
        <f>LN(PRICES!NE62/PRICES!NE61)</f>
        <v>-6.8585966242500586E-3</v>
      </c>
      <c r="NF62">
        <f>LN(PRICES!NF62/PRICES!NF61)</f>
        <v>-4.5450956594945188E-3</v>
      </c>
      <c r="NG62">
        <f>LN(PRICES!NG62/PRICES!NG61)</f>
        <v>7.1371252136042855E-3</v>
      </c>
      <c r="NH62">
        <f>LN(PRICES!NH62/PRICES!NH61)</f>
        <v>3.7798597334342396E-3</v>
      </c>
      <c r="NI62">
        <f>LN(PRICES!NI62/PRICES!NI61)</f>
        <v>-2.668103933630081E-3</v>
      </c>
      <c r="NJ62">
        <f>LN(PRICES!NJ62/PRICES!NJ61)</f>
        <v>4.3181664430146467E-3</v>
      </c>
      <c r="NK62">
        <f>LN(PRICES!NK62/PRICES!NK61)</f>
        <v>1.59538575505534E-2</v>
      </c>
      <c r="NL62">
        <f>LN(PRICES!NL62/PRICES!NL61)</f>
        <v>-1.0907440140180722E-2</v>
      </c>
      <c r="NM62">
        <f>LN(PRICES!NM62/PRICES!NM61)</f>
        <v>-1.4465704964232662E-2</v>
      </c>
      <c r="NN62">
        <f>LN(PRICES!NN62/PRICES!NN61)</f>
        <v>1.6997587655890843E-2</v>
      </c>
      <c r="NO62">
        <f>LN(PRICES!NO62/PRICES!NO61)</f>
        <v>1.8642745259231593E-2</v>
      </c>
      <c r="NP62">
        <f>LN(PRICES!NP62/PRICES!NP61)</f>
        <v>2.8727187273080195E-2</v>
      </c>
      <c r="NQ62">
        <f>LN(PRICES!NQ62/PRICES!NQ61)</f>
        <v>1.0253507167112673E-2</v>
      </c>
      <c r="NR62">
        <f>LN(PRICES!NR62/PRICES!NR61)</f>
        <v>-4.8360069211388638E-4</v>
      </c>
      <c r="NS62">
        <f>LN(PRICES!NS62/PRICES!NS61)</f>
        <v>1.3573778063329541E-2</v>
      </c>
      <c r="NT62">
        <f>LN(PRICES!NT62/PRICES!NT61)</f>
        <v>2.4909622641713661E-2</v>
      </c>
      <c r="NU62">
        <f>LN(PRICES!NU62/PRICES!NU61)</f>
        <v>-3.8149560940652847E-4</v>
      </c>
      <c r="NV62">
        <f>LN(PRICES!NV62/PRICES!NV61)</f>
        <v>6.7789992455504818E-3</v>
      </c>
      <c r="NW62">
        <f>LN(PRICES!NW62/PRICES!NW61)</f>
        <v>7.3007445562750222E-3</v>
      </c>
      <c r="NX62">
        <f>LN(PRICES!NX62/PRICES!NX61)</f>
        <v>2.43013860991333E-2</v>
      </c>
      <c r="NY62">
        <f>LN(PRICES!NY62/PRICES!NY61)</f>
        <v>1.7026773819031203E-4</v>
      </c>
      <c r="NZ62">
        <f>LN(PRICES!NZ62/PRICES!NZ61)</f>
        <v>1.117945612390917E-3</v>
      </c>
      <c r="OA62">
        <f>LN(PRICES!OA62/PRICES!OA61)</f>
        <v>1.7583585392856416E-2</v>
      </c>
      <c r="OB62">
        <f>LN(PRICES!OB62/PRICES!OB61)</f>
        <v>4.2680532066199386E-4</v>
      </c>
      <c r="OC62">
        <f>LN(PRICES!OC62/PRICES!OC61)</f>
        <v>1.6562026449291573E-2</v>
      </c>
      <c r="OD62">
        <f>LN(PRICES!OD62/PRICES!OD61)</f>
        <v>1.1539513691276858E-2</v>
      </c>
      <c r="OE62">
        <f>LN(PRICES!OE62/PRICES!OE61)</f>
        <v>1.5548433264223184E-3</v>
      </c>
      <c r="OF62">
        <f>LN(PRICES!OF62/PRICES!OF61)</f>
        <v>-5.9138336166820425E-3</v>
      </c>
      <c r="OG62">
        <f>LN(PRICES!OG62/PRICES!OG61)</f>
        <v>4.4357493741459808E-3</v>
      </c>
      <c r="OH62">
        <f>LN(PRICES!OH62/PRICES!OH61)</f>
        <v>-2.3973520099406366E-3</v>
      </c>
      <c r="OI62">
        <f>LN(PRICES!OI62/PRICES!OI61)</f>
        <v>6.4976849918458674E-5</v>
      </c>
      <c r="OJ62">
        <f>LN(PRICES!OJ62/PRICES!OJ61)</f>
        <v>-3.6359244065619937E-3</v>
      </c>
      <c r="OK62">
        <f>LN(PRICES!OK62/PRICES!OK61)</f>
        <v>-9.3934331623998658E-3</v>
      </c>
      <c r="OL62">
        <f>LN(PRICES!OL62/PRICES!OL61)</f>
        <v>2.0607904175608326E-2</v>
      </c>
      <c r="OM62">
        <f>LN(PRICES!OM62/PRICES!OM61)</f>
        <v>1.487721502441277E-2</v>
      </c>
      <c r="ON62">
        <f>LN(PRICES!ON62/PRICES!ON61)</f>
        <v>0</v>
      </c>
      <c r="OO62">
        <f>LN(PRICES!OO62/PRICES!OO61)</f>
        <v>-5.2091496363418745E-4</v>
      </c>
      <c r="OP62">
        <f>LN(PRICES!OP62/PRICES!OP61)</f>
        <v>5.7876322012651703E-3</v>
      </c>
      <c r="OQ62">
        <f>LN(PRICES!OQ62/PRICES!OQ61)</f>
        <v>1.7925140896969637E-2</v>
      </c>
      <c r="OR62">
        <f>LN(PRICES!OR62/PRICES!OR61)</f>
        <v>1.5570007528260288E-2</v>
      </c>
      <c r="OS62">
        <f>LN(PRICES!OS62/PRICES!OS61)</f>
        <v>-7.0269610691684739E-3</v>
      </c>
      <c r="OT62">
        <f>LN(PRICES!OT62/PRICES!OT61)</f>
        <v>3.6336014429674012E-3</v>
      </c>
      <c r="OU62">
        <f>LN(PRICES!OU62/PRICES!OU61)</f>
        <v>9.5911090741996174E-3</v>
      </c>
      <c r="OV62">
        <f>LN(PRICES!OV62/PRICES!OV61)</f>
        <v>4.2872448312387635E-3</v>
      </c>
      <c r="OW62">
        <f>LN(PRICES!OW62/PRICES!OW61)</f>
        <v>1.9905955262574066E-2</v>
      </c>
      <c r="OX62">
        <f>LN(PRICES!OX62/PRICES!OX61)</f>
        <v>-2.620576942195715E-3</v>
      </c>
      <c r="OY62">
        <f>LN(PRICES!OY62/PRICES!OY61)</f>
        <v>1.3772880181483805E-2</v>
      </c>
      <c r="OZ62">
        <f>LN(PRICES!OZ62/PRICES!OZ61)</f>
        <v>1.5618972521338337E-2</v>
      </c>
      <c r="PA62">
        <f>LN(PRICES!PA62/PRICES!PA61)</f>
        <v>-1.5119988290746708E-3</v>
      </c>
      <c r="PB62">
        <f>LN(PRICES!PB62/PRICES!PB61)</f>
        <v>6.7743239900318252E-3</v>
      </c>
      <c r="PC62">
        <f>LN(PRICES!PC62/PRICES!PC61)</f>
        <v>3.5572980542751629E-3</v>
      </c>
      <c r="PD62">
        <f>LN(PRICES!PD62/PRICES!PD61)</f>
        <v>7.6262842368891789E-3</v>
      </c>
      <c r="PE62">
        <f>LN(PRICES!PE62/PRICES!PE61)</f>
        <v>3.6100882091998528E-3</v>
      </c>
      <c r="PF62">
        <f>LN(PRICES!PF62/PRICES!PF61)</f>
        <v>4.0155729908803476E-3</v>
      </c>
      <c r="PG62">
        <f>LN(PRICES!PG62/PRICES!PG61)</f>
        <v>9.4729826066334202E-3</v>
      </c>
      <c r="PH62">
        <f>LN(PRICES!PH62/PRICES!PH61)</f>
        <v>5.4363710690181633E-3</v>
      </c>
      <c r="PI62">
        <f>LN(PRICES!PI62/PRICES!PI61)</f>
        <v>3.6786735164671906E-3</v>
      </c>
      <c r="PJ62">
        <f>LN(PRICES!PJ62/PRICES!PJ61)</f>
        <v>-1.1631267731595476E-2</v>
      </c>
      <c r="PK62">
        <f>LN(PRICES!PK62/PRICES!PK61)</f>
        <v>1.9261676176615374E-2</v>
      </c>
      <c r="PL62">
        <f>LN(PRICES!PL62/PRICES!PL61)</f>
        <v>9.6362309010187084E-3</v>
      </c>
      <c r="PM62">
        <f>LN(PRICES!PM62/PRICES!PM61)</f>
        <v>6.0996473847895975E-3</v>
      </c>
      <c r="PN62">
        <f>LN(PRICES!PN62/PRICES!PN61)</f>
        <v>9.229753967557713E-3</v>
      </c>
      <c r="PO62">
        <f>LN(PRICES!PO62/PRICES!PO61)</f>
        <v>2.8131519163397908E-3</v>
      </c>
      <c r="PP62">
        <f>LN(PRICES!PP62/PRICES!PP61)</f>
        <v>1.651535664440075E-2</v>
      </c>
      <c r="PQ62">
        <f>LN(PRICES!PQ62/PRICES!PQ61)</f>
        <v>3.9084469733743502E-3</v>
      </c>
      <c r="PR62">
        <f>LN(PRICES!PR62/PRICES!PR61)</f>
        <v>2.0837824577895313E-2</v>
      </c>
      <c r="PS62">
        <f>LN(PRICES!PS62/PRICES!PS61)</f>
        <v>1.3574880039086371E-2</v>
      </c>
      <c r="PT62">
        <f>LN(PRICES!PT62/PRICES!PT61)</f>
        <v>1.7227087642934257E-3</v>
      </c>
      <c r="PU62">
        <f>LN(PRICES!PU62/PRICES!PU61)</f>
        <v>1.6051878091045094E-2</v>
      </c>
      <c r="PV62">
        <f>LN(PRICES!PV62/PRICES!PV61)</f>
        <v>-9.5347257043905149E-4</v>
      </c>
      <c r="PW62">
        <f>LN(PRICES!PW62/PRICES!PW61)</f>
        <v>1.4200833211522672E-2</v>
      </c>
      <c r="PX62">
        <f>LN(PRICES!PX62/PRICES!PX61)</f>
        <v>1.2189096315691258E-2</v>
      </c>
      <c r="PY62">
        <f>LN(PRICES!PY62/PRICES!PY61)</f>
        <v>-1.6280394235217537E-2</v>
      </c>
      <c r="PZ62">
        <f>LN(PRICES!PZ62/PRICES!PZ61)</f>
        <v>8.6945827823491032E-3</v>
      </c>
      <c r="QA62">
        <f>LN(PRICES!QA62/PRICES!QA61)</f>
        <v>3.0139213181003703E-2</v>
      </c>
      <c r="QB62">
        <f>LN(PRICES!QB62/PRICES!QB61)</f>
        <v>1.8815388764881523E-3</v>
      </c>
      <c r="QC62">
        <f>LN(PRICES!QC62/PRICES!QC61)</f>
        <v>1.0822248430228139E-2</v>
      </c>
      <c r="QD62">
        <f>LN(PRICES!QD62/PRICES!QD61)</f>
        <v>1.8239866572925059E-2</v>
      </c>
      <c r="QE62">
        <f>LN(PRICES!QE62/PRICES!QE61)</f>
        <v>-2.1738413185118603E-3</v>
      </c>
      <c r="QF62">
        <f>LN(PRICES!QF62/PRICES!QF61)</f>
        <v>1.4922128050271556E-2</v>
      </c>
      <c r="QG62">
        <f>LN(PRICES!QG62/PRICES!QG61)</f>
        <v>8.6084642704594184E-3</v>
      </c>
      <c r="QH62">
        <f>LN(PRICES!QH62/PRICES!QH61)</f>
        <v>1.7858154259838391E-2</v>
      </c>
      <c r="QI62">
        <f>LN(PRICES!QI62/PRICES!QI61)</f>
        <v>1.755906892037527E-2</v>
      </c>
      <c r="QJ62">
        <f>LN(PRICES!QJ62/PRICES!QJ61)</f>
        <v>3.4829497057123934E-3</v>
      </c>
      <c r="QK62">
        <f>LN(PRICES!QK62/PRICES!QK61)</f>
        <v>-2.9544700143487208E-3</v>
      </c>
      <c r="QL62">
        <f>LN(PRICES!QL62/PRICES!QL61)</f>
        <v>8.2190732408706623E-3</v>
      </c>
      <c r="QM62">
        <f>LN(PRICES!QM62/PRICES!QM61)</f>
        <v>-1.3616320299713391E-2</v>
      </c>
      <c r="QN62">
        <f>LN(PRICES!QN62/PRICES!QN61)</f>
        <v>5.7459565812787768E-3</v>
      </c>
      <c r="QO62">
        <f>LN(PRICES!QO62/PRICES!QO61)</f>
        <v>3.1174538775921686E-2</v>
      </c>
      <c r="QP62">
        <f>LN(PRICES!QP62/PRICES!QP61)</f>
        <v>1.9393584280423915E-2</v>
      </c>
      <c r="QQ62">
        <f>LN(PRICES!QQ62/PRICES!QQ61)</f>
        <v>1.0156650789337418E-2</v>
      </c>
      <c r="QR62">
        <f>LN(PRICES!QR62/PRICES!QR61)</f>
        <v>2.525213572476203E-2</v>
      </c>
      <c r="QS62">
        <f>LN(PRICES!QS62/PRICES!QS61)</f>
        <v>-1.2221365064209158E-3</v>
      </c>
      <c r="QT62">
        <f>LN(PRICES!QT62/PRICES!QT61)</f>
        <v>2.3590118992539471E-2</v>
      </c>
      <c r="QU62">
        <f>LN(PRICES!QU62/PRICES!QU61)</f>
        <v>1.8127183852429174E-2</v>
      </c>
      <c r="QV62">
        <f>LN(PRICES!QV62/PRICES!QV61)</f>
        <v>-1.0917823907181202E-2</v>
      </c>
      <c r="QW62">
        <f>LN(PRICES!QW62/PRICES!QW61)</f>
        <v>4.6628065981929546E-3</v>
      </c>
      <c r="QX62">
        <f>LN(PRICES!QX62/PRICES!QX61)</f>
        <v>1.5753988707524553E-2</v>
      </c>
      <c r="QY62">
        <f>LN(PRICES!QY62/PRICES!QY61)</f>
        <v>1.5473731627240229E-2</v>
      </c>
      <c r="QZ62">
        <f>LN(PRICES!QZ62/PRICES!QZ61)</f>
        <v>1.5058126943428906E-2</v>
      </c>
      <c r="RA62">
        <f>LN(PRICES!RA62/PRICES!RA61)</f>
        <v>-3.5881149256493045E-3</v>
      </c>
      <c r="RB62">
        <f>LN(PRICES!RB62/PRICES!RB61)</f>
        <v>0</v>
      </c>
      <c r="RC62">
        <f>LN(PRICES!RC62/PRICES!RC61)</f>
        <v>7.4587283094404121E-3</v>
      </c>
      <c r="RD62">
        <f>LN(PRICES!RD62/PRICES!RD61)</f>
        <v>1.8891312100004456E-2</v>
      </c>
      <c r="RE62">
        <f>LN(PRICES!RE62/PRICES!RE61)</f>
        <v>1.8832930120179343E-2</v>
      </c>
      <c r="RF62">
        <f>LN(PRICES!RF62/PRICES!RF61)</f>
        <v>4.6209587302931116E-4</v>
      </c>
      <c r="RG62">
        <f>LN(PRICES!RG62/PRICES!RG61)</f>
        <v>1.3696937718211396E-2</v>
      </c>
      <c r="RH62">
        <f>LN(PRICES!RH62/PRICES!RH61)</f>
        <v>1.5176141892322035E-2</v>
      </c>
      <c r="RI62">
        <f>LN(PRICES!RI62/PRICES!RI61)</f>
        <v>2.0381470825023167E-3</v>
      </c>
      <c r="RJ62">
        <f>LN(PRICES!RJ62/PRICES!RJ61)</f>
        <v>9.340040246541911E-3</v>
      </c>
      <c r="RK62">
        <f>LN(PRICES!RK62/PRICES!RK61)</f>
        <v>-5.2771303464569574E-3</v>
      </c>
      <c r="RL62">
        <f>LN(PRICES!RL62/PRICES!RL61)</f>
        <v>-1.3332814232307877E-4</v>
      </c>
      <c r="RM62">
        <f>LN(PRICES!RM62/PRICES!RM61)</f>
        <v>-1.3961546287998755E-2</v>
      </c>
      <c r="RN62">
        <f>LN(PRICES!RN62/PRICES!RN61)</f>
        <v>1.6535115648530485E-3</v>
      </c>
      <c r="RO62">
        <f>LN(PRICES!RO62/PRICES!RO61)</f>
        <v>8.8967092451843234E-3</v>
      </c>
      <c r="RP62">
        <f>LN(PRICES!RP62/PRICES!RP61)</f>
        <v>1.516057326663697E-2</v>
      </c>
      <c r="RQ62">
        <f>LN(PRICES!RQ62/PRICES!RQ61)</f>
        <v>7.1175357526499826E-3</v>
      </c>
      <c r="RR62">
        <f>LN(PRICES!RR62/PRICES!RR61)</f>
        <v>3.6482545848407821E-2</v>
      </c>
      <c r="RS62">
        <f>LN(PRICES!RS62/PRICES!RS61)</f>
        <v>1.7055654231281202E-2</v>
      </c>
      <c r="RT62">
        <f>LN(PRICES!RT62/PRICES!RT61)</f>
        <v>4.1760950713612161E-4</v>
      </c>
      <c r="RU62">
        <f>LN(PRICES!RU62/PRICES!RU61)</f>
        <v>1.9484864668409773E-2</v>
      </c>
      <c r="RV62">
        <f>LN(PRICES!RV62/PRICES!RV61)</f>
        <v>1.4687184243148133E-2</v>
      </c>
      <c r="RW62">
        <f>LN(PRICES!RW62/PRICES!RW61)</f>
        <v>1.0398833562060035E-2</v>
      </c>
      <c r="RX62">
        <f>LN(PRICES!RX62/PRICES!RX61)</f>
        <v>2.9931269027202558E-3</v>
      </c>
      <c r="RY62">
        <f>LN(PRICES!RY62/PRICES!RY61)</f>
        <v>1.2397896696080454E-2</v>
      </c>
      <c r="RZ62">
        <f>LN(PRICES!RZ62/PRICES!RZ61)</f>
        <v>-1.5490360183834954E-2</v>
      </c>
      <c r="SA62">
        <f>LN(PRICES!SA62/PRICES!SA61)</f>
        <v>9.6339753932690331E-3</v>
      </c>
      <c r="SB62">
        <f>LN(PRICES!SB62/PRICES!SB61)</f>
        <v>3.8885511672384506E-3</v>
      </c>
      <c r="SC62">
        <f>LN(PRICES!SC62/PRICES!SC61)</f>
        <v>-1.7685354113518067E-2</v>
      </c>
      <c r="SD62">
        <f>LN(PRICES!SD62/PRICES!SD61)</f>
        <v>5.0505715086446934E-3</v>
      </c>
      <c r="SE62">
        <f>LN(PRICES!SE62/PRICES!SE61)</f>
        <v>2.1885530978315846E-3</v>
      </c>
      <c r="SF62">
        <f>LN(PRICES!SF62/PRICES!SF61)</f>
        <v>1.2495187622523369E-2</v>
      </c>
      <c r="SG62">
        <f>LN(PRICES!SG62/PRICES!SG61)</f>
        <v>2.5051173069709498E-2</v>
      </c>
      <c r="SH62">
        <f>LN(PRICES!SH62/PRICES!SH61)</f>
        <v>1.1236027587271359E-2</v>
      </c>
      <c r="SI62">
        <f>LN(PRICES!SI62/PRICES!SI61)</f>
        <v>4.107340314341199E-3</v>
      </c>
      <c r="SJ62">
        <f>LN(PRICES!SJ62/PRICES!SJ61)</f>
        <v>-1.8613786566179356E-4</v>
      </c>
      <c r="SK62">
        <f>LN(PRICES!SK62/PRICES!SK61)</f>
        <v>-2.3251589843122735E-3</v>
      </c>
      <c r="SL62">
        <f>LN(PRICES!SL62/PRICES!SL61)</f>
        <v>9.6474514493742822E-3</v>
      </c>
      <c r="SM62">
        <f>LN(PRICES!SM62/PRICES!SM61)</f>
        <v>-1.2669867978304836E-2</v>
      </c>
      <c r="SN62">
        <f>LN(PRICES!SN62/PRICES!SN61)</f>
        <v>-5.1491608986461231E-4</v>
      </c>
      <c r="SO62">
        <f>LN(PRICES!SO62/PRICES!SO61)</f>
        <v>5.620434759839036E-3</v>
      </c>
      <c r="SP62">
        <f>LN(PRICES!SP62/PRICES!SP61)</f>
        <v>5.990684191353686E-3</v>
      </c>
      <c r="SQ62">
        <f>LN(PRICES!SQ62/PRICES!SQ61)</f>
        <v>8.1508319413373977E-3</v>
      </c>
      <c r="SR62">
        <f>LN(PRICES!SR62/PRICES!SR61)</f>
        <v>8.993783505406177E-3</v>
      </c>
      <c r="SS62">
        <f>LN(PRICES!SS62/PRICES!SS61)</f>
        <v>2.1885225005368495E-2</v>
      </c>
      <c r="ST62">
        <f>LN(PRICES!ST62/PRICES!ST61)</f>
        <v>-8.3810873892320465E-3</v>
      </c>
      <c r="SU62">
        <f>LN(PRICES!SU62/PRICES!SU61)</f>
        <v>1.5866462328730103E-2</v>
      </c>
      <c r="SV62">
        <f>LN(PRICES!SV62/PRICES!SV61)</f>
        <v>1.7657874736115708E-3</v>
      </c>
      <c r="SW62">
        <f>LN(PRICES!SW62/PRICES!SW61)</f>
        <v>8.6821722950950909E-3</v>
      </c>
      <c r="SX62">
        <f>LN(PRICES!SX62/PRICES!SX61)</f>
        <v>2.7938503348013599E-3</v>
      </c>
      <c r="SY62">
        <f>LN(PRICES!SY62/PRICES!SY61)</f>
        <v>-1.7068701024663239E-2</v>
      </c>
      <c r="SZ62">
        <f>LN(PRICES!SZ62/PRICES!SZ61)</f>
        <v>1.361119007355485E-3</v>
      </c>
      <c r="TA62">
        <f>LN(PRICES!TA62/PRICES!TA61)</f>
        <v>9.2046600825085323E-4</v>
      </c>
      <c r="TB62">
        <f>LN(PRICES!TB62/PRICES!TB61)</f>
        <v>-6.9594042854952756E-2</v>
      </c>
      <c r="TC62">
        <f>LN(PRICES!TC62/PRICES!TC61)</f>
        <v>1.4209936539193034E-3</v>
      </c>
      <c r="TD62">
        <f>LN(PRICES!TD62/PRICES!TD61)</f>
        <v>4.1156878356480332E-2</v>
      </c>
      <c r="TE62">
        <f>LN(PRICES!TE62/PRICES!TE61)</f>
        <v>8.5648337067346092E-3</v>
      </c>
      <c r="TF62">
        <f>LN(PRICES!TF62/PRICES!TF61)</f>
        <v>-9.7564580985010606E-3</v>
      </c>
      <c r="TG62">
        <f>LN(PRICES!TG62/PRICES!TG61)</f>
        <v>-4.2811907748178191E-3</v>
      </c>
      <c r="TH62">
        <f>LN(PRICES!TH62/PRICES!TH61)</f>
        <v>-1.4535058453330502E-3</v>
      </c>
      <c r="TI62">
        <f>IFERROR(LN(PRICES!TI62/PRICES!TI61),0)</f>
        <v>0</v>
      </c>
      <c r="TJ62">
        <f>IFERROR(LN(PRICES!TJ62/PRICES!TJ61),0)</f>
        <v>1.3581479587932344E-2</v>
      </c>
      <c r="TK62">
        <f>IFERROR(LN(PRICES!TK62/PRICES!TK61),0)</f>
        <v>-2.8497211617279613E-3</v>
      </c>
      <c r="TL62">
        <f>IFERROR(LN(PRICES!TL62/PRICES!TL61),0)</f>
        <v>1.357541098794581E-2</v>
      </c>
      <c r="TM62">
        <f>IFERROR(LN(PRICES!TM62/PRICES!TM61),0)</f>
        <v>8.179779624303796E-3</v>
      </c>
      <c r="TN62">
        <f>IFERROR(LN(PRICES!TN62/PRICES!TN61),0)</f>
        <v>-2.44850944079624E-3</v>
      </c>
      <c r="TO62">
        <f>IFERROR(LN(PRICES!TO62/PRICES!TO61),0)</f>
        <v>4.4863247740852673E-2</v>
      </c>
      <c r="TP62">
        <f>IFERROR(LN(PRICES!TP62/PRICES!TP61),0)</f>
        <v>1.6260485849655618E-2</v>
      </c>
      <c r="TQ62">
        <f>IFERROR(LN(PRICES!TQ62/PRICES!TQ61),0)</f>
        <v>1.436294821616207E-2</v>
      </c>
      <c r="TR62">
        <f>IFERROR(LN(PRICES!TR62/PRICES!TR61),0)</f>
        <v>5.2724427890890185E-3</v>
      </c>
      <c r="TS62">
        <f>IFERROR(LN(PRICES!TS62/PRICES!TS61),0)</f>
        <v>1.5282098699294552E-2</v>
      </c>
      <c r="TT62">
        <f>IFERROR(LN(PRICES!TT62/PRICES!TT61),0)</f>
        <v>3.1006051790234152E-3</v>
      </c>
      <c r="TU62">
        <f>IFERROR(LN(PRICES!TU62/PRICES!TU61),0)</f>
        <v>-9.2004486350295983E-3</v>
      </c>
      <c r="TV62">
        <f>IFERROR(LN(PRICES!TV62/PRICES!TV61),0)</f>
        <v>-5.5171338179714575E-3</v>
      </c>
      <c r="TW62">
        <f>IFERROR(LN(PRICES!TW62/PRICES!TW61),0)</f>
        <v>8.5659847788483324E-4</v>
      </c>
      <c r="TX62">
        <f>IFERROR(LN(PRICES!TX62/PRICES!TX61),0)</f>
        <v>4.5957541994847361E-4</v>
      </c>
      <c r="TY62">
        <f>IFERROR(LN(PRICES!TY62/PRICES!TY61),0)</f>
        <v>-4.2548556011279383E-3</v>
      </c>
      <c r="TZ62">
        <f>IFERROR(LN(PRICES!TZ62/PRICES!TZ61),0)</f>
        <v>-5.2616494662445466E-3</v>
      </c>
      <c r="UA62">
        <f>IFERROR(LN(PRICES!UA62/PRICES!UA61),0)</f>
        <v>-4.3998921164883119E-3</v>
      </c>
      <c r="UB62">
        <f>IFERROR(LN(PRICES!UB62/PRICES!UB61),0)</f>
        <v>-8.4926382355865419E-3</v>
      </c>
      <c r="UC62">
        <f>IFERROR(LN(PRICES!UC62/PRICES!UC61),0)</f>
        <v>3.0224385463548973E-2</v>
      </c>
      <c r="UD62">
        <f>IFERROR(LN(PRICES!UD62/PRICES!UD61),0)</f>
        <v>-7.0555693960438542E-3</v>
      </c>
      <c r="UE62">
        <f>IFERROR(LN(PRICES!UE62/PRICES!UE61),0)</f>
        <v>-1.325247996572392E-3</v>
      </c>
      <c r="UF62">
        <f>IFERROR(LN(PRICES!UF62/PRICES!UF61),0)</f>
        <v>1.3186660613569828E-2</v>
      </c>
      <c r="UG62">
        <f>IFERROR(LN(PRICES!UG62/PRICES!UG61),0)</f>
        <v>8.673209470051832E-3</v>
      </c>
      <c r="UH62">
        <f>IFERROR(LN(PRICES!UH62/PRICES!UH61),0)</f>
        <v>2.4557070789712733E-2</v>
      </c>
      <c r="UI62">
        <f>IFERROR(LN(PRICES!UI62/PRICES!UI61),0)</f>
        <v>1.8222230336295039E-2</v>
      </c>
      <c r="UJ62">
        <f>IFERROR(LN(PRICES!UJ62/PRICES!UJ61),0)</f>
        <v>-3.8350796957962147E-2</v>
      </c>
      <c r="UK62">
        <f>IFERROR(LN(PRICES!UK62/PRICES!UK61),0)</f>
        <v>2.2814673685199738E-2</v>
      </c>
      <c r="UL62">
        <f>IFERROR(LN(PRICES!UL62/PRICES!UL61),0)</f>
        <v>1.4436185433573726E-2</v>
      </c>
      <c r="UM62">
        <f>IFERROR(LN(PRICES!UM62/PRICES!UM61),0)</f>
        <v>1.2118868937458135E-2</v>
      </c>
      <c r="UN62">
        <f>IFERROR(LN(PRICES!UN62/PRICES!UN61),0)</f>
        <v>4.787256640586747E-3</v>
      </c>
      <c r="UO62">
        <f>IFERROR(LN(PRICES!UO62/PRICES!UO61),0)</f>
        <v>1.6114987433549513E-2</v>
      </c>
      <c r="UP62">
        <f>IFERROR(LN(PRICES!UP62/PRICES!UP61),0)</f>
        <v>6.5048527245365646E-3</v>
      </c>
      <c r="UQ62">
        <f>IFERROR(LN(PRICES!UQ62/PRICES!UQ61),0)</f>
        <v>1.1273825503533544E-2</v>
      </c>
      <c r="UR62">
        <f>IFERROR(LN(PRICES!UR62/PRICES!UR61),0)</f>
        <v>0</v>
      </c>
      <c r="US62">
        <f>IFERROR(LN(PRICES!US62/PRICES!US61),0)</f>
        <v>4.3420222257788235E-4</v>
      </c>
      <c r="UT62">
        <f>IFERROR(LN(PRICES!UT62/PRICES!UT61),0)</f>
        <v>2.5482747539294823E-3</v>
      </c>
      <c r="UU62">
        <f>IFERROR(LN(PRICES!UU62/PRICES!UU61),0)</f>
        <v>3.9503024560417852E-3</v>
      </c>
      <c r="UV62">
        <f>IFERROR(LN(PRICES!UV62/PRICES!UV61),0)</f>
        <v>-2.1782749973182976E-2</v>
      </c>
      <c r="UW62">
        <f>IFERROR(LN(PRICES!UW62/PRICES!UW61),0)</f>
        <v>1.2414409428915573E-2</v>
      </c>
      <c r="UX62">
        <f>IFERROR(LN(PRICES!UX62/PRICES!UX61),0)</f>
        <v>1.4241573894784237E-2</v>
      </c>
      <c r="UY62">
        <f>IFERROR(LN(PRICES!UY62/PRICES!UY61),0)</f>
        <v>3.6089410148549141E-2</v>
      </c>
      <c r="UZ62">
        <f>IFERROR(LN(PRICES!UZ62/PRICES!UZ61),0)</f>
        <v>-2.5774401834587879E-3</v>
      </c>
      <c r="VA62">
        <f>IFERROR(LN(PRICES!VA62/PRICES!VA61),0)</f>
        <v>-5.4594666681788522E-3</v>
      </c>
      <c r="VB62">
        <f>IFERROR(LN(PRICES!VB62/PRICES!VB61),0)</f>
        <v>0</v>
      </c>
      <c r="VC62">
        <f>IFERROR(LN(PRICES!VC62/PRICES!VC61),0)</f>
        <v>6.1634460492521415E-2</v>
      </c>
      <c r="VD62">
        <f>IFERROR(LN(PRICES!VD62/PRICES!VD61),0)</f>
        <v>1.8537192395868582E-2</v>
      </c>
      <c r="VE62">
        <f>IFERROR(LN(PRICES!VE62/PRICES!VE61),0)</f>
        <v>6.2038550230288179E-3</v>
      </c>
      <c r="VF62">
        <f>IFERROR(LN(PRICES!VF62/PRICES!VF61),0)</f>
        <v>0</v>
      </c>
      <c r="VG62">
        <f>IFERROR(LN(PRICES!VG62/PRICES!VG61),0)</f>
        <v>8.4562326402703777E-3</v>
      </c>
      <c r="VH62">
        <f>IFERROR(LN(PRICES!VH62/PRICES!VH61),0)</f>
        <v>-2.1497603446290732E-3</v>
      </c>
      <c r="VI62">
        <f>IFERROR(LN(PRICES!VI62/PRICES!VI61),0)</f>
        <v>5.4134870268463548E-3</v>
      </c>
      <c r="VJ62">
        <f>IFERROR(LN(PRICES!VJ62/PRICES!VJ61),0)</f>
        <v>2.1245109714223213E-2</v>
      </c>
      <c r="VK62">
        <f>IFERROR(LN(PRICES!VK62/PRICES!VK61),0)</f>
        <v>6.9436393906075972E-3</v>
      </c>
      <c r="VL62">
        <f>IFERROR(LN(PRICES!VL62/PRICES!VL61),0)</f>
        <v>2.8681257686673293E-2</v>
      </c>
      <c r="VM62">
        <f>IFERROR(LN(PRICES!VM62/PRICES!VM61),0)</f>
        <v>-5.2978631471653319E-3</v>
      </c>
      <c r="VN62">
        <f>IFERROR(LN(PRICES!VN62/PRICES!VN61),0)</f>
        <v>2.491367969656632E-2</v>
      </c>
      <c r="VO62">
        <f>IFERROR(LN(PRICES!VO62/PRICES!VO61),0)</f>
        <v>1.6474826325169872E-2</v>
      </c>
      <c r="VP62">
        <f>IFERROR(LN(PRICES!VP62/PRICES!VP61),0)</f>
        <v>-7.980345686227467E-3</v>
      </c>
      <c r="VQ62">
        <f>IFERROR(LN(PRICES!VQ62/PRICES!VQ61),0)</f>
        <v>3.7706738267224205E-2</v>
      </c>
      <c r="VR62">
        <f>IFERROR(LN(PRICES!VR62/PRICES!VR61),0)</f>
        <v>1.0653806500226584E-2</v>
      </c>
      <c r="VS62">
        <f>IFERROR(LN(PRICES!VS62/PRICES!VS61),0)</f>
        <v>-1.8291892157530377E-4</v>
      </c>
      <c r="VT62">
        <f>IFERROR(LN(PRICES!VT62/PRICES!VT61),0)</f>
        <v>4.9182876595108551E-3</v>
      </c>
      <c r="VU62">
        <f>IFERROR(LN(PRICES!VU62/PRICES!VU61),0)</f>
        <v>1.6055504391863408E-2</v>
      </c>
      <c r="VV62">
        <f>IFERROR(LN(PRICES!VV62/PRICES!VV61),0)</f>
        <v>0</v>
      </c>
      <c r="VW62">
        <f>IFERROR(LN(PRICES!VW62/PRICES!VW61),0)</f>
        <v>4.8153467975902888E-3</v>
      </c>
      <c r="VX62">
        <f>IFERROR(LN(PRICES!VX62/PRICES!VX61),0)</f>
        <v>0</v>
      </c>
      <c r="VY62">
        <f>IFERROR(LN(PRICES!VY62/PRICES!VY61),0)</f>
        <v>0</v>
      </c>
      <c r="VZ62">
        <f>IFERROR(LN(PRICES!VZ62/PRICES!VZ61),0)</f>
        <v>0</v>
      </c>
      <c r="WA62">
        <f>IFERROR(LN(PRICES!WA62/PRICES!WA61),0)</f>
        <v>-5.8639555918578896E-3</v>
      </c>
      <c r="WB62">
        <f>IFERROR(LN(PRICES!WB62/PRICES!WB61),0)</f>
        <v>0</v>
      </c>
      <c r="WC62">
        <f>IFERROR(LN(PRICES!WC62/PRICES!WC61),0)</f>
        <v>0</v>
      </c>
      <c r="WD62">
        <v>1</v>
      </c>
    </row>
    <row r="63" spans="1:602" x14ac:dyDescent="0.25">
      <c r="A63" s="2">
        <v>43551</v>
      </c>
      <c r="B63">
        <f>LN(PRICES!B63/PRICES!B62)</f>
        <v>1.1138068608737128E-2</v>
      </c>
      <c r="C63">
        <f>LN(PRICES!C63/PRICES!C62)</f>
        <v>-1.7461451228784727E-2</v>
      </c>
      <c r="D63">
        <f>LN(PRICES!D63/PRICES!D62)</f>
        <v>4.1984381457340972E-3</v>
      </c>
      <c r="E63">
        <f>LN(PRICES!E63/PRICES!E62)</f>
        <v>1.5369478226445464E-2</v>
      </c>
      <c r="F63">
        <f>LN(PRICES!F63/PRICES!F62)</f>
        <v>-6.6966517907725807E-3</v>
      </c>
      <c r="G63">
        <f>LN(PRICES!G63/PRICES!G62)</f>
        <v>1.0932306467734245E-2</v>
      </c>
      <c r="H63">
        <f>LN(PRICES!H63/PRICES!H62)</f>
        <v>-1.1618493731474683E-2</v>
      </c>
      <c r="I63">
        <f>LN(PRICES!I63/PRICES!I62)</f>
        <v>-1.7929243080588519E-2</v>
      </c>
      <c r="J63">
        <f>LN(PRICES!J63/PRICES!J62)</f>
        <v>-4.4185678757042025E-4</v>
      </c>
      <c r="K63">
        <f>LN(PRICES!K63/PRICES!K62)</f>
        <v>-9.4460731385556211E-3</v>
      </c>
      <c r="L63">
        <f>LN(PRICES!L63/PRICES!L62)</f>
        <v>1.5825239684360002E-3</v>
      </c>
      <c r="M63">
        <f>LN(PRICES!M63/PRICES!M62)</f>
        <v>-7.4195309306561846E-3</v>
      </c>
      <c r="N63">
        <f>LN(PRICES!N63/PRICES!N62)</f>
        <v>2.2644675939597239E-3</v>
      </c>
      <c r="O63">
        <f>LN(PRICES!O63/PRICES!O62)</f>
        <v>-1.4015956690831566E-3</v>
      </c>
      <c r="P63">
        <f>LN(PRICES!P63/PRICES!P62)</f>
        <v>5.4962119066095565E-3</v>
      </c>
      <c r="Q63">
        <f>LN(PRICES!Q63/PRICES!Q62)</f>
        <v>4.1953599934499739E-4</v>
      </c>
      <c r="R63">
        <f>LN(PRICES!R63/PRICES!R62)</f>
        <v>-8.1302106061758896E-3</v>
      </c>
      <c r="S63">
        <f>LN(PRICES!S63/PRICES!S62)</f>
        <v>5.0668798637200658E-3</v>
      </c>
      <c r="T63">
        <f>LN(PRICES!T63/PRICES!T62)</f>
        <v>3.0974404377235952E-4</v>
      </c>
      <c r="U63">
        <f>LN(PRICES!U63/PRICES!U62)</f>
        <v>-1.279657338265839E-2</v>
      </c>
      <c r="V63">
        <f>LN(PRICES!V63/PRICES!V62)</f>
        <v>7.6681857943091836E-3</v>
      </c>
      <c r="W63">
        <f>LN(PRICES!W63/PRICES!W62)</f>
        <v>4.3073050905990664E-3</v>
      </c>
      <c r="X63">
        <f>LN(PRICES!X63/PRICES!X62)</f>
        <v>-1.2206148545178738E-4</v>
      </c>
      <c r="Y63">
        <f>LN(PRICES!Y63/PRICES!Y62)</f>
        <v>-1.0903155889478332E-2</v>
      </c>
      <c r="Z63">
        <f>LN(PRICES!Z63/PRICES!Z62)</f>
        <v>-2.2148238938039064E-2</v>
      </c>
      <c r="AA63">
        <f>LN(PRICES!AA63/PRICES!AA62)</f>
        <v>-3.0730746459812629E-4</v>
      </c>
      <c r="AB63">
        <f>LN(PRICES!AB63/PRICES!AB62)</f>
        <v>5.0719042736250049E-3</v>
      </c>
      <c r="AC63">
        <f>LN(PRICES!AC63/PRICES!AC62)</f>
        <v>-4.8571360849479547E-3</v>
      </c>
      <c r="AD63">
        <f>LN(PRICES!AD63/PRICES!AD62)</f>
        <v>-1.591882747453818E-2</v>
      </c>
      <c r="AE63">
        <f>LN(PRICES!AE63/PRICES!AE62)</f>
        <v>1.1084202462943615E-2</v>
      </c>
      <c r="AF63">
        <f>LN(PRICES!AF63/PRICES!AF62)</f>
        <v>-2.6694920995645478E-4</v>
      </c>
      <c r="AG63">
        <f>LN(PRICES!AG63/PRICES!AG62)</f>
        <v>-7.128057115568848E-3</v>
      </c>
      <c r="AH63">
        <f>LN(PRICES!AH63/PRICES!AH62)</f>
        <v>-4.5220803922578533E-3</v>
      </c>
      <c r="AI63">
        <f>LN(PRICES!AI63/PRICES!AI62)</f>
        <v>-1.7766566602692251E-2</v>
      </c>
      <c r="AJ63">
        <f>LN(PRICES!AJ63/PRICES!AJ62)</f>
        <v>-3.8178877567038708E-3</v>
      </c>
      <c r="AK63">
        <f>LN(PRICES!AK63/PRICES!AK62)</f>
        <v>5.2318079864496223E-3</v>
      </c>
      <c r="AL63">
        <f>LN(PRICES!AL63/PRICES!AL62)</f>
        <v>-2.6719393802849981E-4</v>
      </c>
      <c r="AM63">
        <f>LN(PRICES!AM63/PRICES!AM62)</f>
        <v>1.8265868737217283E-3</v>
      </c>
      <c r="AN63">
        <f>LN(PRICES!AN63/PRICES!AN62)</f>
        <v>2.9563712968017504E-3</v>
      </c>
      <c r="AO63">
        <f>LN(PRICES!AO63/PRICES!AO62)</f>
        <v>0</v>
      </c>
      <c r="AP63">
        <f>LN(PRICES!AP63/PRICES!AP62)</f>
        <v>2.8968753547434015E-2</v>
      </c>
      <c r="AQ63">
        <f>LN(PRICES!AQ63/PRICES!AQ62)</f>
        <v>-5.3347325517330194E-2</v>
      </c>
      <c r="AR63">
        <f>LN(PRICES!AR63/PRICES!AR62)</f>
        <v>7.1287813122972166E-3</v>
      </c>
      <c r="AS63">
        <f>LN(PRICES!AS63/PRICES!AS62)</f>
        <v>-4.6094723023502983E-3</v>
      </c>
      <c r="AT63">
        <f>LN(PRICES!AT63/PRICES!AT62)</f>
        <v>9.6862349822295218E-3</v>
      </c>
      <c r="AU63">
        <f>LN(PRICES!AU63/PRICES!AU62)</f>
        <v>1.8675335813848341E-2</v>
      </c>
      <c r="AV63">
        <f>LN(PRICES!AV63/PRICES!AV62)</f>
        <v>2.0047607046803743E-3</v>
      </c>
      <c r="AW63">
        <f>LN(PRICES!AW63/PRICES!AW62)</f>
        <v>1.1035191869682883E-2</v>
      </c>
      <c r="AX63">
        <f>LN(PRICES!AX63/PRICES!AX62)</f>
        <v>2.5133338028386506E-3</v>
      </c>
      <c r="AY63">
        <f>LN(PRICES!AY63/PRICES!AY62)</f>
        <v>2.0395322132723361E-2</v>
      </c>
      <c r="AZ63">
        <f>LN(PRICES!AZ63/PRICES!AZ62)</f>
        <v>7.6702860017877307E-3</v>
      </c>
      <c r="BA63">
        <f>LN(PRICES!BA63/PRICES!BA62)</f>
        <v>4.0716641774439198E-3</v>
      </c>
      <c r="BB63">
        <f>LN(PRICES!BB63/PRICES!BB62)</f>
        <v>-1.5543474962631915E-2</v>
      </c>
      <c r="BC63">
        <f>LN(PRICES!BC63/PRICES!BC62)</f>
        <v>-1.4755017803854961E-2</v>
      </c>
      <c r="BD63">
        <f>LN(PRICES!BD63/PRICES!BD62)</f>
        <v>7.3057037593793079E-3</v>
      </c>
      <c r="BE63">
        <f>LN(PRICES!BE63/PRICES!BE62)</f>
        <v>8.2987896432077154E-3</v>
      </c>
      <c r="BF63">
        <f>LN(PRICES!BF63/PRICES!BF62)</f>
        <v>-2.0695098920631688E-2</v>
      </c>
      <c r="BG63">
        <f>LN(PRICES!BG63/PRICES!BG62)</f>
        <v>-3.4454876427266641E-3</v>
      </c>
      <c r="BH63">
        <f>LN(PRICES!BH63/PRICES!BH62)</f>
        <v>2.7912004843445599E-2</v>
      </c>
      <c r="BI63">
        <f>LN(PRICES!BI63/PRICES!BI62)</f>
        <v>1.5051158084590625E-2</v>
      </c>
      <c r="BJ63">
        <f>LN(PRICES!BJ63/PRICES!BJ62)</f>
        <v>-2.8904195606862457E-3</v>
      </c>
      <c r="BK63">
        <f>LN(PRICES!BK63/PRICES!BK62)</f>
        <v>-6.5362284074673435E-3</v>
      </c>
      <c r="BL63">
        <f>LN(PRICES!BL63/PRICES!BL62)</f>
        <v>-1.8049530338797738E-2</v>
      </c>
      <c r="BM63">
        <f>LN(PRICES!BM63/PRICES!BM62)</f>
        <v>3.2245580123026617E-3</v>
      </c>
      <c r="BN63">
        <f>LN(PRICES!BN63/PRICES!BN62)</f>
        <v>2.9271068252315685E-3</v>
      </c>
      <c r="BO63">
        <f>LN(PRICES!BO63/PRICES!BO62)</f>
        <v>-2.0456500777444212E-2</v>
      </c>
      <c r="BP63">
        <f>LN(PRICES!BP63/PRICES!BP62)</f>
        <v>-2.7173937053234214E-3</v>
      </c>
      <c r="BQ63">
        <f>LN(PRICES!BQ63/PRICES!BQ62)</f>
        <v>-9.7364207106175119E-3</v>
      </c>
      <c r="BR63">
        <f>LN(PRICES!BR63/PRICES!BR62)</f>
        <v>8.0878466335034538E-3</v>
      </c>
      <c r="BS63">
        <f>LN(PRICES!BS63/PRICES!BS62)</f>
        <v>2.7046022007830074E-3</v>
      </c>
      <c r="BT63">
        <f>LN(PRICES!BT63/PRICES!BT62)</f>
        <v>-3.8152122006638142E-3</v>
      </c>
      <c r="BU63">
        <f>LN(PRICES!BU63/PRICES!BU62)</f>
        <v>3.7763727426525034E-3</v>
      </c>
      <c r="BV63">
        <f>LN(PRICES!BV63/PRICES!BV62)</f>
        <v>-1.1633233302916282E-3</v>
      </c>
      <c r="BW63">
        <f>LN(PRICES!BW63/PRICES!BW62)</f>
        <v>-6.1661273328164077E-3</v>
      </c>
      <c r="BX63">
        <f>LN(PRICES!BX63/PRICES!BX62)</f>
        <v>-0.12920824061269154</v>
      </c>
      <c r="BY63">
        <f>LN(PRICES!BY63/PRICES!BY62)</f>
        <v>-7.3562537447580739E-3</v>
      </c>
      <c r="BZ63">
        <f>LN(PRICES!BZ63/PRICES!BZ62)</f>
        <v>1.3497806301853391E-3</v>
      </c>
      <c r="CA63">
        <f>LN(PRICES!CA63/PRICES!CA62)</f>
        <v>7.0173017191885005E-4</v>
      </c>
      <c r="CB63">
        <f>LN(PRICES!CB63/PRICES!CB62)</f>
        <v>2.9984698497095997E-3</v>
      </c>
      <c r="CC63">
        <f>LN(PRICES!CC63/PRICES!CC62)</f>
        <v>-6.4640741663163524E-3</v>
      </c>
      <c r="CD63">
        <f>LN(PRICES!CD63/PRICES!CD62)</f>
        <v>1.2265162209381555E-2</v>
      </c>
      <c r="CE63">
        <f>LN(PRICES!CE63/PRICES!CE62)</f>
        <v>-1.9512864598432021E-3</v>
      </c>
      <c r="CF63">
        <f>LN(PRICES!CF63/PRICES!CF62)</f>
        <v>-1.3051303011774727E-2</v>
      </c>
      <c r="CG63">
        <f>LN(PRICES!CG63/PRICES!CG62)</f>
        <v>8.9898912215737696E-3</v>
      </c>
      <c r="CH63">
        <f>LN(PRICES!CH63/PRICES!CH62)</f>
        <v>9.2165612173994976E-3</v>
      </c>
      <c r="CI63">
        <f>LN(PRICES!CI63/PRICES!CI62)</f>
        <v>-2.3007504955866146E-3</v>
      </c>
      <c r="CJ63">
        <f>LN(PRICES!CJ63/PRICES!CJ62)</f>
        <v>4.360258361719799E-4</v>
      </c>
      <c r="CK63">
        <f>LN(PRICES!CK63/PRICES!CK62)</f>
        <v>-4.9559093071362258E-3</v>
      </c>
      <c r="CL63">
        <f>LN(PRICES!CL63/PRICES!CL62)</f>
        <v>6.3071432749191789E-3</v>
      </c>
      <c r="CM63">
        <f>LN(PRICES!CM63/PRICES!CM62)</f>
        <v>-8.8206353419910052E-3</v>
      </c>
      <c r="CN63">
        <f>LN(PRICES!CN63/PRICES!CN62)</f>
        <v>-1.1950911127386898E-2</v>
      </c>
      <c r="CO63">
        <f>LN(PRICES!CO63/PRICES!CO62)</f>
        <v>-1.4839889381520623E-2</v>
      </c>
      <c r="CP63">
        <f>LN(PRICES!CP63/PRICES!CP62)</f>
        <v>0</v>
      </c>
      <c r="CQ63">
        <f>LN(PRICES!CQ63/PRICES!CQ62)</f>
        <v>-7.1632935764285414E-3</v>
      </c>
      <c r="CR63">
        <f>LN(PRICES!CR63/PRICES!CR62)</f>
        <v>5.2136654191603836E-3</v>
      </c>
      <c r="CS63">
        <f>LN(PRICES!CS63/PRICES!CS62)</f>
        <v>2.1234813562068799E-3</v>
      </c>
      <c r="CT63">
        <f>LN(PRICES!CT63/PRICES!CT62)</f>
        <v>0</v>
      </c>
      <c r="CU63">
        <f>LN(PRICES!CU63/PRICES!CU62)</f>
        <v>-5.9597961810792235E-3</v>
      </c>
      <c r="CV63">
        <f>LN(PRICES!CV63/PRICES!CV62)</f>
        <v>2.1743384728502941E-3</v>
      </c>
      <c r="CW63">
        <f>LN(PRICES!CW63/PRICES!CW62)</f>
        <v>1.4754671892220853E-2</v>
      </c>
      <c r="CX63">
        <f>LN(PRICES!CX63/PRICES!CX62)</f>
        <v>1.4167188646620772E-2</v>
      </c>
      <c r="CY63">
        <f>LN(PRICES!CY63/PRICES!CY62)</f>
        <v>1.4413692800649234E-3</v>
      </c>
      <c r="CZ63">
        <f>LN(PRICES!CZ63/PRICES!CZ62)</f>
        <v>-2.9887211295193401E-2</v>
      </c>
      <c r="DA63">
        <f>LN(PRICES!DA63/PRICES!DA62)</f>
        <v>-3.8461341736786224E-3</v>
      </c>
      <c r="DB63">
        <f>LN(PRICES!DB63/PRICES!DB62)</f>
        <v>-9.9086779964866513E-3</v>
      </c>
      <c r="DC63">
        <f>LN(PRICES!DC63/PRICES!DC62)</f>
        <v>-1.5176761609236656E-2</v>
      </c>
      <c r="DD63">
        <f>LN(PRICES!DD63/PRICES!DD62)</f>
        <v>7.6223949990033759E-3</v>
      </c>
      <c r="DE63">
        <f>LN(PRICES!DE63/PRICES!DE62)</f>
        <v>8.6100378647509367E-3</v>
      </c>
      <c r="DF63">
        <f>LN(PRICES!DF63/PRICES!DF62)</f>
        <v>3.025302308521416E-3</v>
      </c>
      <c r="DG63">
        <f>LN(PRICES!DG63/PRICES!DG62)</f>
        <v>-3.0654712597155139E-4</v>
      </c>
      <c r="DH63">
        <f>LN(PRICES!DH63/PRICES!DH62)</f>
        <v>-5.2636699333694975E-3</v>
      </c>
      <c r="DI63">
        <f>LN(PRICES!DI63/PRICES!DI62)</f>
        <v>-4.3729441919823043E-3</v>
      </c>
      <c r="DJ63">
        <f>LN(PRICES!DJ63/PRICES!DJ62)</f>
        <v>1.8872214671809096E-2</v>
      </c>
      <c r="DK63">
        <f>LN(PRICES!DK63/PRICES!DK62)</f>
        <v>-2.7216741496608292E-2</v>
      </c>
      <c r="DL63">
        <f>LN(PRICES!DL63/PRICES!DL62)</f>
        <v>-3.9595833367298997E-4</v>
      </c>
      <c r="DM63">
        <f>LN(PRICES!DM63/PRICES!DM62)</f>
        <v>1.1201794040828869E-2</v>
      </c>
      <c r="DN63">
        <f>LN(PRICES!DN63/PRICES!DN62)</f>
        <v>7.4063389291731559E-4</v>
      </c>
      <c r="DO63">
        <f>LN(PRICES!DO63/PRICES!DO62)</f>
        <v>4.4480523156565305E-3</v>
      </c>
      <c r="DP63">
        <f>LN(PRICES!DP63/PRICES!DP62)</f>
        <v>-1.3609153308390319E-2</v>
      </c>
      <c r="DQ63">
        <f>LN(PRICES!DQ63/PRICES!DQ62)</f>
        <v>-5.7621875867038966E-3</v>
      </c>
      <c r="DR63">
        <f>LN(PRICES!DR63/PRICES!DR62)</f>
        <v>0</v>
      </c>
      <c r="DS63">
        <f>LN(PRICES!DS63/PRICES!DS62)</f>
        <v>-1.6790490140193379E-2</v>
      </c>
      <c r="DT63">
        <f>LN(PRICES!DT63/PRICES!DT62)</f>
        <v>-8.7976845589202227E-3</v>
      </c>
      <c r="DU63">
        <f>LN(PRICES!DU63/PRICES!DU62)</f>
        <v>-2.8861032565715263E-3</v>
      </c>
      <c r="DV63">
        <f>LN(PRICES!DV63/PRICES!DV62)</f>
        <v>-4.5641817677842499E-3</v>
      </c>
      <c r="DW63">
        <f>LN(PRICES!DW63/PRICES!DW62)</f>
        <v>1.1432201338936205E-2</v>
      </c>
      <c r="DX63">
        <f>LN(PRICES!DX63/PRICES!DX62)</f>
        <v>4.400890111343321E-3</v>
      </c>
      <c r="DY63">
        <f>LN(PRICES!DY63/PRICES!DY62)</f>
        <v>-2.1591791366260823E-2</v>
      </c>
      <c r="DZ63">
        <f>LN(PRICES!DZ63/PRICES!DZ62)</f>
        <v>7.5621740181125909E-3</v>
      </c>
      <c r="EA63">
        <f>LN(PRICES!EA63/PRICES!EA62)</f>
        <v>3.3404210414973186E-4</v>
      </c>
      <c r="EB63">
        <f>LN(PRICES!EB63/PRICES!EB62)</f>
        <v>-8.2040302640249679E-3</v>
      </c>
      <c r="EC63">
        <f>LN(PRICES!EC63/PRICES!EC62)</f>
        <v>5.6061830125077039E-3</v>
      </c>
      <c r="ED63">
        <f>LN(PRICES!ED63/PRICES!ED62)</f>
        <v>1.7854269328995219E-2</v>
      </c>
      <c r="EE63">
        <f>LN(PRICES!EE63/PRICES!EE62)</f>
        <v>-6.204621734383459E-3</v>
      </c>
      <c r="EF63">
        <f>LN(PRICES!EF63/PRICES!EF62)</f>
        <v>7.4758017561507399E-4</v>
      </c>
      <c r="EG63">
        <f>LN(PRICES!EG63/PRICES!EG62)</f>
        <v>1.5534373595628143E-2</v>
      </c>
      <c r="EH63">
        <f>LN(PRICES!EH63/PRICES!EH62)</f>
        <v>7.4626690856906116E-3</v>
      </c>
      <c r="EI63">
        <f>LN(PRICES!EI63/PRICES!EI62)</f>
        <v>8.3006371544477736E-3</v>
      </c>
      <c r="EJ63">
        <f>LN(PRICES!EJ63/PRICES!EJ62)</f>
        <v>2.1103262197263032E-3</v>
      </c>
      <c r="EK63">
        <f>LN(PRICES!EK63/PRICES!EK62)</f>
        <v>-4.5640414031836258E-3</v>
      </c>
      <c r="EL63">
        <f>LN(PRICES!EL63/PRICES!EL62)</f>
        <v>2.8208935381715983E-2</v>
      </c>
      <c r="EM63">
        <f>LN(PRICES!EM63/PRICES!EM62)</f>
        <v>4.7010856669307171E-3</v>
      </c>
      <c r="EN63">
        <f>LN(PRICES!EN63/PRICES!EN62)</f>
        <v>-1.1105187436869692E-2</v>
      </c>
      <c r="EO63">
        <f>LN(PRICES!EO63/PRICES!EO62)</f>
        <v>1.1921246958873321E-2</v>
      </c>
      <c r="EP63">
        <f>LN(PRICES!EP63/PRICES!EP62)</f>
        <v>8.0646084143704711E-3</v>
      </c>
      <c r="EQ63">
        <f>LN(PRICES!EQ63/PRICES!EQ62)</f>
        <v>-1.0305699530357574E-2</v>
      </c>
      <c r="ER63">
        <f>LN(PRICES!ER63/PRICES!ER62)</f>
        <v>-1.9296047992395336E-2</v>
      </c>
      <c r="ES63">
        <f>LN(PRICES!ES63/PRICES!ES62)</f>
        <v>0</v>
      </c>
      <c r="ET63">
        <f>LN(PRICES!ET63/PRICES!ET62)</f>
        <v>-4.6342244885252933E-3</v>
      </c>
      <c r="EU63">
        <f>LN(PRICES!EU63/PRICES!EU62)</f>
        <v>-1.3470924807815194E-2</v>
      </c>
      <c r="EV63">
        <f>LN(PRICES!EV63/PRICES!EV62)</f>
        <v>4.8077523993445342E-3</v>
      </c>
      <c r="EW63">
        <f>LN(PRICES!EW63/PRICES!EW62)</f>
        <v>-5.3386129818295387E-2</v>
      </c>
      <c r="EX63">
        <f>LN(PRICES!EX63/PRICES!EX62)</f>
        <v>3.8956787307141329E-4</v>
      </c>
      <c r="EY63">
        <f>LN(PRICES!EY63/PRICES!EY62)</f>
        <v>0</v>
      </c>
      <c r="EZ63">
        <f>LN(PRICES!EZ63/PRICES!EZ62)</f>
        <v>7.7897991347661046E-3</v>
      </c>
      <c r="FA63">
        <f>LN(PRICES!FA63/PRICES!FA62)</f>
        <v>5.0989062029265569E-3</v>
      </c>
      <c r="FB63">
        <f>LN(PRICES!FB63/PRICES!FB62)</f>
        <v>4.8899657867785169E-3</v>
      </c>
      <c r="FC63">
        <f>LN(PRICES!FC63/PRICES!FC62)</f>
        <v>-3.7337388092640749E-3</v>
      </c>
      <c r="FD63">
        <f>LN(PRICES!FD63/PRICES!FD62)</f>
        <v>-1.4155189266646226E-3</v>
      </c>
      <c r="FE63">
        <f>LN(PRICES!FE63/PRICES!FE62)</f>
        <v>-1.238478860305893E-2</v>
      </c>
      <c r="FF63">
        <f>LN(PRICES!FF63/PRICES!FF62)</f>
        <v>7.0439788115564412E-3</v>
      </c>
      <c r="FG63">
        <f>LN(PRICES!FG63/PRICES!FG62)</f>
        <v>-6.7679886478156051E-2</v>
      </c>
      <c r="FH63">
        <f>LN(PRICES!FH63/PRICES!FH62)</f>
        <v>1.235661956167947E-2</v>
      </c>
      <c r="FI63">
        <f>LN(PRICES!FI63/PRICES!FI62)</f>
        <v>1.9244452726264349E-2</v>
      </c>
      <c r="FJ63">
        <f>LN(PRICES!FJ63/PRICES!FJ62)</f>
        <v>-1.1105111102473584E-2</v>
      </c>
      <c r="FK63">
        <f>LN(PRICES!FK63/PRICES!FK62)</f>
        <v>9.6477754139075583E-3</v>
      </c>
      <c r="FL63">
        <f>LN(PRICES!FL63/PRICES!FL62)</f>
        <v>-8.3201780704306501E-3</v>
      </c>
      <c r="FM63">
        <f>LN(PRICES!FM63/PRICES!FM62)</f>
        <v>-4.6970889945275138E-2</v>
      </c>
      <c r="FN63">
        <f>LN(PRICES!FN63/PRICES!FN62)</f>
        <v>3.5645683001331492E-4</v>
      </c>
      <c r="FO63">
        <f>LN(PRICES!FO63/PRICES!FO62)</f>
        <v>0</v>
      </c>
      <c r="FP63">
        <f>LN(PRICES!FP63/PRICES!FP62)</f>
        <v>-1.995075559682076E-2</v>
      </c>
      <c r="FQ63">
        <f>LN(PRICES!FQ63/PRICES!FQ62)</f>
        <v>5.7306513779244199E-3</v>
      </c>
      <c r="FR63">
        <f>LN(PRICES!FR63/PRICES!FR62)</f>
        <v>2.2396568529919627E-3</v>
      </c>
      <c r="FS63">
        <f>LN(PRICES!FS63/PRICES!FS62)</f>
        <v>3.9091607665697192E-3</v>
      </c>
      <c r="FT63">
        <f>LN(PRICES!FT63/PRICES!FT62)</f>
        <v>6.0275623871323229E-3</v>
      </c>
      <c r="FU63">
        <f>LN(PRICES!FU63/PRICES!FU62)</f>
        <v>4.9051921481786187E-3</v>
      </c>
      <c r="FV63">
        <f>LN(PRICES!FV63/PRICES!FV62)</f>
        <v>1.1235988221310967E-2</v>
      </c>
      <c r="FW63">
        <f>LN(PRICES!FW63/PRICES!FW62)</f>
        <v>6.9103403044904017E-3</v>
      </c>
      <c r="FX63">
        <f>LN(PRICES!FX63/PRICES!FX62)</f>
        <v>2.9354757494379482E-3</v>
      </c>
      <c r="FY63">
        <f>LN(PRICES!FY63/PRICES!FY62)</f>
        <v>2.670573534659576E-2</v>
      </c>
      <c r="FZ63">
        <f>LN(PRICES!FZ63/PRICES!FZ62)</f>
        <v>3.5202265490754301E-3</v>
      </c>
      <c r="GA63">
        <f>LN(PRICES!GA63/PRICES!GA62)</f>
        <v>1.3349950634308416E-3</v>
      </c>
      <c r="GB63">
        <f>LN(PRICES!GB63/PRICES!GB62)</f>
        <v>-5.284676125017383E-3</v>
      </c>
      <c r="GC63">
        <f>LN(PRICES!GC63/PRICES!GC62)</f>
        <v>7.7272778045086041E-3</v>
      </c>
      <c r="GD63">
        <f>LN(PRICES!GD63/PRICES!GD62)</f>
        <v>1.8758728862424794E-3</v>
      </c>
      <c r="GE63">
        <f>LN(PRICES!GE63/PRICES!GE62)</f>
        <v>-4.3206787076390696E-2</v>
      </c>
      <c r="GF63">
        <f>LN(PRICES!GF63/PRICES!GF62)</f>
        <v>-5.3433475142706187E-4</v>
      </c>
      <c r="GG63">
        <f>LN(PRICES!GG63/PRICES!GG62)</f>
        <v>2.9260191637023288E-3</v>
      </c>
      <c r="GH63">
        <f>LN(PRICES!GH63/PRICES!GH62)</f>
        <v>2.4912041324919565E-3</v>
      </c>
      <c r="GI63">
        <f>LN(PRICES!GI63/PRICES!GI62)</f>
        <v>-1.7817734112208119E-3</v>
      </c>
      <c r="GJ63">
        <f>LN(PRICES!GJ63/PRICES!GJ62)</f>
        <v>-1.7243784931038005E-2</v>
      </c>
      <c r="GK63">
        <f>LN(PRICES!GK63/PRICES!GK62)</f>
        <v>6.3171179379952975E-3</v>
      </c>
      <c r="GL63">
        <f>LN(PRICES!GL63/PRICES!GL62)</f>
        <v>2.1023229355450037E-3</v>
      </c>
      <c r="GM63">
        <f>LN(PRICES!GM63/PRICES!GM62)</f>
        <v>-1.6663605719170178E-3</v>
      </c>
      <c r="GN63">
        <f>LN(PRICES!GN63/PRICES!GN62)</f>
        <v>-8.0531796415824197E-3</v>
      </c>
      <c r="GO63">
        <f>LN(PRICES!GO63/PRICES!GO62)</f>
        <v>-7.3006826896795324E-3</v>
      </c>
      <c r="GP63">
        <f>LN(PRICES!GP63/PRICES!GP62)</f>
        <v>-1.4931236152347795E-2</v>
      </c>
      <c r="GQ63">
        <f>LN(PRICES!GQ63/PRICES!GQ62)</f>
        <v>1.4603891590215032E-2</v>
      </c>
      <c r="GR63">
        <f>LN(PRICES!GR63/PRICES!GR62)</f>
        <v>-6.1118021475518067E-4</v>
      </c>
      <c r="GS63">
        <f>LN(PRICES!GS63/PRICES!GS62)</f>
        <v>-1.8297812119604632E-2</v>
      </c>
      <c r="GT63">
        <f>LN(PRICES!GT63/PRICES!GT62)</f>
        <v>-2.2287612764950197E-3</v>
      </c>
      <c r="GU63">
        <f>LN(PRICES!GU63/PRICES!GU62)</f>
        <v>8.2786566281917232E-3</v>
      </c>
      <c r="GV63">
        <f>LN(PRICES!GV63/PRICES!GV62)</f>
        <v>-7.1841589926274433E-3</v>
      </c>
      <c r="GW63">
        <f>LN(PRICES!GW63/PRICES!GW62)</f>
        <v>3.5025623032088345E-2</v>
      </c>
      <c r="GX63">
        <f>LN(PRICES!GX63/PRICES!GX62)</f>
        <v>5.174915662964194E-2</v>
      </c>
      <c r="GY63">
        <f>LN(PRICES!GY63/PRICES!GY62)</f>
        <v>2.1493419698278692E-2</v>
      </c>
      <c r="GZ63">
        <f>LN(PRICES!GZ63/PRICES!GZ62)</f>
        <v>3.5512162663073866E-3</v>
      </c>
      <c r="HA63">
        <f>LN(PRICES!HA63/PRICES!HA62)</f>
        <v>2.088524090818902E-2</v>
      </c>
      <c r="HB63">
        <f>LN(PRICES!HB63/PRICES!HB62)</f>
        <v>-7.7744913458597988E-3</v>
      </c>
      <c r="HC63">
        <f>LN(PRICES!HC63/PRICES!HC62)</f>
        <v>3.0420629737482739E-2</v>
      </c>
      <c r="HD63">
        <f>LN(PRICES!HD63/PRICES!HD62)</f>
        <v>-8.0138385889282314E-3</v>
      </c>
      <c r="HE63">
        <f>LN(PRICES!HE63/PRICES!HE62)</f>
        <v>-8.9165385374118556E-4</v>
      </c>
      <c r="HF63">
        <f>LN(PRICES!HF63/PRICES!HF62)</f>
        <v>2.3395034495259726E-3</v>
      </c>
      <c r="HG63">
        <f>LN(PRICES!HG63/PRICES!HG62)</f>
        <v>-1.7224597010539543E-2</v>
      </c>
      <c r="HH63">
        <f>LN(PRICES!HH63/PRICES!HH62)</f>
        <v>1.8313769452114086E-2</v>
      </c>
      <c r="HI63">
        <f>LN(PRICES!HI63/PRICES!HI62)</f>
        <v>7.4767712534975269E-3</v>
      </c>
      <c r="HJ63">
        <f>LN(PRICES!HJ63/PRICES!HJ62)</f>
        <v>1.5398138408975214E-2</v>
      </c>
      <c r="HK63">
        <f>LN(PRICES!HK63/PRICES!HK62)</f>
        <v>7.4963477458341353E-3</v>
      </c>
      <c r="HL63">
        <f>LN(PRICES!HL63/PRICES!HL62)</f>
        <v>-5.0577268854857867E-2</v>
      </c>
      <c r="HM63">
        <f>LN(PRICES!HM63/PRICES!HM62)</f>
        <v>3.5842108842812485E-3</v>
      </c>
      <c r="HN63">
        <f>LN(PRICES!HN63/PRICES!HN62)</f>
        <v>6.0944361036296413E-3</v>
      </c>
      <c r="HO63">
        <f>LN(PRICES!HO63/PRICES!HO62)</f>
        <v>-3.8299407427073483E-3</v>
      </c>
      <c r="HP63">
        <f>LN(PRICES!HP63/PRICES!HP62)</f>
        <v>2.6560250502721673E-3</v>
      </c>
      <c r="HQ63">
        <f>LN(PRICES!HQ63/PRICES!HQ62)</f>
        <v>-1.9914129577263576E-2</v>
      </c>
      <c r="HR63">
        <f>LN(PRICES!HR63/PRICES!HR62)</f>
        <v>6.7176667652224682E-4</v>
      </c>
      <c r="HS63">
        <f>LN(PRICES!HS63/PRICES!HS62)</f>
        <v>-1.9249233241965477E-3</v>
      </c>
      <c r="HT63">
        <f>LN(PRICES!HT63/PRICES!HT62)</f>
        <v>-5.0958384426142405E-3</v>
      </c>
      <c r="HU63">
        <f>LN(PRICES!HU63/PRICES!HU62)</f>
        <v>-6.5380024757875615E-3</v>
      </c>
      <c r="HV63">
        <f>LN(PRICES!HV63/PRICES!HV62)</f>
        <v>-9.185304103829374E-3</v>
      </c>
      <c r="HW63">
        <f>LN(PRICES!HW63/PRICES!HW62)</f>
        <v>1.5089450654057054E-2</v>
      </c>
      <c r="HX63">
        <f>LN(PRICES!HX63/PRICES!HX62)</f>
        <v>1.0221494642411561E-2</v>
      </c>
      <c r="HY63">
        <f>LN(PRICES!HY63/PRICES!HY62)</f>
        <v>-1.78630658008742E-3</v>
      </c>
      <c r="HZ63">
        <f>LN(PRICES!HZ63/PRICES!HZ62)</f>
        <v>-1.5435797365596596E-2</v>
      </c>
      <c r="IA63">
        <f>LN(PRICES!IA63/PRICES!IA62)</f>
        <v>-1.7206945151576777E-2</v>
      </c>
      <c r="IB63">
        <f>LN(PRICES!IB63/PRICES!IB62)</f>
        <v>2.6120652250789494E-2</v>
      </c>
      <c r="IC63">
        <f>LN(PRICES!IC63/PRICES!IC62)</f>
        <v>0</v>
      </c>
      <c r="ID63">
        <f>LN(PRICES!ID63/PRICES!ID62)</f>
        <v>-4.9895900744090626E-3</v>
      </c>
      <c r="IE63">
        <f>LN(PRICES!IE63/PRICES!IE62)</f>
        <v>-9.2639380030296752E-4</v>
      </c>
      <c r="IF63">
        <f>LN(PRICES!IF63/PRICES!IF62)</f>
        <v>7.4129581865873132E-3</v>
      </c>
      <c r="IG63">
        <f>LN(PRICES!IG63/PRICES!IG62)</f>
        <v>1.0560210632765607E-3</v>
      </c>
      <c r="IH63">
        <f>LN(PRICES!IH63/PRICES!IH62)</f>
        <v>-4.0629055891283298E-3</v>
      </c>
      <c r="II63">
        <f>LN(PRICES!II63/PRICES!II62)</f>
        <v>-6.2920192785133324E-3</v>
      </c>
      <c r="IJ63">
        <f>LN(PRICES!IJ63/PRICES!IJ62)</f>
        <v>-1.4107709392334099E-2</v>
      </c>
      <c r="IK63">
        <f>LN(PRICES!IK63/PRICES!IK62)</f>
        <v>2.1253086483948576E-3</v>
      </c>
      <c r="IL63">
        <f>LN(PRICES!IL63/PRICES!IL62)</f>
        <v>-2.1224462594603578E-2</v>
      </c>
      <c r="IM63">
        <f>LN(PRICES!IM63/PRICES!IM62)</f>
        <v>9.7245547926989081E-3</v>
      </c>
      <c r="IN63">
        <f>LN(PRICES!IN63/PRICES!IN62)</f>
        <v>-1.1144652608815855E-3</v>
      </c>
      <c r="IO63">
        <f>LN(PRICES!IO63/PRICES!IO62)</f>
        <v>6.0822253609651624E-3</v>
      </c>
      <c r="IP63">
        <f>LN(PRICES!IP63/PRICES!IP62)</f>
        <v>8.573569330150993E-3</v>
      </c>
      <c r="IQ63">
        <f>LN(PRICES!IQ63/PRICES!IQ62)</f>
        <v>3.1816726775932029E-3</v>
      </c>
      <c r="IR63">
        <f>LN(PRICES!IR63/PRICES!IR62)</f>
        <v>-2.4064649644371882E-3</v>
      </c>
      <c r="IS63">
        <f>LN(PRICES!IS63/PRICES!IS62)</f>
        <v>1.1593458615137069E-2</v>
      </c>
      <c r="IT63">
        <f>LN(PRICES!IT63/PRICES!IT62)</f>
        <v>-3.006166202563694E-2</v>
      </c>
      <c r="IU63">
        <f>LN(PRICES!IU63/PRICES!IU62)</f>
        <v>-1.9998289577285597E-2</v>
      </c>
      <c r="IV63">
        <f>LN(PRICES!IV63/PRICES!IV62)</f>
        <v>-1.153989500344947E-2</v>
      </c>
      <c r="IW63">
        <f>LN(PRICES!IW63/PRICES!IW62)</f>
        <v>-2.3484765471303553E-3</v>
      </c>
      <c r="IX63">
        <f>LN(PRICES!IX63/PRICES!IX62)</f>
        <v>-1.8654835861288445E-2</v>
      </c>
      <c r="IY63">
        <f>LN(PRICES!IY63/PRICES!IY62)</f>
        <v>2.7999004749513583E-3</v>
      </c>
      <c r="IZ63">
        <f>LN(PRICES!IZ63/PRICES!IZ62)</f>
        <v>-5.5203153443025227E-3</v>
      </c>
      <c r="JA63">
        <f>LN(PRICES!JA63/PRICES!JA62)</f>
        <v>5.4398928729834876E-3</v>
      </c>
      <c r="JB63">
        <f>LN(PRICES!JB63/PRICES!JB62)</f>
        <v>1.0134329034784983E-2</v>
      </c>
      <c r="JC63">
        <f>LN(PRICES!JC63/PRICES!JC62)</f>
        <v>2.7743790329440018E-2</v>
      </c>
      <c r="JD63">
        <f>LN(PRICES!JD63/PRICES!JD62)</f>
        <v>2.2298501780896016E-2</v>
      </c>
      <c r="JE63">
        <f>LN(PRICES!JE63/PRICES!JE62)</f>
        <v>3.2182378521298629E-3</v>
      </c>
      <c r="JF63">
        <f>LN(PRICES!JF63/PRICES!JF62)</f>
        <v>1.1077838377420319E-2</v>
      </c>
      <c r="JG63">
        <f>LN(PRICES!JG63/PRICES!JG62)</f>
        <v>-1.3394920582567769E-2</v>
      </c>
      <c r="JH63">
        <f>LN(PRICES!JH63/PRICES!JH62)</f>
        <v>3.0690096459766891E-2</v>
      </c>
      <c r="JI63">
        <f>LN(PRICES!JI63/PRICES!JI62)</f>
        <v>-1.9556268306397846E-3</v>
      </c>
      <c r="JJ63">
        <f>LN(PRICES!JJ63/PRICES!JJ62)</f>
        <v>1.3154250129121243E-3</v>
      </c>
      <c r="JK63">
        <f>LN(PRICES!JK63/PRICES!JK62)</f>
        <v>-1.9886141402804699E-2</v>
      </c>
      <c r="JL63">
        <f>LN(PRICES!JL63/PRICES!JL62)</f>
        <v>1.5326042236116447E-2</v>
      </c>
      <c r="JM63">
        <f>LN(PRICES!JM63/PRICES!JM62)</f>
        <v>-1.3898003499617862E-3</v>
      </c>
      <c r="JN63">
        <f>LN(PRICES!JN63/PRICES!JN62)</f>
        <v>-8.6847005886785122E-3</v>
      </c>
      <c r="JO63">
        <f>LN(PRICES!JO63/PRICES!JO62)</f>
        <v>-9.0901198838178616E-3</v>
      </c>
      <c r="JP63">
        <f>LN(PRICES!JP63/PRICES!JP62)</f>
        <v>1.6007089358280816E-3</v>
      </c>
      <c r="JQ63">
        <f>LN(PRICES!JQ63/PRICES!JQ62)</f>
        <v>-7.524057597970717E-3</v>
      </c>
      <c r="JR63">
        <f>LN(PRICES!JR63/PRICES!JR62)</f>
        <v>2.7809739432366486E-2</v>
      </c>
      <c r="JS63">
        <f>LN(PRICES!JS63/PRICES!JS62)</f>
        <v>6.486477165750619E-3</v>
      </c>
      <c r="JT63">
        <f>LN(PRICES!JT63/PRICES!JT62)</f>
        <v>2.9690571370314359E-3</v>
      </c>
      <c r="JU63">
        <f>LN(PRICES!JU63/PRICES!JU62)</f>
        <v>1.1534091435653662E-2</v>
      </c>
      <c r="JV63">
        <f>LN(PRICES!JV63/PRICES!JV62)</f>
        <v>-9.7499409033031462E-3</v>
      </c>
      <c r="JW63">
        <f>LN(PRICES!JW63/PRICES!JW62)</f>
        <v>-1.1916479247355047E-2</v>
      </c>
      <c r="JX63">
        <f>LN(PRICES!JX63/PRICES!JX62)</f>
        <v>4.8498970244207221E-3</v>
      </c>
      <c r="JY63">
        <f>LN(PRICES!JY63/PRICES!JY62)</f>
        <v>4.2106264237208132E-2</v>
      </c>
      <c r="JZ63">
        <f>LN(PRICES!JZ63/PRICES!JZ62)</f>
        <v>-2.5265785604946683E-3</v>
      </c>
      <c r="KA63">
        <f>LN(PRICES!KA63/PRICES!KA62)</f>
        <v>-8.5368201981333072E-3</v>
      </c>
      <c r="KB63">
        <f>LN(PRICES!KB63/PRICES!KB62)</f>
        <v>2.0709373473663858E-3</v>
      </c>
      <c r="KC63">
        <f>LN(PRICES!KC63/PRICES!KC62)</f>
        <v>7.7873625107384098E-3</v>
      </c>
      <c r="KD63">
        <f>LN(PRICES!KD63/PRICES!KD62)</f>
        <v>2.2181844189260941E-3</v>
      </c>
      <c r="KE63">
        <f>LN(PRICES!KE63/PRICES!KE62)</f>
        <v>-1.6974656156687467E-3</v>
      </c>
      <c r="KF63">
        <f>LN(PRICES!KF63/PRICES!KF62)</f>
        <v>-4.3964076651824332E-3</v>
      </c>
      <c r="KG63">
        <f>LN(PRICES!KG63/PRICES!KG62)</f>
        <v>-8.570792393696668E-3</v>
      </c>
      <c r="KH63">
        <f>LN(PRICES!KH63/PRICES!KH62)</f>
        <v>-2.8549806808790042E-3</v>
      </c>
      <c r="KI63">
        <f>LN(PRICES!KI63/PRICES!KI62)</f>
        <v>2.7932418380183931E-3</v>
      </c>
      <c r="KJ63">
        <f>LN(PRICES!KJ63/PRICES!KJ62)</f>
        <v>-1.5870925037257143E-2</v>
      </c>
      <c r="KK63">
        <f>LN(PRICES!KK63/PRICES!KK62)</f>
        <v>-4.8714889427505072E-3</v>
      </c>
      <c r="KL63">
        <f>LN(PRICES!KL63/PRICES!KL62)</f>
        <v>-2.8027126273657405E-4</v>
      </c>
      <c r="KM63">
        <f>LN(PRICES!KM63/PRICES!KM62)</f>
        <v>2.0056074060075266E-3</v>
      </c>
      <c r="KN63">
        <f>LN(PRICES!KN63/PRICES!KN62)</f>
        <v>1.4855426961454721E-3</v>
      </c>
      <c r="KO63">
        <f>LN(PRICES!KO63/PRICES!KO62)</f>
        <v>1.7453521967084325E-2</v>
      </c>
      <c r="KP63">
        <f>LN(PRICES!KP63/PRICES!KP62)</f>
        <v>-1.4918625452831165E-2</v>
      </c>
      <c r="KQ63">
        <f>LN(PRICES!KQ63/PRICES!KQ62)</f>
        <v>1.7332541515725243E-4</v>
      </c>
      <c r="KR63">
        <f>LN(PRICES!KR63/PRICES!KR62)</f>
        <v>1.0509675695377228E-2</v>
      </c>
      <c r="KS63">
        <f>LN(PRICES!KS63/PRICES!KS62)</f>
        <v>1.1062890011675446E-2</v>
      </c>
      <c r="KT63">
        <f>LN(PRICES!KT63/PRICES!KT62)</f>
        <v>3.2441717385787729E-3</v>
      </c>
      <c r="KU63">
        <f>LN(PRICES!KU63/PRICES!KU62)</f>
        <v>5.7485482271910672E-3</v>
      </c>
      <c r="KV63">
        <f>LN(PRICES!KV63/PRICES!KV62)</f>
        <v>1.6603534132992304E-3</v>
      </c>
      <c r="KW63">
        <f>LN(PRICES!KW63/PRICES!KW62)</f>
        <v>1.177397488685511E-2</v>
      </c>
      <c r="KX63">
        <f>LN(PRICES!KX63/PRICES!KX62)</f>
        <v>-6.6146786884299187E-3</v>
      </c>
      <c r="KY63">
        <f>LN(PRICES!KY63/PRICES!KY62)</f>
        <v>-8.8241698620025091E-3</v>
      </c>
      <c r="KZ63">
        <f>LN(PRICES!KZ63/PRICES!KZ62)</f>
        <v>1.8302926125581678E-2</v>
      </c>
      <c r="LA63">
        <f>LN(PRICES!LA63/PRICES!LA62)</f>
        <v>-2.3744218784419198E-4</v>
      </c>
      <c r="LB63">
        <f>LN(PRICES!LB63/PRICES!LB62)</f>
        <v>1.1758354150369892E-2</v>
      </c>
      <c r="LC63">
        <f>LN(PRICES!LC63/PRICES!LC62)</f>
        <v>1.019862080059457E-2</v>
      </c>
      <c r="LD63">
        <f>LN(PRICES!LD63/PRICES!LD62)</f>
        <v>5.9518600094405653E-3</v>
      </c>
      <c r="LE63">
        <f>LN(PRICES!LE63/PRICES!LE62)</f>
        <v>-6.7086059734344393E-3</v>
      </c>
      <c r="LF63">
        <f>LN(PRICES!LF63/PRICES!LF62)</f>
        <v>-1.0014890096911753E-2</v>
      </c>
      <c r="LG63">
        <f>LN(PRICES!LG63/PRICES!LG62)</f>
        <v>8.021833716711985E-5</v>
      </c>
      <c r="LH63">
        <f>LN(PRICES!LH63/PRICES!LH62)</f>
        <v>5.8457767000478335E-3</v>
      </c>
      <c r="LI63">
        <f>LN(PRICES!LI63/PRICES!LI62)</f>
        <v>5.7571628528502658E-3</v>
      </c>
      <c r="LJ63">
        <f>LN(PRICES!LJ63/PRICES!LJ62)</f>
        <v>-3.7644241081457044E-3</v>
      </c>
      <c r="LK63">
        <f>LN(PRICES!LK63/PRICES!LK62)</f>
        <v>6.658265155476439E-3</v>
      </c>
      <c r="LL63">
        <f>LN(PRICES!LL63/PRICES!LL62)</f>
        <v>1.6902063537127848E-2</v>
      </c>
      <c r="LM63">
        <f>LN(PRICES!LM63/PRICES!LM62)</f>
        <v>2.9633401698513336E-3</v>
      </c>
      <c r="LN63">
        <f>LN(PRICES!LN63/PRICES!LN62)</f>
        <v>6.3398540783141119E-3</v>
      </c>
      <c r="LO63">
        <f>LN(PRICES!LO63/PRICES!LO62)</f>
        <v>1.2692756734507923E-2</v>
      </c>
      <c r="LP63">
        <f>LN(PRICES!LP63/PRICES!LP62)</f>
        <v>4.5602579539460062E-3</v>
      </c>
      <c r="LQ63">
        <f>LN(PRICES!LQ63/PRICES!LQ62)</f>
        <v>-7.7472908159658923E-4</v>
      </c>
      <c r="LR63">
        <f>LN(PRICES!LR63/PRICES!LR62)</f>
        <v>-7.8927038777540093E-3</v>
      </c>
      <c r="LS63">
        <f>LN(PRICES!LS63/PRICES!LS62)</f>
        <v>-8.7648097535148427E-3</v>
      </c>
      <c r="LT63">
        <f>LN(PRICES!LT63/PRICES!LT62)</f>
        <v>6.8873671531108748E-3</v>
      </c>
      <c r="LU63">
        <f>LN(PRICES!LU63/PRICES!LU62)</f>
        <v>-3.4815447045903757E-3</v>
      </c>
      <c r="LV63">
        <f>LN(PRICES!LV63/PRICES!LV62)</f>
        <v>1.7624295120303057E-2</v>
      </c>
      <c r="LW63">
        <f>LN(PRICES!LW63/PRICES!LW62)</f>
        <v>-1.2621170655902959E-3</v>
      </c>
      <c r="LX63">
        <f>LN(PRICES!LX63/PRICES!LX62)</f>
        <v>1.6041984607778469E-2</v>
      </c>
      <c r="LY63">
        <f>LN(PRICES!LY63/PRICES!LY62)</f>
        <v>-1.0997944371569122E-2</v>
      </c>
      <c r="LZ63">
        <f>LN(PRICES!LZ63/PRICES!LZ62)</f>
        <v>2.1773825055525699E-2</v>
      </c>
      <c r="MA63">
        <f>LN(PRICES!MA63/PRICES!MA62)</f>
        <v>-1.3252604447054515E-3</v>
      </c>
      <c r="MB63">
        <f>LN(PRICES!MB63/PRICES!MB62)</f>
        <v>1.4765339482149271E-2</v>
      </c>
      <c r="MC63">
        <f>LN(PRICES!MC63/PRICES!MC62)</f>
        <v>-6.1217356652490526E-3</v>
      </c>
      <c r="MD63">
        <f>LN(PRICES!MD63/PRICES!MD62)</f>
        <v>3.0381421564845399E-3</v>
      </c>
      <c r="ME63">
        <f>LN(PRICES!ME63/PRICES!ME62)</f>
        <v>8.6330899725891078E-4</v>
      </c>
      <c r="MF63">
        <f>LN(PRICES!MF63/PRICES!MF62)</f>
        <v>-8.0198240607902826E-3</v>
      </c>
      <c r="MG63">
        <f>LN(PRICES!MG63/PRICES!MG62)</f>
        <v>1.1456768481696371E-2</v>
      </c>
      <c r="MH63">
        <f>LN(PRICES!MH63/PRICES!MH62)</f>
        <v>6.7873240228454973E-5</v>
      </c>
      <c r="MI63">
        <f>LN(PRICES!MI63/PRICES!MI62)</f>
        <v>8.549755376910672E-3</v>
      </c>
      <c r="MJ63">
        <f>LN(PRICES!MJ63/PRICES!MJ62)</f>
        <v>-7.9087484163369564E-3</v>
      </c>
      <c r="MK63">
        <f>LN(PRICES!MK63/PRICES!MK62)</f>
        <v>1.5481587694280539E-2</v>
      </c>
      <c r="ML63">
        <f>LN(PRICES!ML63/PRICES!ML62)</f>
        <v>1.182594416441651E-3</v>
      </c>
      <c r="MM63">
        <f>LN(PRICES!MM63/PRICES!MM62)</f>
        <v>2.8618618169518479E-4</v>
      </c>
      <c r="MN63">
        <f>LN(PRICES!MN63/PRICES!MN62)</f>
        <v>3.5594574947406823E-2</v>
      </c>
      <c r="MO63">
        <f>LN(PRICES!MO63/PRICES!MO62)</f>
        <v>5.4158515957932793E-2</v>
      </c>
      <c r="MP63">
        <f>LN(PRICES!MP63/PRICES!MP62)</f>
        <v>-8.1318797625544153E-3</v>
      </c>
      <c r="MQ63">
        <f>LN(PRICES!MQ63/PRICES!MQ62)</f>
        <v>-1.5220305198301455E-3</v>
      </c>
      <c r="MR63">
        <f>LN(PRICES!MR63/PRICES!MR62)</f>
        <v>2.4588585322663998E-3</v>
      </c>
      <c r="MS63">
        <f>LN(PRICES!MS63/PRICES!MS62)</f>
        <v>-3.7842756793160892E-3</v>
      </c>
      <c r="MT63">
        <f>LN(PRICES!MT63/PRICES!MT62)</f>
        <v>2.1515447633564916E-2</v>
      </c>
      <c r="MU63">
        <f>LN(PRICES!MU63/PRICES!MU62)</f>
        <v>-4.7756822325029941E-3</v>
      </c>
      <c r="MV63">
        <f>LN(PRICES!MV63/PRICES!MV62)</f>
        <v>-1.9934003147694477E-3</v>
      </c>
      <c r="MW63">
        <f>LN(PRICES!MW63/PRICES!MW62)</f>
        <v>2.840294340855721E-3</v>
      </c>
      <c r="MX63">
        <f>LN(PRICES!MX63/PRICES!MX62)</f>
        <v>-1.738301507254052E-2</v>
      </c>
      <c r="MY63">
        <f>LN(PRICES!MY63/PRICES!MY62)</f>
        <v>-2.6596224455921972E-3</v>
      </c>
      <c r="MZ63">
        <f>LN(PRICES!MZ63/PRICES!MZ62)</f>
        <v>-5.2607090727279423E-3</v>
      </c>
      <c r="NA63">
        <f>LN(PRICES!NA63/PRICES!NA62)</f>
        <v>-6.0054602776213892E-3</v>
      </c>
      <c r="NB63">
        <f>LN(PRICES!NB63/PRICES!NB62)</f>
        <v>-1.0212765784268758E-2</v>
      </c>
      <c r="NC63">
        <f>LN(PRICES!NC63/PRICES!NC62)</f>
        <v>-1.5216079871267548E-3</v>
      </c>
      <c r="ND63">
        <f>LN(PRICES!ND63/PRICES!ND62)</f>
        <v>3.4257185423091925E-2</v>
      </c>
      <c r="NE63">
        <f>LN(PRICES!NE63/PRICES!NE62)</f>
        <v>6.1263772849751814E-4</v>
      </c>
      <c r="NF63">
        <f>LN(PRICES!NF63/PRICES!NF62)</f>
        <v>4.847516050017274E-2</v>
      </c>
      <c r="NG63">
        <f>LN(PRICES!NG63/PRICES!NG62)</f>
        <v>3.2768395572100421E-3</v>
      </c>
      <c r="NH63">
        <f>LN(PRICES!NH63/PRICES!NH62)</f>
        <v>5.8775546804118312E-3</v>
      </c>
      <c r="NI63">
        <f>LN(PRICES!NI63/PRICES!NI62)</f>
        <v>-1.4610071570135486E-2</v>
      </c>
      <c r="NJ63">
        <f>LN(PRICES!NJ63/PRICES!NJ62)</f>
        <v>1.0751283998963447E-2</v>
      </c>
      <c r="NK63">
        <f>LN(PRICES!NK63/PRICES!NK62)</f>
        <v>1.711882812720808E-2</v>
      </c>
      <c r="NL63">
        <f>LN(PRICES!NL63/PRICES!NL62)</f>
        <v>3.6491077012212533E-3</v>
      </c>
      <c r="NM63">
        <f>LN(PRICES!NM63/PRICES!NM62)</f>
        <v>2.1039516361077489E-2</v>
      </c>
      <c r="NN63">
        <f>LN(PRICES!NN63/PRICES!NN62)</f>
        <v>-8.4626320842396702E-3</v>
      </c>
      <c r="NO63">
        <f>LN(PRICES!NO63/PRICES!NO62)</f>
        <v>9.0559852094287147E-3</v>
      </c>
      <c r="NP63">
        <f>LN(PRICES!NP63/PRICES!NP62)</f>
        <v>-1.6057394769656133E-2</v>
      </c>
      <c r="NQ63">
        <f>LN(PRICES!NQ63/PRICES!NQ62)</f>
        <v>7.9047424987836248E-3</v>
      </c>
      <c r="NR63">
        <f>LN(PRICES!NR63/PRICES!NR62)</f>
        <v>-2.5100960621911601E-3</v>
      </c>
      <c r="NS63">
        <f>LN(PRICES!NS63/PRICES!NS62)</f>
        <v>2.3217973257519458E-3</v>
      </c>
      <c r="NT63">
        <f>LN(PRICES!NT63/PRICES!NT62)</f>
        <v>2.9938150266265375E-2</v>
      </c>
      <c r="NU63">
        <f>LN(PRICES!NU63/PRICES!NU62)</f>
        <v>6.3539444444842578E-3</v>
      </c>
      <c r="NV63">
        <f>LN(PRICES!NV63/PRICES!NV62)</f>
        <v>-4.5478595811868829E-3</v>
      </c>
      <c r="NW63">
        <f>LN(PRICES!NW63/PRICES!NW62)</f>
        <v>-4.6047294244450834E-3</v>
      </c>
      <c r="NX63">
        <f>LN(PRICES!NX63/PRICES!NX62)</f>
        <v>2.3457006337698372E-2</v>
      </c>
      <c r="NY63">
        <f>LN(PRICES!NY63/PRICES!NY62)</f>
        <v>1.3419244242321127E-2</v>
      </c>
      <c r="NZ63">
        <f>LN(PRICES!NZ63/PRICES!NZ62)</f>
        <v>-2.3483839791265198E-3</v>
      </c>
      <c r="OA63">
        <f>LN(PRICES!OA63/PRICES!OA62)</f>
        <v>-4.3128161810746368E-3</v>
      </c>
      <c r="OB63">
        <f>LN(PRICES!OB63/PRICES!OB62)</f>
        <v>2.2776127630543166E-2</v>
      </c>
      <c r="OC63">
        <f>LN(PRICES!OC63/PRICES!OC62)</f>
        <v>8.0054516350797893E-3</v>
      </c>
      <c r="OD63">
        <f>LN(PRICES!OD63/PRICES!OD62)</f>
        <v>1.0424736052545862E-3</v>
      </c>
      <c r="OE63">
        <f>LN(PRICES!OE63/PRICES!OE62)</f>
        <v>2.2530459180434087E-2</v>
      </c>
      <c r="OF63">
        <f>LN(PRICES!OF63/PRICES!OF62)</f>
        <v>-1.0070240719843129E-2</v>
      </c>
      <c r="OG63">
        <f>LN(PRICES!OG63/PRICES!OG62)</f>
        <v>-6.5954849529273668E-5</v>
      </c>
      <c r="OH63">
        <f>LN(PRICES!OH63/PRICES!OH62)</f>
        <v>-3.163102882635163E-3</v>
      </c>
      <c r="OI63">
        <f>LN(PRICES!OI63/PRICES!OI62)</f>
        <v>-2.708107650234428E-2</v>
      </c>
      <c r="OJ63">
        <f>LN(PRICES!OJ63/PRICES!OJ62)</f>
        <v>6.2702366959232446E-3</v>
      </c>
      <c r="OK63">
        <f>LN(PRICES!OK63/PRICES!OK62)</f>
        <v>-4.1084961707354484E-2</v>
      </c>
      <c r="OL63">
        <f>LN(PRICES!OL63/PRICES!OL62)</f>
        <v>-8.6293268766419115E-3</v>
      </c>
      <c r="OM63">
        <f>LN(PRICES!OM63/PRICES!OM62)</f>
        <v>4.1135622965992576E-3</v>
      </c>
      <c r="ON63">
        <f>LN(PRICES!ON63/PRICES!ON62)</f>
        <v>7.7821290500701577E-3</v>
      </c>
      <c r="OO63">
        <f>LN(PRICES!OO63/PRICES!OO62)</f>
        <v>-3.3305458671652769E-3</v>
      </c>
      <c r="OP63">
        <f>LN(PRICES!OP63/PRICES!OP62)</f>
        <v>1.3745840842047987E-2</v>
      </c>
      <c r="OQ63">
        <f>LN(PRICES!OQ63/PRICES!OQ62)</f>
        <v>9.0694410061058287E-3</v>
      </c>
      <c r="OR63">
        <f>LN(PRICES!OR63/PRICES!OR62)</f>
        <v>-4.2222769386072567E-3</v>
      </c>
      <c r="OS63">
        <f>LN(PRICES!OS63/PRICES!OS62)</f>
        <v>-4.3749358129009305E-3</v>
      </c>
      <c r="OT63">
        <f>LN(PRICES!OT63/PRICES!OT62)</f>
        <v>-2.8538045041701095E-3</v>
      </c>
      <c r="OU63">
        <f>LN(PRICES!OU63/PRICES!OU62)</f>
        <v>-4.2200019815843053E-3</v>
      </c>
      <c r="OV63">
        <f>LN(PRICES!OV63/PRICES!OV62)</f>
        <v>2.5791381601455044E-2</v>
      </c>
      <c r="OW63">
        <f>LN(PRICES!OW63/PRICES!OW62)</f>
        <v>-8.4813123077026927E-3</v>
      </c>
      <c r="OX63">
        <f>LN(PRICES!OX63/PRICES!OX62)</f>
        <v>8.337594167123312E-3</v>
      </c>
      <c r="OY63">
        <f>LN(PRICES!OY63/PRICES!OY62)</f>
        <v>-1.2782874233795769E-2</v>
      </c>
      <c r="OZ63">
        <f>LN(PRICES!OZ63/PRICES!OZ62)</f>
        <v>-5.8694289503028359E-3</v>
      </c>
      <c r="PA63">
        <f>LN(PRICES!PA63/PRICES!PA62)</f>
        <v>-1.9096757545993978E-2</v>
      </c>
      <c r="PB63">
        <f>LN(PRICES!PB63/PRICES!PB62)</f>
        <v>-5.2091563591340475E-3</v>
      </c>
      <c r="PC63">
        <f>LN(PRICES!PC63/PRICES!PC62)</f>
        <v>3.727855974162704E-3</v>
      </c>
      <c r="PD63">
        <f>LN(PRICES!PD63/PRICES!PD62)</f>
        <v>-4.7228199177265116E-3</v>
      </c>
      <c r="PE63">
        <f>LN(PRICES!PE63/PRICES!PE62)</f>
        <v>2.0214673722318492E-2</v>
      </c>
      <c r="PF63">
        <f>LN(PRICES!PF63/PRICES!PF62)</f>
        <v>1.1076716836210053E-2</v>
      </c>
      <c r="PG63">
        <f>LN(PRICES!PG63/PRICES!PG62)</f>
        <v>3.942134871640854E-3</v>
      </c>
      <c r="PH63">
        <f>LN(PRICES!PH63/PRICES!PH62)</f>
        <v>-1.6521307868814412E-2</v>
      </c>
      <c r="PI63">
        <f>LN(PRICES!PI63/PRICES!PI62)</f>
        <v>-2.7626610976315059E-2</v>
      </c>
      <c r="PJ63">
        <f>LN(PRICES!PJ63/PRICES!PJ62)</f>
        <v>3.5251048455772538E-4</v>
      </c>
      <c r="PK63">
        <f>LN(PRICES!PK63/PRICES!PK62)</f>
        <v>1.1435176660612166E-2</v>
      </c>
      <c r="PL63">
        <f>LN(PRICES!PL63/PRICES!PL62)</f>
        <v>-3.5472379400450526E-3</v>
      </c>
      <c r="PM63">
        <f>LN(PRICES!PM63/PRICES!PM62)</f>
        <v>1.8001675078483245E-3</v>
      </c>
      <c r="PN63">
        <f>LN(PRICES!PN63/PRICES!PN62)</f>
        <v>-8.5166455223013651E-3</v>
      </c>
      <c r="PO63">
        <f>LN(PRICES!PO63/PRICES!PO62)</f>
        <v>2.7129198566641028E-3</v>
      </c>
      <c r="PP63">
        <f>LN(PRICES!PP63/PRICES!PP62)</f>
        <v>-4.0900317540485676E-3</v>
      </c>
      <c r="PQ63">
        <f>LN(PRICES!PQ63/PRICES!PQ62)</f>
        <v>-9.237223123066839E-3</v>
      </c>
      <c r="PR63">
        <f>LN(PRICES!PR63/PRICES!PR62)</f>
        <v>-5.2869172970135938E-3</v>
      </c>
      <c r="PS63">
        <f>LN(PRICES!PS63/PRICES!PS62)</f>
        <v>4.4842885332200526E-3</v>
      </c>
      <c r="PT63">
        <f>LN(PRICES!PT63/PRICES!PT62)</f>
        <v>-2.0284727002559597E-2</v>
      </c>
      <c r="PU63">
        <f>LN(PRICES!PU63/PRICES!PU62)</f>
        <v>2.4133953394972103E-3</v>
      </c>
      <c r="PV63">
        <f>LN(PRICES!PV63/PRICES!PV62)</f>
        <v>2.5060101752973876E-2</v>
      </c>
      <c r="PW63">
        <f>LN(PRICES!PW63/PRICES!PW62)</f>
        <v>-1.2486009898349387E-2</v>
      </c>
      <c r="PX63">
        <f>LN(PRICES!PX63/PRICES!PX62)</f>
        <v>6.3368540693898032E-3</v>
      </c>
      <c r="PY63">
        <f>LN(PRICES!PY63/PRICES!PY62)</f>
        <v>4.0949670615547315E-3</v>
      </c>
      <c r="PZ63">
        <f>LN(PRICES!PZ63/PRICES!PZ62)</f>
        <v>-2.6508476991442904E-4</v>
      </c>
      <c r="QA63">
        <f>LN(PRICES!QA63/PRICES!QA62)</f>
        <v>-1.6326842513532228E-2</v>
      </c>
      <c r="QB63">
        <f>LN(PRICES!QB63/PRICES!QB62)</f>
        <v>3.7523063881086676E-3</v>
      </c>
      <c r="QC63">
        <f>LN(PRICES!QC63/PRICES!QC62)</f>
        <v>1.2396798190161351E-2</v>
      </c>
      <c r="QD63">
        <f>LN(PRICES!QD63/PRICES!QD62)</f>
        <v>-2.647789789210942E-3</v>
      </c>
      <c r="QE63">
        <f>LN(PRICES!QE63/PRICES!QE62)</f>
        <v>5.7517750667096289E-3</v>
      </c>
      <c r="QF63">
        <f>LN(PRICES!QF63/PRICES!QF62)</f>
        <v>-1.0790633080214038E-2</v>
      </c>
      <c r="QG63">
        <f>LN(PRICES!QG63/PRICES!QG62)</f>
        <v>-4.2949236354341983E-3</v>
      </c>
      <c r="QH63">
        <f>LN(PRICES!QH63/PRICES!QH62)</f>
        <v>1.2963237968886768E-3</v>
      </c>
      <c r="QI63">
        <f>LN(PRICES!QI63/PRICES!QI62)</f>
        <v>3.1780184007595177E-4</v>
      </c>
      <c r="QJ63">
        <f>LN(PRICES!QJ63/PRICES!QJ62)</f>
        <v>-6.2425360518709595E-2</v>
      </c>
      <c r="QK63">
        <f>LN(PRICES!QK63/PRICES!QK62)</f>
        <v>2.6761760363730527E-3</v>
      </c>
      <c r="QL63">
        <f>LN(PRICES!QL63/PRICES!QL62)</f>
        <v>2.0861500976767948E-3</v>
      </c>
      <c r="QM63">
        <f>LN(PRICES!QM63/PRICES!QM62)</f>
        <v>-7.143841008574083E-3</v>
      </c>
      <c r="QN63">
        <f>LN(PRICES!QN63/PRICES!QN62)</f>
        <v>-5.3880620850731394E-3</v>
      </c>
      <c r="QO63">
        <f>LN(PRICES!QO63/PRICES!QO62)</f>
        <v>-2.1749762558398018E-2</v>
      </c>
      <c r="QP63">
        <f>LN(PRICES!QP63/PRICES!QP62)</f>
        <v>-1.0071437770235172E-2</v>
      </c>
      <c r="QQ63">
        <f>LN(PRICES!QQ63/PRICES!QQ62)</f>
        <v>2.0601190203894571E-3</v>
      </c>
      <c r="QR63">
        <f>LN(PRICES!QR63/PRICES!QR62)</f>
        <v>8.6323290418028058E-4</v>
      </c>
      <c r="QS63">
        <f>LN(PRICES!QS63/PRICES!QS62)</f>
        <v>6.0963153186397766E-3</v>
      </c>
      <c r="QT63">
        <f>LN(PRICES!QT63/PRICES!QT62)</f>
        <v>-4.1719711887518432E-3</v>
      </c>
      <c r="QU63">
        <f>LN(PRICES!QU63/PRICES!QU62)</f>
        <v>-7.249732541255949E-3</v>
      </c>
      <c r="QV63">
        <f>LN(PRICES!QV63/PRICES!QV62)</f>
        <v>-4.3655580131106604E-4</v>
      </c>
      <c r="QW63">
        <f>LN(PRICES!QW63/PRICES!QW62)</f>
        <v>8.6331584094412285E-4</v>
      </c>
      <c r="QX63">
        <f>LN(PRICES!QX63/PRICES!QX62)</f>
        <v>7.432392454811091E-3</v>
      </c>
      <c r="QY63">
        <f>LN(PRICES!QY63/PRICES!QY62)</f>
        <v>2.4748017336960128E-3</v>
      </c>
      <c r="QZ63">
        <f>LN(PRICES!QZ63/PRICES!QZ62)</f>
        <v>-1.432205149445466E-2</v>
      </c>
      <c r="RA63">
        <f>LN(PRICES!RA63/PRICES!RA62)</f>
        <v>6.4493277128223865E-3</v>
      </c>
      <c r="RB63">
        <f>LN(PRICES!RB63/PRICES!RB62)</f>
        <v>-3.235758451405633E-3</v>
      </c>
      <c r="RC63">
        <f>LN(PRICES!RC63/PRICES!RC62)</f>
        <v>3.032122508691492E-2</v>
      </c>
      <c r="RD63">
        <f>LN(PRICES!RD63/PRICES!RD62)</f>
        <v>-1.440666366286696E-3</v>
      </c>
      <c r="RE63">
        <f>LN(PRICES!RE63/PRICES!RE62)</f>
        <v>-5.9392984316586237E-3</v>
      </c>
      <c r="RF63">
        <f>LN(PRICES!RF63/PRICES!RF62)</f>
        <v>3.9552215539813331E-4</v>
      </c>
      <c r="RG63">
        <f>LN(PRICES!RG63/PRICES!RG62)</f>
        <v>-1.0141370323033898E-2</v>
      </c>
      <c r="RH63">
        <f>LN(PRICES!RH63/PRICES!RH62)</f>
        <v>1.2603423516812762E-2</v>
      </c>
      <c r="RI63">
        <f>LN(PRICES!RI63/PRICES!RI62)</f>
        <v>2.033918012451431E-3</v>
      </c>
      <c r="RJ63">
        <f>LN(PRICES!RJ63/PRICES!RJ62)</f>
        <v>-1.3590396102705805E-2</v>
      </c>
      <c r="RK63">
        <f>LN(PRICES!RK63/PRICES!RK62)</f>
        <v>4.9011213366487692E-3</v>
      </c>
      <c r="RL63">
        <f>LN(PRICES!RL63/PRICES!RL62)</f>
        <v>-2.7490426968908772E-3</v>
      </c>
      <c r="RM63">
        <f>LN(PRICES!RM63/PRICES!RM62)</f>
        <v>2.7038097380723693E-2</v>
      </c>
      <c r="RN63">
        <f>LN(PRICES!RN63/PRICES!RN62)</f>
        <v>-1.653511564853031E-3</v>
      </c>
      <c r="RO63">
        <f>LN(PRICES!RO63/PRICES!RO62)</f>
        <v>8.7512958877074987E-3</v>
      </c>
      <c r="RP63">
        <f>LN(PRICES!RP63/PRICES!RP62)</f>
        <v>-3.4781899584548494E-3</v>
      </c>
      <c r="RQ63">
        <f>LN(PRICES!RQ63/PRICES!RQ62)</f>
        <v>7.771149717873879E-3</v>
      </c>
      <c r="RR63">
        <f>LN(PRICES!RR63/PRICES!RR62)</f>
        <v>-2.3776285769644748E-2</v>
      </c>
      <c r="RS63">
        <f>LN(PRICES!RS63/PRICES!RS62)</f>
        <v>-6.2677878912537083E-3</v>
      </c>
      <c r="RT63">
        <f>LN(PRICES!RT63/PRICES!RT62)</f>
        <v>3.7507490449841517E-3</v>
      </c>
      <c r="RU63">
        <f>LN(PRICES!RU63/PRICES!RU62)</f>
        <v>-2.0256806665229967E-2</v>
      </c>
      <c r="RV63">
        <f>LN(PRICES!RV63/PRICES!RV62)</f>
        <v>-8.5813423649461684E-4</v>
      </c>
      <c r="RW63">
        <f>LN(PRICES!RW63/PRICES!RW62)</f>
        <v>6.8727773982984446E-3</v>
      </c>
      <c r="RX63">
        <f>LN(PRICES!RX63/PRICES!RX62)</f>
        <v>-7.5274968122363544E-3</v>
      </c>
      <c r="RY63">
        <f>LN(PRICES!RY63/PRICES!RY62)</f>
        <v>-6.9239688975170251E-3</v>
      </c>
      <c r="RZ63">
        <f>LN(PRICES!RZ63/PRICES!RZ62)</f>
        <v>8.91633985317866E-4</v>
      </c>
      <c r="SA63">
        <f>LN(PRICES!SA63/PRICES!SA62)</f>
        <v>2.3940825530028957E-3</v>
      </c>
      <c r="SB63">
        <f>LN(PRICES!SB63/PRICES!SB62)</f>
        <v>-6.4710522419611863E-4</v>
      </c>
      <c r="SC63">
        <f>LN(PRICES!SC63/PRICES!SC62)</f>
        <v>1.6207549863264785E-3</v>
      </c>
      <c r="SD63">
        <f>LN(PRICES!SD63/PRICES!SD62)</f>
        <v>-1.2674448218271753E-2</v>
      </c>
      <c r="SE63">
        <f>LN(PRICES!SE63/PRICES!SE62)</f>
        <v>1.703088857588942E-2</v>
      </c>
      <c r="SF63">
        <f>LN(PRICES!SF63/PRICES!SF62)</f>
        <v>6.0060372206892419E-4</v>
      </c>
      <c r="SG63">
        <f>LN(PRICES!SG63/PRICES!SG62)</f>
        <v>-1.7044273692036236E-2</v>
      </c>
      <c r="SH63">
        <f>LN(PRICES!SH63/PRICES!SH62)</f>
        <v>-8.860087001038925E-3</v>
      </c>
      <c r="SI63">
        <f>LN(PRICES!SI63/PRICES!SI62)</f>
        <v>1.0263339497919723E-2</v>
      </c>
      <c r="SJ63">
        <f>LN(PRICES!SJ63/PRICES!SJ62)</f>
        <v>1.187257792815105E-3</v>
      </c>
      <c r="SK63">
        <f>LN(PRICES!SK63/PRICES!SK62)</f>
        <v>9.9717257188805791E-4</v>
      </c>
      <c r="SL63">
        <f>LN(PRICES!SL63/PRICES!SL62)</f>
        <v>-4.4411266546439069E-3</v>
      </c>
      <c r="SM63">
        <f>LN(PRICES!SM63/PRICES!SM62)</f>
        <v>1.8051053296252634E-2</v>
      </c>
      <c r="SN63">
        <f>LN(PRICES!SN63/PRICES!SN62)</f>
        <v>1.5080232780319006E-2</v>
      </c>
      <c r="SO63">
        <f>LN(PRICES!SO63/PRICES!SO62)</f>
        <v>8.5573910413163992E-3</v>
      </c>
      <c r="SP63">
        <f>LN(PRICES!SP63/PRICES!SP62)</f>
        <v>3.4071476137138121E-3</v>
      </c>
      <c r="SQ63">
        <f>LN(PRICES!SQ63/PRICES!SQ62)</f>
        <v>-6.1249066980781615E-3</v>
      </c>
      <c r="SR63">
        <f>LN(PRICES!SR63/PRICES!SR62)</f>
        <v>-8.429380823962232E-3</v>
      </c>
      <c r="SS63">
        <f>LN(PRICES!SS63/PRICES!SS62)</f>
        <v>2.2466457230940788E-3</v>
      </c>
      <c r="ST63">
        <f>LN(PRICES!ST63/PRICES!ST62)</f>
        <v>1.781794454157707E-2</v>
      </c>
      <c r="SU63">
        <f>LN(PRICES!SU63/PRICES!SU62)</f>
        <v>-3.1958998218714401E-3</v>
      </c>
      <c r="SV63">
        <f>LN(PRICES!SV63/PRICES!SV62)</f>
        <v>9.2193081317353378E-4</v>
      </c>
      <c r="SW63">
        <f>LN(PRICES!SW63/PRICES!SW62)</f>
        <v>2.4899736206221055E-4</v>
      </c>
      <c r="SX63">
        <f>LN(PRICES!SX63/PRICES!SX62)</f>
        <v>-5.1948558330242051E-3</v>
      </c>
      <c r="SY63">
        <f>LN(PRICES!SY63/PRICES!SY62)</f>
        <v>1.1011621595319944E-2</v>
      </c>
      <c r="SZ63">
        <f>LN(PRICES!SZ63/PRICES!SZ62)</f>
        <v>8.8327019833691987E-3</v>
      </c>
      <c r="TA63">
        <f>LN(PRICES!TA63/PRICES!TA62)</f>
        <v>-8.3142401227089494E-3</v>
      </c>
      <c r="TB63">
        <f>LN(PRICES!TB63/PRICES!TB62)</f>
        <v>1.7187735849848212E-2</v>
      </c>
      <c r="TC63">
        <f>LN(PRICES!TC63/PRICES!TC62)</f>
        <v>2.9995037409270321E-3</v>
      </c>
      <c r="TD63">
        <f>LN(PRICES!TD63/PRICES!TD62)</f>
        <v>-3.3156089494904145E-2</v>
      </c>
      <c r="TE63">
        <f>LN(PRICES!TE63/PRICES!TE62)</f>
        <v>-7.8286949717272618E-3</v>
      </c>
      <c r="TF63">
        <f>LN(PRICES!TF63/PRICES!TF62)</f>
        <v>1.4018480774882143E-2</v>
      </c>
      <c r="TG63">
        <f>LN(PRICES!TG63/PRICES!TG62)</f>
        <v>1.7036009344668358E-2</v>
      </c>
      <c r="TH63">
        <f>LN(PRICES!TH63/PRICES!TH62)</f>
        <v>-9.1325693994734631E-3</v>
      </c>
      <c r="TI63">
        <f>IFERROR(LN(PRICES!TI63/PRICES!TI62),0)</f>
        <v>0</v>
      </c>
      <c r="TJ63">
        <f>IFERROR(LN(PRICES!TJ63/PRICES!TJ62),0)</f>
        <v>6.7222771035003468E-3</v>
      </c>
      <c r="TK63">
        <f>IFERROR(LN(PRICES!TK63/PRICES!TK62),0)</f>
        <v>-7.3321036290316466E-3</v>
      </c>
      <c r="TL63">
        <f>IFERROR(LN(PRICES!TL63/PRICES!TL62),0)</f>
        <v>-1.4321304973714269E-2</v>
      </c>
      <c r="TM63">
        <f>IFERROR(LN(PRICES!TM63/PRICES!TM62),0)</f>
        <v>1.1332788117349004E-3</v>
      </c>
      <c r="TN63">
        <f>IFERROR(LN(PRICES!TN63/PRICES!TN62),0)</f>
        <v>-1.3588332894861235E-2</v>
      </c>
      <c r="TO63">
        <f>IFERROR(LN(PRICES!TO63/PRICES!TO62),0)</f>
        <v>-1.1454018447968757E-2</v>
      </c>
      <c r="TP63">
        <f>IFERROR(LN(PRICES!TP63/PRICES!TP62),0)</f>
        <v>4.658016222349055E-3</v>
      </c>
      <c r="TQ63">
        <f>IFERROR(LN(PRICES!TQ63/PRICES!TQ62),0)</f>
        <v>-1.4362948216162019E-2</v>
      </c>
      <c r="TR63">
        <f>IFERROR(LN(PRICES!TR63/PRICES!TR62),0)</f>
        <v>4.3725024346136709E-3</v>
      </c>
      <c r="TS63">
        <f>IFERROR(LN(PRICES!TS63/PRICES!TS62),0)</f>
        <v>2.8395646177187075E-3</v>
      </c>
      <c r="TT63">
        <f>IFERROR(LN(PRICES!TT63/PRICES!TT62),0)</f>
        <v>-1.1643375496634786E-2</v>
      </c>
      <c r="TU63">
        <f>IFERROR(LN(PRICES!TU63/PRICES!TU62),0)</f>
        <v>-7.0671292511110427E-3</v>
      </c>
      <c r="TV63">
        <f>IFERROR(LN(PRICES!TV63/PRICES!TV62),0)</f>
        <v>8.2644234882017047E-3</v>
      </c>
      <c r="TW63">
        <f>IFERROR(LN(PRICES!TW63/PRICES!TW62),0)</f>
        <v>1.0876283404876496E-3</v>
      </c>
      <c r="TX63">
        <f>IFERROR(LN(PRICES!TX63/PRICES!TX62),0)</f>
        <v>4.9792483085667437E-3</v>
      </c>
      <c r="TY63">
        <f>IFERROR(LN(PRICES!TY63/PRICES!TY62),0)</f>
        <v>1.5116243605628778E-2</v>
      </c>
      <c r="TZ63">
        <f>IFERROR(LN(PRICES!TZ63/PRICES!TZ62),0)</f>
        <v>-2.252602755398013E-2</v>
      </c>
      <c r="UA63">
        <f>IFERROR(LN(PRICES!UA63/PRICES!UA62),0)</f>
        <v>3.420496245771234E-3</v>
      </c>
      <c r="UB63">
        <f>IFERROR(LN(PRICES!UB63/PRICES!UB62),0)</f>
        <v>2.8388939615559845E-3</v>
      </c>
      <c r="UC63">
        <f>IFERROR(LN(PRICES!UC63/PRICES!UC62),0)</f>
        <v>8.37341847823188E-3</v>
      </c>
      <c r="UD63">
        <f>IFERROR(LN(PRICES!UD63/PRICES!UD62),0)</f>
        <v>0</v>
      </c>
      <c r="UE63">
        <f>IFERROR(LN(PRICES!UE63/PRICES!UE62),0)</f>
        <v>-6.3234997590388246E-3</v>
      </c>
      <c r="UF63">
        <f>IFERROR(LN(PRICES!UF63/PRICES!UF62),0)</f>
        <v>3.4320157877396097E-3</v>
      </c>
      <c r="UG63">
        <f>IFERROR(LN(PRICES!UG63/PRICES!UG62),0)</f>
        <v>1.2374731632585888E-2</v>
      </c>
      <c r="UH63">
        <f>IFERROR(LN(PRICES!UH63/PRICES!UH62),0)</f>
        <v>-4.8634327638478357E-3</v>
      </c>
      <c r="UI63">
        <f>IFERROR(LN(PRICES!UI63/PRICES!UI62),0)</f>
        <v>-4.457355589950915E-3</v>
      </c>
      <c r="UJ63">
        <f>IFERROR(LN(PRICES!UJ63/PRICES!UJ62),0)</f>
        <v>-1.3082007176502583E-2</v>
      </c>
      <c r="UK63">
        <f>IFERROR(LN(PRICES!UK63/PRICES!UK62),0)</f>
        <v>-3.2088327045779665E-2</v>
      </c>
      <c r="UL63">
        <f>IFERROR(LN(PRICES!UL63/PRICES!UL62),0)</f>
        <v>-2.348380419055782E-3</v>
      </c>
      <c r="UM63">
        <f>IFERROR(LN(PRICES!UM63/PRICES!UM62),0)</f>
        <v>2.9147846380031713E-2</v>
      </c>
      <c r="UN63">
        <f>IFERROR(LN(PRICES!UN63/PRICES!UN62),0)</f>
        <v>1.4656578281153852E-2</v>
      </c>
      <c r="UO63">
        <f>IFERROR(LN(PRICES!UO63/PRICES!UO62),0)</f>
        <v>6.3568151135078386E-3</v>
      </c>
      <c r="UP63">
        <f>IFERROR(LN(PRICES!UP63/PRICES!UP62),0)</f>
        <v>1.1911887383920046E-3</v>
      </c>
      <c r="UQ63">
        <f>IFERROR(LN(PRICES!UQ63/PRICES!UQ62),0)</f>
        <v>7.8158519133165322E-3</v>
      </c>
      <c r="UR63">
        <f>IFERROR(LN(PRICES!UR63/PRICES!UR62),0)</f>
        <v>0</v>
      </c>
      <c r="US63">
        <f>IFERROR(LN(PRICES!US63/PRICES!US62),0)</f>
        <v>-4.342022225780271E-4</v>
      </c>
      <c r="UT63">
        <f>IFERROR(LN(PRICES!UT63/PRICES!UT62),0)</f>
        <v>1.2814176537640961E-2</v>
      </c>
      <c r="UU63">
        <f>IFERROR(LN(PRICES!UU63/PRICES!UU62),0)</f>
        <v>2.3199025923112545E-4</v>
      </c>
      <c r="UV63">
        <f>IFERROR(LN(PRICES!UV63/PRICES!UV62),0)</f>
        <v>-1.4700258515544809E-2</v>
      </c>
      <c r="UW63">
        <f>IFERROR(LN(PRICES!UW63/PRICES!UW62),0)</f>
        <v>2.2298026315004695E-2</v>
      </c>
      <c r="UX63">
        <f>IFERROR(LN(PRICES!UX63/PRICES!UX62),0)</f>
        <v>7.2254556226737298E-3</v>
      </c>
      <c r="UY63">
        <f>IFERROR(LN(PRICES!UY63/PRICES!UY62),0)</f>
        <v>-1.708198289431212E-2</v>
      </c>
      <c r="UZ63">
        <f>IFERROR(LN(PRICES!UZ63/PRICES!UZ62),0)</f>
        <v>-6.0028341113176984E-3</v>
      </c>
      <c r="VA63">
        <f>IFERROR(LN(PRICES!VA63/PRICES!VA62),0)</f>
        <v>-2.5579763025509144E-3</v>
      </c>
      <c r="VB63">
        <f>IFERROR(LN(PRICES!VB63/PRICES!VB62),0)</f>
        <v>0</v>
      </c>
      <c r="VC63">
        <f>IFERROR(LN(PRICES!VC63/PRICES!VC62),0)</f>
        <v>-1.657168567216475E-2</v>
      </c>
      <c r="VD63">
        <f>IFERROR(LN(PRICES!VD63/PRICES!VD62),0)</f>
        <v>-2.4196303895437665E-3</v>
      </c>
      <c r="VE63">
        <f>IFERROR(LN(PRICES!VE63/PRICES!VE62),0)</f>
        <v>-5.7697916432546061E-4</v>
      </c>
      <c r="VF63">
        <f>IFERROR(LN(PRICES!VF63/PRICES!VF62),0)</f>
        <v>0</v>
      </c>
      <c r="VG63">
        <f>IFERROR(LN(PRICES!VG63/PRICES!VG62),0)</f>
        <v>-9.7848695628092158E-3</v>
      </c>
      <c r="VH63">
        <f>IFERROR(LN(PRICES!VH63/PRICES!VH62),0)</f>
        <v>1.3300113266057541E-2</v>
      </c>
      <c r="VI63">
        <f>IFERROR(LN(PRICES!VI63/PRICES!VI62),0)</f>
        <v>-4.3525068698904913E-2</v>
      </c>
      <c r="VJ63">
        <f>IFERROR(LN(PRICES!VJ63/PRICES!VJ62),0)</f>
        <v>1.0004363848294755E-3</v>
      </c>
      <c r="VK63">
        <f>IFERROR(LN(PRICES!VK63/PRICES!VK62),0)</f>
        <v>-1.7314650303953398E-2</v>
      </c>
      <c r="VL63">
        <f>IFERROR(LN(PRICES!VL63/PRICES!VL62),0)</f>
        <v>-2.1705028471618891E-2</v>
      </c>
      <c r="VM63">
        <f>IFERROR(LN(PRICES!VM63/PRICES!VM62),0)</f>
        <v>3.3180276725565947E-4</v>
      </c>
      <c r="VN63">
        <f>IFERROR(LN(PRICES!VN63/PRICES!VN62),0)</f>
        <v>-4.4983106439559731E-2</v>
      </c>
      <c r="VO63">
        <f>IFERROR(LN(PRICES!VO63/PRICES!VO62),0)</f>
        <v>2.3502753976597825E-3</v>
      </c>
      <c r="VP63">
        <f>IFERROR(LN(PRICES!VP63/PRICES!VP62),0)</f>
        <v>2.4850538174949467E-2</v>
      </c>
      <c r="VQ63">
        <f>IFERROR(LN(PRICES!VQ63/PRICES!VQ62),0)</f>
        <v>-8.1920174333886334E-3</v>
      </c>
      <c r="VR63">
        <f>IFERROR(LN(PRICES!VR63/PRICES!VR62),0)</f>
        <v>1.2636603381683284E-2</v>
      </c>
      <c r="VS63">
        <f>IFERROR(LN(PRICES!VS63/PRICES!VS62),0)</f>
        <v>-2.8777784524406911E-2</v>
      </c>
      <c r="VT63">
        <f>IFERROR(LN(PRICES!VT63/PRICES!VT62),0)</f>
        <v>-1.7078685938401266E-2</v>
      </c>
      <c r="VU63">
        <f>IFERROR(LN(PRICES!VU63/PRICES!VU62),0)</f>
        <v>-1.5593162065484376E-2</v>
      </c>
      <c r="VV63">
        <f>IFERROR(LN(PRICES!VV63/PRICES!VV62),0)</f>
        <v>0</v>
      </c>
      <c r="VW63">
        <f>IFERROR(LN(PRICES!VW63/PRICES!VW62),0)</f>
        <v>1.4946999616642908E-2</v>
      </c>
      <c r="VX63">
        <f>IFERROR(LN(PRICES!VX63/PRICES!VX62),0)</f>
        <v>0</v>
      </c>
      <c r="VY63">
        <f>IFERROR(LN(PRICES!VY63/PRICES!VY62),0)</f>
        <v>0</v>
      </c>
      <c r="VZ63">
        <f>IFERROR(LN(PRICES!VZ63/PRICES!VZ62),0)</f>
        <v>0</v>
      </c>
      <c r="WA63">
        <f>IFERROR(LN(PRICES!WA63/PRICES!WA62),0)</f>
        <v>9.4419988812603512E-3</v>
      </c>
      <c r="WB63">
        <f>IFERROR(LN(PRICES!WB63/PRICES!WB62),0)</f>
        <v>0</v>
      </c>
      <c r="WC63">
        <f>IFERROR(LN(PRICES!WC63/PRICES!WC62),0)</f>
        <v>0</v>
      </c>
      <c r="WD63">
        <v>1</v>
      </c>
    </row>
    <row r="64" spans="1:602" x14ac:dyDescent="0.25">
      <c r="A64" s="2">
        <v>43552</v>
      </c>
      <c r="B64">
        <f>LN(PRICES!B64/PRICES!B63)</f>
        <v>-1.2050844179921636E-2</v>
      </c>
      <c r="C64">
        <f>LN(PRICES!C64/PRICES!C63)</f>
        <v>-1.1046743570475566E-2</v>
      </c>
      <c r="D64">
        <f>LN(PRICES!D64/PRICES!D63)</f>
        <v>8.9389018666051409E-3</v>
      </c>
      <c r="E64">
        <f>LN(PRICES!E64/PRICES!E63)</f>
        <v>-2.242215400004639E-2</v>
      </c>
      <c r="F64">
        <f>LN(PRICES!F64/PRICES!F63)</f>
        <v>5.4638483633841824E-3</v>
      </c>
      <c r="G64">
        <f>LN(PRICES!G64/PRICES!G63)</f>
        <v>6.0956729403087101E-3</v>
      </c>
      <c r="H64">
        <f>LN(PRICES!H64/PRICES!H63)</f>
        <v>8.5524682903795283E-3</v>
      </c>
      <c r="I64">
        <f>LN(PRICES!I64/PRICES!I63)</f>
        <v>-1.1006600784397871E-2</v>
      </c>
      <c r="J64">
        <f>LN(PRICES!J64/PRICES!J63)</f>
        <v>7.7845229356568882E-3</v>
      </c>
      <c r="K64">
        <f>LN(PRICES!K64/PRICES!K63)</f>
        <v>-3.2964360239608964E-3</v>
      </c>
      <c r="L64">
        <f>LN(PRICES!L64/PRICES!L63)</f>
        <v>-1.1130683392857107E-2</v>
      </c>
      <c r="M64">
        <f>LN(PRICES!M64/PRICES!M63)</f>
        <v>6.7317519671148919E-3</v>
      </c>
      <c r="N64">
        <f>LN(PRICES!N64/PRICES!N63)</f>
        <v>-4.2817120497376281E-3</v>
      </c>
      <c r="O64">
        <f>LN(PRICES!O64/PRICES!O63)</f>
        <v>4.1987374949735345E-3</v>
      </c>
      <c r="P64">
        <f>LN(PRICES!P64/PRICES!P63)</f>
        <v>-2.1338573367816797E-3</v>
      </c>
      <c r="Q64">
        <f>LN(PRICES!Q64/PRICES!Q63)</f>
        <v>8.3862866148671372E-4</v>
      </c>
      <c r="R64">
        <f>LN(PRICES!R64/PRICES!R63)</f>
        <v>9.2861846118479207E-3</v>
      </c>
      <c r="S64">
        <f>LN(PRICES!S64/PRICES!S63)</f>
        <v>8.1497020948834761E-3</v>
      </c>
      <c r="T64">
        <f>LN(PRICES!T64/PRICES!T63)</f>
        <v>3.7094643585386844E-3</v>
      </c>
      <c r="U64">
        <f>LN(PRICES!U64/PRICES!U63)</f>
        <v>-1.2195235414882601E-2</v>
      </c>
      <c r="V64">
        <f>LN(PRICES!V64/PRICES!V63)</f>
        <v>1.8500780344651072E-3</v>
      </c>
      <c r="W64">
        <f>LN(PRICES!W64/PRICES!W63)</f>
        <v>4.0034637870392928E-3</v>
      </c>
      <c r="X64">
        <f>LN(PRICES!X64/PRICES!X63)</f>
        <v>-6.0654711160968494E-3</v>
      </c>
      <c r="Y64">
        <f>LN(PRICES!Y64/PRICES!Y63)</f>
        <v>1.9047776534561814E-3</v>
      </c>
      <c r="Z64">
        <f>LN(PRICES!Z64/PRICES!Z63)</f>
        <v>3.7271499929400431E-2</v>
      </c>
      <c r="AA64">
        <f>LN(PRICES!AA64/PRICES!AA63)</f>
        <v>1.0856447042483617E-2</v>
      </c>
      <c r="AB64">
        <f>LN(PRICES!AB64/PRICES!AB63)</f>
        <v>8.4276110188350405E-4</v>
      </c>
      <c r="AC64">
        <f>LN(PRICES!AC64/PRICES!AC63)</f>
        <v>1.8710004501761343E-3</v>
      </c>
      <c r="AD64">
        <f>LN(PRICES!AD64/PRICES!AD63)</f>
        <v>1.3072097052990854E-2</v>
      </c>
      <c r="AE64">
        <f>LN(PRICES!AE64/PRICES!AE63)</f>
        <v>-2.6402568171675338E-2</v>
      </c>
      <c r="AF64">
        <f>LN(PRICES!AF64/PRICES!AF63)</f>
        <v>-1.5338029233770917E-2</v>
      </c>
      <c r="AG64">
        <f>LN(PRICES!AG64/PRICES!AG63)</f>
        <v>2.0892074570844806E-3</v>
      </c>
      <c r="AH64">
        <f>LN(PRICES!AH64/PRICES!AH63)</f>
        <v>1.106354175611921E-2</v>
      </c>
      <c r="AI64">
        <f>LN(PRICES!AI64/PRICES!AI63)</f>
        <v>-6.6833245617704762E-2</v>
      </c>
      <c r="AJ64">
        <f>LN(PRICES!AJ64/PRICES!AJ63)</f>
        <v>3.2733388379508547E-3</v>
      </c>
      <c r="AK64">
        <f>LN(PRICES!AK64/PRICES!AK63)</f>
        <v>-7.9632032640299926E-3</v>
      </c>
      <c r="AL64">
        <f>LN(PRICES!AL64/PRICES!AL63)</f>
        <v>-9.9396487966268068E-3</v>
      </c>
      <c r="AM64">
        <f>LN(PRICES!AM64/PRICES!AM63)</f>
        <v>-1.1316945678843258E-2</v>
      </c>
      <c r="AN64">
        <f>LN(PRICES!AN64/PRICES!AN63)</f>
        <v>-6.6642125209703841E-3</v>
      </c>
      <c r="AO64">
        <f>LN(PRICES!AO64/PRICES!AO63)</f>
        <v>1.2361154853570439E-2</v>
      </c>
      <c r="AP64">
        <f>LN(PRICES!AP64/PRICES!AP63)</f>
        <v>-1.9218961246025131E-2</v>
      </c>
      <c r="AQ64">
        <f>LN(PRICES!AQ64/PRICES!AQ63)</f>
        <v>2.1614375157370334E-2</v>
      </c>
      <c r="AR64">
        <f>LN(PRICES!AR64/PRICES!AR63)</f>
        <v>2.3649499767575432E-3</v>
      </c>
      <c r="AS64">
        <f>LN(PRICES!AS64/PRICES!AS63)</f>
        <v>5.6308615705525844E-3</v>
      </c>
      <c r="AT64">
        <f>LN(PRICES!AT64/PRICES!AT63)</f>
        <v>2.1397603566932649E-3</v>
      </c>
      <c r="AU64">
        <f>LN(PRICES!AU64/PRICES!AU63)</f>
        <v>8.3066456744570645E-3</v>
      </c>
      <c r="AV64">
        <f>LN(PRICES!AV64/PRICES!AV63)</f>
        <v>-6.0262930862522799E-3</v>
      </c>
      <c r="AW64">
        <f>LN(PRICES!AW64/PRICES!AW63)</f>
        <v>-5.2817683245263035E-3</v>
      </c>
      <c r="AX64">
        <f>LN(PRICES!AX64/PRICES!AX63)</f>
        <v>-5.0219682504509214E-4</v>
      </c>
      <c r="AY64">
        <f>LN(PRICES!AY64/PRICES!AY63)</f>
        <v>1.0912306355899095E-2</v>
      </c>
      <c r="AZ64">
        <f>LN(PRICES!AZ64/PRICES!AZ63)</f>
        <v>-8.1516327402711784E-3</v>
      </c>
      <c r="BA64">
        <f>LN(PRICES!BA64/PRICES!BA63)</f>
        <v>-3.6297329829302165E-2</v>
      </c>
      <c r="BB64">
        <f>LN(PRICES!BB64/PRICES!BB63)</f>
        <v>1.0200447614631871E-2</v>
      </c>
      <c r="BC64">
        <f>LN(PRICES!BC64/PRICES!BC63)</f>
        <v>-4.4693316316629095E-3</v>
      </c>
      <c r="BD64">
        <f>LN(PRICES!BD64/PRICES!BD63)</f>
        <v>-4.1682689856475351E-3</v>
      </c>
      <c r="BE64">
        <f>LN(PRICES!BE64/PRICES!BE63)</f>
        <v>-1.1428707632542601E-2</v>
      </c>
      <c r="BF64">
        <f>LN(PRICES!BF64/PRICES!BF63)</f>
        <v>9.2901090810107087E-4</v>
      </c>
      <c r="BG64">
        <f>LN(PRICES!BG64/PRICES!BG63)</f>
        <v>4.070829338866642E-3</v>
      </c>
      <c r="BH64">
        <f>LN(PRICES!BH64/PRICES!BH63)</f>
        <v>-1.0311156169588921E-2</v>
      </c>
      <c r="BI64">
        <f>LN(PRICES!BI64/PRICES!BI63)</f>
        <v>5.4894020471475792E-3</v>
      </c>
      <c r="BJ64">
        <f>LN(PRICES!BJ64/PRICES!BJ63)</f>
        <v>5.0681229705847796E-3</v>
      </c>
      <c r="BK64">
        <f>LN(PRICES!BK64/PRICES!BK63)</f>
        <v>-5.1445422333393264E-3</v>
      </c>
      <c r="BL64">
        <f>LN(PRICES!BL64/PRICES!BL63)</f>
        <v>1.7197303948145136E-2</v>
      </c>
      <c r="BM64">
        <f>LN(PRICES!BM64/PRICES!BM63)</f>
        <v>1.5968287022307917E-2</v>
      </c>
      <c r="BN64">
        <f>LN(PRICES!BN64/PRICES!BN63)</f>
        <v>-7.964864756133179E-3</v>
      </c>
      <c r="BO64">
        <f>LN(PRICES!BO64/PRICES!BO63)</f>
        <v>1.91545208621763E-2</v>
      </c>
      <c r="BP64">
        <f>LN(PRICES!BP64/PRICES!BP63)</f>
        <v>0</v>
      </c>
      <c r="BQ64">
        <f>LN(PRICES!BQ64/PRICES!BQ63)</f>
        <v>-7.2590633352165243E-2</v>
      </c>
      <c r="BR64">
        <f>LN(PRICES!BR64/PRICES!BR63)</f>
        <v>-1.2738930380425846E-2</v>
      </c>
      <c r="BS64">
        <f>LN(PRICES!BS64/PRICES!BS63)</f>
        <v>-4.1639758367361624E-3</v>
      </c>
      <c r="BT64">
        <f>LN(PRICES!BT64/PRICES!BT63)</f>
        <v>2.5884546441283115E-3</v>
      </c>
      <c r="BU64">
        <f>LN(PRICES!BU64/PRICES!BU63)</f>
        <v>-4.3586210197459384E-3</v>
      </c>
      <c r="BV64">
        <f>LN(PRICES!BV64/PRICES!BV63)</f>
        <v>3.8795234674924743E-4</v>
      </c>
      <c r="BW64">
        <f>LN(PRICES!BW64/PRICES!BW63)</f>
        <v>1.1900171278452309E-2</v>
      </c>
      <c r="BX64">
        <f>LN(PRICES!BX64/PRICES!BX63)</f>
        <v>-8.1711523162243851E-2</v>
      </c>
      <c r="BY64">
        <f>LN(PRICES!BY64/PRICES!BY63)</f>
        <v>-8.5906879290388021E-3</v>
      </c>
      <c r="BZ64">
        <f>LN(PRICES!BZ64/PRICES!BZ63)</f>
        <v>-6.6828942651357053E-4</v>
      </c>
      <c r="CA64">
        <f>LN(PRICES!CA64/PRICES!CA63)</f>
        <v>-4.821199038822283E-3</v>
      </c>
      <c r="CB64">
        <f>LN(PRICES!CB64/PRICES!CB63)</f>
        <v>-2.247984601751647E-3</v>
      </c>
      <c r="CC64">
        <f>LN(PRICES!CC64/PRICES!CC63)</f>
        <v>3.5776889713680343E-2</v>
      </c>
      <c r="CD64">
        <f>LN(PRICES!CD64/PRICES!CD63)</f>
        <v>-5.9160020584832392E-3</v>
      </c>
      <c r="CE64">
        <f>LN(PRICES!CE64/PRICES!CE63)</f>
        <v>1.1650599187880162E-2</v>
      </c>
      <c r="CF64">
        <f>LN(PRICES!CF64/PRICES!CF63)</f>
        <v>-7.1039431440543771E-4</v>
      </c>
      <c r="CG64">
        <f>LN(PRICES!CG64/PRICES!CG63)</f>
        <v>-5.1948766373490357E-3</v>
      </c>
      <c r="CH64">
        <f>LN(PRICES!CH64/PRICES!CH63)</f>
        <v>5.5785147133585273E-3</v>
      </c>
      <c r="CI64">
        <f>LN(PRICES!CI64/PRICES!CI63)</f>
        <v>6.4288824887129333E-3</v>
      </c>
      <c r="CJ64">
        <f>LN(PRICES!CJ64/PRICES!CJ63)</f>
        <v>4.7835804195443619E-3</v>
      </c>
      <c r="CK64">
        <f>LN(PRICES!CK64/PRICES!CK63)</f>
        <v>-0.1133570205866067</v>
      </c>
      <c r="CL64">
        <f>LN(PRICES!CL64/PRICES!CL63)</f>
        <v>-8.2071372247060435E-3</v>
      </c>
      <c r="CM64">
        <f>LN(PRICES!CM64/PRICES!CM63)</f>
        <v>1.3906883067189289E-2</v>
      </c>
      <c r="CN64">
        <f>LN(PRICES!CN64/PRICES!CN63)</f>
        <v>0</v>
      </c>
      <c r="CO64">
        <f>LN(PRICES!CO64/PRICES!CO63)</f>
        <v>-1.0158842187961897E-2</v>
      </c>
      <c r="CP64">
        <f>LN(PRICES!CP64/PRICES!CP63)</f>
        <v>-2.7816856765933793E-3</v>
      </c>
      <c r="CQ64">
        <f>LN(PRICES!CQ64/PRICES!CQ63)</f>
        <v>-1.2054199789213953E-2</v>
      </c>
      <c r="CR64">
        <f>LN(PRICES!CR64/PRICES!CR63)</f>
        <v>1.6147476377304733E-2</v>
      </c>
      <c r="CS64">
        <f>LN(PRICES!CS64/PRICES!CS63)</f>
        <v>-2.8323412653779292E-3</v>
      </c>
      <c r="CT64">
        <f>LN(PRICES!CT64/PRICES!CT63)</f>
        <v>-3.3906638883235407E-4</v>
      </c>
      <c r="CU64">
        <f>LN(PRICES!CU64/PRICES!CU63)</f>
        <v>6.3772294769056997E-3</v>
      </c>
      <c r="CV64">
        <f>LN(PRICES!CV64/PRICES!CV63)</f>
        <v>-1.0041442930280342E-2</v>
      </c>
      <c r="CW64">
        <f>LN(PRICES!CW64/PRICES!CW63)</f>
        <v>-1.0662568005233285E-2</v>
      </c>
      <c r="CX64">
        <f>LN(PRICES!CX64/PRICES!CX63)</f>
        <v>-8.599602150926788E-3</v>
      </c>
      <c r="CY64">
        <f>LN(PRICES!CY64/PRICES!CY63)</f>
        <v>4.3112289086584387E-3</v>
      </c>
      <c r="CZ64">
        <f>LN(PRICES!CZ64/PRICES!CZ63)</f>
        <v>1.6586539590889782E-2</v>
      </c>
      <c r="DA64">
        <f>LN(PRICES!DA64/PRICES!DA63)</f>
        <v>-2.3173769481139896E-2</v>
      </c>
      <c r="DB64">
        <f>LN(PRICES!DB64/PRICES!DB63)</f>
        <v>1.4735211924857071E-2</v>
      </c>
      <c r="DC64">
        <f>LN(PRICES!DC64/PRICES!DC63)</f>
        <v>-1.6871030578380019E-3</v>
      </c>
      <c r="DD64">
        <f>LN(PRICES!DD64/PRICES!DD63)</f>
        <v>-8.5056977610856628E-3</v>
      </c>
      <c r="DE64">
        <f>LN(PRICES!DE64/PRICES!DE63)</f>
        <v>8.758701266303074E-3</v>
      </c>
      <c r="DF64">
        <f>LN(PRICES!DF64/PRICES!DF63)</f>
        <v>-4.0357837459007806E-3</v>
      </c>
      <c r="DG64">
        <f>LN(PRICES!DG64/PRICES!DG63)</f>
        <v>-3.9932036822625952E-3</v>
      </c>
      <c r="DH64">
        <f>LN(PRICES!DH64/PRICES!DH63)</f>
        <v>-1.3578852337595104E-2</v>
      </c>
      <c r="DI64">
        <f>LN(PRICES!DI64/PRICES!DI63)</f>
        <v>2.7850827359579113E-3</v>
      </c>
      <c r="DJ64">
        <f>LN(PRICES!DJ64/PRICES!DJ63)</f>
        <v>-5.0761942086878249E-3</v>
      </c>
      <c r="DK64">
        <f>LN(PRICES!DK64/PRICES!DK63)</f>
        <v>-8.0024979781454317E-3</v>
      </c>
      <c r="DL64">
        <f>LN(PRICES!DL64/PRICES!DL63)</f>
        <v>3.643728727759974E-3</v>
      </c>
      <c r="DM64">
        <f>LN(PRICES!DM64/PRICES!DM63)</f>
        <v>-1.3765256000520374E-2</v>
      </c>
      <c r="DN64">
        <f>LN(PRICES!DN64/PRICES!DN63)</f>
        <v>7.1832068098421622E-3</v>
      </c>
      <c r="DO64">
        <f>LN(PRICES!DO64/PRICES!DO63)</f>
        <v>8.4371648488829453E-3</v>
      </c>
      <c r="DP64">
        <f>LN(PRICES!DP64/PRICES!DP63)</f>
        <v>-3.2300628911568811E-3</v>
      </c>
      <c r="DQ64">
        <f>LN(PRICES!DQ64/PRICES!DQ63)</f>
        <v>3.4088856247100605E-3</v>
      </c>
      <c r="DR64">
        <f>LN(PRICES!DR64/PRICES!DR63)</f>
        <v>2.1253746816069924E-3</v>
      </c>
      <c r="DS64">
        <f>LN(PRICES!DS64/PRICES!DS63)</f>
        <v>6.9478556023210691E-3</v>
      </c>
      <c r="DT64">
        <f>LN(PRICES!DT64/PRICES!DT63)</f>
        <v>1.2440653472457533E-2</v>
      </c>
      <c r="DU64">
        <f>LN(PRICES!DU64/PRICES!DU63)</f>
        <v>-2.5932003147222708E-2</v>
      </c>
      <c r="DV64">
        <f>LN(PRICES!DV64/PRICES!DV63)</f>
        <v>1.0013686499718816E-2</v>
      </c>
      <c r="DW64">
        <f>LN(PRICES!DW64/PRICES!DW63)</f>
        <v>-2.6676335504427138E-2</v>
      </c>
      <c r="DX64">
        <f>LN(PRICES!DX64/PRICES!DX63)</f>
        <v>-1.1983550123852375E-3</v>
      </c>
      <c r="DY64">
        <f>LN(PRICES!DY64/PRICES!DY63)</f>
        <v>-2.1376100334807345E-3</v>
      </c>
      <c r="DZ64">
        <f>LN(PRICES!DZ64/PRICES!DZ63)</f>
        <v>-8.2224326120729063E-3</v>
      </c>
      <c r="EA64">
        <f>LN(PRICES!EA64/PRICES!EA63)</f>
        <v>5.6639408077126903E-3</v>
      </c>
      <c r="EB64">
        <f>LN(PRICES!EB64/PRICES!EB63)</f>
        <v>1.3043505016942521E-2</v>
      </c>
      <c r="EC64">
        <f>LN(PRICES!EC64/PRICES!EC63)</f>
        <v>4.6001520980998882E-3</v>
      </c>
      <c r="ED64">
        <f>LN(PRICES!ED64/PRICES!ED63)</f>
        <v>9.8477514819500928E-3</v>
      </c>
      <c r="EE64">
        <f>LN(PRICES!EE64/PRICES!EE63)</f>
        <v>-1.4629350898245281E-2</v>
      </c>
      <c r="EF64">
        <f>LN(PRICES!EF64/PRICES!EF63)</f>
        <v>-5.995625448036143E-3</v>
      </c>
      <c r="EG64">
        <f>LN(PRICES!EG64/PRICES!EG63)</f>
        <v>-1.1871740119550485E-2</v>
      </c>
      <c r="EH64">
        <f>LN(PRICES!EH64/PRICES!EH63)</f>
        <v>-4.4708954823050404E-3</v>
      </c>
      <c r="EI64">
        <f>LN(PRICES!EI64/PRICES!EI63)</f>
        <v>-5.9820855943421665E-3</v>
      </c>
      <c r="EJ64">
        <f>LN(PRICES!EJ64/PRICES!EJ63)</f>
        <v>-2.6433302824671132E-2</v>
      </c>
      <c r="EK64">
        <f>LN(PRICES!EK64/PRICES!EK63)</f>
        <v>0</v>
      </c>
      <c r="EL64">
        <f>LN(PRICES!EL64/PRICES!EL63)</f>
        <v>-3.480143884028862E-2</v>
      </c>
      <c r="EM64">
        <f>LN(PRICES!EM64/PRICES!EM63)</f>
        <v>-4.9957036994405808E-3</v>
      </c>
      <c r="EN64">
        <f>LN(PRICES!EN64/PRICES!EN63)</f>
        <v>6.4329144994066112E-2</v>
      </c>
      <c r="EO64">
        <f>LN(PRICES!EO64/PRICES!EO63)</f>
        <v>1.0578924115160071E-2</v>
      </c>
      <c r="EP64">
        <f>LN(PRICES!EP64/PRICES!EP63)</f>
        <v>-1.2121338812179347E-2</v>
      </c>
      <c r="EQ64">
        <f>LN(PRICES!EQ64/PRICES!EQ63)</f>
        <v>1.6628615737118309E-3</v>
      </c>
      <c r="ER64">
        <f>LN(PRICES!ER64/PRICES!ER63)</f>
        <v>3.4294189529123179E-2</v>
      </c>
      <c r="ES64">
        <f>LN(PRICES!ES64/PRICES!ES63)</f>
        <v>-6.7384295546633289E-3</v>
      </c>
      <c r="ET64">
        <f>LN(PRICES!ET64/PRICES!ET63)</f>
        <v>1.0561170400868937E-2</v>
      </c>
      <c r="EU64">
        <f>LN(PRICES!EU64/PRICES!EU63)</f>
        <v>-1.001399250024524E-2</v>
      </c>
      <c r="EV64">
        <f>LN(PRICES!EV64/PRICES!EV63)</f>
        <v>0</v>
      </c>
      <c r="EW64">
        <f>LN(PRICES!EW64/PRICES!EW63)</f>
        <v>-2.0455287088608679E-2</v>
      </c>
      <c r="EX64">
        <f>LN(PRICES!EX64/PRICES!EX63)</f>
        <v>-1.7678771134140219E-2</v>
      </c>
      <c r="EY64">
        <f>LN(PRICES!EY64/PRICES!EY63)</f>
        <v>1.8501126324486305E-3</v>
      </c>
      <c r="EZ64">
        <f>LN(PRICES!EZ64/PRICES!EZ63)</f>
        <v>2.1376627648675641E-3</v>
      </c>
      <c r="FA64">
        <f>LN(PRICES!FA64/PRICES!FA63)</f>
        <v>2.1384437674581834E-2</v>
      </c>
      <c r="FB64">
        <f>LN(PRICES!FB64/PRICES!FB63)</f>
        <v>-8.397441945483107E-3</v>
      </c>
      <c r="FC64">
        <f>LN(PRICES!FC64/PRICES!FC63)</f>
        <v>1.2391821897205701E-2</v>
      </c>
      <c r="FD64">
        <f>LN(PRICES!FD64/PRICES!FD63)</f>
        <v>-1.5703391928449942E-2</v>
      </c>
      <c r="FE64">
        <f>LN(PRICES!FE64/PRICES!FE63)</f>
        <v>1.1455877492622868E-2</v>
      </c>
      <c r="FF64">
        <f>LN(PRICES!FF64/PRICES!FF63)</f>
        <v>3.5331843162331967E-3</v>
      </c>
      <c r="FG64">
        <f>LN(PRICES!FG64/PRICES!FG63)</f>
        <v>-3.5835065182223479E-2</v>
      </c>
      <c r="FH64">
        <f>LN(PRICES!FH64/PRICES!FH63)</f>
        <v>6.4384236024533923E-3</v>
      </c>
      <c r="FI64">
        <f>LN(PRICES!FI64/PRICES!FI63)</f>
        <v>-1.9440757250014623E-2</v>
      </c>
      <c r="FJ64">
        <f>LN(PRICES!FJ64/PRICES!FJ63)</f>
        <v>7.7864172260288227E-3</v>
      </c>
      <c r="FK64">
        <f>LN(PRICES!FK64/PRICES!FK63)</f>
        <v>-1.9122863130480064E-4</v>
      </c>
      <c r="FL64">
        <f>LN(PRICES!FL64/PRICES!FL63)</f>
        <v>5.285626335435359E-3</v>
      </c>
      <c r="FM64">
        <f>LN(PRICES!FM64/PRICES!FM63)</f>
        <v>9.49675339188716E-3</v>
      </c>
      <c r="FN64">
        <f>LN(PRICES!FN64/PRICES!FN63)</f>
        <v>-1.4770070112817613E-3</v>
      </c>
      <c r="FO64">
        <f>LN(PRICES!FO64/PRICES!FO63)</f>
        <v>4.9986283927537442E-3</v>
      </c>
      <c r="FP64">
        <f>LN(PRICES!FP64/PRICES!FP63)</f>
        <v>-3.1535273923031897E-3</v>
      </c>
      <c r="FQ64">
        <f>LN(PRICES!FQ64/PRICES!FQ63)</f>
        <v>1.7567261591651614E-3</v>
      </c>
      <c r="FR64">
        <f>LN(PRICES!FR64/PRICES!FR63)</f>
        <v>-5.9835703631739377E-3</v>
      </c>
      <c r="FS64">
        <f>LN(PRICES!FS64/PRICES!FS63)</f>
        <v>-2.0556373905985534E-3</v>
      </c>
      <c r="FT64">
        <f>LN(PRICES!FT64/PRICES!FT63)</f>
        <v>3.7956798057669086E-3</v>
      </c>
      <c r="FU64">
        <f>LN(PRICES!FU64/PRICES!FU63)</f>
        <v>-1.0059343251655459E-2</v>
      </c>
      <c r="FV64">
        <f>LN(PRICES!FV64/PRICES!FV63)</f>
        <v>-2.7971391405614146E-3</v>
      </c>
      <c r="FW64">
        <f>LN(PRICES!FW64/PRICES!FW63)</f>
        <v>-8.0058400451840355E-3</v>
      </c>
      <c r="FX64">
        <f>LN(PRICES!FX64/PRICES!FX63)</f>
        <v>1.0865524496131554E-2</v>
      </c>
      <c r="FY64">
        <f>LN(PRICES!FY64/PRICES!FY63)</f>
        <v>-1.4435692419505449E-2</v>
      </c>
      <c r="FZ64">
        <f>LN(PRICES!FZ64/PRICES!FZ63)</f>
        <v>-1.5344099884572832E-2</v>
      </c>
      <c r="GA64">
        <f>LN(PRICES!GA64/PRICES!GA63)</f>
        <v>9.5912457985140008E-4</v>
      </c>
      <c r="GB64">
        <f>LN(PRICES!GB64/PRICES!GB63)</f>
        <v>9.5914668182017901E-4</v>
      </c>
      <c r="GC64">
        <f>LN(PRICES!GC64/PRICES!GC63)</f>
        <v>9.8653562013107533E-3</v>
      </c>
      <c r="GD64">
        <f>LN(PRICES!GD64/PRICES!GD63)</f>
        <v>4.2310340571785621E-3</v>
      </c>
      <c r="GE64">
        <f>LN(PRICES!GE64/PRICES!GE63)</f>
        <v>6.9192892445280362E-3</v>
      </c>
      <c r="GF64">
        <f>LN(PRICES!GF64/PRICES!GF63)</f>
        <v>3.3694164548526326E-3</v>
      </c>
      <c r="GG64">
        <f>LN(PRICES!GG64/PRICES!GG63)</f>
        <v>-9.0837656892179253E-5</v>
      </c>
      <c r="GH64">
        <f>LN(PRICES!GH64/PRICES!GH63)</f>
        <v>3.4395836646549451E-4</v>
      </c>
      <c r="GI64">
        <f>LN(PRICES!GI64/PRICES!GI63)</f>
        <v>-1.3754914880052124E-3</v>
      </c>
      <c r="GJ64">
        <f>LN(PRICES!GJ64/PRICES!GJ63)</f>
        <v>-1.4396052451401842E-3</v>
      </c>
      <c r="GK64">
        <f>LN(PRICES!GK64/PRICES!GK63)</f>
        <v>3.3501445070445398E-3</v>
      </c>
      <c r="GL64">
        <f>LN(PRICES!GL64/PRICES!GL63)</f>
        <v>-4.9122842911920837E-3</v>
      </c>
      <c r="GM64">
        <f>LN(PRICES!GM64/PRICES!GM63)</f>
        <v>-7.0808472083275457E-3</v>
      </c>
      <c r="GN64">
        <f>LN(PRICES!GN64/PRICES!GN63)</f>
        <v>1.8621197739324392E-2</v>
      </c>
      <c r="GO64">
        <f>LN(PRICES!GO64/PRICES!GO63)</f>
        <v>1.727084956832595E-3</v>
      </c>
      <c r="GP64">
        <f>LN(PRICES!GP64/PRICES!GP63)</f>
        <v>1.6530954900534151E-2</v>
      </c>
      <c r="GQ64">
        <f>LN(PRICES!GQ64/PRICES!GQ63)</f>
        <v>-5.6038930479281445E-3</v>
      </c>
      <c r="GR64">
        <f>LN(PRICES!GR64/PRICES!GR63)</f>
        <v>-6.8980284429676917E-3</v>
      </c>
      <c r="GS64">
        <f>LN(PRICES!GS64/PRICES!GS63)</f>
        <v>2.5421622303805646E-3</v>
      </c>
      <c r="GT64">
        <f>LN(PRICES!GT64/PRICES!GT63)</f>
        <v>-2.6723043069675663E-2</v>
      </c>
      <c r="GU64">
        <f>LN(PRICES!GU64/PRICES!GU63)</f>
        <v>1.9010065271921575E-2</v>
      </c>
      <c r="GV64">
        <f>LN(PRICES!GV64/PRICES!GV63)</f>
        <v>5.0125099886724738E-3</v>
      </c>
      <c r="GW64">
        <f>LN(PRICES!GW64/PRICES!GW63)</f>
        <v>-1.9140250819091154E-2</v>
      </c>
      <c r="GX64">
        <f>LN(PRICES!GX64/PRICES!GX63)</f>
        <v>2.5917482408976567E-2</v>
      </c>
      <c r="GY64">
        <f>LN(PRICES!GY64/PRICES!GY63)</f>
        <v>-8.0655661324083167E-3</v>
      </c>
      <c r="GZ64">
        <f>LN(PRICES!GZ64/PRICES!GZ63)</f>
        <v>2.4502421329341349E-2</v>
      </c>
      <c r="HA64">
        <f>LN(PRICES!HA64/PRICES!HA63)</f>
        <v>1.9284011802012196E-2</v>
      </c>
      <c r="HB64">
        <f>LN(PRICES!HB64/PRICES!HB63)</f>
        <v>1.4528036535424624E-2</v>
      </c>
      <c r="HC64">
        <f>LN(PRICES!HC64/PRICES!HC63)</f>
        <v>-7.9906819340498092E-3</v>
      </c>
      <c r="HD64">
        <f>LN(PRICES!HD64/PRICES!HD63)</f>
        <v>-4.2234271454405607E-3</v>
      </c>
      <c r="HE64">
        <f>LN(PRICES!HE64/PRICES!HE63)</f>
        <v>-8.9605409585206304E-3</v>
      </c>
      <c r="HF64">
        <f>LN(PRICES!HF64/PRICES!HF63)</f>
        <v>2.1169155247667722E-3</v>
      </c>
      <c r="HG64">
        <f>LN(PRICES!HG64/PRICES!HG63)</f>
        <v>-6.892356325060571E-3</v>
      </c>
      <c r="HH64">
        <f>LN(PRICES!HH64/PRICES!HH63)</f>
        <v>-8.3120146638825179E-3</v>
      </c>
      <c r="HI64">
        <f>LN(PRICES!HI64/PRICES!HI63)</f>
        <v>-1.8639792178876621E-3</v>
      </c>
      <c r="HJ64">
        <f>LN(PRICES!HJ64/PRICES!HJ63)</f>
        <v>-9.8103354235663642E-3</v>
      </c>
      <c r="HK64">
        <f>LN(PRICES!HK64/PRICES!HK63)</f>
        <v>1.0031589305243019E-2</v>
      </c>
      <c r="HL64">
        <f>LN(PRICES!HL64/PRICES!HL63)</f>
        <v>1.8871901762240945E-3</v>
      </c>
      <c r="HM64">
        <f>LN(PRICES!HM64/PRICES!HM63)</f>
        <v>-4.0331418698594246E-3</v>
      </c>
      <c r="HN64">
        <f>LN(PRICES!HN64/PRICES!HN63)</f>
        <v>1.6465743332088573E-2</v>
      </c>
      <c r="HO64">
        <f>LN(PRICES!HO64/PRICES!HO63)</f>
        <v>-7.7041697255080237E-3</v>
      </c>
      <c r="HP64">
        <f>LN(PRICES!HP64/PRICES!HP63)</f>
        <v>-1.5928041359096886E-3</v>
      </c>
      <c r="HQ64">
        <f>LN(PRICES!HQ64/PRICES!HQ63)</f>
        <v>4.6283839046052802E-3</v>
      </c>
      <c r="HR64">
        <f>LN(PRICES!HR64/PRICES!HR63)</f>
        <v>-1.5567014423110972E-2</v>
      </c>
      <c r="HS64">
        <f>LN(PRICES!HS64/PRICES!HS63)</f>
        <v>5.5508656736822978E-3</v>
      </c>
      <c r="HT64">
        <f>LN(PRICES!HT64/PRICES!HT63)</f>
        <v>-2.2210463832716273E-4</v>
      </c>
      <c r="HU64">
        <f>LN(PRICES!HU64/PRICES!HU63)</f>
        <v>-4.6660221273849799E-3</v>
      </c>
      <c r="HV64">
        <f>LN(PRICES!HV64/PRICES!HV63)</f>
        <v>-2.6317349124664036E-2</v>
      </c>
      <c r="HW64">
        <f>LN(PRICES!HW64/PRICES!HW63)</f>
        <v>-1.2328864977382186E-2</v>
      </c>
      <c r="HX64">
        <f>LN(PRICES!HX64/PRICES!HX63)</f>
        <v>-1.7094371960995485E-2</v>
      </c>
      <c r="HY64">
        <f>LN(PRICES!HY64/PRICES!HY63)</f>
        <v>-1.9863960118151263E-2</v>
      </c>
      <c r="HZ64">
        <f>LN(PRICES!HZ64/PRICES!HZ63)</f>
        <v>-1.4826436342497069E-3</v>
      </c>
      <c r="IA64">
        <f>LN(PRICES!IA64/PRICES!IA63)</f>
        <v>1.4694984849671546E-2</v>
      </c>
      <c r="IB64">
        <f>LN(PRICES!IB64/PRICES!IB63)</f>
        <v>-2.3618892528390271E-2</v>
      </c>
      <c r="IC64">
        <f>LN(PRICES!IC64/PRICES!IC63)</f>
        <v>4.8382564185048844E-3</v>
      </c>
      <c r="ID64">
        <f>LN(PRICES!ID64/PRICES!ID63)</f>
        <v>1.4214876645924662E-2</v>
      </c>
      <c r="IE64">
        <f>LN(PRICES!IE64/PRICES!IE63)</f>
        <v>3.7003529354136251E-3</v>
      </c>
      <c r="IF64">
        <f>LN(PRICES!IF64/PRICES!IF63)</f>
        <v>-3.4525168401483733E-3</v>
      </c>
      <c r="IG64">
        <f>LN(PRICES!IG64/PRICES!IG63)</f>
        <v>-1.5048534942103252E-3</v>
      </c>
      <c r="IH64">
        <f>LN(PRICES!IH64/PRICES!IH63)</f>
        <v>5.3023651785986245E-3</v>
      </c>
      <c r="II64">
        <f>LN(PRICES!II64/PRICES!II63)</f>
        <v>9.8698918149538878E-3</v>
      </c>
      <c r="IJ64">
        <f>LN(PRICES!IJ64/PRICES!IJ63)</f>
        <v>-8.1118760020739786E-3</v>
      </c>
      <c r="IK64">
        <f>LN(PRICES!IK64/PRICES!IK63)</f>
        <v>-2.0205604919431207E-2</v>
      </c>
      <c r="IL64">
        <f>LN(PRICES!IL64/PRICES!IL63)</f>
        <v>4.7296615924794201E-3</v>
      </c>
      <c r="IM64">
        <f>LN(PRICES!IM64/PRICES!IM63)</f>
        <v>1.6116359955317173E-3</v>
      </c>
      <c r="IN64">
        <f>LN(PRICES!IN64/PRICES!IN63)</f>
        <v>4.2549823797566306E-4</v>
      </c>
      <c r="IO64">
        <f>LN(PRICES!IO64/PRICES!IO63)</f>
        <v>-1.1117605669341125E-2</v>
      </c>
      <c r="IP64">
        <f>LN(PRICES!IP64/PRICES!IP63)</f>
        <v>-5.736675748897295E-3</v>
      </c>
      <c r="IQ64">
        <f>LN(PRICES!IQ64/PRICES!IQ63)</f>
        <v>-5.0825250696580025E-2</v>
      </c>
      <c r="IR64">
        <f>LN(PRICES!IR64/PRICES!IR63)</f>
        <v>-1.5802622143920694E-2</v>
      </c>
      <c r="IS64">
        <f>LN(PRICES!IS64/PRICES!IS63)</f>
        <v>5.8971677061958215E-4</v>
      </c>
      <c r="IT64">
        <f>LN(PRICES!IT64/PRICES!IT63)</f>
        <v>6.1319838001953481E-3</v>
      </c>
      <c r="IU64">
        <f>LN(PRICES!IU64/PRICES!IU63)</f>
        <v>3.365324885300687E-2</v>
      </c>
      <c r="IV64">
        <f>LN(PRICES!IV64/PRICES!IV63)</f>
        <v>4.314756324991756E-3</v>
      </c>
      <c r="IW64">
        <f>LN(PRICES!IW64/PRICES!IW63)</f>
        <v>9.0406254628221539E-3</v>
      </c>
      <c r="IX64">
        <f>LN(PRICES!IX64/PRICES!IX63)</f>
        <v>3.2195147326586813E-3</v>
      </c>
      <c r="IY64">
        <f>LN(PRICES!IY64/PRICES!IY63)</f>
        <v>3.6948347895866891E-3</v>
      </c>
      <c r="IZ64">
        <f>LN(PRICES!IZ64/PRICES!IZ63)</f>
        <v>-2.1368387824494406E-2</v>
      </c>
      <c r="JA64">
        <f>LN(PRICES!JA64/PRICES!JA63)</f>
        <v>5.8065909833999009E-3</v>
      </c>
      <c r="JB64">
        <f>LN(PRICES!JB64/PRICES!JB63)</f>
        <v>8.5081376955711586E-3</v>
      </c>
      <c r="JC64">
        <f>LN(PRICES!JC64/PRICES!JC63)</f>
        <v>-3.5043665007446143E-2</v>
      </c>
      <c r="JD64">
        <f>LN(PRICES!JD64/PRICES!JD63)</f>
        <v>-2.3259345635852174E-2</v>
      </c>
      <c r="JE64">
        <f>LN(PRICES!JE64/PRICES!JE63)</f>
        <v>-1.2631196986663967E-2</v>
      </c>
      <c r="JF64">
        <f>LN(PRICES!JF64/PRICES!JF63)</f>
        <v>1.8014470482095618E-2</v>
      </c>
      <c r="JG64">
        <f>LN(PRICES!JG64/PRICES!JG63)</f>
        <v>5.2010305280901928E-3</v>
      </c>
      <c r="JH64">
        <f>LN(PRICES!JH64/PRICES!JH63)</f>
        <v>-4.0768911105756651E-2</v>
      </c>
      <c r="JI64">
        <f>LN(PRICES!JI64/PRICES!JI63)</f>
        <v>4.7484155074655676E-3</v>
      </c>
      <c r="JJ64">
        <f>LN(PRICES!JJ64/PRICES!JJ63)</f>
        <v>-2.8698286443126042E-3</v>
      </c>
      <c r="JK64">
        <f>LN(PRICES!JK64/PRICES!JK63)</f>
        <v>-1.3799104229438433E-2</v>
      </c>
      <c r="JL64">
        <f>LN(PRICES!JL64/PRICES!JL63)</f>
        <v>-1.5770875450184373E-2</v>
      </c>
      <c r="JM64">
        <f>LN(PRICES!JM64/PRICES!JM63)</f>
        <v>-4.2267323486899003E-3</v>
      </c>
      <c r="JN64">
        <f>LN(PRICES!JN64/PRICES!JN63)</f>
        <v>1.3726881763586597E-2</v>
      </c>
      <c r="JO64">
        <f>LN(PRICES!JO64/PRICES!JO63)</f>
        <v>4.1125084740084496E-3</v>
      </c>
      <c r="JP64">
        <f>LN(PRICES!JP64/PRICES!JP63)</f>
        <v>-6.1111827300735352E-3</v>
      </c>
      <c r="JQ64">
        <f>LN(PRICES!JQ64/PRICES!JQ63)</f>
        <v>2.0712065303784659E-2</v>
      </c>
      <c r="JR64">
        <f>LN(PRICES!JR64/PRICES!JR63)</f>
        <v>-9.2075400488681911E-4</v>
      </c>
      <c r="JS64">
        <f>LN(PRICES!JS64/PRICES!JS63)</f>
        <v>-6.4798460159756783E-3</v>
      </c>
      <c r="JT64">
        <f>LN(PRICES!JT64/PRICES!JT63)</f>
        <v>1.3386374895377964E-2</v>
      </c>
      <c r="JU64">
        <f>LN(PRICES!JU64/PRICES!JU63)</f>
        <v>-1.4854615988234109E-2</v>
      </c>
      <c r="JV64">
        <f>LN(PRICES!JV64/PRICES!JV63)</f>
        <v>7.0413985176675069E-3</v>
      </c>
      <c r="JW64">
        <f>LN(PRICES!JW64/PRICES!JW63)</f>
        <v>-1.7797628226263858E-2</v>
      </c>
      <c r="JX64">
        <f>LN(PRICES!JX64/PRICES!JX63)</f>
        <v>-3.7226865337141793E-4</v>
      </c>
      <c r="JY64">
        <f>LN(PRICES!JY64/PRICES!JY63)</f>
        <v>4.2791092573890813E-2</v>
      </c>
      <c r="JZ64">
        <f>LN(PRICES!JZ64/PRICES!JZ63)</f>
        <v>-3.9364048759513498E-3</v>
      </c>
      <c r="KA64">
        <f>LN(PRICES!KA64/PRICES!KA63)</f>
        <v>4.5700225811751193E-3</v>
      </c>
      <c r="KB64">
        <f>LN(PRICES!KB64/PRICES!KB63)</f>
        <v>7.3618691054244624E-4</v>
      </c>
      <c r="KC64">
        <f>LN(PRICES!KC64/PRICES!KC63)</f>
        <v>2.2520094769773385E-4</v>
      </c>
      <c r="KD64">
        <f>LN(PRICES!KD64/PRICES!KD63)</f>
        <v>-8.5131622818074987E-3</v>
      </c>
      <c r="KE64">
        <f>LN(PRICES!KE64/PRICES!KE63)</f>
        <v>-6.4799368669842018E-3</v>
      </c>
      <c r="KF64">
        <f>LN(PRICES!KF64/PRICES!KF63)</f>
        <v>1.6305434280784306E-2</v>
      </c>
      <c r="KG64">
        <f>LN(PRICES!KG64/PRICES!KG63)</f>
        <v>-1.7516445583687413E-3</v>
      </c>
      <c r="KH64">
        <f>LN(PRICES!KH64/PRICES!KH63)</f>
        <v>-3.2917888590685931E-3</v>
      </c>
      <c r="KI64">
        <f>LN(PRICES!KI64/PRICES!KI63)</f>
        <v>1.6706845449597441E-2</v>
      </c>
      <c r="KJ64">
        <f>LN(PRICES!KJ64/PRICES!KJ63)</f>
        <v>3.0133339897369646E-2</v>
      </c>
      <c r="KK64">
        <f>LN(PRICES!KK64/PRICES!KK63)</f>
        <v>-1.4476077624004E-3</v>
      </c>
      <c r="KL64">
        <f>LN(PRICES!KL64/PRICES!KL63)</f>
        <v>6.3099112578097732E-3</v>
      </c>
      <c r="KM64">
        <f>LN(PRICES!KM64/PRICES!KM63)</f>
        <v>1.15698194265634E-3</v>
      </c>
      <c r="KN64">
        <f>LN(PRICES!KN64/PRICES!KN63)</f>
        <v>-8.5558648922303311E-3</v>
      </c>
      <c r="KO64">
        <f>LN(PRICES!KO64/PRICES!KO63)</f>
        <v>-9.4091878450763573E-3</v>
      </c>
      <c r="KP64">
        <f>LN(PRICES!KP64/PRICES!KP63)</f>
        <v>-1.8590675396312074E-2</v>
      </c>
      <c r="KQ64">
        <f>LN(PRICES!KQ64/PRICES!KQ63)</f>
        <v>5.6374735442068823E-3</v>
      </c>
      <c r="KR64">
        <f>LN(PRICES!KR64/PRICES!KR63)</f>
        <v>-8.9544920707266174E-4</v>
      </c>
      <c r="KS64">
        <f>LN(PRICES!KS64/PRICES!KS63)</f>
        <v>-1.3786510396336672E-2</v>
      </c>
      <c r="KT64">
        <f>LN(PRICES!KT64/PRICES!KT63)</f>
        <v>-2.6658261840611305E-2</v>
      </c>
      <c r="KU64">
        <f>LN(PRICES!KU64/PRICES!KU63)</f>
        <v>-9.4082227875888214E-3</v>
      </c>
      <c r="KV64">
        <f>LN(PRICES!KV64/PRICES!KV63)</f>
        <v>-6.0814481191717625E-3</v>
      </c>
      <c r="KW64">
        <f>LN(PRICES!KW64/PRICES!KW63)</f>
        <v>-3.1464429863044588E-3</v>
      </c>
      <c r="KX64">
        <f>LN(PRICES!KX64/PRICES!KX63)</f>
        <v>-1.6489303099348224E-3</v>
      </c>
      <c r="KY64">
        <f>LN(PRICES!KY64/PRICES!KY63)</f>
        <v>-6.4798193866176688E-3</v>
      </c>
      <c r="KZ64">
        <f>LN(PRICES!KZ64/PRICES!KZ63)</f>
        <v>-1.7918941175005615E-2</v>
      </c>
      <c r="LA64">
        <f>LN(PRICES!LA64/PRICES!LA63)</f>
        <v>-1.2555514363393009E-2</v>
      </c>
      <c r="LB64">
        <f>LN(PRICES!LB64/PRICES!LB63)</f>
        <v>-6.4797778976390828E-3</v>
      </c>
      <c r="LC64">
        <f>LN(PRICES!LC64/PRICES!LC63)</f>
        <v>-7.6468552195948164E-3</v>
      </c>
      <c r="LD64">
        <f>LN(PRICES!LD64/PRICES!LD63)</f>
        <v>4.7613678402019105E-3</v>
      </c>
      <c r="LE64">
        <f>LN(PRICES!LE64/PRICES!LE63)</f>
        <v>-1.7399112536862327E-2</v>
      </c>
      <c r="LF64">
        <f>LN(PRICES!LF64/PRICES!LF63)</f>
        <v>-2.1074475734394065E-2</v>
      </c>
      <c r="LG64">
        <f>LN(PRICES!LG64/PRICES!LG63)</f>
        <v>-5.3836865962593201E-3</v>
      </c>
      <c r="LH64">
        <f>LN(PRICES!LH64/PRICES!LH63)</f>
        <v>1.4409957250050229E-3</v>
      </c>
      <c r="LI64">
        <f>LN(PRICES!LI64/PRICES!LI63)</f>
        <v>-2.0408738248865917E-2</v>
      </c>
      <c r="LJ64">
        <f>LN(PRICES!LJ64/PRICES!LJ63)</f>
        <v>-6.2181264231852933E-4</v>
      </c>
      <c r="LK64">
        <f>LN(PRICES!LK64/PRICES!LK63)</f>
        <v>-2.5151273927276094E-3</v>
      </c>
      <c r="LL64">
        <f>LN(PRICES!LL64/PRICES!LL63)</f>
        <v>-2.2114575516203674E-2</v>
      </c>
      <c r="LM64">
        <f>LN(PRICES!LM64/PRICES!LM63)</f>
        <v>-4.3840786752891991E-3</v>
      </c>
      <c r="LN64">
        <f>LN(PRICES!LN64/PRICES!LN63)</f>
        <v>4.8756096935250086E-3</v>
      </c>
      <c r="LO64">
        <f>LN(PRICES!LO64/PRICES!LO63)</f>
        <v>-2.9850411177103305E-2</v>
      </c>
      <c r="LP64">
        <f>LN(PRICES!LP64/PRICES!LP63)</f>
        <v>-1.3271644260249541E-3</v>
      </c>
      <c r="LQ64">
        <f>LN(PRICES!LQ64/PRICES!LQ63)</f>
        <v>-2.051226522599205E-2</v>
      </c>
      <c r="LR64">
        <f>LN(PRICES!LR64/PRICES!LR63)</f>
        <v>2.2761779748444308E-3</v>
      </c>
      <c r="LS64">
        <f>LN(PRICES!LS64/PRICES!LS63)</f>
        <v>1.7561925294453034E-2</v>
      </c>
      <c r="LT64">
        <f>LN(PRICES!LT64/PRICES!LT63)</f>
        <v>-3.4813970886075959E-3</v>
      </c>
      <c r="LU64">
        <f>LN(PRICES!LU64/PRICES!LU63)</f>
        <v>1.0786840190741069E-2</v>
      </c>
      <c r="LV64">
        <f>LN(PRICES!LV64/PRICES!LV63)</f>
        <v>-1.7418808126998343E-2</v>
      </c>
      <c r="LW64">
        <f>LN(PRICES!LW64/PRICES!LW63)</f>
        <v>-8.2198037934120443E-4</v>
      </c>
      <c r="LX64">
        <f>LN(PRICES!LX64/PRICES!LX63)</f>
        <v>-1.387877912408151E-2</v>
      </c>
      <c r="LY64">
        <f>LN(PRICES!LY64/PRICES!LY63)</f>
        <v>4.2577693415296464E-3</v>
      </c>
      <c r="LZ64">
        <f>LN(PRICES!LZ64/PRICES!LZ63)</f>
        <v>-1.0121744725528613E-2</v>
      </c>
      <c r="MA64">
        <f>LN(PRICES!MA64/PRICES!MA63)</f>
        <v>-2.9804319911928825E-3</v>
      </c>
      <c r="MB64">
        <f>LN(PRICES!MB64/PRICES!MB63)</f>
        <v>-6.067905163802019E-3</v>
      </c>
      <c r="MC64">
        <f>LN(PRICES!MC64/PRICES!MC63)</f>
        <v>5.7944403353521442E-3</v>
      </c>
      <c r="MD64">
        <f>LN(PRICES!MD64/PRICES!MD63)</f>
        <v>9.3683059057959091E-3</v>
      </c>
      <c r="ME64">
        <f>LN(PRICES!ME64/PRICES!ME63)</f>
        <v>-4.6414875627483129E-3</v>
      </c>
      <c r="MF64">
        <f>LN(PRICES!MF64/PRICES!MF63)</f>
        <v>-1.5350019995476838E-3</v>
      </c>
      <c r="MG64">
        <f>LN(PRICES!MG64/PRICES!MG63)</f>
        <v>5.4912691268414852E-3</v>
      </c>
      <c r="MH64">
        <f>LN(PRICES!MH64/PRICES!MH63)</f>
        <v>-1.9831060389332227E-2</v>
      </c>
      <c r="MI64">
        <f>LN(PRICES!MI64/PRICES!MI63)</f>
        <v>8.7180255561973476E-3</v>
      </c>
      <c r="MJ64">
        <f>LN(PRICES!MJ64/PRICES!MJ63)</f>
        <v>1.530748321133699E-2</v>
      </c>
      <c r="MK64">
        <f>LN(PRICES!MK64/PRICES!MK63)</f>
        <v>1.3802232968323206E-2</v>
      </c>
      <c r="ML64">
        <f>LN(PRICES!ML64/PRICES!ML63)</f>
        <v>1.1813833710288357E-3</v>
      </c>
      <c r="MM64">
        <f>LN(PRICES!MM64/PRICES!MM63)</f>
        <v>-4.7496752774759841E-3</v>
      </c>
      <c r="MN64">
        <f>LN(PRICES!MN64/PRICES!MN63)</f>
        <v>5.0306471197256804E-4</v>
      </c>
      <c r="MO64">
        <f>LN(PRICES!MO64/PRICES!MO63)</f>
        <v>-1.329971034430637E-5</v>
      </c>
      <c r="MP64">
        <f>LN(PRICES!MP64/PRICES!MP63)</f>
        <v>-5.6023281898208346E-3</v>
      </c>
      <c r="MQ64">
        <f>LN(PRICES!MQ64/PRICES!MQ63)</f>
        <v>-3.8428950192791023E-2</v>
      </c>
      <c r="MR64">
        <f>LN(PRICES!MR64/PRICES!MR63)</f>
        <v>2.6453757687494727E-3</v>
      </c>
      <c r="MS64">
        <f>LN(PRICES!MS64/PRICES!MS63)</f>
        <v>1.1310224992452548E-2</v>
      </c>
      <c r="MT64">
        <f>LN(PRICES!MT64/PRICES!MT63)</f>
        <v>3.3998908226071669E-3</v>
      </c>
      <c r="MU64">
        <f>LN(PRICES!MU64/PRICES!MU63)</f>
        <v>-3.9944650681154166E-2</v>
      </c>
      <c r="MV64">
        <f>LN(PRICES!MV64/PRICES!MV63)</f>
        <v>-2.0623641926055685E-2</v>
      </c>
      <c r="MW64">
        <f>LN(PRICES!MW64/PRICES!MW63)</f>
        <v>-1.0217323459951791E-2</v>
      </c>
      <c r="MX64">
        <f>LN(PRICES!MX64/PRICES!MX63)</f>
        <v>1.0160491017918022E-3</v>
      </c>
      <c r="MY64">
        <f>LN(PRICES!MY64/PRICES!MY63)</f>
        <v>2.2168909985797328E-3</v>
      </c>
      <c r="MZ64">
        <f>LN(PRICES!MZ64/PRICES!MZ63)</f>
        <v>1.9201672577130822E-2</v>
      </c>
      <c r="NA64">
        <f>LN(PRICES!NA64/PRICES!NA63)</f>
        <v>4.4073885750220854E-3</v>
      </c>
      <c r="NB64">
        <f>LN(PRICES!NB64/PRICES!NB63)</f>
        <v>1.4859100041577141E-2</v>
      </c>
      <c r="NC64">
        <f>LN(PRICES!NC64/PRICES!NC63)</f>
        <v>1.8963935411621727E-2</v>
      </c>
      <c r="ND64">
        <f>LN(PRICES!ND64/PRICES!ND63)</f>
        <v>-1.3562445549381576E-2</v>
      </c>
      <c r="NE64">
        <f>LN(PRICES!NE64/PRICES!NE63)</f>
        <v>2.0024347833771768E-2</v>
      </c>
      <c r="NF64">
        <f>LN(PRICES!NF64/PRICES!NF63)</f>
        <v>-3.3742184087470574E-2</v>
      </c>
      <c r="NG64">
        <f>LN(PRICES!NG64/PRICES!NG63)</f>
        <v>2.1786389980057858E-3</v>
      </c>
      <c r="NH64">
        <f>LN(PRICES!NH64/PRICES!NH63)</f>
        <v>-9.6574144138461705E-3</v>
      </c>
      <c r="NI64">
        <f>LN(PRICES!NI64/PRICES!NI63)</f>
        <v>6.562461046907264E-3</v>
      </c>
      <c r="NJ64">
        <f>LN(PRICES!NJ64/PRICES!NJ63)</f>
        <v>1.7114211233239455E-4</v>
      </c>
      <c r="NK64">
        <f>LN(PRICES!NK64/PRICES!NK63)</f>
        <v>4.5863381778525674E-3</v>
      </c>
      <c r="NL64">
        <f>LN(PRICES!NL64/PRICES!NL63)</f>
        <v>-6.6445231809212713E-3</v>
      </c>
      <c r="NM64">
        <f>LN(PRICES!NM64/PRICES!NM63)</f>
        <v>2.0699060569109428E-3</v>
      </c>
      <c r="NN64">
        <f>LN(PRICES!NN64/PRICES!NN63)</f>
        <v>-1.1805634058589171E-2</v>
      </c>
      <c r="NO64">
        <f>LN(PRICES!NO64/PRICES!NO63)</f>
        <v>-8.1984783713441817E-4</v>
      </c>
      <c r="NP64">
        <f>LN(PRICES!NP64/PRICES!NP63)</f>
        <v>8.9886100866254175E-4</v>
      </c>
      <c r="NQ64">
        <f>LN(PRICES!NQ64/PRICES!NQ63)</f>
        <v>6.0037666307379929E-3</v>
      </c>
      <c r="NR64">
        <f>LN(PRICES!NR64/PRICES!NR63)</f>
        <v>2.262403309037138E-4</v>
      </c>
      <c r="NS64">
        <f>LN(PRICES!NS64/PRICES!NS63)</f>
        <v>-7.916288537272392E-3</v>
      </c>
      <c r="NT64">
        <f>LN(PRICES!NT64/PRICES!NT63)</f>
        <v>-3.1386362707420019E-2</v>
      </c>
      <c r="NU64">
        <f>LN(PRICES!NU64/PRICES!NU63)</f>
        <v>1.4506590601544392E-2</v>
      </c>
      <c r="NV64">
        <f>LN(PRICES!NV64/PRICES!NV63)</f>
        <v>-1.3178956895512441E-3</v>
      </c>
      <c r="NW64">
        <f>LN(PRICES!NW64/PRICES!NW63)</f>
        <v>-1.9810398849409577E-2</v>
      </c>
      <c r="NX64">
        <f>LN(PRICES!NX64/PRICES!NX63)</f>
        <v>1.2166167834235568E-2</v>
      </c>
      <c r="NY64">
        <f>LN(PRICES!NY64/PRICES!NY63)</f>
        <v>1.0845831038599981E-2</v>
      </c>
      <c r="NZ64">
        <f>LN(PRICES!NZ64/PRICES!NZ63)</f>
        <v>-3.4159851180807872E-3</v>
      </c>
      <c r="OA64">
        <f>LN(PRICES!OA64/PRICES!OA63)</f>
        <v>6.3297374231297571E-3</v>
      </c>
      <c r="OB64">
        <f>LN(PRICES!OB64/PRICES!OB63)</f>
        <v>-1.5973491085037903E-2</v>
      </c>
      <c r="OC64">
        <f>LN(PRICES!OC64/PRICES!OC63)</f>
        <v>1.4241494735900558E-2</v>
      </c>
      <c r="OD64">
        <f>LN(PRICES!OD64/PRICES!OD63)</f>
        <v>-1.0424736052546092E-3</v>
      </c>
      <c r="OE64">
        <f>LN(PRICES!OE64/PRICES!OE63)</f>
        <v>-2.0461145913727281E-2</v>
      </c>
      <c r="OF64">
        <f>LN(PRICES!OF64/PRICES!OF63)</f>
        <v>2.9553601746140069E-2</v>
      </c>
      <c r="OG64">
        <f>LN(PRICES!OG64/PRICES!OG63)</f>
        <v>3.3455224899482092E-2</v>
      </c>
      <c r="OH64">
        <f>LN(PRICES!OH64/PRICES!OH63)</f>
        <v>6.94575097101458E-3</v>
      </c>
      <c r="OI64">
        <f>LN(PRICES!OI64/PRICES!OI63)</f>
        <v>8.5715338068703822E-3</v>
      </c>
      <c r="OJ64">
        <f>LN(PRICES!OJ64/PRICES!OJ63)</f>
        <v>3.4086428833088073E-4</v>
      </c>
      <c r="OK64">
        <f>LN(PRICES!OK64/PRICES!OK63)</f>
        <v>2.3346710670097904E-2</v>
      </c>
      <c r="OL64">
        <f>LN(PRICES!OL64/PRICES!OL63)</f>
        <v>7.4000683350964984E-3</v>
      </c>
      <c r="OM64">
        <f>LN(PRICES!OM64/PRICES!OM63)</f>
        <v>8.1495233137581051E-3</v>
      </c>
      <c r="ON64">
        <f>LN(PRICES!ON64/PRICES!ON63)</f>
        <v>0</v>
      </c>
      <c r="OO64">
        <f>LN(PRICES!OO64/PRICES!OO63)</f>
        <v>5.176109038767209E-3</v>
      </c>
      <c r="OP64">
        <f>LN(PRICES!OP64/PRICES!OP63)</f>
        <v>1.3923323132987666E-2</v>
      </c>
      <c r="OQ64">
        <f>LN(PRICES!OQ64/PRICES!OQ63)</f>
        <v>-1.1703173627681404E-2</v>
      </c>
      <c r="OR64">
        <f>LN(PRICES!OR64/PRICES!OR63)</f>
        <v>4.2222769386072896E-3</v>
      </c>
      <c r="OS64">
        <f>LN(PRICES!OS64/PRICES!OS63)</f>
        <v>1.3400574732977113E-2</v>
      </c>
      <c r="OT64">
        <f>LN(PRICES!OT64/PRICES!OT63)</f>
        <v>-1.0446776331436338E-2</v>
      </c>
      <c r="OU64">
        <f>LN(PRICES!OU64/PRICES!OU63)</f>
        <v>8.7016896271064417E-3</v>
      </c>
      <c r="OV64">
        <f>LN(PRICES!OV64/PRICES!OV63)</f>
        <v>-2.0458068607579111E-2</v>
      </c>
      <c r="OW64">
        <f>LN(PRICES!OW64/PRICES!OW63)</f>
        <v>6.1438024920470666E-3</v>
      </c>
      <c r="OX64">
        <f>LN(PRICES!OX64/PRICES!OX63)</f>
        <v>-3.3084776728585646E-3</v>
      </c>
      <c r="OY64">
        <f>LN(PRICES!OY64/PRICES!OY63)</f>
        <v>1.4735162736677215E-2</v>
      </c>
      <c r="OZ64">
        <f>LN(PRICES!OZ64/PRICES!OZ63)</f>
        <v>1.3227094521636335E-2</v>
      </c>
      <c r="PA64">
        <f>LN(PRICES!PA64/PRICES!PA63)</f>
        <v>7.1721474177389982E-3</v>
      </c>
      <c r="PB64">
        <f>LN(PRICES!PB64/PRICES!PB63)</f>
        <v>-5.6261261347317348E-3</v>
      </c>
      <c r="PC64">
        <f>LN(PRICES!PC64/PRICES!PC63)</f>
        <v>2.8076315304108985E-3</v>
      </c>
      <c r="PD64">
        <f>LN(PRICES!PD64/PRICES!PD63)</f>
        <v>1.4081166328084893E-2</v>
      </c>
      <c r="PE64">
        <f>LN(PRICES!PE64/PRICES!PE63)</f>
        <v>-8.2742240936665851E-3</v>
      </c>
      <c r="PF64">
        <f>LN(PRICES!PF64/PRICES!PF63)</f>
        <v>-3.0557483160130079E-3</v>
      </c>
      <c r="PG64">
        <f>LN(PRICES!PG64/PRICES!PG63)</f>
        <v>2.906625976502162E-2</v>
      </c>
      <c r="PH64">
        <f>LN(PRICES!PH64/PRICES!PH63)</f>
        <v>4.8978519212661894E-4</v>
      </c>
      <c r="PI64">
        <f>LN(PRICES!PI64/PRICES!PI63)</f>
        <v>-3.734073173412044E-2</v>
      </c>
      <c r="PJ64">
        <f>LN(PRICES!PJ64/PRICES!PJ63)</f>
        <v>3.0336372839690987E-3</v>
      </c>
      <c r="PK64">
        <f>LN(PRICES!PK64/PRICES!PK63)</f>
        <v>-1.2232496696169097E-2</v>
      </c>
      <c r="PL64">
        <f>LN(PRICES!PL64/PRICES!PL63)</f>
        <v>8.5509665890928423E-3</v>
      </c>
      <c r="PM64">
        <f>LN(PRICES!PM64/PRICES!PM63)</f>
        <v>4.0385673982480941E-3</v>
      </c>
      <c r="PN64">
        <f>LN(PRICES!PN64/PRICES!PN63)</f>
        <v>0</v>
      </c>
      <c r="PO64">
        <f>LN(PRICES!PO64/PRICES!PO63)</f>
        <v>-1.41650490311375E-2</v>
      </c>
      <c r="PP64">
        <f>LN(PRICES!PP64/PRICES!PP63)</f>
        <v>-9.540282251042434E-3</v>
      </c>
      <c r="PQ64">
        <f>LN(PRICES!PQ64/PRICES!PQ63)</f>
        <v>-3.5201749581944004E-2</v>
      </c>
      <c r="PR64">
        <f>LN(PRICES!PR64/PRICES!PR63)</f>
        <v>6.0841681050625594E-3</v>
      </c>
      <c r="PS64">
        <f>LN(PRICES!PS64/PRICES!PS63)</f>
        <v>3.9072936241696206E-3</v>
      </c>
      <c r="PT64">
        <f>LN(PRICES!PT64/PRICES!PT63)</f>
        <v>2.3392849859174988E-3</v>
      </c>
      <c r="PU64">
        <f>LN(PRICES!PU64/PRICES!PU63)</f>
        <v>2.117252356988468E-2</v>
      </c>
      <c r="PV64">
        <f>LN(PRICES!PV64/PRICES!PV63)</f>
        <v>-9.1597525121874645E-3</v>
      </c>
      <c r="PW64">
        <f>LN(PRICES!PW64/PRICES!PW63)</f>
        <v>5.1268125879573795E-3</v>
      </c>
      <c r="PX64">
        <f>LN(PRICES!PX64/PRICES!PX63)</f>
        <v>-5.7396943994782561E-3</v>
      </c>
      <c r="PY64">
        <f>LN(PRICES!PY64/PRICES!PY63)</f>
        <v>-6.5600396350434511E-3</v>
      </c>
      <c r="PZ64">
        <f>LN(PRICES!PZ64/PRICES!PZ63)</f>
        <v>1.0713186948932149E-2</v>
      </c>
      <c r="QA64">
        <f>LN(PRICES!QA64/PRICES!QA63)</f>
        <v>0</v>
      </c>
      <c r="QB64">
        <f>LN(PRICES!QB64/PRICES!QB63)</f>
        <v>-5.6338452645967865E-3</v>
      </c>
      <c r="QC64">
        <f>LN(PRICES!QC64/PRICES!QC63)</f>
        <v>1.2707968156780143E-2</v>
      </c>
      <c r="QD64">
        <f>LN(PRICES!QD64/PRICES!QD63)</f>
        <v>1.019896666641356E-2</v>
      </c>
      <c r="QE64">
        <f>LN(PRICES!QE64/PRICES!QE63)</f>
        <v>-6.807670698508057E-3</v>
      </c>
      <c r="QF64">
        <f>LN(PRICES!QF64/PRICES!QF63)</f>
        <v>-5.6429859278268419E-3</v>
      </c>
      <c r="QG64">
        <f>LN(PRICES!QG64/PRICES!QG63)</f>
        <v>-2.693713484427086E-3</v>
      </c>
      <c r="QH64">
        <f>LN(PRICES!QH64/PRICES!QH63)</f>
        <v>4.6955215286396046E-3</v>
      </c>
      <c r="QI64">
        <f>LN(PRICES!QI64/PRICES!QI63)</f>
        <v>-6.2070433704309626E-3</v>
      </c>
      <c r="QJ64">
        <f>LN(PRICES!QJ64/PRICES!QJ63)</f>
        <v>1.1529335661694146E-2</v>
      </c>
      <c r="QK64">
        <f>LN(PRICES!QK64/PRICES!QK63)</f>
        <v>1.3792480317198312E-3</v>
      </c>
      <c r="QL64">
        <f>LN(PRICES!QL64/PRICES!QL63)</f>
        <v>1.5135452682750785E-2</v>
      </c>
      <c r="QM64">
        <f>LN(PRICES!QM64/PRICES!QM63)</f>
        <v>-1.5945329620004236E-3</v>
      </c>
      <c r="QN64">
        <f>LN(PRICES!QN64/PRICES!QN63)</f>
        <v>1.1434883741314466E-2</v>
      </c>
      <c r="QO64">
        <f>LN(PRICES!QO64/PRICES!QO63)</f>
        <v>4.5423491715775727E-3</v>
      </c>
      <c r="QP64">
        <f>LN(PRICES!QP64/PRICES!QP63)</f>
        <v>1.5484679329589503E-2</v>
      </c>
      <c r="QQ64">
        <f>LN(PRICES!QQ64/PRICES!QQ63)</f>
        <v>-1.2355620515209485E-3</v>
      </c>
      <c r="QR64">
        <f>LN(PRICES!QR64/PRICES!QR63)</f>
        <v>1.1159368331597651E-2</v>
      </c>
      <c r="QS64">
        <f>LN(PRICES!QS64/PRICES!QS63)</f>
        <v>-2.2537392301558313E-2</v>
      </c>
      <c r="QT64">
        <f>LN(PRICES!QT64/PRICES!QT63)</f>
        <v>1.0397236520092371E-2</v>
      </c>
      <c r="QU64">
        <f>LN(PRICES!QU64/PRICES!QU63)</f>
        <v>1.7664601404751089E-2</v>
      </c>
      <c r="QV64">
        <f>LN(PRICES!QV64/PRICES!QV63)</f>
        <v>5.3165001183237953E-3</v>
      </c>
      <c r="QW64">
        <f>LN(PRICES!QW64/PRICES!QW63)</f>
        <v>-2.9711637837319918E-3</v>
      </c>
      <c r="QX64">
        <f>LN(PRICES!QX64/PRICES!QX63)</f>
        <v>-3.5324203154567463E-3</v>
      </c>
      <c r="QY64">
        <f>LN(PRICES!QY64/PRICES!QY63)</f>
        <v>1.2659647060809059E-2</v>
      </c>
      <c r="QZ64">
        <f>LN(PRICES!QZ64/PRICES!QZ63)</f>
        <v>-3.8520388522465059E-3</v>
      </c>
      <c r="RA64">
        <f>LN(PRICES!RA64/PRICES!RA63)</f>
        <v>-2.1296599729874067E-2</v>
      </c>
      <c r="RB64">
        <f>LN(PRICES!RB64/PRICES!RB63)</f>
        <v>-5.0213473953809699E-3</v>
      </c>
      <c r="RC64">
        <f>LN(PRICES!RC64/PRICES!RC63)</f>
        <v>-2.5449795620756676E-2</v>
      </c>
      <c r="RD64">
        <f>LN(PRICES!RD64/PRICES!RD63)</f>
        <v>-4.8062700336834935E-4</v>
      </c>
      <c r="RE64">
        <f>LN(PRICES!RE64/PRICES!RE63)</f>
        <v>5.9396345716771857E-3</v>
      </c>
      <c r="RF64">
        <f>LN(PRICES!RF64/PRICES!RF63)</f>
        <v>5.1474571006308205E-4</v>
      </c>
      <c r="RG64">
        <f>LN(PRICES!RG64/PRICES!RG63)</f>
        <v>-6.4492155489813815E-3</v>
      </c>
      <c r="RH64">
        <f>LN(PRICES!RH64/PRICES!RH63)</f>
        <v>-5.8880964021267692E-3</v>
      </c>
      <c r="RI64">
        <f>LN(PRICES!RI64/PRICES!RI63)</f>
        <v>-6.7958203938654803E-3</v>
      </c>
      <c r="RJ64">
        <f>LN(PRICES!RJ64/PRICES!RJ63)</f>
        <v>1.5883156202958382E-2</v>
      </c>
      <c r="RK64">
        <f>LN(PRICES!RK64/PRICES!RK63)</f>
        <v>-4.1454573581200371E-3</v>
      </c>
      <c r="RL64">
        <f>LN(PRICES!RL64/PRICES!RL63)</f>
        <v>6.7019271518935445E-3</v>
      </c>
      <c r="RM64">
        <f>LN(PRICES!RM64/PRICES!RM63)</f>
        <v>-1.9061472378242749E-2</v>
      </c>
      <c r="RN64">
        <f>LN(PRICES!RN64/PRICES!RN63)</f>
        <v>-3.5523710182307094E-3</v>
      </c>
      <c r="RO64">
        <f>LN(PRICES!RO64/PRICES!RO63)</f>
        <v>1.0093252775941666E-2</v>
      </c>
      <c r="RP64">
        <f>LN(PRICES!RP64/PRICES!RP63)</f>
        <v>-1.1095040556397439E-2</v>
      </c>
      <c r="RQ64">
        <f>LN(PRICES!RQ64/PRICES!RQ63)</f>
        <v>9.8039908829108541E-3</v>
      </c>
      <c r="RR64">
        <f>LN(PRICES!RR64/PRICES!RR63)</f>
        <v>1.0786716041016749E-2</v>
      </c>
      <c r="RS64">
        <f>LN(PRICES!RS64/PRICES!RS63)</f>
        <v>-9.3464430563083758E-3</v>
      </c>
      <c r="RT64">
        <f>LN(PRICES!RT64/PRICES!RT63)</f>
        <v>-1.6652226426903366E-3</v>
      </c>
      <c r="RU64">
        <f>LN(PRICES!RU64/PRICES!RU63)</f>
        <v>1.5432885588054818E-3</v>
      </c>
      <c r="RV64">
        <f>LN(PRICES!RV64/PRICES!RV63)</f>
        <v>-1.2959123143866548E-2</v>
      </c>
      <c r="RW64">
        <f>LN(PRICES!RW64/PRICES!RW63)</f>
        <v>-3.0010296593933352E-3</v>
      </c>
      <c r="RX64">
        <f>LN(PRICES!RX64/PRICES!RX63)</f>
        <v>-1.6642479896846626E-2</v>
      </c>
      <c r="RY64">
        <f>LN(PRICES!RY64/PRICES!RY63)</f>
        <v>5.6909857259827487E-3</v>
      </c>
      <c r="RZ64">
        <f>LN(PRICES!RZ64/PRICES!RZ63)</f>
        <v>-1.2669025295233763E-2</v>
      </c>
      <c r="SA64">
        <f>LN(PRICES!SA64/PRICES!SA63)</f>
        <v>2.8653028621807341E-3</v>
      </c>
      <c r="SB64">
        <f>LN(PRICES!SB64/PRICES!SB63)</f>
        <v>-3.2414459430424236E-3</v>
      </c>
      <c r="SC64">
        <f>LN(PRICES!SC64/PRICES!SC63)</f>
        <v>-2.1277326554026945E-2</v>
      </c>
      <c r="SD64">
        <f>LN(PRICES!SD64/PRICES!SD63)</f>
        <v>-8.7113166057535014E-3</v>
      </c>
      <c r="SE64">
        <f>LN(PRICES!SE64/PRICES!SE63)</f>
        <v>2.146936653114545E-3</v>
      </c>
      <c r="SF64">
        <f>LN(PRICES!SF64/PRICES!SF63)</f>
        <v>-1.4020323612822709E-3</v>
      </c>
      <c r="SG64">
        <f>LN(PRICES!SG64/PRICES!SG63)</f>
        <v>-5.0468068535758628E-3</v>
      </c>
      <c r="SH64">
        <f>LN(PRICES!SH64/PRICES!SH63)</f>
        <v>-1.8865569812181213E-2</v>
      </c>
      <c r="SI64">
        <f>LN(PRICES!SI64/PRICES!SI63)</f>
        <v>5.555463869001599E-3</v>
      </c>
      <c r="SJ64">
        <f>LN(PRICES!SJ64/PRICES!SJ63)</f>
        <v>2.8704583523618244E-3</v>
      </c>
      <c r="SK64">
        <f>LN(PRICES!SK64/PRICES!SK63)</f>
        <v>1.3279864124244249E-3</v>
      </c>
      <c r="SL64">
        <f>LN(PRICES!SL64/PRICES!SL63)</f>
        <v>6.6543567293443229E-3</v>
      </c>
      <c r="SM64">
        <f>LN(PRICES!SM64/PRICES!SM63)</f>
        <v>-1.0791541744404066E-2</v>
      </c>
      <c r="SN64">
        <f>LN(PRICES!SN64/PRICES!SN63)</f>
        <v>-3.8124385464531414E-3</v>
      </c>
      <c r="SO64">
        <f>LN(PRICES!SO64/PRICES!SO63)</f>
        <v>-1.5127180204543221E-4</v>
      </c>
      <c r="SP64">
        <f>LN(PRICES!SP64/PRICES!SP63)</f>
        <v>-7.6824719760151018E-3</v>
      </c>
      <c r="SQ64">
        <f>LN(PRICES!SQ64/PRICES!SQ63)</f>
        <v>-1.8836694709220415E-4</v>
      </c>
      <c r="SR64">
        <f>LN(PRICES!SR64/PRICES!SR63)</f>
        <v>1.2896159666053765E-2</v>
      </c>
      <c r="SS64">
        <f>LN(PRICES!SS64/PRICES!SS63)</f>
        <v>0</v>
      </c>
      <c r="ST64">
        <f>LN(PRICES!ST64/PRICES!ST63)</f>
        <v>-1.6943193754661547E-2</v>
      </c>
      <c r="SU64">
        <f>LN(PRICES!SU64/PRICES!SU63)</f>
        <v>-1.5917753555012338E-2</v>
      </c>
      <c r="SV64">
        <f>LN(PRICES!SV64/PRICES!SV63)</f>
        <v>-2.1864394117761597E-3</v>
      </c>
      <c r="SW64">
        <f>LN(PRICES!SW64/PRICES!SW63)</f>
        <v>5.1514675942142402E-3</v>
      </c>
      <c r="SX64">
        <f>LN(PRICES!SX64/PRICES!SX63)</f>
        <v>3.3099973180200949E-2</v>
      </c>
      <c r="SY64">
        <f>LN(PRICES!SY64/PRICES!SY63)</f>
        <v>-1.3103582738884135E-2</v>
      </c>
      <c r="SZ64">
        <f>LN(PRICES!SZ64/PRICES!SZ63)</f>
        <v>6.2570893211441811E-3</v>
      </c>
      <c r="TA64">
        <f>LN(PRICES!TA64/PRICES!TA63)</f>
        <v>-2.7867873596955921E-3</v>
      </c>
      <c r="TB64">
        <f>LN(PRICES!TB64/PRICES!TB63)</f>
        <v>-9.8673980872661868E-3</v>
      </c>
      <c r="TC64">
        <f>LN(PRICES!TC64/PRICES!TC63)</f>
        <v>3.9753221110210561E-4</v>
      </c>
      <c r="TD64">
        <f>LN(PRICES!TD64/PRICES!TD63)</f>
        <v>1.3461851681301818E-3</v>
      </c>
      <c r="TE64">
        <f>LN(PRICES!TE64/PRICES!TE63)</f>
        <v>-2.5872205704126912E-2</v>
      </c>
      <c r="TF64">
        <f>LN(PRICES!TF64/PRICES!TF63)</f>
        <v>-1.9207996602029546E-2</v>
      </c>
      <c r="TG64">
        <f>LN(PRICES!TG64/PRICES!TG63)</f>
        <v>4.2166745900143129E-4</v>
      </c>
      <c r="TH64">
        <f>LN(PRICES!TH64/PRICES!TH63)</f>
        <v>4.7593326333610119E-3</v>
      </c>
      <c r="TI64">
        <f>IFERROR(LN(PRICES!TI64/PRICES!TI63),0)</f>
        <v>0</v>
      </c>
      <c r="TJ64">
        <f>IFERROR(LN(PRICES!TJ64/PRICES!TJ63),0)</f>
        <v>1.4746442824122517E-2</v>
      </c>
      <c r="TK64">
        <f>IFERROR(LN(PRICES!TK64/PRICES!TK63),0)</f>
        <v>-8.4537523119113441E-3</v>
      </c>
      <c r="TL64">
        <f>IFERROR(LN(PRICES!TL64/PRICES!TL63),0)</f>
        <v>-2.7393674591564428E-3</v>
      </c>
      <c r="TM64">
        <f>IFERROR(LN(PRICES!TM64/PRICES!TM63),0)</f>
        <v>-4.0530350056131809E-3</v>
      </c>
      <c r="TN64">
        <f>IFERROR(LN(PRICES!TN64/PRICES!TN63),0)</f>
        <v>9.3197135419753139E-3</v>
      </c>
      <c r="TO64">
        <f>IFERROR(LN(PRICES!TO64/PRICES!TO63),0)</f>
        <v>4.5587772986372302E-2</v>
      </c>
      <c r="TP64">
        <f>IFERROR(LN(PRICES!TP64/PRICES!TP63),0)</f>
        <v>-2.9617207842180309E-3</v>
      </c>
      <c r="TQ64">
        <f>IFERROR(LN(PRICES!TQ64/PRICES!TQ63),0)</f>
        <v>1.8067484932409246E-3</v>
      </c>
      <c r="TR64">
        <f>IFERROR(LN(PRICES!TR64/PRICES!TR63),0)</f>
        <v>1.0416730298887424E-2</v>
      </c>
      <c r="TS64">
        <f>IFERROR(LN(PRICES!TS64/PRICES!TS63),0)</f>
        <v>0</v>
      </c>
      <c r="TT64">
        <f>IFERROR(LN(PRICES!TT64/PRICES!TT63),0)</f>
        <v>-4.7418744287572919E-3</v>
      </c>
      <c r="TU64">
        <f>IFERROR(LN(PRICES!TU64/PRICES!TU63),0)</f>
        <v>1.3288586913259356E-3</v>
      </c>
      <c r="TV64">
        <f>IFERROR(LN(PRICES!TV64/PRICES!TV63),0)</f>
        <v>-2.7442777350732204E-4</v>
      </c>
      <c r="TW64">
        <f>IFERROR(LN(PRICES!TW64/PRICES!TW63),0)</f>
        <v>2.2284619557586117E-3</v>
      </c>
      <c r="TX64">
        <f>IFERROR(LN(PRICES!TX64/PRICES!TX63),0)</f>
        <v>1.3722869594695176E-3</v>
      </c>
      <c r="TY64">
        <f>IFERROR(LN(PRICES!TY64/PRICES!TY63),0)</f>
        <v>-9.0132033619308889E-3</v>
      </c>
      <c r="TZ64">
        <f>IFERROR(LN(PRICES!TZ64/PRICES!TZ63),0)</f>
        <v>1.7968053357561332E-3</v>
      </c>
      <c r="UA64">
        <f>IFERROR(LN(PRICES!UA64/PRICES!UA63),0)</f>
        <v>-5.061973059312037E-3</v>
      </c>
      <c r="UB64">
        <f>IFERROR(LN(PRICES!UB64/PRICES!UB63),0)</f>
        <v>-2.838893961555991E-3</v>
      </c>
      <c r="UC64">
        <f>IFERROR(LN(PRICES!UC64/PRICES!UC63),0)</f>
        <v>-4.5298175352657347E-3</v>
      </c>
      <c r="UD64">
        <f>IFERROR(LN(PRICES!UD64/PRICES!UD63),0)</f>
        <v>-4.9140894906585008E-3</v>
      </c>
      <c r="UE64">
        <f>IFERROR(LN(PRICES!UE64/PRICES!UE63),0)</f>
        <v>-7.8768664591916081E-3</v>
      </c>
      <c r="UF64">
        <f>IFERROR(LN(PRICES!UF64/PRICES!UF63),0)</f>
        <v>-1.9130115890327076E-2</v>
      </c>
      <c r="UG64">
        <f>IFERROR(LN(PRICES!UG64/PRICES!UG63),0)</f>
        <v>6.5757550455098172E-3</v>
      </c>
      <c r="UH64">
        <f>IFERROR(LN(PRICES!UH64/PRICES!UH63),0)</f>
        <v>-2.0094549155063152E-3</v>
      </c>
      <c r="UI64">
        <f>IFERROR(LN(PRICES!UI64/PRICES!UI63),0)</f>
        <v>9.2741066967416675E-4</v>
      </c>
      <c r="UJ64">
        <f>IFERROR(LN(PRICES!UJ64/PRICES!UJ63),0)</f>
        <v>3.1192883896356043E-2</v>
      </c>
      <c r="UK64">
        <f>IFERROR(LN(PRICES!UK64/PRICES!UK63),0)</f>
        <v>2.6055145102985497E-2</v>
      </c>
      <c r="UL64">
        <f>IFERROR(LN(PRICES!UL64/PRICES!UL63),0)</f>
        <v>2.0915330838416561E-2</v>
      </c>
      <c r="UM64">
        <f>IFERROR(LN(PRICES!UM64/PRICES!UM63),0)</f>
        <v>-1.5735635837996767E-2</v>
      </c>
      <c r="UN64">
        <f>IFERROR(LN(PRICES!UN64/PRICES!UN63),0)</f>
        <v>-9.788708477413725E-3</v>
      </c>
      <c r="UO64">
        <f>IFERROR(LN(PRICES!UO64/PRICES!UO63),0)</f>
        <v>1.010780979444911E-2</v>
      </c>
      <c r="UP64">
        <f>IFERROR(LN(PRICES!UP64/PRICES!UP63),0)</f>
        <v>-5.9136833771421113E-3</v>
      </c>
      <c r="UQ64">
        <f>IFERROR(LN(PRICES!UQ64/PRICES!UQ63),0)</f>
        <v>5.3817000691810165E-3</v>
      </c>
      <c r="UR64">
        <f>IFERROR(LN(PRICES!UR64/PRICES!UR63),0)</f>
        <v>0</v>
      </c>
      <c r="US64">
        <f>IFERROR(LN(PRICES!US64/PRICES!US63),0)</f>
        <v>4.3420222257788235E-4</v>
      </c>
      <c r="UT64">
        <f>IFERROR(LN(PRICES!UT64/PRICES!UT63),0)</f>
        <v>-4.0742802300266371E-3</v>
      </c>
      <c r="UU64">
        <f>IFERROR(LN(PRICES!UU64/PRICES!UU63),0)</f>
        <v>-3.483973942912966E-3</v>
      </c>
      <c r="UV64">
        <f>IFERROR(LN(PRICES!UV64/PRICES!UV63),0)</f>
        <v>-1.6167743665569541E-3</v>
      </c>
      <c r="UW64">
        <f>IFERROR(LN(PRICES!UW64/PRICES!UW63),0)</f>
        <v>1.0759366442920342E-2</v>
      </c>
      <c r="UX64">
        <f>IFERROR(LN(PRICES!UX64/PRICES!UX63),0)</f>
        <v>-7.9509227733599881E-3</v>
      </c>
      <c r="UY64">
        <f>IFERROR(LN(PRICES!UY64/PRICES!UY63),0)</f>
        <v>-2.8759122985870722E-3</v>
      </c>
      <c r="UZ64">
        <f>IFERROR(LN(PRICES!UZ64/PRICES!UZ63),0)</f>
        <v>1.133874532927657E-2</v>
      </c>
      <c r="VA64">
        <f>IFERROR(LN(PRICES!VA64/PRICES!VA63),0)</f>
        <v>-8.8203699420971865E-3</v>
      </c>
      <c r="VB64">
        <f>IFERROR(LN(PRICES!VB64/PRICES!VB63),0)</f>
        <v>0</v>
      </c>
      <c r="VC64">
        <f>IFERROR(LN(PRICES!VC64/PRICES!VC63),0)</f>
        <v>1.4827736767726344E-2</v>
      </c>
      <c r="VD64">
        <f>IFERROR(LN(PRICES!VD64/PRICES!VD63),0)</f>
        <v>-3.8835251746791133E-3</v>
      </c>
      <c r="VE64">
        <f>IFERROR(LN(PRICES!VE64/PRICES!VE63),0)</f>
        <v>4.2285274928477844E-3</v>
      </c>
      <c r="VF64">
        <f>IFERROR(LN(PRICES!VF64/PRICES!VF63),0)</f>
        <v>0</v>
      </c>
      <c r="VG64">
        <f>IFERROR(LN(PRICES!VG64/PRICES!VG63),0)</f>
        <v>3.9815078605259764E-3</v>
      </c>
      <c r="VH64">
        <f>IFERROR(LN(PRICES!VH64/PRICES!VH63),0)</f>
        <v>1.3646626807460949E-2</v>
      </c>
      <c r="VI64">
        <f>IFERROR(LN(PRICES!VI64/PRICES!VI63),0)</f>
        <v>-8.8106148150644097E-3</v>
      </c>
      <c r="VJ64">
        <f>IFERROR(LN(PRICES!VJ64/PRICES!VJ63),0)</f>
        <v>-2.5317640271464107E-2</v>
      </c>
      <c r="VK64">
        <f>IFERROR(LN(PRICES!VK64/PRICES!VK63),0)</f>
        <v>-6.9289478507430571E-3</v>
      </c>
      <c r="VL64">
        <f>IFERROR(LN(PRICES!VL64/PRICES!VL63),0)</f>
        <v>-2.6103155913059736E-3</v>
      </c>
      <c r="VM64">
        <f>IFERROR(LN(PRICES!VM64/PRICES!VM63),0)</f>
        <v>1.808956890337237E-2</v>
      </c>
      <c r="VN64">
        <f>IFERROR(LN(PRICES!VN64/PRICES!VN63),0)</f>
        <v>-5.4221598509012342E-3</v>
      </c>
      <c r="VO64">
        <f>IFERROR(LN(PRICES!VO64/PRICES!VO63),0)</f>
        <v>-1.4294845891097445E-2</v>
      </c>
      <c r="VP64">
        <f>IFERROR(LN(PRICES!VP64/PRICES!VP63),0)</f>
        <v>1.5162094391685801E-2</v>
      </c>
      <c r="VQ64">
        <f>IFERROR(LN(PRICES!VQ64/PRICES!VQ63),0)</f>
        <v>-8.8161742741543455E-4</v>
      </c>
      <c r="VR64">
        <f>IFERROR(LN(PRICES!VR64/PRICES!VR63),0)</f>
        <v>1.7108771945733437E-3</v>
      </c>
      <c r="VS64">
        <f>IFERROR(LN(PRICES!VS64/PRICES!VS63),0)</f>
        <v>8.7110745548078135E-3</v>
      </c>
      <c r="VT64">
        <f>IFERROR(LN(PRICES!VT64/PRICES!VT63),0)</f>
        <v>-2.6508189529034866E-2</v>
      </c>
      <c r="VU64">
        <f>IFERROR(LN(PRICES!VU64/PRICES!VU63),0)</f>
        <v>9.8886448456820871E-3</v>
      </c>
      <c r="VV64">
        <f>IFERROR(LN(PRICES!VV64/PRICES!VV63),0)</f>
        <v>0</v>
      </c>
      <c r="VW64">
        <f>IFERROR(LN(PRICES!VW64/PRICES!VW63),0)</f>
        <v>-4.8270206639316852E-3</v>
      </c>
      <c r="VX64">
        <f>IFERROR(LN(PRICES!VX64/PRICES!VX63),0)</f>
        <v>0</v>
      </c>
      <c r="VY64">
        <f>IFERROR(LN(PRICES!VY64/PRICES!VY63),0)</f>
        <v>0</v>
      </c>
      <c r="VZ64">
        <f>IFERROR(LN(PRICES!VZ64/PRICES!VZ63),0)</f>
        <v>0</v>
      </c>
      <c r="WA64">
        <f>IFERROR(LN(PRICES!WA64/PRICES!WA63),0)</f>
        <v>3.4686257056423266E-3</v>
      </c>
      <c r="WB64">
        <f>IFERROR(LN(PRICES!WB64/PRICES!WB63),0)</f>
        <v>0</v>
      </c>
      <c r="WC64">
        <f>IFERROR(LN(PRICES!WC64/PRICES!WC63),0)</f>
        <v>0</v>
      </c>
      <c r="WD64">
        <v>1</v>
      </c>
    </row>
    <row r="65" spans="1:602" x14ac:dyDescent="0.25">
      <c r="A65" s="2">
        <v>43553</v>
      </c>
      <c r="B65">
        <f>LN(PRICES!B65/PRICES!B64)</f>
        <v>-7.2533226581937751E-3</v>
      </c>
      <c r="C65">
        <f>LN(PRICES!C65/PRICES!C64)</f>
        <v>9.967027306568883E-3</v>
      </c>
      <c r="D65">
        <f>LN(PRICES!D65/PRICES!D64)</f>
        <v>1.2230697714996583E-2</v>
      </c>
      <c r="E65">
        <f>LN(PRICES!E65/PRICES!E64)</f>
        <v>6.7264151559525975E-3</v>
      </c>
      <c r="F65">
        <f>LN(PRICES!F65/PRICES!F64)</f>
        <v>7.9251371333927123E-3</v>
      </c>
      <c r="G65">
        <f>LN(PRICES!G65/PRICES!G64)</f>
        <v>1.3877312963299275E-2</v>
      </c>
      <c r="H65">
        <f>LN(PRICES!H65/PRICES!H64)</f>
        <v>1.1496772398344008E-2</v>
      </c>
      <c r="I65">
        <f>LN(PRICES!I65/PRICES!I64)</f>
        <v>2.3187706193479159E-2</v>
      </c>
      <c r="J65">
        <f>LN(PRICES!J65/PRICES!J64)</f>
        <v>4.0242481416155468E-3</v>
      </c>
      <c r="K65">
        <f>LN(PRICES!K65/PRICES!K64)</f>
        <v>6.2119636381535847E-3</v>
      </c>
      <c r="L65">
        <f>LN(PRICES!L65/PRICES!L64)</f>
        <v>1.8378170364476695E-2</v>
      </c>
      <c r="M65">
        <f>LN(PRICES!M65/PRICES!M64)</f>
        <v>1.400766524903033E-2</v>
      </c>
      <c r="N65">
        <f>LN(PRICES!N65/PRICES!N64)</f>
        <v>6.0393862521990497E-3</v>
      </c>
      <c r="O65">
        <f>LN(PRICES!O65/PRICES!O64)</f>
        <v>8.3450382656085238E-3</v>
      </c>
      <c r="P65">
        <f>LN(PRICES!P65/PRICES!P64)</f>
        <v>6.9941767909168237E-3</v>
      </c>
      <c r="Q65">
        <f>LN(PRICES!Q65/PRICES!Q64)</f>
        <v>5.016804454832215E-3</v>
      </c>
      <c r="R65">
        <f>LN(PRICES!R65/PRICES!R64)</f>
        <v>7.4821805096654554E-3</v>
      </c>
      <c r="S65">
        <f>LN(PRICES!S65/PRICES!S64)</f>
        <v>1.3750753474386854E-2</v>
      </c>
      <c r="T65">
        <f>LN(PRICES!T65/PRICES!T64)</f>
        <v>1.1656515927076408E-2</v>
      </c>
      <c r="U65">
        <f>LN(PRICES!U65/PRICES!U64)</f>
        <v>8.400193375354378E-3</v>
      </c>
      <c r="V65">
        <f>LN(PRICES!V65/PRICES!V64)</f>
        <v>3.2295126116087527E-3</v>
      </c>
      <c r="W65">
        <f>LN(PRICES!W65/PRICES!W64)</f>
        <v>2.8536796826862871E-4</v>
      </c>
      <c r="X65">
        <f>LN(PRICES!X65/PRICES!X64)</f>
        <v>1.8375679221375775E-3</v>
      </c>
      <c r="Y65">
        <f>LN(PRICES!Y65/PRICES!Y64)</f>
        <v>1.5577306131430111E-2</v>
      </c>
      <c r="Z65">
        <f>LN(PRICES!Z65/PRICES!Z64)</f>
        <v>1.3973127796618391E-2</v>
      </c>
      <c r="AA65">
        <f>LN(PRICES!AA65/PRICES!AA64)</f>
        <v>-6.9033559206988148E-3</v>
      </c>
      <c r="AB65">
        <f>LN(PRICES!AB65/PRICES!AB64)</f>
        <v>-2.5306003190054419E-3</v>
      </c>
      <c r="AC65">
        <f>LN(PRICES!AC65/PRICES!AC64)</f>
        <v>3.3091223060008744E-2</v>
      </c>
      <c r="AD65">
        <f>LN(PRICES!AD65/PRICES!AD64)</f>
        <v>7.5733721867723451E-3</v>
      </c>
      <c r="AE65">
        <f>LN(PRICES!AE65/PRICES!AE64)</f>
        <v>1.2337539216663222E-3</v>
      </c>
      <c r="AF65">
        <f>LN(PRICES!AF65/PRICES!AF64)</f>
        <v>-1.3404822333266104E-2</v>
      </c>
      <c r="AG65">
        <f>LN(PRICES!AG65/PRICES!AG64)</f>
        <v>2.381522925856051E-2</v>
      </c>
      <c r="AH65">
        <f>LN(PRICES!AH65/PRICES!AH64)</f>
        <v>1.3759738977020791E-2</v>
      </c>
      <c r="AI65">
        <f>LN(PRICES!AI65/PRICES!AI64)</f>
        <v>2.1753432470465454E-2</v>
      </c>
      <c r="AJ65">
        <f>LN(PRICES!AJ65/PRICES!AJ64)</f>
        <v>-5.4474757570622699E-4</v>
      </c>
      <c r="AK65">
        <f>LN(PRICES!AK65/PRICES!AK64)</f>
        <v>4.1990824341488278E-3</v>
      </c>
      <c r="AL65">
        <f>LN(PRICES!AL65/PRICES!AL64)</f>
        <v>1.1809038254332561E-2</v>
      </c>
      <c r="AM65">
        <f>LN(PRICES!AM65/PRICES!AM64)</f>
        <v>2.0098173844669814E-2</v>
      </c>
      <c r="AN65">
        <f>LN(PRICES!AN65/PRICES!AN64)</f>
        <v>7.4019851336268065E-3</v>
      </c>
      <c r="AO65">
        <f>LN(PRICES!AO65/PRICES!AO64)</f>
        <v>2.1063632391415496E-2</v>
      </c>
      <c r="AP65">
        <f>LN(PRICES!AP65/PRICES!AP64)</f>
        <v>7.0899615240642561E-3</v>
      </c>
      <c r="AQ65">
        <f>LN(PRICES!AQ65/PRICES!AQ64)</f>
        <v>3.05272418738657E-3</v>
      </c>
      <c r="AR65">
        <f>LN(PRICES!AR65/PRICES!AR64)</f>
        <v>7.8432911353596077E-3</v>
      </c>
      <c r="AS65">
        <f>LN(PRICES!AS65/PRICES!AS64)</f>
        <v>1.5700521962531026E-2</v>
      </c>
      <c r="AT65">
        <f>LN(PRICES!AT65/PRICES!AT64)</f>
        <v>2.4631893953701765E-2</v>
      </c>
      <c r="AU65">
        <f>LN(PRICES!AU65/PRICES!AU64)</f>
        <v>1.3322620994809168E-2</v>
      </c>
      <c r="AV65">
        <f>LN(PRICES!AV65/PRICES!AV64)</f>
        <v>1.2679607773969615E-2</v>
      </c>
      <c r="AW65">
        <f>LN(PRICES!AW65/PRICES!AW64)</f>
        <v>2.9995760960978897E-2</v>
      </c>
      <c r="AX65">
        <f>LN(PRICES!AX65/PRICES!AX64)</f>
        <v>1.148571941848181E-2</v>
      </c>
      <c r="AY65">
        <f>LN(PRICES!AY65/PRICES!AY64)</f>
        <v>5.1960276125045434E-3</v>
      </c>
      <c r="AZ65">
        <f>LN(PRICES!AZ65/PRICES!AZ64)</f>
        <v>1.4815136122165423E-2</v>
      </c>
      <c r="BA65">
        <f>LN(PRICES!BA65/PRICES!BA64)</f>
        <v>2.3945199823357307E-4</v>
      </c>
      <c r="BB65">
        <f>LN(PRICES!BB65/PRICES!BB64)</f>
        <v>-9.2384730800103045E-3</v>
      </c>
      <c r="BC65">
        <f>LN(PRICES!BC65/PRICES!BC64)</f>
        <v>1.8646346260808512E-3</v>
      </c>
      <c r="BD65">
        <f>LN(PRICES!BD65/PRICES!BD64)</f>
        <v>9.3540844414290863E-3</v>
      </c>
      <c r="BE65">
        <f>LN(PRICES!BE65/PRICES!BE64)</f>
        <v>1.0808612531954006E-2</v>
      </c>
      <c r="BF65">
        <f>LN(PRICES!BF65/PRICES!BF64)</f>
        <v>-6.9882753292961185E-3</v>
      </c>
      <c r="BG65">
        <f>LN(PRICES!BG65/PRICES!BG64)</f>
        <v>0</v>
      </c>
      <c r="BH65">
        <f>LN(PRICES!BH65/PRICES!BH64)</f>
        <v>1.746615761348962E-2</v>
      </c>
      <c r="BI65">
        <f>LN(PRICES!BI65/PRICES!BI64)</f>
        <v>1.1424303891518836E-2</v>
      </c>
      <c r="BJ65">
        <f>LN(PRICES!BJ65/PRICES!BJ64)</f>
        <v>6.4212166821448841E-2</v>
      </c>
      <c r="BK65">
        <f>LN(PRICES!BK65/PRICES!BK64)</f>
        <v>5.8123649247033187E-3</v>
      </c>
      <c r="BL65">
        <f>LN(PRICES!BL65/PRICES!BL64)</f>
        <v>1.3548062368662739E-2</v>
      </c>
      <c r="BM65">
        <f>LN(PRICES!BM65/PRICES!BM64)</f>
        <v>6.4149992189127232E-3</v>
      </c>
      <c r="BN65">
        <f>LN(PRICES!BN65/PRICES!BN64)</f>
        <v>5.8748694617202996E-3</v>
      </c>
      <c r="BO65">
        <f>LN(PRICES!BO65/PRICES!BO64)</f>
        <v>-2.5605544189823227E-2</v>
      </c>
      <c r="BP65">
        <f>LN(PRICES!BP65/PRICES!BP64)</f>
        <v>2.0202825488949132E-2</v>
      </c>
      <c r="BQ65">
        <f>LN(PRICES!BQ65/PRICES!BQ64)</f>
        <v>-1.3202446103356474E-2</v>
      </c>
      <c r="BR65">
        <f>LN(PRICES!BR65/PRICES!BR64)</f>
        <v>1.0434825137817374E-2</v>
      </c>
      <c r="BS65">
        <f>LN(PRICES!BS65/PRICES!BS64)</f>
        <v>5.409866721668587E-3</v>
      </c>
      <c r="BT65">
        <f>LN(PRICES!BT65/PRICES!BT64)</f>
        <v>8.3360118120096565E-3</v>
      </c>
      <c r="BU65">
        <f>LN(PRICES!BU65/PRICES!BU64)</f>
        <v>1.8179730044408673E-2</v>
      </c>
      <c r="BV65">
        <f>LN(PRICES!BV65/PRICES!BV64)</f>
        <v>1.9375073347054443E-3</v>
      </c>
      <c r="BW65">
        <f>LN(PRICES!BW65/PRICES!BW64)</f>
        <v>1.5261520137834E-2</v>
      </c>
      <c r="BX65">
        <f>LN(PRICES!BX65/PRICES!BX64)</f>
        <v>2.6702916086060558E-2</v>
      </c>
      <c r="BY65">
        <f>LN(PRICES!BY65/PRICES!BY64)</f>
        <v>7.3558411831588372E-3</v>
      </c>
      <c r="BZ65">
        <f>LN(PRICES!BZ65/PRICES!BZ64)</f>
        <v>9.8411659478957756E-4</v>
      </c>
      <c r="CA65">
        <f>LN(PRICES!CA65/PRICES!CA64)</f>
        <v>-2.0158076909892542E-3</v>
      </c>
      <c r="CB65">
        <f>LN(PRICES!CB65/PRICES!CB64)</f>
        <v>1.5261777628237546E-2</v>
      </c>
      <c r="CC65">
        <f>LN(PRICES!CC65/PRICES!CC64)</f>
        <v>-5.1298371032069126E-3</v>
      </c>
      <c r="CD65">
        <f>LN(PRICES!CD65/PRICES!CD64)</f>
        <v>2.808293072980279E-2</v>
      </c>
      <c r="CE65">
        <f>LN(PRICES!CE65/PRICES!CE64)</f>
        <v>-1.9322684175816607E-3</v>
      </c>
      <c r="CF65">
        <f>LN(PRICES!CF65/PRICES!CF64)</f>
        <v>2.3005626611155783E-2</v>
      </c>
      <c r="CG65">
        <f>LN(PRICES!CG65/PRICES!CG64)</f>
        <v>3.1230722129293769E-2</v>
      </c>
      <c r="CH65">
        <f>LN(PRICES!CH65/PRICES!CH64)</f>
        <v>1.2384120925101398E-2</v>
      </c>
      <c r="CI65">
        <f>LN(PRICES!CI65/PRICES!CI64)</f>
        <v>-1.5253223586390386E-4</v>
      </c>
      <c r="CJ65">
        <f>LN(PRICES!CJ65/PRICES!CJ64)</f>
        <v>5.8397974849598742E-3</v>
      </c>
      <c r="CK65">
        <f>LN(PRICES!CK65/PRICES!CK64)</f>
        <v>2.5119183538100477E-2</v>
      </c>
      <c r="CL65">
        <f>LN(PRICES!CL65/PRICES!CL64)</f>
        <v>1.6659257748076209E-2</v>
      </c>
      <c r="CM65">
        <f>LN(PRICES!CM65/PRICES!CM64)</f>
        <v>1.3159969466359578E-2</v>
      </c>
      <c r="CN65">
        <f>LN(PRICES!CN65/PRICES!CN64)</f>
        <v>2.7895692383424802E-2</v>
      </c>
      <c r="CO65">
        <f>LN(PRICES!CO65/PRICES!CO64)</f>
        <v>2.7071248002807542E-2</v>
      </c>
      <c r="CP65">
        <f>LN(PRICES!CP65/PRICES!CP64)</f>
        <v>9.7020878458799267E-3</v>
      </c>
      <c r="CQ65">
        <f>LN(PRICES!CQ65/PRICES!CQ64)</f>
        <v>-2.0088860481755122E-2</v>
      </c>
      <c r="CR65">
        <f>LN(PRICES!CR65/PRICES!CR64)</f>
        <v>1.8340584693359138E-2</v>
      </c>
      <c r="CS65">
        <f>LN(PRICES!CS65/PRICES!CS64)</f>
        <v>4.2454650936935004E-3</v>
      </c>
      <c r="CT65">
        <f>LN(PRICES!CT65/PRICES!CT64)</f>
        <v>-2.7164312674837383E-3</v>
      </c>
      <c r="CU65">
        <f>LN(PRICES!CU65/PRICES!CU64)</f>
        <v>1.5455278679095658E-2</v>
      </c>
      <c r="CV65">
        <f>LN(PRICES!CV65/PRICES!CV64)</f>
        <v>-2.1963945935578213E-3</v>
      </c>
      <c r="CW65">
        <f>LN(PRICES!CW65/PRICES!CW64)</f>
        <v>-1.276980796597863E-3</v>
      </c>
      <c r="CX65">
        <f>LN(PRICES!CX65/PRICES!CX64)</f>
        <v>1.043269048970457E-2</v>
      </c>
      <c r="CY65">
        <f>LN(PRICES!CY65/PRICES!CY64)</f>
        <v>8.5674564543718832E-3</v>
      </c>
      <c r="CZ65">
        <f>LN(PRICES!CZ65/PRICES!CZ64)</f>
        <v>1.5563068778186607E-2</v>
      </c>
      <c r="DA65">
        <f>LN(PRICES!DA65/PRICES!DA64)</f>
        <v>1.7376605697425097E-2</v>
      </c>
      <c r="DB65">
        <f>LN(PRICES!DB65/PRICES!DB64)</f>
        <v>1.4884516695817938E-2</v>
      </c>
      <c r="DC65">
        <f>LN(PRICES!DC65/PRICES!DC64)</f>
        <v>-6.0081405869947266E-4</v>
      </c>
      <c r="DD65">
        <f>LN(PRICES!DD65/PRICES!DD64)</f>
        <v>0</v>
      </c>
      <c r="DE65">
        <f>LN(PRICES!DE65/PRICES!DE64)</f>
        <v>-2.3968511159495544E-3</v>
      </c>
      <c r="DF65">
        <f>LN(PRICES!DF65/PRICES!DF64)</f>
        <v>1.3199714195921315E-2</v>
      </c>
      <c r="DG65">
        <f>LN(PRICES!DG65/PRICES!DG64)</f>
        <v>1.230429339362677E-3</v>
      </c>
      <c r="DH65">
        <f>LN(PRICES!DH65/PRICES!DH64)</f>
        <v>9.0729334410235146E-3</v>
      </c>
      <c r="DI65">
        <f>LN(PRICES!DI65/PRICES!DI64)</f>
        <v>1.5375779934925045E-2</v>
      </c>
      <c r="DJ65">
        <f>LN(PRICES!DJ65/PRICES!DJ64)</f>
        <v>2.2451173148061457E-2</v>
      </c>
      <c r="DK65">
        <f>LN(PRICES!DK65/PRICES!DK64)</f>
        <v>3.0855051236869505E-3</v>
      </c>
      <c r="DL65">
        <f>LN(PRICES!DL65/PRICES!DL64)</f>
        <v>4.1468230680121454E-3</v>
      </c>
      <c r="DM65">
        <f>LN(PRICES!DM65/PRICES!DM64)</f>
        <v>7.1612551619651505E-3</v>
      </c>
      <c r="DN65">
        <f>LN(PRICES!DN65/PRICES!DN64)</f>
        <v>2.4593960040420387E-2</v>
      </c>
      <c r="DO65">
        <f>LN(PRICES!DO65/PRICES!DO64)</f>
        <v>-6.824577397214723E-3</v>
      </c>
      <c r="DP65">
        <f>LN(PRICES!DP65/PRICES!DP64)</f>
        <v>-1.7131695010110061E-2</v>
      </c>
      <c r="DQ65">
        <f>LN(PRICES!DQ65/PRICES!DQ64)</f>
        <v>2.0920145005360992E-3</v>
      </c>
      <c r="DR65">
        <f>LN(PRICES!DR65/PRICES!DR64)</f>
        <v>1.2658403667313415E-2</v>
      </c>
      <c r="DS65">
        <f>LN(PRICES!DS65/PRICES!DS64)</f>
        <v>2.3461476967562317E-2</v>
      </c>
      <c r="DT65">
        <f>LN(PRICES!DT65/PRICES!DT64)</f>
        <v>0.10025664909491355</v>
      </c>
      <c r="DU65">
        <f>LN(PRICES!DU65/PRICES!DU64)</f>
        <v>3.7018110722339931E-2</v>
      </c>
      <c r="DV65">
        <f>LN(PRICES!DV65/PRICES!DV64)</f>
        <v>9.9144922394737572E-3</v>
      </c>
      <c r="DW65">
        <f>LN(PRICES!DW65/PRICES!DW64)</f>
        <v>2.2780023379771124E-2</v>
      </c>
      <c r="DX65">
        <f>LN(PRICES!DX65/PRICES!DX64)</f>
        <v>-3.6036179052422322E-3</v>
      </c>
      <c r="DY65">
        <f>LN(PRICES!DY65/PRICES!DY64)</f>
        <v>2.2102892498086842E-2</v>
      </c>
      <c r="DZ65">
        <f>LN(PRICES!DZ65/PRICES!DZ64)</f>
        <v>7.89484488406118E-3</v>
      </c>
      <c r="EA65">
        <f>LN(PRICES!EA65/PRICES!EA64)</f>
        <v>8.2712873632597352E-3</v>
      </c>
      <c r="EB65">
        <f>LN(PRICES!EB65/PRICES!EB64)</f>
        <v>3.8106311880214852E-4</v>
      </c>
      <c r="EC65">
        <f>LN(PRICES!EC65/PRICES!EC64)</f>
        <v>3.0659385213096238E-3</v>
      </c>
      <c r="ED65">
        <f>LN(PRICES!ED65/PRICES!ED64)</f>
        <v>9.4332822323110604E-2</v>
      </c>
      <c r="EE65">
        <f>LN(PRICES!EE65/PRICES!EE64)</f>
        <v>-3.6910243547507164E-3</v>
      </c>
      <c r="EF65">
        <f>LN(PRICES!EF65/PRICES!EF64)</f>
        <v>7.7375397284434955E-3</v>
      </c>
      <c r="EG65">
        <f>LN(PRICES!EG65/PRICES!EG64)</f>
        <v>1.0063759695124191E-2</v>
      </c>
      <c r="EH65">
        <f>LN(PRICES!EH65/PRICES!EH64)</f>
        <v>4.4708954823049606E-3</v>
      </c>
      <c r="EI65">
        <f>LN(PRICES!EI65/PRICES!EI64)</f>
        <v>9.8461256226047601E-3</v>
      </c>
      <c r="EJ65">
        <f>LN(PRICES!EJ65/PRICES!EJ64)</f>
        <v>1.0362695940823771E-2</v>
      </c>
      <c r="EK65">
        <f>LN(PRICES!EK65/PRICES!EK64)</f>
        <v>6.3839318596963408E-3</v>
      </c>
      <c r="EL65">
        <f>LN(PRICES!EL65/PRICES!EL64)</f>
        <v>4.13403156073451E-4</v>
      </c>
      <c r="EM65">
        <f>LN(PRICES!EM65/PRICES!EM64)</f>
        <v>1.2588015392588433E-2</v>
      </c>
      <c r="EN65">
        <f>LN(PRICES!EN65/PRICES!EN64)</f>
        <v>5.0533819910780285E-2</v>
      </c>
      <c r="EO65">
        <f>LN(PRICES!EO65/PRICES!EO64)</f>
        <v>-9.3641760146446588E-3</v>
      </c>
      <c r="EP65">
        <f>LN(PRICES!EP65/PRICES!EP64)</f>
        <v>1.9886967130732913E-2</v>
      </c>
      <c r="EQ65">
        <f>LN(PRICES!EQ65/PRICES!EQ64)</f>
        <v>-9.8732795754695249E-3</v>
      </c>
      <c r="ER65">
        <f>LN(PRICES!ER65/PRICES!ER64)</f>
        <v>3.6539680046460223E-2</v>
      </c>
      <c r="ES65">
        <f>LN(PRICES!ES65/PRICES!ES64)</f>
        <v>-2.2560801301706925E-3</v>
      </c>
      <c r="ET65">
        <f>LN(PRICES!ET65/PRICES!ET64)</f>
        <v>7.9784939233265937E-3</v>
      </c>
      <c r="EU65">
        <f>LN(PRICES!EU65/PRICES!EU64)</f>
        <v>9.4602808835817214E-3</v>
      </c>
      <c r="EV65">
        <f>LN(PRICES!EV65/PRICES!EV64)</f>
        <v>1.2866522024128507E-2</v>
      </c>
      <c r="EW65">
        <f>LN(PRICES!EW65/PRICES!EW64)</f>
        <v>1.5097790208856821E-2</v>
      </c>
      <c r="EX65">
        <f>LN(PRICES!EX65/PRICES!EX64)</f>
        <v>5.5336106438910754E-3</v>
      </c>
      <c r="EY65">
        <f>LN(PRICES!EY65/PRICES!EY64)</f>
        <v>1.6499034385916111E-2</v>
      </c>
      <c r="EZ65">
        <f>LN(PRICES!EZ65/PRICES!EZ64)</f>
        <v>-1.9430919015994803E-3</v>
      </c>
      <c r="FA65">
        <f>LN(PRICES!FA65/PRICES!FA64)</f>
        <v>-7.6264477147047122E-2</v>
      </c>
      <c r="FB65">
        <f>LN(PRICES!FB65/PRICES!FB64)</f>
        <v>3.5074761587043997E-3</v>
      </c>
      <c r="FC65">
        <f>LN(PRICES!FC65/PRICES!FC64)</f>
        <v>1.6488896880674529E-2</v>
      </c>
      <c r="FD65">
        <f>LN(PRICES!FD65/PRICES!FD64)</f>
        <v>1.641140185349034E-2</v>
      </c>
      <c r="FE65">
        <f>LN(PRICES!FE65/PRICES!FE64)</f>
        <v>4.4718607753801501E-3</v>
      </c>
      <c r="FF65">
        <f>LN(PRICES!FF65/PRICES!FF64)</f>
        <v>1.1098032297849711E-3</v>
      </c>
      <c r="FG65">
        <f>LN(PRICES!FG65/PRICES!FG64)</f>
        <v>3.3561560193054445E-2</v>
      </c>
      <c r="FH65">
        <f>LN(PRICES!FH65/PRICES!FH64)</f>
        <v>1.0222402502997597E-2</v>
      </c>
      <c r="FI65">
        <f>LN(PRICES!FI65/PRICES!FI64)</f>
        <v>1.1903789170508479E-2</v>
      </c>
      <c r="FJ65">
        <f>LN(PRICES!FJ65/PRICES!FJ64)</f>
        <v>2.1918795345884184E-2</v>
      </c>
      <c r="FK65">
        <f>LN(PRICES!FK65/PRICES!FK64)</f>
        <v>3.0660343853493111E-3</v>
      </c>
      <c r="FL65">
        <f>LN(PRICES!FL65/PRICES!FL64)</f>
        <v>-1.7457662198353129E-3</v>
      </c>
      <c r="FM65">
        <f>LN(PRICES!FM65/PRICES!FM64)</f>
        <v>2.5752375498134493E-2</v>
      </c>
      <c r="FN65">
        <f>LN(PRICES!FN65/PRICES!FN64)</f>
        <v>4.6916057637439888E-3</v>
      </c>
      <c r="FO65">
        <f>LN(PRICES!FO65/PRICES!FO64)</f>
        <v>5.9380308479526364E-3</v>
      </c>
      <c r="FP65">
        <f>LN(PRICES!FP65/PRICES!FP64)</f>
        <v>1.1930966899251608E-2</v>
      </c>
      <c r="FQ65">
        <f>LN(PRICES!FQ65/PRICES!FQ64)</f>
        <v>3.066887348145717E-3</v>
      </c>
      <c r="FR65">
        <f>LN(PRICES!FR65/PRICES!FR64)</f>
        <v>5.237544534116326E-3</v>
      </c>
      <c r="FS65">
        <f>LN(PRICES!FS65/PRICES!FS64)</f>
        <v>9.8281453214674359E-3</v>
      </c>
      <c r="FT65">
        <f>LN(PRICES!FT65/PRICES!FT64)</f>
        <v>9.2305557703195144E-3</v>
      </c>
      <c r="FU65">
        <f>LN(PRICES!FU65/PRICES!FU64)</f>
        <v>7.8327462703966805E-3</v>
      </c>
      <c r="FV65">
        <f>LN(PRICES!FV65/PRICES!FV64)</f>
        <v>1.0911384623948014E-2</v>
      </c>
      <c r="FW65">
        <f>LN(PRICES!FW65/PRICES!FW64)</f>
        <v>2.1684983689090383E-2</v>
      </c>
      <c r="FX65">
        <f>LN(PRICES!FX65/PRICES!FX64)</f>
        <v>4.2199134364556074E-3</v>
      </c>
      <c r="FY65">
        <f>LN(PRICES!FY65/PRICES!FY64)</f>
        <v>1.9508330023971461E-2</v>
      </c>
      <c r="FZ65">
        <f>LN(PRICES!FZ65/PRICES!FZ64)</f>
        <v>1.4465158550130756E-2</v>
      </c>
      <c r="GA65">
        <f>LN(PRICES!GA65/PRICES!GA64)</f>
        <v>1.219434554975056E-2</v>
      </c>
      <c r="GB65">
        <f>LN(PRICES!GB65/PRICES!GB64)</f>
        <v>1.08206656473372E-2</v>
      </c>
      <c r="GC65">
        <f>LN(PRICES!GC65/PRICES!GC64)</f>
        <v>2.3445516211985165E-2</v>
      </c>
      <c r="GD65">
        <f>LN(PRICES!GD65/PRICES!GD64)</f>
        <v>4.1037664962122779E-3</v>
      </c>
      <c r="GE65">
        <f>LN(PRICES!GE65/PRICES!GE64)</f>
        <v>-3.5761245119734103E-3</v>
      </c>
      <c r="GF65">
        <f>LN(PRICES!GF65/PRICES!GF64)</f>
        <v>7.4992309765943193E-3</v>
      </c>
      <c r="GG65">
        <f>LN(PRICES!GG65/PRICES!GG64)</f>
        <v>-3.3307998383962346E-3</v>
      </c>
      <c r="GH65">
        <f>LN(PRICES!GH65/PRICES!GH64)</f>
        <v>1.2057920674105011E-2</v>
      </c>
      <c r="GI65">
        <f>LN(PRICES!GI65/PRICES!GI64)</f>
        <v>-5.7056416983339766E-3</v>
      </c>
      <c r="GJ65">
        <f>LN(PRICES!GJ65/PRICES!GJ64)</f>
        <v>-1.4708750386183043E-3</v>
      </c>
      <c r="GK65">
        <f>LN(PRICES!GK65/PRICES!GK64)</f>
        <v>5.0693364942717249E-3</v>
      </c>
      <c r="GL65">
        <f>LN(PRICES!GL65/PRICES!GL64)</f>
        <v>3.1607273368038113E-3</v>
      </c>
      <c r="GM65">
        <f>LN(PRICES!GM65/PRICES!GM64)</f>
        <v>1.754537152547345E-2</v>
      </c>
      <c r="GN65">
        <f>LN(PRICES!GN65/PRICES!GN64)</f>
        <v>2.7451525140033177E-2</v>
      </c>
      <c r="GO65">
        <f>LN(PRICES!GO65/PRICES!GO64)</f>
        <v>7.9802973642491629E-3</v>
      </c>
      <c r="GP65">
        <f>LN(PRICES!GP65/PRICES!GP64)</f>
        <v>4.1423441554966156E-3</v>
      </c>
      <c r="GQ65">
        <f>LN(PRICES!GQ65/PRICES!GQ64)</f>
        <v>1.8525511279939292E-2</v>
      </c>
      <c r="GR65">
        <f>LN(PRICES!GR65/PRICES!GR64)</f>
        <v>2.1461354510692747E-2</v>
      </c>
      <c r="GS65">
        <f>LN(PRICES!GS65/PRICES!GS64)</f>
        <v>1.200038018250528E-2</v>
      </c>
      <c r="GT65">
        <f>LN(PRICES!GT65/PRICES!GT64)</f>
        <v>1.4272611933181346E-2</v>
      </c>
      <c r="GU65">
        <f>LN(PRICES!GU65/PRICES!GU64)</f>
        <v>2.5612617173315717E-2</v>
      </c>
      <c r="GV65">
        <f>LN(PRICES!GV65/PRICES!GV64)</f>
        <v>-4.5757330008549301E-3</v>
      </c>
      <c r="GW65">
        <f>LN(PRICES!GW65/PRICES!GW64)</f>
        <v>1.0266072923420541E-2</v>
      </c>
      <c r="GX65">
        <f>LN(PRICES!GX65/PRICES!GX64)</f>
        <v>-7.4922763450307366E-3</v>
      </c>
      <c r="GY65">
        <f>LN(PRICES!GY65/PRICES!GY64)</f>
        <v>1.4776642627333504E-2</v>
      </c>
      <c r="GZ65">
        <f>LN(PRICES!GZ65/PRICES!GZ64)</f>
        <v>2.2943733841090087E-2</v>
      </c>
      <c r="HA65">
        <f>LN(PRICES!HA65/PRICES!HA64)</f>
        <v>1.9116342434460268E-2</v>
      </c>
      <c r="HB65">
        <f>LN(PRICES!HB65/PRICES!HB64)</f>
        <v>2.8437896034227091E-2</v>
      </c>
      <c r="HC65">
        <f>LN(PRICES!HC65/PRICES!HC64)</f>
        <v>1.6382365433078905E-2</v>
      </c>
      <c r="HD65">
        <f>LN(PRICES!HD65/PRICES!HD64)</f>
        <v>-1.9257183382462477E-3</v>
      </c>
      <c r="HE65">
        <f>LN(PRICES!HE65/PRICES!HE64)</f>
        <v>1.0743147560043491E-2</v>
      </c>
      <c r="HF65">
        <f>LN(PRICES!HF65/PRICES!HF64)</f>
        <v>1.4528189271112461E-2</v>
      </c>
      <c r="HG65">
        <f>LN(PRICES!HG65/PRICES!HG64)</f>
        <v>1.8142041935832451E-2</v>
      </c>
      <c r="HH65">
        <f>LN(PRICES!HH65/PRICES!HH64)</f>
        <v>9.6253507064905273E-4</v>
      </c>
      <c r="HI65">
        <f>LN(PRICES!HI65/PRICES!HI64)</f>
        <v>2.4844242385877557E-3</v>
      </c>
      <c r="HJ65">
        <f>LN(PRICES!HJ65/PRICES!HJ64)</f>
        <v>1.06588528548859E-2</v>
      </c>
      <c r="HK65">
        <f>LN(PRICES!HK65/PRICES!HK64)</f>
        <v>2.4467300678451074E-2</v>
      </c>
      <c r="HL65">
        <f>LN(PRICES!HL65/PRICES!HL64)</f>
        <v>1.6789091758920662E-3</v>
      </c>
      <c r="HM65">
        <f>LN(PRICES!HM65/PRICES!HM64)</f>
        <v>3.6159076734885783E-2</v>
      </c>
      <c r="HN65">
        <f>LN(PRICES!HN65/PRICES!HN64)</f>
        <v>-2.9205503827170842E-3</v>
      </c>
      <c r="HO65">
        <f>LN(PRICES!HO65/PRICES!HO64)</f>
        <v>1.9150349467749985E-2</v>
      </c>
      <c r="HP65">
        <f>LN(PRICES!HP65/PRICES!HP64)</f>
        <v>5.299480827224058E-3</v>
      </c>
      <c r="HQ65">
        <f>LN(PRICES!HQ65/PRICES!HQ64)</f>
        <v>6.6281105848133856E-3</v>
      </c>
      <c r="HR65">
        <f>LN(PRICES!HR65/PRICES!HR64)</f>
        <v>1.7356426674327553E-2</v>
      </c>
      <c r="HS65">
        <f>LN(PRICES!HS65/PRICES!HS64)</f>
        <v>1.489308967024486E-3</v>
      </c>
      <c r="HT65">
        <f>LN(PRICES!HT65/PRICES!HT64)</f>
        <v>1.958040760836241E-2</v>
      </c>
      <c r="HU65">
        <f>LN(PRICES!HU65/PRICES!HU64)</f>
        <v>1.0573149569256647E-2</v>
      </c>
      <c r="HV65">
        <f>LN(PRICES!HV65/PRICES!HV64)</f>
        <v>-1.8056824906439888E-2</v>
      </c>
      <c r="HW65">
        <f>LN(PRICES!HW65/PRICES!HW64)</f>
        <v>-2.4150954150511422E-3</v>
      </c>
      <c r="HX65">
        <f>LN(PRICES!HX65/PRICES!HX64)</f>
        <v>2.025326371762717E-2</v>
      </c>
      <c r="HY65">
        <f>LN(PRICES!HY65/PRICES!HY64)</f>
        <v>-1.8255264504520787E-3</v>
      </c>
      <c r="HZ65">
        <f>LN(PRICES!HZ65/PRICES!HZ64)</f>
        <v>-5.952398780849427E-3</v>
      </c>
      <c r="IA65">
        <f>LN(PRICES!IA65/PRICES!IA64)</f>
        <v>1.4977818514044089E-2</v>
      </c>
      <c r="IB65">
        <f>LN(PRICES!IB65/PRICES!IB64)</f>
        <v>4.3440494180648067E-4</v>
      </c>
      <c r="IC65">
        <f>LN(PRICES!IC65/PRICES!IC64)</f>
        <v>8.1116261488395139E-3</v>
      </c>
      <c r="ID65">
        <f>LN(PRICES!ID65/PRICES!ID64)</f>
        <v>1.0842914284637746E-2</v>
      </c>
      <c r="IE65">
        <f>LN(PRICES!IE65/PRICES!IE64)</f>
        <v>1.0562569951150317E-2</v>
      </c>
      <c r="IF65">
        <f>LN(PRICES!IF65/PRICES!IF64)</f>
        <v>-1.1428706665929104E-2</v>
      </c>
      <c r="IG65">
        <f>LN(PRICES!IG65/PRICES!IG64)</f>
        <v>-1.7468902511592066E-4</v>
      </c>
      <c r="IH65">
        <f>LN(PRICES!IH65/PRICES!IH64)</f>
        <v>1.0863736423451396E-2</v>
      </c>
      <c r="II65">
        <f>LN(PRICES!II65/PRICES!II64)</f>
        <v>8.8889847765999709E-3</v>
      </c>
      <c r="IJ65">
        <f>LN(PRICES!IJ65/PRICES!IJ64)</f>
        <v>1.3734469138323364E-2</v>
      </c>
      <c r="IK65">
        <f>LN(PRICES!IK65/PRICES!IK64)</f>
        <v>2.3977415919054175E-2</v>
      </c>
      <c r="IL65">
        <f>LN(PRICES!IL65/PRICES!IL64)</f>
        <v>-2.8533808391707494E-3</v>
      </c>
      <c r="IM65">
        <f>LN(PRICES!IM65/PRICES!IM64)</f>
        <v>6.4206019004424313E-3</v>
      </c>
      <c r="IN65">
        <f>LN(PRICES!IN65/PRICES!IN64)</f>
        <v>-9.2261643108565612E-4</v>
      </c>
      <c r="IO65">
        <f>LN(PRICES!IO65/PRICES!IO64)</f>
        <v>1.8547524629005028E-2</v>
      </c>
      <c r="IP65">
        <f>LN(PRICES!IP65/PRICES!IP64)</f>
        <v>3.5486726013402858E-5</v>
      </c>
      <c r="IQ65">
        <f>LN(PRICES!IQ65/PRICES!IQ64)</f>
        <v>-1.7532438970089104E-2</v>
      </c>
      <c r="IR65">
        <f>LN(PRICES!IR65/PRICES!IR64)</f>
        <v>7.2875475636331065E-3</v>
      </c>
      <c r="IS65">
        <f>LN(PRICES!IS65/PRICES!IS64)</f>
        <v>8.7069471366747146E-3</v>
      </c>
      <c r="IT65">
        <f>LN(PRICES!IT65/PRICES!IT64)</f>
        <v>0.20007203763147061</v>
      </c>
      <c r="IU65">
        <f>LN(PRICES!IU65/PRICES!IU64)</f>
        <v>-1.7095515338609859E-3</v>
      </c>
      <c r="IV65">
        <f>LN(PRICES!IV65/PRICES!IV64)</f>
        <v>-2.0605124601915444E-2</v>
      </c>
      <c r="IW65">
        <f>LN(PRICES!IW65/PRICES!IW64)</f>
        <v>1.7454755304562683E-2</v>
      </c>
      <c r="IX65">
        <f>LN(PRICES!IX65/PRICES!IX64)</f>
        <v>3.1730451985259887E-2</v>
      </c>
      <c r="IY65">
        <f>LN(PRICES!IY65/PRICES!IY64)</f>
        <v>9.9157427264417383E-3</v>
      </c>
      <c r="IZ65">
        <f>LN(PRICES!IZ65/PRICES!IZ64)</f>
        <v>-1.574408308598103E-2</v>
      </c>
      <c r="JA65">
        <f>LN(PRICES!JA65/PRICES!JA64)</f>
        <v>1.3020157726514445E-2</v>
      </c>
      <c r="JB65">
        <f>LN(PRICES!JB65/PRICES!JB64)</f>
        <v>2.4843639801913963E-2</v>
      </c>
      <c r="JC65">
        <f>LN(PRICES!JC65/PRICES!JC64)</f>
        <v>5.718316852805579E-3</v>
      </c>
      <c r="JD65">
        <f>LN(PRICES!JD65/PRICES!JD64)</f>
        <v>6.5613433514623244E-3</v>
      </c>
      <c r="JE65">
        <f>LN(PRICES!JE65/PRICES!JE64)</f>
        <v>5.196380022600023E-3</v>
      </c>
      <c r="JF65">
        <f>LN(PRICES!JF65/PRICES!JF64)</f>
        <v>6.8244523981607721E-4</v>
      </c>
      <c r="JG65">
        <f>LN(PRICES!JG65/PRICES!JG64)</f>
        <v>3.6169253894148518E-2</v>
      </c>
      <c r="JH65">
        <f>LN(PRICES!JH65/PRICES!JH64)</f>
        <v>-4.1188341978542114E-3</v>
      </c>
      <c r="JI65">
        <f>LN(PRICES!JI65/PRICES!JI64)</f>
        <v>1.3624113746232805E-2</v>
      </c>
      <c r="JJ65">
        <f>LN(PRICES!JJ65/PRICES!JJ64)</f>
        <v>-1.1632185941970722E-2</v>
      </c>
      <c r="JK65">
        <f>LN(PRICES!JK65/PRICES!JK64)</f>
        <v>1.5428661964860509E-2</v>
      </c>
      <c r="JL65">
        <f>LN(PRICES!JL65/PRICES!JL64)</f>
        <v>9.2633936354894093E-3</v>
      </c>
      <c r="JM65">
        <f>LN(PRICES!JM65/PRICES!JM64)</f>
        <v>1.7116176617600669E-2</v>
      </c>
      <c r="JN65">
        <f>LN(PRICES!JN65/PRICES!JN64)</f>
        <v>4.0998903433925949E-3</v>
      </c>
      <c r="JO65">
        <f>LN(PRICES!JO65/PRICES!JO64)</f>
        <v>-1.7576362972159443E-3</v>
      </c>
      <c r="JP65">
        <f>LN(PRICES!JP65/PRICES!JP64)</f>
        <v>2.1437501371991727E-2</v>
      </c>
      <c r="JQ65">
        <f>LN(PRICES!JQ65/PRICES!JQ64)</f>
        <v>-1.491166339095292E-2</v>
      </c>
      <c r="JR65">
        <f>LN(PRICES!JR65/PRICES!JR64)</f>
        <v>2.4499365728711246E-2</v>
      </c>
      <c r="JS65">
        <f>LN(PRICES!JS65/PRICES!JS64)</f>
        <v>3.7033941303342665E-4</v>
      </c>
      <c r="JT65">
        <f>LN(PRICES!JT65/PRICES!JT64)</f>
        <v>9.5653382092715702E-3</v>
      </c>
      <c r="JU65">
        <f>LN(PRICES!JU65/PRICES!JU64)</f>
        <v>3.3842466951600154E-2</v>
      </c>
      <c r="JV65">
        <f>LN(PRICES!JV65/PRICES!JV64)</f>
        <v>1.5739643536599113E-2</v>
      </c>
      <c r="JW65">
        <f>LN(PRICES!JW65/PRICES!JW64)</f>
        <v>1.6449948066268111E-2</v>
      </c>
      <c r="JX65">
        <f>LN(PRICES!JX65/PRICES!JX64)</f>
        <v>6.3091889687589926E-3</v>
      </c>
      <c r="JY65">
        <f>LN(PRICES!JY65/PRICES!JY64)</f>
        <v>4.3095135901972548E-3</v>
      </c>
      <c r="JZ65">
        <f>LN(PRICES!JZ65/PRICES!JZ64)</f>
        <v>-1.9794341830351191E-3</v>
      </c>
      <c r="KA65">
        <f>LN(PRICES!KA65/PRICES!KA64)</f>
        <v>6.7138737281581358E-3</v>
      </c>
      <c r="KB65">
        <f>LN(PRICES!KB65/PRICES!KB64)</f>
        <v>-1.8756310889170822E-3</v>
      </c>
      <c r="KC65">
        <f>LN(PRICES!KC65/PRICES!KC64)</f>
        <v>9.4363375535038343E-3</v>
      </c>
      <c r="KD65">
        <f>LN(PRICES!KD65/PRICES!KD64)</f>
        <v>1.381389788816694E-2</v>
      </c>
      <c r="KE65">
        <f>LN(PRICES!KE65/PRICES!KE64)</f>
        <v>-3.6713392709383308E-3</v>
      </c>
      <c r="KF65">
        <f>LN(PRICES!KF65/PRICES!KF64)</f>
        <v>-1.5736268592881958E-3</v>
      </c>
      <c r="KG65">
        <f>LN(PRICES!KG65/PRICES!KG64)</f>
        <v>1.0343799403556221E-3</v>
      </c>
      <c r="KH65">
        <f>LN(PRICES!KH65/PRICES!KH64)</f>
        <v>1.2640236604707446E-2</v>
      </c>
      <c r="KI65">
        <f>LN(PRICES!KI65/PRICES!KI64)</f>
        <v>-1.7264220008477934E-2</v>
      </c>
      <c r="KJ65">
        <f>LN(PRICES!KJ65/PRICES!KJ64)</f>
        <v>5.7238761881497494E-3</v>
      </c>
      <c r="KK65">
        <f>LN(PRICES!KK65/PRICES!KK64)</f>
        <v>2.6634618671428752E-2</v>
      </c>
      <c r="KL65">
        <f>LN(PRICES!KL65/PRICES!KL64)</f>
        <v>1.5350002167490407E-2</v>
      </c>
      <c r="KM65">
        <f>LN(PRICES!KM65/PRICES!KM64)</f>
        <v>5.1916658952061243E-3</v>
      </c>
      <c r="KN65">
        <f>LN(PRICES!KN65/PRICES!KN64)</f>
        <v>4.8129155290810603E-3</v>
      </c>
      <c r="KO65">
        <f>LN(PRICES!KO65/PRICES!KO64)</f>
        <v>5.8176249401561833E-3</v>
      </c>
      <c r="KP65">
        <f>LN(PRICES!KP65/PRICES!KP64)</f>
        <v>-9.7824427515121326E-3</v>
      </c>
      <c r="KQ65">
        <f>LN(PRICES!KQ65/PRICES!KQ64)</f>
        <v>-4.9221223821598178E-3</v>
      </c>
      <c r="KR65">
        <f>LN(PRICES!KR65/PRICES!KR64)</f>
        <v>-3.6715018785787039E-3</v>
      </c>
      <c r="KS65">
        <f>LN(PRICES!KS65/PRICES!KS64)</f>
        <v>7.5982361873088277E-3</v>
      </c>
      <c r="KT65">
        <f>LN(PRICES!KT65/PRICES!KT64)</f>
        <v>-1.5632949639886151E-2</v>
      </c>
      <c r="KU65">
        <f>LN(PRICES!KU65/PRICES!KU64)</f>
        <v>3.1479554083772613E-3</v>
      </c>
      <c r="KV65">
        <f>LN(PRICES!KV65/PRICES!KV64)</f>
        <v>7.4177543115641368E-3</v>
      </c>
      <c r="KW65">
        <f>LN(PRICES!KW65/PRICES!KW64)</f>
        <v>1.0782556453436939E-2</v>
      </c>
      <c r="KX65">
        <f>LN(PRICES!KX65/PRICES!KX64)</f>
        <v>3.7705877788686815E-3</v>
      </c>
      <c r="KY65">
        <f>LN(PRICES!KY65/PRICES!KY64)</f>
        <v>6.8919771179055695E-3</v>
      </c>
      <c r="KZ65">
        <f>LN(PRICES!KZ65/PRICES!KZ64)</f>
        <v>-5.0529276762057403E-3</v>
      </c>
      <c r="LA65">
        <f>LN(PRICES!LA65/PRICES!LA64)</f>
        <v>1.281252298438078E-2</v>
      </c>
      <c r="LB65">
        <f>LN(PRICES!LB65/PRICES!LB64)</f>
        <v>9.6163535388476011E-4</v>
      </c>
      <c r="LC65">
        <f>LN(PRICES!LC65/PRICES!LC64)</f>
        <v>4.491887170775981E-3</v>
      </c>
      <c r="LD65">
        <f>LN(PRICES!LD65/PRICES!LD64)</f>
        <v>1.3854041797583538E-2</v>
      </c>
      <c r="LE65">
        <f>LN(PRICES!LE65/PRICES!LE64)</f>
        <v>2.0759084101336499E-2</v>
      </c>
      <c r="LF65">
        <f>LN(PRICES!LF65/PRICES!LF64)</f>
        <v>3.7956075485310664E-3</v>
      </c>
      <c r="LG65">
        <f>LN(PRICES!LG65/PRICES!LG64)</f>
        <v>-4.9242599280470258E-3</v>
      </c>
      <c r="LH65">
        <f>LN(PRICES!LH65/PRICES!LH64)</f>
        <v>7.1182239903401718E-3</v>
      </c>
      <c r="LI65">
        <f>LN(PRICES!LI65/PRICES!LI64)</f>
        <v>-1.1956399139992089E-2</v>
      </c>
      <c r="LJ65">
        <f>LN(PRICES!LJ65/PRICES!LJ64)</f>
        <v>5.5086085356339911E-3</v>
      </c>
      <c r="LK65">
        <f>LN(PRICES!LK65/PRICES!LK64)</f>
        <v>1.3447387387984042E-2</v>
      </c>
      <c r="LL65">
        <f>LN(PRICES!LL65/PRICES!LL64)</f>
        <v>-5.6936089640182534E-3</v>
      </c>
      <c r="LM65">
        <f>LN(PRICES!LM65/PRICES!LM64)</f>
        <v>1.1564250947905674E-2</v>
      </c>
      <c r="LN65">
        <f>LN(PRICES!LN65/PRICES!LN64)</f>
        <v>5.612618807549815E-3</v>
      </c>
      <c r="LO65">
        <f>LN(PRICES!LO65/PRICES!LO64)</f>
        <v>9.5681562726805201E-3</v>
      </c>
      <c r="LP65">
        <f>LN(PRICES!LP65/PRICES!LP64)</f>
        <v>2.9146979113156986E-3</v>
      </c>
      <c r="LQ65">
        <f>LN(PRICES!LQ65/PRICES!LQ64)</f>
        <v>-1.7060681258552663E-2</v>
      </c>
      <c r="LR65">
        <f>LN(PRICES!LR65/PRICES!LR64)</f>
        <v>1.0574616418893812E-2</v>
      </c>
      <c r="LS65">
        <f>LN(PRICES!LS65/PRICES!LS64)</f>
        <v>-2.4291968369908015E-4</v>
      </c>
      <c r="LT65">
        <f>LN(PRICES!LT65/PRICES!LT64)</f>
        <v>4.3799155734406308E-3</v>
      </c>
      <c r="LU65">
        <f>LN(PRICES!LU65/PRICES!LU64)</f>
        <v>1.9593545560201174E-2</v>
      </c>
      <c r="LV65">
        <f>LN(PRICES!LV65/PRICES!LV64)</f>
        <v>2.2264853104293745E-2</v>
      </c>
      <c r="LW65">
        <f>LN(PRICES!LW65/PRICES!LW64)</f>
        <v>1.0334330391955214E-2</v>
      </c>
      <c r="LX65">
        <f>LN(PRICES!LX65/PRICES!LX64)</f>
        <v>-4.477754082741857E-4</v>
      </c>
      <c r="LY65">
        <f>LN(PRICES!LY65/PRICES!LY64)</f>
        <v>1.6087089565063172E-2</v>
      </c>
      <c r="LZ65">
        <f>LN(PRICES!LZ65/PRICES!LZ64)</f>
        <v>-1.8943253360374245E-2</v>
      </c>
      <c r="MA65">
        <f>LN(PRICES!MA65/PRICES!MA64)</f>
        <v>9.7749071890716622E-3</v>
      </c>
      <c r="MB65">
        <f>LN(PRICES!MB65/PRICES!MB64)</f>
        <v>1.0440601583731902E-2</v>
      </c>
      <c r="MC65">
        <f>LN(PRICES!MC65/PRICES!MC64)</f>
        <v>6.0557365921508539E-4</v>
      </c>
      <c r="MD65">
        <f>LN(PRICES!MD65/PRICES!MD64)</f>
        <v>5.9625746834298234E-4</v>
      </c>
      <c r="ME65">
        <f>LN(PRICES!ME65/PRICES!ME64)</f>
        <v>-1.3824026196018798E-2</v>
      </c>
      <c r="MF65">
        <f>LN(PRICES!MF65/PRICES!MF64)</f>
        <v>2.0692264359883014E-2</v>
      </c>
      <c r="MG65">
        <f>LN(PRICES!MG65/PRICES!MG64)</f>
        <v>5.8452486790783386E-3</v>
      </c>
      <c r="MH65">
        <f>LN(PRICES!MH65/PRICES!MH64)</f>
        <v>-3.1696750170480804E-4</v>
      </c>
      <c r="MI65">
        <f>LN(PRICES!MI65/PRICES!MI64)</f>
        <v>1.3525213770553213E-2</v>
      </c>
      <c r="MJ65">
        <f>LN(PRICES!MJ65/PRICES!MJ64)</f>
        <v>-6.0848131159470631E-2</v>
      </c>
      <c r="MK65">
        <f>LN(PRICES!MK65/PRICES!MK64)</f>
        <v>1.593625944021031E-2</v>
      </c>
      <c r="ML65">
        <f>LN(PRICES!ML65/PRICES!ML64)</f>
        <v>4.7115336069388442E-3</v>
      </c>
      <c r="MM65">
        <f>LN(PRICES!MM65/PRICES!MM64)</f>
        <v>1.4033266981911563E-2</v>
      </c>
      <c r="MN65">
        <f>LN(PRICES!MN65/PRICES!MN64)</f>
        <v>1.0754053950085524E-2</v>
      </c>
      <c r="MO65">
        <f>LN(PRICES!MO65/PRICES!MO64)</f>
        <v>2.5368693690512235E-2</v>
      </c>
      <c r="MP65">
        <f>LN(PRICES!MP65/PRICES!MP64)</f>
        <v>-1.2972682364167886E-3</v>
      </c>
      <c r="MQ65">
        <f>LN(PRICES!MQ65/PRICES!MQ64)</f>
        <v>6.7048439790500115E-3</v>
      </c>
      <c r="MR65">
        <f>LN(PRICES!MR65/PRICES!MR64)</f>
        <v>-9.1065002073554354E-4</v>
      </c>
      <c r="MS65">
        <f>LN(PRICES!MS65/PRICES!MS64)</f>
        <v>-4.6970194774713639E-3</v>
      </c>
      <c r="MT65">
        <f>LN(PRICES!MT65/PRICES!MT64)</f>
        <v>-1.0234547986008877E-2</v>
      </c>
      <c r="MU65">
        <f>LN(PRICES!MU65/PRICES!MU64)</f>
        <v>-8.7127028013432306E-3</v>
      </c>
      <c r="MV65">
        <f>LN(PRICES!MV65/PRICES!MV64)</f>
        <v>-2.3115456034557877E-2</v>
      </c>
      <c r="MW65">
        <f>LN(PRICES!MW65/PRICES!MW64)</f>
        <v>2.2579926909903989E-3</v>
      </c>
      <c r="MX65">
        <f>LN(PRICES!MX65/PRICES!MX64)</f>
        <v>5.0645534654912318E-3</v>
      </c>
      <c r="MY65">
        <f>LN(PRICES!MY65/PRICES!MY64)</f>
        <v>3.9778313070675322E-3</v>
      </c>
      <c r="MZ65">
        <f>LN(PRICES!MZ65/PRICES!MZ64)</f>
        <v>-1.8872368486233282E-4</v>
      </c>
      <c r="NA65">
        <f>LN(PRICES!NA65/PRICES!NA64)</f>
        <v>1.4142608449605684E-2</v>
      </c>
      <c r="NB65">
        <f>LN(PRICES!NB65/PRICES!NB64)</f>
        <v>2.9890146781175013E-2</v>
      </c>
      <c r="NC65">
        <f>LN(PRICES!NC65/PRICES!NC64)</f>
        <v>-4.1123059024687388E-2</v>
      </c>
      <c r="ND65">
        <f>LN(PRICES!ND65/PRICES!ND64)</f>
        <v>1.7763295235315845E-2</v>
      </c>
      <c r="NE65">
        <f>LN(PRICES!NE65/PRICES!NE64)</f>
        <v>6.3705901483260873E-3</v>
      </c>
      <c r="NF65">
        <f>LN(PRICES!NF65/PRICES!NF64)</f>
        <v>-8.6925122450729863E-4</v>
      </c>
      <c r="NG65">
        <f>LN(PRICES!NG65/PRICES!NG64)</f>
        <v>-2.7240190014381971E-3</v>
      </c>
      <c r="NH65">
        <f>LN(PRICES!NH65/PRICES!NH64)</f>
        <v>1.3634503100596124E-2</v>
      </c>
      <c r="NI65">
        <f>LN(PRICES!NI65/PRICES!NI64)</f>
        <v>1.1857068111810766E-2</v>
      </c>
      <c r="NJ65">
        <f>LN(PRICES!NJ65/PRICES!NJ64)</f>
        <v>1.3082657316612763E-2</v>
      </c>
      <c r="NK65">
        <f>LN(PRICES!NK65/PRICES!NK64)</f>
        <v>-7.0418823302529558E-4</v>
      </c>
      <c r="NL65">
        <f>LN(PRICES!NL65/PRICES!NL64)</f>
        <v>-5.3476084836997211E-3</v>
      </c>
      <c r="NM65">
        <f>LN(PRICES!NM65/PRICES!NM64)</f>
        <v>1.7873469123985666E-3</v>
      </c>
      <c r="NN65">
        <f>LN(PRICES!NN65/PRICES!NN64)</f>
        <v>-4.514649082776016E-3</v>
      </c>
      <c r="NO65">
        <f>LN(PRICES!NO65/PRICES!NO64)</f>
        <v>2.1770896554868201E-2</v>
      </c>
      <c r="NP65">
        <f>LN(PRICES!NP65/PRICES!NP64)</f>
        <v>1.930939050480264E-2</v>
      </c>
      <c r="NQ65">
        <f>LN(PRICES!NQ65/PRICES!NQ64)</f>
        <v>1.8774800736549597E-2</v>
      </c>
      <c r="NR65">
        <f>LN(PRICES!NR65/PRICES!NR64)</f>
        <v>1.9426871890416135E-2</v>
      </c>
      <c r="NS65">
        <f>LN(PRICES!NS65/PRICES!NS64)</f>
        <v>1.3466706125237331E-2</v>
      </c>
      <c r="NT65">
        <f>LN(PRICES!NT65/PRICES!NT64)</f>
        <v>-3.6297752250197134E-3</v>
      </c>
      <c r="NU65">
        <f>LN(PRICES!NU65/PRICES!NU64)</f>
        <v>1.454604113896228E-2</v>
      </c>
      <c r="NV65">
        <f>LN(PRICES!NV65/PRICES!NV64)</f>
        <v>4.5541198360391265E-3</v>
      </c>
      <c r="NW65">
        <f>LN(PRICES!NW65/PRICES!NW64)</f>
        <v>1.402440978311055E-2</v>
      </c>
      <c r="NX65">
        <f>LN(PRICES!NX65/PRICES!NX64)</f>
        <v>2.3056251654757959E-2</v>
      </c>
      <c r="NY65">
        <f>LN(PRICES!NY65/PRICES!NY64)</f>
        <v>1.4746929131578405E-2</v>
      </c>
      <c r="NZ65">
        <f>LN(PRICES!NZ65/PRICES!NZ64)</f>
        <v>-2.3623443692554855E-2</v>
      </c>
      <c r="OA65">
        <f>LN(PRICES!OA65/PRICES!OA64)</f>
        <v>9.1839730352995894E-3</v>
      </c>
      <c r="OB65">
        <f>LN(PRICES!OB65/PRICES!OB64)</f>
        <v>5.2827126962969274E-3</v>
      </c>
      <c r="OC65">
        <f>LN(PRICES!OC65/PRICES!OC64)</f>
        <v>9.8086544143732076E-3</v>
      </c>
      <c r="OD65">
        <f>LN(PRICES!OD65/PRICES!OD64)</f>
        <v>7.015812388800619E-3</v>
      </c>
      <c r="OE65">
        <f>LN(PRICES!OE65/PRICES!OE64)</f>
        <v>1.1816290499930618E-2</v>
      </c>
      <c r="OF65">
        <f>LN(PRICES!OF65/PRICES!OF64)</f>
        <v>-2.5021090282789885E-2</v>
      </c>
      <c r="OG65">
        <f>LN(PRICES!OG65/PRICES!OG64)</f>
        <v>1.0338750702370029E-3</v>
      </c>
      <c r="OH65">
        <f>LN(PRICES!OH65/PRICES!OH64)</f>
        <v>-5.9325030122601759E-3</v>
      </c>
      <c r="OI65">
        <f>LN(PRICES!OI65/PRICES!OI64)</f>
        <v>1.2264175726591546E-2</v>
      </c>
      <c r="OJ65">
        <f>LN(PRICES!OJ65/PRICES!OJ64)</f>
        <v>1.0101208365148247E-2</v>
      </c>
      <c r="OK65">
        <f>LN(PRICES!OK65/PRICES!OK64)</f>
        <v>1.5279203109385214E-2</v>
      </c>
      <c r="OL65">
        <f>LN(PRICES!OL65/PRICES!OL64)</f>
        <v>3.0661286254772989E-3</v>
      </c>
      <c r="OM65">
        <f>LN(PRICES!OM65/PRICES!OM64)</f>
        <v>-3.3390615028208817E-3</v>
      </c>
      <c r="ON65">
        <f>LN(PRICES!ON65/PRICES!ON64)</f>
        <v>0</v>
      </c>
      <c r="OO65">
        <f>LN(PRICES!OO65/PRICES!OO64)</f>
        <v>7.2236163356100306E-3</v>
      </c>
      <c r="OP65">
        <f>LN(PRICES!OP65/PRICES!OP64)</f>
        <v>5.5604991821652456E-3</v>
      </c>
      <c r="OQ65">
        <f>LN(PRICES!OQ65/PRICES!OQ64)</f>
        <v>-6.4703937153493827E-3</v>
      </c>
      <c r="OR65">
        <f>LN(PRICES!OR65/PRICES!OR64)</f>
        <v>4.2046853654799168E-3</v>
      </c>
      <c r="OS65">
        <f>LN(PRICES!OS65/PRICES!OS64)</f>
        <v>2.009624599223803E-2</v>
      </c>
      <c r="OT65">
        <f>LN(PRICES!OT65/PRICES!OT64)</f>
        <v>-2.3656300069328992E-3</v>
      </c>
      <c r="OU65">
        <f>LN(PRICES!OU65/PRICES!OU64)</f>
        <v>1.0011306469077674E-2</v>
      </c>
      <c r="OV65">
        <f>LN(PRICES!OV65/PRICES!OV64)</f>
        <v>8.4746131660581089E-3</v>
      </c>
      <c r="OW65">
        <f>LN(PRICES!OW65/PRICES!OW64)</f>
        <v>1.454101764054299E-2</v>
      </c>
      <c r="OX65">
        <f>LN(PRICES!OX65/PRICES!OX64)</f>
        <v>-3.1925975004733396E-3</v>
      </c>
      <c r="OY65">
        <f>LN(PRICES!OY65/PRICES!OY64)</f>
        <v>1.0186743371421784E-2</v>
      </c>
      <c r="OZ65">
        <f>LN(PRICES!OZ65/PRICES!OZ64)</f>
        <v>-1.2837353722219092E-3</v>
      </c>
      <c r="PA65">
        <f>LN(PRICES!PA65/PRICES!PA64)</f>
        <v>1.2680850905078181E-2</v>
      </c>
      <c r="PB65">
        <f>LN(PRICES!PB65/PRICES!PB64)</f>
        <v>1.9257851976950183E-2</v>
      </c>
      <c r="PC65">
        <f>LN(PRICES!PC65/PRICES!PC64)</f>
        <v>-1.0985581907845452E-3</v>
      </c>
      <c r="PD65">
        <f>LN(PRICES!PD65/PRICES!PD64)</f>
        <v>1.6157186950222276E-2</v>
      </c>
      <c r="PE65">
        <f>LN(PRICES!PE65/PRICES!PE64)</f>
        <v>2.8088434020841688E-2</v>
      </c>
      <c r="PF65">
        <f>LN(PRICES!PF65/PRICES!PF64)</f>
        <v>2.694750625339591E-3</v>
      </c>
      <c r="PG65">
        <f>LN(PRICES!PG65/PRICES!PG64)</f>
        <v>9.1937040397545924E-3</v>
      </c>
      <c r="PH65">
        <f>LN(PRICES!PH65/PRICES!PH64)</f>
        <v>2.3234429633627336E-2</v>
      </c>
      <c r="PI65">
        <f>LN(PRICES!PI65/PRICES!PI64)</f>
        <v>1.9309136728247134E-2</v>
      </c>
      <c r="PJ65">
        <f>LN(PRICES!PJ65/PRICES!PJ64)</f>
        <v>1.7406815383903363E-2</v>
      </c>
      <c r="PK65">
        <f>LN(PRICES!PK65/PRICES!PK64)</f>
        <v>-3.6714664301922199E-3</v>
      </c>
      <c r="PL65">
        <f>LN(PRICES!PL65/PRICES!PL64)</f>
        <v>8.3326947807554428E-3</v>
      </c>
      <c r="PM65">
        <f>LN(PRICES!PM65/PRICES!PM64)</f>
        <v>6.6949112383127337E-3</v>
      </c>
      <c r="PN65">
        <f>LN(PRICES!PN65/PRICES!PN64)</f>
        <v>6.3943183241018785E-3</v>
      </c>
      <c r="PO65">
        <f>LN(PRICES!PO65/PRICES!PO64)</f>
        <v>-2.2469087405445832E-2</v>
      </c>
      <c r="PP65">
        <f>LN(PRICES!PP65/PRICES!PP64)</f>
        <v>-1.7576263425906427E-3</v>
      </c>
      <c r="PQ65">
        <f>LN(PRICES!PQ65/PRICES!PQ64)</f>
        <v>1.1008139459529923E-2</v>
      </c>
      <c r="PR65">
        <f>LN(PRICES!PR65/PRICES!PR64)</f>
        <v>7.1572385168690378E-3</v>
      </c>
      <c r="PS65">
        <f>LN(PRICES!PS65/PRICES!PS64)</f>
        <v>-5.0264613160461505E-3</v>
      </c>
      <c r="PT65">
        <f>LN(PRICES!PT65/PRICES!PT64)</f>
        <v>1.3345048550276668E-2</v>
      </c>
      <c r="PU65">
        <f>LN(PRICES!PU65/PRICES!PU64)</f>
        <v>2.7096383998588762E-2</v>
      </c>
      <c r="PV65">
        <f>LN(PRICES!PV65/PRICES!PV64)</f>
        <v>1.2503688249540902E-2</v>
      </c>
      <c r="PW65">
        <f>LN(PRICES!PW65/PRICES!PW64)</f>
        <v>-5.6980374191833022E-3</v>
      </c>
      <c r="PX65">
        <f>LN(PRICES!PX65/PRICES!PX64)</f>
        <v>1.9789074607712991E-2</v>
      </c>
      <c r="PY65">
        <f>LN(PRICES!PY65/PRICES!PY64)</f>
        <v>1.0231350078071225E-2</v>
      </c>
      <c r="PZ65">
        <f>LN(PRICES!PZ65/PRICES!PZ64)</f>
        <v>-4.1616623350613276E-3</v>
      </c>
      <c r="QA65">
        <f>LN(PRICES!QA65/PRICES!QA64)</f>
        <v>1.0914126147700478E-2</v>
      </c>
      <c r="QB65">
        <f>LN(PRICES!QB65/PRICES!QB64)</f>
        <v>1.2166782822420471E-2</v>
      </c>
      <c r="QC65">
        <f>LN(PRICES!QC65/PRICES!QC64)</f>
        <v>2.195069442048159E-2</v>
      </c>
      <c r="QD65">
        <f>LN(PRICES!QD65/PRICES!QD64)</f>
        <v>2.4736453732757801E-3</v>
      </c>
      <c r="QE65">
        <f>LN(PRICES!QE65/PRICES!QE64)</f>
        <v>2.5341881615522061E-2</v>
      </c>
      <c r="QF65">
        <f>LN(PRICES!QF65/PRICES!QF64)</f>
        <v>1.7573824225832042E-2</v>
      </c>
      <c r="QG65">
        <f>LN(PRICES!QG65/PRICES!QG64)</f>
        <v>6.2740210240411036E-3</v>
      </c>
      <c r="QH65">
        <f>LN(PRICES!QH65/PRICES!QH64)</f>
        <v>-8.5702510742645483E-5</v>
      </c>
      <c r="QI65">
        <f>LN(PRICES!QI65/PRICES!QI64)</f>
        <v>1.0947113463657608E-2</v>
      </c>
      <c r="QJ65">
        <f>LN(PRICES!QJ65/PRICES!QJ64)</f>
        <v>8.4252291482012943E-3</v>
      </c>
      <c r="QK65">
        <f>LN(PRICES!QK65/PRICES!QK64)</f>
        <v>-1.2833647011321807E-3</v>
      </c>
      <c r="QL65">
        <f>LN(PRICES!QL65/PRICES!QL64)</f>
        <v>9.7221381584637577E-3</v>
      </c>
      <c r="QM65">
        <f>LN(PRICES!QM65/PRICES!QM64)</f>
        <v>9.5289595079657251E-3</v>
      </c>
      <c r="QN65">
        <f>LN(PRICES!QN65/PRICES!QN64)</f>
        <v>-2.2109392807917881E-3</v>
      </c>
      <c r="QO65">
        <f>LN(PRICES!QO65/PRICES!QO64)</f>
        <v>4.364537377437458E-3</v>
      </c>
      <c r="QP65">
        <f>LN(PRICES!QP65/PRICES!QP64)</f>
        <v>1.4839442683779737E-2</v>
      </c>
      <c r="QQ65">
        <f>LN(PRICES!QQ65/PRICES!QQ64)</f>
        <v>1.0297777927611952E-3</v>
      </c>
      <c r="QR65">
        <f>LN(PRICES!QR65/PRICES!QR64)</f>
        <v>6.7087414828316538E-3</v>
      </c>
      <c r="QS65">
        <f>LN(PRICES!QS65/PRICES!QS64)</f>
        <v>1.0307243998635446E-2</v>
      </c>
      <c r="QT65">
        <f>LN(PRICES!QT65/PRICES!QT64)</f>
        <v>3.2162334019801314E-2</v>
      </c>
      <c r="QU65">
        <f>LN(PRICES!QU65/PRICES!QU64)</f>
        <v>1.8027129052827773E-2</v>
      </c>
      <c r="QV65">
        <f>LN(PRICES!QV65/PRICES!QV64)</f>
        <v>1.4661249471399381E-2</v>
      </c>
      <c r="QW65">
        <f>LN(PRICES!QW65/PRICES!QW64)</f>
        <v>1.5688894212591521E-3</v>
      </c>
      <c r="QX65">
        <f>LN(PRICES!QX65/PRICES!QX64)</f>
        <v>1.0559852716579462E-2</v>
      </c>
      <c r="QY65">
        <f>LN(PRICES!QY65/PRICES!QY64)</f>
        <v>-5.1696813886166579E-4</v>
      </c>
      <c r="QZ65">
        <f>LN(PRICES!QZ65/PRICES!QZ64)</f>
        <v>2.859639964956796E-2</v>
      </c>
      <c r="RA65">
        <f>LN(PRICES!RA65/PRICES!RA64)</f>
        <v>1.1606943113349998E-2</v>
      </c>
      <c r="RB65">
        <f>LN(PRICES!RB65/PRICES!RB64)</f>
        <v>4.137075373803153E-3</v>
      </c>
      <c r="RC65">
        <f>LN(PRICES!RC65/PRICES!RC64)</f>
        <v>3.5853627479754233E-3</v>
      </c>
      <c r="RD65">
        <f>LN(PRICES!RD65/PRICES!RD64)</f>
        <v>3.8387329562402425E-3</v>
      </c>
      <c r="RE65">
        <f>LN(PRICES!RE65/PRICES!RE64)</f>
        <v>2.7128369892074202E-2</v>
      </c>
      <c r="RF65">
        <f>LN(PRICES!RF65/PRICES!RF64)</f>
        <v>4.6580486749591941E-3</v>
      </c>
      <c r="RG65">
        <f>LN(PRICES!RG65/PRICES!RG64)</f>
        <v>-4.0987935477724341E-3</v>
      </c>
      <c r="RH65">
        <f>LN(PRICES!RH65/PRICES!RH64)</f>
        <v>1.2130874814568695E-2</v>
      </c>
      <c r="RI65">
        <f>LN(PRICES!RI65/PRICES!RI64)</f>
        <v>1.6903651779083557E-2</v>
      </c>
      <c r="RJ65">
        <f>LN(PRICES!RJ65/PRICES!RJ64)</f>
        <v>8.3472424774717422E-3</v>
      </c>
      <c r="RK65">
        <f>LN(PRICES!RK65/PRICES!RK64)</f>
        <v>3.0165812870559215E-3</v>
      </c>
      <c r="RL65">
        <f>LN(PRICES!RL65/PRICES!RL64)</f>
        <v>6.9858795966273469E-3</v>
      </c>
      <c r="RM65">
        <f>LN(PRICES!RM65/PRICES!RM64)</f>
        <v>8.7890033313644395E-3</v>
      </c>
      <c r="RN65">
        <f>LN(PRICES!RN65/PRICES!RN64)</f>
        <v>6.6209296250053671E-3</v>
      </c>
      <c r="RO65">
        <f>LN(PRICES!RO65/PRICES!RO64)</f>
        <v>1.7769952783540585E-2</v>
      </c>
      <c r="RP65">
        <f>LN(PRICES!RP65/PRICES!RP64)</f>
        <v>1.2255749929621872E-2</v>
      </c>
      <c r="RQ65">
        <f>LN(PRICES!RQ65/PRICES!RQ64)</f>
        <v>1.0398637447983182E-2</v>
      </c>
      <c r="RR65">
        <f>LN(PRICES!RR65/PRICES!RR64)</f>
        <v>-3.3324967697155004E-3</v>
      </c>
      <c r="RS65">
        <f>LN(PRICES!RS65/PRICES!RS64)</f>
        <v>1.8099338266109977E-2</v>
      </c>
      <c r="RT65">
        <f>LN(PRICES!RT65/PRICES!RT64)</f>
        <v>1.159910217366643E-2</v>
      </c>
      <c r="RU65">
        <f>LN(PRICES!RU65/PRICES!RU64)</f>
        <v>9.9733089626843699E-3</v>
      </c>
      <c r="RV65">
        <f>LN(PRICES!RV65/PRICES!RV64)</f>
        <v>-1.9315725782899404E-2</v>
      </c>
      <c r="RW65">
        <f>LN(PRICES!RW65/PRICES!RW64)</f>
        <v>1.7159767305277344E-3</v>
      </c>
      <c r="RX65">
        <f>LN(PRICES!RX65/PRICES!RX64)</f>
        <v>-1.9705766273602336E-3</v>
      </c>
      <c r="RY65">
        <f>LN(PRICES!RY65/PRICES!RY64)</f>
        <v>-9.1709111066686031E-3</v>
      </c>
      <c r="RZ65">
        <f>LN(PRICES!RZ65/PRICES!RZ64)</f>
        <v>1.8556295710414773E-2</v>
      </c>
      <c r="SA65">
        <f>LN(PRICES!SA65/PRICES!SA64)</f>
        <v>-3.3436951192389736E-3</v>
      </c>
      <c r="SB65">
        <f>LN(PRICES!SB65/PRICES!SB64)</f>
        <v>2.3107604044363073E-2</v>
      </c>
      <c r="SC65">
        <f>LN(PRICES!SC65/PRICES!SC64)</f>
        <v>2.8538344583723903E-2</v>
      </c>
      <c r="SD65">
        <f>LN(PRICES!SD65/PRICES!SD64)</f>
        <v>2.3650211337719568E-2</v>
      </c>
      <c r="SE65">
        <f>LN(PRICES!SE65/PRICES!SE64)</f>
        <v>-1.6682496850398017E-2</v>
      </c>
      <c r="SF65">
        <f>LN(PRICES!SF65/PRICES!SF64)</f>
        <v>7.6873818168067378E-3</v>
      </c>
      <c r="SG65">
        <f>LN(PRICES!SG65/PRICES!SG64)</f>
        <v>2.58065929135157E-2</v>
      </c>
      <c r="SH65">
        <f>LN(PRICES!SH65/PRICES!SH64)</f>
        <v>1.9458661455799033E-2</v>
      </c>
      <c r="SI65">
        <f>LN(PRICES!SI65/PRICES!SI64)</f>
        <v>7.951783095822524E-3</v>
      </c>
      <c r="SJ65">
        <f>LN(PRICES!SJ65/PRICES!SJ64)</f>
        <v>1.6502517633493145E-2</v>
      </c>
      <c r="SK65">
        <f>LN(PRICES!SK65/PRICES!SK64)</f>
        <v>2.2635094749971704E-2</v>
      </c>
      <c r="SL65">
        <f>LN(PRICES!SL65/PRICES!SL64)</f>
        <v>0</v>
      </c>
      <c r="SM65">
        <f>LN(PRICES!SM65/PRICES!SM64)</f>
        <v>6.8481683671125166E-3</v>
      </c>
      <c r="SN65">
        <f>LN(PRICES!SN65/PRICES!SN64)</f>
        <v>-3.5714903193324789E-3</v>
      </c>
      <c r="SO65">
        <f>LN(PRICES!SO65/PRICES!SO64)</f>
        <v>9.2254087508463808E-3</v>
      </c>
      <c r="SP65">
        <f>LN(PRICES!SP65/PRICES!SP64)</f>
        <v>1.1925146431931053E-2</v>
      </c>
      <c r="SQ65">
        <f>LN(PRICES!SQ65/PRICES!SQ64)</f>
        <v>-2.9748049014474164E-3</v>
      </c>
      <c r="SR65">
        <f>LN(PRICES!SR65/PRICES!SR64)</f>
        <v>-5.5732640790449157E-4</v>
      </c>
      <c r="SS65">
        <f>LN(PRICES!SS65/PRICES!SS64)</f>
        <v>7.5450377670053153E-3</v>
      </c>
      <c r="ST65">
        <f>LN(PRICES!ST65/PRICES!ST64)</f>
        <v>2.1219796036754689E-2</v>
      </c>
      <c r="SU65">
        <f>LN(PRICES!SU65/PRICES!SU64)</f>
        <v>1.0139325432607647E-2</v>
      </c>
      <c r="SV65">
        <f>LN(PRICES!SV65/PRICES!SV64)</f>
        <v>1.7884514875095782E-3</v>
      </c>
      <c r="SW65">
        <f>LN(PRICES!SW65/PRICES!SW64)</f>
        <v>1.0773202399259163E-2</v>
      </c>
      <c r="SX65">
        <f>LN(PRICES!SX65/PRICES!SX64)</f>
        <v>1.3857125385907953E-2</v>
      </c>
      <c r="SY65">
        <f>LN(PRICES!SY65/PRICES!SY64)</f>
        <v>-2.889995966854316E-3</v>
      </c>
      <c r="SZ65">
        <f>LN(PRICES!SZ65/PRICES!SZ64)</f>
        <v>1.4047678802842588E-2</v>
      </c>
      <c r="TA65">
        <f>LN(PRICES!TA65/PRICES!TA64)</f>
        <v>0</v>
      </c>
      <c r="TB65">
        <f>LN(PRICES!TB65/PRICES!TB64)</f>
        <v>7.4030808048777374E-4</v>
      </c>
      <c r="TC65">
        <f>LN(PRICES!TC65/PRICES!TC64)</f>
        <v>1.847060613280508E-2</v>
      </c>
      <c r="TD65">
        <f>LN(PRICES!TD65/PRICES!TD64)</f>
        <v>1.6585551134693077E-2</v>
      </c>
      <c r="TE65">
        <f>LN(PRICES!TE65/PRICES!TE64)</f>
        <v>-1.2387567243888169E-2</v>
      </c>
      <c r="TF65">
        <f>LN(PRICES!TF65/PRICES!TF64)</f>
        <v>1.3683495224700798E-2</v>
      </c>
      <c r="TG65">
        <f>LN(PRICES!TG65/PRICES!TG64)</f>
        <v>1.2115091083045043E-2</v>
      </c>
      <c r="TH65">
        <f>LN(PRICES!TH65/PRICES!TH64)</f>
        <v>5.1003899291742335E-3</v>
      </c>
      <c r="TI65">
        <f>IFERROR(LN(PRICES!TI65/PRICES!TI64),0)</f>
        <v>0</v>
      </c>
      <c r="TJ65">
        <f>IFERROR(LN(PRICES!TJ65/PRICES!TJ64),0)</f>
        <v>2.4384547831311189E-2</v>
      </c>
      <c r="TK65">
        <f>IFERROR(LN(PRICES!TK65/PRICES!TK64),0)</f>
        <v>5.178877436447466E-3</v>
      </c>
      <c r="TL65">
        <f>IFERROR(LN(PRICES!TL65/PRICES!TL64),0)</f>
        <v>1.165255539963502E-2</v>
      </c>
      <c r="TM65">
        <f>IFERROR(LN(PRICES!TM65/PRICES!TM64),0)</f>
        <v>2.5039034474882383E-3</v>
      </c>
      <c r="TN65">
        <f>IFERROR(LN(PRICES!TN65/PRICES!TN64),0)</f>
        <v>-1.7360653511498035E-2</v>
      </c>
      <c r="TO65">
        <f>IFERROR(LN(PRICES!TO65/PRICES!TO64),0)</f>
        <v>4.0194370449869888E-3</v>
      </c>
      <c r="TP65">
        <f>IFERROR(LN(PRICES!TP65/PRICES!TP64),0)</f>
        <v>1.2631755214034798E-2</v>
      </c>
      <c r="TQ65">
        <f>IFERROR(LN(PRICES!TQ65/PRICES!TQ64),0)</f>
        <v>-7.2463531561485295E-3</v>
      </c>
      <c r="TR65">
        <f>IFERROR(LN(PRICES!TR65/PRICES!TR64),0)</f>
        <v>1.2443940230487064E-2</v>
      </c>
      <c r="TS65">
        <f>IFERROR(LN(PRICES!TS65/PRICES!TS64),0)</f>
        <v>-1.8921735344064076E-3</v>
      </c>
      <c r="TT65">
        <f>IFERROR(LN(PRICES!TT65/PRICES!TT64),0)</f>
        <v>-9.921416726977883E-3</v>
      </c>
      <c r="TU65">
        <f>IFERROR(LN(PRICES!TU65/PRICES!TU64),0)</f>
        <v>3.0940222445999771E-3</v>
      </c>
      <c r="TV65">
        <f>IFERROR(LN(PRICES!TV65/PRICES!TV64),0)</f>
        <v>1.6061395467182053E-2</v>
      </c>
      <c r="TW65">
        <f>IFERROR(LN(PRICES!TW65/PRICES!TW64),0)</f>
        <v>3.2242090907994806E-4</v>
      </c>
      <c r="TX65">
        <f>IFERROR(LN(PRICES!TX65/PRICES!TX64),0)</f>
        <v>4.15207830052288E-3</v>
      </c>
      <c r="TY65">
        <f>IFERROR(LN(PRICES!TY65/PRICES!TY64),0)</f>
        <v>2.3115195239915884E-2</v>
      </c>
      <c r="TZ65">
        <f>IFERROR(LN(PRICES!TZ65/PRICES!TZ64),0)</f>
        <v>2.9878599161215565E-3</v>
      </c>
      <c r="UA65">
        <f>IFERROR(LN(PRICES!UA65/PRICES!UA64),0)</f>
        <v>-3.3880446531408025E-3</v>
      </c>
      <c r="UB65">
        <f>IFERROR(LN(PRICES!UB65/PRICES!UB64),0)</f>
        <v>1.8310426662804805E-2</v>
      </c>
      <c r="UC65">
        <f>IFERROR(LN(PRICES!UC65/PRICES!UC64),0)</f>
        <v>3.4460543487369339E-3</v>
      </c>
      <c r="UD65">
        <f>IFERROR(LN(PRICES!UD65/PRICES!UD64),0)</f>
        <v>1.5209389737046535E-2</v>
      </c>
      <c r="UE65">
        <f>IFERROR(LN(PRICES!UE65/PRICES!UE64),0)</f>
        <v>3.2939609508115674E-3</v>
      </c>
      <c r="UF65">
        <f>IFERROR(LN(PRICES!UF65/PRICES!UF64),0)</f>
        <v>-4.9115674415527479E-2</v>
      </c>
      <c r="UG65">
        <f>IFERROR(LN(PRICES!UG65/PRICES!UG64),0)</f>
        <v>2.0034207748007026E-2</v>
      </c>
      <c r="UH65">
        <f>IFERROR(LN(PRICES!UH65/PRICES!UH64),0)</f>
        <v>-1.43777348210554E-3</v>
      </c>
      <c r="UI65">
        <f>IFERROR(LN(PRICES!UI65/PRICES!UI64),0)</f>
        <v>1.643849773316686E-2</v>
      </c>
      <c r="UJ65">
        <f>IFERROR(LN(PRICES!UJ65/PRICES!UJ64),0)</f>
        <v>6.5444134507440964E-3</v>
      </c>
      <c r="UK65">
        <f>IFERROR(LN(PRICES!UK65/PRICES!UK64),0)</f>
        <v>2.3917358952382339E-2</v>
      </c>
      <c r="UL65">
        <f>IFERROR(LN(PRICES!UL65/PRICES!UL64),0)</f>
        <v>3.065971591114942E-3</v>
      </c>
      <c r="UM65">
        <f>IFERROR(LN(PRICES!UM65/PRICES!UM64),0)</f>
        <v>-1.591414235918667E-4</v>
      </c>
      <c r="UN65">
        <f>IFERROR(LN(PRICES!UN65/PRICES!UN64),0)</f>
        <v>-4.8183639097904019E-3</v>
      </c>
      <c r="UO65">
        <f>IFERROR(LN(PRICES!UO65/PRICES!UO64),0)</f>
        <v>8.943637003440922E-3</v>
      </c>
      <c r="UP65">
        <f>IFERROR(LN(PRICES!UP65/PRICES!UP64),0)</f>
        <v>1.0799340129971503E-2</v>
      </c>
      <c r="UQ65">
        <f>IFERROR(LN(PRICES!UQ65/PRICES!UQ64),0)</f>
        <v>-1.1691385901885466E-2</v>
      </c>
      <c r="UR65">
        <f>IFERROR(LN(PRICES!UR65/PRICES!UR64),0)</f>
        <v>0</v>
      </c>
      <c r="US65">
        <f>IFERROR(LN(PRICES!US65/PRICES!US64),0)</f>
        <v>1.7345780199886586E-3</v>
      </c>
      <c r="UT65">
        <f>IFERROR(LN(PRICES!UT65/PRICES!UT64),0)</f>
        <v>1.4850574996581331E-2</v>
      </c>
      <c r="UU65">
        <f>IFERROR(LN(PRICES!UU65/PRICES!UU64),0)</f>
        <v>8.8024529129947533E-3</v>
      </c>
      <c r="UV65">
        <f>IFERROR(LN(PRICES!UV65/PRICES!UV64),0)</f>
        <v>0.23323270938657706</v>
      </c>
      <c r="UW65">
        <f>IFERROR(LN(PRICES!UW65/PRICES!UW64),0)</f>
        <v>8.8107060757555023E-3</v>
      </c>
      <c r="UX65">
        <f>IFERROR(LN(PRICES!UX65/PRICES!UX64),0)</f>
        <v>1.7623184449896245E-2</v>
      </c>
      <c r="UY65">
        <f>IFERROR(LN(PRICES!UY65/PRICES!UY64),0)</f>
        <v>5.572522286526117E-3</v>
      </c>
      <c r="UZ65">
        <f>IFERROR(LN(PRICES!UZ65/PRICES!UZ64),0)</f>
        <v>-1.0052821224713186E-2</v>
      </c>
      <c r="VA65">
        <f>IFERROR(LN(PRICES!VA65/PRICES!VA64),0)</f>
        <v>-7.4102219290704254E-3</v>
      </c>
      <c r="VB65">
        <f>IFERROR(LN(PRICES!VB65/PRICES!VB64),0)</f>
        <v>0</v>
      </c>
      <c r="VC65">
        <f>IFERROR(LN(PRICES!VC65/PRICES!VC64),0)</f>
        <v>-8.9559128880862138E-3</v>
      </c>
      <c r="VD65">
        <f>IFERROR(LN(PRICES!VD65/PRICES!VD64),0)</f>
        <v>1.3526863472472039E-2</v>
      </c>
      <c r="VE65">
        <f>IFERROR(LN(PRICES!VE65/PRICES!VE64),0)</f>
        <v>5.5209991637525284E-3</v>
      </c>
      <c r="VF65">
        <f>IFERROR(LN(PRICES!VF65/PRICES!VF64),0)</f>
        <v>0</v>
      </c>
      <c r="VG65">
        <f>IFERROR(LN(PRICES!VG65/PRICES!VG64),0)</f>
        <v>1.554413284503527E-2</v>
      </c>
      <c r="VH65">
        <f>IFERROR(LN(PRICES!VH65/PRICES!VH64),0)</f>
        <v>-2.0160706627750206E-2</v>
      </c>
      <c r="VI65">
        <f>IFERROR(LN(PRICES!VI65/PRICES!VI64),0)</f>
        <v>1.7544350827460021E-2</v>
      </c>
      <c r="VJ65">
        <f>IFERROR(LN(PRICES!VJ65/PRICES!VJ64),0)</f>
        <v>8.6801598700479519E-3</v>
      </c>
      <c r="VK65">
        <f>IFERROR(LN(PRICES!VK65/PRICES!VK64),0)</f>
        <v>1.2868458705852372E-2</v>
      </c>
      <c r="VL65">
        <f>IFERROR(LN(PRICES!VL65/PRICES!VL64),0)</f>
        <v>3.2782809205312104E-2</v>
      </c>
      <c r="VM65">
        <f>IFERROR(LN(PRICES!VM65/PRICES!VM64),0)</f>
        <v>1.680722763535401E-2</v>
      </c>
      <c r="VN65">
        <f>IFERROR(LN(PRICES!VN65/PRICES!VN64),0)</f>
        <v>-5.434877621673842E-3</v>
      </c>
      <c r="VO65">
        <f>IFERROR(LN(PRICES!VO65/PRICES!VO64),0)</f>
        <v>1.9179702529689866E-3</v>
      </c>
      <c r="VP65">
        <f>IFERROR(LN(PRICES!VP65/PRICES!VP64),0)</f>
        <v>4.9052679647516549E-2</v>
      </c>
      <c r="VQ65">
        <f>IFERROR(LN(PRICES!VQ65/PRICES!VQ64),0)</f>
        <v>2.583220079254667E-2</v>
      </c>
      <c r="VR65">
        <f>IFERROR(LN(PRICES!VR65/PRICES!VR64),0)</f>
        <v>1.8815174246131956E-2</v>
      </c>
      <c r="VS65">
        <f>IFERROR(LN(PRICES!VS65/PRICES!VS64),0)</f>
        <v>-1.5739138413036168E-2</v>
      </c>
      <c r="VT65">
        <f>IFERROR(LN(PRICES!VT65/PRICES!VT64),0)</f>
        <v>-1.62971570849316E-2</v>
      </c>
      <c r="VU65">
        <f>IFERROR(LN(PRICES!VU65/PRICES!VU64),0)</f>
        <v>1.2846075825201005E-2</v>
      </c>
      <c r="VV65">
        <f>IFERROR(LN(PRICES!VV65/PRICES!VV64),0)</f>
        <v>0</v>
      </c>
      <c r="VW65">
        <f>IFERROR(LN(PRICES!VW65/PRICES!VW64),0)</f>
        <v>1.3298228844048054E-2</v>
      </c>
      <c r="VX65">
        <f>IFERROR(LN(PRICES!VX65/PRICES!VX64),0)</f>
        <v>0</v>
      </c>
      <c r="VY65">
        <f>IFERROR(LN(PRICES!VY65/PRICES!VY64),0)</f>
        <v>0</v>
      </c>
      <c r="VZ65">
        <f>IFERROR(LN(PRICES!VZ65/PRICES!VZ64),0)</f>
        <v>0</v>
      </c>
      <c r="WA65">
        <f>IFERROR(LN(PRICES!WA65/PRICES!WA64),0)</f>
        <v>-1.7462190320532948E-4</v>
      </c>
      <c r="WB65">
        <f>IFERROR(LN(PRICES!WB65/PRICES!WB64),0)</f>
        <v>0</v>
      </c>
      <c r="WC65">
        <f>IFERROR(LN(PRICES!WC65/PRICES!WC64),0)</f>
        <v>0</v>
      </c>
      <c r="WD65">
        <v>1</v>
      </c>
    </row>
    <row r="66" spans="1:602" x14ac:dyDescent="0.25">
      <c r="A66" s="2">
        <v>43556</v>
      </c>
      <c r="B66">
        <f>LN(PRICES!B66/PRICES!B65)</f>
        <v>1.0313543853443992E-2</v>
      </c>
      <c r="C66">
        <f>LN(PRICES!C66/PRICES!C65)</f>
        <v>2.2085196740309076E-2</v>
      </c>
      <c r="D66">
        <f>LN(PRICES!D66/PRICES!D65)</f>
        <v>2.2242068248745143E-2</v>
      </c>
      <c r="E66">
        <f>LN(PRICES!E66/PRICES!E65)</f>
        <v>3.2676687150859973E-2</v>
      </c>
      <c r="F66">
        <f>LN(PRICES!F66/PRICES!F65)</f>
        <v>1.373123646491901E-2</v>
      </c>
      <c r="G66">
        <f>LN(PRICES!G66/PRICES!G65)</f>
        <v>7.3682265440353006E-3</v>
      </c>
      <c r="H66">
        <f>LN(PRICES!H66/PRICES!H65)</f>
        <v>1.9047867190468564E-2</v>
      </c>
      <c r="I66">
        <f>LN(PRICES!I66/PRICES!I65)</f>
        <v>-3.4795986175967627E-4</v>
      </c>
      <c r="J66">
        <f>LN(PRICES!J66/PRICES!J65)</f>
        <v>1.0693700586023584E-2</v>
      </c>
      <c r="K66">
        <f>LN(PRICES!K66/PRICES!K65)</f>
        <v>2.0371583413838566E-2</v>
      </c>
      <c r="L66">
        <f>LN(PRICES!L66/PRICES!L65)</f>
        <v>2.4194804640269112E-2</v>
      </c>
      <c r="M66">
        <f>LN(PRICES!M66/PRICES!M65)</f>
        <v>-1.188038002894362E-3</v>
      </c>
      <c r="N66">
        <f>LN(PRICES!N66/PRICES!N65)</f>
        <v>4.5056112222731926E-3</v>
      </c>
      <c r="O66">
        <f>LN(PRICES!O66/PRICES!O65)</f>
        <v>1.1932231186953825E-2</v>
      </c>
      <c r="P66">
        <f>LN(PRICES!P66/PRICES!P65)</f>
        <v>1.0550122012318331E-2</v>
      </c>
      <c r="Q66">
        <f>LN(PRICES!Q66/PRICES!Q65)</f>
        <v>2.4988700217214357E-3</v>
      </c>
      <c r="R66">
        <f>LN(PRICES!R66/PRICES!R65)</f>
        <v>-2.2963963224931702E-3</v>
      </c>
      <c r="S66">
        <f>LN(PRICES!S66/PRICES!S65)</f>
        <v>1.6579518378279846E-2</v>
      </c>
      <c r="T66">
        <f>LN(PRICES!T66/PRICES!T65)</f>
        <v>1.6184298045609516E-2</v>
      </c>
      <c r="U66">
        <f>LN(PRICES!U66/PRICES!U65)</f>
        <v>3.2912435956097968E-2</v>
      </c>
      <c r="V66">
        <f>LN(PRICES!V66/PRICES!V65)</f>
        <v>1.576640421691337E-2</v>
      </c>
      <c r="W66">
        <f>LN(PRICES!W66/PRICES!W65)</f>
        <v>5.9735601091954089E-3</v>
      </c>
      <c r="X66">
        <f>LN(PRICES!X66/PRICES!X65)</f>
        <v>1.7978275852857984E-2</v>
      </c>
      <c r="Y66">
        <f>LN(PRICES!Y66/PRICES!Y65)</f>
        <v>2.2233420469910663E-2</v>
      </c>
      <c r="Z66">
        <f>LN(PRICES!Z66/PRICES!Z65)</f>
        <v>1.6059083176272689E-2</v>
      </c>
      <c r="AA66">
        <f>LN(PRICES!AA66/PRICES!AA65)</f>
        <v>2.9122558246395865E-3</v>
      </c>
      <c r="AB66">
        <f>LN(PRICES!AB66/PRICES!AB65)</f>
        <v>5.0548128615451457E-3</v>
      </c>
      <c r="AC66">
        <f>LN(PRICES!AC66/PRICES!AC65)</f>
        <v>2.1821529218230926E-2</v>
      </c>
      <c r="AD66">
        <f>LN(PRICES!AD66/PRICES!AD65)</f>
        <v>1.8377843453529375E-2</v>
      </c>
      <c r="AE66">
        <f>LN(PRICES!AE66/PRICES!AE65)</f>
        <v>3.7576483341798736E-2</v>
      </c>
      <c r="AF66">
        <f>LN(PRICES!AF66/PRICES!AF65)</f>
        <v>2.2581374699914912E-2</v>
      </c>
      <c r="AG66">
        <f>LN(PRICES!AG66/PRICES!AG65)</f>
        <v>2.7325719553448931E-2</v>
      </c>
      <c r="AH66">
        <f>LN(PRICES!AH66/PRICES!AH65)</f>
        <v>3.339909696528516E-2</v>
      </c>
      <c r="AI66">
        <f>LN(PRICES!AI66/PRICES!AI65)</f>
        <v>2.8188015086993205E-2</v>
      </c>
      <c r="AJ66">
        <f>LN(PRICES!AJ66/PRICES!AJ65)</f>
        <v>2.2097329778628189E-2</v>
      </c>
      <c r="AK66">
        <f>LN(PRICES!AK66/PRICES!AK65)</f>
        <v>-3.6701413820869805E-2</v>
      </c>
      <c r="AL66">
        <f>LN(PRICES!AL66/PRICES!AL65)</f>
        <v>6.7069993418470544E-2</v>
      </c>
      <c r="AM66">
        <f>LN(PRICES!AM66/PRICES!AM65)</f>
        <v>2.471471270217308E-2</v>
      </c>
      <c r="AN66">
        <f>LN(PRICES!AN66/PRICES!AN65)</f>
        <v>1.063642531958597E-2</v>
      </c>
      <c r="AO66">
        <f>LN(PRICES!AO66/PRICES!AO65)</f>
        <v>2.2052795840162353E-2</v>
      </c>
      <c r="AP66">
        <f>LN(PRICES!AP66/PRICES!AP65)</f>
        <v>2.1287542473688376E-2</v>
      </c>
      <c r="AQ66">
        <f>LN(PRICES!AQ66/PRICES!AQ65)</f>
        <v>7.1236178185089399E-3</v>
      </c>
      <c r="AR66">
        <f>LN(PRICES!AR66/PRICES!AR65)</f>
        <v>6.2306028664109326E-3</v>
      </c>
      <c r="AS66">
        <f>LN(PRICES!AS66/PRICES!AS65)</f>
        <v>-7.5662227762931583E-3</v>
      </c>
      <c r="AT66">
        <f>LN(PRICES!AT66/PRICES!AT65)</f>
        <v>2.3021005666501518E-2</v>
      </c>
      <c r="AU66">
        <f>LN(PRICES!AU66/PRICES!AU65)</f>
        <v>1.5055652147430647E-2</v>
      </c>
      <c r="AV66">
        <f>LN(PRICES!AV66/PRICES!AV65)</f>
        <v>2.0998164175765555E-2</v>
      </c>
      <c r="AW66">
        <f>LN(PRICES!AW66/PRICES!AW65)</f>
        <v>2.2025445295953829E-2</v>
      </c>
      <c r="AX66">
        <f>LN(PRICES!AX66/PRICES!AX65)</f>
        <v>1.6252476344136745E-2</v>
      </c>
      <c r="AY66">
        <f>LN(PRICES!AY66/PRICES!AY65)</f>
        <v>9.6701877885584323E-3</v>
      </c>
      <c r="AZ66">
        <f>LN(PRICES!AZ66/PRICES!AZ65)</f>
        <v>3.6333838473449391E-2</v>
      </c>
      <c r="BA66">
        <f>LN(PRICES!BA66/PRICES!BA65)</f>
        <v>4.1782103143147384E-2</v>
      </c>
      <c r="BB66">
        <f>LN(PRICES!BB66/PRICES!BB65)</f>
        <v>2.4404964550756383E-2</v>
      </c>
      <c r="BC66">
        <f>LN(PRICES!BC66/PRICES!BC65)</f>
        <v>5.0704379248632775E-2</v>
      </c>
      <c r="BD66">
        <f>LN(PRICES!BD66/PRICES!BD65)</f>
        <v>1.5058428923303087E-2</v>
      </c>
      <c r="BE66">
        <f>LN(PRICES!BE66/PRICES!BE65)</f>
        <v>1.3552645986902513E-2</v>
      </c>
      <c r="BF66">
        <f>LN(PRICES!BF66/PRICES!BF65)</f>
        <v>5.5944351185927043E-3</v>
      </c>
      <c r="BG66">
        <f>LN(PRICES!BG66/PRICES!BG65)</f>
        <v>-9.4193564015079556E-3</v>
      </c>
      <c r="BH66">
        <f>LN(PRICES!BH66/PRICES!BH65)</f>
        <v>2.9108741458082021E-2</v>
      </c>
      <c r="BI66">
        <f>LN(PRICES!BI66/PRICES!BI65)</f>
        <v>1.7199723746074043E-2</v>
      </c>
      <c r="BJ66">
        <f>LN(PRICES!BJ66/PRICES!BJ65)</f>
        <v>1.0690572582153748E-2</v>
      </c>
      <c r="BK66">
        <f>LN(PRICES!BK66/PRICES!BK65)</f>
        <v>2.1653575311993559E-3</v>
      </c>
      <c r="BL66">
        <f>LN(PRICES!BL66/PRICES!BL65)</f>
        <v>-1.3548062368662727E-2</v>
      </c>
      <c r="BM66">
        <f>LN(PRICES!BM66/PRICES!BM65)</f>
        <v>-8.8932303445008465E-3</v>
      </c>
      <c r="BN66">
        <f>LN(PRICES!BN66/PRICES!BN65)</f>
        <v>-1.0092528481245592E-2</v>
      </c>
      <c r="BO66">
        <f>LN(PRICES!BO66/PRICES!BO65)</f>
        <v>3.0717199239475267E-2</v>
      </c>
      <c r="BP66">
        <f>LN(PRICES!BP66/PRICES!BP65)</f>
        <v>2.2413487870536961E-2</v>
      </c>
      <c r="BQ66">
        <f>LN(PRICES!BQ66/PRICES!BQ65)</f>
        <v>2.0008261312263464E-2</v>
      </c>
      <c r="BR66">
        <f>LN(PRICES!BR66/PRICES!BR65)</f>
        <v>2.167789838849838E-2</v>
      </c>
      <c r="BS66">
        <f>LN(PRICES!BS66/PRICES!BS65)</f>
        <v>3.0652186629713953E-2</v>
      </c>
      <c r="BT66">
        <f>LN(PRICES!BT66/PRICES!BT65)</f>
        <v>3.4921131636210007E-3</v>
      </c>
      <c r="BU66">
        <f>LN(PRICES!BU66/PRICES!BU65)</f>
        <v>1.1373411729712986E-2</v>
      </c>
      <c r="BV66">
        <f>LN(PRICES!BV66/PRICES!BV65)</f>
        <v>-3.1019814697329402E-3</v>
      </c>
      <c r="BW66">
        <f>LN(PRICES!BW66/PRICES!BW65)</f>
        <v>0</v>
      </c>
      <c r="BX66">
        <f>LN(PRICES!BX66/PRICES!BX65)</f>
        <v>3.3975300840271783E-2</v>
      </c>
      <c r="BY66">
        <f>LN(PRICES!BY66/PRICES!BY65)</f>
        <v>2.1906719320350491E-2</v>
      </c>
      <c r="BZ66">
        <f>LN(PRICES!BZ66/PRICES!BZ65)</f>
        <v>2.9288151422651686E-2</v>
      </c>
      <c r="CA66">
        <f>LN(PRICES!CA66/PRICES!CA65)</f>
        <v>-8.7141207454292137E-3</v>
      </c>
      <c r="CB66">
        <f>LN(PRICES!CB66/PRICES!CB65)</f>
        <v>3.5206005888894124E-2</v>
      </c>
      <c r="CC66">
        <f>LN(PRICES!CC66/PRICES!CC65)</f>
        <v>-4.8088000282810271E-3</v>
      </c>
      <c r="CD66">
        <f>LN(PRICES!CD66/PRICES!CD65)</f>
        <v>4.4384921415698927E-2</v>
      </c>
      <c r="CE66">
        <f>LN(PRICES!CE66/PRICES!CE65)</f>
        <v>1.7258269612076969E-2</v>
      </c>
      <c r="CF66">
        <f>LN(PRICES!CF66/PRICES!CF65)</f>
        <v>1.1393202453428425E-2</v>
      </c>
      <c r="CG66">
        <f>LN(PRICES!CG66/PRICES!CG65)</f>
        <v>4.968567443048913E-2</v>
      </c>
      <c r="CH66">
        <f>LN(PRICES!CH66/PRICES!CH65)</f>
        <v>-4.4053228587910996E-3</v>
      </c>
      <c r="CI66">
        <f>LN(PRICES!CI66/PRICES!CI65)</f>
        <v>1.7097101643200996E-2</v>
      </c>
      <c r="CJ66">
        <f>LN(PRICES!CJ66/PRICES!CJ65)</f>
        <v>9.6578117578276015E-3</v>
      </c>
      <c r="CK66">
        <f>LN(PRICES!CK66/PRICES!CK65)</f>
        <v>-2.3284239615354858E-3</v>
      </c>
      <c r="CL66">
        <f>LN(PRICES!CL66/PRICES!CL65)</f>
        <v>3.6723785155695958E-2</v>
      </c>
      <c r="CM66">
        <f>LN(PRICES!CM66/PRICES!CM65)</f>
        <v>1.2988954010483385E-2</v>
      </c>
      <c r="CN66">
        <f>LN(PRICES!CN66/PRICES!CN65)</f>
        <v>1.7723797106644706E-2</v>
      </c>
      <c r="CO66">
        <f>LN(PRICES!CO66/PRICES!CO65)</f>
        <v>3.3190519798732006E-2</v>
      </c>
      <c r="CP66">
        <f>LN(PRICES!CP66/PRICES!CP65)</f>
        <v>5.8450071042957397E-3</v>
      </c>
      <c r="CQ66">
        <f>LN(PRICES!CQ66/PRICES!CQ65)</f>
        <v>1.6809182499219096E-2</v>
      </c>
      <c r="CR66">
        <f>LN(PRICES!CR66/PRICES!CR65)</f>
        <v>1.9364936248026848E-2</v>
      </c>
      <c r="CS66">
        <f>LN(PRICES!CS66/PRICES!CS65)</f>
        <v>8.3371203512580087E-3</v>
      </c>
      <c r="CT66">
        <f>LN(PRICES!CT66/PRICES!CT65)</f>
        <v>1.5519921324413074E-2</v>
      </c>
      <c r="CU66">
        <f>LN(PRICES!CU66/PRICES!CU65)</f>
        <v>2.39202793039433E-2</v>
      </c>
      <c r="CV66">
        <f>LN(PRICES!CV66/PRICES!CV65)</f>
        <v>-2.2012293637795406E-3</v>
      </c>
      <c r="CW66">
        <f>LN(PRICES!CW66/PRICES!CW65)</f>
        <v>2.8072204141777624E-3</v>
      </c>
      <c r="CX66">
        <f>LN(PRICES!CX66/PRICES!CX65)</f>
        <v>1.9347745177885824E-2</v>
      </c>
      <c r="CY66">
        <f>LN(PRICES!CY66/PRICES!CY65)</f>
        <v>3.7843239098307494E-3</v>
      </c>
      <c r="CZ66">
        <f>LN(PRICES!CZ66/PRICES!CZ65)</f>
        <v>4.8844881454437562E-3</v>
      </c>
      <c r="DA66">
        <f>LN(PRICES!DA66/PRICES!DA65)</f>
        <v>3.4289101481421412E-2</v>
      </c>
      <c r="DB66">
        <f>LN(PRICES!DB66/PRICES!DB65)</f>
        <v>2.1811705399610248E-2</v>
      </c>
      <c r="DC66">
        <f>LN(PRICES!DC66/PRICES!DC65)</f>
        <v>7.1777905420086635E-3</v>
      </c>
      <c r="DD66">
        <f>LN(PRICES!DD66/PRICES!DD65)</f>
        <v>3.1886880714345173E-2</v>
      </c>
      <c r="DE66">
        <f>LN(PRICES!DE66/PRICES!DE65)</f>
        <v>3.5023627706680612E-3</v>
      </c>
      <c r="DF66">
        <f>LN(PRICES!DF66/PRICES!DF65)</f>
        <v>2.9077098806223233E-2</v>
      </c>
      <c r="DG66">
        <f>LN(PRICES!DG66/PRICES!DG65)</f>
        <v>-1.2304293393627214E-3</v>
      </c>
      <c r="DH66">
        <f>LN(PRICES!DH66/PRICES!DH65)</f>
        <v>4.0971178600471857E-2</v>
      </c>
      <c r="DI66">
        <f>LN(PRICES!DI66/PRICES!DI65)</f>
        <v>2.1098168856772685E-2</v>
      </c>
      <c r="DJ66">
        <f>LN(PRICES!DJ66/PRICES!DJ65)</f>
        <v>4.0324299439382358E-2</v>
      </c>
      <c r="DK66">
        <f>LN(PRICES!DK66/PRICES!DK65)</f>
        <v>4.6351903307092254E-2</v>
      </c>
      <c r="DL66">
        <f>LN(PRICES!DL66/PRICES!DL65)</f>
        <v>4.1831353056516526E-3</v>
      </c>
      <c r="DM66">
        <f>LN(PRICES!DM66/PRICES!DM65)</f>
        <v>2.4170335286600991E-2</v>
      </c>
      <c r="DN66">
        <f>LN(PRICES!DN66/PRICES!DN65)</f>
        <v>1.7716339603209102E-2</v>
      </c>
      <c r="DO66">
        <f>LN(PRICES!DO66/PRICES!DO65)</f>
        <v>0</v>
      </c>
      <c r="DP66">
        <f>LN(PRICES!DP66/PRICES!DP65)</f>
        <v>1.1670503341903475E-2</v>
      </c>
      <c r="DQ66">
        <f>LN(PRICES!DQ66/PRICES!DQ65)</f>
        <v>1.5809583426815401E-2</v>
      </c>
      <c r="DR66">
        <f>LN(PRICES!DR66/PRICES!DR65)</f>
        <v>2.6378524157519036E-2</v>
      </c>
      <c r="DS66">
        <f>LN(PRICES!DS66/PRICES!DS65)</f>
        <v>2.292378294418454E-2</v>
      </c>
      <c r="DT66">
        <f>LN(PRICES!DT66/PRICES!DT65)</f>
        <v>5.903543226609795E-3</v>
      </c>
      <c r="DU66">
        <f>LN(PRICES!DU66/PRICES!DU65)</f>
        <v>5.5978114396058973E-2</v>
      </c>
      <c r="DV66">
        <f>LN(PRICES!DV66/PRICES!DV65)</f>
        <v>8.9639949354078266E-4</v>
      </c>
      <c r="DW66">
        <f>LN(PRICES!DW66/PRICES!DW65)</f>
        <v>7.1814574485961425E-3</v>
      </c>
      <c r="DX66">
        <f>LN(PRICES!DX66/PRICES!DX65)</f>
        <v>2.8039451388442997E-3</v>
      </c>
      <c r="DY66">
        <f>LN(PRICES!DY66/PRICES!DY65)</f>
        <v>2.3216641673139009E-2</v>
      </c>
      <c r="DZ66">
        <f>LN(PRICES!DZ66/PRICES!DZ65)</f>
        <v>7.8328211172242444E-3</v>
      </c>
      <c r="EA66">
        <f>LN(PRICES!EA66/PRICES!EA65)</f>
        <v>-1.9788239648534608E-3</v>
      </c>
      <c r="EB66">
        <f>LN(PRICES!EB66/PRICES!EB65)</f>
        <v>1.3960543741280446E-3</v>
      </c>
      <c r="EC66">
        <f>LN(PRICES!EC66/PRICES!EC65)</f>
        <v>2.3159904003541704E-2</v>
      </c>
      <c r="ED66">
        <f>LN(PRICES!ED66/PRICES!ED65)</f>
        <v>-1.9480367300086759E-3</v>
      </c>
      <c r="EE66">
        <f>LN(PRICES!EE66/PRICES!EE65)</f>
        <v>3.6910243547507945E-3</v>
      </c>
      <c r="EF66">
        <f>LN(PRICES!EF66/PRICES!EF65)</f>
        <v>1.4072545981009254E-2</v>
      </c>
      <c r="EG66">
        <f>LN(PRICES!EG66/PRICES!EG65)</f>
        <v>3.0299851271427949E-2</v>
      </c>
      <c r="EH66">
        <f>LN(PRICES!EH66/PRICES!EH65)</f>
        <v>7.4074872005795303E-3</v>
      </c>
      <c r="EI66">
        <f>LN(PRICES!EI66/PRICES!EI65)</f>
        <v>2.0734054845274269E-2</v>
      </c>
      <c r="EJ66">
        <f>LN(PRICES!EJ66/PRICES!EJ65)</f>
        <v>5.6076378481972368E-3</v>
      </c>
      <c r="EK66">
        <f>LN(PRICES!EK66/PRICES!EK65)</f>
        <v>-2.7309430727659174E-3</v>
      </c>
      <c r="EL66">
        <f>LN(PRICES!EL66/PRICES!EL65)</f>
        <v>3.5983775480007335E-2</v>
      </c>
      <c r="EM66">
        <f>LN(PRICES!EM66/PRICES!EM65)</f>
        <v>1.3723521981920915E-2</v>
      </c>
      <c r="EN66">
        <f>LN(PRICES!EN66/PRICES!EN65)</f>
        <v>3.9526999699677712E-2</v>
      </c>
      <c r="EO66">
        <f>LN(PRICES!EO66/PRICES!EO65)</f>
        <v>-1.0065651508341857E-2</v>
      </c>
      <c r="EP66">
        <f>LN(PRICES!EP66/PRICES!EP65)</f>
        <v>1.8579179428902852E-2</v>
      </c>
      <c r="EQ66">
        <f>LN(PRICES!EQ66/PRICES!EQ65)</f>
        <v>2.5020999987799539E-2</v>
      </c>
      <c r="ER66">
        <f>LN(PRICES!ER66/PRICES!ER65)</f>
        <v>2.9120142094292086E-2</v>
      </c>
      <c r="ES66">
        <f>LN(PRICES!ES66/PRICES!ES65)</f>
        <v>2.6324735595318434E-3</v>
      </c>
      <c r="ET66">
        <f>LN(PRICES!ET66/PRICES!ET65)</f>
        <v>3.1544394597501323E-2</v>
      </c>
      <c r="EU66">
        <f>LN(PRICES!EU66/PRICES!EU65)</f>
        <v>1.0742377673243845E-2</v>
      </c>
      <c r="EV66">
        <f>LN(PRICES!EV66/PRICES!EV65)</f>
        <v>-2.8449976195583631E-3</v>
      </c>
      <c r="EW66">
        <f>LN(PRICES!EW66/PRICES!EW65)</f>
        <v>4.5378261333274508E-2</v>
      </c>
      <c r="EX66">
        <f>LN(PRICES!EX66/PRICES!EX65)</f>
        <v>9.8058662100613345E-3</v>
      </c>
      <c r="EY66">
        <f>LN(PRICES!EY66/PRICES!EY65)</f>
        <v>1.2646869414165459E-2</v>
      </c>
      <c r="EZ66">
        <f>LN(PRICES!EZ66/PRICES!EZ65)</f>
        <v>8.3116658640915967E-4</v>
      </c>
      <c r="FA66">
        <f>LN(PRICES!FA66/PRICES!FA65)</f>
        <v>6.026279768884416E-3</v>
      </c>
      <c r="FB66">
        <f>LN(PRICES!FB66/PRICES!FB65)</f>
        <v>2.8987515109879614E-2</v>
      </c>
      <c r="FC66">
        <f>LN(PRICES!FC66/PRICES!FC65)</f>
        <v>1.1442482604821952E-2</v>
      </c>
      <c r="FD66">
        <f>LN(PRICES!FD66/PRICES!FD65)</f>
        <v>-1.4614479157040186E-2</v>
      </c>
      <c r="FE66">
        <f>LN(PRICES!FE66/PRICES!FE65)</f>
        <v>1.8834743692710165E-2</v>
      </c>
      <c r="FF66">
        <f>LN(PRICES!FF66/PRICES!FF65)</f>
        <v>3.4583098294847786E-4</v>
      </c>
      <c r="FG66">
        <f>LN(PRICES!FG66/PRICES!FG65)</f>
        <v>3.942483010845043E-2</v>
      </c>
      <c r="FH66">
        <f>LN(PRICES!FH66/PRICES!FH65)</f>
        <v>3.4775636895841386E-2</v>
      </c>
      <c r="FI66">
        <f>LN(PRICES!FI66/PRICES!FI65)</f>
        <v>2.86826309959879E-2</v>
      </c>
      <c r="FJ66">
        <f>LN(PRICES!FJ66/PRICES!FJ65)</f>
        <v>8.097162496804684E-3</v>
      </c>
      <c r="FK66">
        <f>LN(PRICES!FK66/PRICES!FK65)</f>
        <v>9.8504988371677822E-3</v>
      </c>
      <c r="FL66">
        <f>LN(PRICES!FL66/PRICES!FL65)</f>
        <v>2.2026184432750785E-3</v>
      </c>
      <c r="FM66">
        <f>LN(PRICES!FM66/PRICES!FM65)</f>
        <v>4.3265674570121683E-2</v>
      </c>
      <c r="FN66">
        <f>LN(PRICES!FN66/PRICES!FN65)</f>
        <v>6.9202832078863767E-3</v>
      </c>
      <c r="FO66">
        <f>LN(PRICES!FO66/PRICES!FO65)</f>
        <v>5.7660576967684205E-3</v>
      </c>
      <c r="FP66">
        <f>LN(PRICES!FP66/PRICES!FP65)</f>
        <v>2.952247982653218E-2</v>
      </c>
      <c r="FQ66">
        <f>LN(PRICES!FQ66/PRICES!FQ65)</f>
        <v>-8.7524165902385037E-4</v>
      </c>
      <c r="FR66">
        <f>LN(PRICES!FR66/PRICES!FR65)</f>
        <v>5.9524059173479953E-3</v>
      </c>
      <c r="FS66">
        <f>LN(PRICES!FS66/PRICES!FS65)</f>
        <v>6.7012841144723683E-3</v>
      </c>
      <c r="FT66">
        <f>LN(PRICES!FT66/PRICES!FT65)</f>
        <v>4.1850669174757008E-2</v>
      </c>
      <c r="FU66">
        <f>LN(PRICES!FU66/PRICES!FU65)</f>
        <v>1.218575678952241E-2</v>
      </c>
      <c r="FV66">
        <f>LN(PRICES!FV66/PRICES!FV65)</f>
        <v>1.0565153005803914E-2</v>
      </c>
      <c r="FW66">
        <f>LN(PRICES!FW66/PRICES!FW65)</f>
        <v>3.0283991852646269E-2</v>
      </c>
      <c r="FX66">
        <f>LN(PRICES!FX66/PRICES!FX65)</f>
        <v>1.7737419594967526E-3</v>
      </c>
      <c r="FY66">
        <f>LN(PRICES!FY66/PRICES!FY65)</f>
        <v>4.1006012492997262E-2</v>
      </c>
      <c r="FZ66">
        <f>LN(PRICES!FZ66/PRICES!FZ65)</f>
        <v>-7.3541267044732453E-3</v>
      </c>
      <c r="GA66">
        <f>LN(PRICES!GA66/PRICES!GA65)</f>
        <v>1.7071997858633631E-2</v>
      </c>
      <c r="GB66">
        <f>LN(PRICES!GB66/PRICES!GB65)</f>
        <v>1.4292186009824067E-3</v>
      </c>
      <c r="GC66">
        <f>LN(PRICES!GC66/PRICES!GC65)</f>
        <v>1.6603913803026272E-2</v>
      </c>
      <c r="GD66">
        <f>LN(PRICES!GD66/PRICES!GD65)</f>
        <v>2.0184024211158287E-2</v>
      </c>
      <c r="GE66">
        <f>LN(PRICES!GE66/PRICES!GE65)</f>
        <v>7.5447059446134748E-3</v>
      </c>
      <c r="GF66">
        <f>LN(PRICES!GF66/PRICES!GF65)</f>
        <v>1.9399468465362727E-2</v>
      </c>
      <c r="GG66">
        <f>LN(PRICES!GG66/PRICES!GG65)</f>
        <v>-3.7863711513472335E-3</v>
      </c>
      <c r="GH66">
        <f>LN(PRICES!GH66/PRICES!GH65)</f>
        <v>1.0546714524520349E-2</v>
      </c>
      <c r="GI66">
        <f>LN(PRICES!GI66/PRICES!GI65)</f>
        <v>1.1301916489436643E-2</v>
      </c>
      <c r="GJ66">
        <f>LN(PRICES!GJ66/PRICES!GJ65)</f>
        <v>1.737419256859617E-2</v>
      </c>
      <c r="GK66">
        <f>LN(PRICES!GK66/PRICES!GK65)</f>
        <v>2.9276688344188451E-2</v>
      </c>
      <c r="GL66">
        <f>LN(PRICES!GL66/PRICES!GL65)</f>
        <v>-8.0972613354139602E-3</v>
      </c>
      <c r="GM66">
        <f>LN(PRICES!GM66/PRICES!GM65)</f>
        <v>4.8125933066286604E-3</v>
      </c>
      <c r="GN66">
        <f>LN(PRICES!GN66/PRICES!GN65)</f>
        <v>1.3266527792800725E-2</v>
      </c>
      <c r="GO66">
        <f>LN(PRICES!GO66/PRICES!GO65)</f>
        <v>-2.9695765767676552E-3</v>
      </c>
      <c r="GP66">
        <f>LN(PRICES!GP66/PRICES!GP65)</f>
        <v>1.4330397534097513E-2</v>
      </c>
      <c r="GQ66">
        <f>LN(PRICES!GQ66/PRICES!GQ65)</f>
        <v>2.7939548512318904E-2</v>
      </c>
      <c r="GR66">
        <f>LN(PRICES!GR66/PRICES!GR65)</f>
        <v>1.9209305632236055E-2</v>
      </c>
      <c r="GS66">
        <f>LN(PRICES!GS66/PRICES!GS65)</f>
        <v>1.614255306308424E-2</v>
      </c>
      <c r="GT66">
        <f>LN(PRICES!GT66/PRICES!GT65)</f>
        <v>-1.8501089793767861E-3</v>
      </c>
      <c r="GU66">
        <f>LN(PRICES!GU66/PRICES!GU65)</f>
        <v>2.9521224815230219E-2</v>
      </c>
      <c r="GV66">
        <f>LN(PRICES!GV66/PRICES!GV65)</f>
        <v>-3.7195184870784468E-3</v>
      </c>
      <c r="GW66">
        <f>LN(PRICES!GW66/PRICES!GW65)</f>
        <v>2.8828326189432589E-2</v>
      </c>
      <c r="GX66">
        <f>LN(PRICES!GX66/PRICES!GX65)</f>
        <v>2.1540787140466481E-2</v>
      </c>
      <c r="GY66">
        <f>LN(PRICES!GY66/PRICES!GY65)</f>
        <v>2.0211941885214652E-2</v>
      </c>
      <c r="GZ66">
        <f>LN(PRICES!GZ66/PRICES!GZ65)</f>
        <v>8.5462131390081596E-3</v>
      </c>
      <c r="HA66">
        <f>LN(PRICES!HA66/PRICES!HA65)</f>
        <v>6.1620861819433629E-3</v>
      </c>
      <c r="HB66">
        <f>LN(PRICES!HB66/PRICES!HB65)</f>
        <v>4.6620759340678195E-3</v>
      </c>
      <c r="HC66">
        <f>LN(PRICES!HC66/PRICES!HC65)</f>
        <v>2.9429580931779799E-2</v>
      </c>
      <c r="HD66">
        <f>LN(PRICES!HD66/PRICES!HD65)</f>
        <v>-1.3193756935141647E-2</v>
      </c>
      <c r="HE66">
        <f>LN(PRICES!HE66/PRICES!HE65)</f>
        <v>1.9400853849413324E-2</v>
      </c>
      <c r="HF66">
        <f>LN(PRICES!HF66/PRICES!HF65)</f>
        <v>9.0469963031565362E-3</v>
      </c>
      <c r="HG66">
        <f>LN(PRICES!HG66/PRICES!HG65)</f>
        <v>2.6415967169966803E-2</v>
      </c>
      <c r="HH66">
        <f>LN(PRICES!HH66/PRICES!HH65)</f>
        <v>1.6855174828510334E-2</v>
      </c>
      <c r="HI66">
        <f>LN(PRICES!HI66/PRICES!HI65)</f>
        <v>4.9505720299310033E-3</v>
      </c>
      <c r="HJ66">
        <f>LN(PRICES!HJ66/PRICES!HJ65)</f>
        <v>3.5822243659811605E-2</v>
      </c>
      <c r="HK66">
        <f>LN(PRICES!HK66/PRICES!HK65)</f>
        <v>-1.7100725032116515E-2</v>
      </c>
      <c r="HL66">
        <f>LN(PRICES!HL66/PRICES!HL65)</f>
        <v>1.3768981780927739E-2</v>
      </c>
      <c r="HM66">
        <f>LN(PRICES!HM66/PRICES!HM65)</f>
        <v>3.0270886746508116E-3</v>
      </c>
      <c r="HN66">
        <f>LN(PRICES!HN66/PRICES!HN65)</f>
        <v>1.439190539550945E-2</v>
      </c>
      <c r="HO66">
        <f>LN(PRICES!HO66/PRICES!HO65)</f>
        <v>4.5419376299447346E-3</v>
      </c>
      <c r="HP66">
        <f>LN(PRICES!HP66/PRICES!HP65)</f>
        <v>4.7455766297883843E-3</v>
      </c>
      <c r="HQ66">
        <f>LN(PRICES!HQ66/PRICES!HQ65)</f>
        <v>1.5478016318625255E-2</v>
      </c>
      <c r="HR66">
        <f>LN(PRICES!HR66/PRICES!HR65)</f>
        <v>1.662085111755476E-2</v>
      </c>
      <c r="HS66">
        <f>LN(PRICES!HS66/PRICES!HS65)</f>
        <v>-7.8969144959913778E-3</v>
      </c>
      <c r="HT66">
        <f>LN(PRICES!HT66/PRICES!HT65)</f>
        <v>2.2404988071676485E-2</v>
      </c>
      <c r="HU66">
        <f>LN(PRICES!HU66/PRICES!HU65)</f>
        <v>2.759218740482404E-2</v>
      </c>
      <c r="HV66">
        <f>LN(PRICES!HV66/PRICES!HV65)</f>
        <v>8.1837385901486117E-3</v>
      </c>
      <c r="HW66">
        <f>LN(PRICES!HW66/PRICES!HW65)</f>
        <v>2.8266868379194433E-2</v>
      </c>
      <c r="HX66">
        <f>LN(PRICES!HX66/PRICES!HX65)</f>
        <v>4.0614719210256958E-2</v>
      </c>
      <c r="HY66">
        <f>LN(PRICES!HY66/PRICES!HY65)</f>
        <v>2.7547082981676449E-2</v>
      </c>
      <c r="HZ66">
        <f>LN(PRICES!HZ66/PRICES!HZ65)</f>
        <v>8.1754559571087342E-3</v>
      </c>
      <c r="IA66">
        <f>LN(PRICES!IA66/PRICES!IA65)</f>
        <v>1.573293286505778E-2</v>
      </c>
      <c r="IB66">
        <f>LN(PRICES!IB66/PRICES!IB65)</f>
        <v>2.926671131103881E-2</v>
      </c>
      <c r="IC66">
        <f>LN(PRICES!IC66/PRICES!IC65)</f>
        <v>1.7794221843752511E-2</v>
      </c>
      <c r="ID66">
        <f>LN(PRICES!ID66/PRICES!ID65)</f>
        <v>7.7904154883297379E-3</v>
      </c>
      <c r="IE66">
        <f>LN(PRICES!IE66/PRICES!IE65)</f>
        <v>-4.5682827906962196E-4</v>
      </c>
      <c r="IF66">
        <f>LN(PRICES!IF66/PRICES!IF65)</f>
        <v>3.0998719194243653E-2</v>
      </c>
      <c r="IG66">
        <f>LN(PRICES!IG66/PRICES!IG65)</f>
        <v>1.2134908072794921E-2</v>
      </c>
      <c r="IH66">
        <f>LN(PRICES!IH66/PRICES!IH65)</f>
        <v>1.6605945355055704E-2</v>
      </c>
      <c r="II66">
        <f>LN(PRICES!II66/PRICES!II65)</f>
        <v>1.7683722232559272E-3</v>
      </c>
      <c r="IJ66">
        <f>LN(PRICES!IJ66/PRICES!IJ65)</f>
        <v>9.5415669362597627E-4</v>
      </c>
      <c r="IK66">
        <f>LN(PRICES!IK66/PRICES!IK65)</f>
        <v>2.1673814098348163E-2</v>
      </c>
      <c r="IL66">
        <f>LN(PRICES!IL66/PRICES!IL65)</f>
        <v>1.0352188508391464E-2</v>
      </c>
      <c r="IM66">
        <f>LN(PRICES!IM66/PRICES!IM65)</f>
        <v>-1.4504692562881493E-2</v>
      </c>
      <c r="IN66">
        <f>LN(PRICES!IN66/PRICES!IN65)</f>
        <v>2.0919069561422726E-2</v>
      </c>
      <c r="IO66">
        <f>LN(PRICES!IO66/PRICES!IO65)</f>
        <v>2.7996671968533598E-2</v>
      </c>
      <c r="IP66">
        <f>LN(PRICES!IP66/PRICES!IP65)</f>
        <v>3.6429044832101978E-2</v>
      </c>
      <c r="IQ66">
        <f>LN(PRICES!IQ66/PRICES!IQ65)</f>
        <v>1.3513703344233571E-2</v>
      </c>
      <c r="IR66">
        <f>LN(PRICES!IR66/PRICES!IR65)</f>
        <v>6.415016593459404E-3</v>
      </c>
      <c r="IS66">
        <f>LN(PRICES!IS66/PRICES!IS65)</f>
        <v>8.3933135995374244E-3</v>
      </c>
      <c r="IT66">
        <f>LN(PRICES!IT66/PRICES!IT65)</f>
        <v>1.0055098884116043E-2</v>
      </c>
      <c r="IU66">
        <f>LN(PRICES!IU66/PRICES!IU65)</f>
        <v>8.5841160332016022E-3</v>
      </c>
      <c r="IV66">
        <f>LN(PRICES!IV66/PRICES!IV65)</f>
        <v>-5.3345829859780007E-3</v>
      </c>
      <c r="IW66">
        <f>LN(PRICES!IW66/PRICES!IW65)</f>
        <v>-1.2846892199959456E-2</v>
      </c>
      <c r="IX66">
        <f>LN(PRICES!IX66/PRICES!IX65)</f>
        <v>3.7990167906080403E-2</v>
      </c>
      <c r="IY66">
        <f>LN(PRICES!IY66/PRICES!IY65)</f>
        <v>4.181483441403356E-2</v>
      </c>
      <c r="IZ66">
        <f>LN(PRICES!IZ66/PRICES!IZ65)</f>
        <v>-6.3956988944425929E-3</v>
      </c>
      <c r="JA66">
        <f>LN(PRICES!JA66/PRICES!JA65)</f>
        <v>3.8104478961486429E-2</v>
      </c>
      <c r="JB66">
        <f>LN(PRICES!JB66/PRICES!JB65)</f>
        <v>1.342489360335738E-2</v>
      </c>
      <c r="JC66">
        <f>LN(PRICES!JC66/PRICES!JC65)</f>
        <v>2.0041116631947131E-2</v>
      </c>
      <c r="JD66">
        <f>LN(PRICES!JD66/PRICES!JD65)</f>
        <v>8.7598411816310218E-3</v>
      </c>
      <c r="JE66">
        <f>LN(PRICES!JE66/PRICES!JE65)</f>
        <v>2.0224154395408683E-2</v>
      </c>
      <c r="JF66">
        <f>LN(PRICES!JF66/PRICES!JF65)</f>
        <v>5.0629299585588875E-3</v>
      </c>
      <c r="JG66">
        <f>LN(PRICES!JG66/PRICES!JG65)</f>
        <v>2.0514569920941052E-2</v>
      </c>
      <c r="JH66">
        <f>LN(PRICES!JH66/PRICES!JH65)</f>
        <v>-9.2717403473823221E-2</v>
      </c>
      <c r="JI66">
        <f>LN(PRICES!JI66/PRICES!JI65)</f>
        <v>1.6252157604340619E-2</v>
      </c>
      <c r="JJ66">
        <f>LN(PRICES!JJ66/PRICES!JJ65)</f>
        <v>2.2030988938083251E-2</v>
      </c>
      <c r="JK66">
        <f>LN(PRICES!JK66/PRICES!JK65)</f>
        <v>1.2756641571125761E-3</v>
      </c>
      <c r="JL66">
        <f>LN(PRICES!JL66/PRICES!JL65)</f>
        <v>1.9069375362646985E-2</v>
      </c>
      <c r="JM66">
        <f>LN(PRICES!JM66/PRICES!JM65)</f>
        <v>1.2351483058356753E-2</v>
      </c>
      <c r="JN66">
        <f>LN(PRICES!JN66/PRICES!JN65)</f>
        <v>1.4455176156427719E-3</v>
      </c>
      <c r="JO66">
        <f>LN(PRICES!JO66/PRICES!JO65)</f>
        <v>-1.6382269424364815E-3</v>
      </c>
      <c r="JP66">
        <f>LN(PRICES!JP66/PRICES!JP65)</f>
        <v>8.3059501552734255E-3</v>
      </c>
      <c r="JQ66">
        <f>LN(PRICES!JQ66/PRICES!JQ65)</f>
        <v>2.6600672379519449E-2</v>
      </c>
      <c r="JR66">
        <f>LN(PRICES!JR66/PRICES!JR65)</f>
        <v>1.0452962297274012E-2</v>
      </c>
      <c r="JS66">
        <f>LN(PRICES!JS66/PRICES!JS65)</f>
        <v>3.5042449293845126E-3</v>
      </c>
      <c r="JT66">
        <f>LN(PRICES!JT66/PRICES!JT65)</f>
        <v>-9.2279401305837647E-3</v>
      </c>
      <c r="JU66">
        <f>LN(PRICES!JU66/PRICES!JU65)</f>
        <v>1.4558182616028792E-2</v>
      </c>
      <c r="JV66">
        <f>LN(PRICES!JV66/PRICES!JV65)</f>
        <v>3.6113147836473951E-2</v>
      </c>
      <c r="JW66">
        <f>LN(PRICES!JW66/PRICES!JW65)</f>
        <v>3.3817962008426038E-2</v>
      </c>
      <c r="JX66">
        <f>LN(PRICES!JX66/PRICES!JX65)</f>
        <v>1.9418045799048798E-2</v>
      </c>
      <c r="JY66">
        <f>LN(PRICES!JY66/PRICES!JY65)</f>
        <v>1.2908333749291748E-2</v>
      </c>
      <c r="JZ66">
        <f>LN(PRICES!JZ66/PRICES!JZ65)</f>
        <v>1.27924222467892E-2</v>
      </c>
      <c r="KA66">
        <f>LN(PRICES!KA66/PRICES!KA65)</f>
        <v>1.483992501161586E-2</v>
      </c>
      <c r="KB66">
        <f>LN(PRICES!KB66/PRICES!KB65)</f>
        <v>3.3934447838008031E-2</v>
      </c>
      <c r="KC66">
        <f>LN(PRICES!KC66/PRICES!KC65)</f>
        <v>4.3171820355747313E-2</v>
      </c>
      <c r="KD66">
        <f>LN(PRICES!KD66/PRICES!KD65)</f>
        <v>1.0749301635554716E-2</v>
      </c>
      <c r="KE66">
        <f>LN(PRICES!KE66/PRICES!KE65)</f>
        <v>9.4168938054864336E-3</v>
      </c>
      <c r="KF66">
        <f>LN(PRICES!KF66/PRICES!KF65)</f>
        <v>4.8340961174001282E-3</v>
      </c>
      <c r="KG66">
        <f>LN(PRICES!KG66/PRICES!KG65)</f>
        <v>2.1549616657961006E-2</v>
      </c>
      <c r="KH66">
        <f>LN(PRICES!KH66/PRICES!KH65)</f>
        <v>2.4953212067397767E-2</v>
      </c>
      <c r="KI66">
        <f>LN(PRICES!KI66/PRICES!KI65)</f>
        <v>2.8645241206652978E-2</v>
      </c>
      <c r="KJ66">
        <f>LN(PRICES!KJ66/PRICES!KJ65)</f>
        <v>5.0299923829494365E-3</v>
      </c>
      <c r="KK66">
        <f>LN(PRICES!KK66/PRICES!KK65)</f>
        <v>3.2522606580256533E-2</v>
      </c>
      <c r="KL66">
        <f>LN(PRICES!KL66/PRICES!KL65)</f>
        <v>-2.8496829631404113E-3</v>
      </c>
      <c r="KM66">
        <f>LN(PRICES!KM66/PRICES!KM65)</f>
        <v>2.9272931703733553E-2</v>
      </c>
      <c r="KN66">
        <f>LN(PRICES!KN66/PRICES!KN65)</f>
        <v>3.4245082001182127E-2</v>
      </c>
      <c r="KO66">
        <f>LN(PRICES!KO66/PRICES!KO65)</f>
        <v>9.053550509622069E-3</v>
      </c>
      <c r="KP66">
        <f>LN(PRICES!KP66/PRICES!KP65)</f>
        <v>1.799932705543885E-4</v>
      </c>
      <c r="KQ66">
        <f>LN(PRICES!KQ66/PRICES!KQ65)</f>
        <v>2.7394434667428084E-4</v>
      </c>
      <c r="KR66">
        <f>LN(PRICES!KR66/PRICES!KR65)</f>
        <v>4.0742927850500883E-2</v>
      </c>
      <c r="KS66">
        <f>LN(PRICES!KS66/PRICES!KS65)</f>
        <v>4.7917843366757275E-3</v>
      </c>
      <c r="KT66">
        <f>LN(PRICES!KT66/PRICES!KT65)</f>
        <v>7.6962376748478702E-3</v>
      </c>
      <c r="KU66">
        <f>LN(PRICES!KU66/PRICES!KU65)</f>
        <v>2.1959255421627223E-2</v>
      </c>
      <c r="KV66">
        <f>LN(PRICES!KV66/PRICES!KV65)</f>
        <v>1.6481254918323564E-2</v>
      </c>
      <c r="KW66">
        <f>LN(PRICES!KW66/PRICES!KW65)</f>
        <v>4.4848282304707152E-3</v>
      </c>
      <c r="KX66">
        <f>LN(PRICES!KX66/PRICES!KX65)</f>
        <v>2.4137034158932959E-2</v>
      </c>
      <c r="KY66">
        <f>LN(PRICES!KY66/PRICES!KY65)</f>
        <v>3.1928682894352113E-2</v>
      </c>
      <c r="KZ66">
        <f>LN(PRICES!KZ66/PRICES!KZ65)</f>
        <v>9.8774258592387466E-3</v>
      </c>
      <c r="LA66">
        <f>LN(PRICES!LA66/PRICES!LA65)</f>
        <v>9.416812240257694E-3</v>
      </c>
      <c r="LB66">
        <f>LN(PRICES!LB66/PRICES!LB65)</f>
        <v>1.2493838613779959E-2</v>
      </c>
      <c r="LC66">
        <f>LN(PRICES!LC66/PRICES!LC65)</f>
        <v>2.2019918172500191E-2</v>
      </c>
      <c r="LD66">
        <f>LN(PRICES!LD66/PRICES!LD65)</f>
        <v>3.2681358422811217E-2</v>
      </c>
      <c r="LE66">
        <f>LN(PRICES!LE66/PRICES!LE65)</f>
        <v>2.6888825773602534E-2</v>
      </c>
      <c r="LF66">
        <f>LN(PRICES!LF66/PRICES!LF65)</f>
        <v>2.4185706253641196E-2</v>
      </c>
      <c r="LG66">
        <f>LN(PRICES!LG66/PRICES!LG65)</f>
        <v>2.3111349481200236E-2</v>
      </c>
      <c r="LH66">
        <f>LN(PRICES!LH66/PRICES!LH65)</f>
        <v>1.9125789575666598E-2</v>
      </c>
      <c r="LI66">
        <f>LN(PRICES!LI66/PRICES!LI65)</f>
        <v>2.3460777128523166E-2</v>
      </c>
      <c r="LJ66">
        <f>LN(PRICES!LJ66/PRICES!LJ65)</f>
        <v>6.6715607362535347E-3</v>
      </c>
      <c r="LK66">
        <f>LN(PRICES!LK66/PRICES!LK65)</f>
        <v>4.1773044030203654E-2</v>
      </c>
      <c r="LL66">
        <f>LN(PRICES!LL66/PRICES!LL65)</f>
        <v>1.2246847782684492E-2</v>
      </c>
      <c r="LM66">
        <f>LN(PRICES!LM66/PRICES!LM65)</f>
        <v>1.6948604478374655E-2</v>
      </c>
      <c r="LN66">
        <f>LN(PRICES!LN66/PRICES!LN65)</f>
        <v>2.5818635994586107E-2</v>
      </c>
      <c r="LO66">
        <f>LN(PRICES!LO66/PRICES!LO65)</f>
        <v>5.1652077053117784E-3</v>
      </c>
      <c r="LP66">
        <f>LN(PRICES!LP66/PRICES!LP65)</f>
        <v>1.5235094172754848E-2</v>
      </c>
      <c r="LQ66">
        <f>LN(PRICES!LQ66/PRICES!LQ65)</f>
        <v>-1.7911960388479378E-2</v>
      </c>
      <c r="LR66">
        <f>LN(PRICES!LR66/PRICES!LR65)</f>
        <v>1.0669383596307657E-2</v>
      </c>
      <c r="LS66">
        <f>LN(PRICES!LS66/PRICES!LS65)</f>
        <v>1.7654307424136335E-2</v>
      </c>
      <c r="LT66">
        <f>LN(PRICES!LT66/PRICES!LT65)</f>
        <v>1.0604256699189454E-2</v>
      </c>
      <c r="LU66">
        <f>LN(PRICES!LU66/PRICES!LU65)</f>
        <v>3.0789721310802015E-2</v>
      </c>
      <c r="LV66">
        <f>LN(PRICES!LV66/PRICES!LV65)</f>
        <v>3.3244937789169912E-2</v>
      </c>
      <c r="LW66">
        <f>LN(PRICES!LW66/PRICES!LW65)</f>
        <v>2.5284765045298061E-2</v>
      </c>
      <c r="LX66">
        <f>LN(PRICES!LX66/PRICES!LX65)</f>
        <v>2.1573102171999595E-2</v>
      </c>
      <c r="LY66">
        <f>LN(PRICES!LY66/PRICES!LY65)</f>
        <v>3.0588711388413975E-3</v>
      </c>
      <c r="LZ66">
        <f>LN(PRICES!LZ66/PRICES!LZ65)</f>
        <v>1.6516158280403051E-2</v>
      </c>
      <c r="MA66">
        <f>LN(PRICES!MA66/PRICES!MA65)</f>
        <v>1.3286976191676174E-2</v>
      </c>
      <c r="MB66">
        <f>LN(PRICES!MB66/PRICES!MB65)</f>
        <v>2.0725646437836608E-2</v>
      </c>
      <c r="MC66">
        <f>LN(PRICES!MC66/PRICES!MC65)</f>
        <v>1.2039834987159458E-2</v>
      </c>
      <c r="MD66">
        <f>LN(PRICES!MD66/PRICES!MD65)</f>
        <v>1.0493562235706108E-4</v>
      </c>
      <c r="ME66">
        <f>LN(PRICES!ME66/PRICES!ME65)</f>
        <v>2.6888685670674702E-2</v>
      </c>
      <c r="MF66">
        <f>LN(PRICES!MF66/PRICES!MF65)</f>
        <v>5.4287167183257753E-2</v>
      </c>
      <c r="MG66">
        <f>LN(PRICES!MG66/PRICES!MG65)</f>
        <v>1.0048165615712E-2</v>
      </c>
      <c r="MH66">
        <f>LN(PRICES!MH66/PRICES!MH65)</f>
        <v>6.0623093928295164E-3</v>
      </c>
      <c r="MI66">
        <f>LN(PRICES!MI66/PRICES!MI65)</f>
        <v>-3.2652055432025881E-3</v>
      </c>
      <c r="MJ66">
        <f>LN(PRICES!MJ66/PRICES!MJ65)</f>
        <v>1.494369805602651E-2</v>
      </c>
      <c r="MK66">
        <f>LN(PRICES!MK66/PRICES!MK65)</f>
        <v>2.6091509669463477E-2</v>
      </c>
      <c r="ML66">
        <f>LN(PRICES!ML66/PRICES!ML65)</f>
        <v>0</v>
      </c>
      <c r="MM66">
        <f>LN(PRICES!MM66/PRICES!MM65)</f>
        <v>1.5624528043948718E-2</v>
      </c>
      <c r="MN66">
        <f>LN(PRICES!MN66/PRICES!MN65)</f>
        <v>9.9010734996836311E-3</v>
      </c>
      <c r="MO66">
        <f>LN(PRICES!MO66/PRICES!MO65)</f>
        <v>4.4569875556614347E-2</v>
      </c>
      <c r="MP66">
        <f>LN(PRICES!MP66/PRICES!MP65)</f>
        <v>2.1634254766316832E-4</v>
      </c>
      <c r="MQ66">
        <f>LN(PRICES!MQ66/PRICES!MQ65)</f>
        <v>3.1396501046262546E-3</v>
      </c>
      <c r="MR66">
        <f>LN(PRICES!MR66/PRICES!MR65)</f>
        <v>1.177724736672379E-2</v>
      </c>
      <c r="MS66">
        <f>LN(PRICES!MS66/PRICES!MS65)</f>
        <v>3.6064972827782218E-2</v>
      </c>
      <c r="MT66">
        <f>LN(PRICES!MT66/PRICES!MT65)</f>
        <v>-2.6494592894917242E-2</v>
      </c>
      <c r="MU66">
        <f>LN(PRICES!MU66/PRICES!MU65)</f>
        <v>-3.0526704660122454E-5</v>
      </c>
      <c r="MV66">
        <f>LN(PRICES!MV66/PRICES!MV65)</f>
        <v>-7.6729014312498034E-3</v>
      </c>
      <c r="MW66">
        <f>LN(PRICES!MW66/PRICES!MW65)</f>
        <v>8.3214507984786992E-3</v>
      </c>
      <c r="MX66">
        <f>LN(PRICES!MX66/PRICES!MX65)</f>
        <v>3.5483167913861385E-2</v>
      </c>
      <c r="MY66">
        <f>LN(PRICES!MY66/PRICES!MY65)</f>
        <v>5.7181234339104435E-3</v>
      </c>
      <c r="MZ66">
        <f>LN(PRICES!MZ66/PRICES!MZ65)</f>
        <v>-1.2254969283983027E-2</v>
      </c>
      <c r="NA66">
        <f>LN(PRICES!NA66/PRICES!NA65)</f>
        <v>4.1778723355022342E-2</v>
      </c>
      <c r="NB66">
        <f>LN(PRICES!NB66/PRICES!NB65)</f>
        <v>7.7409373355059128E-3</v>
      </c>
      <c r="NC66">
        <f>LN(PRICES!NC66/PRICES!NC65)</f>
        <v>1.7387572011991682E-2</v>
      </c>
      <c r="ND66">
        <f>LN(PRICES!ND66/PRICES!ND65)</f>
        <v>3.0752578649087391E-2</v>
      </c>
      <c r="NE66">
        <f>LN(PRICES!NE66/PRICES!NE65)</f>
        <v>1.9523418029756968E-2</v>
      </c>
      <c r="NF66">
        <f>LN(PRICES!NF66/PRICES!NF65)</f>
        <v>2.8855050697532813E-2</v>
      </c>
      <c r="NG66">
        <f>LN(PRICES!NG66/PRICES!NG65)</f>
        <v>-5.457664151390948E-4</v>
      </c>
      <c r="NH66">
        <f>LN(PRICES!NH66/PRICES!NH65)</f>
        <v>1.5981663744847448E-2</v>
      </c>
      <c r="NI66">
        <f>LN(PRICES!NI66/PRICES!NI65)</f>
        <v>3.0372302223322309E-3</v>
      </c>
      <c r="NJ66">
        <f>LN(PRICES!NJ66/PRICES!NJ65)</f>
        <v>1.2692050975054717E-2</v>
      </c>
      <c r="NK66">
        <f>LN(PRICES!NK66/PRICES!NK65)</f>
        <v>1.2948549414865E-2</v>
      </c>
      <c r="NL66">
        <f>LN(PRICES!NL66/PRICES!NL65)</f>
        <v>2.0564415270434868E-2</v>
      </c>
      <c r="NM66">
        <f>LN(PRICES!NM66/PRICES!NM65)</f>
        <v>3.4362383997636969E-2</v>
      </c>
      <c r="NN66">
        <f>LN(PRICES!NN66/PRICES!NN65)</f>
        <v>1.7533569945148087E-2</v>
      </c>
      <c r="NO66">
        <f>LN(PRICES!NO66/PRICES!NO65)</f>
        <v>-3.0813811608815388E-3</v>
      </c>
      <c r="NP66">
        <f>LN(PRICES!NP66/PRICES!NP65)</f>
        <v>2.5362099766801611E-2</v>
      </c>
      <c r="NQ66">
        <f>LN(PRICES!NQ66/PRICES!NQ65)</f>
        <v>4.4020571413050137E-2</v>
      </c>
      <c r="NR66">
        <f>LN(PRICES!NR66/PRICES!NR65)</f>
        <v>1.9344657822930655E-2</v>
      </c>
      <c r="NS66">
        <f>LN(PRICES!NS66/PRICES!NS65)</f>
        <v>8.9542349432293177E-3</v>
      </c>
      <c r="NT66">
        <f>LN(PRICES!NT66/PRICES!NT65)</f>
        <v>2.2295220079696424E-2</v>
      </c>
      <c r="NU66">
        <f>LN(PRICES!NU66/PRICES!NU65)</f>
        <v>1.0435162797325058E-2</v>
      </c>
      <c r="NV66">
        <f>LN(PRICES!NV66/PRICES!NV65)</f>
        <v>9.6463040995369599E-3</v>
      </c>
      <c r="NW66">
        <f>LN(PRICES!NW66/PRICES!NW65)</f>
        <v>6.0783799210660135E-2</v>
      </c>
      <c r="NX66">
        <f>LN(PRICES!NX66/PRICES!NX65)</f>
        <v>3.2044100223144543E-2</v>
      </c>
      <c r="NY66">
        <f>LN(PRICES!NY66/PRICES!NY65)</f>
        <v>2.2657378982990133E-2</v>
      </c>
      <c r="NZ66">
        <f>LN(PRICES!NZ66/PRICES!NZ65)</f>
        <v>1.1184272994749774E-2</v>
      </c>
      <c r="OA66">
        <f>LN(PRICES!OA66/PRICES!OA65)</f>
        <v>1.2570288671972211E-2</v>
      </c>
      <c r="OB66">
        <f>LN(PRICES!OB66/PRICES!OB65)</f>
        <v>-5.9185064448958654E-3</v>
      </c>
      <c r="OC66">
        <f>LN(PRICES!OC66/PRICES!OC65)</f>
        <v>2.3967920735954034E-2</v>
      </c>
      <c r="OD66">
        <f>LN(PRICES!OD66/PRICES!OD65)</f>
        <v>1.7199743413887407E-2</v>
      </c>
      <c r="OE66">
        <f>LN(PRICES!OE66/PRICES!OE65)</f>
        <v>1.0209242476846511E-3</v>
      </c>
      <c r="OF66">
        <f>LN(PRICES!OF66/PRICES!OF65)</f>
        <v>-1.157645169902863E-2</v>
      </c>
      <c r="OG66">
        <f>LN(PRICES!OG66/PRICES!OG65)</f>
        <v>-3.8479329473756802E-3</v>
      </c>
      <c r="OH66">
        <f>LN(PRICES!OH66/PRICES!OH65)</f>
        <v>1.1079076539670808E-2</v>
      </c>
      <c r="OI66">
        <f>LN(PRICES!OI66/PRICES!OI65)</f>
        <v>4.1820472315362012E-3</v>
      </c>
      <c r="OJ66">
        <f>LN(PRICES!OJ66/PRICES!OJ65)</f>
        <v>1.5959285036110916E-2</v>
      </c>
      <c r="OK66">
        <f>LN(PRICES!OK66/PRICES!OK65)</f>
        <v>1.5054186218352606E-2</v>
      </c>
      <c r="OL66">
        <f>LN(PRICES!OL66/PRICES!OL65)</f>
        <v>3.2313402190311341E-2</v>
      </c>
      <c r="OM66">
        <f>LN(PRICES!OM66/PRICES!OM65)</f>
        <v>3.3942884144356977E-2</v>
      </c>
      <c r="ON66">
        <f>LN(PRICES!ON66/PRICES!ON65)</f>
        <v>-7.7821290500701829E-3</v>
      </c>
      <c r="OO66">
        <f>LN(PRICES!OO66/PRICES!OO65)</f>
        <v>7.6255278724626672E-3</v>
      </c>
      <c r="OP66">
        <f>LN(PRICES!OP66/PRICES!OP65)</f>
        <v>1.0223436462387747E-2</v>
      </c>
      <c r="OQ66">
        <f>LN(PRICES!OQ66/PRICES!OQ65)</f>
        <v>-1.21436186432183E-3</v>
      </c>
      <c r="OR66">
        <f>LN(PRICES!OR66/PRICES!OR65)</f>
        <v>-4.2046853654799576E-3</v>
      </c>
      <c r="OS66">
        <f>LN(PRICES!OS66/PRICES!OS65)</f>
        <v>2.5122139872177936E-2</v>
      </c>
      <c r="OT66">
        <f>LN(PRICES!OT66/PRICES!OT65)</f>
        <v>-1.1380299303353318E-2</v>
      </c>
      <c r="OU66">
        <f>LN(PRICES!OU66/PRICES!OU65)</f>
        <v>1.4013233382905544E-2</v>
      </c>
      <c r="OV66">
        <f>LN(PRICES!OV66/PRICES!OV65)</f>
        <v>2.3677667259295293E-2</v>
      </c>
      <c r="OW66">
        <f>LN(PRICES!OW66/PRICES!OW65)</f>
        <v>6.8964894832962949E-3</v>
      </c>
      <c r="OX66">
        <f>LN(PRICES!OX66/PRICES!OX65)</f>
        <v>2.6744995711000686E-2</v>
      </c>
      <c r="OY66">
        <f>LN(PRICES!OY66/PRICES!OY65)</f>
        <v>5.2948941326886748E-3</v>
      </c>
      <c r="OZ66">
        <f>LN(PRICES!OZ66/PRICES!OZ65)</f>
        <v>1.2820219926553402E-2</v>
      </c>
      <c r="PA66">
        <f>LN(PRICES!PA66/PRICES!PA65)</f>
        <v>6.2807175936994914E-3</v>
      </c>
      <c r="PB66">
        <f>LN(PRICES!PB66/PRICES!PB65)</f>
        <v>7.6309225577059136E-3</v>
      </c>
      <c r="PC66">
        <f>LN(PRICES!PC66/PRICES!PC65)</f>
        <v>-2.787178866290093E-3</v>
      </c>
      <c r="PD66">
        <f>LN(PRICES!PD66/PRICES!PD65)</f>
        <v>-1.9323991120717991E-3</v>
      </c>
      <c r="PE66">
        <f>LN(PRICES!PE66/PRICES!PE65)</f>
        <v>1.5459822984402077E-2</v>
      </c>
      <c r="PF66">
        <f>LN(PRICES!PF66/PRICES!PF65)</f>
        <v>9.892276384915074E-3</v>
      </c>
      <c r="PG66">
        <f>LN(PRICES!PG66/PRICES!PG65)</f>
        <v>-1.9617846972382683E-2</v>
      </c>
      <c r="PH66">
        <f>LN(PRICES!PH66/PRICES!PH65)</f>
        <v>1.9544521448952048E-2</v>
      </c>
      <c r="PI66">
        <f>LN(PRICES!PI66/PRICES!PI65)</f>
        <v>1.9154106887409889E-2</v>
      </c>
      <c r="PJ66">
        <f>LN(PRICES!PJ66/PRICES!PJ65)</f>
        <v>3.0779006691293985E-2</v>
      </c>
      <c r="PK66">
        <f>LN(PRICES!PK66/PRICES!PK65)</f>
        <v>1.5169580467335495E-2</v>
      </c>
      <c r="PL66">
        <f>LN(PRICES!PL66/PRICES!PL65)</f>
        <v>-5.1084429664283084E-3</v>
      </c>
      <c r="PM66">
        <f>LN(PRICES!PM66/PRICES!PM65)</f>
        <v>3.5183406112106463E-2</v>
      </c>
      <c r="PN66">
        <f>LN(PRICES!PN66/PRICES!PN65)</f>
        <v>-1.1396168652911548E-2</v>
      </c>
      <c r="PO66">
        <f>LN(PRICES!PO66/PRICES!PO65)</f>
        <v>1.9128329133751069E-2</v>
      </c>
      <c r="PP66">
        <f>LN(PRICES!PP66/PRICES!PP65)</f>
        <v>5.9692919697738756E-3</v>
      </c>
      <c r="PQ66">
        <f>LN(PRICES!PQ66/PRICES!PQ65)</f>
        <v>6.8906329634273655E-3</v>
      </c>
      <c r="PR66">
        <f>LN(PRICES!PR66/PRICES!PR65)</f>
        <v>-2.2696494973961133E-3</v>
      </c>
      <c r="PS66">
        <f>LN(PRICES!PS66/PRICES!PS65)</f>
        <v>-5.6148700634139756E-3</v>
      </c>
      <c r="PT66">
        <f>LN(PRICES!PT66/PRICES!PT65)</f>
        <v>1.6576489510618291E-2</v>
      </c>
      <c r="PU66">
        <f>LN(PRICES!PU66/PRICES!PU65)</f>
        <v>1.0273209940093612E-2</v>
      </c>
      <c r="PV66">
        <f>LN(PRICES!PV66/PRICES!PV65)</f>
        <v>2.3280343559563637E-2</v>
      </c>
      <c r="PW66">
        <f>LN(PRICES!PW66/PRICES!PW65)</f>
        <v>-6.8808658880872425E-3</v>
      </c>
      <c r="PX66">
        <f>LN(PRICES!PX66/PRICES!PX65)</f>
        <v>1.1069467342611687E-2</v>
      </c>
      <c r="PY66">
        <f>LN(PRICES!PY66/PRICES!PY65)</f>
        <v>1.6956354830082818E-2</v>
      </c>
      <c r="PZ66">
        <f>LN(PRICES!PZ66/PRICES!PZ65)</f>
        <v>4.4641020806846461E-2</v>
      </c>
      <c r="QA66">
        <f>LN(PRICES!QA66/PRICES!QA65)</f>
        <v>2.2141086582973021E-2</v>
      </c>
      <c r="QB66">
        <f>LN(PRICES!QB66/PRICES!QB65)</f>
        <v>9.0289164705229605E-3</v>
      </c>
      <c r="QC66">
        <f>LN(PRICES!QC66/PRICES!QC65)</f>
        <v>3.8638144246884457E-2</v>
      </c>
      <c r="QD66">
        <f>LN(PRICES!QD66/PRICES!QD65)</f>
        <v>1.3324062917115426E-2</v>
      </c>
      <c r="QE66">
        <f>LN(PRICES!QE66/PRICES!QE65)</f>
        <v>2.4889324996412384E-2</v>
      </c>
      <c r="QF66">
        <f>LN(PRICES!QF66/PRICES!QF65)</f>
        <v>4.4555311402137962E-2</v>
      </c>
      <c r="QG66">
        <f>LN(PRICES!QG66/PRICES!QG65)</f>
        <v>9.7803923056393165E-3</v>
      </c>
      <c r="QH66">
        <f>LN(PRICES!QH66/PRICES!QH65)</f>
        <v>1.7822712320824326E-2</v>
      </c>
      <c r="QI66">
        <f>LN(PRICES!QI66/PRICES!QI65)</f>
        <v>7.8030155026389382E-3</v>
      </c>
      <c r="QJ66">
        <f>LN(PRICES!QJ66/PRICES!QJ65)</f>
        <v>5.9380727135590533E-2</v>
      </c>
      <c r="QK66">
        <f>LN(PRICES!QK66/PRICES!QK65)</f>
        <v>8.7531877802125915E-3</v>
      </c>
      <c r="QL66">
        <f>LN(PRICES!QL66/PRICES!QL65)</f>
        <v>-1.9253932243554457E-3</v>
      </c>
      <c r="QM66">
        <f>LN(PRICES!QM66/PRICES!QM65)</f>
        <v>1.4384943052162886E-2</v>
      </c>
      <c r="QN66">
        <f>LN(PRICES!QN66/PRICES!QN65)</f>
        <v>1.7289969526321065E-2</v>
      </c>
      <c r="QO66">
        <f>LN(PRICES!QO66/PRICES!QO65)</f>
        <v>4.9959955971132074E-3</v>
      </c>
      <c r="QP66">
        <f>LN(PRICES!QP66/PRICES!QP65)</f>
        <v>-4.099991122377307E-3</v>
      </c>
      <c r="QQ66">
        <f>LN(PRICES!QQ66/PRICES!QQ65)</f>
        <v>1.8154491915338116E-2</v>
      </c>
      <c r="QR66">
        <f>LN(PRICES!QR66/PRICES!QR65)</f>
        <v>3.558549575464845E-2</v>
      </c>
      <c r="QS66">
        <f>LN(PRICES!QS66/PRICES!QS65)</f>
        <v>1.1013845861884192E-2</v>
      </c>
      <c r="QT66">
        <f>LN(PRICES!QT66/PRICES!QT65)</f>
        <v>5.9917043152999316E-3</v>
      </c>
      <c r="QU66">
        <f>LN(PRICES!QU66/PRICES!QU65)</f>
        <v>1.6368714398531353E-2</v>
      </c>
      <c r="QV66">
        <f>LN(PRICES!QV66/PRICES!QV65)</f>
        <v>-6.8122915296061731E-5</v>
      </c>
      <c r="QW66">
        <f>LN(PRICES!QW66/PRICES!QW65)</f>
        <v>2.4237255336808567E-3</v>
      </c>
      <c r="QX66">
        <f>LN(PRICES!QX66/PRICES!QX65)</f>
        <v>1.2872023023165379E-2</v>
      </c>
      <c r="QY66">
        <f>LN(PRICES!QY66/PRICES!QY65)</f>
        <v>1.2038165209219394E-2</v>
      </c>
      <c r="QZ66">
        <f>LN(PRICES!QZ66/PRICES!QZ65)</f>
        <v>3.0906299884543978E-2</v>
      </c>
      <c r="RA66">
        <f>LN(PRICES!RA66/PRICES!RA65)</f>
        <v>-6.5123281408550832E-3</v>
      </c>
      <c r="RB66">
        <f>LN(PRICES!RB66/PRICES!RB65)</f>
        <v>1.3183198706558463E-2</v>
      </c>
      <c r="RC66">
        <f>LN(PRICES!RC66/PRICES!RC65)</f>
        <v>9.6375785211681424E-3</v>
      </c>
      <c r="RD66">
        <f>LN(PRICES!RD66/PRICES!RD65)</f>
        <v>5.2544171277068971E-3</v>
      </c>
      <c r="RE66">
        <f>LN(PRICES!RE66/PRICES!RE65)</f>
        <v>1.2780530744304398E-2</v>
      </c>
      <c r="RF66">
        <f>LN(PRICES!RF66/PRICES!RF65)</f>
        <v>8.4948080955188562E-3</v>
      </c>
      <c r="RG66">
        <f>LN(PRICES!RG66/PRICES!RG65)</f>
        <v>9.2268070545104639E-3</v>
      </c>
      <c r="RH66">
        <f>LN(PRICES!RH66/PRICES!RH65)</f>
        <v>1.4288724446388077E-2</v>
      </c>
      <c r="RI66">
        <f>LN(PRICES!RI66/PRICES!RI65)</f>
        <v>8.0133915760860434E-3</v>
      </c>
      <c r="RJ66">
        <f>LN(PRICES!RJ66/PRICES!RJ65)</f>
        <v>3.2656537938630152E-2</v>
      </c>
      <c r="RK66">
        <f>LN(PRICES!RK66/PRICES!RK65)</f>
        <v>2.6320645571717605E-3</v>
      </c>
      <c r="RL66">
        <f>LN(PRICES!RL66/PRICES!RL65)</f>
        <v>3.6720308268536644E-2</v>
      </c>
      <c r="RM66">
        <f>LN(PRICES!RM66/PRICES!RM65)</f>
        <v>4.2318905482105276E-2</v>
      </c>
      <c r="RN66">
        <f>LN(PRICES!RN66/PRICES!RN65)</f>
        <v>2.8805699241519246E-2</v>
      </c>
      <c r="RO66">
        <f>LN(PRICES!RO66/PRICES!RO65)</f>
        <v>2.824363422060407E-2</v>
      </c>
      <c r="RP66">
        <f>LN(PRICES!RP66/PRICES!RP65)</f>
        <v>5.7837101029118336E-3</v>
      </c>
      <c r="RQ66">
        <f>LN(PRICES!RQ66/PRICES!RQ65)</f>
        <v>0</v>
      </c>
      <c r="RR66">
        <f>LN(PRICES!RR66/PRICES!RR65)</f>
        <v>1.8364168786883326E-2</v>
      </c>
      <c r="RS66">
        <f>LN(PRICES!RS66/PRICES!RS65)</f>
        <v>1.0352762073873515E-2</v>
      </c>
      <c r="RT66">
        <f>LN(PRICES!RT66/PRICES!RT65)</f>
        <v>3.1220772629022373E-2</v>
      </c>
      <c r="RU66">
        <f>LN(PRICES!RU66/PRICES!RU65)</f>
        <v>-4.207396760271786E-3</v>
      </c>
      <c r="RV66">
        <f>LN(PRICES!RV66/PRICES!RV65)</f>
        <v>2.8835455267985682E-2</v>
      </c>
      <c r="RW66">
        <f>LN(PRICES!RW66/PRICES!RW65)</f>
        <v>4.7039012767211719E-3</v>
      </c>
      <c r="RX66">
        <f>LN(PRICES!RX66/PRICES!RX65)</f>
        <v>1.8552411579178328E-2</v>
      </c>
      <c r="RY66">
        <f>LN(PRICES!RY66/PRICES!RY65)</f>
        <v>7.4423360717781667E-3</v>
      </c>
      <c r="RZ66">
        <f>LN(PRICES!RZ66/PRICES!RZ65)</f>
        <v>5.5994812502722591E-2</v>
      </c>
      <c r="SA66">
        <f>LN(PRICES!SA66/PRICES!SA65)</f>
        <v>1.9896494480086624E-2</v>
      </c>
      <c r="SB66">
        <f>LN(PRICES!SB66/PRICES!SB65)</f>
        <v>2.4444893565299962E-2</v>
      </c>
      <c r="SC66">
        <f>LN(PRICES!SC66/PRICES!SC65)</f>
        <v>1.8714589104383939E-2</v>
      </c>
      <c r="SD66">
        <f>LN(PRICES!SD66/PRICES!SD65)</f>
        <v>5.2164493967955848E-3</v>
      </c>
      <c r="SE66">
        <f>LN(PRICES!SE66/PRICES!SE65)</f>
        <v>1.2452485939751332E-3</v>
      </c>
      <c r="SF66">
        <f>LN(PRICES!SF66/PRICES!SF65)</f>
        <v>2.5044315443008613E-2</v>
      </c>
      <c r="SG66">
        <f>LN(PRICES!SG66/PRICES!SG65)</f>
        <v>2.1920928509847601E-2</v>
      </c>
      <c r="SH66">
        <f>LN(PRICES!SH66/PRICES!SH65)</f>
        <v>-9.8316333020884109E-3</v>
      </c>
      <c r="SI66">
        <f>LN(PRICES!SI66/PRICES!SI65)</f>
        <v>-2.0313914364413769E-2</v>
      </c>
      <c r="SJ66">
        <f>LN(PRICES!SJ66/PRICES!SJ65)</f>
        <v>3.5033365526869906E-2</v>
      </c>
      <c r="SK66">
        <f>LN(PRICES!SK66/PRICES!SK65)</f>
        <v>2.3719039808916417E-2</v>
      </c>
      <c r="SL66">
        <f>LN(PRICES!SL66/PRICES!SL65)</f>
        <v>1.6807107311713608E-2</v>
      </c>
      <c r="SM66">
        <f>LN(PRICES!SM66/PRICES!SM65)</f>
        <v>4.5294740760386074E-2</v>
      </c>
      <c r="SN66">
        <f>LN(PRICES!SN66/PRICES!SN65)</f>
        <v>-7.1813878246686303E-3</v>
      </c>
      <c r="SO66">
        <f>LN(PRICES!SO66/PRICES!SO65)</f>
        <v>6.1921057204107335E-3</v>
      </c>
      <c r="SP66">
        <f>LN(PRICES!SP66/PRICES!SP65)</f>
        <v>-2.5434440296367112E-3</v>
      </c>
      <c r="SQ66">
        <f>LN(PRICES!SQ66/PRICES!SQ65)</f>
        <v>9.4168495985176327E-3</v>
      </c>
      <c r="SR66">
        <f>LN(PRICES!SR66/PRICES!SR65)</f>
        <v>9.4315477890604977E-3</v>
      </c>
      <c r="SS66">
        <f>LN(PRICES!SS66/PRICES!SS65)</f>
        <v>2.2571931361344555E-2</v>
      </c>
      <c r="ST66">
        <f>LN(PRICES!ST66/PRICES!ST65)</f>
        <v>1.9101529436671247E-2</v>
      </c>
      <c r="SU66">
        <f>LN(PRICES!SU66/PRICES!SU65)</f>
        <v>5.6740976028203424E-2</v>
      </c>
      <c r="SV66">
        <f>LN(PRICES!SV66/PRICES!SV65)</f>
        <v>1.8620721180843462E-2</v>
      </c>
      <c r="SW66">
        <f>LN(PRICES!SW66/PRICES!SW65)</f>
        <v>4.2778319164350709E-2</v>
      </c>
      <c r="SX66">
        <f>LN(PRICES!SX66/PRICES!SX65)</f>
        <v>1.2913148369502931E-2</v>
      </c>
      <c r="SY66">
        <f>LN(PRICES!SY66/PRICES!SY65)</f>
        <v>-6.3314130002881681E-3</v>
      </c>
      <c r="SZ66">
        <f>LN(PRICES!SZ66/PRICES!SZ65)</f>
        <v>-2.4251553416664499E-3</v>
      </c>
      <c r="TA66">
        <f>LN(PRICES!TA66/PRICES!TA65)</f>
        <v>0</v>
      </c>
      <c r="TB66">
        <f>LN(PRICES!TB66/PRICES!TB65)</f>
        <v>2.5059615764580653E-2</v>
      </c>
      <c r="TC66">
        <f>LN(PRICES!TC66/PRICES!TC65)</f>
        <v>1.3569830440035485E-2</v>
      </c>
      <c r="TD66">
        <f>LN(PRICES!TD66/PRICES!TD65)</f>
        <v>2.5262313228988399E-2</v>
      </c>
      <c r="TE66">
        <f>LN(PRICES!TE66/PRICES!TE65)</f>
        <v>9.192393844242034E-3</v>
      </c>
      <c r="TF66">
        <f>LN(PRICES!TF66/PRICES!TF65)</f>
        <v>3.3464494681162818E-2</v>
      </c>
      <c r="TG66">
        <f>LN(PRICES!TG66/PRICES!TG65)</f>
        <v>1.0678671025690312E-2</v>
      </c>
      <c r="TH66">
        <f>LN(PRICES!TH66/PRICES!TH65)</f>
        <v>-1.2799671510619563E-2</v>
      </c>
      <c r="TI66">
        <f>IFERROR(LN(PRICES!TI66/PRICES!TI65),0)</f>
        <v>0</v>
      </c>
      <c r="TJ66">
        <f>IFERROR(LN(PRICES!TJ66/PRICES!TJ65),0)</f>
        <v>4.1928644477586298E-3</v>
      </c>
      <c r="TK66">
        <f>IFERROR(LN(PRICES!TK66/PRICES!TK65),0)</f>
        <v>8.8731348436908494E-3</v>
      </c>
      <c r="TL66">
        <f>IFERROR(LN(PRICES!TL66/PRICES!TL65),0)</f>
        <v>8.345653562152151E-3</v>
      </c>
      <c r="TM66">
        <f>IFERROR(LN(PRICES!TM66/PRICES!TM65),0)</f>
        <v>7.0049975316049335E-3</v>
      </c>
      <c r="TN66">
        <f>IFERROR(LN(PRICES!TN66/PRICES!TN65),0)</f>
        <v>1.2370952779227843E-2</v>
      </c>
      <c r="TO66">
        <f>IFERROR(LN(PRICES!TO66/PRICES!TO65),0)</f>
        <v>4.2962043736209966E-3</v>
      </c>
      <c r="TP66">
        <f>IFERROR(LN(PRICES!TP66/PRICES!TP65),0)</f>
        <v>1.0819906795086277E-2</v>
      </c>
      <c r="TQ66">
        <f>IFERROR(LN(PRICES!TQ66/PRICES!TQ65),0)</f>
        <v>2.6022134794552867E-2</v>
      </c>
      <c r="TR66">
        <f>IFERROR(LN(PRICES!TR66/PRICES!TR65),0)</f>
        <v>1.1447961636273884E-2</v>
      </c>
      <c r="TS66">
        <f>IFERROR(LN(PRICES!TS66/PRICES!TS65),0)</f>
        <v>1.4104597226444526E-2</v>
      </c>
      <c r="TT66">
        <f>IFERROR(LN(PRICES!TT66/PRICES!TT65),0)</f>
        <v>4.4842822424326972E-3</v>
      </c>
      <c r="TU66">
        <f>IFERROR(LN(PRICES!TU66/PRICES!TU65),0)</f>
        <v>3.2775466486943329E-2</v>
      </c>
      <c r="TV66">
        <f>IFERROR(LN(PRICES!TV66/PRICES!TV65),0)</f>
        <v>1.1812237719007281E-2</v>
      </c>
      <c r="TW66">
        <f>IFERROR(LN(PRICES!TW66/PRICES!TW65),0)</f>
        <v>2.4798305300964534E-2</v>
      </c>
      <c r="TX66">
        <f>IFERROR(LN(PRICES!TX66/PRICES!TX65),0)</f>
        <v>8.679352711132144E-3</v>
      </c>
      <c r="TY66">
        <f>IFERROR(LN(PRICES!TY66/PRICES!TY65),0)</f>
        <v>3.9814357600016899E-2</v>
      </c>
      <c r="TZ66">
        <f>IFERROR(LN(PRICES!TZ66/PRICES!TZ65),0)</f>
        <v>-2.9057682527722554E-2</v>
      </c>
      <c r="UA66">
        <f>IFERROR(LN(PRICES!UA66/PRICES!UA65),0)</f>
        <v>1.7598555164994797E-2</v>
      </c>
      <c r="UB66">
        <f>IFERROR(LN(PRICES!UB66/PRICES!UB65),0)</f>
        <v>1.9350967639360544E-2</v>
      </c>
      <c r="UC66">
        <f>IFERROR(LN(PRICES!UC66/PRICES!UC65),0)</f>
        <v>4.0520670745963806E-2</v>
      </c>
      <c r="UD66">
        <f>IFERROR(LN(PRICES!UD66/PRICES!UD65),0)</f>
        <v>1.4184747891242522E-2</v>
      </c>
      <c r="UE66">
        <f>IFERROR(LN(PRICES!UE66/PRICES!UE65),0)</f>
        <v>2.9174580655810401E-3</v>
      </c>
      <c r="UF66">
        <f>IFERROR(LN(PRICES!UF66/PRICES!UF65),0)</f>
        <v>-2.1507729240783618E-2</v>
      </c>
      <c r="UG66">
        <f>IFERROR(LN(PRICES!UG66/PRICES!UG65),0)</f>
        <v>3.0708579573262066E-2</v>
      </c>
      <c r="UH66">
        <f>IFERROR(LN(PRICES!UH66/PRICES!UH65),0)</f>
        <v>9.1663962999128899E-3</v>
      </c>
      <c r="UI66">
        <f>IFERROR(LN(PRICES!UI66/PRICES!UI65),0)</f>
        <v>1.5179653047794039E-2</v>
      </c>
      <c r="UJ66">
        <f>IFERROR(LN(PRICES!UJ66/PRICES!UJ65),0)</f>
        <v>4.569158726017087E-2</v>
      </c>
      <c r="UK66">
        <f>IFERROR(LN(PRICES!UK66/PRICES!UK65),0)</f>
        <v>2.7678451688940894E-2</v>
      </c>
      <c r="UL66">
        <f>IFERROR(LN(PRICES!UL66/PRICES!UL65),0)</f>
        <v>5.0942677398511781E-3</v>
      </c>
      <c r="UM66">
        <f>IFERROR(LN(PRICES!UM66/PRICES!UM65),0)</f>
        <v>1.1668219538343225E-2</v>
      </c>
      <c r="UN66">
        <f>IFERROR(LN(PRICES!UN66/PRICES!UN65),0)</f>
        <v>3.015222704506116E-2</v>
      </c>
      <c r="UO66">
        <f>IFERROR(LN(PRICES!UO66/PRICES!UO65),0)</f>
        <v>4.7333793120318468E-3</v>
      </c>
      <c r="UP66">
        <f>IFERROR(LN(PRICES!UP66/PRICES!UP65),0)</f>
        <v>-6.4091218791602084E-3</v>
      </c>
      <c r="UQ66">
        <f>IFERROR(LN(PRICES!UQ66/PRICES!UQ65),0)</f>
        <v>9.0334251609315887E-3</v>
      </c>
      <c r="UR66">
        <f>IFERROR(LN(PRICES!UR66/PRICES!UR65),0)</f>
        <v>0</v>
      </c>
      <c r="US66">
        <f>IFERROR(LN(PRICES!US66/PRICES!US65),0)</f>
        <v>0</v>
      </c>
      <c r="UT66">
        <f>IFERROR(LN(PRICES!UT66/PRICES!UT65),0)</f>
        <v>1.8345696252081732E-2</v>
      </c>
      <c r="UU66">
        <f>IFERROR(LN(PRICES!UU66/PRICES!UU65),0)</f>
        <v>-2.5401582578863475E-3</v>
      </c>
      <c r="UV66">
        <f>IFERROR(LN(PRICES!UV66/PRICES!UV65),0)</f>
        <v>-5.5686877572006365E-3</v>
      </c>
      <c r="UW66">
        <f>IFERROR(LN(PRICES!UW66/PRICES!UW65),0)</f>
        <v>3.2908312029546118E-2</v>
      </c>
      <c r="UX66">
        <f>IFERROR(LN(PRICES!UX66/PRICES!UX65),0)</f>
        <v>2.2037094246490075E-2</v>
      </c>
      <c r="UY66">
        <f>IFERROR(LN(PRICES!UY66/PRICES!UY65),0)</f>
        <v>4.1602498520567396E-2</v>
      </c>
      <c r="UZ66">
        <f>IFERROR(LN(PRICES!UZ66/PRICES!UZ65),0)</f>
        <v>-3.6737125623487193E-4</v>
      </c>
      <c r="VA66">
        <f>IFERROR(LN(PRICES!VA66/PRICES!VA65),0)</f>
        <v>1.4865109452392744E-3</v>
      </c>
      <c r="VB66">
        <f>IFERROR(LN(PRICES!VB66/PRICES!VB65),0)</f>
        <v>0</v>
      </c>
      <c r="VC66">
        <f>IFERROR(LN(PRICES!VC66/PRICES!VC65),0)</f>
        <v>1.6456641162939222E-2</v>
      </c>
      <c r="VD66">
        <f>IFERROR(LN(PRICES!VD66/PRICES!VD65),0)</f>
        <v>2.8384134716738209E-2</v>
      </c>
      <c r="VE66">
        <f>IFERROR(LN(PRICES!VE66/PRICES!VE65),0)</f>
        <v>-2.5611484920653169E-3</v>
      </c>
      <c r="VF66">
        <f>IFERROR(LN(PRICES!VF66/PRICES!VF65),0)</f>
        <v>0</v>
      </c>
      <c r="VG66">
        <f>IFERROR(LN(PRICES!VG66/PRICES!VG65),0)</f>
        <v>4.617422140398242E-3</v>
      </c>
      <c r="VH66">
        <f>IFERROR(LN(PRICES!VH66/PRICES!VH65),0)</f>
        <v>-7.0742553564240055E-3</v>
      </c>
      <c r="VI66">
        <f>IFERROR(LN(PRICES!VI66/PRICES!VI65),0)</f>
        <v>3.7786221309097465E-2</v>
      </c>
      <c r="VJ66">
        <f>IFERROR(LN(PRICES!VJ66/PRICES!VJ65),0)</f>
        <v>1.7637095934506384E-2</v>
      </c>
      <c r="VK66">
        <f>IFERROR(LN(PRICES!VK66/PRICES!VK65),0)</f>
        <v>1.2837705519183775E-2</v>
      </c>
      <c r="VL66">
        <f>IFERROR(LN(PRICES!VL66/PRICES!VL65),0)</f>
        <v>1.2151806027097936E-2</v>
      </c>
      <c r="VM66">
        <f>IFERROR(LN(PRICES!VM66/PRICES!VM65),0)</f>
        <v>1.5267529694551472E-2</v>
      </c>
      <c r="VN66">
        <f>IFERROR(LN(PRICES!VN66/PRICES!VN65),0)</f>
        <v>2.5871108313361105E-2</v>
      </c>
      <c r="VO66">
        <f>IFERROR(LN(PRICES!VO66/PRICES!VO65),0)</f>
        <v>1.6019745559407383E-2</v>
      </c>
      <c r="VP66">
        <f>IFERROR(LN(PRICES!VP66/PRICES!VP65),0)</f>
        <v>-3.9058128194280518E-4</v>
      </c>
      <c r="VQ66">
        <f>IFERROR(LN(PRICES!VQ66/PRICES!VQ65),0)</f>
        <v>9.9786381695405393E-3</v>
      </c>
      <c r="VR66">
        <f>IFERROR(LN(PRICES!VR66/PRICES!VR65),0)</f>
        <v>-1.9765275259755577E-2</v>
      </c>
      <c r="VS66">
        <f>IFERROR(LN(PRICES!VS66/PRICES!VS65),0)</f>
        <v>6.8754277583289967E-3</v>
      </c>
      <c r="VT66">
        <f>IFERROR(LN(PRICES!VT66/PRICES!VT65),0)</f>
        <v>1.6830552553810156E-2</v>
      </c>
      <c r="VU66">
        <f>IFERROR(LN(PRICES!VU66/PRICES!VU65),0)</f>
        <v>2.2560787745054708E-2</v>
      </c>
      <c r="VV66">
        <f>IFERROR(LN(PRICES!VV66/PRICES!VV65),0)</f>
        <v>0</v>
      </c>
      <c r="VW66">
        <f>IFERROR(LN(PRICES!VW66/PRICES!VW65),0)</f>
        <v>1.3100093059049458E-2</v>
      </c>
      <c r="VX66">
        <f>IFERROR(LN(PRICES!VX66/PRICES!VX65),0)</f>
        <v>0</v>
      </c>
      <c r="VY66">
        <f>IFERROR(LN(PRICES!VY66/PRICES!VY65),0)</f>
        <v>0</v>
      </c>
      <c r="VZ66">
        <f>IFERROR(LN(PRICES!VZ66/PRICES!VZ65),0)</f>
        <v>0</v>
      </c>
      <c r="WA66">
        <f>IFERROR(LN(PRICES!WA66/PRICES!WA65),0)</f>
        <v>1.2753193115468667E-2</v>
      </c>
      <c r="WB66">
        <f>IFERROR(LN(PRICES!WB66/PRICES!WB65),0)</f>
        <v>0</v>
      </c>
      <c r="WC66">
        <f>IFERROR(LN(PRICES!WC66/PRICES!WC65),0)</f>
        <v>0</v>
      </c>
      <c r="WD66">
        <v>1</v>
      </c>
    </row>
    <row r="67" spans="1:602" x14ac:dyDescent="0.25">
      <c r="A67" s="2">
        <v>43557</v>
      </c>
      <c r="B67">
        <f>LN(PRICES!B67/PRICES!B66)</f>
        <v>-2.1866596521002068E-3</v>
      </c>
      <c r="C67">
        <f>LN(PRICES!C67/PRICES!C66)</f>
        <v>1.2203304887648758E-2</v>
      </c>
      <c r="D67">
        <f>LN(PRICES!D67/PRICES!D66)</f>
        <v>-2.4549395580588237E-3</v>
      </c>
      <c r="E67">
        <f>LN(PRICES!E67/PRICES!E66)</f>
        <v>4.5670513991530543E-3</v>
      </c>
      <c r="F67">
        <f>LN(PRICES!F67/PRICES!F66)</f>
        <v>7.2486754738553625E-3</v>
      </c>
      <c r="G67">
        <f>LN(PRICES!G67/PRICES!G66)</f>
        <v>5.9877771189906694E-3</v>
      </c>
      <c r="H67">
        <f>LN(PRICES!H67/PRICES!H66)</f>
        <v>-3.8608647961057819E-3</v>
      </c>
      <c r="I67">
        <f>LN(PRICES!I67/PRICES!I66)</f>
        <v>3.2511492720502973E-2</v>
      </c>
      <c r="J67">
        <f>LN(PRICES!J67/PRICES!J66)</f>
        <v>1.6720519807202322E-2</v>
      </c>
      <c r="K67">
        <f>LN(PRICES!K67/PRICES!K66)</f>
        <v>8.6892363338787418E-3</v>
      </c>
      <c r="L67">
        <f>LN(PRICES!L67/PRICES!L66)</f>
        <v>2.7543728319749327E-3</v>
      </c>
      <c r="M67">
        <f>LN(PRICES!M67/PRICES!M66)</f>
        <v>-4.5962622708902376E-3</v>
      </c>
      <c r="N67">
        <f>LN(PRICES!N67/PRICES!N66)</f>
        <v>4.9933280617920988E-4</v>
      </c>
      <c r="O67">
        <f>LN(PRICES!O67/PRICES!O66)</f>
        <v>1.1114908339260448E-2</v>
      </c>
      <c r="P67">
        <f>LN(PRICES!P67/PRICES!P66)</f>
        <v>-2.4015719056643282E-3</v>
      </c>
      <c r="Q67">
        <f>LN(PRICES!Q67/PRICES!Q66)</f>
        <v>-7.5156744765538033E-3</v>
      </c>
      <c r="R67">
        <f>LN(PRICES!R67/PRICES!R66)</f>
        <v>-5.7636041555297933E-3</v>
      </c>
      <c r="S67">
        <f>LN(PRICES!S67/PRICES!S66)</f>
        <v>-2.3185660134731191E-3</v>
      </c>
      <c r="T67">
        <f>LN(PRICES!T67/PRICES!T66)</f>
        <v>3.7439141976178358E-3</v>
      </c>
      <c r="U67">
        <f>LN(PRICES!U67/PRICES!U66)</f>
        <v>-2.9476941106142927E-3</v>
      </c>
      <c r="V67">
        <f>LN(PRICES!V67/PRICES!V66)</f>
        <v>-3.4064039686676306E-3</v>
      </c>
      <c r="W67">
        <f>LN(PRICES!W67/PRICES!W66)</f>
        <v>-2.2714281233288066E-3</v>
      </c>
      <c r="X67">
        <f>LN(PRICES!X67/PRICES!X66)</f>
        <v>1.5281719614326948E-2</v>
      </c>
      <c r="Y67">
        <f>LN(PRICES!Y67/PRICES!Y66)</f>
        <v>-9.2038162801681977E-3</v>
      </c>
      <c r="Z67">
        <f>LN(PRICES!Z67/PRICES!Z66)</f>
        <v>-1.1444374887130992E-2</v>
      </c>
      <c r="AA67">
        <f>LN(PRICES!AA67/PRICES!AA66)</f>
        <v>7.6456351961265321E-3</v>
      </c>
      <c r="AB67">
        <f>LN(PRICES!AB67/PRICES!AB66)</f>
        <v>5.0292994624475439E-3</v>
      </c>
      <c r="AC67">
        <f>LN(PRICES!AC67/PRICES!AC66)</f>
        <v>-1.0620752376788913E-3</v>
      </c>
      <c r="AD67">
        <f>LN(PRICES!AD67/PRICES!AD66)</f>
        <v>-4.9504842924437964E-3</v>
      </c>
      <c r="AE67">
        <f>LN(PRICES!AE67/PRICES!AE66)</f>
        <v>1.0100158794385089E-2</v>
      </c>
      <c r="AF67">
        <f>LN(PRICES!AF67/PRICES!AF66)</f>
        <v>9.8658764945445347E-3</v>
      </c>
      <c r="AG67">
        <f>LN(PRICES!AG67/PRICES!AG66)</f>
        <v>4.779894044216527E-3</v>
      </c>
      <c r="AH67">
        <f>LN(PRICES!AH67/PRICES!AH66)</f>
        <v>-4.6757618824847472E-3</v>
      </c>
      <c r="AI67">
        <f>LN(PRICES!AI67/PRICES!AI66)</f>
        <v>1.1947200301545685E-3</v>
      </c>
      <c r="AJ67">
        <f>LN(PRICES!AJ67/PRICES!AJ66)</f>
        <v>-5.8808859280926043E-3</v>
      </c>
      <c r="AK67">
        <f>LN(PRICES!AK67/PRICES!AK66)</f>
        <v>1.8305730768152267E-2</v>
      </c>
      <c r="AL67">
        <f>LN(PRICES!AL67/PRICES!AL66)</f>
        <v>3.3127801105097367E-2</v>
      </c>
      <c r="AM67">
        <f>LN(PRICES!AM67/PRICES!AM66)</f>
        <v>4.9875296278086212E-3</v>
      </c>
      <c r="AN67">
        <f>LN(PRICES!AN67/PRICES!AN66)</f>
        <v>1.0939909223338124E-3</v>
      </c>
      <c r="AO67">
        <f>LN(PRICES!AO67/PRICES!AO66)</f>
        <v>1.3189055946203563E-2</v>
      </c>
      <c r="AP67">
        <f>LN(PRICES!AP67/PRICES!AP66)</f>
        <v>1.187504270868864E-2</v>
      </c>
      <c r="AQ67">
        <f>LN(PRICES!AQ67/PRICES!AQ66)</f>
        <v>6.7228186767411859E-3</v>
      </c>
      <c r="AR67">
        <f>LN(PRICES!AR67/PRICES!AR66)</f>
        <v>8.5039327998202349E-3</v>
      </c>
      <c r="AS67">
        <f>LN(PRICES!AS67/PRICES!AS66)</f>
        <v>-4.0588787630147513E-3</v>
      </c>
      <c r="AT67">
        <f>LN(PRICES!AT67/PRICES!AT66)</f>
        <v>-1.699827539064021E-3</v>
      </c>
      <c r="AU67">
        <f>LN(PRICES!AU67/PRICES!AU66)</f>
        <v>9.1012914335723959E-3</v>
      </c>
      <c r="AV67">
        <f>LN(PRICES!AV67/PRICES!AV66)</f>
        <v>1.2903435988833117E-2</v>
      </c>
      <c r="AW67">
        <f>LN(PRICES!AW67/PRICES!AW66)</f>
        <v>1.0833387370614943E-2</v>
      </c>
      <c r="AX67">
        <f>LN(PRICES!AX67/PRICES!AX66)</f>
        <v>-5.8793653665757993E-3</v>
      </c>
      <c r="AY67">
        <f>LN(PRICES!AY67/PRICES!AY66)</f>
        <v>-1.4432107060686291E-2</v>
      </c>
      <c r="AZ67">
        <f>LN(PRICES!AZ67/PRICES!AZ66)</f>
        <v>4.1086473407642432E-3</v>
      </c>
      <c r="BA67">
        <f>LN(PRICES!BA67/PRICES!BA66)</f>
        <v>6.3004972946902917E-3</v>
      </c>
      <c r="BB67">
        <f>LN(PRICES!BB67/PRICES!BB66)</f>
        <v>-4.2516140809858711E-4</v>
      </c>
      <c r="BC67">
        <f>LN(PRICES!BC67/PRICES!BC66)</f>
        <v>2.2828669718262782E-2</v>
      </c>
      <c r="BD67">
        <f>LN(PRICES!BD67/PRICES!BD66)</f>
        <v>-1.4713689680254067E-2</v>
      </c>
      <c r="BE67">
        <f>LN(PRICES!BE67/PRICES!BE66)</f>
        <v>4.0777121386749963E-4</v>
      </c>
      <c r="BF67">
        <f>LN(PRICES!BF67/PRICES!BF66)</f>
        <v>-7.9347258822283773E-3</v>
      </c>
      <c r="BG67">
        <f>LN(PRICES!BG67/PRICES!BG66)</f>
        <v>1.4406903259561531E-2</v>
      </c>
      <c r="BH67">
        <f>LN(PRICES!BH67/PRICES!BH66)</f>
        <v>9.6809663886851059E-3</v>
      </c>
      <c r="BI67">
        <f>LN(PRICES!BI67/PRICES!BI66)</f>
        <v>2.5162924182350714E-3</v>
      </c>
      <c r="BJ67">
        <f>LN(PRICES!BJ67/PRICES!BJ66)</f>
        <v>2.5340240681248911E-2</v>
      </c>
      <c r="BK67">
        <f>LN(PRICES!BK67/PRICES!BK66)</f>
        <v>-3.8641125591518718E-3</v>
      </c>
      <c r="BL67">
        <f>LN(PRICES!BL67/PRICES!BL66)</f>
        <v>1.4388825423718873E-2</v>
      </c>
      <c r="BM67">
        <f>LN(PRICES!BM67/PRICES!BM66)</f>
        <v>5.4441485807703626E-3</v>
      </c>
      <c r="BN67">
        <f>LN(PRICES!BN67/PRICES!BN66)</f>
        <v>2.9542040945978567E-3</v>
      </c>
      <c r="BO67">
        <f>LN(PRICES!BO67/PRICES!BO66)</f>
        <v>1.8980843568580622E-3</v>
      </c>
      <c r="BP67">
        <f>LN(PRICES!BP67/PRICES!BP66)</f>
        <v>2.446996140541003E-2</v>
      </c>
      <c r="BQ67">
        <f>LN(PRICES!BQ67/PRICES!BQ66)</f>
        <v>1.849440094957517E-2</v>
      </c>
      <c r="BR67">
        <f>LN(PRICES!BR67/PRICES!BR66)</f>
        <v>3.3803616355335855E-3</v>
      </c>
      <c r="BS67">
        <f>LN(PRICES!BS67/PRICES!BS66)</f>
        <v>1.4187433046254057E-2</v>
      </c>
      <c r="BT67">
        <f>LN(PRICES!BT67/PRICES!BT66)</f>
        <v>9.9714189880924838E-3</v>
      </c>
      <c r="BU67">
        <f>LN(PRICES!BU67/PRICES!BU66)</f>
        <v>1.3200567717601615E-2</v>
      </c>
      <c r="BV67">
        <f>LN(PRICES!BV67/PRICES!BV66)</f>
        <v>1.5522760331186096E-3</v>
      </c>
      <c r="BW67">
        <f>LN(PRICES!BW67/PRICES!BW66)</f>
        <v>9.7035989843559562E-4</v>
      </c>
      <c r="BX67">
        <f>LN(PRICES!BX67/PRICES!BX66)</f>
        <v>5.4619923950324549E-2</v>
      </c>
      <c r="BY67">
        <f>LN(PRICES!BY67/PRICES!BY66)</f>
        <v>2.0741650588971927E-2</v>
      </c>
      <c r="BZ67">
        <f>LN(PRICES!BZ67/PRICES!BZ66)</f>
        <v>-1.8584066867127181E-3</v>
      </c>
      <c r="CA67">
        <f>LN(PRICES!CA67/PRICES!CA66)</f>
        <v>9.218453747458567E-3</v>
      </c>
      <c r="CB67">
        <f>LN(PRICES!CB67/PRICES!CB66)</f>
        <v>2.1172183594692529E-2</v>
      </c>
      <c r="CC67">
        <f>LN(PRICES!CC67/PRICES!CC66)</f>
        <v>-2.2893452967495669E-2</v>
      </c>
      <c r="CD67">
        <f>LN(PRICES!CD67/PRICES!CD66)</f>
        <v>1.0248843052479719E-2</v>
      </c>
      <c r="CE67">
        <f>LN(PRICES!CE67/PRICES!CE66)</f>
        <v>1.8993193214477445E-3</v>
      </c>
      <c r="CF67">
        <f>LN(PRICES!CF67/PRICES!CF66)</f>
        <v>1.5160871105509344E-2</v>
      </c>
      <c r="CG67">
        <f>LN(PRICES!CG67/PRICES!CG66)</f>
        <v>6.0950033142268727E-3</v>
      </c>
      <c r="CH67">
        <f>LN(PRICES!CH67/PRICES!CH66)</f>
        <v>-2.0067537437778331E-2</v>
      </c>
      <c r="CI67">
        <f>LN(PRICES!CI67/PRICES!CI66)</f>
        <v>7.7703562791708713E-3</v>
      </c>
      <c r="CJ67">
        <f>LN(PRICES!CJ67/PRICES!CJ66)</f>
        <v>-4.4953674891281409E-3</v>
      </c>
      <c r="CK67">
        <f>LN(PRICES!CK67/PRICES!CK66)</f>
        <v>-2.3336748419458819E-3</v>
      </c>
      <c r="CL67">
        <f>LN(PRICES!CL67/PRICES!CL66)</f>
        <v>1.0461969250376988E-2</v>
      </c>
      <c r="CM67">
        <f>LN(PRICES!CM67/PRICES!CM66)</f>
        <v>1.3093435907492361E-2</v>
      </c>
      <c r="CN67">
        <f>LN(PRICES!CN67/PRICES!CN66)</f>
        <v>1.6750749726244501E-2</v>
      </c>
      <c r="CO67">
        <f>LN(PRICES!CO67/PRICES!CO66)</f>
        <v>1.400979683102731E-3</v>
      </c>
      <c r="CP67">
        <f>LN(PRICES!CP67/PRICES!CP66)</f>
        <v>1.370305042509133E-3</v>
      </c>
      <c r="CQ67">
        <f>LN(PRICES!CQ67/PRICES!CQ66)</f>
        <v>1.3894930263247746E-2</v>
      </c>
      <c r="CR67">
        <f>LN(PRICES!CR67/PRICES!CR66)</f>
        <v>-9.0291559002002135E-4</v>
      </c>
      <c r="CS67">
        <f>LN(PRICES!CS67/PRICES!CS66)</f>
        <v>8.0202150840501998E-3</v>
      </c>
      <c r="CT67">
        <f>LN(PRICES!CT67/PRICES!CT66)</f>
        <v>4.3426768934059189E-3</v>
      </c>
      <c r="CU67">
        <f>LN(PRICES!CU67/PRICES!CU66)</f>
        <v>6.2314300926873633E-4</v>
      </c>
      <c r="CV67">
        <f>LN(PRICES!CV67/PRICES!CV66)</f>
        <v>-2.2059965524260463E-3</v>
      </c>
      <c r="CW67">
        <f>LN(PRICES!CW67/PRICES!CW66)</f>
        <v>1.0898494814768723E-2</v>
      </c>
      <c r="CX67">
        <f>LN(PRICES!CX67/PRICES!CX66)</f>
        <v>4.1828759651616303E-3</v>
      </c>
      <c r="CY67">
        <f>LN(PRICES!CY67/PRICES!CY66)</f>
        <v>1.0333558479954635E-2</v>
      </c>
      <c r="CZ67">
        <f>LN(PRICES!CZ67/PRICES!CZ66)</f>
        <v>-7.4989060967422855E-4</v>
      </c>
      <c r="DA67">
        <f>LN(PRICES!DA67/PRICES!DA66)</f>
        <v>3.7382984475536995E-3</v>
      </c>
      <c r="DB67">
        <f>LN(PRICES!DB67/PRICES!DB66)</f>
        <v>-6.2109430282993212E-3</v>
      </c>
      <c r="DC67">
        <f>LN(PRICES!DC67/PRICES!DC66)</f>
        <v>4.6769378345577015E-3</v>
      </c>
      <c r="DD67">
        <f>LN(PRICES!DD67/PRICES!DD66)</f>
        <v>-5.4356570904108238E-3</v>
      </c>
      <c r="DE67">
        <f>LN(PRICES!DE67/PRICES!DE66)</f>
        <v>5.9895150693958423E-3</v>
      </c>
      <c r="DF67">
        <f>LN(PRICES!DF67/PRICES!DF66)</f>
        <v>1.1288707996345229E-2</v>
      </c>
      <c r="DG67">
        <f>LN(PRICES!DG67/PRICES!DG66)</f>
        <v>1.4665686704024974E-2</v>
      </c>
      <c r="DH67">
        <f>LN(PRICES!DH67/PRICES!DH66)</f>
        <v>4.1377804302871165E-3</v>
      </c>
      <c r="DI67">
        <f>LN(PRICES!DI67/PRICES!DI66)</f>
        <v>8.2023420518687277E-3</v>
      </c>
      <c r="DJ67">
        <f>LN(PRICES!DJ67/PRICES!DJ66)</f>
        <v>1.0059475614511516E-2</v>
      </c>
      <c r="DK67">
        <f>LN(PRICES!DK67/PRICES!DK66)</f>
        <v>3.2410285389798767E-2</v>
      </c>
      <c r="DL67">
        <f>LN(PRICES!DL67/PRICES!DL66)</f>
        <v>1.0315667448709261E-2</v>
      </c>
      <c r="DM67">
        <f>LN(PRICES!DM67/PRICES!DM66)</f>
        <v>7.9285840667813971E-3</v>
      </c>
      <c r="DN67">
        <f>LN(PRICES!DN67/PRICES!DN66)</f>
        <v>5.2051178995434627E-3</v>
      </c>
      <c r="DO67">
        <f>LN(PRICES!DO67/PRICES!DO66)</f>
        <v>2.1913257199093629E-2</v>
      </c>
      <c r="DP67">
        <f>LN(PRICES!DP67/PRICES!DP66)</f>
        <v>1.6454675367574285E-2</v>
      </c>
      <c r="DQ67">
        <f>LN(PRICES!DQ67/PRICES!DQ66)</f>
        <v>2.5718962459546558E-4</v>
      </c>
      <c r="DR67">
        <f>LN(PRICES!DR67/PRICES!DR66)</f>
        <v>-2.0439219108563814E-3</v>
      </c>
      <c r="DS67">
        <f>LN(PRICES!DS67/PRICES!DS66)</f>
        <v>7.525825974864799E-3</v>
      </c>
      <c r="DT67">
        <f>LN(PRICES!DT67/PRICES!DT66)</f>
        <v>1.307331825946025E-3</v>
      </c>
      <c r="DU67">
        <f>LN(PRICES!DU67/PRICES!DU66)</f>
        <v>5.7747926768086325E-3</v>
      </c>
      <c r="DV67">
        <f>LN(PRICES!DV67/PRICES!DV66)</f>
        <v>1.7904780686884146E-3</v>
      </c>
      <c r="DW67">
        <f>LN(PRICES!DW67/PRICES!DW66)</f>
        <v>-7.7822467158092474E-3</v>
      </c>
      <c r="DX67">
        <f>LN(PRICES!DX67/PRICES!DX66)</f>
        <v>7.5713257174836093E-3</v>
      </c>
      <c r="DY67">
        <f>LN(PRICES!DY67/PRICES!DY66)</f>
        <v>-1.9734321634510027E-2</v>
      </c>
      <c r="DZ67">
        <f>LN(PRICES!DZ67/PRICES!DZ66)</f>
        <v>-3.2504633340931888E-4</v>
      </c>
      <c r="EA67">
        <f>LN(PRICES!EA67/PRICES!EA66)</f>
        <v>4.9399069178083024E-3</v>
      </c>
      <c r="EB67">
        <f>LN(PRICES!EB67/PRICES!EB66)</f>
        <v>4.9339669941439188E-3</v>
      </c>
      <c r="EC67">
        <f>LN(PRICES!EC67/PRICES!EC66)</f>
        <v>1.1819960158285636E-4</v>
      </c>
      <c r="ED67">
        <f>LN(PRICES!ED67/PRICES!ED66)</f>
        <v>-4.6354946499009512E-3</v>
      </c>
      <c r="EE67">
        <f>LN(PRICES!EE67/PRICES!EE66)</f>
        <v>5.7727683776525639E-3</v>
      </c>
      <c r="EF67">
        <f>LN(PRICES!EF67/PRICES!EF66)</f>
        <v>6.1102947123192258E-3</v>
      </c>
      <c r="EG67">
        <f>LN(PRICES!EG67/PRICES!EG66)</f>
        <v>1.4034819499380341E-3</v>
      </c>
      <c r="EH67">
        <f>LN(PRICES!EH67/PRICES!EH66)</f>
        <v>1.4748773487805833E-3</v>
      </c>
      <c r="EI67">
        <f>LN(PRICES!EI67/PRICES!EI66)</f>
        <v>1.2378510623809335E-2</v>
      </c>
      <c r="EJ67">
        <f>LN(PRICES!EJ67/PRICES!EJ66)</f>
        <v>-3.4675779533179284E-3</v>
      </c>
      <c r="EK67">
        <f>LN(PRICES!EK67/PRICES!EK66)</f>
        <v>-3.6529887869304338E-3</v>
      </c>
      <c r="EL67">
        <f>LN(PRICES!EL67/PRICES!EL66)</f>
        <v>6.8856592718611609E-3</v>
      </c>
      <c r="EM67">
        <f>LN(PRICES!EM67/PRICES!EM66)</f>
        <v>2.1994580465771432E-2</v>
      </c>
      <c r="EN67">
        <f>LN(PRICES!EN67/PRICES!EN66)</f>
        <v>-8.167216018623592E-3</v>
      </c>
      <c r="EO67">
        <f>LN(PRICES!EO67/PRICES!EO66)</f>
        <v>1.2254455404953196E-3</v>
      </c>
      <c r="EP67">
        <f>LN(PRICES!EP67/PRICES!EP66)</f>
        <v>-1.3668647662077902E-2</v>
      </c>
      <c r="EQ67">
        <f>LN(PRICES!EQ67/PRICES!EQ66)</f>
        <v>-4.4472219127646645E-3</v>
      </c>
      <c r="ER67">
        <f>LN(PRICES!ER67/PRICES!ER66)</f>
        <v>-2.0520853842026475E-3</v>
      </c>
      <c r="ES67">
        <f>LN(PRICES!ES67/PRICES!ES66)</f>
        <v>-6.7426922213105988E-4</v>
      </c>
      <c r="ET67">
        <f>LN(PRICES!ET67/PRICES!ET66)</f>
        <v>-2.5380802886276234E-3</v>
      </c>
      <c r="EU67">
        <f>LN(PRICES!EU67/PRICES!EU66)</f>
        <v>1.6035151842141885E-2</v>
      </c>
      <c r="EV67">
        <f>LN(PRICES!EV67/PRICES!EV66)</f>
        <v>3.3182366262292833E-3</v>
      </c>
      <c r="EW67">
        <f>LN(PRICES!EW67/PRICES!EW66)</f>
        <v>1.8311742431179331E-2</v>
      </c>
      <c r="EX67">
        <f>LN(PRICES!EX67/PRICES!EX66)</f>
        <v>4.4786715385712545E-3</v>
      </c>
      <c r="EY67">
        <f>LN(PRICES!EY67/PRICES!EY66)</f>
        <v>1.7937856497202281E-3</v>
      </c>
      <c r="EZ67">
        <f>LN(PRICES!EZ67/PRICES!EZ66)</f>
        <v>1.5696705661066312E-3</v>
      </c>
      <c r="FA67">
        <f>LN(PRICES!FA67/PRICES!FA66)</f>
        <v>-4.0134214251772524E-3</v>
      </c>
      <c r="FB67">
        <f>LN(PRICES!FB67/PRICES!FB66)</f>
        <v>3.6216167865681529E-3</v>
      </c>
      <c r="FC67">
        <f>LN(PRICES!FC67/PRICES!FC66)</f>
        <v>6.5652145112961901E-3</v>
      </c>
      <c r="FD67">
        <f>LN(PRICES!FD67/PRICES!FD66)</f>
        <v>1.0767343213721832E-3</v>
      </c>
      <c r="FE67">
        <f>LN(PRICES!FE67/PRICES!FE66)</f>
        <v>1.2556894449317717E-2</v>
      </c>
      <c r="FF67">
        <f>LN(PRICES!FF67/PRICES!FF66)</f>
        <v>2.8507878005031963E-3</v>
      </c>
      <c r="FG67">
        <f>LN(PRICES!FG67/PRICES!FG66)</f>
        <v>2.6984959148285741E-2</v>
      </c>
      <c r="FH67">
        <f>LN(PRICES!FH67/PRICES!FH66)</f>
        <v>-1.3834035328764065E-3</v>
      </c>
      <c r="FI67">
        <f>LN(PRICES!FI67/PRICES!FI66)</f>
        <v>3.3873002874391721E-3</v>
      </c>
      <c r="FJ67">
        <f>LN(PRICES!FJ67/PRICES!FJ66)</f>
        <v>6.9649704069405655E-3</v>
      </c>
      <c r="FK67">
        <f>LN(PRICES!FK67/PRICES!FK66)</f>
        <v>-1.2249935770203448E-2</v>
      </c>
      <c r="FL67">
        <f>LN(PRICES!FL67/PRICES!FL66)</f>
        <v>-8.4112450522213405E-4</v>
      </c>
      <c r="FM67">
        <f>LN(PRICES!FM67/PRICES!FM66)</f>
        <v>1.227435639331406E-2</v>
      </c>
      <c r="FN67">
        <f>LN(PRICES!FN67/PRICES!FN66)</f>
        <v>3.374017700842009E-3</v>
      </c>
      <c r="FO67">
        <f>LN(PRICES!FO67/PRICES!FO66)</f>
        <v>-3.2839964130920385E-2</v>
      </c>
      <c r="FP67">
        <f>LN(PRICES!FP67/PRICES!FP66)</f>
        <v>3.629772955278051E-3</v>
      </c>
      <c r="FQ67">
        <f>LN(PRICES!FQ67/PRICES!FQ66)</f>
        <v>1.1319185556561152E-2</v>
      </c>
      <c r="FR67">
        <f>LN(PRICES!FR67/PRICES!FR66)</f>
        <v>7.4160001188021353E-4</v>
      </c>
      <c r="FS67">
        <f>LN(PRICES!FS67/PRICES!FS66)</f>
        <v>1.2134455456532123E-3</v>
      </c>
      <c r="FT67">
        <f>LN(PRICES!FT67/PRICES!FT66)</f>
        <v>2.1737378209514647E-2</v>
      </c>
      <c r="FU67">
        <f>LN(PRICES!FU67/PRICES!FU66)</f>
        <v>1.1386192595185068E-2</v>
      </c>
      <c r="FV67">
        <f>LN(PRICES!FV67/PRICES!FV66)</f>
        <v>3.6487209245697552E-3</v>
      </c>
      <c r="FW67">
        <f>LN(PRICES!FW67/PRICES!FW66)</f>
        <v>1.3436832697811743E-2</v>
      </c>
      <c r="FX67">
        <f>LN(PRICES!FX67/PRICES!FX66)</f>
        <v>-1.0792912863462283E-2</v>
      </c>
      <c r="FY67">
        <f>LN(PRICES!FY67/PRICES!FY66)</f>
        <v>1.6637862546938609E-2</v>
      </c>
      <c r="FZ67">
        <f>LN(PRICES!FZ67/PRICES!FZ66)</f>
        <v>1.4654473957704075E-2</v>
      </c>
      <c r="GA67">
        <f>LN(PRICES!GA67/PRICES!GA66)</f>
        <v>8.8917490420508827E-3</v>
      </c>
      <c r="GB67">
        <f>LN(PRICES!GB67/PRICES!GB66)</f>
        <v>3.5675345965392358E-3</v>
      </c>
      <c r="GC67">
        <f>LN(PRICES!GC67/PRICES!GC66)</f>
        <v>-5.1120157543569338E-3</v>
      </c>
      <c r="GD67">
        <f>LN(PRICES!GD67/PRICES!GD66)</f>
        <v>-2.8188722263910748E-3</v>
      </c>
      <c r="GE67">
        <f>LN(PRICES!GE67/PRICES!GE66)</f>
        <v>-9.6735030179018557E-4</v>
      </c>
      <c r="GF67">
        <f>LN(PRICES!GF67/PRICES!GF66)</f>
        <v>3.4404398340738668E-3</v>
      </c>
      <c r="GG67">
        <f>LN(PRICES!GG67/PRICES!GG66)</f>
        <v>3.4699456621255617E-3</v>
      </c>
      <c r="GH67">
        <f>LN(PRICES!GH67/PRICES!GH66)</f>
        <v>1.8847425839556411E-2</v>
      </c>
      <c r="GI67">
        <f>LN(PRICES!GI67/PRICES!GI66)</f>
        <v>5.23216167593126E-2</v>
      </c>
      <c r="GJ67">
        <f>LN(PRICES!GJ67/PRICES!GJ66)</f>
        <v>4.3915724681239995E-3</v>
      </c>
      <c r="GK67">
        <f>LN(PRICES!GK67/PRICES!GK66)</f>
        <v>-1.0959199896925757E-2</v>
      </c>
      <c r="GL67">
        <f>LN(PRICES!GL67/PRICES!GL66)</f>
        <v>5.3006290053669229E-4</v>
      </c>
      <c r="GM67">
        <f>LN(PRICES!GM67/PRICES!GM66)</f>
        <v>-2.5299465122186598E-3</v>
      </c>
      <c r="GN67">
        <f>LN(PRICES!GN67/PRICES!GN66)</f>
        <v>5.9254883883179694E-3</v>
      </c>
      <c r="GO67">
        <f>LN(PRICES!GO67/PRICES!GO66)</f>
        <v>2.8403836118293985E-3</v>
      </c>
      <c r="GP67">
        <f>LN(PRICES!GP67/PRICES!GP66)</f>
        <v>-2.5603024707884087E-3</v>
      </c>
      <c r="GQ67">
        <f>LN(PRICES!GQ67/PRICES!GQ66)</f>
        <v>7.8288905572350253E-3</v>
      </c>
      <c r="GR67">
        <f>LN(PRICES!GR67/PRICES!GR66)</f>
        <v>3.2874208302415288E-3</v>
      </c>
      <c r="GS67">
        <f>LN(PRICES!GS67/PRICES!GS66)</f>
        <v>-1.3475371192007781E-2</v>
      </c>
      <c r="GT67">
        <f>LN(PRICES!GT67/PRICES!GT66)</f>
        <v>-3.7106210896494479E-3</v>
      </c>
      <c r="GU67">
        <f>LN(PRICES!GU67/PRICES!GU66)</f>
        <v>1.5008823774671717E-2</v>
      </c>
      <c r="GV67">
        <f>LN(PRICES!GV67/PRICES!GV66)</f>
        <v>9.8158278468096077E-3</v>
      </c>
      <c r="GW67">
        <f>LN(PRICES!GW67/PRICES!GW66)</f>
        <v>7.1910734631340867E-3</v>
      </c>
      <c r="GX67">
        <f>LN(PRICES!GX67/PRICES!GX66)</f>
        <v>4.1928916232478977E-2</v>
      </c>
      <c r="GY67">
        <f>LN(PRICES!GY67/PRICES!GY66)</f>
        <v>9.7271397143729836E-3</v>
      </c>
      <c r="GZ67">
        <f>LN(PRICES!GZ67/PRICES!GZ66)</f>
        <v>-1.377474713469121E-2</v>
      </c>
      <c r="HA67">
        <f>LN(PRICES!HA67/PRICES!HA66)</f>
        <v>9.2569193174516593E-3</v>
      </c>
      <c r="HB67">
        <f>LN(PRICES!HB67/PRICES!HB66)</f>
        <v>4.6404418030116168E-3</v>
      </c>
      <c r="HC67">
        <f>LN(PRICES!HC67/PRICES!HC66)</f>
        <v>7.7833097659845852E-3</v>
      </c>
      <c r="HD67">
        <f>LN(PRICES!HD67/PRICES!HD66)</f>
        <v>8.5569558511526481E-3</v>
      </c>
      <c r="HE67">
        <f>LN(PRICES!HE67/PRICES!HE66)</f>
        <v>8.6957995961492243E-3</v>
      </c>
      <c r="HF67">
        <f>LN(PRICES!HF67/PRICES!HF66)</f>
        <v>9.4410107329143001E-3</v>
      </c>
      <c r="HG67">
        <f>LN(PRICES!HG67/PRICES!HG66)</f>
        <v>-1.0168262092345252E-2</v>
      </c>
      <c r="HH67">
        <f>LN(PRICES!HH67/PRICES!HH66)</f>
        <v>8.7913225519142511E-3</v>
      </c>
      <c r="HI67">
        <f>LN(PRICES!HI67/PRICES!HI66)</f>
        <v>1.5921882829755159E-2</v>
      </c>
      <c r="HJ67">
        <f>LN(PRICES!HJ67/PRICES!HJ66)</f>
        <v>-8.2169984140840497E-3</v>
      </c>
      <c r="HK67">
        <f>LN(PRICES!HK67/PRICES!HK66)</f>
        <v>-1.8519063513957788E-2</v>
      </c>
      <c r="HL67">
        <f>LN(PRICES!HL67/PRICES!HL66)</f>
        <v>6.5681224779203851E-4</v>
      </c>
      <c r="HM67">
        <f>LN(PRICES!HM67/PRICES!HM66)</f>
        <v>-6.063289947483297E-3</v>
      </c>
      <c r="HN67">
        <f>LN(PRICES!HN67/PRICES!HN66)</f>
        <v>-3.3104219079636781E-2</v>
      </c>
      <c r="HO67">
        <f>LN(PRICES!HO67/PRICES!HO66)</f>
        <v>6.7746253632312431E-3</v>
      </c>
      <c r="HP67">
        <f>LN(PRICES!HP67/PRICES!HP66)</f>
        <v>1.0986238929971132E-2</v>
      </c>
      <c r="HQ67">
        <f>LN(PRICES!HQ67/PRICES!HQ66)</f>
        <v>2.033265107379896E-2</v>
      </c>
      <c r="HR67">
        <f>LN(PRICES!HR67/PRICES!HR66)</f>
        <v>1.6349108859858474E-2</v>
      </c>
      <c r="HS67">
        <f>LN(PRICES!HS67/PRICES!HS66)</f>
        <v>1.4254115773260618E-2</v>
      </c>
      <c r="HT67">
        <f>LN(PRICES!HT67/PRICES!HT66)</f>
        <v>4.8879108064781808E-3</v>
      </c>
      <c r="HU67">
        <f>LN(PRICES!HU67/PRICES!HU66)</f>
        <v>3.4392682182923413E-2</v>
      </c>
      <c r="HV67">
        <f>LN(PRICES!HV67/PRICES!HV66)</f>
        <v>1.3025970995183957E-2</v>
      </c>
      <c r="HW67">
        <f>LN(PRICES!HW67/PRICES!HW66)</f>
        <v>-6.0627168590393996E-3</v>
      </c>
      <c r="HX67">
        <f>LN(PRICES!HX67/PRICES!HX66)</f>
        <v>-8.253682502711893E-3</v>
      </c>
      <c r="HY67">
        <f>LN(PRICES!HY67/PRICES!HY66)</f>
        <v>-6.879839400705935E-3</v>
      </c>
      <c r="HZ67">
        <f>LN(PRICES!HZ67/PRICES!HZ66)</f>
        <v>1.6153089165531265E-2</v>
      </c>
      <c r="IA67">
        <f>LN(PRICES!IA67/PRICES!IA66)</f>
        <v>-1.4645332775535854E-3</v>
      </c>
      <c r="IB67">
        <f>LN(PRICES!IB67/PRICES!IB66)</f>
        <v>2.6329658164218495E-3</v>
      </c>
      <c r="IC67">
        <f>LN(PRICES!IC67/PRICES!IC66)</f>
        <v>1.1107939942118644E-2</v>
      </c>
      <c r="ID67">
        <f>LN(PRICES!ID67/PRICES!ID66)</f>
        <v>1.7075107311806011E-2</v>
      </c>
      <c r="IE67">
        <f>LN(PRICES!IE67/PRICES!IE66)</f>
        <v>-4.5809691146303779E-3</v>
      </c>
      <c r="IF67">
        <f>LN(PRICES!IF67/PRICES!IF66)</f>
        <v>1.5384936820574463E-2</v>
      </c>
      <c r="IG67">
        <f>LN(PRICES!IG67/PRICES!IG66)</f>
        <v>3.1917031216943045E-3</v>
      </c>
      <c r="IH67">
        <f>LN(PRICES!IH67/PRICES!IH66)</f>
        <v>6.82296280195256E-3</v>
      </c>
      <c r="II67">
        <f>LN(PRICES!II67/PRICES!II66)</f>
        <v>7.0422059172145762E-3</v>
      </c>
      <c r="IJ67">
        <f>LN(PRICES!IJ67/PRICES!IJ66)</f>
        <v>1.3647521505382126E-2</v>
      </c>
      <c r="IK67">
        <f>LN(PRICES!IK67/PRICES!IK66)</f>
        <v>1.2445744534671193E-2</v>
      </c>
      <c r="IL67">
        <f>LN(PRICES!IL67/PRICES!IL66)</f>
        <v>6.1404406145811738E-3</v>
      </c>
      <c r="IM67">
        <f>LN(PRICES!IM67/PRICES!IM66)</f>
        <v>-8.1500715877843594E-3</v>
      </c>
      <c r="IN67">
        <f>LN(PRICES!IN67/PRICES!IN66)</f>
        <v>6.1492219018991776E-3</v>
      </c>
      <c r="IO67">
        <f>LN(PRICES!IO67/PRICES!IO66)</f>
        <v>9.1436750799963763E-3</v>
      </c>
      <c r="IP67">
        <f>LN(PRICES!IP67/PRICES!IP66)</f>
        <v>-1.9151612419095339E-3</v>
      </c>
      <c r="IQ67">
        <f>LN(PRICES!IQ67/PRICES!IQ66)</f>
        <v>-1.7057480208903013E-2</v>
      </c>
      <c r="IR67">
        <f>LN(PRICES!IR67/PRICES!IR66)</f>
        <v>-4.6228842603388207E-3</v>
      </c>
      <c r="IS67">
        <f>LN(PRICES!IS67/PRICES!IS66)</f>
        <v>-1.1120996793242277E-2</v>
      </c>
      <c r="IT67">
        <f>LN(PRICES!IT67/PRICES!IT66)</f>
        <v>1.3721601196947241E-2</v>
      </c>
      <c r="IU67">
        <f>LN(PRICES!IU67/PRICES!IU66)</f>
        <v>-4.5310743082409488E-3</v>
      </c>
      <c r="IV67">
        <f>LN(PRICES!IV67/PRICES!IV66)</f>
        <v>-1.6292334570932037E-3</v>
      </c>
      <c r="IW67">
        <f>LN(PRICES!IW67/PRICES!IW66)</f>
        <v>1.8462537823992807E-3</v>
      </c>
      <c r="IX67">
        <f>LN(PRICES!IX67/PRICES!IX66)</f>
        <v>-5.1839567657490518E-3</v>
      </c>
      <c r="IY67">
        <f>LN(PRICES!IY67/PRICES!IY66)</f>
        <v>6.7339086569050853E-3</v>
      </c>
      <c r="IZ67">
        <f>LN(PRICES!IZ67/PRICES!IZ66)</f>
        <v>1.6940263581537924E-3</v>
      </c>
      <c r="JA67">
        <f>LN(PRICES!JA67/PRICES!JA66)</f>
        <v>-3.5734765351653642E-3</v>
      </c>
      <c r="JB67">
        <f>LN(PRICES!JB67/PRICES!JB66)</f>
        <v>1.6164282839082111E-2</v>
      </c>
      <c r="JC67">
        <f>LN(PRICES!JC67/PRICES!JC66)</f>
        <v>-3.6794433251586944E-3</v>
      </c>
      <c r="JD67">
        <f>LN(PRICES!JD67/PRICES!JD66)</f>
        <v>-1.1590760380046439E-2</v>
      </c>
      <c r="JE67">
        <f>LN(PRICES!JE67/PRICES!JE66)</f>
        <v>8.3521440364744768E-3</v>
      </c>
      <c r="JF67">
        <f>LN(PRICES!JF67/PRICES!JF66)</f>
        <v>-4.0070688329999866E-3</v>
      </c>
      <c r="JG67">
        <f>LN(PRICES!JG67/PRICES!JG66)</f>
        <v>-9.6740842927418823E-3</v>
      </c>
      <c r="JH67">
        <f>LN(PRICES!JH67/PRICES!JH66)</f>
        <v>2.0901422383764415E-2</v>
      </c>
      <c r="JI67">
        <f>LN(PRICES!JI67/PRICES!JI66)</f>
        <v>-1.2823918603759891E-2</v>
      </c>
      <c r="JJ67">
        <f>LN(PRICES!JJ67/PRICES!JJ66)</f>
        <v>-9.709571673302806E-3</v>
      </c>
      <c r="JK67">
        <f>LN(PRICES!JK67/PRICES!JK66)</f>
        <v>-1.4574272036881263E-3</v>
      </c>
      <c r="JL67">
        <f>LN(PRICES!JL67/PRICES!JL66)</f>
        <v>8.3179419609660001E-3</v>
      </c>
      <c r="JM67">
        <f>LN(PRICES!JM67/PRICES!JM66)</f>
        <v>-1.6023816529013371E-3</v>
      </c>
      <c r="JN67">
        <f>LN(PRICES!JN67/PRICES!JN66)</f>
        <v>4.3617817771025354E-3</v>
      </c>
      <c r="JO67">
        <f>LN(PRICES!JO67/PRICES!JO66)</f>
        <v>6.0221932275604023E-3</v>
      </c>
      <c r="JP67">
        <f>LN(PRICES!JP67/PRICES!JP66)</f>
        <v>-4.4623910545697011E-4</v>
      </c>
      <c r="JQ67">
        <f>LN(PRICES!JQ67/PRICES!JQ66)</f>
        <v>-2.4393178057757745E-3</v>
      </c>
      <c r="JR67">
        <f>LN(PRICES!JR67/PRICES!JR66)</f>
        <v>-3.506589789325222E-3</v>
      </c>
      <c r="JS67">
        <f>LN(PRICES!JS67/PRICES!JS66)</f>
        <v>-4.7407466014326525E-3</v>
      </c>
      <c r="JT67">
        <f>LN(PRICES!JT67/PRICES!JT66)</f>
        <v>7.7917152094319261E-3</v>
      </c>
      <c r="JU67">
        <f>LN(PRICES!JU67/PRICES!JU66)</f>
        <v>-5.2561756295139376E-3</v>
      </c>
      <c r="JV67">
        <f>LN(PRICES!JV67/PRICES!JV66)</f>
        <v>-6.3351837023608928E-3</v>
      </c>
      <c r="JW67">
        <f>LN(PRICES!JW67/PRICES!JW66)</f>
        <v>1.3716523392173893E-3</v>
      </c>
      <c r="JX67">
        <f>LN(PRICES!JX67/PRICES!JX66)</f>
        <v>1.4503011640039413E-3</v>
      </c>
      <c r="JY67">
        <f>LN(PRICES!JY67/PRICES!JY66)</f>
        <v>-2.8249009798978915E-3</v>
      </c>
      <c r="JZ67">
        <f>LN(PRICES!JZ67/PRICES!JZ66)</f>
        <v>4.9039871253914883E-3</v>
      </c>
      <c r="KA67">
        <f>LN(PRICES!KA67/PRICES!KA66)</f>
        <v>-6.5294372623678244E-3</v>
      </c>
      <c r="KB67">
        <f>LN(PRICES!KB67/PRICES!KB66)</f>
        <v>5.3274573898183294E-3</v>
      </c>
      <c r="KC67">
        <f>LN(PRICES!KC67/PRICES!KC66)</f>
        <v>2.7771355302081819E-2</v>
      </c>
      <c r="KD67">
        <f>LN(PRICES!KD67/PRICES!KD66)</f>
        <v>-5.9884506749195137E-3</v>
      </c>
      <c r="KE67">
        <f>LN(PRICES!KE67/PRICES!KE66)</f>
        <v>-2.7886250279501525E-3</v>
      </c>
      <c r="KF67">
        <f>LN(PRICES!KF67/PRICES!KF66)</f>
        <v>-7.3014804522643766E-5</v>
      </c>
      <c r="KG67">
        <f>LN(PRICES!KG67/PRICES!KG66)</f>
        <v>-5.0613335388811371E-3</v>
      </c>
      <c r="KH67">
        <f>LN(PRICES!KH67/PRICES!KH66)</f>
        <v>4.4400279111998838E-3</v>
      </c>
      <c r="KI67">
        <f>LN(PRICES!KI67/PRICES!KI66)</f>
        <v>3.9524766179635778E-3</v>
      </c>
      <c r="KJ67">
        <f>LN(PRICES!KJ67/PRICES!KJ66)</f>
        <v>9.8722767297942989E-3</v>
      </c>
      <c r="KK67">
        <f>LN(PRICES!KK67/PRICES!KK66)</f>
        <v>1.0529117375474068E-2</v>
      </c>
      <c r="KL67">
        <f>LN(PRICES!KL67/PRICES!KL66)</f>
        <v>7.6626061228589615E-3</v>
      </c>
      <c r="KM67">
        <f>LN(PRICES!KM67/PRICES!KM66)</f>
        <v>9.7721717793715236E-3</v>
      </c>
      <c r="KN67">
        <f>LN(PRICES!KN67/PRICES!KN66)</f>
        <v>-9.8149050104092764E-3</v>
      </c>
      <c r="KO67">
        <f>LN(PRICES!KO67/PRICES!KO66)</f>
        <v>3.054801648553227E-3</v>
      </c>
      <c r="KP67">
        <f>LN(PRICES!KP67/PRICES!KP66)</f>
        <v>7.1811509331673636E-3</v>
      </c>
      <c r="KQ67">
        <f>LN(PRICES!KQ67/PRICES!KQ66)</f>
        <v>2.6992808325399923E-3</v>
      </c>
      <c r="KR67">
        <f>LN(PRICES!KR67/PRICES!KR66)</f>
        <v>5.4363835097399503E-4</v>
      </c>
      <c r="KS67">
        <f>LN(PRICES!KS67/PRICES!KS66)</f>
        <v>-4.6648432729200521E-3</v>
      </c>
      <c r="KT67">
        <f>LN(PRICES!KT67/PRICES!KT66)</f>
        <v>-4.7591250248604994E-3</v>
      </c>
      <c r="KU67">
        <f>LN(PRICES!KU67/PRICES!KU66)</f>
        <v>2.6033880790970456E-3</v>
      </c>
      <c r="KV67">
        <f>LN(PRICES!KV67/PRICES!KV66)</f>
        <v>2.9662088382621677E-3</v>
      </c>
      <c r="KW67">
        <f>LN(PRICES!KW67/PRICES!KW66)</f>
        <v>-3.5194878899413064E-3</v>
      </c>
      <c r="KX67">
        <f>LN(PRICES!KX67/PRICES!KX66)</f>
        <v>-7.8757678109698838E-3</v>
      </c>
      <c r="KY67">
        <f>LN(PRICES!KY67/PRICES!KY66)</f>
        <v>-1.113874584857507E-2</v>
      </c>
      <c r="KZ67">
        <f>LN(PRICES!KZ67/PRICES!KZ66)</f>
        <v>-1.0142463983077676E-2</v>
      </c>
      <c r="LA67">
        <f>LN(PRICES!LA67/PRICES!LA66)</f>
        <v>1.0228030767527823E-2</v>
      </c>
      <c r="LB67">
        <f>LN(PRICES!LB67/PRICES!LB66)</f>
        <v>-2.9210177895969756E-3</v>
      </c>
      <c r="LC67">
        <f>LN(PRICES!LC67/PRICES!LC66)</f>
        <v>2.4685905574814222E-2</v>
      </c>
      <c r="LD67">
        <f>LN(PRICES!LD67/PRICES!LD66)</f>
        <v>2.4079979838234648E-3</v>
      </c>
      <c r="LE67">
        <f>LN(PRICES!LE67/PRICES!LE66)</f>
        <v>8.1301294658826188E-3</v>
      </c>
      <c r="LF67">
        <f>LN(PRICES!LF67/PRICES!LF66)</f>
        <v>-3.7356956874759315E-3</v>
      </c>
      <c r="LG67">
        <f>LN(PRICES!LG67/PRICES!LG66)</f>
        <v>-1.5617304655826085E-2</v>
      </c>
      <c r="LH67">
        <f>LN(PRICES!LH67/PRICES!LH66)</f>
        <v>-2.1312704574931638E-3</v>
      </c>
      <c r="LI67">
        <f>LN(PRICES!LI67/PRICES!LI66)</f>
        <v>-1.0922617860874801E-2</v>
      </c>
      <c r="LJ67">
        <f>LN(PRICES!LJ67/PRICES!LJ66)</f>
        <v>8.8670428997683452E-3</v>
      </c>
      <c r="LK67">
        <f>LN(PRICES!LK67/PRICES!LK66)</f>
        <v>8.2877670573098076E-3</v>
      </c>
      <c r="LL67">
        <f>LN(PRICES!LL67/PRICES!LL66)</f>
        <v>-3.5691182133030176E-3</v>
      </c>
      <c r="LM67">
        <f>LN(PRICES!LM67/PRICES!LM66)</f>
        <v>5.5409158854776621E-3</v>
      </c>
      <c r="LN67">
        <f>LN(PRICES!LN67/PRICES!LN66)</f>
        <v>9.6776311285686097E-3</v>
      </c>
      <c r="LO67">
        <f>LN(PRICES!LO67/PRICES!LO66)</f>
        <v>-5.1368202554768752E-3</v>
      </c>
      <c r="LP67">
        <f>LN(PRICES!LP67/PRICES!LP66)</f>
        <v>8.7702448713594509E-4</v>
      </c>
      <c r="LQ67">
        <f>LN(PRICES!LQ67/PRICES!LQ66)</f>
        <v>1.3729236501136171E-2</v>
      </c>
      <c r="LR67">
        <f>LN(PRICES!LR67/PRICES!LR66)</f>
        <v>2.2038264743481921E-3</v>
      </c>
      <c r="LS67">
        <f>LN(PRICES!LS67/PRICES!LS66)</f>
        <v>-8.2540496488120799E-3</v>
      </c>
      <c r="LT67">
        <f>LN(PRICES!LT67/PRICES!LT66)</f>
        <v>3.7532047816579363E-3</v>
      </c>
      <c r="LU67">
        <f>LN(PRICES!LU67/PRICES!LU66)</f>
        <v>-1.2249725005454052E-3</v>
      </c>
      <c r="LV67">
        <f>LN(PRICES!LV67/PRICES!LV66)</f>
        <v>3.5587886083477539E-3</v>
      </c>
      <c r="LW67">
        <f>LN(PRICES!LW67/PRICES!LW66)</f>
        <v>6.9323389800343988E-3</v>
      </c>
      <c r="LX67">
        <f>LN(PRICES!LX67/PRICES!LX66)</f>
        <v>1.9292103789263629E-3</v>
      </c>
      <c r="LY67">
        <f>LN(PRICES!LY67/PRICES!LY66)</f>
        <v>4.2198923057522675E-3</v>
      </c>
      <c r="LZ67">
        <f>LN(PRICES!LZ67/PRICES!LZ66)</f>
        <v>8.3396352504010712E-3</v>
      </c>
      <c r="MA67">
        <f>LN(PRICES!MA67/PRICES!MA66)</f>
        <v>-5.9884277165859973E-3</v>
      </c>
      <c r="MB67">
        <f>LN(PRICES!MB67/PRICES!MB66)</f>
        <v>7.4747014423600811E-3</v>
      </c>
      <c r="MC67">
        <f>LN(PRICES!MC67/PRICES!MC66)</f>
        <v>-6.6435603993273929E-3</v>
      </c>
      <c r="MD67">
        <f>LN(PRICES!MD67/PRICES!MD66)</f>
        <v>5.9501191103115206E-3</v>
      </c>
      <c r="ME67">
        <f>LN(PRICES!ME67/PRICES!ME66)</f>
        <v>8.4913484831177256E-3</v>
      </c>
      <c r="MF67">
        <f>LN(PRICES!MF67/PRICES!MF66)</f>
        <v>4.3444609829175029E-4</v>
      </c>
      <c r="MG67">
        <f>LN(PRICES!MG67/PRICES!MG66)</f>
        <v>4.8903293646024755E-3</v>
      </c>
      <c r="MH67">
        <f>LN(PRICES!MH67/PRICES!MH66)</f>
        <v>-7.3335614511273401E-3</v>
      </c>
      <c r="MI67">
        <f>LN(PRICES!MI67/PRICES!MI66)</f>
        <v>-1.0503137746483635E-2</v>
      </c>
      <c r="MJ67">
        <f>LN(PRICES!MJ67/PRICES!MJ66)</f>
        <v>9.4532584065729931E-3</v>
      </c>
      <c r="MK67">
        <f>LN(PRICES!MK67/PRICES!MK66)</f>
        <v>5.4507843060121568E-3</v>
      </c>
      <c r="ML67">
        <f>LN(PRICES!ML67/PRICES!ML66)</f>
        <v>1.8626783887565349E-2</v>
      </c>
      <c r="MM67">
        <f>LN(PRICES!MM67/PRICES!MM66)</f>
        <v>1.298523639406554E-3</v>
      </c>
      <c r="MN67">
        <f>LN(PRICES!MN67/PRICES!MN66)</f>
        <v>-2.4660677617490221E-3</v>
      </c>
      <c r="MO67">
        <f>LN(PRICES!MO67/PRICES!MO66)</f>
        <v>-1.508080082488349E-3</v>
      </c>
      <c r="MP67">
        <f>LN(PRICES!MP67/PRICES!MP66)</f>
        <v>-6.4916810593236487E-4</v>
      </c>
      <c r="MQ67">
        <f>LN(PRICES!MQ67/PRICES!MQ66)</f>
        <v>1.7479563749052702E-2</v>
      </c>
      <c r="MR67">
        <f>LN(PRICES!MR67/PRICES!MR66)</f>
        <v>-4.0258317647499176E-3</v>
      </c>
      <c r="MS67">
        <f>LN(PRICES!MS67/PRICES!MS66)</f>
        <v>-2.7286740939563348E-3</v>
      </c>
      <c r="MT67">
        <f>LN(PRICES!MT67/PRICES!MT66)</f>
        <v>-1.7762408515931728E-2</v>
      </c>
      <c r="MU67">
        <f>LN(PRICES!MU67/PRICES!MU66)</f>
        <v>-2.3171421961857676E-3</v>
      </c>
      <c r="MV67">
        <f>LN(PRICES!MV67/PRICES!MV66)</f>
        <v>1.0998410338525931E-3</v>
      </c>
      <c r="MW67">
        <f>LN(PRICES!MW67/PRICES!MW66)</f>
        <v>4.4782901188647126E-3</v>
      </c>
      <c r="MX67">
        <f>LN(PRICES!MX67/PRICES!MX66)</f>
        <v>-8.8149254660443224E-3</v>
      </c>
      <c r="MY67">
        <f>LN(PRICES!MY67/PRICES!MY66)</f>
        <v>8.7672868306925276E-4</v>
      </c>
      <c r="MZ67">
        <f>LN(PRICES!MZ67/PRICES!MZ66)</f>
        <v>4.8720203726235079E-3</v>
      </c>
      <c r="NA67">
        <f>LN(PRICES!NA67/PRICES!NA66)</f>
        <v>4.2976830344838438E-3</v>
      </c>
      <c r="NB67">
        <f>LN(PRICES!NB67/PRICES!NB66)</f>
        <v>-6.9232470511403875E-3</v>
      </c>
      <c r="NC67">
        <f>LN(PRICES!NC67/PRICES!NC66)</f>
        <v>-1.2689961218939529E-2</v>
      </c>
      <c r="ND67">
        <f>LN(PRICES!ND67/PRICES!ND66)</f>
        <v>1.1116793913362176E-2</v>
      </c>
      <c r="NE67">
        <f>LN(PRICES!NE67/PRICES!NE66)</f>
        <v>6.3824816417265267E-3</v>
      </c>
      <c r="NF67">
        <f>LN(PRICES!NF67/PRICES!NF66)</f>
        <v>8.8317078233341416E-3</v>
      </c>
      <c r="NG67">
        <f>LN(PRICES!NG67/PRICES!NG66)</f>
        <v>2.7256811972370914E-3</v>
      </c>
      <c r="NH67">
        <f>LN(PRICES!NH67/PRICES!NH66)</f>
        <v>1.3692701271777056E-2</v>
      </c>
      <c r="NI67">
        <f>LN(PRICES!NI67/PRICES!NI66)</f>
        <v>1.243184385011745E-2</v>
      </c>
      <c r="NJ67">
        <f>LN(PRICES!NJ67/PRICES!NJ66)</f>
        <v>-3.6629132018622997E-3</v>
      </c>
      <c r="NK67">
        <f>LN(PRICES!NK67/PRICES!NK66)</f>
        <v>-1.3366643456925187E-3</v>
      </c>
      <c r="NL67">
        <f>LN(PRICES!NL67/PRICES!NL66)</f>
        <v>7.5226182232251667E-3</v>
      </c>
      <c r="NM67">
        <f>LN(PRICES!NM67/PRICES!NM66)</f>
        <v>2.2022480724436709E-2</v>
      </c>
      <c r="NN67">
        <f>LN(PRICES!NN67/PRICES!NN66)</f>
        <v>8.4524139553483202E-3</v>
      </c>
      <c r="NO67">
        <f>LN(PRICES!NO67/PRICES!NO66)</f>
        <v>5.352685999260906E-3</v>
      </c>
      <c r="NP67">
        <f>LN(PRICES!NP67/PRICES!NP66)</f>
        <v>-7.8024576885596317E-3</v>
      </c>
      <c r="NQ67">
        <f>LN(PRICES!NQ67/PRICES!NQ66)</f>
        <v>9.2814847163894317E-3</v>
      </c>
      <c r="NR67">
        <f>LN(PRICES!NR67/PRICES!NR66)</f>
        <v>3.6806617177281764E-3</v>
      </c>
      <c r="NS67">
        <f>LN(PRICES!NS67/PRICES!NS66)</f>
        <v>5.6980080200923124E-3</v>
      </c>
      <c r="NT67">
        <f>LN(PRICES!NT67/PRICES!NT66)</f>
        <v>4.2582844148820092E-3</v>
      </c>
      <c r="NU67">
        <f>LN(PRICES!NU67/PRICES!NU66)</f>
        <v>-7.2200124648426865E-4</v>
      </c>
      <c r="NV67">
        <f>LN(PRICES!NV67/PRICES!NV66)</f>
        <v>-4.0011123352187716E-4</v>
      </c>
      <c r="NW67">
        <f>LN(PRICES!NW67/PRICES!NW66)</f>
        <v>2.7644968289444089E-2</v>
      </c>
      <c r="NX67">
        <f>LN(PRICES!NX67/PRICES!NX66)</f>
        <v>7.4789016188082675E-4</v>
      </c>
      <c r="NY67">
        <f>LN(PRICES!NY67/PRICES!NY66)</f>
        <v>1.3401886143884306E-2</v>
      </c>
      <c r="NZ67">
        <f>LN(PRICES!NZ67/PRICES!NZ66)</f>
        <v>-1.4133147726422322E-2</v>
      </c>
      <c r="OA67">
        <f>LN(PRICES!OA67/PRICES!OA66)</f>
        <v>1.664951855886122E-3</v>
      </c>
      <c r="OB67">
        <f>LN(PRICES!OB67/PRICES!OB66)</f>
        <v>-1.5166332764663875E-2</v>
      </c>
      <c r="OC67">
        <f>LN(PRICES!OC67/PRICES!OC66)</f>
        <v>4.0999967536080803E-3</v>
      </c>
      <c r="OD67">
        <f>LN(PRICES!OD67/PRICES!OD66)</f>
        <v>1.8659135935770531E-2</v>
      </c>
      <c r="OE67">
        <f>LN(PRICES!OE67/PRICES!OE66)</f>
        <v>7.8769565264095801E-3</v>
      </c>
      <c r="OF67">
        <f>LN(PRICES!OF67/PRICES!OF66)</f>
        <v>1.0653679195600931E-2</v>
      </c>
      <c r="OG67">
        <f>LN(PRICES!OG67/PRICES!OG66)</f>
        <v>1.7025934734705449E-2</v>
      </c>
      <c r="OH67">
        <f>LN(PRICES!OH67/PRICES!OH66)</f>
        <v>3.873743382887684E-3</v>
      </c>
      <c r="OI67">
        <f>LN(PRICES!OI67/PRICES!OI66)</f>
        <v>6.005154112900422E-3</v>
      </c>
      <c r="OJ67">
        <f>LN(PRICES!OJ67/PRICES!OJ66)</f>
        <v>1.0776805079347064E-2</v>
      </c>
      <c r="OK67">
        <f>LN(PRICES!OK67/PRICES!OK66)</f>
        <v>-4.6877282501055946E-3</v>
      </c>
      <c r="OL67">
        <f>LN(PRICES!OL67/PRICES!OL66)</f>
        <v>-7.4951961058737091E-3</v>
      </c>
      <c r="OM67">
        <f>LN(PRICES!OM67/PRICES!OM66)</f>
        <v>-5.6722337651283457E-3</v>
      </c>
      <c r="ON67">
        <f>LN(PRICES!ON67/PRICES!ON66)</f>
        <v>1.1650645589975446E-2</v>
      </c>
      <c r="OO67">
        <f>LN(PRICES!OO67/PRICES!OO66)</f>
        <v>1.0686893119209364E-4</v>
      </c>
      <c r="OP67">
        <f>LN(PRICES!OP67/PRICES!OP66)</f>
        <v>-2.9648682022401514E-2</v>
      </c>
      <c r="OQ67">
        <f>LN(PRICES!OQ67/PRICES!OQ66)</f>
        <v>3.2917947100762214E-2</v>
      </c>
      <c r="OR67">
        <f>LN(PRICES!OR67/PRICES!OR66)</f>
        <v>1.3947219861565134E-2</v>
      </c>
      <c r="OS67">
        <f>LN(PRICES!OS67/PRICES!OS66)</f>
        <v>1.6716918800494245E-2</v>
      </c>
      <c r="OT67">
        <f>LN(PRICES!OT67/PRICES!OT66)</f>
        <v>5.3092921767750956E-3</v>
      </c>
      <c r="OU67">
        <f>LN(PRICES!OU67/PRICES!OU66)</f>
        <v>8.1807197167986186E-4</v>
      </c>
      <c r="OV67">
        <f>LN(PRICES!OV67/PRICES!OV66)</f>
        <v>9.8119371551712298E-3</v>
      </c>
      <c r="OW67">
        <f>LN(PRICES!OW67/PRICES!OW66)</f>
        <v>2.422049349520292E-3</v>
      </c>
      <c r="OX67">
        <f>LN(PRICES!OX67/PRICES!OX66)</f>
        <v>1.2803115419447335E-2</v>
      </c>
      <c r="OY67">
        <f>LN(PRICES!OY67/PRICES!OY66)</f>
        <v>-4.3300513340554583E-3</v>
      </c>
      <c r="OZ67">
        <f>LN(PRICES!OZ67/PRICES!OZ66)</f>
        <v>5.3819261865916627E-4</v>
      </c>
      <c r="PA67">
        <f>LN(PRICES!PA67/PRICES!PA66)</f>
        <v>-9.56231516054553E-3</v>
      </c>
      <c r="PB67">
        <f>LN(PRICES!PB67/PRICES!PB66)</f>
        <v>5.5752621427119162E-2</v>
      </c>
      <c r="PC67">
        <f>LN(PRICES!PC67/PRICES!PC66)</f>
        <v>2.4950935404338195E-3</v>
      </c>
      <c r="PD67">
        <f>LN(PRICES!PD67/PRICES!PD66)</f>
        <v>1.00743397015565E-2</v>
      </c>
      <c r="PE67">
        <f>LN(PRICES!PE67/PRICES!PE66)</f>
        <v>1.2422437762307493E-2</v>
      </c>
      <c r="PF67">
        <f>LN(PRICES!PF67/PRICES!PF66)</f>
        <v>-1.2688574600513535E-3</v>
      </c>
      <c r="PG67">
        <f>LN(PRICES!PG67/PRICES!PG66)</f>
        <v>-3.9786928537092715E-3</v>
      </c>
      <c r="PH67">
        <f>LN(PRICES!PH67/PRICES!PH66)</f>
        <v>1.1662011566077849E-2</v>
      </c>
      <c r="PI67">
        <f>LN(PRICES!PI67/PRICES!PI66)</f>
        <v>-1.2795969132211201E-2</v>
      </c>
      <c r="PJ67">
        <f>LN(PRICES!PJ67/PRICES!PJ66)</f>
        <v>1.4658701830226068E-2</v>
      </c>
      <c r="PK67">
        <f>LN(PRICES!PK67/PRICES!PK66)</f>
        <v>1.069744818621707E-2</v>
      </c>
      <c r="PL67">
        <f>LN(PRICES!PL67/PRICES!PL66)</f>
        <v>2.338585748746666E-3</v>
      </c>
      <c r="PM67">
        <f>LN(PRICES!PM67/PRICES!PM66)</f>
        <v>6.2079599588315999E-3</v>
      </c>
      <c r="PN67">
        <f>LN(PRICES!PN67/PRICES!PN66)</f>
        <v>2.8612629458404618E-3</v>
      </c>
      <c r="PO67">
        <f>LN(PRICES!PO67/PRICES!PO66)</f>
        <v>1.2336220110023208E-3</v>
      </c>
      <c r="PP67">
        <f>LN(PRICES!PP67/PRICES!PP66)</f>
        <v>6.2159959408135531E-3</v>
      </c>
      <c r="PQ67">
        <f>LN(PRICES!PQ67/PRICES!PQ66)</f>
        <v>1.8146244016395103E-2</v>
      </c>
      <c r="PR67">
        <f>LN(PRICES!PR67/PRICES!PR66)</f>
        <v>-4.3416918897843071E-4</v>
      </c>
      <c r="PS67">
        <f>LN(PRICES!PS67/PRICES!PS66)</f>
        <v>1.3423031405714179E-2</v>
      </c>
      <c r="PT67">
        <f>LN(PRICES!PT67/PRICES!PT66)</f>
        <v>9.59109166777301E-3</v>
      </c>
      <c r="PU67">
        <f>LN(PRICES!PU67/PRICES!PU66)</f>
        <v>6.6237781972829715E-3</v>
      </c>
      <c r="PV67">
        <f>LN(PRICES!PV67/PRICES!PV66)</f>
        <v>1.1171227103502291E-2</v>
      </c>
      <c r="PW67">
        <f>LN(PRICES!PW67/PRICES!PW66)</f>
        <v>0</v>
      </c>
      <c r="PX67">
        <f>LN(PRICES!PX67/PRICES!PX66)</f>
        <v>1.5219197743745987E-2</v>
      </c>
      <c r="PY67">
        <f>LN(PRICES!PY67/PRICES!PY66)</f>
        <v>1.154232423265354E-2</v>
      </c>
      <c r="PZ67">
        <f>LN(PRICES!PZ67/PRICES!PZ66)</f>
        <v>9.8843605023338898E-3</v>
      </c>
      <c r="QA67">
        <f>LN(PRICES!QA67/PRICES!QA66)</f>
        <v>9.9043568421715907E-3</v>
      </c>
      <c r="QB67">
        <f>LN(PRICES!QB67/PRICES!QB66)</f>
        <v>9.1765550092731459E-3</v>
      </c>
      <c r="QC67">
        <f>LN(PRICES!QC67/PRICES!QC66)</f>
        <v>-2.3484804547637965E-3</v>
      </c>
      <c r="QD67">
        <f>LN(PRICES!QD67/PRICES!QD66)</f>
        <v>7.8353935962057839E-3</v>
      </c>
      <c r="QE67">
        <f>LN(PRICES!QE67/PRICES!QE66)</f>
        <v>7.2192781302542787E-3</v>
      </c>
      <c r="QF67">
        <f>LN(PRICES!QF67/PRICES!QF66)</f>
        <v>1.8742509299274995E-2</v>
      </c>
      <c r="QG67">
        <f>LN(PRICES!QG67/PRICES!QG66)</f>
        <v>2.4745002159108132E-3</v>
      </c>
      <c r="QH67">
        <f>LN(PRICES!QH67/PRICES!QH66)</f>
        <v>3.6098775712946028E-3</v>
      </c>
      <c r="QI67">
        <f>LN(PRICES!QI67/PRICES!QI66)</f>
        <v>1.9524528257910335E-2</v>
      </c>
      <c r="QJ67">
        <f>LN(PRICES!QJ67/PRICES!QJ66)</f>
        <v>2.2038652906107042E-2</v>
      </c>
      <c r="QK67">
        <f>LN(PRICES!QK67/PRICES!QK66)</f>
        <v>1.9352970674696282E-2</v>
      </c>
      <c r="QL67">
        <f>LN(PRICES!QL67/PRICES!QL66)</f>
        <v>3.392562729447041E-3</v>
      </c>
      <c r="QM67">
        <f>LN(PRICES!QM67/PRICES!QM66)</f>
        <v>6.4708013543680566E-3</v>
      </c>
      <c r="QN67">
        <f>LN(PRICES!QN67/PRICES!QN66)</f>
        <v>1.7799364460822215E-3</v>
      </c>
      <c r="QO67">
        <f>LN(PRICES!QO67/PRICES!QO66)</f>
        <v>-3.5086787684696218E-2</v>
      </c>
      <c r="QP67">
        <f>LN(PRICES!QP67/PRICES!QP66)</f>
        <v>-3.2921578227763679E-3</v>
      </c>
      <c r="QQ67">
        <f>LN(PRICES!QQ67/PRICES!QQ66)</f>
        <v>6.6484714485776563E-3</v>
      </c>
      <c r="QR67">
        <f>LN(PRICES!QR67/PRICES!QR66)</f>
        <v>-2.1331135487500659E-2</v>
      </c>
      <c r="QS67">
        <f>LN(PRICES!QS67/PRICES!QS66)</f>
        <v>1.2096915964601685E-2</v>
      </c>
      <c r="QT67">
        <f>LN(PRICES!QT67/PRICES!QT66)</f>
        <v>1.6979593663478388E-2</v>
      </c>
      <c r="QU67">
        <f>LN(PRICES!QU67/PRICES!QU66)</f>
        <v>3.4225813715491354E-2</v>
      </c>
      <c r="QV67">
        <f>LN(PRICES!QV67/PRICES!QV66)</f>
        <v>-2.0046078471899247E-2</v>
      </c>
      <c r="QW67">
        <f>LN(PRICES!QW67/PRICES!QW66)</f>
        <v>-9.5034127463245483E-3</v>
      </c>
      <c r="QX67">
        <f>LN(PRICES!QX67/PRICES!QX66)</f>
        <v>-3.4576921665974928E-4</v>
      </c>
      <c r="QY67">
        <f>LN(PRICES!QY67/PRICES!QY66)</f>
        <v>-1.8103478348045165E-2</v>
      </c>
      <c r="QZ67">
        <f>LN(PRICES!QZ67/PRICES!QZ66)</f>
        <v>-6.6847719311652473E-3</v>
      </c>
      <c r="RA67">
        <f>LN(PRICES!RA67/PRICES!RA66)</f>
        <v>2.0478583800495387E-2</v>
      </c>
      <c r="RB67">
        <f>LN(PRICES!RB67/PRICES!RB66)</f>
        <v>-1.6136483199967966E-2</v>
      </c>
      <c r="RC67">
        <f>LN(PRICES!RC67/PRICES!RC66)</f>
        <v>1.7772705950169193E-2</v>
      </c>
      <c r="RD67">
        <f>LN(PRICES!RD67/PRICES!RD66)</f>
        <v>6.1744019630677717E-3</v>
      </c>
      <c r="RE67">
        <f>LN(PRICES!RE67/PRICES!RE66)</f>
        <v>2.9311062349581729E-3</v>
      </c>
      <c r="RF67">
        <f>LN(PRICES!RF67/PRICES!RF66)</f>
        <v>8.66381976517017E-3</v>
      </c>
      <c r="RG67">
        <f>LN(PRICES!RG67/PRICES!RG66)</f>
        <v>3.505086525347052E-3</v>
      </c>
      <c r="RH67">
        <f>LN(PRICES!RH67/PRICES!RH66)</f>
        <v>7.639456282257452E-3</v>
      </c>
      <c r="RI67">
        <f>LN(PRICES!RI67/PRICES!RI66)</f>
        <v>5.6375121304347011E-3</v>
      </c>
      <c r="RJ67">
        <f>LN(PRICES!RJ67/PRICES!RJ66)</f>
        <v>6.2762054040801304E-3</v>
      </c>
      <c r="RK67">
        <f>LN(PRICES!RK67/PRICES!RK66)</f>
        <v>2.6252487960414603E-3</v>
      </c>
      <c r="RL67">
        <f>LN(PRICES!RL67/PRICES!RL66)</f>
        <v>2.5707468168058153E-3</v>
      </c>
      <c r="RM67">
        <f>LN(PRICES!RM67/PRICES!RM66)</f>
        <v>-4.7082683742988921E-3</v>
      </c>
      <c r="RN67">
        <f>LN(PRICES!RN67/PRICES!RN66)</f>
        <v>1.296806566753011E-2</v>
      </c>
      <c r="RO67">
        <f>LN(PRICES!RO67/PRICES!RO66)</f>
        <v>-9.2606330612318641E-3</v>
      </c>
      <c r="RP67">
        <f>LN(PRICES!RP67/PRICES!RP66)</f>
        <v>1.3746005599022428E-2</v>
      </c>
      <c r="RQ67">
        <f>LN(PRICES!RQ67/PRICES!RQ66)</f>
        <v>-2.7624423548978602E-3</v>
      </c>
      <c r="RR67">
        <f>LN(PRICES!RR67/PRICES!RR66)</f>
        <v>2.0479923602556991E-2</v>
      </c>
      <c r="RS67">
        <f>LN(PRICES!RS67/PRICES!RS66)</f>
        <v>2.5321788163240037E-2</v>
      </c>
      <c r="RT67">
        <f>LN(PRICES!RT67/PRICES!RT66)</f>
        <v>1.1969345574684884E-3</v>
      </c>
      <c r="RU67">
        <f>LN(PRICES!RU67/PRICES!RU66)</f>
        <v>8.0167779198074291E-3</v>
      </c>
      <c r="RV67">
        <f>LN(PRICES!RV67/PRICES!RV66)</f>
        <v>2.9701050807588624E-2</v>
      </c>
      <c r="RW67">
        <f>LN(PRICES!RW67/PRICES!RW66)</f>
        <v>5.9549339127101513E-3</v>
      </c>
      <c r="RX67">
        <f>LN(PRICES!RX67/PRICES!RX66)</f>
        <v>-1.2840482786875124E-3</v>
      </c>
      <c r="RY67">
        <f>LN(PRICES!RY67/PRICES!RY66)</f>
        <v>7.3874357508579387E-3</v>
      </c>
      <c r="RZ67">
        <f>LN(PRICES!RZ67/PRICES!RZ66)</f>
        <v>1.1557166065326743E-2</v>
      </c>
      <c r="SA67">
        <f>LN(PRICES!SA67/PRICES!SA66)</f>
        <v>9.3371256014470223E-3</v>
      </c>
      <c r="SB67">
        <f>LN(PRICES!SB67/PRICES!SB66)</f>
        <v>1.4751268038437888E-2</v>
      </c>
      <c r="SC67">
        <f>LN(PRICES!SC67/PRICES!SC66)</f>
        <v>2.4548257471758018E-2</v>
      </c>
      <c r="SD67">
        <f>LN(PRICES!SD67/PRICES!SD66)</f>
        <v>1.4463064805224621E-2</v>
      </c>
      <c r="SE67">
        <f>LN(PRICES!SE67/PRICES!SE66)</f>
        <v>5.89418259338104E-3</v>
      </c>
      <c r="SF67">
        <f>LN(PRICES!SF67/PRICES!SF66)</f>
        <v>4.8378092435040496E-3</v>
      </c>
      <c r="SG67">
        <f>LN(PRICES!SG67/PRICES!SG66)</f>
        <v>-6.61298576739793E-3</v>
      </c>
      <c r="SH67">
        <f>LN(PRICES!SH67/PRICES!SH66)</f>
        <v>5.0768809235688227E-3</v>
      </c>
      <c r="SI67">
        <f>LN(PRICES!SI67/PRICES!SI66)</f>
        <v>3.9289185714101536E-3</v>
      </c>
      <c r="SJ67">
        <f>LN(PRICES!SJ67/PRICES!SJ66)</f>
        <v>-4.8565686171280333E-4</v>
      </c>
      <c r="SK67">
        <f>LN(PRICES!SK67/PRICES!SK66)</f>
        <v>1.5825563918701836E-3</v>
      </c>
      <c r="SL67">
        <f>LN(PRICES!SL67/PRICES!SL66)</f>
        <v>1.1527574470515918E-2</v>
      </c>
      <c r="SM67">
        <f>LN(PRICES!SM67/PRICES!SM66)</f>
        <v>-1.871159380288873E-2</v>
      </c>
      <c r="SN67">
        <f>LN(PRICES!SN67/PRICES!SN66)</f>
        <v>3.5970962289445328E-3</v>
      </c>
      <c r="SO67">
        <f>LN(PRICES!SO67/PRICES!SO66)</f>
        <v>3.7529300430538216E-3</v>
      </c>
      <c r="SP67">
        <f>LN(PRICES!SP67/PRICES!SP66)</f>
        <v>9.7149837164184245E-3</v>
      </c>
      <c r="SQ67">
        <f>LN(PRICES!SQ67/PRICES!SQ66)</f>
        <v>-1.1257300003652908E-3</v>
      </c>
      <c r="SR67">
        <f>LN(PRICES!SR67/PRICES!SR66)</f>
        <v>1.1529020651587424E-2</v>
      </c>
      <c r="SS67">
        <f>LN(PRICES!SS67/PRICES!SS66)</f>
        <v>2.9893176641641326E-3</v>
      </c>
      <c r="ST67">
        <f>LN(PRICES!ST67/PRICES!ST66)</f>
        <v>-5.7346215718765824E-2</v>
      </c>
      <c r="SU67">
        <f>LN(PRICES!SU67/PRICES!SU66)</f>
        <v>1.7090930276207821E-2</v>
      </c>
      <c r="SV67">
        <f>LN(PRICES!SV67/PRICES!SV66)</f>
        <v>1.7773542404184599E-2</v>
      </c>
      <c r="SW67">
        <f>LN(PRICES!SW67/PRICES!SW66)</f>
        <v>6.2175025699671843E-3</v>
      </c>
      <c r="SX67">
        <f>LN(PRICES!SX67/PRICES!SX66)</f>
        <v>1.8692211106851046E-2</v>
      </c>
      <c r="SY67">
        <f>LN(PRICES!SY67/PRICES!SY66)</f>
        <v>5.8459427992422998E-3</v>
      </c>
      <c r="SZ67">
        <f>LN(PRICES!SZ67/PRICES!SZ66)</f>
        <v>5.7313673911893773E-4</v>
      </c>
      <c r="TA67">
        <f>LN(PRICES!TA67/PRICES!TA66)</f>
        <v>7.4143314243040777E-3</v>
      </c>
      <c r="TB67">
        <f>LN(PRICES!TB67/PRICES!TB66)</f>
        <v>1.5350458628816413E-2</v>
      </c>
      <c r="TC67">
        <f>LN(PRICES!TC67/PRICES!TC66)</f>
        <v>7.539793699120243E-4</v>
      </c>
      <c r="TD67">
        <f>LN(PRICES!TD67/PRICES!TD66)</f>
        <v>2.2764455532777984E-2</v>
      </c>
      <c r="TE67">
        <f>LN(PRICES!TE67/PRICES!TE66)</f>
        <v>-1.2520833786490328E-2</v>
      </c>
      <c r="TF67">
        <f>LN(PRICES!TF67/PRICES!TF66)</f>
        <v>1.0265358861440173E-2</v>
      </c>
      <c r="TG67">
        <f>LN(PRICES!TG67/PRICES!TG66)</f>
        <v>2.6188300403191269E-3</v>
      </c>
      <c r="TH67">
        <f>LN(PRICES!TH67/PRICES!TH66)</f>
        <v>1.0616987716026623E-2</v>
      </c>
      <c r="TI67">
        <f>IFERROR(LN(PRICES!TI67/PRICES!TI66),0)</f>
        <v>0</v>
      </c>
      <c r="TJ67">
        <f>IFERROR(LN(PRICES!TJ67/PRICES!TJ66),0)</f>
        <v>-7.2788491686562066E-3</v>
      </c>
      <c r="TK67">
        <f>IFERROR(LN(PRICES!TK67/PRICES!TK66),0)</f>
        <v>-1.0679541282668483E-2</v>
      </c>
      <c r="TL67">
        <f>IFERROR(LN(PRICES!TL67/PRICES!TL66),0)</f>
        <v>1.1423152496608286E-2</v>
      </c>
      <c r="TM67">
        <f>IFERROR(LN(PRICES!TM67/PRICES!TM66),0)</f>
        <v>1.4461016609789993E-2</v>
      </c>
      <c r="TN67">
        <f>IFERROR(LN(PRICES!TN67/PRICES!TN66),0)</f>
        <v>-1.0711634147905413E-2</v>
      </c>
      <c r="TO67">
        <f>IFERROR(LN(PRICES!TO67/PRICES!TO66),0)</f>
        <v>4.2268527534418954E-3</v>
      </c>
      <c r="TP67">
        <f>IFERROR(LN(PRICES!TP67/PRICES!TP66),0)</f>
        <v>2.8931708341893665E-3</v>
      </c>
      <c r="TQ67">
        <f>IFERROR(LN(PRICES!TQ67/PRICES!TQ66),0)</f>
        <v>7.0608754412902494E-3</v>
      </c>
      <c r="TR67">
        <f>IFERROR(LN(PRICES!TR67/PRICES!TR66),0)</f>
        <v>-1.9583375999608653E-2</v>
      </c>
      <c r="TS67">
        <f>IFERROR(LN(PRICES!TS67/PRICES!TS66),0)</f>
        <v>-3.7417904158272854E-3</v>
      </c>
      <c r="TT67">
        <f>IFERROR(LN(PRICES!TT67/PRICES!TT66),0)</f>
        <v>-1.4503609897016483E-3</v>
      </c>
      <c r="TU67">
        <f>IFERROR(LN(PRICES!TU67/PRICES!TU66),0)</f>
        <v>3.6236505761093425E-3</v>
      </c>
      <c r="TV67">
        <f>IFERROR(LN(PRICES!TV67/PRICES!TV66),0)</f>
        <v>-1.6026220916564244E-3</v>
      </c>
      <c r="TW67">
        <f>IFERROR(LN(PRICES!TW67/PRICES!TW66),0)</f>
        <v>-1.7171685019608925E-2</v>
      </c>
      <c r="TX67">
        <f>IFERROR(LN(PRICES!TX67/PRICES!TX66),0)</f>
        <v>9.6815718049158717E-3</v>
      </c>
      <c r="TY67">
        <f>IFERROR(LN(PRICES!TY67/PRICES!TY66),0)</f>
        <v>6.8936518470813996E-3</v>
      </c>
      <c r="TZ67">
        <f>IFERROR(LN(PRICES!TZ67/PRICES!TZ66),0)</f>
        <v>-2.2361254276598259E-2</v>
      </c>
      <c r="UA67">
        <f>IFERROR(LN(PRICES!UA67/PRICES!UA66),0)</f>
        <v>1.2661956068231161E-2</v>
      </c>
      <c r="UB67">
        <f>IFERROR(LN(PRICES!UB67/PRICES!UB66),0)</f>
        <v>-1.1704144023686009E-2</v>
      </c>
      <c r="UC67">
        <f>IFERROR(LN(PRICES!UC67/PRICES!UC66),0)</f>
        <v>-1.1629490030011767E-2</v>
      </c>
      <c r="UD67">
        <f>IFERROR(LN(PRICES!UD67/PRICES!UD66),0)</f>
        <v>4.5074645199356372E-3</v>
      </c>
      <c r="UE67">
        <f>IFERROR(LN(PRICES!UE67/PRICES!UE66),0)</f>
        <v>-6.9205345058916358E-3</v>
      </c>
      <c r="UF67">
        <f>IFERROR(LN(PRICES!UF67/PRICES!UF66),0)</f>
        <v>1.1248507043048337E-2</v>
      </c>
      <c r="UG67">
        <f>IFERROR(LN(PRICES!UG67/PRICES!UG66),0)</f>
        <v>9.622375442245229E-3</v>
      </c>
      <c r="UH67">
        <f>IFERROR(LN(PRICES!UH67/PRICES!UH66),0)</f>
        <v>2.5617238315575799E-2</v>
      </c>
      <c r="UI67">
        <f>IFERROR(LN(PRICES!UI67/PRICES!UI66),0)</f>
        <v>-5.1656683200398202E-3</v>
      </c>
      <c r="UJ67">
        <f>IFERROR(LN(PRICES!UJ67/PRICES!UJ66),0)</f>
        <v>-1.6590407200705495E-2</v>
      </c>
      <c r="UK67">
        <f>IFERROR(LN(PRICES!UK67/PRICES!UK66),0)</f>
        <v>3.2511740509256981E-2</v>
      </c>
      <c r="UL67">
        <f>IFERROR(LN(PRICES!UL67/PRICES!UL66),0)</f>
        <v>-1.2011742617622601E-2</v>
      </c>
      <c r="UM67">
        <f>IFERROR(LN(PRICES!UM67/PRICES!UM66),0)</f>
        <v>1.8204166432139034E-2</v>
      </c>
      <c r="UN67">
        <f>IFERROR(LN(PRICES!UN67/PRICES!UN66),0)</f>
        <v>-1.3109618176680225E-3</v>
      </c>
      <c r="UO67">
        <f>IFERROR(LN(PRICES!UO67/PRICES!UO66),0)</f>
        <v>1.7165392240947114E-2</v>
      </c>
      <c r="UP67">
        <f>IFERROR(LN(PRICES!UP67/PRICES!UP66),0)</f>
        <v>2.9403824497344589E-3</v>
      </c>
      <c r="UQ67">
        <f>IFERROR(LN(PRICES!UQ67/PRICES!UQ66),0)</f>
        <v>-7.5240338875304036E-3</v>
      </c>
      <c r="UR67">
        <f>IFERROR(LN(PRICES!UR67/PRICES!UR66),0)</f>
        <v>0</v>
      </c>
      <c r="US67">
        <f>IFERROR(LN(PRICES!US67/PRICES!US66),0)</f>
        <v>-1.3007384770882002E-3</v>
      </c>
      <c r="UT67">
        <f>IFERROR(LN(PRICES!UT67/PRICES!UT66),0)</f>
        <v>3.1935023445293625E-3</v>
      </c>
      <c r="UU67">
        <f>IFERROR(LN(PRICES!UU67/PRICES!UU66),0)</f>
        <v>3.0012761899812996E-3</v>
      </c>
      <c r="UV67">
        <f>IFERROR(LN(PRICES!UV67/PRICES!UV66),0)</f>
        <v>6.4225405092573967E-3</v>
      </c>
      <c r="UW67">
        <f>IFERROR(LN(PRICES!UW67/PRICES!UW66),0)</f>
        <v>9.8213022149323728E-3</v>
      </c>
      <c r="UX67">
        <f>IFERROR(LN(PRICES!UX67/PRICES!UX66),0)</f>
        <v>1.4712581139748391E-2</v>
      </c>
      <c r="UY67">
        <f>IFERROR(LN(PRICES!UY67/PRICES!UY66),0)</f>
        <v>2.1955483754383491E-2</v>
      </c>
      <c r="UZ67">
        <f>IFERROR(LN(PRICES!UZ67/PRICES!UZ66),0)</f>
        <v>1.6520068704986242E-2</v>
      </c>
      <c r="VA67">
        <f>IFERROR(LN(PRICES!VA67/PRICES!VA66),0)</f>
        <v>2.9662417794799551E-3</v>
      </c>
      <c r="VB67">
        <f>IFERROR(LN(PRICES!VB67/PRICES!VB66),0)</f>
        <v>0</v>
      </c>
      <c r="VC67">
        <f>IFERROR(LN(PRICES!VC67/PRICES!VC66),0)</f>
        <v>-1.7882561747528201E-3</v>
      </c>
      <c r="VD67">
        <f>IFERROR(LN(PRICES!VD67/PRICES!VD66),0)</f>
        <v>7.4349445275728159E-3</v>
      </c>
      <c r="VE67">
        <f>IFERROR(LN(PRICES!VE67/PRICES!VE66),0)</f>
        <v>5.6247280610499471E-3</v>
      </c>
      <c r="VF67">
        <f>IFERROR(LN(PRICES!VF67/PRICES!VF66),0)</f>
        <v>0</v>
      </c>
      <c r="VG67">
        <f>IFERROR(LN(PRICES!VG67/PRICES!VG66),0)</f>
        <v>-1.3889016610021258E-3</v>
      </c>
      <c r="VH67">
        <f>IFERROR(LN(PRICES!VH67/PRICES!VH66),0)</f>
        <v>-9.418998109083811E-3</v>
      </c>
      <c r="VI67">
        <f>IFERROR(LN(PRICES!VI67/PRICES!VI66),0)</f>
        <v>1.6313694382917684E-2</v>
      </c>
      <c r="VJ67">
        <f>IFERROR(LN(PRICES!VJ67/PRICES!VJ66),0)</f>
        <v>4.9943330438007244E-4</v>
      </c>
      <c r="VK67">
        <f>IFERROR(LN(PRICES!VK67/PRICES!VK66),0)</f>
        <v>-1.6883577854251011E-2</v>
      </c>
      <c r="VL67">
        <f>IFERROR(LN(PRICES!VL67/PRICES!VL66),0)</f>
        <v>2.42760617683546E-2</v>
      </c>
      <c r="VM67">
        <f>IFERROR(LN(PRICES!VM67/PRICES!VM66),0)</f>
        <v>6.3109455764621806E-4</v>
      </c>
      <c r="VN67">
        <f>IFERROR(LN(PRICES!VN67/PRICES!VN66),0)</f>
        <v>-7.3785643860621005E-3</v>
      </c>
      <c r="VO67">
        <f>IFERROR(LN(PRICES!VO67/PRICES!VO66),0)</f>
        <v>9.0499718305887267E-3</v>
      </c>
      <c r="VP67">
        <f>IFERROR(LN(PRICES!VP67/PRICES!VP66),0)</f>
        <v>1.0022587793614235E-2</v>
      </c>
      <c r="VQ67">
        <f>IFERROR(LN(PRICES!VQ67/PRICES!VQ66),0)</f>
        <v>3.5942039726764512E-2</v>
      </c>
      <c r="VR67">
        <f>IFERROR(LN(PRICES!VR67/PRICES!VR66),0)</f>
        <v>0</v>
      </c>
      <c r="VS67">
        <f>IFERROR(LN(PRICES!VS67/PRICES!VS66),0)</f>
        <v>-6.2429947024650202E-3</v>
      </c>
      <c r="VT67">
        <f>IFERROR(LN(PRICES!VT67/PRICES!VT66),0)</f>
        <v>1.467913381375828E-2</v>
      </c>
      <c r="VU67">
        <f>IFERROR(LN(PRICES!VU67/PRICES!VU66),0)</f>
        <v>1.2620090496867077E-2</v>
      </c>
      <c r="VV67">
        <f>IFERROR(LN(PRICES!VV67/PRICES!VV66),0)</f>
        <v>0</v>
      </c>
      <c r="VW67">
        <f>IFERROR(LN(PRICES!VW67/PRICES!VW66),0)</f>
        <v>5.9981857585642388E-3</v>
      </c>
      <c r="VX67">
        <f>IFERROR(LN(PRICES!VX67/PRICES!VX66),0)</f>
        <v>0</v>
      </c>
      <c r="VY67">
        <f>IFERROR(LN(PRICES!VY67/PRICES!VY66),0)</f>
        <v>0</v>
      </c>
      <c r="VZ67">
        <f>IFERROR(LN(PRICES!VZ67/PRICES!VZ66),0)</f>
        <v>0</v>
      </c>
      <c r="WA67">
        <f>IFERROR(LN(PRICES!WA67/PRICES!WA66),0)</f>
        <v>-4.6300836030045188E-3</v>
      </c>
      <c r="WB67">
        <f>IFERROR(LN(PRICES!WB67/PRICES!WB66),0)</f>
        <v>0</v>
      </c>
      <c r="WC67">
        <f>IFERROR(LN(PRICES!WC67/PRICES!WC66),0)</f>
        <v>0</v>
      </c>
      <c r="WD67">
        <v>1</v>
      </c>
    </row>
    <row r="68" spans="1:602" x14ac:dyDescent="0.25">
      <c r="A68" s="2">
        <v>43558</v>
      </c>
      <c r="B68">
        <f>LN(PRICES!B68/PRICES!B67)</f>
        <v>1.518465098738726E-2</v>
      </c>
      <c r="C68">
        <f>LN(PRICES!C68/PRICES!C67)</f>
        <v>2.1122142771876698E-2</v>
      </c>
      <c r="D68">
        <f>LN(PRICES!D68/PRICES!D67)</f>
        <v>1.3325666221952867E-2</v>
      </c>
      <c r="E68">
        <f>LN(PRICES!E68/PRICES!E67)</f>
        <v>3.0988174106736151E-2</v>
      </c>
      <c r="F68">
        <f>LN(PRICES!F68/PRICES!F67)</f>
        <v>8.5187489941111558E-3</v>
      </c>
      <c r="G68">
        <f>LN(PRICES!G68/PRICES!G67)</f>
        <v>-1.4175819666101985E-2</v>
      </c>
      <c r="H68">
        <f>LN(PRICES!H68/PRICES!H67)</f>
        <v>1.3003609961280384E-2</v>
      </c>
      <c r="I68">
        <f>LN(PRICES!I68/PRICES!I67)</f>
        <v>2.8367837116208269E-2</v>
      </c>
      <c r="J68">
        <f>LN(PRICES!J68/PRICES!J67)</f>
        <v>3.6601182473093873E-2</v>
      </c>
      <c r="K68">
        <f>LN(PRICES!K68/PRICES!K67)</f>
        <v>2.7540952171442323E-2</v>
      </c>
      <c r="L68">
        <f>LN(PRICES!L68/PRICES!L67)</f>
        <v>1.3357755910039489E-2</v>
      </c>
      <c r="M68">
        <f>LN(PRICES!M68/PRICES!M67)</f>
        <v>1.1198035934553138E-2</v>
      </c>
      <c r="N68">
        <f>LN(PRICES!N68/PRICES!N67)</f>
        <v>1.781341253147415E-2</v>
      </c>
      <c r="O68">
        <f>LN(PRICES!O68/PRICES!O67)</f>
        <v>8.5355687109625912E-3</v>
      </c>
      <c r="P68">
        <f>LN(PRICES!P68/PRICES!P67)</f>
        <v>4.7975647723601626E-3</v>
      </c>
      <c r="Q68">
        <f>LN(PRICES!Q68/PRICES!Q67)</f>
        <v>6.683327663174787E-3</v>
      </c>
      <c r="R68">
        <f>LN(PRICES!R68/PRICES!R67)</f>
        <v>2.8860482659153744E-3</v>
      </c>
      <c r="S68">
        <f>LN(PRICES!S68/PRICES!S67)</f>
        <v>3.7070987538170186E-3</v>
      </c>
      <c r="T68">
        <f>LN(PRICES!T68/PRICES!T67)</f>
        <v>-1.4958995335916856E-3</v>
      </c>
      <c r="U68">
        <f>LN(PRICES!U68/PRICES!U67)</f>
        <v>2.04536021605266E-2</v>
      </c>
      <c r="V68">
        <f>LN(PRICES!V68/PRICES!V67)</f>
        <v>8.8325068865685672E-3</v>
      </c>
      <c r="W68">
        <f>LN(PRICES!W68/PRICES!W67)</f>
        <v>9.0550051692514181E-3</v>
      </c>
      <c r="X68">
        <f>LN(PRICES!X68/PRICES!X67)</f>
        <v>8.0056906996439463E-3</v>
      </c>
      <c r="Y68">
        <f>LN(PRICES!Y68/PRICES!Y67)</f>
        <v>-2.7778961767793335E-3</v>
      </c>
      <c r="Z68">
        <f>LN(PRICES!Z68/PRICES!Z67)</f>
        <v>1.1899487363895086E-2</v>
      </c>
      <c r="AA68">
        <f>LN(PRICES!AA68/PRICES!AA67)</f>
        <v>6.1124850778822544E-3</v>
      </c>
      <c r="AB68">
        <f>LN(PRICES!AB68/PRICES!AB67)</f>
        <v>1.6584146815868051E-2</v>
      </c>
      <c r="AC68">
        <f>LN(PRICES!AC68/PRICES!AC67)</f>
        <v>3.4125873996805348E-2</v>
      </c>
      <c r="AD68">
        <f>LN(PRICES!AD68/PRICES!AD67)</f>
        <v>3.1147445154788473E-2</v>
      </c>
      <c r="AE68">
        <f>LN(PRICES!AE68/PRICES!AE67)</f>
        <v>2.1188890130923156E-2</v>
      </c>
      <c r="AF68">
        <f>LN(PRICES!AF68/PRICES!AF67)</f>
        <v>6.2113912042928354E-3</v>
      </c>
      <c r="AG68">
        <f>LN(PRICES!AG68/PRICES!AG67)</f>
        <v>2.7800815510838333E-2</v>
      </c>
      <c r="AH68">
        <f>LN(PRICES!AH68/PRICES!AH67)</f>
        <v>2.3353371520922563E-2</v>
      </c>
      <c r="AI68">
        <f>LN(PRICES!AI68/PRICES!AI67)</f>
        <v>6.0238341508235461E-2</v>
      </c>
      <c r="AJ68">
        <f>LN(PRICES!AJ68/PRICES!AJ67)</f>
        <v>2.9064283915617266E-2</v>
      </c>
      <c r="AK68">
        <f>LN(PRICES!AK68/PRICES!AK67)</f>
        <v>5.1085018185112905E-3</v>
      </c>
      <c r="AL68">
        <f>LN(PRICES!AL68/PRICES!AL67)</f>
        <v>4.9215365900166126E-2</v>
      </c>
      <c r="AM68">
        <f>LN(PRICES!AM68/PRICES!AM67)</f>
        <v>9.3213572383191515E-3</v>
      </c>
      <c r="AN68">
        <f>LN(PRICES!AN68/PRICES!AN67)</f>
        <v>5.8138367766315891E-3</v>
      </c>
      <c r="AO68">
        <f>LN(PRICES!AO68/PRICES!AO67)</f>
        <v>1.6705579394328672E-2</v>
      </c>
      <c r="AP68">
        <f>LN(PRICES!AP68/PRICES!AP67)</f>
        <v>4.6490335024467382E-3</v>
      </c>
      <c r="AQ68">
        <f>LN(PRICES!AQ68/PRICES!AQ67)</f>
        <v>1.4124252907696732E-2</v>
      </c>
      <c r="AR68">
        <f>LN(PRICES!AR68/PRICES!AR67)</f>
        <v>1.9817758745207064E-2</v>
      </c>
      <c r="AS68">
        <f>LN(PRICES!AS68/PRICES!AS67)</f>
        <v>-1.6919102856901194E-2</v>
      </c>
      <c r="AT68">
        <f>LN(PRICES!AT68/PRICES!AT67)</f>
        <v>1.6998275390639548E-3</v>
      </c>
      <c r="AU68">
        <f>LN(PRICES!AU68/PRICES!AU67)</f>
        <v>1.717886350128477E-2</v>
      </c>
      <c r="AV68">
        <f>LN(PRICES!AV68/PRICES!AV67)</f>
        <v>-1.2829265857325848E-3</v>
      </c>
      <c r="AW68">
        <f>LN(PRICES!AW68/PRICES!AW67)</f>
        <v>1.6848631650360761E-2</v>
      </c>
      <c r="AX68">
        <f>LN(PRICES!AX68/PRICES!AX67)</f>
        <v>1.9465382033592955E-2</v>
      </c>
      <c r="AY68">
        <f>LN(PRICES!AY68/PRICES!AY67)</f>
        <v>2.383754204361088E-3</v>
      </c>
      <c r="AZ68">
        <f>LN(PRICES!AZ68/PRICES!AZ67)</f>
        <v>1.3574760269491669E-2</v>
      </c>
      <c r="BA68">
        <f>LN(PRICES!BA68/PRICES!BA67)</f>
        <v>1.2343387491380826E-2</v>
      </c>
      <c r="BB68">
        <f>LN(PRICES!BB68/PRICES!BB67)</f>
        <v>-6.1822449422555721E-3</v>
      </c>
      <c r="BC68">
        <f>LN(PRICES!BC68/PRICES!BC67)</f>
        <v>2.7586025784519439E-2</v>
      </c>
      <c r="BD68">
        <f>LN(PRICES!BD68/PRICES!BD67)</f>
        <v>2.8376701656878341E-2</v>
      </c>
      <c r="BE68">
        <f>LN(PRICES!BE68/PRICES!BE67)</f>
        <v>4.6781551778805582E-3</v>
      </c>
      <c r="BF68">
        <f>LN(PRICES!BF68/PRICES!BF67)</f>
        <v>2.3617674549862824E-2</v>
      </c>
      <c r="BG68">
        <f>LN(PRICES!BG68/PRICES!BG67)</f>
        <v>-2.4907979880203789E-3</v>
      </c>
      <c r="BH68">
        <f>LN(PRICES!BH68/PRICES!BH67)</f>
        <v>1.2817544673681722E-2</v>
      </c>
      <c r="BI68">
        <f>LN(PRICES!BI68/PRICES!BI67)</f>
        <v>1.2677946194742525E-2</v>
      </c>
      <c r="BJ68">
        <f>LN(PRICES!BJ68/PRICES!BJ67)</f>
        <v>1.4384280489263171E-2</v>
      </c>
      <c r="BK68">
        <f>LN(PRICES!BK68/PRICES!BK67)</f>
        <v>1.7304525816919301E-2</v>
      </c>
      <c r="BL68">
        <f>LN(PRICES!BL68/PRICES!BL67)</f>
        <v>2.5178073459325382E-3</v>
      </c>
      <c r="BM68">
        <f>LN(PRICES!BM68/PRICES!BM67)</f>
        <v>-1.9762709072232284E-3</v>
      </c>
      <c r="BN68">
        <f>LN(PRICES!BN68/PRICES!BN67)</f>
        <v>1.1313797962140906E-2</v>
      </c>
      <c r="BO68">
        <f>LN(PRICES!BO68/PRICES!BO67)</f>
        <v>3.1609306350617711E-3</v>
      </c>
      <c r="BP68">
        <f>LN(PRICES!BP68/PRICES!BP67)</f>
        <v>1.577823269334825E-2</v>
      </c>
      <c r="BQ68">
        <f>LN(PRICES!BQ68/PRICES!BQ67)</f>
        <v>2.3431579160547077E-2</v>
      </c>
      <c r="BR68">
        <f>LN(PRICES!BR68/PRICES!BR67)</f>
        <v>3.3687874022747246E-3</v>
      </c>
      <c r="BS68">
        <f>LN(PRICES!BS68/PRICES!BS67)</f>
        <v>1.2324573918633539E-2</v>
      </c>
      <c r="BT68">
        <f>LN(PRICES!BT68/PRICES!BT67)</f>
        <v>1.0599777323068927E-2</v>
      </c>
      <c r="BU68">
        <f>LN(PRICES!BU68/PRICES!BU67)</f>
        <v>1.9069223073896913E-2</v>
      </c>
      <c r="BV68">
        <f>LN(PRICES!BV68/PRICES!BV67)</f>
        <v>1.9582066206311522E-2</v>
      </c>
      <c r="BW68">
        <f>LN(PRICES!BW68/PRICES!BW67)</f>
        <v>7.1518651970330213E-3</v>
      </c>
      <c r="BX68">
        <f>LN(PRICES!BX68/PRICES!BX67)</f>
        <v>1.2363961702527524E-2</v>
      </c>
      <c r="BY68">
        <f>LN(PRICES!BY68/PRICES!BY67)</f>
        <v>1.4823578829994454E-2</v>
      </c>
      <c r="BZ68">
        <f>LN(PRICES!BZ68/PRICES!BZ67)</f>
        <v>3.9756252673376673E-2</v>
      </c>
      <c r="CA68">
        <f>LN(PRICES!CA68/PRICES!CA67)</f>
        <v>1.3322251798545506E-2</v>
      </c>
      <c r="CB68">
        <f>LN(PRICES!CB68/PRICES!CB67)</f>
        <v>1.1456490481974158E-2</v>
      </c>
      <c r="CC68">
        <f>LN(PRICES!CC68/PRICES!CC67)</f>
        <v>-3.0591197201131862E-4</v>
      </c>
      <c r="CD68">
        <f>LN(PRICES!CD68/PRICES!CD67)</f>
        <v>2.8363127207962569E-2</v>
      </c>
      <c r="CE68">
        <f>LN(PRICES!CE68/PRICES!CE67)</f>
        <v>1.1320938255182213E-2</v>
      </c>
      <c r="CF68">
        <f>LN(PRICES!CF68/PRICES!CF67)</f>
        <v>2.107802131350929E-2</v>
      </c>
      <c r="CG68">
        <f>LN(PRICES!CG68/PRICES!CG67)</f>
        <v>3.9988295926060291E-2</v>
      </c>
      <c r="CH68">
        <f>LN(PRICES!CH68/PRICES!CH67)</f>
        <v>4.0459068135301679E-3</v>
      </c>
      <c r="CI68">
        <f>LN(PRICES!CI68/PRICES!CI67)</f>
        <v>3.2079020889761584E-2</v>
      </c>
      <c r="CJ68">
        <f>LN(PRICES!CJ68/PRICES!CJ67)</f>
        <v>-1.7178879063278938E-3</v>
      </c>
      <c r="CK68">
        <f>LN(PRICES!CK68/PRICES!CK67)</f>
        <v>2.0046968192109275E-2</v>
      </c>
      <c r="CL68">
        <f>LN(PRICES!CL68/PRICES!CL67)</f>
        <v>2.2928671500494026E-2</v>
      </c>
      <c r="CM68">
        <f>LN(PRICES!CM68/PRICES!CM67)</f>
        <v>7.8283470055076042E-3</v>
      </c>
      <c r="CN68">
        <f>LN(PRICES!CN68/PRICES!CN67)</f>
        <v>2.687808448213045E-2</v>
      </c>
      <c r="CO68">
        <f>LN(PRICES!CO68/PRICES!CO67)</f>
        <v>4.0758016939140815E-2</v>
      </c>
      <c r="CP68">
        <f>LN(PRICES!CP68/PRICES!CP67)</f>
        <v>1.5288178778148486E-2</v>
      </c>
      <c r="CQ68">
        <f>LN(PRICES!CQ68/PRICES!CQ67)</f>
        <v>8.6022410849310275E-3</v>
      </c>
      <c r="CR68">
        <f>LN(PRICES!CR68/PRICES!CR67)</f>
        <v>2.2773954594079094E-2</v>
      </c>
      <c r="CS68">
        <f>LN(PRICES!CS68/PRICES!CS67)</f>
        <v>1.9894994060772001E-2</v>
      </c>
      <c r="CT68">
        <f>LN(PRICES!CT68/PRICES!CT67)</f>
        <v>9.9949606661877658E-4</v>
      </c>
      <c r="CU68">
        <f>LN(PRICES!CU68/PRICES!CU67)</f>
        <v>2.3076657432286256E-2</v>
      </c>
      <c r="CV68">
        <f>LN(PRICES!CV68/PRICES!CV67)</f>
        <v>0</v>
      </c>
      <c r="CW68">
        <f>LN(PRICES!CW68/PRICES!CW67)</f>
        <v>2.2187192340889526E-2</v>
      </c>
      <c r="CX68">
        <f>LN(PRICES!CX68/PRICES!CX67)</f>
        <v>2.1239689174721691E-2</v>
      </c>
      <c r="CY68">
        <f>LN(PRICES!CY68/PRICES!CY67)</f>
        <v>3.7313714900574896E-3</v>
      </c>
      <c r="CZ68">
        <f>LN(PRICES!CZ68/PRICES!CZ67)</f>
        <v>1.4892381876676745E-2</v>
      </c>
      <c r="DA68">
        <f>LN(PRICES!DA68/PRICES!DA67)</f>
        <v>2.153269025135918E-2</v>
      </c>
      <c r="DB68">
        <f>LN(PRICES!DB68/PRICES!DB67)</f>
        <v>2.5527276235395229E-2</v>
      </c>
      <c r="DC68">
        <f>LN(PRICES!DC68/PRICES!DC67)</f>
        <v>1.2578153145546531E-2</v>
      </c>
      <c r="DD68">
        <f>LN(PRICES!DD68/PRICES!DD67)</f>
        <v>1.76291042272111E-2</v>
      </c>
      <c r="DE68">
        <f>LN(PRICES!DE68/PRICES!DE67)</f>
        <v>1.037994157954129E-2</v>
      </c>
      <c r="DF68">
        <f>LN(PRICES!DF68/PRICES!DF67)</f>
        <v>1.6428311320490139E-2</v>
      </c>
      <c r="DG68">
        <f>LN(PRICES!DG68/PRICES!DG67)</f>
        <v>-2.64305563495973E-2</v>
      </c>
      <c r="DH68">
        <f>LN(PRICES!DH68/PRICES!DH67)</f>
        <v>1.5827577877153304E-2</v>
      </c>
      <c r="DI68">
        <f>LN(PRICES!DI68/PRICES!DI67)</f>
        <v>-4.188135901880892E-3</v>
      </c>
      <c r="DJ68">
        <f>LN(PRICES!DJ68/PRICES!DJ67)</f>
        <v>9.779190313983898E-3</v>
      </c>
      <c r="DK68">
        <f>LN(PRICES!DK68/PRICES!DK67)</f>
        <v>2.2523481323293966E-2</v>
      </c>
      <c r="DL68">
        <f>LN(PRICES!DL68/PRICES!DL67)</f>
        <v>-8.3802018240937155E-3</v>
      </c>
      <c r="DM68">
        <f>LN(PRICES!DM68/PRICES!DM67)</f>
        <v>6.8864068690739997E-3</v>
      </c>
      <c r="DN68">
        <f>LN(PRICES!DN68/PRICES!DN67)</f>
        <v>1.6579254461038549E-2</v>
      </c>
      <c r="DO68">
        <f>LN(PRICES!DO68/PRICES!DO67)</f>
        <v>1.4670118000219811E-2</v>
      </c>
      <c r="DP68">
        <f>LN(PRICES!DP68/PRICES!DP67)</f>
        <v>1.8494650365101183E-2</v>
      </c>
      <c r="DQ68">
        <f>LN(PRICES!DQ68/PRICES!DQ67)</f>
        <v>-1.5436719475579069E-3</v>
      </c>
      <c r="DR68">
        <f>LN(PRICES!DR68/PRICES!DR67)</f>
        <v>0</v>
      </c>
      <c r="DS68">
        <f>LN(PRICES!DS68/PRICES!DS67)</f>
        <v>9.3284589102436543E-3</v>
      </c>
      <c r="DT68">
        <f>LN(PRICES!DT68/PRICES!DT67)</f>
        <v>5.8611263413508169E-3</v>
      </c>
      <c r="DU68">
        <f>LN(PRICES!DU68/PRICES!DU67)</f>
        <v>2.3521605679866352E-2</v>
      </c>
      <c r="DV68">
        <f>LN(PRICES!DV68/PRICES!DV67)</f>
        <v>-2.2615056301421681E-2</v>
      </c>
      <c r="DW68">
        <f>LN(PRICES!DW68/PRICES!DW67)</f>
        <v>6.290312297002539E-3</v>
      </c>
      <c r="DX68">
        <f>LN(PRICES!DX68/PRICES!DX67)</f>
        <v>2.7750439644299773E-3</v>
      </c>
      <c r="DY68">
        <f>LN(PRICES!DY68/PRICES!DY67)</f>
        <v>7.6186021288262382E-3</v>
      </c>
      <c r="DZ68">
        <f>LN(PRICES!DZ68/PRICES!DZ67)</f>
        <v>3.894877190184842E-3</v>
      </c>
      <c r="EA68">
        <f>LN(PRICES!EA68/PRICES!EA67)</f>
        <v>2.2968580178948663E-3</v>
      </c>
      <c r="EB68">
        <f>LN(PRICES!EB68/PRICES!EB67)</f>
        <v>-6.7110844870741987E-3</v>
      </c>
      <c r="EC68">
        <f>LN(PRICES!EC68/PRICES!EC67)</f>
        <v>1.4477529045492229E-2</v>
      </c>
      <c r="ED68">
        <f>LN(PRICES!ED68/PRICES!ED67)</f>
        <v>3.2086690690964398E-2</v>
      </c>
      <c r="EE68">
        <f>LN(PRICES!EE68/PRICES!EE67)</f>
        <v>1.2480629826435408E-2</v>
      </c>
      <c r="EF68">
        <f>LN(PRICES!EF68/PRICES!EF67)</f>
        <v>3.891064369742998E-3</v>
      </c>
      <c r="EG68">
        <f>LN(PRICES!EG68/PRICES!EG67)</f>
        <v>1.9903527298950615E-2</v>
      </c>
      <c r="EH68">
        <f>LN(PRICES!EH68/PRICES!EH67)</f>
        <v>7.3672080643968029E-4</v>
      </c>
      <c r="EI68">
        <f>LN(PRICES!EI68/PRICES!EI67)</f>
        <v>1.5310256097687592E-2</v>
      </c>
      <c r="EJ68">
        <f>LN(PRICES!EJ68/PRICES!EJ67)</f>
        <v>9.0437511371288474E-3</v>
      </c>
      <c r="EK68">
        <f>LN(PRICES!EK68/PRICES!EK67)</f>
        <v>-4.5850589189675977E-3</v>
      </c>
      <c r="EL68">
        <f>LN(PRICES!EL68/PRICES!EL67)</f>
        <v>8.8024674012520693E-3</v>
      </c>
      <c r="EM68">
        <f>LN(PRICES!EM68/PRICES!EM67)</f>
        <v>1.8494600040039621E-2</v>
      </c>
      <c r="EN68">
        <f>LN(PRICES!EN68/PRICES!EN67)</f>
        <v>1.3892463139614017E-2</v>
      </c>
      <c r="EO68">
        <f>LN(PRICES!EO68/PRICES!EO67)</f>
        <v>-1.8388751051815779E-3</v>
      </c>
      <c r="EP68">
        <f>LN(PRICES!EP68/PRICES!EP67)</f>
        <v>-3.5049542695159822E-3</v>
      </c>
      <c r="EQ68">
        <f>LN(PRICES!EQ68/PRICES!EQ67)</f>
        <v>4.2378210525750498E-2</v>
      </c>
      <c r="ER68">
        <f>LN(PRICES!ER68/PRICES!ER67)</f>
        <v>2.875270981072249E-2</v>
      </c>
      <c r="ES68">
        <f>LN(PRICES!ES68/PRICES!ES67)</f>
        <v>8.1962084904853589E-3</v>
      </c>
      <c r="ET68">
        <f>LN(PRICES!ET68/PRICES!ET67)</f>
        <v>3.3117645926798521E-2</v>
      </c>
      <c r="EU68">
        <f>LN(PRICES!EU68/PRICES!EU67)</f>
        <v>9.9262973146153101E-3</v>
      </c>
      <c r="EV68">
        <f>LN(PRICES!EV68/PRICES!EV67)</f>
        <v>9.4208009006332364E-3</v>
      </c>
      <c r="EW68">
        <f>LN(PRICES!EW68/PRICES!EW67)</f>
        <v>4.2992846198872781E-2</v>
      </c>
      <c r="EX68">
        <f>LN(PRICES!EX68/PRICES!EX67)</f>
        <v>1.9814021030473271E-2</v>
      </c>
      <c r="EY68">
        <f>LN(PRICES!EY68/PRICES!EY67)</f>
        <v>1.7905737433748599E-3</v>
      </c>
      <c r="EZ68">
        <f>LN(PRICES!EZ68/PRICES!EZ67)</f>
        <v>-4.0335159435095315E-3</v>
      </c>
      <c r="FA68">
        <f>LN(PRICES!FA68/PRICES!FA67)</f>
        <v>-1.0104503033250251E-2</v>
      </c>
      <c r="FB68">
        <f>LN(PRICES!FB68/PRICES!FB67)</f>
        <v>1.9465827122040365E-2</v>
      </c>
      <c r="FC68">
        <f>LN(PRICES!FC68/PRICES!FC67)</f>
        <v>1.7689147843728676E-2</v>
      </c>
      <c r="FD68">
        <f>LN(PRICES!FD68/PRICES!FD67)</f>
        <v>7.8599441768868426E-3</v>
      </c>
      <c r="FE68">
        <f>LN(PRICES!FE68/PRICES!FE67)</f>
        <v>1.8859948299264996E-2</v>
      </c>
      <c r="FF68">
        <f>LN(PRICES!FF68/PRICES!FF67)</f>
        <v>7.2480202610159241E-3</v>
      </c>
      <c r="FG68">
        <f>LN(PRICES!FG68/PRICES!FG67)</f>
        <v>5.6250717044000156E-2</v>
      </c>
      <c r="FH68">
        <f>LN(PRICES!FH68/PRICES!FH67)</f>
        <v>2.7772835427766866E-2</v>
      </c>
      <c r="FI68">
        <f>LN(PRICES!FI68/PRICES!FI67)</f>
        <v>8.6045825098394133E-3</v>
      </c>
      <c r="FJ68">
        <f>LN(PRICES!FJ68/PRICES!FJ67)</f>
        <v>1.7989906122612927E-2</v>
      </c>
      <c r="FK68">
        <f>LN(PRICES!FK68/PRICES!FK67)</f>
        <v>1.5449161985994143E-2</v>
      </c>
      <c r="FL68">
        <f>LN(PRICES!FL68/PRICES!FL67)</f>
        <v>-2.0772700468249775E-3</v>
      </c>
      <c r="FM68">
        <f>LN(PRICES!FM68/PRICES!FM67)</f>
        <v>1.0747179268568429E-2</v>
      </c>
      <c r="FN68">
        <f>LN(PRICES!FN68/PRICES!FN67)</f>
        <v>4.9139612217169362E-3</v>
      </c>
      <c r="FO68">
        <f>LN(PRICES!FO68/PRICES!FO67)</f>
        <v>1.5441166069178438E-2</v>
      </c>
      <c r="FP68">
        <f>LN(PRICES!FP68/PRICES!FP67)</f>
        <v>6.020467946402137E-3</v>
      </c>
      <c r="FQ68">
        <f>LN(PRICES!FQ68/PRICES!FQ67)</f>
        <v>1.2903475897618814E-2</v>
      </c>
      <c r="FR68">
        <f>LN(PRICES!FR68/PRICES!FR67)</f>
        <v>3.6994990095065984E-3</v>
      </c>
      <c r="FS68">
        <f>LN(PRICES!FS68/PRICES!FS67)</f>
        <v>2.996899987064806E-2</v>
      </c>
      <c r="FT68">
        <f>LN(PRICES!FT68/PRICES!FT67)</f>
        <v>-2.4323788021451487E-3</v>
      </c>
      <c r="FU68">
        <f>LN(PRICES!FU68/PRICES!FU67)</f>
        <v>1.6197260211977538E-2</v>
      </c>
      <c r="FV68">
        <f>LN(PRICES!FV68/PRICES!FV67)</f>
        <v>1.0867214416565241E-2</v>
      </c>
      <c r="FW68">
        <f>LN(PRICES!FW68/PRICES!FW67)</f>
        <v>1.3596519460855534E-2</v>
      </c>
      <c r="FX68">
        <f>LN(PRICES!FX68/PRICES!FX67)</f>
        <v>-5.4773077095423752E-3</v>
      </c>
      <c r="FY68">
        <f>LN(PRICES!FY68/PRICES!FY67)</f>
        <v>8.6468037094655156E-3</v>
      </c>
      <c r="FZ68">
        <f>LN(PRICES!FZ68/PRICES!FZ67)</f>
        <v>1.1283216933190029E-2</v>
      </c>
      <c r="GA68">
        <f>LN(PRICES!GA68/PRICES!GA67)</f>
        <v>1.9465159048423799E-2</v>
      </c>
      <c r="GB68">
        <f>LN(PRICES!GB68/PRICES!GB67)</f>
        <v>-6.9510858838269006E-3</v>
      </c>
      <c r="GC68">
        <f>LN(PRICES!GC68/PRICES!GC67)</f>
        <v>2.4061746367527649E-2</v>
      </c>
      <c r="GD68">
        <f>LN(PRICES!GD68/PRICES!GD67)</f>
        <v>1.5371864117742969E-2</v>
      </c>
      <c r="GE68">
        <f>LN(PRICES!GE68/PRICES!GE67)</f>
        <v>1.7061611639408527E-3</v>
      </c>
      <c r="GF68">
        <f>LN(PRICES!GF68/PRICES!GF67)</f>
        <v>1.0401218771681322E-2</v>
      </c>
      <c r="GG68">
        <f>LN(PRICES!GG68/PRICES!GG67)</f>
        <v>4.4238665371685174E-3</v>
      </c>
      <c r="GH68">
        <f>LN(PRICES!GH68/PRICES!GH67)</f>
        <v>-1.0845703252047221E-3</v>
      </c>
      <c r="GI68">
        <f>LN(PRICES!GI68/PRICES!GI67)</f>
        <v>1.1833753021590279E-2</v>
      </c>
      <c r="GJ68">
        <f>LN(PRICES!GJ68/PRICES!GJ67)</f>
        <v>1.1435946240828013E-2</v>
      </c>
      <c r="GK68">
        <f>LN(PRICES!GK68/PRICES!GK67)</f>
        <v>1.5183724498819542E-2</v>
      </c>
      <c r="GL68">
        <f>LN(PRICES!GL68/PRICES!GL67)</f>
        <v>8.2681033694194956E-3</v>
      </c>
      <c r="GM68">
        <f>LN(PRICES!GM68/PRICES!GM67)</f>
        <v>7.1938084638721147E-3</v>
      </c>
      <c r="GN68">
        <f>LN(PRICES!GN68/PRICES!GN67)</f>
        <v>1.6874679159024571E-2</v>
      </c>
      <c r="GO68">
        <f>LN(PRICES!GO68/PRICES!GO67)</f>
        <v>1.3950191189085156E-2</v>
      </c>
      <c r="GP68">
        <f>LN(PRICES!GP68/PRICES!GP67)</f>
        <v>1.1864936801409664E-2</v>
      </c>
      <c r="GQ68">
        <f>LN(PRICES!GQ68/PRICES!GQ67)</f>
        <v>1.4008260586623198E-2</v>
      </c>
      <c r="GR68">
        <f>LN(PRICES!GR68/PRICES!GR67)</f>
        <v>4.485240677381634E-3</v>
      </c>
      <c r="GS68">
        <f>LN(PRICES!GS68/PRICES!GS67)</f>
        <v>3.3766189866088979E-3</v>
      </c>
      <c r="GT68">
        <f>LN(PRICES!GT68/PRICES!GT67)</f>
        <v>4.32775747890847E-3</v>
      </c>
      <c r="GU68">
        <f>LN(PRICES!GU68/PRICES!GU67)</f>
        <v>1.8714348691018727E-2</v>
      </c>
      <c r="GV68">
        <f>LN(PRICES!GV68/PRICES!GV67)</f>
        <v>4.3318527850802644E-3</v>
      </c>
      <c r="GW68">
        <f>LN(PRICES!GW68/PRICES!GW67)</f>
        <v>1.8634035105745832E-2</v>
      </c>
      <c r="GX68">
        <f>LN(PRICES!GX68/PRICES!GX67)</f>
        <v>3.5570498388985732E-2</v>
      </c>
      <c r="GY68">
        <f>LN(PRICES!GY68/PRICES!GY67)</f>
        <v>1.3798075036458872E-2</v>
      </c>
      <c r="GZ68">
        <f>LN(PRICES!GZ68/PRICES!GZ67)</f>
        <v>2.7038095566941665E-2</v>
      </c>
      <c r="HA68">
        <f>LN(PRICES!HA68/PRICES!HA67)</f>
        <v>-1.4843671343456825E-2</v>
      </c>
      <c r="HB68">
        <f>LN(PRICES!HB68/PRICES!HB67)</f>
        <v>1.3793261022748783E-2</v>
      </c>
      <c r="HC68">
        <f>LN(PRICES!HC68/PRICES!HC67)</f>
        <v>2.7789733453002237E-2</v>
      </c>
      <c r="HD68">
        <f>LN(PRICES!HD68/PRICES!HD67)</f>
        <v>3.8654924156297991E-3</v>
      </c>
      <c r="HE68">
        <f>LN(PRICES!HE68/PRICES!HE67)</f>
        <v>1.2903361835575469E-2</v>
      </c>
      <c r="HF68">
        <f>LN(PRICES!HF68/PRICES!HF67)</f>
        <v>5.4678804474813892E-3</v>
      </c>
      <c r="HG68">
        <f>LN(PRICES!HG68/PRICES!HG67)</f>
        <v>-2.7554187440075235E-3</v>
      </c>
      <c r="HH68">
        <f>LN(PRICES!HH68/PRICES!HH67)</f>
        <v>7.784619625915614E-3</v>
      </c>
      <c r="HI68">
        <f>LN(PRICES!HI68/PRICES!HI67)</f>
        <v>-1.0995780037574971E-2</v>
      </c>
      <c r="HJ68">
        <f>LN(PRICES!HJ68/PRICES!HJ67)</f>
        <v>1.9608551942141544E-2</v>
      </c>
      <c r="HK68">
        <f>LN(PRICES!HK68/PRICES!HK67)</f>
        <v>9.6727277742823421E-3</v>
      </c>
      <c r="HL68">
        <f>LN(PRICES!HL68/PRICES!HL67)</f>
        <v>1.1029362557328616E-2</v>
      </c>
      <c r="HM68">
        <f>LN(PRICES!HM68/PRICES!HM67)</f>
        <v>3.4691927577867807E-3</v>
      </c>
      <c r="HN68">
        <f>LN(PRICES!HN68/PRICES!HN67)</f>
        <v>2.9303997210467735E-2</v>
      </c>
      <c r="HO68">
        <f>LN(PRICES!HO68/PRICES!HO67)</f>
        <v>1.5631010529313285E-2</v>
      </c>
      <c r="HP68">
        <f>LN(PRICES!HP68/PRICES!HP67)</f>
        <v>7.7741054496588795E-3</v>
      </c>
      <c r="HQ68">
        <f>LN(PRICES!HQ68/PRICES!HQ67)</f>
        <v>7.2642599676501374E-3</v>
      </c>
      <c r="HR68">
        <f>LN(PRICES!HR68/PRICES!HR67)</f>
        <v>5.3258925975212486E-2</v>
      </c>
      <c r="HS68">
        <f>LN(PRICES!HS68/PRICES!HS67)</f>
        <v>-4.2261821991183043E-4</v>
      </c>
      <c r="HT68">
        <f>LN(PRICES!HT68/PRICES!HT67)</f>
        <v>1.0754044055736271E-2</v>
      </c>
      <c r="HU68">
        <f>LN(PRICES!HU68/PRICES!HU67)</f>
        <v>2.8071943975811593E-2</v>
      </c>
      <c r="HV68">
        <f>LN(PRICES!HV68/PRICES!HV67)</f>
        <v>2.793778658676754E-2</v>
      </c>
      <c r="HW68">
        <f>LN(PRICES!HW68/PRICES!HW67)</f>
        <v>1.5088307886687406E-2</v>
      </c>
      <c r="HX68">
        <f>LN(PRICES!HX68/PRICES!HX67)</f>
        <v>4.3009241855159211E-2</v>
      </c>
      <c r="HY68">
        <f>LN(PRICES!HY68/PRICES!HY67)</f>
        <v>2.7488738009350613E-2</v>
      </c>
      <c r="HZ68">
        <f>LN(PRICES!HZ68/PRICES!HZ67)</f>
        <v>6.5335468456935233E-3</v>
      </c>
      <c r="IA68">
        <f>LN(PRICES!IA68/PRICES!IA67)</f>
        <v>2.1745246070622799E-2</v>
      </c>
      <c r="IB68">
        <f>LN(PRICES!IB68/PRICES!IB67)</f>
        <v>2.0560267744735662E-2</v>
      </c>
      <c r="IC68">
        <f>LN(PRICES!IC68/PRICES!IC67)</f>
        <v>-1.3462407323982252E-2</v>
      </c>
      <c r="ID68">
        <f>LN(PRICES!ID68/PRICES!ID67)</f>
        <v>1.6319455554465345E-2</v>
      </c>
      <c r="IE68">
        <f>LN(PRICES!IE68/PRICES!IE67)</f>
        <v>5.0377973936999478E-3</v>
      </c>
      <c r="IF68">
        <f>LN(PRICES!IF68/PRICES!IF67)</f>
        <v>2.2642590728057934E-2</v>
      </c>
      <c r="IG68">
        <f>LN(PRICES!IG68/PRICES!IG67)</f>
        <v>1.0407246258609637E-2</v>
      </c>
      <c r="IH68">
        <f>LN(PRICES!IH68/PRICES!IH67)</f>
        <v>2.0435730251176917E-3</v>
      </c>
      <c r="II68">
        <f>LN(PRICES!II68/PRICES!II67)</f>
        <v>1.4802178483113732E-2</v>
      </c>
      <c r="IJ68">
        <f>LN(PRICES!IJ68/PRICES!IJ67)</f>
        <v>3.7548205958112278E-2</v>
      </c>
      <c r="IK68">
        <f>LN(PRICES!IK68/PRICES!IK67)</f>
        <v>3.7915542699807701E-2</v>
      </c>
      <c r="IL68">
        <f>LN(PRICES!IL68/PRICES!IL67)</f>
        <v>-7.0503787121164882E-2</v>
      </c>
      <c r="IM68">
        <f>LN(PRICES!IM68/PRICES!IM67)</f>
        <v>8.1500715877842727E-3</v>
      </c>
      <c r="IN68">
        <f>LN(PRICES!IN68/PRICES!IN67)</f>
        <v>1.5066022052443296E-2</v>
      </c>
      <c r="IO68">
        <f>LN(PRICES!IO68/PRICES!IO67)</f>
        <v>2.1202359296404797E-2</v>
      </c>
      <c r="IP68">
        <f>LN(PRICES!IP68/PRICES!IP67)</f>
        <v>2.4540463886487916E-2</v>
      </c>
      <c r="IQ68">
        <f>LN(PRICES!IQ68/PRICES!IQ67)</f>
        <v>1.1133913820864537E-2</v>
      </c>
      <c r="IR68">
        <f>LN(PRICES!IR68/PRICES!IR67)</f>
        <v>2.1195061609916761E-2</v>
      </c>
      <c r="IS68">
        <f>LN(PRICES!IS68/PRICES!IS67)</f>
        <v>3.1096291540072336E-2</v>
      </c>
      <c r="IT68">
        <f>LN(PRICES!IT68/PRICES!IT67)</f>
        <v>2.4142317547024741E-2</v>
      </c>
      <c r="IU68">
        <f>LN(PRICES!IU68/PRICES!IU67)</f>
        <v>-2.4033776476896601E-3</v>
      </c>
      <c r="IV68">
        <f>LN(PRICES!IV68/PRICES!IV67)</f>
        <v>-1.1715223022235752E-2</v>
      </c>
      <c r="IW68">
        <f>LN(PRICES!IW68/PRICES!IW67)</f>
        <v>4.9336220771929468E-4</v>
      </c>
      <c r="IX68">
        <f>LN(PRICES!IX68/PRICES!IX67)</f>
        <v>5.2900596763802597E-3</v>
      </c>
      <c r="IY68">
        <f>LN(PRICES!IY68/PRICES!IY67)</f>
        <v>2.2165068813999943E-2</v>
      </c>
      <c r="IZ68">
        <f>LN(PRICES!IZ68/PRICES!IZ67)</f>
        <v>5.7853175647203528E-3</v>
      </c>
      <c r="JA68">
        <f>LN(PRICES!JA68/PRICES!JA67)</f>
        <v>1.0795372973851481E-2</v>
      </c>
      <c r="JB68">
        <f>LN(PRICES!JB68/PRICES!JB67)</f>
        <v>9.4207745285118782E-3</v>
      </c>
      <c r="JC68">
        <f>LN(PRICES!JC68/PRICES!JC67)</f>
        <v>3.0385478892154174E-2</v>
      </c>
      <c r="JD68">
        <f>LN(PRICES!JD68/PRICES!JD67)</f>
        <v>4.6773959680985085E-2</v>
      </c>
      <c r="JE68">
        <f>LN(PRICES!JE68/PRICES!JE67)</f>
        <v>9.6015746908964285E-3</v>
      </c>
      <c r="JF68">
        <f>LN(PRICES!JF68/PRICES!JF67)</f>
        <v>1.6144220858798464E-2</v>
      </c>
      <c r="JG68">
        <f>LN(PRICES!JG68/PRICES!JG67)</f>
        <v>1.0594203190160391E-2</v>
      </c>
      <c r="JH68">
        <f>LN(PRICES!JH68/PRICES!JH67)</f>
        <v>2.4934282672187301E-2</v>
      </c>
      <c r="JI68">
        <f>LN(PRICES!JI68/PRICES!JI67)</f>
        <v>5.7760463099727183E-2</v>
      </c>
      <c r="JJ68">
        <f>LN(PRICES!JJ68/PRICES!JJ67)</f>
        <v>3.0237971754672691E-2</v>
      </c>
      <c r="JK68">
        <f>LN(PRICES!JK68/PRICES!JK67)</f>
        <v>3.5795252822029074E-3</v>
      </c>
      <c r="JL68">
        <f>LN(PRICES!JL68/PRICES!JL67)</f>
        <v>2.0867087647052099E-2</v>
      </c>
      <c r="JM68">
        <f>LN(PRICES!JM68/PRICES!JM67)</f>
        <v>1.573307021502876E-2</v>
      </c>
      <c r="JN68">
        <f>LN(PRICES!JN68/PRICES!JN67)</f>
        <v>1.4578290386671676E-2</v>
      </c>
      <c r="JO68">
        <f>LN(PRICES!JO68/PRICES!JO67)</f>
        <v>-6.682092756735679E-3</v>
      </c>
      <c r="JP68">
        <f>LN(PRICES!JP68/PRICES!JP67)</f>
        <v>2.1289582448340325E-2</v>
      </c>
      <c r="JQ68">
        <f>LN(PRICES!JQ68/PRICES!JQ67)</f>
        <v>2.6752459543733891E-2</v>
      </c>
      <c r="JR68">
        <f>LN(PRICES!JR68/PRICES!JR67)</f>
        <v>3.0176800301264618E-2</v>
      </c>
      <c r="JS68">
        <f>LN(PRICES!JS68/PRICES!JS67)</f>
        <v>2.2375031865744993E-2</v>
      </c>
      <c r="JT68">
        <f>LN(PRICES!JT68/PRICES!JT67)</f>
        <v>-1.2601285715376422E-2</v>
      </c>
      <c r="JU68">
        <f>LN(PRICES!JU68/PRICES!JU67)</f>
        <v>2.0109099715489676E-2</v>
      </c>
      <c r="JV68">
        <f>LN(PRICES!JV68/PRICES!JV67)</f>
        <v>4.0382205301340124E-2</v>
      </c>
      <c r="JW68">
        <f>LN(PRICES!JW68/PRICES!JW67)</f>
        <v>2.9188677677646404E-2</v>
      </c>
      <c r="JX68">
        <f>LN(PRICES!JX68/PRICES!JX67)</f>
        <v>1.9376276425825335E-2</v>
      </c>
      <c r="JY68">
        <f>LN(PRICES!JY68/PRICES!JY67)</f>
        <v>1.2291312257179997E-3</v>
      </c>
      <c r="JZ68">
        <f>LN(PRICES!JZ68/PRICES!JZ67)</f>
        <v>1.6245935639918205E-2</v>
      </c>
      <c r="KA68">
        <f>LN(PRICES!KA68/PRICES!KA67)</f>
        <v>1.0615340303860493E-2</v>
      </c>
      <c r="KB68">
        <f>LN(PRICES!KB68/PRICES!KB67)</f>
        <v>8.6012378541907002E-3</v>
      </c>
      <c r="KC68">
        <f>LN(PRICES!KC68/PRICES!KC67)</f>
        <v>2.3534755286754649E-2</v>
      </c>
      <c r="KD68">
        <f>LN(PRICES!KD68/PRICES!KD67)</f>
        <v>3.5815760654968679E-2</v>
      </c>
      <c r="KE68">
        <f>LN(PRICES!KE68/PRICES!KE67)</f>
        <v>1.5201535944109933E-2</v>
      </c>
      <c r="KF68">
        <f>LN(PRICES!KF68/PRICES!KF67)</f>
        <v>-3.5866905044797275E-2</v>
      </c>
      <c r="KG68">
        <f>LN(PRICES!KG68/PRICES!KG67)</f>
        <v>5.4247069885349074E-2</v>
      </c>
      <c r="KH68">
        <f>LN(PRICES!KH68/PRICES!KH67)</f>
        <v>6.4991360924332138E-3</v>
      </c>
      <c r="KI68">
        <f>LN(PRICES!KI68/PRICES!KI67)</f>
        <v>2.8912870436441328E-2</v>
      </c>
      <c r="KJ68">
        <f>LN(PRICES!KJ68/PRICES!KJ67)</f>
        <v>6.295749936352818E-3</v>
      </c>
      <c r="KK68">
        <f>LN(PRICES!KK68/PRICES!KK67)</f>
        <v>1.9546975335763678E-2</v>
      </c>
      <c r="KL68">
        <f>LN(PRICES!KL68/PRICES!KL67)</f>
        <v>6.0190481643357576E-3</v>
      </c>
      <c r="KM68">
        <f>LN(PRICES!KM68/PRICES!KM67)</f>
        <v>1.0929563099614572E-2</v>
      </c>
      <c r="KN68">
        <f>LN(PRICES!KN68/PRICES!KN67)</f>
        <v>4.5857910738019016E-2</v>
      </c>
      <c r="KO68">
        <f>LN(PRICES!KO68/PRICES!KO67)</f>
        <v>2.5201223346711613E-2</v>
      </c>
      <c r="KP68">
        <f>LN(PRICES!KP68/PRICES!KP67)</f>
        <v>1.486957925269445E-3</v>
      </c>
      <c r="KQ68">
        <f>LN(PRICES!KQ68/PRICES!KQ67)</f>
        <v>4.3589620335702482E-3</v>
      </c>
      <c r="KR68">
        <f>LN(PRICES!KR68/PRICES!KR67)</f>
        <v>1.8098573125640716E-2</v>
      </c>
      <c r="KS68">
        <f>LN(PRICES!KS68/PRICES!KS67)</f>
        <v>2.0306450552874875E-2</v>
      </c>
      <c r="KT68">
        <f>LN(PRICES!KT68/PRICES!KT67)</f>
        <v>7.768891682512098E-3</v>
      </c>
      <c r="KU68">
        <f>LN(PRICES!KU68/PRICES!KU67)</f>
        <v>1.7638024561853489E-2</v>
      </c>
      <c r="KV68">
        <f>LN(PRICES!KV68/PRICES!KV67)</f>
        <v>2.0152724182063798E-2</v>
      </c>
      <c r="KW68">
        <f>LN(PRICES!KW68/PRICES!KW67)</f>
        <v>1.4890020606542596E-2</v>
      </c>
      <c r="KX68">
        <f>LN(PRICES!KX68/PRICES!KX67)</f>
        <v>6.531831616678245E-3</v>
      </c>
      <c r="KY68">
        <f>LN(PRICES!KY68/PRICES!KY67)</f>
        <v>8.8741833889619173E-3</v>
      </c>
      <c r="KZ68">
        <f>LN(PRICES!KZ68/PRICES!KZ67)</f>
        <v>4.2184067301196435E-2</v>
      </c>
      <c r="LA68">
        <f>LN(PRICES!LA68/PRICES!LA67)</f>
        <v>2.3835363004212302E-2</v>
      </c>
      <c r="LB68">
        <f>LN(PRICES!LB68/PRICES!LB67)</f>
        <v>1.3923484720467756E-2</v>
      </c>
      <c r="LC68">
        <f>LN(PRICES!LC68/PRICES!LC67)</f>
        <v>2.9079930564015616E-2</v>
      </c>
      <c r="LD68">
        <f>LN(PRICES!LD68/PRICES!LD67)</f>
        <v>1.3760555391471982E-2</v>
      </c>
      <c r="LE68">
        <f>LN(PRICES!LE68/PRICES!LE67)</f>
        <v>1.5267511056685347E-2</v>
      </c>
      <c r="LF68">
        <f>LN(PRICES!LF68/PRICES!LF67)</f>
        <v>1.6649795961580414E-2</v>
      </c>
      <c r="LG68">
        <f>LN(PRICES!LG68/PRICES!LG67)</f>
        <v>2.386682846379017E-3</v>
      </c>
      <c r="LH68">
        <f>LN(PRICES!LH68/PRICES!LH67)</f>
        <v>3.7563046851423261E-2</v>
      </c>
      <c r="LI68">
        <f>LN(PRICES!LI68/PRICES!LI67)</f>
        <v>3.2334573070055737E-2</v>
      </c>
      <c r="LJ68">
        <f>LN(PRICES!LJ68/PRICES!LJ67)</f>
        <v>6.5966820059204052E-3</v>
      </c>
      <c r="LK68">
        <f>LN(PRICES!LK68/PRICES!LK67)</f>
        <v>2.2365736141150422E-2</v>
      </c>
      <c r="LL68">
        <f>LN(PRICES!LL68/PRICES!LL67)</f>
        <v>2.8598442987312202E-2</v>
      </c>
      <c r="LM68">
        <f>LN(PRICES!LM68/PRICES!LM67)</f>
        <v>2.301287801744489E-2</v>
      </c>
      <c r="LN68">
        <f>LN(PRICES!LN68/PRICES!LN67)</f>
        <v>2.0792231171055709E-2</v>
      </c>
      <c r="LO68">
        <f>LN(PRICES!LO68/PRICES!LO67)</f>
        <v>3.0271690761284845E-2</v>
      </c>
      <c r="LP68">
        <f>LN(PRICES!LP68/PRICES!LP67)</f>
        <v>2.3432902640719136E-2</v>
      </c>
      <c r="LQ68">
        <f>LN(PRICES!LQ68/PRICES!LQ67)</f>
        <v>-3.9431872252586164E-3</v>
      </c>
      <c r="LR68">
        <f>LN(PRICES!LR68/PRICES!LR67)</f>
        <v>6.8534693433526344E-5</v>
      </c>
      <c r="LS68">
        <f>LN(PRICES!LS68/PRICES!LS67)</f>
        <v>2.2327518233892455E-2</v>
      </c>
      <c r="LT68">
        <f>LN(PRICES!LT68/PRICES!LT67)</f>
        <v>1.5070280655892946E-2</v>
      </c>
      <c r="LU68">
        <f>LN(PRICES!LU68/PRICES!LU67)</f>
        <v>2.5459223482433645E-2</v>
      </c>
      <c r="LV68">
        <f>LN(PRICES!LV68/PRICES!LV67)</f>
        <v>2.483867749072885E-2</v>
      </c>
      <c r="LW68">
        <f>LN(PRICES!LW68/PRICES!LW67)</f>
        <v>1.9051769146386198E-2</v>
      </c>
      <c r="LX68">
        <f>LN(PRICES!LX68/PRICES!LX67)</f>
        <v>2.9371211982593879E-2</v>
      </c>
      <c r="LY68">
        <f>LN(PRICES!LY68/PRICES!LY67)</f>
        <v>9.0369454012100853E-3</v>
      </c>
      <c r="LZ68">
        <f>LN(PRICES!LZ68/PRICES!LZ67)</f>
        <v>4.8890231109994346E-2</v>
      </c>
      <c r="MA68">
        <f>LN(PRICES!MA68/PRICES!MA67)</f>
        <v>2.1628125633063069E-2</v>
      </c>
      <c r="MB68">
        <f>LN(PRICES!MB68/PRICES!MB67)</f>
        <v>2.7854585565684892E-2</v>
      </c>
      <c r="MC68">
        <f>LN(PRICES!MC68/PRICES!MC67)</f>
        <v>6.6233180842258689E-3</v>
      </c>
      <c r="MD68">
        <f>LN(PRICES!MD68/PRICES!MD67)</f>
        <v>-2.1091840879845728E-3</v>
      </c>
      <c r="ME68">
        <f>LN(PRICES!ME68/PRICES!ME67)</f>
        <v>3.2017693528793668E-2</v>
      </c>
      <c r="MF68">
        <f>LN(PRICES!MF68/PRICES!MF67)</f>
        <v>2.6815487157054015E-2</v>
      </c>
      <c r="MG68">
        <f>LN(PRICES!MG68/PRICES!MG67)</f>
        <v>3.1769518169407485E-2</v>
      </c>
      <c r="MH68">
        <f>LN(PRICES!MH68/PRICES!MH67)</f>
        <v>1.3804433317267273E-2</v>
      </c>
      <c r="MI68">
        <f>LN(PRICES!MI68/PRICES!MI67)</f>
        <v>-7.3718634556466456E-3</v>
      </c>
      <c r="MJ68">
        <f>LN(PRICES!MJ68/PRICES!MJ67)</f>
        <v>-9.7946434780946823E-3</v>
      </c>
      <c r="MK68">
        <f>LN(PRICES!MK68/PRICES!MK67)</f>
        <v>2.6157687070340219E-2</v>
      </c>
      <c r="ML68">
        <f>LN(PRICES!ML68/PRICES!ML67)</f>
        <v>1.9418159173571002E-2</v>
      </c>
      <c r="MM68">
        <f>LN(PRICES!MM68/PRICES!MM67)</f>
        <v>1.1865218721657279E-2</v>
      </c>
      <c r="MN68">
        <f>LN(PRICES!MN68/PRICES!MN67)</f>
        <v>1.9560580008920914E-2</v>
      </c>
      <c r="MO68">
        <f>LN(PRICES!MO68/PRICES!MO67)</f>
        <v>1.2466482173116099E-2</v>
      </c>
      <c r="MP68">
        <f>LN(PRICES!MP68/PRICES!MP67)</f>
        <v>2.8099377967669868E-3</v>
      </c>
      <c r="MQ68">
        <f>LN(PRICES!MQ68/PRICES!MQ67)</f>
        <v>5.4695352008881253E-2</v>
      </c>
      <c r="MR68">
        <f>LN(PRICES!MR68/PRICES!MR67)</f>
        <v>7.47158469037742E-3</v>
      </c>
      <c r="MS68">
        <f>LN(PRICES!MS68/PRICES!MS67)</f>
        <v>2.073093217070501E-2</v>
      </c>
      <c r="MT68">
        <f>LN(PRICES!MT68/PRICES!MT67)</f>
        <v>2.1277416698558722E-2</v>
      </c>
      <c r="MU68">
        <f>LN(PRICES!MU68/PRICES!MU67)</f>
        <v>2.2681595476755191E-3</v>
      </c>
      <c r="MV68">
        <f>LN(PRICES!MV68/PRICES!MV67)</f>
        <v>-2.456033123991886E-4</v>
      </c>
      <c r="MW68">
        <f>LN(PRICES!MW68/PRICES!MW67)</f>
        <v>6.5126103313166064E-3</v>
      </c>
      <c r="MX68">
        <f>LN(PRICES!MX68/PRICES!MX67)</f>
        <v>2.1893311202316121E-2</v>
      </c>
      <c r="MY68">
        <f>LN(PRICES!MY68/PRICES!MY67)</f>
        <v>1.2628252386844266E-2</v>
      </c>
      <c r="MZ68">
        <f>LN(PRICES!MZ68/PRICES!MZ67)</f>
        <v>2.6431900397679804E-2</v>
      </c>
      <c r="NA68">
        <f>LN(PRICES!NA68/PRICES!NA67)</f>
        <v>2.7855348944650769E-2</v>
      </c>
      <c r="NB68">
        <f>LN(PRICES!NB68/PRICES!NB67)</f>
        <v>2.1827783458665484E-2</v>
      </c>
      <c r="NC68">
        <f>LN(PRICES!NC68/PRICES!NC67)</f>
        <v>-2.1352580892638749E-4</v>
      </c>
      <c r="ND68">
        <f>LN(PRICES!ND68/PRICES!ND67)</f>
        <v>7.4097793646774063E-3</v>
      </c>
      <c r="NE68">
        <f>LN(PRICES!NE68/PRICES!NE67)</f>
        <v>2.7512322257716638E-2</v>
      </c>
      <c r="NF68">
        <f>LN(PRICES!NF68/PRICES!NF67)</f>
        <v>5.2894768686295628E-3</v>
      </c>
      <c r="NG68">
        <f>LN(PRICES!NG68/PRICES!NG67)</f>
        <v>1.0289709117345251E-2</v>
      </c>
      <c r="NH68">
        <f>LN(PRICES!NH68/PRICES!NH67)</f>
        <v>1.0372174561815283E-2</v>
      </c>
      <c r="NI68">
        <f>LN(PRICES!NI68/PRICES!NI67)</f>
        <v>1.8914040528448219E-2</v>
      </c>
      <c r="NJ68">
        <f>LN(PRICES!NJ68/PRICES!NJ67)</f>
        <v>2.5685365551968029E-2</v>
      </c>
      <c r="NK68">
        <f>LN(PRICES!NK68/PRICES!NK67)</f>
        <v>3.3936484795892861E-2</v>
      </c>
      <c r="NL68">
        <f>LN(PRICES!NL68/PRICES!NL67)</f>
        <v>2.2871040118526573E-2</v>
      </c>
      <c r="NM68">
        <f>LN(PRICES!NM68/PRICES!NM67)</f>
        <v>2.0759634885815087E-3</v>
      </c>
      <c r="NN68">
        <f>LN(PRICES!NN68/PRICES!NN67)</f>
        <v>1.9841961220596737E-2</v>
      </c>
      <c r="NO68">
        <f>LN(PRICES!NO68/PRICES!NO67)</f>
        <v>-2.8065391192126118E-3</v>
      </c>
      <c r="NP68">
        <f>LN(PRICES!NP68/PRICES!NP67)</f>
        <v>2.4926093811269534E-2</v>
      </c>
      <c r="NQ68">
        <f>LN(PRICES!NQ68/PRICES!NQ67)</f>
        <v>3.1437029973863176E-2</v>
      </c>
      <c r="NR68">
        <f>LN(PRICES!NR68/PRICES!NR67)</f>
        <v>1.2633434966272949E-2</v>
      </c>
      <c r="NS68">
        <f>LN(PRICES!NS68/PRICES!NS67)</f>
        <v>1.5336386002279018E-2</v>
      </c>
      <c r="NT68">
        <f>LN(PRICES!NT68/PRICES!NT67)</f>
        <v>3.7803263135717531E-2</v>
      </c>
      <c r="NU68">
        <f>LN(PRICES!NU68/PRICES!NU67)</f>
        <v>3.5194211168749302E-2</v>
      </c>
      <c r="NV68">
        <f>LN(PRICES!NV68/PRICES!NV67)</f>
        <v>4.0011123352193966E-4</v>
      </c>
      <c r="NW68">
        <f>LN(PRICES!NW68/PRICES!NW67)</f>
        <v>2.4139693123757557E-2</v>
      </c>
      <c r="NX68">
        <f>LN(PRICES!NX68/PRICES!NX67)</f>
        <v>3.0141735494177292E-2</v>
      </c>
      <c r="NY68">
        <f>LN(PRICES!NY68/PRICES!NY67)</f>
        <v>2.6951386319533577E-2</v>
      </c>
      <c r="NZ68">
        <f>LN(PRICES!NZ68/PRICES!NZ67)</f>
        <v>1.859509852389046E-2</v>
      </c>
      <c r="OA68">
        <f>LN(PRICES!OA68/PRICES!OA67)</f>
        <v>3.7562231236020312E-4</v>
      </c>
      <c r="OB68">
        <f>LN(PRICES!OB68/PRICES!OB67)</f>
        <v>-2.1547035412737385E-3</v>
      </c>
      <c r="OC68">
        <f>LN(PRICES!OC68/PRICES!OC67)</f>
        <v>1.912510936262328E-2</v>
      </c>
      <c r="OD68">
        <f>LN(PRICES!OD68/PRICES!OD67)</f>
        <v>7.962076129766649E-3</v>
      </c>
      <c r="OE68">
        <f>LN(PRICES!OE68/PRICES!OE67)</f>
        <v>4.7974662954775845E-3</v>
      </c>
      <c r="OF68">
        <f>LN(PRICES!OF68/PRICES!OF67)</f>
        <v>-7.2361367389152326E-3</v>
      </c>
      <c r="OG68">
        <f>LN(PRICES!OG68/PRICES!OG67)</f>
        <v>-6.477431778257158E-3</v>
      </c>
      <c r="OH68">
        <f>LN(PRICES!OH68/PRICES!OH67)</f>
        <v>7.7029236007475762E-3</v>
      </c>
      <c r="OI68">
        <f>LN(PRICES!OI68/PRICES!OI67)</f>
        <v>1.715119016774513E-2</v>
      </c>
      <c r="OJ68">
        <f>LN(PRICES!OJ68/PRICES!OJ67)</f>
        <v>2.3579232976057077E-2</v>
      </c>
      <c r="OK68">
        <f>LN(PRICES!OK68/PRICES!OK67)</f>
        <v>7.9079877936336137E-3</v>
      </c>
      <c r="OL68">
        <f>LN(PRICES!OL68/PRICES!OL67)</f>
        <v>1.459820340633947E-2</v>
      </c>
      <c r="OM68">
        <f>LN(PRICES!OM68/PRICES!OM67)</f>
        <v>1.8054470098708201E-2</v>
      </c>
      <c r="ON68">
        <f>LN(PRICES!ON68/PRICES!ON67)</f>
        <v>0</v>
      </c>
      <c r="OO68">
        <f>LN(PRICES!OO68/PRICES!OO67)</f>
        <v>2.7068068402079323E-3</v>
      </c>
      <c r="OP68">
        <f>LN(PRICES!OP68/PRICES!OP67)</f>
        <v>3.1336643121141067E-2</v>
      </c>
      <c r="OQ68">
        <f>LN(PRICES!OQ68/PRICES!OQ67)</f>
        <v>1.3658253742565407E-2</v>
      </c>
      <c r="OR68">
        <f>LN(PRICES!OR68/PRICES!OR67)</f>
        <v>2.1918783214576187E-2</v>
      </c>
      <c r="OS68">
        <f>LN(PRICES!OS68/PRICES!OS67)</f>
        <v>1.9207574461082563E-2</v>
      </c>
      <c r="OT68">
        <f>LN(PRICES!OT68/PRICES!OT67)</f>
        <v>4.2272918798933676E-3</v>
      </c>
      <c r="OU68">
        <f>LN(PRICES!OU68/PRICES!OU67)</f>
        <v>4.3526160978724039E-3</v>
      </c>
      <c r="OV68">
        <f>LN(PRICES!OV68/PRICES!OV67)</f>
        <v>2.0381858207789978E-3</v>
      </c>
      <c r="OW68">
        <f>LN(PRICES!OW68/PRICES!OW67)</f>
        <v>4.039100348439505E-3</v>
      </c>
      <c r="OX68">
        <f>LN(PRICES!OX68/PRICES!OX67)</f>
        <v>9.9620679654418651E-3</v>
      </c>
      <c r="OY68">
        <f>LN(PRICES!OY68/PRICES!OY67)</f>
        <v>9.1192497463173962E-3</v>
      </c>
      <c r="OZ68">
        <f>LN(PRICES!OZ68/PRICES!OZ67)</f>
        <v>-3.0708390020894286E-3</v>
      </c>
      <c r="PA68">
        <f>LN(PRICES!PA68/PRICES!PA67)</f>
        <v>1.505682940053326E-2</v>
      </c>
      <c r="PB68">
        <f>LN(PRICES!PB68/PRICES!PB67)</f>
        <v>-3.9235793094260516E-3</v>
      </c>
      <c r="PC68">
        <f>LN(PRICES!PC68/PRICES!PC67)</f>
        <v>-7.5043842498700812E-4</v>
      </c>
      <c r="PD68">
        <f>LN(PRICES!PD68/PRICES!PD67)</f>
        <v>-1.7795087602307733E-3</v>
      </c>
      <c r="PE68">
        <f>LN(PRICES!PE68/PRICES!PE67)</f>
        <v>3.9204912117261868E-3</v>
      </c>
      <c r="PF68">
        <f>LN(PRICES!PF68/PRICES!PF67)</f>
        <v>3.0671605792612984E-3</v>
      </c>
      <c r="PG68">
        <f>LN(PRICES!PG68/PRICES!PG67)</f>
        <v>7.3234107232342423E-3</v>
      </c>
      <c r="PH68">
        <f>LN(PRICES!PH68/PRICES!PH67)</f>
        <v>2.1335970224326081E-2</v>
      </c>
      <c r="PI68">
        <f>LN(PRICES!PI68/PRICES!PI67)</f>
        <v>1.297112404824451E-2</v>
      </c>
      <c r="PJ68">
        <f>LN(PRICES!PJ68/PRICES!PJ67)</f>
        <v>2.0262497217476239E-2</v>
      </c>
      <c r="PK68">
        <f>LN(PRICES!PK68/PRICES!PK67)</f>
        <v>1.0798590542881197E-2</v>
      </c>
      <c r="PL68">
        <f>LN(PRICES!PL68/PRICES!PL67)</f>
        <v>6.1127036283266231E-3</v>
      </c>
      <c r="PM68">
        <f>LN(PRICES!PM68/PRICES!PM67)</f>
        <v>1.0613480695885554E-2</v>
      </c>
      <c r="PN68">
        <f>LN(PRICES!PN68/PRICES!PN67)</f>
        <v>2.8530994724853915E-3</v>
      </c>
      <c r="PO68">
        <f>LN(PRICES!PO68/PRICES!PO67)</f>
        <v>2.5826665199870806E-2</v>
      </c>
      <c r="PP68">
        <f>LN(PRICES!PP68/PRICES!PP67)</f>
        <v>-1.9430358243245849E-2</v>
      </c>
      <c r="PQ68">
        <f>LN(PRICES!PQ68/PRICES!PQ67)</f>
        <v>6.9998473840999532E-3</v>
      </c>
      <c r="PR68">
        <f>LN(PRICES!PR68/PRICES!PR67)</f>
        <v>-2.1938651674530671E-2</v>
      </c>
      <c r="PS68">
        <f>LN(PRICES!PS68/PRICES!PS67)</f>
        <v>5.5542904634161389E-4</v>
      </c>
      <c r="PT68">
        <f>LN(PRICES!PT68/PRICES!PT67)</f>
        <v>-7.8918011479964262E-3</v>
      </c>
      <c r="PU68">
        <f>LN(PRICES!PU68/PRICES!PU67)</f>
        <v>1.5816638627407009E-2</v>
      </c>
      <c r="PV68">
        <f>LN(PRICES!PV68/PRICES!PV67)</f>
        <v>1.4409274872877619E-2</v>
      </c>
      <c r="PW68">
        <f>LN(PRICES!PW68/PRICES!PW67)</f>
        <v>-5.1917074870725752E-3</v>
      </c>
      <c r="PX68">
        <f>LN(PRICES!PX68/PRICES!PX67)</f>
        <v>9.3239414657893104E-3</v>
      </c>
      <c r="PY68">
        <f>LN(PRICES!PY68/PRICES!PY67)</f>
        <v>1.7262175152783218E-2</v>
      </c>
      <c r="PZ68">
        <f>LN(PRICES!PZ68/PRICES!PZ67)</f>
        <v>3.2294184528153531E-2</v>
      </c>
      <c r="QA68">
        <f>LN(PRICES!QA68/PRICES!QA67)</f>
        <v>1.8229727161197036E-2</v>
      </c>
      <c r="QB68">
        <f>LN(PRICES!QB68/PRICES!QB67)</f>
        <v>2.1238868112708465E-2</v>
      </c>
      <c r="QC68">
        <f>LN(PRICES!QC68/PRICES!QC67)</f>
        <v>3.3432657567249849E-2</v>
      </c>
      <c r="QD68">
        <f>LN(PRICES!QD68/PRICES!QD67)</f>
        <v>1.2058359537555369E-3</v>
      </c>
      <c r="QE68">
        <f>LN(PRICES!QE68/PRICES!QE67)</f>
        <v>6.7401681758362227E-3</v>
      </c>
      <c r="QF68">
        <f>LN(PRICES!QF68/PRICES!QF67)</f>
        <v>2.9473739611575447E-3</v>
      </c>
      <c r="QG68">
        <f>LN(PRICES!QG68/PRICES!QG67)</f>
        <v>6.8607766663627062E-3</v>
      </c>
      <c r="QH68">
        <f>LN(PRICES!QH68/PRICES!QH67)</f>
        <v>7.2183185644745726E-3</v>
      </c>
      <c r="QI68">
        <f>LN(PRICES!QI68/PRICES!QI67)</f>
        <v>9.1779866227497797E-3</v>
      </c>
      <c r="QJ68">
        <f>LN(PRICES!QJ68/PRICES!QJ67)</f>
        <v>3.8707205137332328E-2</v>
      </c>
      <c r="QK68">
        <f>LN(PRICES!QK68/PRICES!QK67)</f>
        <v>5.4883475348478285E-3</v>
      </c>
      <c r="QL68">
        <f>LN(PRICES!QL68/PRICES!QL67)</f>
        <v>9.8143552479704153E-3</v>
      </c>
      <c r="QM68">
        <f>LN(PRICES!QM68/PRICES!QM67)</f>
        <v>2.0682554566347919E-2</v>
      </c>
      <c r="QN68">
        <f>LN(PRICES!QN68/PRICES!QN67)</f>
        <v>3.4663311283165112E-2</v>
      </c>
      <c r="QO68">
        <f>LN(PRICES!QO68/PRICES!QO67)</f>
        <v>1.1527898788621534E-3</v>
      </c>
      <c r="QP68">
        <f>LN(PRICES!QP68/PRICES!QP67)</f>
        <v>-5.787508745611512E-3</v>
      </c>
      <c r="QQ68">
        <f>LN(PRICES!QQ68/PRICES!QQ67)</f>
        <v>1.0487025122481185E-2</v>
      </c>
      <c r="QR68">
        <f>LN(PRICES!QR68/PRICES!QR67)</f>
        <v>7.6752096057275399E-3</v>
      </c>
      <c r="QS68">
        <f>LN(PRICES!QS68/PRICES!QS67)</f>
        <v>-5.6270648453808541E-3</v>
      </c>
      <c r="QT68">
        <f>LN(PRICES!QT68/PRICES!QT67)</f>
        <v>-1.3401800652340382E-2</v>
      </c>
      <c r="QU68">
        <f>LN(PRICES!QU68/PRICES!QU67)</f>
        <v>3.5305223853760594E-2</v>
      </c>
      <c r="QV68">
        <f>LN(PRICES!QV68/PRICES!QV67)</f>
        <v>7.1861705193297385E-3</v>
      </c>
      <c r="QW68">
        <f>LN(PRICES!QW68/PRICES!QW67)</f>
        <v>1.1563431579230407E-2</v>
      </c>
      <c r="QX68">
        <f>LN(PRICES!QX68/PRICES!QX67)</f>
        <v>-7.9848115562212128E-3</v>
      </c>
      <c r="QY68">
        <f>LN(PRICES!QY68/PRICES!QY67)</f>
        <v>1.8410600699230253E-2</v>
      </c>
      <c r="QZ68">
        <f>LN(PRICES!QZ68/PRICES!QZ67)</f>
        <v>1.1854843198062841E-2</v>
      </c>
      <c r="RA68">
        <f>LN(PRICES!RA68/PRICES!RA67)</f>
        <v>2.6668159510105302E-2</v>
      </c>
      <c r="RB68">
        <f>LN(PRICES!RB68/PRICES!RB67)</f>
        <v>5.3097091985261349E-3</v>
      </c>
      <c r="RC68">
        <f>LN(PRICES!RC68/PRICES!RC67)</f>
        <v>1.3833473358052925E-2</v>
      </c>
      <c r="RD68">
        <f>LN(PRICES!RD68/PRICES!RD67)</f>
        <v>1.0362711026099642E-2</v>
      </c>
      <c r="RE68">
        <f>LN(PRICES!RE68/PRICES!RE67)</f>
        <v>7.2643809039751282E-3</v>
      </c>
      <c r="RF68">
        <f>LN(PRICES!RF68/PRICES!RF67)</f>
        <v>1.8493681930211663E-2</v>
      </c>
      <c r="RG68">
        <f>LN(PRICES!RG68/PRICES!RG67)</f>
        <v>1.8809719887469389E-2</v>
      </c>
      <c r="RH68">
        <f>LN(PRICES!RH68/PRICES!RH67)</f>
        <v>1.3605633837217046E-2</v>
      </c>
      <c r="RI68">
        <f>LN(PRICES!RI68/PRICES!RI67)</f>
        <v>1.4771415807099444E-2</v>
      </c>
      <c r="RJ68">
        <f>LN(PRICES!RJ68/PRICES!RJ67)</f>
        <v>1.9901891660273351E-2</v>
      </c>
      <c r="RK68">
        <f>LN(PRICES!RK68/PRICES!RK67)</f>
        <v>8.9484758157561042E-3</v>
      </c>
      <c r="RL68">
        <f>LN(PRICES!RL68/PRICES!RL67)</f>
        <v>2.4593089957251402E-2</v>
      </c>
      <c r="RM68">
        <f>LN(PRICES!RM68/PRICES!RM67)</f>
        <v>2.6938760184372152E-2</v>
      </c>
      <c r="RN68">
        <f>LN(PRICES!RN68/PRICES!RN67)</f>
        <v>2.1688885682494864E-2</v>
      </c>
      <c r="RO68">
        <f>LN(PRICES!RO68/PRICES!RO67)</f>
        <v>1.7035713082408307E-2</v>
      </c>
      <c r="RP68">
        <f>LN(PRICES!RP68/PRICES!RP67)</f>
        <v>9.623526871463263E-3</v>
      </c>
      <c r="RQ68">
        <f>LN(PRICES!RQ68/PRICES!RQ67)</f>
        <v>9.635303777756803E-3</v>
      </c>
      <c r="RR68">
        <f>LN(PRICES!RR68/PRICES!RR67)</f>
        <v>1.7777914091689179E-2</v>
      </c>
      <c r="RS68">
        <f>LN(PRICES!RS68/PRICES!RS67)</f>
        <v>2.4265542899094016E-2</v>
      </c>
      <c r="RT68">
        <f>LN(PRICES!RT68/PRICES!RT67)</f>
        <v>3.1399798336499293E-2</v>
      </c>
      <c r="RU68">
        <f>LN(PRICES!RU68/PRICES!RU67)</f>
        <v>1.284496779983064E-2</v>
      </c>
      <c r="RV68">
        <f>LN(PRICES!RV68/PRICES!RV67)</f>
        <v>1.5761408470468016E-2</v>
      </c>
      <c r="RW68">
        <f>LN(PRICES!RW68/PRICES!RW67)</f>
        <v>1.5151762377735438E-2</v>
      </c>
      <c r="RX68">
        <f>LN(PRICES!RX68/PRICES!RX67)</f>
        <v>5.2895022602697551E-3</v>
      </c>
      <c r="RY68">
        <f>LN(PRICES!RY68/PRICES!RY67)</f>
        <v>9.0365985880865984E-3</v>
      </c>
      <c r="RZ68">
        <f>LN(PRICES!RZ68/PRICES!RZ67)</f>
        <v>2.6055147270164836E-2</v>
      </c>
      <c r="SA68">
        <f>LN(PRICES!SA68/PRICES!SA67)</f>
        <v>9.711003226198665E-3</v>
      </c>
      <c r="SB68">
        <f>LN(PRICES!SB68/PRICES!SB67)</f>
        <v>1.2195650476896633E-3</v>
      </c>
      <c r="SC68">
        <f>LN(PRICES!SC68/PRICES!SC67)</f>
        <v>4.0729573385248609E-2</v>
      </c>
      <c r="SD68">
        <f>LN(PRICES!SD68/PRICES!SD67)</f>
        <v>1.8293307443369777E-2</v>
      </c>
      <c r="SE68">
        <f>LN(PRICES!SE68/PRICES!SE67)</f>
        <v>1.2907443295568512E-2</v>
      </c>
      <c r="SF68">
        <f>LN(PRICES!SF68/PRICES!SF67)</f>
        <v>3.1824190645120487E-2</v>
      </c>
      <c r="SG68">
        <f>LN(PRICES!SG68/PRICES!SG67)</f>
        <v>-5.2344441047692458E-3</v>
      </c>
      <c r="SH68">
        <f>LN(PRICES!SH68/PRICES!SH67)</f>
        <v>2.1804081517031258E-2</v>
      </c>
      <c r="SI68">
        <f>LN(PRICES!SI68/PRICES!SI67)</f>
        <v>2.4672063074092072E-4</v>
      </c>
      <c r="SJ68">
        <f>LN(PRICES!SJ68/PRICES!SJ67)</f>
        <v>2.1574879861817907E-2</v>
      </c>
      <c r="SK68">
        <f>LN(PRICES!SK68/PRICES!SK67)</f>
        <v>2.3751124526134936E-2</v>
      </c>
      <c r="SL68">
        <f>LN(PRICES!SL68/PRICES!SL67)</f>
        <v>1.0687702305236508E-2</v>
      </c>
      <c r="SM68">
        <f>LN(PRICES!SM68/PRICES!SM67)</f>
        <v>2.7597528884641408E-2</v>
      </c>
      <c r="SN68">
        <f>LN(PRICES!SN68/PRICES!SN67)</f>
        <v>1.4260547871737769E-2</v>
      </c>
      <c r="SO68">
        <f>LN(PRICES!SO68/PRICES!SO67)</f>
        <v>9.7103313438536201E-3</v>
      </c>
      <c r="SP68">
        <f>LN(PRICES!SP68/PRICES!SP67)</f>
        <v>2.6546478426135656E-2</v>
      </c>
      <c r="SQ68">
        <f>LN(PRICES!SQ68/PRICES!SQ67)</f>
        <v>1.595108740958855E-2</v>
      </c>
      <c r="SR68">
        <f>LN(PRICES!SR68/PRICES!SR67)</f>
        <v>1.2476496422352998E-2</v>
      </c>
      <c r="SS68">
        <f>LN(PRICES!SS68/PRICES!SS67)</f>
        <v>1.5349757660956913E-2</v>
      </c>
      <c r="ST68">
        <f>LN(PRICES!ST68/PRICES!ST67)</f>
        <v>6.1617678321750505E-3</v>
      </c>
      <c r="SU68">
        <f>LN(PRICES!SU68/PRICES!SU67)</f>
        <v>4.4833079731334761E-2</v>
      </c>
      <c r="SV68">
        <f>LN(PRICES!SV68/PRICES!SV67)</f>
        <v>1.2012161622046181E-2</v>
      </c>
      <c r="SW68">
        <f>LN(PRICES!SW68/PRICES!SW67)</f>
        <v>2.44047815230343E-2</v>
      </c>
      <c r="SX68">
        <f>LN(PRICES!SX68/PRICES!SX67)</f>
        <v>7.0123905433556863E-3</v>
      </c>
      <c r="SY68">
        <f>LN(PRICES!SY68/PRICES!SY67)</f>
        <v>4.2117074186616782E-2</v>
      </c>
      <c r="SZ68">
        <f>LN(PRICES!SZ68/PRICES!SZ67)</f>
        <v>3.6359871668349364E-2</v>
      </c>
      <c r="TA68">
        <f>LN(PRICES!TA68/PRICES!TA67)</f>
        <v>1.4665583852041985E-2</v>
      </c>
      <c r="TB68">
        <f>LN(PRICES!TB68/PRICES!TB67)</f>
        <v>3.622996275585743E-2</v>
      </c>
      <c r="TC68">
        <f>LN(PRICES!TC68/PRICES!TC67)</f>
        <v>-6.5822768396082507E-3</v>
      </c>
      <c r="TD68">
        <f>LN(PRICES!TD68/PRICES!TD67)</f>
        <v>3.0938671705672657E-2</v>
      </c>
      <c r="TE68">
        <f>LN(PRICES!TE68/PRICES!TE67)</f>
        <v>8.3275983158325479E-3</v>
      </c>
      <c r="TF68">
        <f>LN(PRICES!TF68/PRICES!TF67)</f>
        <v>4.503575185094176E-2</v>
      </c>
      <c r="TG68">
        <f>LN(PRICES!TG68/PRICES!TG67)</f>
        <v>-2.1994438275413013E-3</v>
      </c>
      <c r="TH68">
        <f>LN(PRICES!TH68/PRICES!TH67)</f>
        <v>1.050545044104461E-2</v>
      </c>
      <c r="TI68">
        <f>IFERROR(LN(PRICES!TI68/PRICES!TI67),0)</f>
        <v>0</v>
      </c>
      <c r="TJ68">
        <f>IFERROR(LN(PRICES!TJ68/PRICES!TJ67),0)</f>
        <v>5.8832926649507898E-3</v>
      </c>
      <c r="TK68">
        <f>IFERROR(LN(PRICES!TK68/PRICES!TK67),0)</f>
        <v>2.4824823912142226E-2</v>
      </c>
      <c r="TL68">
        <f>IFERROR(LN(PRICES!TL68/PRICES!TL67),0)</f>
        <v>-7.27622178619655E-3</v>
      </c>
      <c r="TM68">
        <f>IFERROR(LN(PRICES!TM68/PRICES!TM67),0)</f>
        <v>2.530419462714403E-2</v>
      </c>
      <c r="TN68">
        <f>IFERROR(LN(PRICES!TN68/PRICES!TN67),0)</f>
        <v>8.2997991284501204E-4</v>
      </c>
      <c r="TO68">
        <f>IFERROR(LN(PRICES!TO68/PRICES!TO67),0)</f>
        <v>-6.246735603282061E-4</v>
      </c>
      <c r="TP68">
        <f>IFERROR(LN(PRICES!TP68/PRICES!TP67),0)</f>
        <v>3.2962842024683581E-3</v>
      </c>
      <c r="TQ68">
        <f>IFERROR(LN(PRICES!TQ68/PRICES!TQ67),0)</f>
        <v>1.7575310780785043E-3</v>
      </c>
      <c r="TR68">
        <f>IFERROR(LN(PRICES!TR68/PRICES!TR67),0)</f>
        <v>2.2109741188577579E-2</v>
      </c>
      <c r="TS68">
        <f>IFERROR(LN(PRICES!TS68/PRICES!TS67),0)</f>
        <v>4.5795467888197966E-2</v>
      </c>
      <c r="TT68">
        <f>IFERROR(LN(PRICES!TT68/PRICES!TT67),0)</f>
        <v>4.1968702400697798E-2</v>
      </c>
      <c r="TU68">
        <f>IFERROR(LN(PRICES!TU68/PRICES!TU67),0)</f>
        <v>2.8111832011283717E-2</v>
      </c>
      <c r="TV68">
        <f>IFERROR(LN(PRICES!TV68/PRICES!TV67),0)</f>
        <v>1.3013192488212212E-2</v>
      </c>
      <c r="TW68">
        <f>IFERROR(LN(PRICES!TW68/PRICES!TW67),0)</f>
        <v>9.5980480116329772E-3</v>
      </c>
      <c r="TX68">
        <f>IFERROR(LN(PRICES!TX68/PRICES!TX67),0)</f>
        <v>5.3694321920084668E-3</v>
      </c>
      <c r="TY68">
        <f>IFERROR(LN(PRICES!TY68/PRICES!TY67),0)</f>
        <v>3.0859981916198084E-2</v>
      </c>
      <c r="TZ68">
        <f>IFERROR(LN(PRICES!TZ68/PRICES!TZ67),0)</f>
        <v>1.7435094610425819E-2</v>
      </c>
      <c r="UA68">
        <f>IFERROR(LN(PRICES!UA68/PRICES!UA67),0)</f>
        <v>1.6993871107157606E-2</v>
      </c>
      <c r="UB68">
        <f>IFERROR(LN(PRICES!UB68/PRICES!UB67),0)</f>
        <v>3.8048096656921958E-2</v>
      </c>
      <c r="UC68">
        <f>IFERROR(LN(PRICES!UC68/PRICES!UC67),0)</f>
        <v>1.8167204542153953E-2</v>
      </c>
      <c r="UD68">
        <f>IFERROR(LN(PRICES!UD68/PRICES!UD67),0)</f>
        <v>1.314077110868387E-2</v>
      </c>
      <c r="UE68">
        <f>IFERROR(LN(PRICES!UE68/PRICES!UE67),0)</f>
        <v>-1.4906522818161074E-2</v>
      </c>
      <c r="UF68">
        <f>IFERROR(LN(PRICES!UF68/PRICES!UF67),0)</f>
        <v>1.807826989147612E-2</v>
      </c>
      <c r="UG68">
        <f>IFERROR(LN(PRICES!UG68/PRICES!UG67),0)</f>
        <v>2.643798641286205E-2</v>
      </c>
      <c r="UH68">
        <f>IFERROR(LN(PRICES!UH68/PRICES!UH67),0)</f>
        <v>2.795465671363697E-2</v>
      </c>
      <c r="UI68">
        <f>IFERROR(LN(PRICES!UI68/PRICES!UI67),0)</f>
        <v>6.2050988377993733E-3</v>
      </c>
      <c r="UJ68">
        <f>IFERROR(LN(PRICES!UJ68/PRICES!UJ67),0)</f>
        <v>9.594923527009229E-6</v>
      </c>
      <c r="UK68">
        <f>IFERROR(LN(PRICES!UK68/PRICES!UK67),0)</f>
        <v>2.6082524723987588E-2</v>
      </c>
      <c r="UL68">
        <f>IFERROR(LN(PRICES!UL68/PRICES!UL67),0)</f>
        <v>-2.0113045473466555E-4</v>
      </c>
      <c r="UM68">
        <f>IFERROR(LN(PRICES!UM68/PRICES!UM67),0)</f>
        <v>1.4554300334637477E-2</v>
      </c>
      <c r="UN68">
        <f>IFERROR(LN(PRICES!UN68/PRICES!UN67),0)</f>
        <v>3.258314653554957E-2</v>
      </c>
      <c r="UO68">
        <f>IFERROR(LN(PRICES!UO68/PRICES!UO67),0)</f>
        <v>7.5238916725880985E-3</v>
      </c>
      <c r="UP68">
        <f>IFERROR(LN(PRICES!UP68/PRICES!UP67),0)</f>
        <v>-3.0457562575179772E-3</v>
      </c>
      <c r="UQ68">
        <f>IFERROR(LN(PRICES!UQ68/PRICES!UQ67),0)</f>
        <v>1.7375052224325074E-2</v>
      </c>
      <c r="UR68">
        <f>IFERROR(LN(PRICES!UR68/PRICES!UR67),0)</f>
        <v>0</v>
      </c>
      <c r="US68">
        <f>IFERROR(LN(PRICES!US68/PRICES!US67),0)</f>
        <v>8.6728892242375762E-4</v>
      </c>
      <c r="UT68">
        <f>IFERROR(LN(PRICES!UT68/PRICES!UT67),0)</f>
        <v>1.2823828622897817E-2</v>
      </c>
      <c r="UU68">
        <f>IFERROR(LN(PRICES!UU68/PRICES!UU67),0)</f>
        <v>8.0359325533876265E-3</v>
      </c>
      <c r="UV68">
        <f>IFERROR(LN(PRICES!UV68/PRICES!UV67),0)</f>
        <v>2.3202910384962222E-2</v>
      </c>
      <c r="UW68">
        <f>IFERROR(LN(PRICES!UW68/PRICES!UW67),0)</f>
        <v>3.5711225296396684E-2</v>
      </c>
      <c r="UX68">
        <f>IFERROR(LN(PRICES!UX68/PRICES!UX67),0)</f>
        <v>2.7955971516307312E-2</v>
      </c>
      <c r="UY68">
        <f>IFERROR(LN(PRICES!UY68/PRICES!UY67),0)</f>
        <v>1.5662563418789847E-2</v>
      </c>
      <c r="UZ68">
        <f>IFERROR(LN(PRICES!UZ68/PRICES!UZ67),0)</f>
        <v>2.5160996355083876E-3</v>
      </c>
      <c r="VA68">
        <f>IFERROR(LN(PRICES!VA68/PRICES!VA67),0)</f>
        <v>1.8342495032409936E-2</v>
      </c>
      <c r="VB68">
        <f>IFERROR(LN(PRICES!VB68/PRICES!VB67),0)</f>
        <v>0</v>
      </c>
      <c r="VC68">
        <f>IFERROR(LN(PRICES!VC68/PRICES!VC67),0)</f>
        <v>9.4343587993294346E-3</v>
      </c>
      <c r="VD68">
        <f>IFERROR(LN(PRICES!VD68/PRICES!VD67),0)</f>
        <v>-9.7698341069763876E-3</v>
      </c>
      <c r="VE68">
        <f>IFERROR(LN(PRICES!VE68/PRICES!VE67),0)</f>
        <v>4.779279678928155E-3</v>
      </c>
      <c r="VF68">
        <f>IFERROR(LN(PRICES!VF68/PRICES!VF67),0)</f>
        <v>0</v>
      </c>
      <c r="VG68">
        <f>IFERROR(LN(PRICES!VG68/PRICES!VG67),0)</f>
        <v>8.6418666324293483E-3</v>
      </c>
      <c r="VH68">
        <f>IFERROR(LN(PRICES!VH68/PRICES!VH67),0)</f>
        <v>9.7807952820463256E-3</v>
      </c>
      <c r="VI68">
        <f>IFERROR(LN(PRICES!VI68/PRICES!VI67),0)</f>
        <v>3.7816605675670412E-2</v>
      </c>
      <c r="VJ68">
        <f>IFERROR(LN(PRICES!VJ68/PRICES!VJ67),0)</f>
        <v>5.9731129630235394E-3</v>
      </c>
      <c r="VK68">
        <f>IFERROR(LN(PRICES!VK68/PRICES!VK67),0)</f>
        <v>9.1470902993184382E-3</v>
      </c>
      <c r="VL68">
        <f>IFERROR(LN(PRICES!VL68/PRICES!VL67),0)</f>
        <v>5.033749510229963E-2</v>
      </c>
      <c r="VM68">
        <f>IFERROR(LN(PRICES!VM68/PRICES!VM67),0)</f>
        <v>3.0752495641298339E-2</v>
      </c>
      <c r="VN68">
        <f>IFERROR(LN(PRICES!VN68/PRICES!VN67),0)</f>
        <v>4.2073155129303385E-3</v>
      </c>
      <c r="VO68">
        <f>IFERROR(LN(PRICES!VO68/PRICES!VO67),0)</f>
        <v>1.9998952897766291E-3</v>
      </c>
      <c r="VP68">
        <f>IFERROR(LN(PRICES!VP68/PRICES!VP67),0)</f>
        <v>2.2373444036923817E-2</v>
      </c>
      <c r="VQ68">
        <f>IFERROR(LN(PRICES!VQ68/PRICES!VQ67),0)</f>
        <v>-1.4055676093094204E-2</v>
      </c>
      <c r="VR68">
        <f>IFERROR(LN(PRICES!VR68/PRICES!VR67),0)</f>
        <v>-1.9029893113863734E-3</v>
      </c>
      <c r="VS68">
        <f>IFERROR(LN(PRICES!VS68/PRICES!VS67),0)</f>
        <v>-1.6749350038636715E-3</v>
      </c>
      <c r="VT68">
        <f>IFERROR(LN(PRICES!VT68/PRICES!VT67),0)</f>
        <v>2.1636407665405141E-2</v>
      </c>
      <c r="VU68">
        <f>IFERROR(LN(PRICES!VU68/PRICES!VU67),0)</f>
        <v>1.8904183538961856E-2</v>
      </c>
      <c r="VV68">
        <f>IFERROR(LN(PRICES!VV68/PRICES!VV67),0)</f>
        <v>0</v>
      </c>
      <c r="VW68">
        <f>IFERROR(LN(PRICES!VW68/PRICES!VW67),0)</f>
        <v>1.8571152699459137E-2</v>
      </c>
      <c r="VX68">
        <f>IFERROR(LN(PRICES!VX68/PRICES!VX67),0)</f>
        <v>0</v>
      </c>
      <c r="VY68">
        <f>IFERROR(LN(PRICES!VY68/PRICES!VY67),0)</f>
        <v>0</v>
      </c>
      <c r="VZ68">
        <f>IFERROR(LN(PRICES!VZ68/PRICES!VZ67),0)</f>
        <v>0</v>
      </c>
      <c r="WA68">
        <f>IFERROR(LN(PRICES!WA68/PRICES!WA67),0)</f>
        <v>5.7599933841541344E-3</v>
      </c>
      <c r="WB68">
        <f>IFERROR(LN(PRICES!WB68/PRICES!WB67),0)</f>
        <v>0</v>
      </c>
      <c r="WC68">
        <f>IFERROR(LN(PRICES!WC68/PRICES!WC67),0)</f>
        <v>0</v>
      </c>
      <c r="WD68">
        <v>1</v>
      </c>
    </row>
    <row r="69" spans="1:602" x14ac:dyDescent="0.25">
      <c r="A69" s="2">
        <v>43559</v>
      </c>
      <c r="B69">
        <f>LN(PRICES!B69/PRICES!B68)</f>
        <v>-4.4823104805860213E-4</v>
      </c>
      <c r="C69">
        <f>LN(PRICES!C69/PRICES!C68)</f>
        <v>-4.8631164024315323E-3</v>
      </c>
      <c r="D69">
        <f>LN(PRICES!D69/PRICES!D68)</f>
        <v>7.2531273752504883E-4</v>
      </c>
      <c r="E69">
        <f>LN(PRICES!E69/PRICES!E68)</f>
        <v>-8.469256968925015E-4</v>
      </c>
      <c r="F69">
        <f>LN(PRICES!F69/PRICES!F68)</f>
        <v>9.7350769628685942E-4</v>
      </c>
      <c r="G69">
        <f>LN(PRICES!G69/PRICES!G68)</f>
        <v>6.9589253583481267E-3</v>
      </c>
      <c r="H69">
        <f>LN(PRICES!H69/PRICES!H68)</f>
        <v>-9.8015024775741262E-3</v>
      </c>
      <c r="I69">
        <f>LN(PRICES!I69/PRICES!I68)</f>
        <v>3.9478985515214365E-2</v>
      </c>
      <c r="J69">
        <f>LN(PRICES!J69/PRICES!J68)</f>
        <v>3.9720221638861724E-3</v>
      </c>
      <c r="K69">
        <f>LN(PRICES!K69/PRICES!K68)</f>
        <v>-4.8634157820870464E-3</v>
      </c>
      <c r="L69">
        <f>LN(PRICES!L69/PRICES!L68)</f>
        <v>0</v>
      </c>
      <c r="M69">
        <f>LN(PRICES!M69/PRICES!M68)</f>
        <v>-6.0924824018185435E-3</v>
      </c>
      <c r="N69">
        <f>LN(PRICES!N69/PRICES!N68)</f>
        <v>0</v>
      </c>
      <c r="O69">
        <f>LN(PRICES!O69/PRICES!O68)</f>
        <v>1.2668243342706095E-2</v>
      </c>
      <c r="P69">
        <f>LN(PRICES!P69/PRICES!P68)</f>
        <v>-5.9850393282393454E-4</v>
      </c>
      <c r="Q69">
        <f>LN(PRICES!Q69/PRICES!Q68)</f>
        <v>4.5691493174297012E-3</v>
      </c>
      <c r="R69">
        <f>LN(PRICES!R69/PRICES!R68)</f>
        <v>0</v>
      </c>
      <c r="S69">
        <f>LN(PRICES!S69/PRICES!S68)</f>
        <v>2.7713717689599056E-3</v>
      </c>
      <c r="T69">
        <f>LN(PRICES!T69/PRICES!T68)</f>
        <v>-1.3482642070041793E-3</v>
      </c>
      <c r="U69">
        <f>LN(PRICES!U69/PRICES!U68)</f>
        <v>-1.3100594817948565E-2</v>
      </c>
      <c r="V69">
        <f>LN(PRICES!V69/PRICES!V68)</f>
        <v>7.4133254536199377E-3</v>
      </c>
      <c r="W69">
        <f>LN(PRICES!W69/PRICES!W68)</f>
        <v>-5.6497948286771934E-3</v>
      </c>
      <c r="X69">
        <f>LN(PRICES!X69/PRICES!X68)</f>
        <v>8.028768108785932E-3</v>
      </c>
      <c r="Y69">
        <f>LN(PRICES!Y69/PRICES!Y68)</f>
        <v>4.1638145745902565E-3</v>
      </c>
      <c r="Z69">
        <f>LN(PRICES!Z69/PRICES!Z68)</f>
        <v>-1.2820662951354077E-2</v>
      </c>
      <c r="AA69">
        <f>LN(PRICES!AA69/PRICES!AA68)</f>
        <v>-2.5043651647395472E-3</v>
      </c>
      <c r="AB69">
        <f>LN(PRICES!AB69/PRICES!AB68)</f>
        <v>-1.6584146815868107E-2</v>
      </c>
      <c r="AC69">
        <f>LN(PRICES!AC69/PRICES!AC68)</f>
        <v>-9.6319749866312591E-3</v>
      </c>
      <c r="AD69">
        <f>LN(PRICES!AD69/PRICES!AD68)</f>
        <v>4.4997733977484014E-3</v>
      </c>
      <c r="AE69">
        <f>LN(PRICES!AE69/PRICES!AE68)</f>
        <v>5.2872666795786769E-2</v>
      </c>
      <c r="AF69">
        <f>LN(PRICES!AF69/PRICES!AF68)</f>
        <v>-2.0827733179451021E-3</v>
      </c>
      <c r="AG69">
        <f>LN(PRICES!AG69/PRICES!AG68)</f>
        <v>-4.8635254296954941E-3</v>
      </c>
      <c r="AH69">
        <f>LN(PRICES!AH69/PRICES!AH68)</f>
        <v>-5.7239893643239496E-4</v>
      </c>
      <c r="AI69">
        <f>LN(PRICES!AI69/PRICES!AI68)</f>
        <v>-1.6721401187821169E-2</v>
      </c>
      <c r="AJ69">
        <f>LN(PRICES!AJ69/PRICES!AJ68)</f>
        <v>-1.6277790620363625E-2</v>
      </c>
      <c r="AK69">
        <f>LN(PRICES!AK69/PRICES!AK68)</f>
        <v>-3.4027914860096896E-3</v>
      </c>
      <c r="AL69">
        <f>LN(PRICES!AL69/PRICES!AL68)</f>
        <v>-2.5307902507864096E-3</v>
      </c>
      <c r="AM69">
        <f>LN(PRICES!AM69/PRICES!AM68)</f>
        <v>-3.4853741313883762E-3</v>
      </c>
      <c r="AN69">
        <f>LN(PRICES!AN69/PRICES!AN68)</f>
        <v>-5.8138367766316342E-3</v>
      </c>
      <c r="AO69">
        <f>LN(PRICES!AO69/PRICES!AO68)</f>
        <v>5.0494381535314539E-3</v>
      </c>
      <c r="AP69">
        <f>LN(PRICES!AP69/PRICES!AP68)</f>
        <v>3.3957292114018254E-3</v>
      </c>
      <c r="AQ69">
        <f>LN(PRICES!AQ69/PRICES!AQ68)</f>
        <v>-2.8224818910811706E-2</v>
      </c>
      <c r="AR69">
        <f>LN(PRICES!AR69/PRICES!AR68)</f>
        <v>-4.5386696168983592E-3</v>
      </c>
      <c r="AS69">
        <f>LN(PRICES!AS69/PRICES!AS68)</f>
        <v>0</v>
      </c>
      <c r="AT69">
        <f>LN(PRICES!AT69/PRICES!AT68)</f>
        <v>-4.7667801805821161E-3</v>
      </c>
      <c r="AU69">
        <f>LN(PRICES!AU69/PRICES!AU68)</f>
        <v>-9.4375003696896744E-3</v>
      </c>
      <c r="AV69">
        <f>LN(PRICES!AV69/PRICES!AV68)</f>
        <v>-6.4208103395891323E-4</v>
      </c>
      <c r="AW69">
        <f>LN(PRICES!AW69/PRICES!AW68)</f>
        <v>-8.5943438758218863E-3</v>
      </c>
      <c r="AX69">
        <f>LN(PRICES!AX69/PRICES!AX68)</f>
        <v>0</v>
      </c>
      <c r="AY69">
        <f>LN(PRICES!AY69/PRICES!AY68)</f>
        <v>5.8271122848270098E-3</v>
      </c>
      <c r="AZ69">
        <f>LN(PRICES!AZ69/PRICES!AZ68)</f>
        <v>5.825759076059569E-3</v>
      </c>
      <c r="BA69">
        <f>LN(PRICES!BA69/PRICES!BA68)</f>
        <v>9.8914037379843837E-3</v>
      </c>
      <c r="BB69">
        <f>LN(PRICES!BB69/PRICES!BB68)</f>
        <v>-2.6901296740389383E-3</v>
      </c>
      <c r="BC69">
        <f>LN(PRICES!BC69/PRICES!BC68)</f>
        <v>3.7644726210239003E-3</v>
      </c>
      <c r="BD69">
        <f>LN(PRICES!BD69/PRICES!BD68)</f>
        <v>2.0084406047212204E-3</v>
      </c>
      <c r="BE69">
        <f>LN(PRICES!BE69/PRICES!BE68)</f>
        <v>-2.423616367222713E-2</v>
      </c>
      <c r="BF69">
        <f>LN(PRICES!BF69/PRICES!BF68)</f>
        <v>8.6581633877948101E-3</v>
      </c>
      <c r="BG69">
        <f>LN(PRICES!BG69/PRICES!BG68)</f>
        <v>-2.4967488700332399E-3</v>
      </c>
      <c r="BH69">
        <f>LN(PRICES!BH69/PRICES!BH68)</f>
        <v>5.4663268607761323E-3</v>
      </c>
      <c r="BI69">
        <f>LN(PRICES!BI69/PRICES!BI68)</f>
        <v>1.6648134830599809E-3</v>
      </c>
      <c r="BJ69">
        <f>LN(PRICES!BJ69/PRICES!BJ68)</f>
        <v>-3.0615711481827144E-2</v>
      </c>
      <c r="BK69">
        <f>LN(PRICES!BK69/PRICES!BK68)</f>
        <v>-1.0961311412381063E-2</v>
      </c>
      <c r="BL69">
        <f>LN(PRICES!BL69/PRICES!BL68)</f>
        <v>0</v>
      </c>
      <c r="BM69">
        <f>LN(PRICES!BM69/PRICES!BM68)</f>
        <v>0</v>
      </c>
      <c r="BN69">
        <f>LN(PRICES!BN69/PRICES!BN68)</f>
        <v>-1.2578771203959714E-2</v>
      </c>
      <c r="BO69">
        <f>LN(PRICES!BO69/PRICES!BO68)</f>
        <v>-1.3566140821068941E-2</v>
      </c>
      <c r="BP69">
        <f>LN(PRICES!BP69/PRICES!BP68)</f>
        <v>-4.3928717472064872E-3</v>
      </c>
      <c r="BQ69">
        <f>LN(PRICES!BQ69/PRICES!BQ68)</f>
        <v>5.9546788313510988E-3</v>
      </c>
      <c r="BR69">
        <f>LN(PRICES!BR69/PRICES!BR68)</f>
        <v>-1.468119440000073E-2</v>
      </c>
      <c r="BS69">
        <f>LN(PRICES!BS69/PRICES!BS68)</f>
        <v>-2.9441254426325262E-3</v>
      </c>
      <c r="BT69">
        <f>LN(PRICES!BT69/PRICES!BT68)</f>
        <v>-9.5976498537839183E-4</v>
      </c>
      <c r="BU69">
        <f>LN(PRICES!BU69/PRICES!BU68)</f>
        <v>-5.4773319429311362E-4</v>
      </c>
      <c r="BV69">
        <f>LN(PRICES!BV69/PRICES!BV68)</f>
        <v>-4.5731807417773076E-3</v>
      </c>
      <c r="BW69">
        <f>LN(PRICES!BW69/PRICES!BW68)</f>
        <v>-1.9278119956587197E-3</v>
      </c>
      <c r="BX69">
        <f>LN(PRICES!BX69/PRICES!BX68)</f>
        <v>9.6273311369313615E-3</v>
      </c>
      <c r="BY69">
        <f>LN(PRICES!BY69/PRICES!BY68)</f>
        <v>-4.567957421735826E-3</v>
      </c>
      <c r="BZ69">
        <f>LN(PRICES!BZ69/PRICES!BZ68)</f>
        <v>-5.4554113031914106E-3</v>
      </c>
      <c r="CA69">
        <f>LN(PRICES!CA69/PRICES!CA68)</f>
        <v>-2.789937034115903E-3</v>
      </c>
      <c r="CB69">
        <f>LN(PRICES!CB69/PRICES!CB68)</f>
        <v>-1.0360678522680856E-3</v>
      </c>
      <c r="CC69">
        <f>LN(PRICES!CC69/PRICES!CC68)</f>
        <v>-4.1605566076311582E-3</v>
      </c>
      <c r="CD69">
        <f>LN(PRICES!CD69/PRICES!CD68)</f>
        <v>0</v>
      </c>
      <c r="CE69">
        <f>LN(PRICES!CE69/PRICES!CE68)</f>
        <v>4.6793850857763091E-3</v>
      </c>
      <c r="CF69">
        <f>LN(PRICES!CF69/PRICES!CF68)</f>
        <v>4.4595420843895556E-3</v>
      </c>
      <c r="CG69">
        <f>LN(PRICES!CG69/PRICES!CG68)</f>
        <v>2.4990034630372874E-3</v>
      </c>
      <c r="CH69">
        <f>LN(PRICES!CH69/PRICES!CH68)</f>
        <v>2.6881167155372869E-3</v>
      </c>
      <c r="CI69">
        <f>LN(PRICES!CI69/PRICES!CI68)</f>
        <v>-3.6103964197036261E-3</v>
      </c>
      <c r="CJ69">
        <f>LN(PRICES!CJ69/PRICES!CJ68)</f>
        <v>3.4327321114855417E-3</v>
      </c>
      <c r="CK69">
        <f>LN(PRICES!CK69/PRICES!CK68)</f>
        <v>9.1185930704728701E-3</v>
      </c>
      <c r="CL69">
        <f>LN(PRICES!CL69/PRICES!CL68)</f>
        <v>-5.8292651457795795E-3</v>
      </c>
      <c r="CM69">
        <f>LN(PRICES!CM69/PRICES!CM68)</f>
        <v>-5.6627170874929307E-3</v>
      </c>
      <c r="CN69">
        <f>LN(PRICES!CN69/PRICES!CN68)</f>
        <v>1.2927732892905879E-3</v>
      </c>
      <c r="CO69">
        <f>LN(PRICES!CO69/PRICES!CO68)</f>
        <v>3.8327785891914949E-3</v>
      </c>
      <c r="CP69">
        <f>LN(PRICES!CP69/PRICES!CP68)</f>
        <v>1.3477774874965272E-3</v>
      </c>
      <c r="CQ69">
        <f>LN(PRICES!CQ69/PRICES!CQ68)</f>
        <v>1.1120429730218921E-2</v>
      </c>
      <c r="CR69">
        <f>LN(PRICES!CR69/PRICES!CR68)</f>
        <v>-1.1992064677694519E-2</v>
      </c>
      <c r="CS69">
        <f>LN(PRICES!CS69/PRICES!CS68)</f>
        <v>4.8520927037441373E-3</v>
      </c>
      <c r="CT69">
        <f>LN(PRICES!CT69/PRICES!CT68)</f>
        <v>-5.0075003126271297E-3</v>
      </c>
      <c r="CU69">
        <f>LN(PRICES!CU69/PRICES!CU68)</f>
        <v>-2.2645297388885131E-2</v>
      </c>
      <c r="CV69">
        <f>LN(PRICES!CV69/PRICES!CV68)</f>
        <v>7.0422504917901753E-3</v>
      </c>
      <c r="CW69">
        <f>LN(PRICES!CW69/PRICES!CW68)</f>
        <v>1.7111151185385403E-2</v>
      </c>
      <c r="CX69">
        <f>LN(PRICES!CX69/PRICES!CX68)</f>
        <v>-9.3843264268879869E-3</v>
      </c>
      <c r="CY69">
        <f>LN(PRICES!CY69/PRICES!CY68)</f>
        <v>4.1812174105429209E-3</v>
      </c>
      <c r="CZ69">
        <f>LN(PRICES!CZ69/PRICES!CZ68)</f>
        <v>-1.4892381876676622E-2</v>
      </c>
      <c r="DA69">
        <f>LN(PRICES!DA69/PRICES!DA68)</f>
        <v>-5.9008850842813855E-3</v>
      </c>
      <c r="DB69">
        <f>LN(PRICES!DB69/PRICES!DB68)</f>
        <v>-8.7361801533734256E-4</v>
      </c>
      <c r="DC69">
        <f>LN(PRICES!DC69/PRICES!DC68)</f>
        <v>1.5430879109643542E-2</v>
      </c>
      <c r="DD69">
        <f>LN(PRICES!DD69/PRICES!DD68)</f>
        <v>7.5810701402392938E-3</v>
      </c>
      <c r="DE69">
        <f>LN(PRICES!DE69/PRICES!DE68)</f>
        <v>-5.5666065633938645E-3</v>
      </c>
      <c r="DF69">
        <f>LN(PRICES!DF69/PRICES!DF68)</f>
        <v>9.6489821443025391E-3</v>
      </c>
      <c r="DG69">
        <f>LN(PRICES!DG69/PRICES!DG68)</f>
        <v>-2.2359628328630626E-2</v>
      </c>
      <c r="DH69">
        <f>LN(PRICES!DH69/PRICES!DH68)</f>
        <v>1.5580879577277463E-2</v>
      </c>
      <c r="DI69">
        <f>LN(PRICES!DI69/PRICES!DI68)</f>
        <v>-3.2483186241166534E-3</v>
      </c>
      <c r="DJ69">
        <f>LN(PRICES!DJ69/PRICES!DJ68)</f>
        <v>1.3069679007916049E-2</v>
      </c>
      <c r="DK69">
        <f>LN(PRICES!DK69/PRICES!DK68)</f>
        <v>-4.4642844864386201E-3</v>
      </c>
      <c r="DL69">
        <f>LN(PRICES!DL69/PRICES!DL68)</f>
        <v>-9.7296247572237985E-3</v>
      </c>
      <c r="DM69">
        <f>LN(PRICES!DM69/PRICES!DM68)</f>
        <v>6.8393985892437623E-3</v>
      </c>
      <c r="DN69">
        <f>LN(PRICES!DN69/PRICES!DN68)</f>
        <v>2.978792694630051E-3</v>
      </c>
      <c r="DO69">
        <f>LN(PRICES!DO69/PRICES!DO68)</f>
        <v>2.5875934445217866E-2</v>
      </c>
      <c r="DP69">
        <f>LN(PRICES!DP69/PRICES!DP68)</f>
        <v>2.3533270333321726E-3</v>
      </c>
      <c r="DQ69">
        <f>LN(PRICES!DQ69/PRICES!DQ68)</f>
        <v>4.8799442130554298E-3</v>
      </c>
      <c r="DR69">
        <f>LN(PRICES!DR69/PRICES!DR68)</f>
        <v>-1.0799858781435004E-2</v>
      </c>
      <c r="DS69">
        <f>LN(PRICES!DS69/PRICES!DS68)</f>
        <v>-1.779915094668574E-2</v>
      </c>
      <c r="DT69">
        <f>LN(PRICES!DT69/PRICES!DT68)</f>
        <v>-1.1100236777718849E-2</v>
      </c>
      <c r="DU69">
        <f>LN(PRICES!DU69/PRICES!DU68)</f>
        <v>-1.2830364051847981E-2</v>
      </c>
      <c r="DV69">
        <f>LN(PRICES!DV69/PRICES!DV68)</f>
        <v>-5.5046767939689566E-3</v>
      </c>
      <c r="DW69">
        <f>LN(PRICES!DW69/PRICES!DW68)</f>
        <v>6.5475547190488809E-3</v>
      </c>
      <c r="DX69">
        <f>LN(PRICES!DX69/PRICES!DX68)</f>
        <v>5.920582285953796E-3</v>
      </c>
      <c r="DY69">
        <f>LN(PRICES!DY69/PRICES!DY68)</f>
        <v>-1.380905072394844E-3</v>
      </c>
      <c r="DZ69">
        <f>LN(PRICES!DZ69/PRICES!DZ68)</f>
        <v>-1.0092944452524779E-2</v>
      </c>
      <c r="EA69">
        <f>LN(PRICES!EA69/PRICES!EA68)</f>
        <v>-1.9683516828367053E-3</v>
      </c>
      <c r="EB69">
        <f>LN(PRICES!EB69/PRICES!EB68)</f>
        <v>-1.7802812627387202E-3</v>
      </c>
      <c r="EC69">
        <f>LN(PRICES!EC69/PRICES!EC68)</f>
        <v>-4.2425293927896273E-3</v>
      </c>
      <c r="ED69">
        <f>LN(PRICES!ED69/PRICES!ED68)</f>
        <v>2.2835128494805148E-2</v>
      </c>
      <c r="EE69">
        <f>LN(PRICES!EE69/PRICES!EE68)</f>
        <v>0</v>
      </c>
      <c r="EF69">
        <f>LN(PRICES!EF69/PRICES!EF68)</f>
        <v>-2.1094705290202718E-2</v>
      </c>
      <c r="EG69">
        <f>LN(PRICES!EG69/PRICES!EG68)</f>
        <v>9.8051518588580973E-3</v>
      </c>
      <c r="EH69">
        <f>LN(PRICES!EH69/PRICES!EH68)</f>
        <v>-6.6494245715920013E-3</v>
      </c>
      <c r="EI69">
        <f>LN(PRICES!EI69/PRICES!EI68)</f>
        <v>2.7766677951979722E-3</v>
      </c>
      <c r="EJ69">
        <f>LN(PRICES!EJ69/PRICES!EJ68)</f>
        <v>8.8315254156671897E-3</v>
      </c>
      <c r="EK69">
        <f>LN(PRICES!EK69/PRICES!EK68)</f>
        <v>9.1867686455556353E-4</v>
      </c>
      <c r="EL69">
        <f>LN(PRICES!EL69/PRICES!EL68)</f>
        <v>-8.2747952791815786E-3</v>
      </c>
      <c r="EM69">
        <f>LN(PRICES!EM69/PRICES!EM68)</f>
        <v>1.0416715434019758E-2</v>
      </c>
      <c r="EN69">
        <f>LN(PRICES!EN69/PRICES!EN68)</f>
        <v>-1.7759074565548556E-2</v>
      </c>
      <c r="EO69">
        <f>LN(PRICES!EO69/PRICES!EO68)</f>
        <v>-2.1493976690197905E-3</v>
      </c>
      <c r="EP69">
        <f>LN(PRICES!EP69/PRICES!EP68)</f>
        <v>-2.5783410596729038E-3</v>
      </c>
      <c r="EQ69">
        <f>LN(PRICES!EQ69/PRICES!EQ68)</f>
        <v>-2.2445695811323108E-2</v>
      </c>
      <c r="ER69">
        <f>LN(PRICES!ER69/PRICES!ER68)</f>
        <v>2.3923275835953119E-3</v>
      </c>
      <c r="ES69">
        <f>LN(PRICES!ES69/PRICES!ES68)</f>
        <v>7.0670678784378266E-3</v>
      </c>
      <c r="ET69">
        <f>LN(PRICES!ET69/PRICES!ET68)</f>
        <v>-2.5522649247827291E-2</v>
      </c>
      <c r="EU69">
        <f>LN(PRICES!EU69/PRICES!EU68)</f>
        <v>-3.2085294002164489E-3</v>
      </c>
      <c r="EV69">
        <f>LN(PRICES!EV69/PRICES!EV68)</f>
        <v>-3.7577229002823576E-3</v>
      </c>
      <c r="EW69">
        <f>LN(PRICES!EW69/PRICES!EW68)</f>
        <v>6.4843353765252848E-3</v>
      </c>
      <c r="EX69">
        <f>LN(PRICES!EX69/PRICES!EX68)</f>
        <v>1.9054700123590586E-4</v>
      </c>
      <c r="EY69">
        <f>LN(PRICES!EY69/PRICES!EY68)</f>
        <v>0</v>
      </c>
      <c r="EZ69">
        <f>LN(PRICES!EZ69/PRICES!EZ68)</f>
        <v>-1.7465441514683631E-3</v>
      </c>
      <c r="FA69">
        <f>LN(PRICES!FA69/PRICES!FA68)</f>
        <v>-1.6382589508788712E-2</v>
      </c>
      <c r="FB69">
        <f>LN(PRICES!FB69/PRICES!FB68)</f>
        <v>3.0974253741645821E-3</v>
      </c>
      <c r="FC69">
        <f>LN(PRICES!FC69/PRICES!FC68)</f>
        <v>-5.8616041442721605E-3</v>
      </c>
      <c r="FD69">
        <f>LN(PRICES!FD69/PRICES!FD68)</f>
        <v>0</v>
      </c>
      <c r="FE69">
        <f>LN(PRICES!FE69/PRICES!FE68)</f>
        <v>-1.1712016749131079E-2</v>
      </c>
      <c r="FF69">
        <f>LN(PRICES!FF69/PRICES!FF68)</f>
        <v>-6.8357587886132727E-3</v>
      </c>
      <c r="FG69">
        <f>LN(PRICES!FG69/PRICES!FG68)</f>
        <v>1.63094104165168E-2</v>
      </c>
      <c r="FH69">
        <f>LN(PRICES!FH69/PRICES!FH68)</f>
        <v>-7.3981275919148069E-4</v>
      </c>
      <c r="FI69">
        <f>LN(PRICES!FI69/PRICES!FI68)</f>
        <v>5.0163041749411554E-3</v>
      </c>
      <c r="FJ69">
        <f>LN(PRICES!FJ69/PRICES!FJ68)</f>
        <v>-3.4679386743429227E-2</v>
      </c>
      <c r="FK69">
        <f>LN(PRICES!FK69/PRICES!FK68)</f>
        <v>-5.0750444567022055E-3</v>
      </c>
      <c r="FL69">
        <f>LN(PRICES!FL69/PRICES!FL68)</f>
        <v>-3.7606729899082713E-3</v>
      </c>
      <c r="FM69">
        <f>LN(PRICES!FM69/PRICES!FM68)</f>
        <v>2.1828997713041143E-2</v>
      </c>
      <c r="FN69">
        <f>LN(PRICES!FN69/PRICES!FN68)</f>
        <v>-7.4344648389368558E-3</v>
      </c>
      <c r="FO69">
        <f>LN(PRICES!FO69/PRICES!FO68)</f>
        <v>-1.2615912569616061E-2</v>
      </c>
      <c r="FP69">
        <f>LN(PRICES!FP69/PRICES!FP68)</f>
        <v>-5.416812733929079E-3</v>
      </c>
      <c r="FQ69">
        <f>LN(PRICES!FQ69/PRICES!FQ68)</f>
        <v>-3.4247156558094346E-3</v>
      </c>
      <c r="FR69">
        <f>LN(PRICES!FR69/PRICES!FR68)</f>
        <v>-7.3876916751559418E-4</v>
      </c>
      <c r="FS69">
        <f>LN(PRICES!FS69/PRICES!FS68)</f>
        <v>-2.0713267549094565E-2</v>
      </c>
      <c r="FT69">
        <f>LN(PRICES!FT69/PRICES!FT68)</f>
        <v>-2.3937468635141051E-2</v>
      </c>
      <c r="FU69">
        <f>LN(PRICES!FU69/PRICES!FU68)</f>
        <v>1.2845727219865846E-3</v>
      </c>
      <c r="FV69">
        <f>LN(PRICES!FV69/PRICES!FV68)</f>
        <v>-1.8030639645764113E-3</v>
      </c>
      <c r="FW69">
        <f>LN(PRICES!FW69/PRICES!FW68)</f>
        <v>7.7350103232647722E-3</v>
      </c>
      <c r="FX69">
        <f>LN(PRICES!FX69/PRICES!FX68)</f>
        <v>-4.926463479548053E-3</v>
      </c>
      <c r="FY69">
        <f>LN(PRICES!FY69/PRICES!FY68)</f>
        <v>3.4379107071645389E-3</v>
      </c>
      <c r="FZ69">
        <f>LN(PRICES!FZ69/PRICES!FZ68)</f>
        <v>1.0872882842541247E-2</v>
      </c>
      <c r="GA69">
        <f>LN(PRICES!GA69/PRICES!GA68)</f>
        <v>8.0126401070200698E-4</v>
      </c>
      <c r="GB69">
        <f>LN(PRICES!GB69/PRICES!GB68)</f>
        <v>-2.6590086887326868E-3</v>
      </c>
      <c r="GC69">
        <f>LN(PRICES!GC69/PRICES!GC68)</f>
        <v>1.8765632745126012E-3</v>
      </c>
      <c r="GD69">
        <f>LN(PRICES!GD69/PRICES!GD68)</f>
        <v>-6.0798464122417701E-3</v>
      </c>
      <c r="GE69">
        <f>LN(PRICES!GE69/PRICES!GE68)</f>
        <v>-3.3468041435504248E-2</v>
      </c>
      <c r="GF69">
        <f>LN(PRICES!GF69/PRICES!GF68)</f>
        <v>-3.5950758176034629E-3</v>
      </c>
      <c r="GG69">
        <f>LN(PRICES!GG69/PRICES!GG68)</f>
        <v>-2.900395956901356E-3</v>
      </c>
      <c r="GH69">
        <f>LN(PRICES!GH69/PRICES!GH68)</f>
        <v>-4.7025564624041992E-3</v>
      </c>
      <c r="GI69">
        <f>LN(PRICES!GI69/PRICES!GI68)</f>
        <v>-2.1567175223394528E-3</v>
      </c>
      <c r="GJ69">
        <f>LN(PRICES!GJ69/PRICES!GJ68)</f>
        <v>-2.19864237427016E-2</v>
      </c>
      <c r="GK69">
        <f>LN(PRICES!GK69/PRICES!GK68)</f>
        <v>-4.9688007503009383E-3</v>
      </c>
      <c r="GL69">
        <f>LN(PRICES!GL69/PRICES!GL68)</f>
        <v>-2.280019828801794E-3</v>
      </c>
      <c r="GM69">
        <f>LN(PRICES!GM69/PRICES!GM68)</f>
        <v>-9.3494029621296292E-3</v>
      </c>
      <c r="GN69">
        <f>LN(PRICES!GN69/PRICES!GN68)</f>
        <v>-1.0647289586934023E-2</v>
      </c>
      <c r="GO69">
        <f>LN(PRICES!GO69/PRICES!GO68)</f>
        <v>-6.2577468714586767E-3</v>
      </c>
      <c r="GP69">
        <f>LN(PRICES!GP69/PRICES!GP68)</f>
        <v>-3.1235797497593878E-2</v>
      </c>
      <c r="GQ69">
        <f>LN(PRICES!GQ69/PRICES!GQ68)</f>
        <v>1.0463566777201035E-2</v>
      </c>
      <c r="GR69">
        <f>LN(PRICES!GR69/PRICES!GR68)</f>
        <v>4.036757115561446E-3</v>
      </c>
      <c r="GS69">
        <f>LN(PRICES!GS69/PRICES!GS68)</f>
        <v>-1.9903809771833026E-2</v>
      </c>
      <c r="GT69">
        <f>LN(PRICES!GT69/PRICES!GT68)</f>
        <v>-2.0568117366892832E-4</v>
      </c>
      <c r="GU69">
        <f>LN(PRICES!GU69/PRICES!GU68)</f>
        <v>-2.6718231237335289E-2</v>
      </c>
      <c r="GV69">
        <f>LN(PRICES!GV69/PRICES!GV68)</f>
        <v>-1.1739310945449961E-2</v>
      </c>
      <c r="GW69">
        <f>LN(PRICES!GW69/PRICES!GW68)</f>
        <v>8.3170230774237026E-3</v>
      </c>
      <c r="GX69">
        <f>LN(PRICES!GX69/PRICES!GX68)</f>
        <v>-6.0931650819735221E-2</v>
      </c>
      <c r="GY69">
        <f>LN(PRICES!GY69/PRICES!GY68)</f>
        <v>8.0546388951829549E-3</v>
      </c>
      <c r="GZ69">
        <f>LN(PRICES!GZ69/PRICES!GZ68)</f>
        <v>-4.4561515027646079E-3</v>
      </c>
      <c r="HA69">
        <f>LN(PRICES!HA69/PRICES!HA68)</f>
        <v>-7.5831842614422348E-3</v>
      </c>
      <c r="HB69">
        <f>LN(PRICES!HB69/PRICES!HB68)</f>
        <v>-1.9364347608515253E-2</v>
      </c>
      <c r="HC69">
        <f>LN(PRICES!HC69/PRICES!HC68)</f>
        <v>9.5253134466986716E-3</v>
      </c>
      <c r="HD69">
        <f>LN(PRICES!HD69/PRICES!HD68)</f>
        <v>0</v>
      </c>
      <c r="HE69">
        <f>LN(PRICES!HE69/PRICES!HE68)</f>
        <v>-1.7107571416040248E-3</v>
      </c>
      <c r="HF69">
        <f>LN(PRICES!HF69/PRICES!HF68)</f>
        <v>-1.9690257122335878E-3</v>
      </c>
      <c r="HG69">
        <f>LN(PRICES!HG69/PRICES!HG68)</f>
        <v>-1.8699593153509209E-2</v>
      </c>
      <c r="HH69">
        <f>LN(PRICES!HH69/PRICES!HH68)</f>
        <v>-2.17371176140802E-3</v>
      </c>
      <c r="HI69">
        <f>LN(PRICES!HI69/PRICES!HI68)</f>
        <v>-7.3984076537052775E-3</v>
      </c>
      <c r="HJ69">
        <f>LN(PRICES!HJ69/PRICES!HJ68)</f>
        <v>1.6051716646630829E-2</v>
      </c>
      <c r="HK69">
        <f>LN(PRICES!HK69/PRICES!HK68)</f>
        <v>-2.9662849673048838E-3</v>
      </c>
      <c r="HL69">
        <f>LN(PRICES!HL69/PRICES!HL68)</f>
        <v>-1.0804622256754916E-2</v>
      </c>
      <c r="HM69">
        <f>LN(PRICES!HM69/PRICES!HM68)</f>
        <v>-5.6436445197397466E-3</v>
      </c>
      <c r="HN69">
        <f>LN(PRICES!HN69/PRICES!HN68)</f>
        <v>-1.7855130278708244E-2</v>
      </c>
      <c r="HO69">
        <f>LN(PRICES!HO69/PRICES!HO68)</f>
        <v>-1.0393424076423251E-2</v>
      </c>
      <c r="HP69">
        <f>LN(PRICES!HP69/PRICES!HP68)</f>
        <v>-6.7341061966069071E-3</v>
      </c>
      <c r="HQ69">
        <f>LN(PRICES!HQ69/PRICES!HQ68)</f>
        <v>-1.0218371277568595E-2</v>
      </c>
      <c r="HR69">
        <f>LN(PRICES!HR69/PRICES!HR68)</f>
        <v>1.3034808077952908E-2</v>
      </c>
      <c r="HS69">
        <f>LN(PRICES!HS69/PRICES!HS68)</f>
        <v>6.3198663909695149E-3</v>
      </c>
      <c r="HT69">
        <f>LN(PRICES!HT69/PRICES!HT68)</f>
        <v>-2.309813820815004E-3</v>
      </c>
      <c r="HU69">
        <f>LN(PRICES!HU69/PRICES!HU68)</f>
        <v>-8.1066180847457082E-3</v>
      </c>
      <c r="HV69">
        <f>LN(PRICES!HV69/PRICES!HV68)</f>
        <v>-5.7992481911031697E-3</v>
      </c>
      <c r="HW69">
        <f>LN(PRICES!HW69/PRICES!HW68)</f>
        <v>-6.6579333573143389E-4</v>
      </c>
      <c r="HX69">
        <f>LN(PRICES!HX69/PRICES!HX68)</f>
        <v>2.0851557394037001E-2</v>
      </c>
      <c r="HY69">
        <f>LN(PRICES!HY69/PRICES!HY68)</f>
        <v>-1.9920508544306798E-3</v>
      </c>
      <c r="HZ69">
        <f>LN(PRICES!HZ69/PRICES!HZ68)</f>
        <v>-1.4482884946829392E-3</v>
      </c>
      <c r="IA69">
        <f>LN(PRICES!IA69/PRICES!IA68)</f>
        <v>-2.3929441205981132E-3</v>
      </c>
      <c r="IB69">
        <f>LN(PRICES!IB69/PRICES!IB68)</f>
        <v>4.8824701624912243E-3</v>
      </c>
      <c r="IC69">
        <f>LN(PRICES!IC69/PRICES!IC68)</f>
        <v>3.2358271990867308E-3</v>
      </c>
      <c r="ID69">
        <f>LN(PRICES!ID69/PRICES!ID68)</f>
        <v>-9.7044414332967174E-3</v>
      </c>
      <c r="IE69">
        <f>LN(PRICES!IE69/PRICES!IE68)</f>
        <v>-1.1486480562533073E-2</v>
      </c>
      <c r="IF69">
        <f>LN(PRICES!IF69/PRICES!IF68)</f>
        <v>8.3604160463614241E-3</v>
      </c>
      <c r="IG69">
        <f>LN(PRICES!IG69/PRICES!IG68)</f>
        <v>-7.3667970561573275E-3</v>
      </c>
      <c r="IH69">
        <f>LN(PRICES!IH69/PRICES!IH68)</f>
        <v>-1.5334687136345707E-2</v>
      </c>
      <c r="II69">
        <f>LN(PRICES!II69/PRICES!II68)</f>
        <v>-1.1299497946635486E-2</v>
      </c>
      <c r="IJ69">
        <f>LN(PRICES!IJ69/PRICES!IJ68)</f>
        <v>-1.1423255547302195E-2</v>
      </c>
      <c r="IK69">
        <f>LN(PRICES!IK69/PRICES!IK68)</f>
        <v>2.2450016609241483E-2</v>
      </c>
      <c r="IL69">
        <f>LN(PRICES!IL69/PRICES!IL68)</f>
        <v>-7.6106247629151834E-4</v>
      </c>
      <c r="IM69">
        <f>LN(PRICES!IM69/PRICES!IM68)</f>
        <v>-4.8820297588092788E-3</v>
      </c>
      <c r="IN69">
        <f>LN(PRICES!IN69/PRICES!IN68)</f>
        <v>-2.1515936310116144E-2</v>
      </c>
      <c r="IO69">
        <f>LN(PRICES!IO69/PRICES!IO68)</f>
        <v>5.9051102945113943E-3</v>
      </c>
      <c r="IP69">
        <f>LN(PRICES!IP69/PRICES!IP68)</f>
        <v>-4.3937253249672478E-3</v>
      </c>
      <c r="IQ69">
        <f>LN(PRICES!IQ69/PRICES!IQ68)</f>
        <v>-1.3320836505275904E-2</v>
      </c>
      <c r="IR69">
        <f>LN(PRICES!IR69/PRICES!IR68)</f>
        <v>-6.2085754788069525E-3</v>
      </c>
      <c r="IS69">
        <f>LN(PRICES!IS69/PRICES!IS68)</f>
        <v>2.2696709793746148E-2</v>
      </c>
      <c r="IT69">
        <f>LN(PRICES!IT69/PRICES!IT68)</f>
        <v>5.4894441365119341E-3</v>
      </c>
      <c r="IU69">
        <f>LN(PRICES!IU69/PRICES!IU68)</f>
        <v>2.1379639077928402E-2</v>
      </c>
      <c r="IV69">
        <f>LN(PRICES!IV69/PRICES!IV68)</f>
        <v>2.1188942595135956E-3</v>
      </c>
      <c r="IW69">
        <f>LN(PRICES!IW69/PRICES!IW68)</f>
        <v>-1.7394852424950789E-2</v>
      </c>
      <c r="IX69">
        <f>LN(PRICES!IX69/PRICES!IX68)</f>
        <v>-1.8438664338435169E-2</v>
      </c>
      <c r="IY69">
        <f>LN(PRICES!IY69/PRICES!IY68)</f>
        <v>1.5248015672549263E-2</v>
      </c>
      <c r="IZ69">
        <f>LN(PRICES!IZ69/PRICES!IZ68)</f>
        <v>2.7645287587742553E-3</v>
      </c>
      <c r="JA69">
        <f>LN(PRICES!JA69/PRICES!JA68)</f>
        <v>-1.1883153606601833E-2</v>
      </c>
      <c r="JB69">
        <f>LN(PRICES!JB69/PRICES!JB68)</f>
        <v>-2.5260532535386626E-3</v>
      </c>
      <c r="JC69">
        <f>LN(PRICES!JC69/PRICES!JC68)</f>
        <v>1.5490181838242292E-3</v>
      </c>
      <c r="JD69">
        <f>LN(PRICES!JD69/PRICES!JD68)</f>
        <v>-2.3276770179232855E-3</v>
      </c>
      <c r="JE69">
        <f>LN(PRICES!JE69/PRICES!JE68)</f>
        <v>-5.5235010585831679E-3</v>
      </c>
      <c r="JF69">
        <f>LN(PRICES!JF69/PRICES!JF68)</f>
        <v>-1.4711824916167652E-2</v>
      </c>
      <c r="JG69">
        <f>LN(PRICES!JG69/PRICES!JG68)</f>
        <v>-8.5464928709675595E-3</v>
      </c>
      <c r="JH69">
        <f>LN(PRICES!JH69/PRICES!JH68)</f>
        <v>-2.0264675675008828E-3</v>
      </c>
      <c r="JI69">
        <f>LN(PRICES!JI69/PRICES!JI68)</f>
        <v>9.3672460007025431E-3</v>
      </c>
      <c r="JJ69">
        <f>LN(PRICES!JJ69/PRICES!JJ68)</f>
        <v>6.8961900966156911E-3</v>
      </c>
      <c r="JK69">
        <f>LN(PRICES!JK69/PRICES!JK68)</f>
        <v>-1.2142618359793465E-2</v>
      </c>
      <c r="JL69">
        <f>LN(PRICES!JL69/PRICES!JL68)</f>
        <v>-3.6973480844319281E-3</v>
      </c>
      <c r="JM69">
        <f>LN(PRICES!JM69/PRICES!JM68)</f>
        <v>1.799483231402987E-2</v>
      </c>
      <c r="JN69">
        <f>LN(PRICES!JN69/PRICES!JN68)</f>
        <v>-1.5127957765633877E-2</v>
      </c>
      <c r="JO69">
        <f>LN(PRICES!JO69/PRICES!JO68)</f>
        <v>-2.1255739039835087E-3</v>
      </c>
      <c r="JP69">
        <f>LN(PRICES!JP69/PRICES!JP68)</f>
        <v>2.3408495117912285E-2</v>
      </c>
      <c r="JQ69">
        <f>LN(PRICES!JQ69/PRICES!JQ68)</f>
        <v>-6.8903384842692985E-3</v>
      </c>
      <c r="JR69">
        <f>LN(PRICES!JR69/PRICES!JR68)</f>
        <v>-3.855415109866765E-3</v>
      </c>
      <c r="JS69">
        <f>LN(PRICES!JS69/PRICES!JS68)</f>
        <v>-7.320181468858971E-3</v>
      </c>
      <c r="JT69">
        <f>LN(PRICES!JT69/PRICES!JT68)</f>
        <v>-2.3016853759949417E-3</v>
      </c>
      <c r="JU69">
        <f>LN(PRICES!JU69/PRICES!JU68)</f>
        <v>4.3135884085006883E-2</v>
      </c>
      <c r="JV69">
        <f>LN(PRICES!JV69/PRICES!JV68)</f>
        <v>1.7341542560951391E-2</v>
      </c>
      <c r="JW69">
        <f>LN(PRICES!JW69/PRICES!JW68)</f>
        <v>-1.1296577545376404E-2</v>
      </c>
      <c r="JX69">
        <f>LN(PRICES!JX69/PRICES!JX68)</f>
        <v>-2.0101079024533671E-2</v>
      </c>
      <c r="JY69">
        <f>LN(PRICES!JY69/PRICES!JY68)</f>
        <v>2.0323779528738924E-4</v>
      </c>
      <c r="JZ69">
        <f>LN(PRICES!JZ69/PRICES!JZ68)</f>
        <v>-1.5682531458746833E-3</v>
      </c>
      <c r="KA69">
        <f>LN(PRICES!KA69/PRICES!KA68)</f>
        <v>-8.6419220659845128E-3</v>
      </c>
      <c r="KB69">
        <f>LN(PRICES!KB69/PRICES!KB68)</f>
        <v>3.4497818375023442E-3</v>
      </c>
      <c r="KC69">
        <f>LN(PRICES!KC69/PRICES!KC68)</f>
        <v>-1.0472490334805377E-2</v>
      </c>
      <c r="KD69">
        <f>LN(PRICES!KD69/PRICES!KD68)</f>
        <v>-4.2171067648035599E-3</v>
      </c>
      <c r="KE69">
        <f>LN(PRICES!KE69/PRICES!KE68)</f>
        <v>-7.399644224322959E-3</v>
      </c>
      <c r="KF69">
        <f>LN(PRICES!KF69/PRICES!KF68)</f>
        <v>7.9536820363141705E-3</v>
      </c>
      <c r="KG69">
        <f>LN(PRICES!KG69/PRICES!KG68)</f>
        <v>-2.0892119371263066E-2</v>
      </c>
      <c r="KH69">
        <f>LN(PRICES!KH69/PRICES!KH68)</f>
        <v>2.2618100251162E-2</v>
      </c>
      <c r="KI69">
        <f>LN(PRICES!KI69/PRICES!KI68)</f>
        <v>-8.4963595780273241E-3</v>
      </c>
      <c r="KJ69">
        <f>LN(PRICES!KJ69/PRICES!KJ68)</f>
        <v>-2.2724521805932617E-2</v>
      </c>
      <c r="KK69">
        <f>LN(PRICES!KK69/PRICES!KK68)</f>
        <v>-1.7646609804697719E-2</v>
      </c>
      <c r="KL69">
        <f>LN(PRICES!KL69/PRICES!KL68)</f>
        <v>-5.1401814717585139E-3</v>
      </c>
      <c r="KM69">
        <f>LN(PRICES!KM69/PRICES!KM68)</f>
        <v>-5.3257097530887889E-3</v>
      </c>
      <c r="KN69">
        <f>LN(PRICES!KN69/PRICES!KN68)</f>
        <v>-6.0276888815142303E-3</v>
      </c>
      <c r="KO69">
        <f>LN(PRICES!KO69/PRICES!KO68)</f>
        <v>4.6320865040163275E-3</v>
      </c>
      <c r="KP69">
        <f>LN(PRICES!KP69/PRICES!KP68)</f>
        <v>-2.2993370919341401E-2</v>
      </c>
      <c r="KQ69">
        <f>LN(PRICES!KQ69/PRICES!KQ68)</f>
        <v>-1.4481035813456256E-3</v>
      </c>
      <c r="KR69">
        <f>LN(PRICES!KR69/PRICES!KR68)</f>
        <v>-1.513547158319006E-2</v>
      </c>
      <c r="KS69">
        <f>LN(PRICES!KS69/PRICES!KS68)</f>
        <v>-5.7331895564361702E-3</v>
      </c>
      <c r="KT69">
        <f>LN(PRICES!KT69/PRICES!KT68)</f>
        <v>3.68678972634362E-3</v>
      </c>
      <c r="KU69">
        <f>LN(PRICES!KU69/PRICES!KU68)</f>
        <v>-2.0477542789347227E-3</v>
      </c>
      <c r="KV69">
        <f>LN(PRICES!KV69/PRICES!KV68)</f>
        <v>-1.8097709800871059E-3</v>
      </c>
      <c r="KW69">
        <f>LN(PRICES!KW69/PRICES!KW68)</f>
        <v>4.4654990922242182E-3</v>
      </c>
      <c r="KX69">
        <f>LN(PRICES!KX69/PRICES!KX68)</f>
        <v>-1.5636740675718541E-3</v>
      </c>
      <c r="KY69">
        <f>LN(PRICES!KY69/PRICES!KY68)</f>
        <v>-5.8058797506948384E-4</v>
      </c>
      <c r="KZ69">
        <f>LN(PRICES!KZ69/PRICES!KZ68)</f>
        <v>-2.6346122966880254E-3</v>
      </c>
      <c r="LA69">
        <f>LN(PRICES!LA69/PRICES!LA68)</f>
        <v>-1.2797706014441348E-2</v>
      </c>
      <c r="LB69">
        <f>LN(PRICES!LB69/PRICES!LB68)</f>
        <v>-3.3445647336562815E-3</v>
      </c>
      <c r="LC69">
        <f>LN(PRICES!LC69/PRICES!LC68)</f>
        <v>-8.5229336985239434E-3</v>
      </c>
      <c r="LD69">
        <f>LN(PRICES!LD69/PRICES!LD68)</f>
        <v>-1.5808973910634294E-2</v>
      </c>
      <c r="LE69">
        <f>LN(PRICES!LE69/PRICES!LE68)</f>
        <v>3.5821109903774145E-3</v>
      </c>
      <c r="LF69">
        <f>LN(PRICES!LF69/PRICES!LF68)</f>
        <v>5.5082378333054809E-4</v>
      </c>
      <c r="LG69">
        <f>LN(PRICES!LG69/PRICES!LG68)</f>
        <v>3.0949282685215503E-3</v>
      </c>
      <c r="LH69">
        <f>LN(PRICES!LH69/PRICES!LH68)</f>
        <v>4.421765699854409E-3</v>
      </c>
      <c r="LI69">
        <f>LN(PRICES!LI69/PRICES!LI68)</f>
        <v>2.3397112593159159E-3</v>
      </c>
      <c r="LJ69">
        <f>LN(PRICES!LJ69/PRICES!LJ68)</f>
        <v>2.3309144665745497E-3</v>
      </c>
      <c r="LK69">
        <f>LN(PRICES!LK69/PRICES!LK68)</f>
        <v>-3.204182473957584E-3</v>
      </c>
      <c r="LL69">
        <f>LN(PRICES!LL69/PRICES!LL68)</f>
        <v>-4.0759196680611679E-3</v>
      </c>
      <c r="LM69">
        <f>LN(PRICES!LM69/PRICES!LM68)</f>
        <v>1.0926551430694799E-2</v>
      </c>
      <c r="LN69">
        <f>LN(PRICES!LN69/PRICES!LN68)</f>
        <v>-8.8358529957811762E-3</v>
      </c>
      <c r="LO69">
        <f>LN(PRICES!LO69/PRICES!LO68)</f>
        <v>-8.6108479154957326E-3</v>
      </c>
      <c r="LP69">
        <f>LN(PRICES!LP69/PRICES!LP68)</f>
        <v>-5.5715250593302143E-3</v>
      </c>
      <c r="LQ69">
        <f>LN(PRICES!LQ69/PRICES!LQ68)</f>
        <v>-2.7215671644085912E-3</v>
      </c>
      <c r="LR69">
        <f>LN(PRICES!LR69/PRICES!LR68)</f>
        <v>-6.113381135919714E-3</v>
      </c>
      <c r="LS69">
        <f>LN(PRICES!LS69/PRICES!LS68)</f>
        <v>-2.1746086789780739E-2</v>
      </c>
      <c r="LT69">
        <f>LN(PRICES!LT69/PRICES!LT68)</f>
        <v>-9.8260479480142271E-3</v>
      </c>
      <c r="LU69">
        <f>LN(PRICES!LU69/PRICES!LU68)</f>
        <v>-1.2820263272241962E-2</v>
      </c>
      <c r="LV69">
        <f>LN(PRICES!LV69/PRICES!LV68)</f>
        <v>-1.3664067731849642E-2</v>
      </c>
      <c r="LW69">
        <f>LN(PRICES!LW69/PRICES!LW68)</f>
        <v>-8.6847393406902507E-4</v>
      </c>
      <c r="LX69">
        <f>LN(PRICES!LX69/PRICES!LX68)</f>
        <v>-6.7144467167926363E-3</v>
      </c>
      <c r="LY69">
        <f>LN(PRICES!LY69/PRICES!LY68)</f>
        <v>-7.3300130436616063E-3</v>
      </c>
      <c r="LZ69">
        <f>LN(PRICES!LZ69/PRICES!LZ68)</f>
        <v>4.1841605957910833E-3</v>
      </c>
      <c r="MA69">
        <f>LN(PRICES!MA69/PRICES!MA68)</f>
        <v>-6.555356118632164E-3</v>
      </c>
      <c r="MB69">
        <f>LN(PRICES!MB69/PRICES!MB68)</f>
        <v>-7.2898763651586627E-3</v>
      </c>
      <c r="MC69">
        <f>LN(PRICES!MC69/PRICES!MC68)</f>
        <v>-9.7953207260067284E-3</v>
      </c>
      <c r="MD69">
        <f>LN(PRICES!MD69/PRICES!MD68)</f>
        <v>-4.7373055859233374E-3</v>
      </c>
      <c r="ME69">
        <f>LN(PRICES!ME69/PRICES!ME68)</f>
        <v>-1.1011633689931747E-2</v>
      </c>
      <c r="MF69">
        <f>LN(PRICES!MF69/PRICES!MF68)</f>
        <v>-7.8545455313928474E-3</v>
      </c>
      <c r="MG69">
        <f>LN(PRICES!MG69/PRICES!MG68)</f>
        <v>-5.066097793532477E-3</v>
      </c>
      <c r="MH69">
        <f>LN(PRICES!MH69/PRICES!MH68)</f>
        <v>-5.1303979513871271E-3</v>
      </c>
      <c r="MI69">
        <f>LN(PRICES!MI69/PRICES!MI68)</f>
        <v>-1.4079936696814465E-2</v>
      </c>
      <c r="MJ69">
        <f>LN(PRICES!MJ69/PRICES!MJ68)</f>
        <v>-1.251627093769429E-2</v>
      </c>
      <c r="MK69">
        <f>LN(PRICES!MK69/PRICES!MK68)</f>
        <v>-1.3113298769356845E-2</v>
      </c>
      <c r="ML69">
        <f>LN(PRICES!ML69/PRICES!ML68)</f>
        <v>-1.8265374234145416E-2</v>
      </c>
      <c r="MM69">
        <f>LN(PRICES!MM69/PRICES!MM68)</f>
        <v>3.4331148020641401E-3</v>
      </c>
      <c r="MN69">
        <f>LN(PRICES!MN69/PRICES!MN68)</f>
        <v>7.7182433747999858E-3</v>
      </c>
      <c r="MO69">
        <f>LN(PRICES!MO69/PRICES!MO68)</f>
        <v>-8.6298218268408434E-3</v>
      </c>
      <c r="MP69">
        <f>LN(PRICES!MP69/PRICES!MP68)</f>
        <v>-5.1936610478674934E-3</v>
      </c>
      <c r="MQ69">
        <f>LN(PRICES!MQ69/PRICES!MQ68)</f>
        <v>1.3758307442377738E-2</v>
      </c>
      <c r="MR69">
        <f>LN(PRICES!MR69/PRICES!MR68)</f>
        <v>-1.7476883008787233E-2</v>
      </c>
      <c r="MS69">
        <f>LN(PRICES!MS69/PRICES!MS68)</f>
        <v>7.9964375300441825E-3</v>
      </c>
      <c r="MT69">
        <f>LN(PRICES!MT69/PRICES!MT68)</f>
        <v>2.2979584712290318E-2</v>
      </c>
      <c r="MU69">
        <f>LN(PRICES!MU69/PRICES!MU68)</f>
        <v>-7.71592981679928E-3</v>
      </c>
      <c r="MV69">
        <f>LN(PRICES!MV69/PRICES!MV68)</f>
        <v>-7.3273357654810448E-3</v>
      </c>
      <c r="MW69">
        <f>LN(PRICES!MW69/PRICES!MW68)</f>
        <v>-7.4691483061672071E-3</v>
      </c>
      <c r="MX69">
        <f>LN(PRICES!MX69/PRICES!MX68)</f>
        <v>9.8169688922694499E-3</v>
      </c>
      <c r="MY69">
        <f>LN(PRICES!MY69/PRICES!MY68)</f>
        <v>1.2970855946338648E-3</v>
      </c>
      <c r="MZ69">
        <f>LN(PRICES!MZ69/PRICES!MZ68)</f>
        <v>-1.3034636039254033E-2</v>
      </c>
      <c r="NA69">
        <f>LN(PRICES!NA69/PRICES!NA68)</f>
        <v>-1.8094101649330376E-2</v>
      </c>
      <c r="NB69">
        <f>LN(PRICES!NB69/PRICES!NB68)</f>
        <v>-8.4321350512605257E-3</v>
      </c>
      <c r="NC69">
        <f>LN(PRICES!NC69/PRICES!NC68)</f>
        <v>1.1234773819515251E-2</v>
      </c>
      <c r="ND69">
        <f>LN(PRICES!ND69/PRICES!ND68)</f>
        <v>3.1871403905028278E-3</v>
      </c>
      <c r="NE69">
        <f>LN(PRICES!NE69/PRICES!NE68)</f>
        <v>2.6238437120439466E-3</v>
      </c>
      <c r="NF69">
        <f>LN(PRICES!NF69/PRICES!NF68)</f>
        <v>2.7657867334915993E-2</v>
      </c>
      <c r="NG69">
        <f>LN(PRICES!NG69/PRICES!NG68)</f>
        <v>4.301060078037643E-3</v>
      </c>
      <c r="NH69">
        <f>LN(PRICES!NH69/PRICES!NH68)</f>
        <v>-5.1727629727297709E-3</v>
      </c>
      <c r="NI69">
        <f>LN(PRICES!NI69/PRICES!NI68)</f>
        <v>-5.1566056824695764E-3</v>
      </c>
      <c r="NJ69">
        <f>LN(PRICES!NJ69/PRICES!NJ68)</f>
        <v>2.5871407949960308E-4</v>
      </c>
      <c r="NK69">
        <f>LN(PRICES!NK69/PRICES!NK68)</f>
        <v>7.3875166187681125E-3</v>
      </c>
      <c r="NL69">
        <f>LN(PRICES!NL69/PRICES!NL68)</f>
        <v>5.3993642837254522E-3</v>
      </c>
      <c r="NM69">
        <f>LN(PRICES!NM69/PRICES!NM68)</f>
        <v>-5.2474593375600566E-3</v>
      </c>
      <c r="NN69">
        <f>LN(PRICES!NN69/PRICES!NN68)</f>
        <v>-8.8801993944580739E-3</v>
      </c>
      <c r="NO69">
        <f>LN(PRICES!NO69/PRICES!NO68)</f>
        <v>1.0384864216349475E-2</v>
      </c>
      <c r="NP69">
        <f>LN(PRICES!NP69/PRICES!NP68)</f>
        <v>-4.1600465040980313E-2</v>
      </c>
      <c r="NQ69">
        <f>LN(PRICES!NQ69/PRICES!NQ68)</f>
        <v>-1.3323220255571179E-2</v>
      </c>
      <c r="NR69">
        <f>LN(PRICES!NR69/PRICES!NR68)</f>
        <v>-3.8277121492319424E-3</v>
      </c>
      <c r="NS69">
        <f>LN(PRICES!NS69/PRICES!NS68)</f>
        <v>-5.6110441017936446E-3</v>
      </c>
      <c r="NT69">
        <f>LN(PRICES!NT69/PRICES!NT68)</f>
        <v>-4.9221517829891844E-3</v>
      </c>
      <c r="NU69">
        <f>LN(PRICES!NU69/PRICES!NU68)</f>
        <v>-1.2073280272952833E-2</v>
      </c>
      <c r="NV69">
        <f>LN(PRICES!NV69/PRICES!NV68)</f>
        <v>-2.6034519993066662E-3</v>
      </c>
      <c r="NW69">
        <f>LN(PRICES!NW69/PRICES!NW68)</f>
        <v>1.5775410827467293E-2</v>
      </c>
      <c r="NX69">
        <f>LN(PRICES!NX69/PRICES!NX68)</f>
        <v>2.0389189079085736E-3</v>
      </c>
      <c r="NY69">
        <f>LN(PRICES!NY69/PRICES!NY68)</f>
        <v>1.2893510366981286E-4</v>
      </c>
      <c r="NZ69">
        <f>LN(PRICES!NZ69/PRICES!NZ68)</f>
        <v>-1.4964651342292364E-2</v>
      </c>
      <c r="OA69">
        <f>LN(PRICES!OA69/PRICES!OA68)</f>
        <v>-1.6023712818100402E-2</v>
      </c>
      <c r="OB69">
        <f>LN(PRICES!OB69/PRICES!OB68)</f>
        <v>4.948895133649176E-3</v>
      </c>
      <c r="OC69">
        <f>LN(PRICES!OC69/PRICES!OC68)</f>
        <v>-1.1030770057958068E-2</v>
      </c>
      <c r="OD69">
        <f>LN(PRICES!OD69/PRICES!OD68)</f>
        <v>-8.2118961130780641E-3</v>
      </c>
      <c r="OE69">
        <f>LN(PRICES!OE69/PRICES!OE68)</f>
        <v>5.7766430334283353E-3</v>
      </c>
      <c r="OF69">
        <f>LN(PRICES!OF69/PRICES!OF68)</f>
        <v>2.3234193123222752E-2</v>
      </c>
      <c r="OG69">
        <f>LN(PRICES!OG69/PRICES!OG68)</f>
        <v>-4.5963353626805757E-3</v>
      </c>
      <c r="OH69">
        <f>LN(PRICES!OH69/PRICES!OH68)</f>
        <v>-1.0950940388784379E-2</v>
      </c>
      <c r="OI69">
        <f>LN(PRICES!OI69/PRICES!OI68)</f>
        <v>-1.6959218380015004E-2</v>
      </c>
      <c r="OJ69">
        <f>LN(PRICES!OJ69/PRICES!OJ68)</f>
        <v>2.9643217854829471E-3</v>
      </c>
      <c r="OK69">
        <f>LN(PRICES!OK69/PRICES!OK68)</f>
        <v>-1.1345869023049912E-2</v>
      </c>
      <c r="OL69">
        <f>LN(PRICES!OL69/PRICES!OL68)</f>
        <v>-2.0631486683351848E-2</v>
      </c>
      <c r="OM69">
        <f>LN(PRICES!OM69/PRICES!OM68)</f>
        <v>-2.0109538693189361E-3</v>
      </c>
      <c r="ON69">
        <f>LN(PRICES!ON69/PRICES!ON68)</f>
        <v>3.8535183372816265E-3</v>
      </c>
      <c r="OO69">
        <f>LN(PRICES!OO69/PRICES!OO68)</f>
        <v>2.3740463993637516E-3</v>
      </c>
      <c r="OP69">
        <f>LN(PRICES!OP69/PRICES!OP68)</f>
        <v>2.0454218718750131E-3</v>
      </c>
      <c r="OQ69">
        <f>LN(PRICES!OQ69/PRICES!OQ68)</f>
        <v>9.3077322928732855E-3</v>
      </c>
      <c r="OR69">
        <f>LN(PRICES!OR69/PRICES!OR68)</f>
        <v>-4.2913122494565151E-2</v>
      </c>
      <c r="OS69">
        <f>LN(PRICES!OS69/PRICES!OS68)</f>
        <v>-8.9382935992297873E-3</v>
      </c>
      <c r="OT69">
        <f>LN(PRICES!OT69/PRICES!OT68)</f>
        <v>6.0454746309933733E-3</v>
      </c>
      <c r="OU69">
        <f>LN(PRICES!OU69/PRICES!OU68)</f>
        <v>-1.0094200579951038E-2</v>
      </c>
      <c r="OV69">
        <f>LN(PRICES!OV69/PRICES!OV68)</f>
        <v>-1.6011940246510353E-3</v>
      </c>
      <c r="OW69">
        <f>LN(PRICES!OW69/PRICES!OW68)</f>
        <v>-2.255384830609739E-3</v>
      </c>
      <c r="OX69">
        <f>LN(PRICES!OX69/PRICES!OX68)</f>
        <v>-7.031329081217735E-3</v>
      </c>
      <c r="OY69">
        <f>LN(PRICES!OY69/PRICES!OY68)</f>
        <v>3.8149858371081665E-3</v>
      </c>
      <c r="OZ69">
        <f>LN(PRICES!OZ69/PRICES!OZ68)</f>
        <v>-3.1253947648816498E-2</v>
      </c>
      <c r="PA69">
        <f>LN(PRICES!PA69/PRICES!PA68)</f>
        <v>-1.4955922701800563E-3</v>
      </c>
      <c r="PB69">
        <f>LN(PRICES!PB69/PRICES!PB68)</f>
        <v>-1.0807995881911833E-2</v>
      </c>
      <c r="PC69">
        <f>LN(PRICES!PC69/PRICES!PC68)</f>
        <v>-1.1031571076909198E-2</v>
      </c>
      <c r="PD69">
        <f>LN(PRICES!PD69/PRICES!PD68)</f>
        <v>-7.881523672522513E-3</v>
      </c>
      <c r="PE69">
        <f>LN(PRICES!PE69/PRICES!PE68)</f>
        <v>6.1299437416602234E-3</v>
      </c>
      <c r="PF69">
        <f>LN(PRICES!PF69/PRICES!PF68)</f>
        <v>-1.4842204375396312E-2</v>
      </c>
      <c r="PG69">
        <f>LN(PRICES!PG69/PRICES!PG68)</f>
        <v>-1.1272507644302985E-2</v>
      </c>
      <c r="PH69">
        <f>LN(PRICES!PH69/PRICES!PH68)</f>
        <v>3.5121015528956812E-3</v>
      </c>
      <c r="PI69">
        <f>LN(PRICES!PI69/PRICES!PI68)</f>
        <v>-1.5709060538936521E-2</v>
      </c>
      <c r="PJ69">
        <f>LN(PRICES!PJ69/PRICES!PJ68)</f>
        <v>4.4092644832502463E-4</v>
      </c>
      <c r="PK69">
        <f>LN(PRICES!PK69/PRICES!PK68)</f>
        <v>7.4159387062806273E-3</v>
      </c>
      <c r="PL69">
        <f>LN(PRICES!PL69/PRICES!PL68)</f>
        <v>-7.5735775322718106E-3</v>
      </c>
      <c r="PM69">
        <f>LN(PRICES!PM69/PRICES!PM68)</f>
        <v>-1.0562509414679113E-3</v>
      </c>
      <c r="PN69">
        <f>LN(PRICES!PN69/PRICES!PN68)</f>
        <v>-3.210309943841983E-3</v>
      </c>
      <c r="PO69">
        <f>LN(PRICES!PO69/PRICES!PO68)</f>
        <v>-4.2976053401798587E-4</v>
      </c>
      <c r="PP69">
        <f>LN(PRICES!PP69/PRICES!PP68)</f>
        <v>-1.1106067116116888E-2</v>
      </c>
      <c r="PQ69">
        <f>LN(PRICES!PQ69/PRICES!PQ68)</f>
        <v>-1.0095337003835017E-2</v>
      </c>
      <c r="PR69">
        <f>LN(PRICES!PR69/PRICES!PR68)</f>
        <v>-6.9255407902758257E-3</v>
      </c>
      <c r="PS69">
        <f>LN(PRICES!PS69/PRICES!PS68)</f>
        <v>3.8791444534317155E-3</v>
      </c>
      <c r="PT69">
        <f>LN(PRICES!PT69/PRICES!PT68)</f>
        <v>-1.3675386564029317E-2</v>
      </c>
      <c r="PU69">
        <f>LN(PRICES!PU69/PRICES!PU68)</f>
        <v>-3.4820075047863009E-3</v>
      </c>
      <c r="PV69">
        <f>LN(PRICES!PV69/PRICES!PV68)</f>
        <v>8.4417435477093898E-3</v>
      </c>
      <c r="PW69">
        <f>LN(PRICES!PW69/PRICES!PW68)</f>
        <v>2.8876373196549776E-3</v>
      </c>
      <c r="PX69">
        <f>LN(PRICES!PX69/PRICES!PX68)</f>
        <v>-5.6357215986194437E-3</v>
      </c>
      <c r="PY69">
        <f>LN(PRICES!PY69/PRICES!PY68)</f>
        <v>4.2693825586049717E-3</v>
      </c>
      <c r="PZ69">
        <f>LN(PRICES!PZ69/PRICES!PZ68)</f>
        <v>5.8005996506527765E-3</v>
      </c>
      <c r="QA69">
        <f>LN(PRICES!QA69/PRICES!QA68)</f>
        <v>-9.0732863518442567E-3</v>
      </c>
      <c r="QB69">
        <f>LN(PRICES!QB69/PRICES!QB68)</f>
        <v>5.7957586390352577E-3</v>
      </c>
      <c r="QC69">
        <f>LN(PRICES!QC69/PRICES!QC68)</f>
        <v>-1.4927822647021879E-2</v>
      </c>
      <c r="QD69">
        <f>LN(PRICES!QD69/PRICES!QD68)</f>
        <v>-3.7508833944176609E-3</v>
      </c>
      <c r="QE69">
        <f>LN(PRICES!QE69/PRICES!QE68)</f>
        <v>1.0428179998026215E-3</v>
      </c>
      <c r="QF69">
        <f>LN(PRICES!QF69/PRICES!QF68)</f>
        <v>1.309613635924351E-3</v>
      </c>
      <c r="QG69">
        <f>LN(PRICES!QG69/PRICES!QG68)</f>
        <v>-2.9847959188858708E-3</v>
      </c>
      <c r="QH69">
        <f>LN(PRICES!QH69/PRICES!QH68)</f>
        <v>-5.8645030783093166E-3</v>
      </c>
      <c r="QI69">
        <f>LN(PRICES!QI69/PRICES!QI68)</f>
        <v>2.4359356014417416E-3</v>
      </c>
      <c r="QJ69">
        <f>LN(PRICES!QJ69/PRICES!QJ68)</f>
        <v>2.3050101928577947E-4</v>
      </c>
      <c r="QK69">
        <f>LN(PRICES!QK69/PRICES!QK68)</f>
        <v>-4.9131145129108298E-3</v>
      </c>
      <c r="QL69">
        <f>LN(PRICES!QL69/PRICES!QL68)</f>
        <v>-2.8679186095733234E-3</v>
      </c>
      <c r="QM69">
        <f>LN(PRICES!QM69/PRICES!QM68)</f>
        <v>-8.3745862159329519E-3</v>
      </c>
      <c r="QN69">
        <f>LN(PRICES!QN69/PRICES!QN68)</f>
        <v>-1.3368911149228294E-2</v>
      </c>
      <c r="QO69">
        <f>LN(PRICES!QO69/PRICES!QO68)</f>
        <v>-1.7361984509465227E-2</v>
      </c>
      <c r="QP69">
        <f>LN(PRICES!QP69/PRICES!QP68)</f>
        <v>2.4843834689544791E-3</v>
      </c>
      <c r="QQ69">
        <f>LN(PRICES!QQ69/PRICES!QQ68)</f>
        <v>-7.2793116636595771E-3</v>
      </c>
      <c r="QR69">
        <f>LN(PRICES!QR69/PRICES!QR68)</f>
        <v>-1.212564917440093E-2</v>
      </c>
      <c r="QS69">
        <f>LN(PRICES!QS69/PRICES!QS68)</f>
        <v>-3.2776380752266611E-2</v>
      </c>
      <c r="QT69">
        <f>LN(PRICES!QT69/PRICES!QT68)</f>
        <v>-6.768815046499713E-3</v>
      </c>
      <c r="QU69">
        <f>LN(PRICES!QU69/PRICES!QU68)</f>
        <v>2.0743742638579506E-3</v>
      </c>
      <c r="QV69">
        <f>LN(PRICES!QV69/PRICES!QV68)</f>
        <v>-1.6473459621246272E-2</v>
      </c>
      <c r="QW69">
        <f>LN(PRICES!QW69/PRICES!QW68)</f>
        <v>-4.8632309401265856E-3</v>
      </c>
      <c r="QX69">
        <f>LN(PRICES!QX69/PRICES!QX68)</f>
        <v>-8.7519727485764736E-3</v>
      </c>
      <c r="QY69">
        <f>LN(PRICES!QY69/PRICES!QY68)</f>
        <v>-3.8165822673706484E-3</v>
      </c>
      <c r="QZ69">
        <f>LN(PRICES!QZ69/PRICES!QZ68)</f>
        <v>-1.1527049432396652E-2</v>
      </c>
      <c r="RA69">
        <f>LN(PRICES!RA69/PRICES!RA68)</f>
        <v>-4.5115045987303279E-3</v>
      </c>
      <c r="RB69">
        <f>LN(PRICES!RB69/PRICES!RB68)</f>
        <v>-2.5325420991543331E-2</v>
      </c>
      <c r="RC69">
        <f>LN(PRICES!RC69/PRICES!RC68)</f>
        <v>-7.0758600183777288E-3</v>
      </c>
      <c r="RD69">
        <f>LN(PRICES!RD69/PRICES!RD68)</f>
        <v>-4.2262817483687213E-3</v>
      </c>
      <c r="RE69">
        <f>LN(PRICES!RE69/PRICES!RE68)</f>
        <v>-4.9879503439254165E-3</v>
      </c>
      <c r="RF69">
        <f>LN(PRICES!RF69/PRICES!RF68)</f>
        <v>-2.6206061481985022E-3</v>
      </c>
      <c r="RG69">
        <f>LN(PRICES!RG69/PRICES!RG68)</f>
        <v>2.0980228428559695E-2</v>
      </c>
      <c r="RH69">
        <f>LN(PRICES!RH69/PRICES!RH68)</f>
        <v>4.8680911837467311E-3</v>
      </c>
      <c r="RI69">
        <f>LN(PRICES!RI69/PRICES!RI68)</f>
        <v>3.2580239164709923E-4</v>
      </c>
      <c r="RJ69">
        <f>LN(PRICES!RJ69/PRICES!RJ68)</f>
        <v>8.2367770979354018E-3</v>
      </c>
      <c r="RK69">
        <f>LN(PRICES!RK69/PRICES!RK68)</f>
        <v>0</v>
      </c>
      <c r="RL69">
        <f>LN(PRICES!RL69/PRICES!RL68)</f>
        <v>-9.6163678107695043E-3</v>
      </c>
      <c r="RM69">
        <f>LN(PRICES!RM69/PRICES!RM68)</f>
        <v>-6.5843791588531186E-3</v>
      </c>
      <c r="RN69">
        <f>LN(PRICES!RN69/PRICES!RN68)</f>
        <v>-7.994694003191697E-3</v>
      </c>
      <c r="RO69">
        <f>LN(PRICES!RO69/PRICES!RO68)</f>
        <v>-5.1243236590306244E-3</v>
      </c>
      <c r="RP69">
        <f>LN(PRICES!RP69/PRICES!RP68)</f>
        <v>2.812989829693858E-3</v>
      </c>
      <c r="RQ69">
        <f>LN(PRICES!RQ69/PRICES!RQ68)</f>
        <v>-5.4944546321822919E-3</v>
      </c>
      <c r="RR69">
        <f>LN(PRICES!RR69/PRICES!RR68)</f>
        <v>7.1087724054894946E-3</v>
      </c>
      <c r="RS69">
        <f>LN(PRICES!RS69/PRICES!RS68)</f>
        <v>5.3250592206589634E-3</v>
      </c>
      <c r="RT69">
        <f>LN(PRICES!RT69/PRICES!RT68)</f>
        <v>1.1584855384881119E-3</v>
      </c>
      <c r="RU69">
        <f>LN(PRICES!RU69/PRICES!RU68)</f>
        <v>9.7124330137889747E-3</v>
      </c>
      <c r="RV69">
        <f>LN(PRICES!RV69/PRICES!RV68)</f>
        <v>8.2269097817792489E-4</v>
      </c>
      <c r="RW69">
        <f>LN(PRICES!RW69/PRICES!RW68)</f>
        <v>-8.3575869251198789E-4</v>
      </c>
      <c r="RX69">
        <f>LN(PRICES!RX69/PRICES!RX68)</f>
        <v>-2.015059114880785E-3</v>
      </c>
      <c r="RY69">
        <f>LN(PRICES!RY69/PRICES!RY68)</f>
        <v>-4.8745305885738114E-3</v>
      </c>
      <c r="RZ69">
        <f>LN(PRICES!RZ69/PRICES!RZ68)</f>
        <v>-3.1314177316345729E-3</v>
      </c>
      <c r="SA69">
        <f>LN(PRICES!SA69/PRICES!SA68)</f>
        <v>9.1995411710919491E-4</v>
      </c>
      <c r="SB69">
        <f>LN(PRICES!SB69/PRICES!SB68)</f>
        <v>2.4346066718569951E-3</v>
      </c>
      <c r="SC69">
        <f>LN(PRICES!SC69/PRICES!SC68)</f>
        <v>-1.1092040683111427E-3</v>
      </c>
      <c r="SD69">
        <f>LN(PRICES!SD69/PRICES!SD68)</f>
        <v>2.7806967390673214E-2</v>
      </c>
      <c r="SE69">
        <f>LN(PRICES!SE69/PRICES!SE68)</f>
        <v>-9.8191489987668589E-3</v>
      </c>
      <c r="SF69">
        <f>LN(PRICES!SF69/PRICES!SF68)</f>
        <v>-3.2779753914185003E-3</v>
      </c>
      <c r="SG69">
        <f>LN(PRICES!SG69/PRICES!SG68)</f>
        <v>-1.553846274772562E-2</v>
      </c>
      <c r="SH69">
        <f>LN(PRICES!SH69/PRICES!SH68)</f>
        <v>-1.084268427683808E-2</v>
      </c>
      <c r="SI69">
        <f>LN(PRICES!SI69/PRICES!SI68)</f>
        <v>-7.0719799771994654E-3</v>
      </c>
      <c r="SJ69">
        <f>LN(PRICES!SJ69/PRICES!SJ68)</f>
        <v>-1.8010590661015395E-2</v>
      </c>
      <c r="SK69">
        <f>LN(PRICES!SK69/PRICES!SK68)</f>
        <v>-3.7129573701881373E-3</v>
      </c>
      <c r="SL69">
        <f>LN(PRICES!SL69/PRICES!SL68)</f>
        <v>-6.3990322538044408E-3</v>
      </c>
      <c r="SM69">
        <f>LN(PRICES!SM69/PRICES!SM68)</f>
        <v>1.0155734882268541E-2</v>
      </c>
      <c r="SN69">
        <f>LN(PRICES!SN69/PRICES!SN68)</f>
        <v>6.3013140073666625E-3</v>
      </c>
      <c r="SO69">
        <f>LN(PRICES!SO69/PRICES!SO68)</f>
        <v>-1.0953196244129243E-2</v>
      </c>
      <c r="SP69">
        <f>LN(PRICES!SP69/PRICES!SP68)</f>
        <v>-1.6386680106685598E-3</v>
      </c>
      <c r="SQ69">
        <f>LN(PRICES!SQ69/PRICES!SQ68)</f>
        <v>1.0799185069609571E-2</v>
      </c>
      <c r="SR69">
        <f>LN(PRICES!SR69/PRICES!SR68)</f>
        <v>-8.1191977649978046E-3</v>
      </c>
      <c r="SS69">
        <f>LN(PRICES!SS69/PRICES!SS68)</f>
        <v>-5.8965111847435981E-3</v>
      </c>
      <c r="ST69">
        <f>LN(PRICES!ST69/PRICES!ST68)</f>
        <v>-8.7898574301158074E-3</v>
      </c>
      <c r="SU69">
        <f>LN(PRICES!SU69/PRICES!SU68)</f>
        <v>7.6217536112605519E-4</v>
      </c>
      <c r="SV69">
        <f>LN(PRICES!SV69/PRICES!SV68)</f>
        <v>-9.591068810132785E-3</v>
      </c>
      <c r="SW69">
        <f>LN(PRICES!SW69/PRICES!SW68)</f>
        <v>-2.5122378938356631E-3</v>
      </c>
      <c r="SX69">
        <f>LN(PRICES!SX69/PRICES!SX68)</f>
        <v>-1.1838869639816833E-2</v>
      </c>
      <c r="SY69">
        <f>LN(PRICES!SY69/PRICES!SY68)</f>
        <v>-1.2459285159594609E-2</v>
      </c>
      <c r="SZ69">
        <f>LN(PRICES!SZ69/PRICES!SZ68)</f>
        <v>-2.621312223707372E-2</v>
      </c>
      <c r="TA69">
        <f>LN(PRICES!TA69/PRICES!TA68)</f>
        <v>-6.3896577234787283E-3</v>
      </c>
      <c r="TB69">
        <f>LN(PRICES!TB69/PRICES!TB68)</f>
        <v>1.2421856491661758E-4</v>
      </c>
      <c r="TC69">
        <f>LN(PRICES!TC69/PRICES!TC68)</f>
        <v>3.9761218784281445E-3</v>
      </c>
      <c r="TD69">
        <f>LN(PRICES!TD69/PRICES!TD68)</f>
        <v>-4.0229226852473538E-4</v>
      </c>
      <c r="TE69">
        <f>LN(PRICES!TE69/PRICES!TE68)</f>
        <v>-1.9357613941234676E-3</v>
      </c>
      <c r="TF69">
        <f>LN(PRICES!TF69/PRICES!TF68)</f>
        <v>1.5858795400725569E-2</v>
      </c>
      <c r="TG69">
        <f>LN(PRICES!TG69/PRICES!TG68)</f>
        <v>4.5295379442085899E-3</v>
      </c>
      <c r="TH69">
        <f>LN(PRICES!TH69/PRICES!TH68)</f>
        <v>-8.6863679373607051E-3</v>
      </c>
      <c r="TI69">
        <f>IFERROR(LN(PRICES!TI69/PRICES!TI68),0)</f>
        <v>0</v>
      </c>
      <c r="TJ69">
        <f>IFERROR(LN(PRICES!TJ69/PRICES!TJ68),0)</f>
        <v>-1.6774963296239142E-3</v>
      </c>
      <c r="TK69">
        <f>IFERROR(LN(PRICES!TK69/PRICES!TK68),0)</f>
        <v>2.4926568257533673E-4</v>
      </c>
      <c r="TL69">
        <f>IFERROR(LN(PRICES!TL69/PRICES!TL68),0)</f>
        <v>1.1376070153956039E-2</v>
      </c>
      <c r="TM69">
        <f>IFERROR(LN(PRICES!TM69/PRICES!TM68),0)</f>
        <v>-1.8104998715573386E-2</v>
      </c>
      <c r="TN69">
        <f>IFERROR(LN(PRICES!TN69/PRICES!TN68),0)</f>
        <v>-7.333829645007949E-3</v>
      </c>
      <c r="TO69">
        <f>IFERROR(LN(PRICES!TO69/PRICES!TO68),0)</f>
        <v>-3.402451906972667E-3</v>
      </c>
      <c r="TP69">
        <f>IFERROR(LN(PRICES!TP69/PRICES!TP68),0)</f>
        <v>4.1121906974200275E-4</v>
      </c>
      <c r="TQ69">
        <f>IFERROR(LN(PRICES!TQ69/PRICES!TQ68),0)</f>
        <v>-6.1647323054540102E-3</v>
      </c>
      <c r="TR69">
        <f>IFERROR(LN(PRICES!TR69/PRICES!TR68),0)</f>
        <v>-2.1047991927189897E-3</v>
      </c>
      <c r="TS69">
        <f>IFERROR(LN(PRICES!TS69/PRICES!TS68),0)</f>
        <v>-1.6245758380574828E-2</v>
      </c>
      <c r="TT69">
        <f>IFERROR(LN(PRICES!TT69/PRICES!TT68),0)</f>
        <v>1.4086452983151164E-3</v>
      </c>
      <c r="TU69">
        <f>IFERROR(LN(PRICES!TU69/PRICES!TU68),0)</f>
        <v>-1.4492116884685009E-3</v>
      </c>
      <c r="TV69">
        <f>IFERROR(LN(PRICES!TV69/PRICES!TV68),0)</f>
        <v>-9.2778519856597883E-3</v>
      </c>
      <c r="TW69">
        <f>IFERROR(LN(PRICES!TW69/PRICES!TW68),0)</f>
        <v>-1.1478621122604272E-2</v>
      </c>
      <c r="TX69">
        <f>IFERROR(LN(PRICES!TX69/PRICES!TX68),0)</f>
        <v>-1.746631998159647E-3</v>
      </c>
      <c r="TY69">
        <f>IFERROR(LN(PRICES!TY69/PRICES!TY68),0)</f>
        <v>-4.0187155011327845E-3</v>
      </c>
      <c r="TZ69">
        <f>IFERROR(LN(PRICES!TZ69/PRICES!TZ68),0)</f>
        <v>-4.9504710937481392E-3</v>
      </c>
      <c r="UA69">
        <f>IFERROR(LN(PRICES!UA69/PRICES!UA68),0)</f>
        <v>-1.9706831117570347E-2</v>
      </c>
      <c r="UB69">
        <f>IFERROR(LN(PRICES!UB69/PRICES!UB68),0)</f>
        <v>1.8494501125687006E-2</v>
      </c>
      <c r="UC69">
        <f>IFERROR(LN(PRICES!UC69/PRICES!UC68),0)</f>
        <v>-1.4223771379882589E-2</v>
      </c>
      <c r="UD69">
        <f>IFERROR(LN(PRICES!UD69/PRICES!UD68),0)</f>
        <v>2.6076130180201309E-3</v>
      </c>
      <c r="UE69">
        <f>IFERROR(LN(PRICES!UE69/PRICES!UE68),0)</f>
        <v>-1.7562671221170872E-2</v>
      </c>
      <c r="UF69">
        <f>IFERROR(LN(PRICES!UF69/PRICES!UF68),0)</f>
        <v>9.739488206585838E-3</v>
      </c>
      <c r="UG69">
        <f>IFERROR(LN(PRICES!UG69/PRICES!UG68),0)</f>
        <v>-1.3957393301803668E-3</v>
      </c>
      <c r="UH69">
        <f>IFERROR(LN(PRICES!UH69/PRICES!UH68),0)</f>
        <v>-2.1582595114105339E-2</v>
      </c>
      <c r="UI69">
        <f>IFERROR(LN(PRICES!UI69/PRICES!UI68),0)</f>
        <v>4.8919153579278958E-3</v>
      </c>
      <c r="UJ69">
        <f>IFERROR(LN(PRICES!UJ69/PRICES!UJ68),0)</f>
        <v>-5.7069083695639334E-3</v>
      </c>
      <c r="UK69">
        <f>IFERROR(LN(PRICES!UK69/PRICES!UK68),0)</f>
        <v>-5.0010590138965284E-2</v>
      </c>
      <c r="UL69">
        <f>IFERROR(LN(PRICES!UL69/PRICES!UL68),0)</f>
        <v>-7.323867509790589E-4</v>
      </c>
      <c r="UM69">
        <f>IFERROR(LN(PRICES!UM69/PRICES!UM68),0)</f>
        <v>-6.6213893458077711E-2</v>
      </c>
      <c r="UN69">
        <f>IFERROR(LN(PRICES!UN69/PRICES!UN68),0)</f>
        <v>-2.9168037392582366E-3</v>
      </c>
      <c r="UO69">
        <f>IFERROR(LN(PRICES!UO69/PRICES!UO68),0)</f>
        <v>-7.2505838856632664E-3</v>
      </c>
      <c r="UP69">
        <f>IFERROR(LN(PRICES!UP69/PRICES!UP68),0)</f>
        <v>-8.6289309702327795E-3</v>
      </c>
      <c r="UQ69">
        <f>IFERROR(LN(PRICES!UQ69/PRICES!UQ68),0)</f>
        <v>-1.4495589966197233E-3</v>
      </c>
      <c r="UR69">
        <f>IFERROR(LN(PRICES!UR69/PRICES!UR68),0)</f>
        <v>0</v>
      </c>
      <c r="US69">
        <f>IFERROR(LN(PRICES!US69/PRICES!US68),0)</f>
        <v>-1.3011284653242463E-3</v>
      </c>
      <c r="UT69">
        <f>IFERROR(LN(PRICES!UT69/PRICES!UT68),0)</f>
        <v>7.4077177587780338E-3</v>
      </c>
      <c r="UU69">
        <f>IFERROR(LN(PRICES!UU69/PRICES!UU68),0)</f>
        <v>-6.8633798735860197E-4</v>
      </c>
      <c r="UV69">
        <f>IFERROR(LN(PRICES!UV69/PRICES!UV68),0)</f>
        <v>2.0227802325186447E-2</v>
      </c>
      <c r="UW69">
        <f>IFERROR(LN(PRICES!UW69/PRICES!UW68),0)</f>
        <v>-6.0537137880287799E-3</v>
      </c>
      <c r="UX69">
        <f>IFERROR(LN(PRICES!UX69/PRICES!UX68),0)</f>
        <v>6.6612084682102467E-3</v>
      </c>
      <c r="UY69">
        <f>IFERROR(LN(PRICES!UY69/PRICES!UY68),0)</f>
        <v>-7.4924402056121301E-3</v>
      </c>
      <c r="UZ69">
        <f>IFERROR(LN(PRICES!UZ69/PRICES!UZ68),0)</f>
        <v>1.8097199600048855E-3</v>
      </c>
      <c r="VA69">
        <f>IFERROR(LN(PRICES!VA69/PRICES!VA68),0)</f>
        <v>1.0898907115747989E-3</v>
      </c>
      <c r="VB69">
        <f>IFERROR(LN(PRICES!VB69/PRICES!VB68),0)</f>
        <v>0</v>
      </c>
      <c r="VC69">
        <f>IFERROR(LN(PRICES!VC69/PRICES!VC68),0)</f>
        <v>-2.9559921840065402E-2</v>
      </c>
      <c r="VD69">
        <f>IFERROR(LN(PRICES!VD69/PRICES!VD68),0)</f>
        <v>-9.353366072931455E-4</v>
      </c>
      <c r="VE69">
        <f>IFERROR(LN(PRICES!VE69/PRICES!VE68),0)</f>
        <v>-1.1849692506235156E-2</v>
      </c>
      <c r="VF69">
        <f>IFERROR(LN(PRICES!VF69/PRICES!VF68),0)</f>
        <v>0</v>
      </c>
      <c r="VG69">
        <f>IFERROR(LN(PRICES!VG69/PRICES!VG68),0)</f>
        <v>-1.9871735501893039E-2</v>
      </c>
      <c r="VH69">
        <f>IFERROR(LN(PRICES!VH69/PRICES!VH68),0)</f>
        <v>-1.1943614005712328E-3</v>
      </c>
      <c r="VI69">
        <f>IFERROR(LN(PRICES!VI69/PRICES!VI68),0)</f>
        <v>-3.6896096784163608E-3</v>
      </c>
      <c r="VJ69">
        <f>IFERROR(LN(PRICES!VJ69/PRICES!VJ68),0)</f>
        <v>1.4778618666849428E-2</v>
      </c>
      <c r="VK69">
        <f>IFERROR(LN(PRICES!VK69/PRICES!VK68),0)</f>
        <v>-1.7833398430562461E-2</v>
      </c>
      <c r="VL69">
        <f>IFERROR(LN(PRICES!VL69/PRICES!VL68),0)</f>
        <v>1.3819849337655569E-2</v>
      </c>
      <c r="VM69">
        <f>IFERROR(LN(PRICES!VM69/PRICES!VM68),0)</f>
        <v>2.4443353848485959E-3</v>
      </c>
      <c r="VN69">
        <f>IFERROR(LN(PRICES!VN69/PRICES!VN68),0)</f>
        <v>-1.1856340775219276E-2</v>
      </c>
      <c r="VO69">
        <f>IFERROR(LN(PRICES!VO69/PRICES!VO68),0)</f>
        <v>1.1916617233975814E-2</v>
      </c>
      <c r="VP69">
        <f>IFERROR(LN(PRICES!VP69/PRICES!VP68),0)</f>
        <v>-6.6600625473064168E-3</v>
      </c>
      <c r="VQ69">
        <f>IFERROR(LN(PRICES!VQ69/PRICES!VQ68),0)</f>
        <v>-2.2227967290351742E-3</v>
      </c>
      <c r="VR69">
        <f>IFERROR(LN(PRICES!VR69/PRICES!VR68),0)</f>
        <v>1.1363769231182203E-2</v>
      </c>
      <c r="VS69">
        <f>IFERROR(LN(PRICES!VS69/PRICES!VS68),0)</f>
        <v>-7.6463388322677885E-3</v>
      </c>
      <c r="VT69">
        <f>IFERROR(LN(PRICES!VT69/PRICES!VT68),0)</f>
        <v>2.3852770361183849E-2</v>
      </c>
      <c r="VU69">
        <f>IFERROR(LN(PRICES!VU69/PRICES!VU68),0)</f>
        <v>-1.5637919679629655E-2</v>
      </c>
      <c r="VV69">
        <f>IFERROR(LN(PRICES!VV69/PRICES!VV68),0)</f>
        <v>0</v>
      </c>
      <c r="VW69">
        <f>IFERROR(LN(PRICES!VW69/PRICES!VW68),0)</f>
        <v>1.4323370358513587E-3</v>
      </c>
      <c r="VX69">
        <f>IFERROR(LN(PRICES!VX69/PRICES!VX68),0)</f>
        <v>0</v>
      </c>
      <c r="VY69">
        <f>IFERROR(LN(PRICES!VY69/PRICES!VY68),0)</f>
        <v>0</v>
      </c>
      <c r="VZ69">
        <f>IFERROR(LN(PRICES!VZ69/PRICES!VZ68),0)</f>
        <v>0</v>
      </c>
      <c r="WA69">
        <f>IFERROR(LN(PRICES!WA69/PRICES!WA68),0)</f>
        <v>-1.7466550304791005E-3</v>
      </c>
      <c r="WB69">
        <f>IFERROR(LN(PRICES!WB69/PRICES!WB68),0)</f>
        <v>0</v>
      </c>
      <c r="WC69">
        <f>IFERROR(LN(PRICES!WC69/PRICES!WC68),0)</f>
        <v>0</v>
      </c>
      <c r="WD69">
        <v>1</v>
      </c>
    </row>
    <row r="70" spans="1:602" x14ac:dyDescent="0.25">
      <c r="A70" s="2">
        <v>43560</v>
      </c>
      <c r="B70">
        <f>LN(PRICES!B70/PRICES!B69)</f>
        <v>-1.9880665418639518E-2</v>
      </c>
      <c r="C70">
        <f>LN(PRICES!C70/PRICES!C69)</f>
        <v>-2.6137261778854492E-3</v>
      </c>
      <c r="D70">
        <f>LN(PRICES!D70/PRICES!D69)</f>
        <v>-1.9231143097283875E-2</v>
      </c>
      <c r="E70">
        <f>LN(PRICES!E70/PRICES!E69)</f>
        <v>-1.7512924236291975E-2</v>
      </c>
      <c r="F70">
        <f>LN(PRICES!F70/PRICES!F69)</f>
        <v>1.0922604164363824E-3</v>
      </c>
      <c r="G70">
        <f>LN(PRICES!G70/PRICES!G69)</f>
        <v>6.0298168815783133E-3</v>
      </c>
      <c r="H70">
        <f>LN(PRICES!H70/PRICES!H69)</f>
        <v>-4.8467442806513373E-3</v>
      </c>
      <c r="I70">
        <f>LN(PRICES!I70/PRICES!I69)</f>
        <v>-9.1248767736787102E-3</v>
      </c>
      <c r="J70">
        <f>LN(PRICES!J70/PRICES!J69)</f>
        <v>-1.6761255576128134E-2</v>
      </c>
      <c r="K70">
        <f>LN(PRICES!K70/PRICES!K69)</f>
        <v>3.061845561899256E-3</v>
      </c>
      <c r="L70">
        <f>LN(PRICES!L70/PRICES!L69)</f>
        <v>2.4096885112687956E-3</v>
      </c>
      <c r="M70">
        <f>LN(PRICES!M70/PRICES!M69)</f>
        <v>7.272707690495055E-3</v>
      </c>
      <c r="N70">
        <f>LN(PRICES!N70/PRICES!N69)</f>
        <v>2.9383966822761286E-3</v>
      </c>
      <c r="O70">
        <f>LN(PRICES!O70/PRICES!O69)</f>
        <v>5.0667084824111627E-3</v>
      </c>
      <c r="P70">
        <f>LN(PRICES!P70/PRICES!P69)</f>
        <v>-4.4997071611634883E-3</v>
      </c>
      <c r="Q70">
        <f>LN(PRICES!Q70/PRICES!Q69)</f>
        <v>-5.4020218425251164E-3</v>
      </c>
      <c r="R70">
        <f>LN(PRICES!R70/PRICES!R69)</f>
        <v>1.4874397418709119E-2</v>
      </c>
      <c r="S70">
        <f>LN(PRICES!S70/PRICES!S69)</f>
        <v>0</v>
      </c>
      <c r="T70">
        <f>LN(PRICES!T70/PRICES!T69)</f>
        <v>7.4671672130557087E-3</v>
      </c>
      <c r="U70">
        <f>LN(PRICES!U70/PRICES!U69)</f>
        <v>-7.3530073425780319E-3</v>
      </c>
      <c r="V70">
        <f>LN(PRICES!V70/PRICES!V69)</f>
        <v>0</v>
      </c>
      <c r="W70">
        <f>LN(PRICES!W70/PRICES!W69)</f>
        <v>-6.2518136214179988E-3</v>
      </c>
      <c r="X70">
        <f>LN(PRICES!X70/PRICES!X69)</f>
        <v>1.2397336655717739E-2</v>
      </c>
      <c r="Y70">
        <f>LN(PRICES!Y70/PRICES!Y69)</f>
        <v>-4.6179082205481111E-4</v>
      </c>
      <c r="Z70">
        <f>LN(PRICES!Z70/PRICES!Z69)</f>
        <v>3.6798609988045409E-3</v>
      </c>
      <c r="AA70">
        <f>LN(PRICES!AA70/PRICES!AA69)</f>
        <v>-3.8714815978954297E-3</v>
      </c>
      <c r="AB70">
        <f>LN(PRICES!AB70/PRICES!AB69)</f>
        <v>-1.6735334274783468E-3</v>
      </c>
      <c r="AC70">
        <f>LN(PRICES!AC70/PRICES!AC69)</f>
        <v>1.8832871733977508E-2</v>
      </c>
      <c r="AD70">
        <f>LN(PRICES!AD70/PRICES!AD69)</f>
        <v>-2.997498885463622E-3</v>
      </c>
      <c r="AE70">
        <f>LN(PRICES!AE70/PRICES!AE69)</f>
        <v>-2.0086205904376934E-2</v>
      </c>
      <c r="AF70">
        <f>LN(PRICES!AF70/PRICES!AF69)</f>
        <v>-2.5451394393606326E-3</v>
      </c>
      <c r="AG70">
        <f>LN(PRICES!AG70/PRICES!AG69)</f>
        <v>3.0242956105108114E-3</v>
      </c>
      <c r="AH70">
        <f>LN(PRICES!AH70/PRICES!AH69)</f>
        <v>-8.0491574777392591E-3</v>
      </c>
      <c r="AI70">
        <f>LN(PRICES!AI70/PRICES!AI69)</f>
        <v>9.6701293743365127E-3</v>
      </c>
      <c r="AJ70">
        <f>LN(PRICES!AJ70/PRICES!AJ69)</f>
        <v>6.8585305744390031E-3</v>
      </c>
      <c r="AK70">
        <f>LN(PRICES!AK70/PRICES!AK69)</f>
        <v>-8.7728810421831786E-3</v>
      </c>
      <c r="AL70">
        <f>LN(PRICES!AL70/PRICES!AL69)</f>
        <v>1.9391464776985778E-2</v>
      </c>
      <c r="AM70">
        <f>LN(PRICES!AM70/PRICES!AM69)</f>
        <v>2.0345978224851967E-3</v>
      </c>
      <c r="AN70">
        <f>LN(PRICES!AN70/PRICES!AN69)</f>
        <v>5.8138367766315891E-3</v>
      </c>
      <c r="AO70">
        <f>LN(PRICES!AO70/PRICES!AO69)</f>
        <v>2.57641703687462E-2</v>
      </c>
      <c r="AP70">
        <f>LN(PRICES!AP70/PRICES!AP69)</f>
        <v>-6.1668330742226845E-4</v>
      </c>
      <c r="AQ70">
        <f>LN(PRICES!AQ70/PRICES!AQ69)</f>
        <v>9.5967431160077776E-3</v>
      </c>
      <c r="AR70">
        <f>LN(PRICES!AR70/PRICES!AR69)</f>
        <v>-1.5174195353821901E-3</v>
      </c>
      <c r="AS70">
        <f>LN(PRICES!AS70/PRICES!AS69)</f>
        <v>1.7935302179880052E-2</v>
      </c>
      <c r="AT70">
        <f>LN(PRICES!AT70/PRICES!AT69)</f>
        <v>3.1578076406986129E-2</v>
      </c>
      <c r="AU70">
        <f>LN(PRICES!AU70/PRICES!AU69)</f>
        <v>2.879426125346312E-5</v>
      </c>
      <c r="AV70">
        <f>LN(PRICES!AV70/PRICES!AV69)</f>
        <v>-5.1512942327149262E-3</v>
      </c>
      <c r="AW70">
        <f>LN(PRICES!AW70/PRICES!AW69)</f>
        <v>-9.0833922996457414E-3</v>
      </c>
      <c r="AX70">
        <f>LN(PRICES!AX70/PRICES!AX69)</f>
        <v>6.7242444736781599E-3</v>
      </c>
      <c r="AY70">
        <f>LN(PRICES!AY70/PRICES!AY69)</f>
        <v>6.6488656294618068E-3</v>
      </c>
      <c r="AZ70">
        <f>LN(PRICES!AZ70/PRICES!AZ69)</f>
        <v>-3.5810163570182186E-3</v>
      </c>
      <c r="BA70">
        <f>LN(PRICES!BA70/PRICES!BA69)</f>
        <v>-1.8594841364607585E-2</v>
      </c>
      <c r="BB70">
        <f>LN(PRICES!BB70/PRICES!BB69)</f>
        <v>1.474681734868581E-2</v>
      </c>
      <c r="BC70">
        <f>LN(PRICES!BC70/PRICES!BC69)</f>
        <v>7.886194837767941E-3</v>
      </c>
      <c r="BD70">
        <f>LN(PRICES!BD70/PRICES!BD69)</f>
        <v>1.6708818497554692E-4</v>
      </c>
      <c r="BE70">
        <f>LN(PRICES!BE70/PRICES!BE69)</f>
        <v>3.7352332167633045E-3</v>
      </c>
      <c r="BF70">
        <f>LN(PRICES!BF70/PRICES!BF69)</f>
        <v>4.0458885924041073E-2</v>
      </c>
      <c r="BG70">
        <f>LN(PRICES!BG70/PRICES!BG69)</f>
        <v>1.2490642034883388E-3</v>
      </c>
      <c r="BH70">
        <f>LN(PRICES!BH70/PRICES!BH69)</f>
        <v>-3.3727902602848706E-3</v>
      </c>
      <c r="BI70">
        <f>LN(PRICES!BI70/PRICES!BI69)</f>
        <v>1.123842749439184E-2</v>
      </c>
      <c r="BJ70">
        <f>LN(PRICES!BJ70/PRICES!BJ69)</f>
        <v>1.415538358402614E-2</v>
      </c>
      <c r="BK70">
        <f>LN(PRICES!BK70/PRICES!BK69)</f>
        <v>-6.6765555656472129E-3</v>
      </c>
      <c r="BL70">
        <f>LN(PRICES!BL70/PRICES!BL69)</f>
        <v>5.8503473935658575E-3</v>
      </c>
      <c r="BM70">
        <f>LN(PRICES!BM70/PRICES!BM69)</f>
        <v>1.0332142699174218E-2</v>
      </c>
      <c r="BN70">
        <f>LN(PRICES!BN70/PRICES!BN69)</f>
        <v>9.6577713504444624E-3</v>
      </c>
      <c r="BO70">
        <f>LN(PRICES!BO70/PRICES!BO69)</f>
        <v>-2.618836505374035E-3</v>
      </c>
      <c r="BP70">
        <f>LN(PRICES!BP70/PRICES!BP69)</f>
        <v>1.930931825326742E-2</v>
      </c>
      <c r="BQ70">
        <f>LN(PRICES!BQ70/PRICES!BQ69)</f>
        <v>-5.9287599069793168E-3</v>
      </c>
      <c r="BR70">
        <f>LN(PRICES!BR70/PRICES!BR69)</f>
        <v>6.8028077461919799E-3</v>
      </c>
      <c r="BS70">
        <f>LN(PRICES!BS70/PRICES!BS69)</f>
        <v>1.8018497924139988E-2</v>
      </c>
      <c r="BT70">
        <f>LN(PRICES!BT70/PRICES!BT69)</f>
        <v>5.5334257333178516E-3</v>
      </c>
      <c r="BU70">
        <f>LN(PRICES!BU70/PRICES!BU69)</f>
        <v>-2.4680678771926705E-3</v>
      </c>
      <c r="BV70">
        <f>LN(PRICES!BV70/PRICES!BV69)</f>
        <v>9.1255426735200647E-3</v>
      </c>
      <c r="BW70">
        <f>LN(PRICES!BW70/PRICES!BW69)</f>
        <v>-1.1060641450580441E-2</v>
      </c>
      <c r="BX70">
        <f>LN(PRICES!BX70/PRICES!BX69)</f>
        <v>-2.9931679955593456E-3</v>
      </c>
      <c r="BY70">
        <f>LN(PRICES!BY70/PRICES!BY69)</f>
        <v>-5.2040306642636633E-3</v>
      </c>
      <c r="BZ70">
        <f>LN(PRICES!BZ70/PRICES!BZ69)</f>
        <v>1.9377100729638351E-2</v>
      </c>
      <c r="CA70">
        <f>LN(PRICES!CA70/PRICES!CA69)</f>
        <v>-5.9895611561247228E-4</v>
      </c>
      <c r="CB70">
        <f>LN(PRICES!CB70/PRICES!CB69)</f>
        <v>1.3386136940890069E-2</v>
      </c>
      <c r="CC70">
        <f>LN(PRICES!CC70/PRICES!CC69)</f>
        <v>1.2978263002925243E-3</v>
      </c>
      <c r="CD70">
        <f>LN(PRICES!CD70/PRICES!CD69)</f>
        <v>1.2313373320487602E-2</v>
      </c>
      <c r="CE70">
        <f>LN(PRICES!CE70/PRICES!CE69)</f>
        <v>1.4828846456218039E-2</v>
      </c>
      <c r="CF70">
        <f>LN(PRICES!CF70/PRICES!CF69)</f>
        <v>1.2935181108941063E-2</v>
      </c>
      <c r="CG70">
        <f>LN(PRICES!CG70/PRICES!CG69)</f>
        <v>1.24019533768089E-2</v>
      </c>
      <c r="CH70">
        <f>LN(PRICES!CH70/PRICES!CH69)</f>
        <v>-9.8922009677855811E-3</v>
      </c>
      <c r="CI70">
        <f>LN(PRICES!CI70/PRICES!CI69)</f>
        <v>4.9068886766098887E-3</v>
      </c>
      <c r="CJ70">
        <f>LN(PRICES!CJ70/PRICES!CJ69)</f>
        <v>-4.2845985645891769E-4</v>
      </c>
      <c r="CK70">
        <f>LN(PRICES!CK70/PRICES!CK69)</f>
        <v>1.5116846148780746E-3</v>
      </c>
      <c r="CL70">
        <f>LN(PRICES!CL70/PRICES!CL69)</f>
        <v>1.6812002239227301E-2</v>
      </c>
      <c r="CM70">
        <f>LN(PRICES!CM70/PRICES!CM69)</f>
        <v>-3.7929357032874815E-3</v>
      </c>
      <c r="CN70">
        <f>LN(PRICES!CN70/PRICES!CN69)</f>
        <v>7.7220719337038023E-3</v>
      </c>
      <c r="CO70">
        <f>LN(PRICES!CO70/PRICES!CO69)</f>
        <v>1.5186357494717362E-2</v>
      </c>
      <c r="CP70">
        <f>LN(PRICES!CP70/PRICES!CP69)</f>
        <v>6.732081661840624E-4</v>
      </c>
      <c r="CQ70">
        <f>LN(PRICES!CQ70/PRICES!CQ69)</f>
        <v>3.757653383139924E-3</v>
      </c>
      <c r="CR70">
        <f>LN(PRICES!CR70/PRICES!CR69)</f>
        <v>1.5957701292755627E-2</v>
      </c>
      <c r="CS70">
        <f>LN(PRICES!CS70/PRICES!CS69)</f>
        <v>0</v>
      </c>
      <c r="CT70">
        <f>LN(PRICES!CT70/PRICES!CT69)</f>
        <v>-3.3467264739772917E-4</v>
      </c>
      <c r="CU70">
        <f>LN(PRICES!CU70/PRICES!CU69)</f>
        <v>-2.1306406868510747E-4</v>
      </c>
      <c r="CV70">
        <f>LN(PRICES!CV70/PRICES!CV69)</f>
        <v>-3.9552338429620455E-3</v>
      </c>
      <c r="CW70">
        <f>LN(PRICES!CW70/PRICES!CW69)</f>
        <v>3.3874689108193252E-3</v>
      </c>
      <c r="CX70">
        <f>LN(PRICES!CX70/PRICES!CX69)</f>
        <v>1.317162148387507E-2</v>
      </c>
      <c r="CY70">
        <f>LN(PRICES!CY70/PRICES!CY69)</f>
        <v>1.3898631230827238E-3</v>
      </c>
      <c r="CZ70">
        <f>LN(PRICES!CZ70/PRICES!CZ69)</f>
        <v>-1.1259302908049277E-3</v>
      </c>
      <c r="DA70">
        <f>LN(PRICES!DA70/PRICES!DA69)</f>
        <v>-1.3767883494444296E-2</v>
      </c>
      <c r="DB70">
        <f>LN(PRICES!DB70/PRICES!DB69)</f>
        <v>9.3193262852347936E-4</v>
      </c>
      <c r="DC70">
        <f>LN(PRICES!DC70/PRICES!DC69)</f>
        <v>-7.6939266001944482E-3</v>
      </c>
      <c r="DD70">
        <f>LN(PRICES!DD70/PRICES!DD69)</f>
        <v>0</v>
      </c>
      <c r="DE70">
        <f>LN(PRICES!DE70/PRICES!DE69)</f>
        <v>4.3232421751521408E-3</v>
      </c>
      <c r="DF70">
        <f>LN(PRICES!DF70/PRICES!DF69)</f>
        <v>-8.0344480552718301E-3</v>
      </c>
      <c r="DG70">
        <f>LN(PRICES!DG70/PRICES!DG69)</f>
        <v>-1.7347075325914368E-2</v>
      </c>
      <c r="DH70">
        <f>LN(PRICES!DH70/PRICES!DH69)</f>
        <v>-5.45819271643058E-4</v>
      </c>
      <c r="DI70">
        <f>LN(PRICES!DI70/PRICES!DI69)</f>
        <v>1.4440585922557557E-2</v>
      </c>
      <c r="DJ70">
        <f>LN(PRICES!DJ70/PRICES!DJ69)</f>
        <v>-3.7423464625091665E-3</v>
      </c>
      <c r="DK70">
        <f>LN(PRICES!DK70/PRICES!DK69)</f>
        <v>1.3333505171658102E-2</v>
      </c>
      <c r="DL70">
        <f>LN(PRICES!DL70/PRICES!DL69)</f>
        <v>-9.9932486647821995E-3</v>
      </c>
      <c r="DM70">
        <f>LN(PRICES!DM70/PRICES!DM69)</f>
        <v>1.9455013706534022E-3</v>
      </c>
      <c r="DN70">
        <f>LN(PRICES!DN70/PRICES!DN69)</f>
        <v>5.8195074156036446E-4</v>
      </c>
      <c r="DO70">
        <f>LN(PRICES!DO70/PRICES!DO69)</f>
        <v>-1.7175967047314333E-2</v>
      </c>
      <c r="DP70">
        <f>LN(PRICES!DP70/PRICES!DP69)</f>
        <v>-2.3533270333321926E-3</v>
      </c>
      <c r="DQ70">
        <f>LN(PRICES!DQ70/PRICES!DQ69)</f>
        <v>3.835855522676233E-3</v>
      </c>
      <c r="DR70">
        <f>LN(PRICES!DR70/PRICES!DR69)</f>
        <v>1.0337301469413192E-3</v>
      </c>
      <c r="DS70">
        <f>LN(PRICES!DS70/PRICES!DS69)</f>
        <v>-9.4553077529184546E-4</v>
      </c>
      <c r="DT70">
        <f>LN(PRICES!DT70/PRICES!DT69)</f>
        <v>7.8482836166908054E-3</v>
      </c>
      <c r="DU70">
        <f>LN(PRICES!DU70/PRICES!DU69)</f>
        <v>-1.1400442232237873E-3</v>
      </c>
      <c r="DV70">
        <f>LN(PRICES!DV70/PRICES!DV69)</f>
        <v>1.0068858561753224E-2</v>
      </c>
      <c r="DW70">
        <f>LN(PRICES!DW70/PRICES!DW69)</f>
        <v>-7.1449344691634446E-3</v>
      </c>
      <c r="DX70">
        <f>LN(PRICES!DX70/PRICES!DX69)</f>
        <v>-7.8739433536248731E-4</v>
      </c>
      <c r="DY70">
        <f>LN(PRICES!DY70/PRICES!DY69)</f>
        <v>-3.691763409236778E-3</v>
      </c>
      <c r="DZ70">
        <f>LN(PRICES!DZ70/PRICES!DZ69)</f>
        <v>3.9189536930527248E-3</v>
      </c>
      <c r="EA70">
        <f>LN(PRICES!EA70/PRICES!EA69)</f>
        <v>2.6237498801532982E-3</v>
      </c>
      <c r="EB70">
        <f>LN(PRICES!EB70/PRICES!EB69)</f>
        <v>-1.0186595339893338E-3</v>
      </c>
      <c r="EC70">
        <f>LN(PRICES!EC70/PRICES!EC69)</f>
        <v>-1.5067753370841552E-3</v>
      </c>
      <c r="ED70">
        <f>LN(PRICES!ED70/PRICES!ED69)</f>
        <v>-2.4615304605475471E-3</v>
      </c>
      <c r="EE70">
        <f>LN(PRICES!EE70/PRICES!EE69)</f>
        <v>2.0461051618175203E-2</v>
      </c>
      <c r="EF70">
        <f>LN(PRICES!EF70/PRICES!EF69)</f>
        <v>-5.1852725111724491E-4</v>
      </c>
      <c r="EG70">
        <f>LN(PRICES!EG70/PRICES!EG69)</f>
        <v>-1.1351361912246289E-3</v>
      </c>
      <c r="EH70">
        <f>LN(PRICES!EH70/PRICES!EH69)</f>
        <v>5.1756341962779125E-3</v>
      </c>
      <c r="EI70">
        <f>LN(PRICES!EI70/PRICES!EI69)</f>
        <v>1.1421942608177787E-2</v>
      </c>
      <c r="EJ70">
        <f>LN(PRICES!EJ70/PRICES!EJ69)</f>
        <v>-1.4807216954539057E-2</v>
      </c>
      <c r="EK70">
        <f>LN(PRICES!EK70/PRICES!EK69)</f>
        <v>-2.2285148306294508E-2</v>
      </c>
      <c r="EL70">
        <f>LN(PRICES!EL70/PRICES!EL69)</f>
        <v>-1.1941193141950577E-2</v>
      </c>
      <c r="EM70">
        <f>LN(PRICES!EM70/PRICES!EM69)</f>
        <v>6.1170370149617711E-3</v>
      </c>
      <c r="EN70">
        <f>LN(PRICES!EN70/PRICES!EN69)</f>
        <v>3.1461111463358477E-2</v>
      </c>
      <c r="EO70">
        <f>LN(PRICES!EO70/PRICES!EO69)</f>
        <v>2.1493976690197696E-3</v>
      </c>
      <c r="EP70">
        <f>LN(PRICES!EP70/PRICES!EP69)</f>
        <v>9.1111216090069402E-3</v>
      </c>
      <c r="EQ70">
        <f>LN(PRICES!EQ70/PRICES!EQ69)</f>
        <v>-3.1496996584962619E-2</v>
      </c>
      <c r="ER70">
        <f>LN(PRICES!ER70/PRICES!ER69)</f>
        <v>8.7232482258223377E-3</v>
      </c>
      <c r="ES70">
        <f>LN(PRICES!ES70/PRICES!ES69)</f>
        <v>-4.5278262021246169E-3</v>
      </c>
      <c r="ET70">
        <f>LN(PRICES!ET70/PRICES!ET69)</f>
        <v>6.3025192781190897E-4</v>
      </c>
      <c r="EU70">
        <f>LN(PRICES!EU70/PRICES!EU69)</f>
        <v>8.0309799051583722E-4</v>
      </c>
      <c r="EV70">
        <f>LN(PRICES!EV70/PRICES!EV69)</f>
        <v>4.2263801752505329E-3</v>
      </c>
      <c r="EW70">
        <f>LN(PRICES!EW70/PRICES!EW69)</f>
        <v>1.6327200402150969E-2</v>
      </c>
      <c r="EX70">
        <f>LN(PRICES!EX70/PRICES!EX69)</f>
        <v>1.1419460735187625E-3</v>
      </c>
      <c r="EY70">
        <f>LN(PRICES!EY70/PRICES!EY69)</f>
        <v>5.3522995341297791E-3</v>
      </c>
      <c r="EZ70">
        <f>LN(PRICES!EZ70/PRICES!EZ69)</f>
        <v>-7.0501201051163288E-3</v>
      </c>
      <c r="FA70">
        <f>LN(PRICES!FA70/PRICES!FA69)</f>
        <v>1.7735751992183517E-2</v>
      </c>
      <c r="FB70">
        <f>LN(PRICES!FB70/PRICES!FB69)</f>
        <v>-2.6543740236099757E-3</v>
      </c>
      <c r="FC70">
        <f>LN(PRICES!FC70/PRICES!FC69)</f>
        <v>4.1067515460004181E-3</v>
      </c>
      <c r="FD70">
        <f>LN(PRICES!FD70/PRICES!FD69)</f>
        <v>0</v>
      </c>
      <c r="FE70">
        <f>LN(PRICES!FE70/PRICES!FE69)</f>
        <v>2.5313630056036434E-3</v>
      </c>
      <c r="FF70">
        <f>LN(PRICES!FF70/PRICES!FF69)</f>
        <v>1.4529912644894462E-4</v>
      </c>
      <c r="FG70">
        <f>LN(PRICES!FG70/PRICES!FG69)</f>
        <v>2.8638330726721915E-2</v>
      </c>
      <c r="FH70">
        <f>LN(PRICES!FH70/PRICES!FH69)</f>
        <v>6.380041502969635E-3</v>
      </c>
      <c r="FI70">
        <f>LN(PRICES!FI70/PRICES!FI69)</f>
        <v>-1.2306731624119929E-2</v>
      </c>
      <c r="FJ70">
        <f>LN(PRICES!FJ70/PRICES!FJ69)</f>
        <v>-1.2565011346121497E-2</v>
      </c>
      <c r="FK70">
        <f>LN(PRICES!FK70/PRICES!FK69)</f>
        <v>-2.4427663861589185E-3</v>
      </c>
      <c r="FL70">
        <f>LN(PRICES!FL70/PRICES!FL69)</f>
        <v>7.7024571567735119E-3</v>
      </c>
      <c r="FM70">
        <f>LN(PRICES!FM70/PRICES!FM69)</f>
        <v>4.0404334546628356E-3</v>
      </c>
      <c r="FN70">
        <f>LN(PRICES!FN70/PRICES!FN69)</f>
        <v>1.1993306330790572E-2</v>
      </c>
      <c r="FO70">
        <f>LN(PRICES!FO70/PRICES!FO69)</f>
        <v>-1.8354934460521348E-3</v>
      </c>
      <c r="FP70">
        <f>LN(PRICES!FP70/PRICES!FP69)</f>
        <v>0</v>
      </c>
      <c r="FQ70">
        <f>LN(PRICES!FQ70/PRICES!FQ69)</f>
        <v>-2.1464862448564103E-3</v>
      </c>
      <c r="FR70">
        <f>LN(PRICES!FR70/PRICES!FR69)</f>
        <v>-8.908709942161688E-3</v>
      </c>
      <c r="FS70">
        <f>LN(PRICES!FS70/PRICES!FS69)</f>
        <v>1.8749548115762484E-2</v>
      </c>
      <c r="FT70">
        <f>LN(PRICES!FT70/PRICES!FT69)</f>
        <v>1.2690312314564982E-3</v>
      </c>
      <c r="FU70">
        <f>LN(PRICES!FU70/PRICES!FU69)</f>
        <v>-5.1480592067044495E-3</v>
      </c>
      <c r="FV70">
        <f>LN(PRICES!FV70/PRICES!FV69)</f>
        <v>3.8276431762712987E-3</v>
      </c>
      <c r="FW70">
        <f>LN(PRICES!FW70/PRICES!FW69)</f>
        <v>-8.0726799345040914E-3</v>
      </c>
      <c r="FX70">
        <f>LN(PRICES!FX70/PRICES!FX69)</f>
        <v>-4.9242416426824331E-4</v>
      </c>
      <c r="FY70">
        <f>LN(PRICES!FY70/PRICES!FY69)</f>
        <v>-3.437910707164568E-3</v>
      </c>
      <c r="FZ70">
        <f>LN(PRICES!FZ70/PRICES!FZ69)</f>
        <v>5.9582177187862215E-3</v>
      </c>
      <c r="GA70">
        <f>LN(PRICES!GA70/PRICES!GA69)</f>
        <v>-3.1670763214848431E-3</v>
      </c>
      <c r="GB70">
        <f>LN(PRICES!GB70/PRICES!GB69)</f>
        <v>-5.8191232790007522E-4</v>
      </c>
      <c r="GC70">
        <f>LN(PRICES!GC70/PRICES!GC69)</f>
        <v>6.7747014898246265E-4</v>
      </c>
      <c r="GD70">
        <f>LN(PRICES!GD70/PRICES!GD69)</f>
        <v>2.8107074421710792E-3</v>
      </c>
      <c r="GE70">
        <f>LN(PRICES!GE70/PRICES!GE69)</f>
        <v>1.0131016745700574E-2</v>
      </c>
      <c r="GF70">
        <f>LN(PRICES!GF70/PRICES!GF69)</f>
        <v>1.2072340819967475E-2</v>
      </c>
      <c r="GG70">
        <f>LN(PRICES!GG70/PRICES!GG69)</f>
        <v>2.9554728757426982E-3</v>
      </c>
      <c r="GH70">
        <f>LN(PRICES!GH70/PRICES!GH69)</f>
        <v>3.5959585634148849E-3</v>
      </c>
      <c r="GI70">
        <f>LN(PRICES!GI70/PRICES!GI69)</f>
        <v>-1.8953620884114375E-3</v>
      </c>
      <c r="GJ70">
        <f>LN(PRICES!GJ70/PRICES!GJ69)</f>
        <v>7.6948963606885464E-3</v>
      </c>
      <c r="GK70">
        <f>LN(PRICES!GK70/PRICES!GK69)</f>
        <v>2.3418990519727505E-3</v>
      </c>
      <c r="GL70">
        <f>LN(PRICES!GL70/PRICES!GL69)</f>
        <v>-1.7560165172768519E-4</v>
      </c>
      <c r="GM70">
        <f>LN(PRICES!GM70/PRICES!GM69)</f>
        <v>5.8219928005010272E-3</v>
      </c>
      <c r="GN70">
        <f>LN(PRICES!GN70/PRICES!GN69)</f>
        <v>1.4313728134132453E-2</v>
      </c>
      <c r="GO70">
        <f>LN(PRICES!GO70/PRICES!GO69)</f>
        <v>1.1600163211996908E-2</v>
      </c>
      <c r="GP70">
        <f>LN(PRICES!GP70/PRICES!GP69)</f>
        <v>2.2820951913895195E-2</v>
      </c>
      <c r="GQ70">
        <f>LN(PRICES!GQ70/PRICES!GQ69)</f>
        <v>-7.6229386502938944E-3</v>
      </c>
      <c r="GR70">
        <f>LN(PRICES!GR70/PRICES!GR69)</f>
        <v>-4.5272792999232559E-3</v>
      </c>
      <c r="GS70">
        <f>LN(PRICES!GS70/PRICES!GS69)</f>
        <v>1.0984318794928652E-2</v>
      </c>
      <c r="GT70">
        <f>LN(PRICES!GT70/PRICES!GT69)</f>
        <v>-1.1792876281734508E-2</v>
      </c>
      <c r="GU70">
        <f>LN(PRICES!GU70/PRICES!GU69)</f>
        <v>7.656890457263312E-4</v>
      </c>
      <c r="GV70">
        <f>LN(PRICES!GV70/PRICES!GV69)</f>
        <v>-1.5318904489201981E-3</v>
      </c>
      <c r="GW70">
        <f>LN(PRICES!GW70/PRICES!GW69)</f>
        <v>-1.1398723901090169E-2</v>
      </c>
      <c r="GX70">
        <f>LN(PRICES!GX70/PRICES!GX69)</f>
        <v>-1.4811868969021345E-2</v>
      </c>
      <c r="GY70">
        <f>LN(PRICES!GY70/PRICES!GY69)</f>
        <v>-8.2792854226228021E-3</v>
      </c>
      <c r="GZ70">
        <f>LN(PRICES!GZ70/PRICES!GZ69)</f>
        <v>6.2954124623927892E-3</v>
      </c>
      <c r="HA70">
        <f>LN(PRICES!HA70/PRICES!HA69)</f>
        <v>2.1173980460908216E-3</v>
      </c>
      <c r="HB70">
        <f>LN(PRICES!HB70/PRICES!HB69)</f>
        <v>3.7174765542561444E-3</v>
      </c>
      <c r="HC70">
        <f>LN(PRICES!HC70/PRICES!HC69)</f>
        <v>8.2964077145580902E-3</v>
      </c>
      <c r="HD70">
        <f>LN(PRICES!HD70/PRICES!HD69)</f>
        <v>-6.1918887779379046E-3</v>
      </c>
      <c r="HE70">
        <f>LN(PRICES!HE70/PRICES!HE69)</f>
        <v>3.4186819252826884E-3</v>
      </c>
      <c r="HF70">
        <f>LN(PRICES!HF70/PRICES!HF69)</f>
        <v>6.1852446958343436E-3</v>
      </c>
      <c r="HG70">
        <f>LN(PRICES!HG70/PRICES!HG69)</f>
        <v>2.9675784108914176E-2</v>
      </c>
      <c r="HH70">
        <f>LN(PRICES!HH70/PRICES!HH69)</f>
        <v>-4.9858805587202088E-3</v>
      </c>
      <c r="HI70">
        <f>LN(PRICES!HI70/PRICES!HI69)</f>
        <v>5.5539104737713004E-3</v>
      </c>
      <c r="HJ70">
        <f>LN(PRICES!HJ70/PRICES!HJ69)</f>
        <v>-5.9893060803148804E-3</v>
      </c>
      <c r="HK70">
        <f>LN(PRICES!HK70/PRICES!HK69)</f>
        <v>-3.3475093336070611E-3</v>
      </c>
      <c r="HL70">
        <f>LN(PRICES!HL70/PRICES!HL69)</f>
        <v>5.6332254739947608E-2</v>
      </c>
      <c r="HM70">
        <f>LN(PRICES!HM70/PRICES!HM69)</f>
        <v>5.6436445197396946E-3</v>
      </c>
      <c r="HN70">
        <f>LN(PRICES!HN70/PRICES!HN69)</f>
        <v>-7.5739879513820538E-3</v>
      </c>
      <c r="HO70">
        <f>LN(PRICES!HO70/PRICES!HO69)</f>
        <v>-7.4906437975693213E-3</v>
      </c>
      <c r="HP70">
        <f>LN(PRICES!HP70/PRICES!HP69)</f>
        <v>-9.3995152339685136E-3</v>
      </c>
      <c r="HQ70">
        <f>LN(PRICES!HQ70/PRICES!HQ69)</f>
        <v>1.6921980145296677E-2</v>
      </c>
      <c r="HR70">
        <f>LN(PRICES!HR70/PRICES!HR69)</f>
        <v>-2.5618776543678702E-2</v>
      </c>
      <c r="HS70">
        <f>LN(PRICES!HS70/PRICES!HS69)</f>
        <v>-3.3656080526855182E-3</v>
      </c>
      <c r="HT70">
        <f>LN(PRICES!HT70/PRICES!HT69)</f>
        <v>7.3306285777444318E-3</v>
      </c>
      <c r="HU70">
        <f>LN(PRICES!HU70/PRICES!HU69)</f>
        <v>1.5766518868431285E-2</v>
      </c>
      <c r="HV70">
        <f>LN(PRICES!HV70/PRICES!HV69)</f>
        <v>-2.7406078793797508E-3</v>
      </c>
      <c r="HW70">
        <f>LN(PRICES!HW70/PRICES!HW69)</f>
        <v>4.3196757289257004E-3</v>
      </c>
      <c r="HX70">
        <f>LN(PRICES!HX70/PRICES!HX69)</f>
        <v>-1.0579953976708214E-2</v>
      </c>
      <c r="HY70">
        <f>LN(PRICES!HY70/PRICES!HY69)</f>
        <v>0</v>
      </c>
      <c r="HZ70">
        <f>LN(PRICES!HZ70/PRICES!HZ69)</f>
        <v>7.9395073606350914E-3</v>
      </c>
      <c r="IA70">
        <f>LN(PRICES!IA70/PRICES!IA69)</f>
        <v>-9.5875289593767344E-4</v>
      </c>
      <c r="IB70">
        <f>LN(PRICES!IB70/PRICES!IB69)</f>
        <v>2.5628640814090236E-4</v>
      </c>
      <c r="IC70">
        <f>LN(PRICES!IC70/PRICES!IC69)</f>
        <v>9.6450442550528748E-3</v>
      </c>
      <c r="ID70">
        <f>LN(PRICES!ID70/PRICES!ID69)</f>
        <v>2.1835911754844463E-3</v>
      </c>
      <c r="IE70">
        <f>LN(PRICES!IE70/PRICES!IE69)</f>
        <v>-3.7036105987360629E-3</v>
      </c>
      <c r="IF70">
        <f>LN(PRICES!IF70/PRICES!IF69)</f>
        <v>3.2325094795418994E-3</v>
      </c>
      <c r="IG70">
        <f>LN(PRICES!IG70/PRICES!IG69)</f>
        <v>4.490836357970875E-3</v>
      </c>
      <c r="IH70">
        <f>LN(PRICES!IH70/PRICES!IH69)</f>
        <v>-5.4286093511426254E-3</v>
      </c>
      <c r="II70">
        <f>LN(PRICES!II70/PRICES!II69)</f>
        <v>-9.661916034283919E-3</v>
      </c>
      <c r="IJ70">
        <f>LN(PRICES!IJ70/PRICES!IJ69)</f>
        <v>4.491997324122728E-3</v>
      </c>
      <c r="IK70">
        <f>LN(PRICES!IK70/PRICES!IK69)</f>
        <v>-2.3599358411746594E-6</v>
      </c>
      <c r="IL70">
        <f>LN(PRICES!IL70/PRICES!IL69)</f>
        <v>4.2243451359552264E-2</v>
      </c>
      <c r="IM70">
        <f>LN(PRICES!IM70/PRICES!IM69)</f>
        <v>8.1234936667991427E-3</v>
      </c>
      <c r="IN70">
        <f>LN(PRICES!IN70/PRICES!IN69)</f>
        <v>-7.2589693911711333E-3</v>
      </c>
      <c r="IO70">
        <f>LN(PRICES!IO70/PRICES!IO69)</f>
        <v>5.8057556138994496E-3</v>
      </c>
      <c r="IP70">
        <f>LN(PRICES!IP70/PRICES!IP69)</f>
        <v>1.3614972520684143E-2</v>
      </c>
      <c r="IQ70">
        <f>LN(PRICES!IQ70/PRICES!IQ69)</f>
        <v>-9.3484492027193708E-3</v>
      </c>
      <c r="IR70">
        <f>LN(PRICES!IR70/PRICES!IR69)</f>
        <v>-1.6735383360715766E-2</v>
      </c>
      <c r="IS70">
        <f>LN(PRICES!IS70/PRICES!IS69)</f>
        <v>-6.139398842651256E-3</v>
      </c>
      <c r="IT70">
        <f>LN(PRICES!IT70/PRICES!IT69)</f>
        <v>1.2692861629876477E-2</v>
      </c>
      <c r="IU70">
        <f>LN(PRICES!IU70/PRICES!IU69)</f>
        <v>-2.4677730775879134E-2</v>
      </c>
      <c r="IV70">
        <f>LN(PRICES!IV70/PRICES!IV69)</f>
        <v>-4.7147659237032425E-3</v>
      </c>
      <c r="IW70">
        <f>LN(PRICES!IW70/PRICES!IW69)</f>
        <v>3.8960940631616535E-3</v>
      </c>
      <c r="IX70">
        <f>LN(PRICES!IX70/PRICES!IX69)</f>
        <v>6.057066070887923E-3</v>
      </c>
      <c r="IY70">
        <f>LN(PRICES!IY70/PRICES!IY69)</f>
        <v>5.9685627759849006E-3</v>
      </c>
      <c r="IZ70">
        <f>LN(PRICES!IZ70/PRICES!IZ69)</f>
        <v>-1.3579482405198871E-3</v>
      </c>
      <c r="JA70">
        <f>LN(PRICES!JA70/PRICES!JA69)</f>
        <v>9.9482830891331891E-3</v>
      </c>
      <c r="JB70">
        <f>LN(PRICES!JB70/PRICES!JB69)</f>
        <v>-5.1288903096618444E-3</v>
      </c>
      <c r="JC70">
        <f>LN(PRICES!JC70/PRICES!JC69)</f>
        <v>-2.1690775334962768E-2</v>
      </c>
      <c r="JD70">
        <f>LN(PRICES!JD70/PRICES!JD69)</f>
        <v>-1.0666423587929184E-2</v>
      </c>
      <c r="JE70">
        <f>LN(PRICES!JE70/PRICES!JE69)</f>
        <v>-1.786725469703843E-2</v>
      </c>
      <c r="JF70">
        <f>LN(PRICES!JF70/PRICES!JF69)</f>
        <v>-1.5616141894678542E-3</v>
      </c>
      <c r="JG70">
        <f>LN(PRICES!JG70/PRICES!JG69)</f>
        <v>8.1390730311756213E-3</v>
      </c>
      <c r="JH70">
        <f>LN(PRICES!JH70/PRICES!JH69)</f>
        <v>-5.9068812191719663E-3</v>
      </c>
      <c r="JI70">
        <f>LN(PRICES!JI70/PRICES!JI69)</f>
        <v>-3.9818893402052934E-3</v>
      </c>
      <c r="JJ70">
        <f>LN(PRICES!JJ70/PRICES!JJ69)</f>
        <v>-2.4972393582479418E-2</v>
      </c>
      <c r="JK70">
        <f>LN(PRICES!JK70/PRICES!JK69)</f>
        <v>-1.3511774650654333E-3</v>
      </c>
      <c r="JL70">
        <f>LN(PRICES!JL70/PRICES!JL69)</f>
        <v>-2.6495971749207589E-3</v>
      </c>
      <c r="JM70">
        <f>LN(PRICES!JM70/PRICES!JM69)</f>
        <v>1.8315142040177237E-3</v>
      </c>
      <c r="JN70">
        <f>LN(PRICES!JN70/PRICES!JN69)</f>
        <v>7.1034345388047027E-3</v>
      </c>
      <c r="JO70">
        <f>LN(PRICES!JO70/PRICES!JO69)</f>
        <v>-2.3749670357446464E-3</v>
      </c>
      <c r="JP70">
        <f>LN(PRICES!JP70/PRICES!JP69)</f>
        <v>1.0888336068342141E-2</v>
      </c>
      <c r="JQ70">
        <f>LN(PRICES!JQ70/PRICES!JQ69)</f>
        <v>4.497971866699224E-4</v>
      </c>
      <c r="JR70">
        <f>LN(PRICES!JR70/PRICES!JR69)</f>
        <v>9.8855521960279271E-3</v>
      </c>
      <c r="JS70">
        <f>LN(PRICES!JS70/PRICES!JS69)</f>
        <v>-1.7660833565404235E-2</v>
      </c>
      <c r="JT70">
        <f>LN(PRICES!JT70/PRICES!JT69)</f>
        <v>-8.1479772730444367E-3</v>
      </c>
      <c r="JU70">
        <f>LN(PRICES!JU70/PRICES!JU69)</f>
        <v>-6.1125327189110866E-4</v>
      </c>
      <c r="JV70">
        <f>LN(PRICES!JV70/PRICES!JV69)</f>
        <v>-3.6152636120662246E-3</v>
      </c>
      <c r="JW70">
        <f>LN(PRICES!JW70/PRICES!JW69)</f>
        <v>1.5130709103992898E-2</v>
      </c>
      <c r="JX70">
        <f>LN(PRICES!JX70/PRICES!JX69)</f>
        <v>2.1730883119740439E-3</v>
      </c>
      <c r="JY70">
        <f>LN(PRICES!JY70/PRICES!JY69)</f>
        <v>-6.5388347598310161E-3</v>
      </c>
      <c r="JZ70">
        <f>LN(PRICES!JZ70/PRICES!JZ69)</f>
        <v>-4.2635689726921531E-3</v>
      </c>
      <c r="KA70">
        <f>LN(PRICES!KA70/PRICES!KA69)</f>
        <v>-1.5689668084144806E-2</v>
      </c>
      <c r="KB70">
        <f>LN(PRICES!KB70/PRICES!KB69)</f>
        <v>4.0349193858270956E-3</v>
      </c>
      <c r="KC70">
        <f>LN(PRICES!KC70/PRICES!KC69)</f>
        <v>2.8050611816415262E-3</v>
      </c>
      <c r="KD70">
        <f>LN(PRICES!KD70/PRICES!KD69)</f>
        <v>-1.9565637796490409E-2</v>
      </c>
      <c r="KE70">
        <f>LN(PRICES!KE70/PRICES!KE69)</f>
        <v>-9.7237847192075105E-3</v>
      </c>
      <c r="KF70">
        <f>LN(PRICES!KF70/PRICES!KF69)</f>
        <v>-4.3610504111189861E-4</v>
      </c>
      <c r="KG70">
        <f>LN(PRICES!KG70/PRICES!KG69)</f>
        <v>7.4681184817102101E-3</v>
      </c>
      <c r="KH70">
        <f>LN(PRICES!KH70/PRICES!KH69)</f>
        <v>2.7879580841902495E-3</v>
      </c>
      <c r="KI70">
        <f>LN(PRICES!KI70/PRICES!KI69)</f>
        <v>1.0338892515962268E-2</v>
      </c>
      <c r="KJ70">
        <f>LN(PRICES!KJ70/PRICES!KJ69)</f>
        <v>1.1954296907675004E-2</v>
      </c>
      <c r="KK70">
        <f>LN(PRICES!KK70/PRICES!KK69)</f>
        <v>1.5843143143528436E-2</v>
      </c>
      <c r="KL70">
        <f>LN(PRICES!KL70/PRICES!KL69)</f>
        <v>4.5585866601804536E-3</v>
      </c>
      <c r="KM70">
        <f>LN(PRICES!KM70/PRICES!KM69)</f>
        <v>1.0072308617284644E-3</v>
      </c>
      <c r="KN70">
        <f>LN(PRICES!KN70/PRICES!KN69)</f>
        <v>-2.0308532192450015E-3</v>
      </c>
      <c r="KO70">
        <f>LN(PRICES!KO70/PRICES!KO69)</f>
        <v>-3.8089526028730713E-3</v>
      </c>
      <c r="KP70">
        <f>LN(PRICES!KP70/PRICES!KP69)</f>
        <v>-1.8028226969687602E-2</v>
      </c>
      <c r="KQ70">
        <f>LN(PRICES!KQ70/PRICES!KQ69)</f>
        <v>-5.3387617734411722E-3</v>
      </c>
      <c r="KR70">
        <f>LN(PRICES!KR70/PRICES!KR69)</f>
        <v>1.3327690110284075E-3</v>
      </c>
      <c r="KS70">
        <f>LN(PRICES!KS70/PRICES!KS69)</f>
        <v>-1.2455786182915823E-2</v>
      </c>
      <c r="KT70">
        <f>LN(PRICES!KT70/PRICES!KT69)</f>
        <v>-2.2649026570320239E-3</v>
      </c>
      <c r="KU70">
        <f>LN(PRICES!KU70/PRICES!KU69)</f>
        <v>-8.722466175445585E-3</v>
      </c>
      <c r="KV70">
        <f>LN(PRICES!KV70/PRICES!KV69)</f>
        <v>-2.8628100852028941E-3</v>
      </c>
      <c r="KW70">
        <f>LN(PRICES!KW70/PRICES!KW69)</f>
        <v>-6.7238323678239743E-4</v>
      </c>
      <c r="KX70">
        <f>LN(PRICES!KX70/PRICES!KX69)</f>
        <v>-4.4742556107197637E-3</v>
      </c>
      <c r="KY70">
        <f>LN(PRICES!KY70/PRICES!KY69)</f>
        <v>-2.1411155025830086E-2</v>
      </c>
      <c r="KZ70">
        <f>LN(PRICES!KZ70/PRICES!KZ69)</f>
        <v>-1.5300837417533212E-2</v>
      </c>
      <c r="LA70">
        <f>LN(PRICES!LA70/PRICES!LA69)</f>
        <v>-1.4440285917447457E-2</v>
      </c>
      <c r="LB70">
        <f>LN(PRICES!LB70/PRICES!LB69)</f>
        <v>-1.8252851738759603E-2</v>
      </c>
      <c r="LC70">
        <f>LN(PRICES!LC70/PRICES!LC69)</f>
        <v>2.0624675432312809E-2</v>
      </c>
      <c r="LD70">
        <f>LN(PRICES!LD70/PRICES!LD69)</f>
        <v>1.0520588332016788E-2</v>
      </c>
      <c r="LE70">
        <f>LN(PRICES!LE70/PRICES!LE69)</f>
        <v>3.1732990663091193E-3</v>
      </c>
      <c r="LF70">
        <f>LN(PRICES!LF70/PRICES!LF69)</f>
        <v>-2.7741267074935839E-2</v>
      </c>
      <c r="LG70">
        <f>LN(PRICES!LG70/PRICES!LG69)</f>
        <v>-1.3865117893473248E-2</v>
      </c>
      <c r="LH70">
        <f>LN(PRICES!LH70/PRICES!LH69)</f>
        <v>6.0363664003505943E-3</v>
      </c>
      <c r="LI70">
        <f>LN(PRICES!LI70/PRICES!LI69)</f>
        <v>-2.1984475641870383E-2</v>
      </c>
      <c r="LJ70">
        <f>LN(PRICES!LJ70/PRICES!LJ69)</f>
        <v>-7.7007520962933005E-3</v>
      </c>
      <c r="LK70">
        <f>LN(PRICES!LK70/PRICES!LK69)</f>
        <v>3.7319298552727795E-4</v>
      </c>
      <c r="LL70">
        <f>LN(PRICES!LL70/PRICES!LL69)</f>
        <v>-1.5396810671515698E-2</v>
      </c>
      <c r="LM70">
        <f>LN(PRICES!LM70/PRICES!LM69)</f>
        <v>-2.037130050166383E-2</v>
      </c>
      <c r="LN70">
        <f>LN(PRICES!LN70/PRICES!LN69)</f>
        <v>9.7889925956804874E-3</v>
      </c>
      <c r="LO70">
        <f>LN(PRICES!LO70/PRICES!LO69)</f>
        <v>-9.6687571322413377E-3</v>
      </c>
      <c r="LP70">
        <f>LN(PRICES!LP70/PRICES!LP69)</f>
        <v>-4.0970041681987947E-3</v>
      </c>
      <c r="LQ70">
        <f>LN(PRICES!LQ70/PRICES!LQ69)</f>
        <v>-1.6661966261717686E-2</v>
      </c>
      <c r="LR70">
        <f>LN(PRICES!LR70/PRICES!LR69)</f>
        <v>1.0047982613946725E-2</v>
      </c>
      <c r="LS70">
        <f>LN(PRICES!LS70/PRICES!LS69)</f>
        <v>1.4440176645097323E-3</v>
      </c>
      <c r="LT70">
        <f>LN(PRICES!LT70/PRICES!LT69)</f>
        <v>-1.0600360630321628E-2</v>
      </c>
      <c r="LU70">
        <f>LN(PRICES!LU70/PRICES!LU69)</f>
        <v>1.0894460857588507E-2</v>
      </c>
      <c r="LV70">
        <f>LN(PRICES!LV70/PRICES!LV69)</f>
        <v>4.4052458352883948E-4</v>
      </c>
      <c r="LW70">
        <f>LN(PRICES!LW70/PRICES!LW69)</f>
        <v>6.6385274370700173E-3</v>
      </c>
      <c r="LX70">
        <f>LN(PRICES!LX70/PRICES!LX69)</f>
        <v>-1.2475936444823555E-2</v>
      </c>
      <c r="LY70">
        <f>LN(PRICES!LY70/PRICES!LY69)</f>
        <v>-1.7990641667706851E-3</v>
      </c>
      <c r="LZ70">
        <f>LN(PRICES!LZ70/PRICES!LZ69)</f>
        <v>-1.1056755702556912E-2</v>
      </c>
      <c r="MA70">
        <f>LN(PRICES!MA70/PRICES!MA69)</f>
        <v>-2.9476160323360988E-3</v>
      </c>
      <c r="MB70">
        <f>LN(PRICES!MB70/PRICES!MB69)</f>
        <v>-2.9956852666052497E-3</v>
      </c>
      <c r="MC70">
        <f>LN(PRICES!MC70/PRICES!MC69)</f>
        <v>1.3899950948229715E-3</v>
      </c>
      <c r="MD70">
        <f>LN(PRICES!MD70/PRICES!MD69)</f>
        <v>-2.0098550869005519E-3</v>
      </c>
      <c r="ME70">
        <f>LN(PRICES!ME70/PRICES!ME69)</f>
        <v>1.8463288487202519E-2</v>
      </c>
      <c r="MF70">
        <f>LN(PRICES!MF70/PRICES!MF69)</f>
        <v>5.7089036974160862E-3</v>
      </c>
      <c r="MG70">
        <f>LN(PRICES!MG70/PRICES!MG69)</f>
        <v>-2.8683623291581714E-3</v>
      </c>
      <c r="MH70">
        <f>LN(PRICES!MH70/PRICES!MH69)</f>
        <v>-7.7793763506062768E-3</v>
      </c>
      <c r="MI70">
        <f>LN(PRICES!MI70/PRICES!MI69)</f>
        <v>5.6006354269222082E-3</v>
      </c>
      <c r="MJ70">
        <f>LN(PRICES!MJ70/PRICES!MJ69)</f>
        <v>-1.5033235544127126E-3</v>
      </c>
      <c r="MK70">
        <f>LN(PRICES!MK70/PRICES!MK69)</f>
        <v>3.7577762611263757E-3</v>
      </c>
      <c r="ML70">
        <f>LN(PRICES!ML70/PRICES!ML69)</f>
        <v>-1.3921266916158564E-2</v>
      </c>
      <c r="MM70">
        <f>LN(PRICES!MM70/PRICES!MM69)</f>
        <v>-3.9807934952551128E-3</v>
      </c>
      <c r="MN70">
        <f>LN(PRICES!MN70/PRICES!MN69)</f>
        <v>4.7939233539475417E-3</v>
      </c>
      <c r="MO70">
        <f>LN(PRICES!MO70/PRICES!MO69)</f>
        <v>2.6329277486607547E-3</v>
      </c>
      <c r="MP70">
        <f>LN(PRICES!MP70/PRICES!MP69)</f>
        <v>-3.4774871121190697E-3</v>
      </c>
      <c r="MQ70">
        <f>LN(PRICES!MQ70/PRICES!MQ69)</f>
        <v>2.6261255086733739E-2</v>
      </c>
      <c r="MR70">
        <f>LN(PRICES!MR70/PRICES!MR69)</f>
        <v>-8.2897459794800416E-3</v>
      </c>
      <c r="MS70">
        <f>LN(PRICES!MS70/PRICES!MS69)</f>
        <v>1.4059981515108485E-2</v>
      </c>
      <c r="MT70">
        <f>LN(PRICES!MT70/PRICES!MT69)</f>
        <v>-1.3376678135804232E-2</v>
      </c>
      <c r="MU70">
        <f>LN(PRICES!MU70/PRICES!MU69)</f>
        <v>-1.2235643616739497E-2</v>
      </c>
      <c r="MV70">
        <f>LN(PRICES!MV70/PRICES!MV69)</f>
        <v>-2.0765824655489397E-3</v>
      </c>
      <c r="MW70">
        <f>LN(PRICES!MW70/PRICES!MW69)</f>
        <v>-1.4423213869429035E-2</v>
      </c>
      <c r="MX70">
        <f>LN(PRICES!MX70/PRICES!MX69)</f>
        <v>4.2795978210023776E-3</v>
      </c>
      <c r="MY70">
        <f>LN(PRICES!MY70/PRICES!MY69)</f>
        <v>7.3198125904747049E-3</v>
      </c>
      <c r="MZ70">
        <f>LN(PRICES!MZ70/PRICES!MZ69)</f>
        <v>2.7765401788250575E-2</v>
      </c>
      <c r="NA70">
        <f>LN(PRICES!NA70/PRICES!NA69)</f>
        <v>2.2751116772908472E-2</v>
      </c>
      <c r="NB70">
        <f>LN(PRICES!NB70/PRICES!NB69)</f>
        <v>1.1625694841909359E-2</v>
      </c>
      <c r="NC70">
        <f>LN(PRICES!NC70/PRICES!NC69)</f>
        <v>-1.9596678551455689E-2</v>
      </c>
      <c r="ND70">
        <f>LN(PRICES!ND70/PRICES!ND69)</f>
        <v>7.9530277695179219E-4</v>
      </c>
      <c r="NE70">
        <f>LN(PRICES!NE70/PRICES!NE69)</f>
        <v>4.6443258059920139E-3</v>
      </c>
      <c r="NF70">
        <f>LN(PRICES!NF70/PRICES!NF69)</f>
        <v>1.647392531885767E-2</v>
      </c>
      <c r="NG70">
        <f>LN(PRICES!NG70/PRICES!NG69)</f>
        <v>-1.0734009020225946E-3</v>
      </c>
      <c r="NH70">
        <f>LN(PRICES!NH70/PRICES!NH69)</f>
        <v>-3.8404384881303116E-3</v>
      </c>
      <c r="NI70">
        <f>LN(PRICES!NI70/PRICES!NI69)</f>
        <v>8.091256104950699E-3</v>
      </c>
      <c r="NJ70">
        <f>LN(PRICES!NJ70/PRICES!NJ69)</f>
        <v>1.2371996650676919E-3</v>
      </c>
      <c r="NK70">
        <f>LN(PRICES!NK70/PRICES!NK69)</f>
        <v>3.6734282340115539E-3</v>
      </c>
      <c r="NL70">
        <f>LN(PRICES!NL70/PRICES!NL69)</f>
        <v>1.9759206493387499E-2</v>
      </c>
      <c r="NM70">
        <f>LN(PRICES!NM70/PRICES!NM69)</f>
        <v>1.1343632136416731E-2</v>
      </c>
      <c r="NN70">
        <f>LN(PRICES!NN70/PRICES!NN69)</f>
        <v>2.9687753189198353E-3</v>
      </c>
      <c r="NO70">
        <f>LN(PRICES!NO70/PRICES!NO69)</f>
        <v>1.8373271636495457E-2</v>
      </c>
      <c r="NP70">
        <f>LN(PRICES!NP70/PRICES!NP69)</f>
        <v>0</v>
      </c>
      <c r="NQ70">
        <f>LN(PRICES!NQ70/PRICES!NQ69)</f>
        <v>1.8052542705284801E-2</v>
      </c>
      <c r="NR70">
        <f>LN(PRICES!NR70/PRICES!NR69)</f>
        <v>1.0950146744862542E-2</v>
      </c>
      <c r="NS70">
        <f>LN(PRICES!NS70/PRICES!NS69)</f>
        <v>4.939459443182183E-3</v>
      </c>
      <c r="NT70">
        <f>LN(PRICES!NT70/PRICES!NT69)</f>
        <v>-2.1953145898417161E-3</v>
      </c>
      <c r="NU70">
        <f>LN(PRICES!NU70/PRICES!NU69)</f>
        <v>7.600362652600663E-3</v>
      </c>
      <c r="NV70">
        <f>LN(PRICES!NV70/PRICES!NV69)</f>
        <v>8.3867383868458465E-3</v>
      </c>
      <c r="NW70">
        <f>LN(PRICES!NW70/PRICES!NW69)</f>
        <v>1.5865356852505483E-2</v>
      </c>
      <c r="NX70">
        <f>LN(PRICES!NX70/PRICES!NX69)</f>
        <v>1.3931781511780126E-2</v>
      </c>
      <c r="NY70">
        <f>LN(PRICES!NY70/PRICES!NY69)</f>
        <v>-1.0513044863523028E-4</v>
      </c>
      <c r="NZ70">
        <f>LN(PRICES!NZ70/PRICES!NZ69)</f>
        <v>-3.5859299597325264E-3</v>
      </c>
      <c r="OA70">
        <f>LN(PRICES!OA70/PRICES!OA69)</f>
        <v>-1.0061821581858768E-2</v>
      </c>
      <c r="OB70">
        <f>LN(PRICES!OB70/PRICES!OB69)</f>
        <v>-8.1896806856187609E-3</v>
      </c>
      <c r="OC70">
        <f>LN(PRICES!OC70/PRICES!OC69)</f>
        <v>8.5189660716503933E-3</v>
      </c>
      <c r="OD70">
        <f>LN(PRICES!OD70/PRICES!OD69)</f>
        <v>-3.2537939875543127E-3</v>
      </c>
      <c r="OE70">
        <f>LN(PRICES!OE70/PRICES!OE69)</f>
        <v>5.245460401395419E-3</v>
      </c>
      <c r="OF70">
        <f>LN(PRICES!OF70/PRICES!OF69)</f>
        <v>-5.4601058549813165E-3</v>
      </c>
      <c r="OG70">
        <f>LN(PRICES!OG70/PRICES!OG69)</f>
        <v>1.9621567811274653E-3</v>
      </c>
      <c r="OH70">
        <f>LN(PRICES!OH70/PRICES!OH69)</f>
        <v>-2.7565341687683675E-3</v>
      </c>
      <c r="OI70">
        <f>LN(PRICES!OI70/PRICES!OI69)</f>
        <v>-1.0697591106185876E-3</v>
      </c>
      <c r="OJ70">
        <f>LN(PRICES!OJ70/PRICES!OJ69)</f>
        <v>2.7724679109462696E-3</v>
      </c>
      <c r="OK70">
        <f>LN(PRICES!OK70/PRICES!OK69)</f>
        <v>-3.2182958707222199E-3</v>
      </c>
      <c r="OL70">
        <f>LN(PRICES!OL70/PRICES!OL69)</f>
        <v>1.1102871165455516E-2</v>
      </c>
      <c r="OM70">
        <f>LN(PRICES!OM70/PRICES!OM69)</f>
        <v>-2.5316548268926653E-2</v>
      </c>
      <c r="ON70">
        <f>LN(PRICES!ON70/PRICES!ON69)</f>
        <v>-7.7220348771867269E-3</v>
      </c>
      <c r="OO70">
        <f>LN(PRICES!OO70/PRICES!OO69)</f>
        <v>1.0414667094693311E-2</v>
      </c>
      <c r="OP70">
        <f>LN(PRICES!OP70/PRICES!OP69)</f>
        <v>-5.9119238826218883E-3</v>
      </c>
      <c r="OQ70">
        <f>LN(PRICES!OQ70/PRICES!OQ69)</f>
        <v>-1.6567887137223885E-2</v>
      </c>
      <c r="OR70">
        <f>LN(PRICES!OR70/PRICES!OR69)</f>
        <v>7.0471194184239102E-3</v>
      </c>
      <c r="OS70">
        <f>LN(PRICES!OS70/PRICES!OS69)</f>
        <v>1.23079530456786E-2</v>
      </c>
      <c r="OT70">
        <f>LN(PRICES!OT70/PRICES!OT69)</f>
        <v>-5.5183301193840774E-3</v>
      </c>
      <c r="OU70">
        <f>LN(PRICES!OU70/PRICES!OU69)</f>
        <v>7.103848607669527E-3</v>
      </c>
      <c r="OV70">
        <f>LN(PRICES!OV70/PRICES!OV69)</f>
        <v>1.4574464455790976E-4</v>
      </c>
      <c r="OW70">
        <f>LN(PRICES!OW70/PRICES!OW69)</f>
        <v>-2.0072300892714001E-2</v>
      </c>
      <c r="OX70">
        <f>LN(PRICES!OX70/PRICES!OX69)</f>
        <v>6.5403220897716349E-3</v>
      </c>
      <c r="OY70">
        <f>LN(PRICES!OY70/PRICES!OY69)</f>
        <v>3.8004870154520719E-3</v>
      </c>
      <c r="OZ70">
        <f>LN(PRICES!OZ70/PRICES!OZ69)</f>
        <v>6.6225078189858129E-3</v>
      </c>
      <c r="PA70">
        <f>LN(PRICES!PA70/PRICES!PA69)</f>
        <v>3.9830818181991147E-3</v>
      </c>
      <c r="PB70">
        <f>LN(PRICES!PB70/PRICES!PB69)</f>
        <v>3.7321370676771785E-3</v>
      </c>
      <c r="PC70">
        <f>LN(PRICES!PC70/PRICES!PC69)</f>
        <v>-4.8677342979717084E-3</v>
      </c>
      <c r="PD70">
        <f>LN(PRICES!PD70/PRICES!PD69)</f>
        <v>1.0986171404204144E-2</v>
      </c>
      <c r="PE70">
        <f>LN(PRICES!PE70/PRICES!PE69)</f>
        <v>1.2696787243120356E-2</v>
      </c>
      <c r="PF70">
        <f>LN(PRICES!PF70/PRICES!PF69)</f>
        <v>-4.1295005044000273E-3</v>
      </c>
      <c r="PG70">
        <f>LN(PRICES!PG70/PRICES!PG69)</f>
        <v>-3.2733755212500195E-3</v>
      </c>
      <c r="PH70">
        <f>LN(PRICES!PH70/PRICES!PH69)</f>
        <v>1.3926648081428208E-2</v>
      </c>
      <c r="PI70">
        <f>LN(PRICES!PI70/PRICES!PI69)</f>
        <v>1.2510532481521624E-2</v>
      </c>
      <c r="PJ70">
        <f>LN(PRICES!PJ70/PRICES!PJ69)</f>
        <v>1.6171356316607006E-2</v>
      </c>
      <c r="PK70">
        <f>LN(PRICES!PK70/PRICES!PK69)</f>
        <v>-5.4013171759512729E-2</v>
      </c>
      <c r="PL70">
        <f>LN(PRICES!PL70/PRICES!PL69)</f>
        <v>-7.3367354984951432E-3</v>
      </c>
      <c r="PM70">
        <f>LN(PRICES!PM70/PRICES!PM69)</f>
        <v>1.301991344752167E-2</v>
      </c>
      <c r="PN70">
        <f>LN(PRICES!PN70/PRICES!PN69)</f>
        <v>-3.2206492350150707E-3</v>
      </c>
      <c r="PO70">
        <f>LN(PRICES!PO70/PRICES!PO69)</f>
        <v>-2.3230279710473499E-2</v>
      </c>
      <c r="PP70">
        <f>LN(PRICES!PP70/PRICES!PP69)</f>
        <v>3.0548418665911374E-3</v>
      </c>
      <c r="PQ70">
        <f>LN(PRICES!PQ70/PRICES!PQ69)</f>
        <v>1.7046610851147306E-2</v>
      </c>
      <c r="PR70">
        <f>LN(PRICES!PR70/PRICES!PR69)</f>
        <v>6.7207003523850567E-4</v>
      </c>
      <c r="PS70">
        <f>LN(PRICES!PS70/PRICES!PS69)</f>
        <v>-7.2162735260273359E-3</v>
      </c>
      <c r="PT70">
        <f>LN(PRICES!PT70/PRICES!PT69)</f>
        <v>-6.3309713836816987E-3</v>
      </c>
      <c r="PU70">
        <f>LN(PRICES!PU70/PRICES!PU69)</f>
        <v>5.7946269982133191E-3</v>
      </c>
      <c r="PV70">
        <f>LN(PRICES!PV70/PRICES!PV69)</f>
        <v>-1.0032586868244044E-2</v>
      </c>
      <c r="PW70">
        <f>LN(PRICES!PW70/PRICES!PW69)</f>
        <v>5.7657927452446818E-4</v>
      </c>
      <c r="PX70">
        <f>LN(PRICES!PX70/PRICES!PX69)</f>
        <v>8.0386498458128192E-3</v>
      </c>
      <c r="PY70">
        <f>LN(PRICES!PY70/PRICES!PY69)</f>
        <v>2.7073711058306082E-3</v>
      </c>
      <c r="PZ70">
        <f>LN(PRICES!PZ70/PRICES!PZ69)</f>
        <v>-4.3359927051097322E-3</v>
      </c>
      <c r="QA70">
        <f>LN(PRICES!QA70/PRICES!QA69)</f>
        <v>1.2293881728164806E-2</v>
      </c>
      <c r="QB70">
        <f>LN(PRICES!QB70/PRICES!QB69)</f>
        <v>-1.7797352913794537E-3</v>
      </c>
      <c r="QC70">
        <f>LN(PRICES!QC70/PRICES!QC69)</f>
        <v>1.4724636396343398E-2</v>
      </c>
      <c r="QD70">
        <f>LN(PRICES!QD70/PRICES!QD69)</f>
        <v>8.3668573286014552E-3</v>
      </c>
      <c r="QE70">
        <f>LN(PRICES!QE70/PRICES!QE69)</f>
        <v>3.5023968382453113E-3</v>
      </c>
      <c r="QF70">
        <f>LN(PRICES!QF70/PRICES!QF69)</f>
        <v>-1.4884801013308158E-3</v>
      </c>
      <c r="QG70">
        <f>LN(PRICES!QG70/PRICES!QG69)</f>
        <v>1.1016973995959868E-2</v>
      </c>
      <c r="QH70">
        <f>LN(PRICES!QH70/PRICES!QH69)</f>
        <v>-1.4401231747572834E-2</v>
      </c>
      <c r="QI70">
        <f>LN(PRICES!QI70/PRICES!QI69)</f>
        <v>-4.6715510629543E-4</v>
      </c>
      <c r="QJ70">
        <f>LN(PRICES!QJ70/PRICES!QJ69)</f>
        <v>4.297888558887758E-2</v>
      </c>
      <c r="QK70">
        <f>LN(PRICES!QK70/PRICES!QK69)</f>
        <v>4.7101430861566556E-3</v>
      </c>
      <c r="QL70">
        <f>LN(PRICES!QL70/PRICES!QL69)</f>
        <v>-4.118850777772457E-3</v>
      </c>
      <c r="QM70">
        <f>LN(PRICES!QM70/PRICES!QM69)</f>
        <v>-4.0858440578456796E-3</v>
      </c>
      <c r="QN70">
        <f>LN(PRICES!QN70/PRICES!QN69)</f>
        <v>1.2461158120599678E-2</v>
      </c>
      <c r="QO70">
        <f>LN(PRICES!QO70/PRICES!QO69)</f>
        <v>1.4671524445786666E-2</v>
      </c>
      <c r="QP70">
        <f>LN(PRICES!QP70/PRICES!QP69)</f>
        <v>1.6407313862536018E-2</v>
      </c>
      <c r="QQ70">
        <f>LN(PRICES!QQ70/PRICES!QQ69)</f>
        <v>1.3716681049080368E-2</v>
      </c>
      <c r="QR70">
        <f>LN(PRICES!QR70/PRICES!QR69)</f>
        <v>5.2632099582183281E-3</v>
      </c>
      <c r="QS70">
        <f>LN(PRICES!QS70/PRICES!QS69)</f>
        <v>1.4472079183956444E-2</v>
      </c>
      <c r="QT70">
        <f>LN(PRICES!QT70/PRICES!QT69)</f>
        <v>8.3549263208893016E-3</v>
      </c>
      <c r="QU70">
        <f>LN(PRICES!QU70/PRICES!QU69)</f>
        <v>9.7718862819228796E-3</v>
      </c>
      <c r="QV70">
        <f>LN(PRICES!QV70/PRICES!QV69)</f>
        <v>1.3421198704457178E-3</v>
      </c>
      <c r="QW70">
        <f>LN(PRICES!QW70/PRICES!QW69)</f>
        <v>-5.9069423264934157E-3</v>
      </c>
      <c r="QX70">
        <f>LN(PRICES!QX70/PRICES!QX69)</f>
        <v>-4.9347978862767181E-3</v>
      </c>
      <c r="QY70">
        <f>LN(PRICES!QY70/PRICES!QY69)</f>
        <v>-1.115084929896706E-2</v>
      </c>
      <c r="QZ70">
        <f>LN(PRICES!QZ70/PRICES!QZ69)</f>
        <v>2.3049037597737933E-2</v>
      </c>
      <c r="RA70">
        <f>LN(PRICES!RA70/PRICES!RA69)</f>
        <v>5.6133725902534466E-2</v>
      </c>
      <c r="RB70">
        <f>LN(PRICES!RB70/PRICES!RB69)</f>
        <v>2.3853268308004608E-2</v>
      </c>
      <c r="RC70">
        <f>LN(PRICES!RC70/PRICES!RC69)</f>
        <v>1.440646823950709E-2</v>
      </c>
      <c r="RD70">
        <f>LN(PRICES!RD70/PRICES!RD69)</f>
        <v>0</v>
      </c>
      <c r="RE70">
        <f>LN(PRICES!RE70/PRICES!RE69)</f>
        <v>9.9026284719302832E-3</v>
      </c>
      <c r="RF70">
        <f>LN(PRICES!RF70/PRICES!RF69)</f>
        <v>-2.7756186797931281E-3</v>
      </c>
      <c r="RG70">
        <f>LN(PRICES!RG70/PRICES!RG69)</f>
        <v>-2.2680311382013676E-2</v>
      </c>
      <c r="RH70">
        <f>LN(PRICES!RH70/PRICES!RH69)</f>
        <v>-1.495433274355025E-3</v>
      </c>
      <c r="RI70">
        <f>LN(PRICES!RI70/PRICES!RI69)</f>
        <v>2.277489231776285E-3</v>
      </c>
      <c r="RJ70">
        <f>LN(PRICES!RJ70/PRICES!RJ69)</f>
        <v>-4.9321892444802399E-3</v>
      </c>
      <c r="RK70">
        <f>LN(PRICES!RK70/PRICES!RK69)</f>
        <v>-2.2297395943942692E-3</v>
      </c>
      <c r="RL70">
        <f>LN(PRICES!RL70/PRICES!RL69)</f>
        <v>7.1797204674250254E-3</v>
      </c>
      <c r="RM70">
        <f>LN(PRICES!RM70/PRICES!RM69)</f>
        <v>-6.960590083663537E-3</v>
      </c>
      <c r="RN70">
        <f>LN(PRICES!RN70/PRICES!RN69)</f>
        <v>9.5417746863009929E-3</v>
      </c>
      <c r="RO70">
        <f>LN(PRICES!RO70/PRICES!RO69)</f>
        <v>1.7488804654484359E-2</v>
      </c>
      <c r="RP70">
        <f>LN(PRICES!RP70/PRICES!RP69)</f>
        <v>1.3393047646984022E-2</v>
      </c>
      <c r="RQ70">
        <f>LN(PRICES!RQ70/PRICES!RQ69)</f>
        <v>-1.0384408939365082E-2</v>
      </c>
      <c r="RR70">
        <f>LN(PRICES!RR70/PRICES!RR69)</f>
        <v>-8.4500071871914904E-3</v>
      </c>
      <c r="RS70">
        <f>LN(PRICES!RS70/PRICES!RS69)</f>
        <v>-1.070624084752879E-3</v>
      </c>
      <c r="RT70">
        <f>LN(PRICES!RT70/PRICES!RT69)</f>
        <v>4.6207352284182625E-3</v>
      </c>
      <c r="RU70">
        <f>LN(PRICES!RU70/PRICES!RU69)</f>
        <v>-7.4626829262461978E-3</v>
      </c>
      <c r="RV70">
        <f>LN(PRICES!RV70/PRICES!RV69)</f>
        <v>1.5504245062079215E-2</v>
      </c>
      <c r="RW70">
        <f>LN(PRICES!RW70/PRICES!RW69)</f>
        <v>-1.2621021800144839E-2</v>
      </c>
      <c r="RX70">
        <f>LN(PRICES!RX70/PRICES!RX69)</f>
        <v>-4.6352173895056366E-2</v>
      </c>
      <c r="RY70">
        <f>LN(PRICES!RY70/PRICES!RY69)</f>
        <v>2.4401568213793831E-3</v>
      </c>
      <c r="RZ70">
        <f>LN(PRICES!RZ70/PRICES!RZ69)</f>
        <v>1.1567742683193131E-2</v>
      </c>
      <c r="SA70">
        <f>LN(PRICES!SA70/PRICES!SA69)</f>
        <v>9.6088045625721766E-3</v>
      </c>
      <c r="SB70">
        <f>LN(PRICES!SB70/PRICES!SB69)</f>
        <v>-2.4346066718570797E-3</v>
      </c>
      <c r="SC70">
        <f>LN(PRICES!SC70/PRICES!SC69)</f>
        <v>1.2500103436088848E-2</v>
      </c>
      <c r="SD70">
        <f>LN(PRICES!SD70/PRICES!SD69)</f>
        <v>2.4456313053452081E-3</v>
      </c>
      <c r="SE70">
        <f>LN(PRICES!SE70/PRICES!SE69)</f>
        <v>1.5406615007856244E-3</v>
      </c>
      <c r="SF70">
        <f>LN(PRICES!SF70/PRICES!SF69)</f>
        <v>2.3181364874345606E-2</v>
      </c>
      <c r="SG70">
        <f>LN(PRICES!SG70/PRICES!SG69)</f>
        <v>7.7042132302558731E-3</v>
      </c>
      <c r="SH70">
        <f>LN(PRICES!SH70/PRICES!SH69)</f>
        <v>-5.0213959121416874E-3</v>
      </c>
      <c r="SI70">
        <f>LN(PRICES!SI70/PRICES!SI69)</f>
        <v>-2.0430752345863397E-2</v>
      </c>
      <c r="SJ70">
        <f>LN(PRICES!SJ70/PRICES!SJ69)</f>
        <v>4.8353605534975624E-3</v>
      </c>
      <c r="SK70">
        <f>LN(PRICES!SK70/PRICES!SK69)</f>
        <v>2.7860321198418833E-3</v>
      </c>
      <c r="SL70">
        <f>LN(PRICES!SL70/PRICES!SL69)</f>
        <v>1.1347708228691107E-2</v>
      </c>
      <c r="SM70">
        <f>LN(PRICES!SM70/PRICES!SM69)</f>
        <v>1.682675619573009E-3</v>
      </c>
      <c r="SN70">
        <f>LN(PRICES!SN70/PRICES!SN69)</f>
        <v>-2.2639223795808809E-3</v>
      </c>
      <c r="SO70">
        <f>LN(PRICES!SO70/PRICES!SO69)</f>
        <v>-3.3081211582400177E-3</v>
      </c>
      <c r="SP70">
        <f>LN(PRICES!SP70/PRICES!SP69)</f>
        <v>-1.2307182702348276E-3</v>
      </c>
      <c r="SQ70">
        <f>LN(PRICES!SQ70/PRICES!SQ69)</f>
        <v>-7.2591229346692238E-3</v>
      </c>
      <c r="SR70">
        <f>LN(PRICES!SR70/PRICES!SR69)</f>
        <v>0</v>
      </c>
      <c r="SS70">
        <f>LN(PRICES!SS70/PRICES!SS69)</f>
        <v>-1.8833890353124098E-3</v>
      </c>
      <c r="ST70">
        <f>LN(PRICES!ST70/PRICES!ST69)</f>
        <v>-6.7775564503679622E-3</v>
      </c>
      <c r="SU70">
        <f>LN(PRICES!SU70/PRICES!SU69)</f>
        <v>1.6248270462672538E-2</v>
      </c>
      <c r="SV70">
        <f>LN(PRICES!SV70/PRICES!SV69)</f>
        <v>1.5954610754992125E-2</v>
      </c>
      <c r="SW70">
        <f>LN(PRICES!SW70/PRICES!SW69)</f>
        <v>2.0450602587242805E-2</v>
      </c>
      <c r="SX70">
        <f>LN(PRICES!SX70/PRICES!SX69)</f>
        <v>-1.2357382073686503E-2</v>
      </c>
      <c r="SY70">
        <f>LN(PRICES!SY70/PRICES!SY69)</f>
        <v>-7.051316371973408E-3</v>
      </c>
      <c r="SZ70">
        <f>LN(PRICES!SZ70/PRICES!SZ69)</f>
        <v>1.042339406222469E-2</v>
      </c>
      <c r="TA70">
        <f>LN(PRICES!TA70/PRICES!TA69)</f>
        <v>-1.8331654794498894E-3</v>
      </c>
      <c r="TB70">
        <f>LN(PRICES!TB70/PRICES!TB69)</f>
        <v>4.4242519025901603E-3</v>
      </c>
      <c r="TC70">
        <f>LN(PRICES!TC70/PRICES!TC69)</f>
        <v>-1.2607818692676912E-2</v>
      </c>
      <c r="TD70">
        <f>LN(PRICES!TD70/PRICES!TD69)</f>
        <v>-1.3017346081219525E-3</v>
      </c>
      <c r="TE70">
        <f>LN(PRICES!TE70/PRICES!TE69)</f>
        <v>3.7161212886138006E-3</v>
      </c>
      <c r="TF70">
        <f>LN(PRICES!TF70/PRICES!TF69)</f>
        <v>-3.9899972347470426E-2</v>
      </c>
      <c r="TG70">
        <f>LN(PRICES!TG70/PRICES!TG69)</f>
        <v>-2.6947104159741474E-3</v>
      </c>
      <c r="TH70">
        <f>LN(PRICES!TH70/PRICES!TH69)</f>
        <v>3.6284487692061244E-3</v>
      </c>
      <c r="TI70">
        <f>IFERROR(LN(PRICES!TI70/PRICES!TI69),0)</f>
        <v>0</v>
      </c>
      <c r="TJ70">
        <f>IFERROR(LN(PRICES!TJ70/PRICES!TJ69),0)</f>
        <v>5.5930916254781084E-4</v>
      </c>
      <c r="TK70">
        <f>IFERROR(LN(PRICES!TK70/PRICES!TK69),0)</f>
        <v>-6.2849237229609086E-3</v>
      </c>
      <c r="TL70">
        <f>IFERROR(LN(PRICES!TL70/PRICES!TL69),0)</f>
        <v>-2.8923012502130685E-3</v>
      </c>
      <c r="TM70">
        <f>IFERROR(LN(PRICES!TM70/PRICES!TM69),0)</f>
        <v>2.6812483962468372E-3</v>
      </c>
      <c r="TN70">
        <f>IFERROR(LN(PRICES!TN70/PRICES!TN69),0)</f>
        <v>3.6686424243262739E-2</v>
      </c>
      <c r="TO70">
        <f>IFERROR(LN(PRICES!TO70/PRICES!TO69),0)</f>
        <v>9.3052441628242964E-3</v>
      </c>
      <c r="TP70">
        <f>IFERROR(LN(PRICES!TP70/PRICES!TP69),0)</f>
        <v>1.643472342795615E-3</v>
      </c>
      <c r="TQ70">
        <f>IFERROR(LN(PRICES!TQ70/PRICES!TQ69),0)</f>
        <v>5.1646559816943896E-2</v>
      </c>
      <c r="TR70">
        <f>IFERROR(LN(PRICES!TR70/PRICES!TR69),0)</f>
        <v>6.3010799640381516E-3</v>
      </c>
      <c r="TS70">
        <f>IFERROR(LN(PRICES!TS70/PRICES!TS69),0)</f>
        <v>-1.3742763194046772E-2</v>
      </c>
      <c r="TT70">
        <f>IFERROR(LN(PRICES!TT70/PRICES!TT69),0)</f>
        <v>-3.4251211786154733E-3</v>
      </c>
      <c r="TU70">
        <f>IFERROR(LN(PRICES!TU70/PRICES!TU69),0)</f>
        <v>1.1739324369330856E-2</v>
      </c>
      <c r="TV70">
        <f>IFERROR(LN(PRICES!TV70/PRICES!TV69),0)</f>
        <v>-1.2865357672450785E-2</v>
      </c>
      <c r="TW70">
        <f>IFERROR(LN(PRICES!TW70/PRICES!TW69),0)</f>
        <v>1.9001479858884313E-2</v>
      </c>
      <c r="TX70">
        <f>IFERROR(LN(PRICES!TX70/PRICES!TX69),0)</f>
        <v>-5.1486716383916213E-3</v>
      </c>
      <c r="TY70">
        <f>IFERROR(LN(PRICES!TY70/PRICES!TY69),0)</f>
        <v>5.8939906016131291E-3</v>
      </c>
      <c r="TZ70">
        <f>IFERROR(LN(PRICES!TZ70/PRICES!TZ69),0)</f>
        <v>1.2398036463585221E-3</v>
      </c>
      <c r="UA70">
        <f>IFERROR(LN(PRICES!UA70/PRICES!UA69),0)</f>
        <v>-1.7831159688461041E-3</v>
      </c>
      <c r="UB70">
        <f>IFERROR(LN(PRICES!UB70/PRICES!UB69),0)</f>
        <v>-3.2774967246343152E-3</v>
      </c>
      <c r="UC70">
        <f>IFERROR(LN(PRICES!UC70/PRICES!UC69),0)</f>
        <v>1.2727206461048147E-2</v>
      </c>
      <c r="UD70">
        <f>IFERROR(LN(PRICES!UD70/PRICES!UD69),0)</f>
        <v>4.1579634411512559E-3</v>
      </c>
      <c r="UE70">
        <f>IFERROR(LN(PRICES!UE70/PRICES!UE69),0)</f>
        <v>4.6472789226697916E-3</v>
      </c>
      <c r="UF70">
        <f>IFERROR(LN(PRICES!UF70/PRICES!UF69),0)</f>
        <v>-1.6208738436308753E-3</v>
      </c>
      <c r="UG70">
        <f>IFERROR(LN(PRICES!UG70/PRICES!UG69),0)</f>
        <v>-1.2983030128328622E-2</v>
      </c>
      <c r="UH70">
        <f>IFERROR(LN(PRICES!UH70/PRICES!UH69),0)</f>
        <v>-8.2884483812602162E-4</v>
      </c>
      <c r="UI70">
        <f>IFERROR(LN(PRICES!UI70/PRICES!UI69),0)</f>
        <v>-8.610250839219848E-3</v>
      </c>
      <c r="UJ70">
        <f>IFERROR(LN(PRICES!UJ70/PRICES!UJ69),0)</f>
        <v>-1.7367187424915879E-2</v>
      </c>
      <c r="UK70">
        <f>IFERROR(LN(PRICES!UK70/PRICES!UK69),0)</f>
        <v>5.4067278580218099E-2</v>
      </c>
      <c r="UL70">
        <f>IFERROR(LN(PRICES!UL70/PRICES!UL69),0)</f>
        <v>6.9674042567537233E-3</v>
      </c>
      <c r="UM70">
        <f>IFERROR(LN(PRICES!UM70/PRICES!UM69),0)</f>
        <v>-5.2003555257090718E-4</v>
      </c>
      <c r="UN70">
        <f>IFERROR(LN(PRICES!UN70/PRICES!UN69),0)</f>
        <v>-3.026803777877006E-2</v>
      </c>
      <c r="UO70">
        <f>IFERROR(LN(PRICES!UO70/PRICES!UO69),0)</f>
        <v>-1.0876659259987119E-2</v>
      </c>
      <c r="UP70">
        <f>IFERROR(LN(PRICES!UP70/PRICES!UP69),0)</f>
        <v>-3.203420608162812E-3</v>
      </c>
      <c r="UQ70">
        <f>IFERROR(LN(PRICES!UQ70/PRICES!UQ69),0)</f>
        <v>1.3311519707272495E-4</v>
      </c>
      <c r="UR70">
        <f>IFERROR(LN(PRICES!UR70/PRICES!UR69),0)</f>
        <v>0</v>
      </c>
      <c r="US70">
        <f>IFERROR(LN(PRICES!US70/PRICES!US69),0)</f>
        <v>0</v>
      </c>
      <c r="UT70">
        <f>IFERROR(LN(PRICES!UT70/PRICES!UT69),0)</f>
        <v>-7.0900610797345427E-3</v>
      </c>
      <c r="UU70">
        <f>IFERROR(LN(PRICES!UU70/PRICES!UU69),0)</f>
        <v>3.8826368287191884E-3</v>
      </c>
      <c r="UV70">
        <f>IFERROR(LN(PRICES!UV70/PRICES!UV69),0)</f>
        <v>2.2227570501235864E-2</v>
      </c>
      <c r="UW70">
        <f>IFERROR(LN(PRICES!UW70/PRICES!UW69),0)</f>
        <v>6.0537137880288128E-3</v>
      </c>
      <c r="UX70">
        <f>IFERROR(LN(PRICES!UX70/PRICES!UX69),0)</f>
        <v>0</v>
      </c>
      <c r="UY70">
        <f>IFERROR(LN(PRICES!UY70/PRICES!UY69),0)</f>
        <v>5.0570613081752742E-3</v>
      </c>
      <c r="UZ70">
        <f>IFERROR(LN(PRICES!UZ70/PRICES!UZ69),0)</f>
        <v>6.5144079792650144E-3</v>
      </c>
      <c r="VA70">
        <f>IFERROR(LN(PRICES!VA70/PRICES!VA69),0)</f>
        <v>-1.8171998102129788E-3</v>
      </c>
      <c r="VB70">
        <f>IFERROR(LN(PRICES!VB70/PRICES!VB69),0)</f>
        <v>0</v>
      </c>
      <c r="VC70">
        <f>IFERROR(LN(PRICES!VC70/PRICES!VC69),0)</f>
        <v>-1.1029428994112311E-2</v>
      </c>
      <c r="VD70">
        <f>IFERROR(LN(PRICES!VD70/PRICES!VD69),0)</f>
        <v>3.8554334371480148E-2</v>
      </c>
      <c r="VE70">
        <f>IFERROR(LN(PRICES!VE70/PRICES!VE69),0)</f>
        <v>-1.2567404930189263E-2</v>
      </c>
      <c r="VF70">
        <f>IFERROR(LN(PRICES!VF70/PRICES!VF69),0)</f>
        <v>0</v>
      </c>
      <c r="VG70">
        <f>IFERROR(LN(PRICES!VG70/PRICES!VG69),0)</f>
        <v>8.1592446755661078E-3</v>
      </c>
      <c r="VH70">
        <f>IFERROR(LN(PRICES!VH70/PRICES!VH69),0)</f>
        <v>1.974770982510339E-3</v>
      </c>
      <c r="VI70">
        <f>IFERROR(LN(PRICES!VI70/PRICES!VI69),0)</f>
        <v>4.539128296539705E-3</v>
      </c>
      <c r="VJ70">
        <f>IFERROR(LN(PRICES!VJ70/PRICES!VJ69),0)</f>
        <v>-2.4480881672364072E-3</v>
      </c>
      <c r="VK70">
        <f>IFERROR(LN(PRICES!VK70/PRICES!VK69),0)</f>
        <v>-3.0033015429734829E-3</v>
      </c>
      <c r="VL70">
        <f>IFERROR(LN(PRICES!VL70/PRICES!VL69),0)</f>
        <v>1.9043853160225909E-3</v>
      </c>
      <c r="VM70">
        <f>IFERROR(LN(PRICES!VM70/PRICES!VM69),0)</f>
        <v>8.2053598374041067E-3</v>
      </c>
      <c r="VN70">
        <f>IFERROR(LN(PRICES!VN70/PRICES!VN69),0)</f>
        <v>-7.3113501578021423E-3</v>
      </c>
      <c r="VO70">
        <f>IFERROR(LN(PRICES!VO70/PRICES!VO69),0)</f>
        <v>-6.93404779212386E-3</v>
      </c>
      <c r="VP70">
        <f>IFERROR(LN(PRICES!VP70/PRICES!VP69),0)</f>
        <v>-1.7062446057234232E-3</v>
      </c>
      <c r="VQ70">
        <f>IFERROR(LN(PRICES!VQ70/PRICES!VQ69),0)</f>
        <v>1.6676265383673927E-3</v>
      </c>
      <c r="VR70">
        <f>IFERROR(LN(PRICES!VR70/PRICES!VR69),0)</f>
        <v>0</v>
      </c>
      <c r="VS70">
        <f>IFERROR(LN(PRICES!VS70/PRICES!VS69),0)</f>
        <v>-3.1037025418771012E-3</v>
      </c>
      <c r="VT70">
        <f>IFERROR(LN(PRICES!VT70/PRICES!VT69),0)</f>
        <v>-7.9081273719506238E-4</v>
      </c>
      <c r="VU70">
        <f>IFERROR(LN(PRICES!VU70/PRICES!VU69),0)</f>
        <v>8.6581238887275831E-3</v>
      </c>
      <c r="VV70">
        <f>IFERROR(LN(PRICES!VV70/PRICES!VV69),0)</f>
        <v>0</v>
      </c>
      <c r="VW70">
        <f>IFERROR(LN(PRICES!VW70/PRICES!VW69),0)</f>
        <v>-5.9068877068801954E-3</v>
      </c>
      <c r="VX70">
        <f>IFERROR(LN(PRICES!VX70/PRICES!VX69),0)</f>
        <v>0</v>
      </c>
      <c r="VY70">
        <f>IFERROR(LN(PRICES!VY70/PRICES!VY69),0)</f>
        <v>0</v>
      </c>
      <c r="VZ70">
        <f>IFERROR(LN(PRICES!VZ70/PRICES!VZ69),0)</f>
        <v>0</v>
      </c>
      <c r="WA70">
        <f>IFERROR(LN(PRICES!WA70/PRICES!WA69),0)</f>
        <v>-8.5642962122498591E-3</v>
      </c>
      <c r="WB70">
        <f>IFERROR(LN(PRICES!WB70/PRICES!WB69),0)</f>
        <v>0</v>
      </c>
      <c r="WC70">
        <f>IFERROR(LN(PRICES!WC70/PRICES!WC69),0)</f>
        <v>0</v>
      </c>
      <c r="WD70">
        <v>1</v>
      </c>
    </row>
    <row r="71" spans="1:602" x14ac:dyDescent="0.25">
      <c r="A71" s="2">
        <v>43563</v>
      </c>
      <c r="B71">
        <f>LN(PRICES!B71/PRICES!B70)</f>
        <v>-1.8492192848891201E-3</v>
      </c>
      <c r="C71">
        <f>LN(PRICES!C71/PRICES!C70)</f>
        <v>-6.3419480619421069E-3</v>
      </c>
      <c r="D71">
        <f>LN(PRICES!D71/PRICES!D70)</f>
        <v>-7.2373649632107078E-3</v>
      </c>
      <c r="E71">
        <f>LN(PRICES!E71/PRICES!E70)</f>
        <v>-4.447993409352818E-3</v>
      </c>
      <c r="F71">
        <f>LN(PRICES!F71/PRICES!F70)</f>
        <v>1.482736036259396E-3</v>
      </c>
      <c r="G71">
        <f>LN(PRICES!G71/PRICES!G70)</f>
        <v>-1.1168115177759636E-2</v>
      </c>
      <c r="H71">
        <f>LN(PRICES!H71/PRICES!H70)</f>
        <v>-3.3379866385204893E-3</v>
      </c>
      <c r="I71">
        <f>LN(PRICES!I71/PRICES!I70)</f>
        <v>-1.1853370284549395E-2</v>
      </c>
      <c r="J71">
        <f>LN(PRICES!J71/PRICES!J70)</f>
        <v>-8.2176017168566901E-3</v>
      </c>
      <c r="K71">
        <f>LN(PRICES!K71/PRICES!K70)</f>
        <v>-7.2271338838656345E-3</v>
      </c>
      <c r="L71">
        <f>LN(PRICES!L71/PRICES!L70)</f>
        <v>1.2026231880160644E-3</v>
      </c>
      <c r="M71">
        <f>LN(PRICES!M71/PRICES!M70)</f>
        <v>1.7208752920914113E-2</v>
      </c>
      <c r="N71">
        <f>LN(PRICES!N71/PRICES!N70)</f>
        <v>-7.3620675889454791E-3</v>
      </c>
      <c r="O71">
        <f>LN(PRICES!O71/PRICES!O70)</f>
        <v>-1.2381419726020096E-2</v>
      </c>
      <c r="P71">
        <f>LN(PRICES!P71/PRICES!P70)</f>
        <v>3.900844806854444E-3</v>
      </c>
      <c r="Q71">
        <f>LN(PRICES!Q71/PRICES!Q70)</f>
        <v>1.249174396271574E-3</v>
      </c>
      <c r="R71">
        <f>LN(PRICES!R71/PRICES!R70)</f>
        <v>2.2688580436910572E-3</v>
      </c>
      <c r="S71">
        <f>LN(PRICES!S71/PRICES!S70)</f>
        <v>-7.872241454276516E-3</v>
      </c>
      <c r="T71">
        <f>LN(PRICES!T71/PRICES!T70)</f>
        <v>-1.2124901453030936E-2</v>
      </c>
      <c r="U71">
        <f>LN(PRICES!U71/PRICES!U70)</f>
        <v>7.3769389567845728E-4</v>
      </c>
      <c r="V71">
        <f>LN(PRICES!V71/PRICES!V70)</f>
        <v>-4.4771297370207954E-4</v>
      </c>
      <c r="W71">
        <f>LN(PRICES!W71/PRICES!W70)</f>
        <v>1.9934207587638995E-3</v>
      </c>
      <c r="X71">
        <f>LN(PRICES!X71/PRICES!X70)</f>
        <v>-2.2241447449854795E-3</v>
      </c>
      <c r="Y71">
        <f>LN(PRICES!Y71/PRICES!Y70)</f>
        <v>-3.2384260664568561E-3</v>
      </c>
      <c r="Z71">
        <f>LN(PRICES!Z71/PRICES!Z70)</f>
        <v>4.5808055515224322E-3</v>
      </c>
      <c r="AA71">
        <f>LN(PRICES!AA71/PRICES!AA70)</f>
        <v>1.1640897513965102E-2</v>
      </c>
      <c r="AB71">
        <f>LN(PRICES!AB71/PRICES!AB70)</f>
        <v>-1.6766119076743313E-3</v>
      </c>
      <c r="AC71">
        <f>LN(PRICES!AC71/PRICES!AC70)</f>
        <v>-2.5770067631627324E-2</v>
      </c>
      <c r="AD71">
        <f>LN(PRICES!AD71/PRICES!AD70)</f>
        <v>-7.5335935298040183E-3</v>
      </c>
      <c r="AE71">
        <f>LN(PRICES!AE71/PRICES!AE70)</f>
        <v>1.3675126839009863E-2</v>
      </c>
      <c r="AF71">
        <f>LN(PRICES!AF71/PRICES!AF70)</f>
        <v>9.186911926807614E-3</v>
      </c>
      <c r="AG71">
        <f>LN(PRICES!AG71/PRICES!AG70)</f>
        <v>-1.188452766185502E-3</v>
      </c>
      <c r="AH71">
        <f>LN(PRICES!AH71/PRICES!AH70)</f>
        <v>-6.36998811147752E-3</v>
      </c>
      <c r="AI71">
        <f>LN(PRICES!AI71/PRICES!AI70)</f>
        <v>-3.3091815291833637E-2</v>
      </c>
      <c r="AJ71">
        <f>LN(PRICES!AJ71/PRICES!AJ70)</f>
        <v>-8.978148090444768E-3</v>
      </c>
      <c r="AK71">
        <f>LN(PRICES!AK71/PRICES!AK70)</f>
        <v>-1.5158328539122082E-2</v>
      </c>
      <c r="AL71">
        <f>LN(PRICES!AL71/PRICES!AL70)</f>
        <v>-8.3947647170964715E-3</v>
      </c>
      <c r="AM71">
        <f>LN(PRICES!AM71/PRICES!AM70)</f>
        <v>-1.021456000048627E-2</v>
      </c>
      <c r="AN71">
        <f>LN(PRICES!AN71/PRICES!AN70)</f>
        <v>-2.1762190065216223E-3</v>
      </c>
      <c r="AO71">
        <f>LN(PRICES!AO71/PRICES!AO70)</f>
        <v>-1.3929698730615375E-2</v>
      </c>
      <c r="AP71">
        <f>LN(PRICES!AP71/PRICES!AP70)</f>
        <v>-9.2534499613209514E-4</v>
      </c>
      <c r="AQ71">
        <f>LN(PRICES!AQ71/PRICES!AQ70)</f>
        <v>3.5967781547122796E-4</v>
      </c>
      <c r="AR71">
        <f>LN(PRICES!AR71/PRICES!AR70)</f>
        <v>-2.2804553613055395E-3</v>
      </c>
      <c r="AS71">
        <f>LN(PRICES!AS71/PRICES!AS70)</f>
        <v>5.078883102760624E-4</v>
      </c>
      <c r="AT71">
        <f>LN(PRICES!AT71/PRICES!AT70)</f>
        <v>-2.1053418805612303E-2</v>
      </c>
      <c r="AU71">
        <f>LN(PRICES!AU71/PRICES!AU70)</f>
        <v>-4.6469386499003295E-3</v>
      </c>
      <c r="AV71">
        <f>LN(PRICES!AV71/PRICES!AV70)</f>
        <v>-1.3649845121373795E-2</v>
      </c>
      <c r="AW71">
        <f>LN(PRICES!AW71/PRICES!AW70)</f>
        <v>-2.0760542951820471E-3</v>
      </c>
      <c r="AX71">
        <f>LN(PRICES!AX71/PRICES!AX70)</f>
        <v>-1.3979475332621187E-2</v>
      </c>
      <c r="AY71">
        <f>LN(PRICES!AY71/PRICES!AY70)</f>
        <v>-8.803033441649193E-3</v>
      </c>
      <c r="AZ71">
        <f>LN(PRICES!AZ71/PRICES!AZ70)</f>
        <v>-8.9726138277309686E-4</v>
      </c>
      <c r="BA71">
        <f>LN(PRICES!BA71/PRICES!BA70)</f>
        <v>2.0696431972885791E-3</v>
      </c>
      <c r="BB71">
        <f>LN(PRICES!BB71/PRICES!BB70)</f>
        <v>-1.137043101431979E-2</v>
      </c>
      <c r="BC71">
        <f>LN(PRICES!BC71/PRICES!BC70)</f>
        <v>-1.1381277049924915E-2</v>
      </c>
      <c r="BD71">
        <f>LN(PRICES!BD71/PRICES!BD70)</f>
        <v>8.9866234489622988E-3</v>
      </c>
      <c r="BE71">
        <f>LN(PRICES!BE71/PRICES!BE70)</f>
        <v>-1.0619542325029159E-2</v>
      </c>
      <c r="BF71">
        <f>LN(PRICES!BF71/PRICES!BF70)</f>
        <v>-4.7287997692744443E-2</v>
      </c>
      <c r="BG71">
        <f>LN(PRICES!BG71/PRICES!BG70)</f>
        <v>1.247684666544848E-3</v>
      </c>
      <c r="BH71">
        <f>LN(PRICES!BH71/PRICES!BH70)</f>
        <v>-7.427748351462234E-3</v>
      </c>
      <c r="BI71">
        <f>LN(PRICES!BI71/PRICES!BI70)</f>
        <v>-2.2703548773941928E-2</v>
      </c>
      <c r="BJ71">
        <f>LN(PRICES!BJ71/PRICES!BJ70)</f>
        <v>1.1598438435809955E-3</v>
      </c>
      <c r="BK71">
        <f>LN(PRICES!BK71/PRICES!BK70)</f>
        <v>6.6066346080828975E-3</v>
      </c>
      <c r="BL71">
        <f>LN(PRICES!BL71/PRICES!BL70)</f>
        <v>4.9875673561879819E-3</v>
      </c>
      <c r="BM71">
        <f>LN(PRICES!BM71/PRICES!BM70)</f>
        <v>2.9325762488751298E-3</v>
      </c>
      <c r="BN71">
        <f>LN(PRICES!BN71/PRICES!BN70)</f>
        <v>-8.3927981086253985E-3</v>
      </c>
      <c r="BO71">
        <f>LN(PRICES!BO71/PRICES!BO70)</f>
        <v>-2.5976980091687734E-2</v>
      </c>
      <c r="BP71">
        <f>LN(PRICES!BP71/PRICES!BP70)</f>
        <v>-6.1881745398926413E-3</v>
      </c>
      <c r="BQ71">
        <f>LN(PRICES!BQ71/PRICES!BQ70)</f>
        <v>9.5444972661337028E-4</v>
      </c>
      <c r="BR71">
        <f>LN(PRICES!BR71/PRICES!BR70)</f>
        <v>-1.1306080136119499E-3</v>
      </c>
      <c r="BS71">
        <f>LN(PRICES!BS71/PRICES!BS70)</f>
        <v>-8.2384366534158614E-3</v>
      </c>
      <c r="BT71">
        <f>LN(PRICES!BT71/PRICES!BT70)</f>
        <v>-6.1380613811142818E-3</v>
      </c>
      <c r="BU71">
        <f>LN(PRICES!BU71/PRICES!BU70)</f>
        <v>-2.1988722633202707E-3</v>
      </c>
      <c r="BV71">
        <f>LN(PRICES!BV71/PRICES!BV70)</f>
        <v>-1.410351676463621E-2</v>
      </c>
      <c r="BW71">
        <f>LN(PRICES!BW71/PRICES!BW70)</f>
        <v>-6.0671696779708703E-3</v>
      </c>
      <c r="BX71">
        <f>LN(PRICES!BX71/PRICES!BX70)</f>
        <v>6.1499432955952008E-3</v>
      </c>
      <c r="BY71">
        <f>LN(PRICES!BY71/PRICES!BY70)</f>
        <v>7.6718370218941687E-3</v>
      </c>
      <c r="BZ71">
        <f>LN(PRICES!BZ71/PRICES!BZ70)</f>
        <v>-7.0436524183587791E-3</v>
      </c>
      <c r="CA71">
        <f>LN(PRICES!CA71/PRICES!CA70)</f>
        <v>2.5925744989668542E-3</v>
      </c>
      <c r="CB71">
        <f>LN(PRICES!CB71/PRICES!CB70)</f>
        <v>-1.6500796729584512E-2</v>
      </c>
      <c r="CC71">
        <f>LN(PRICES!CC71/PRICES!CC70)</f>
        <v>-1.5020272632925097E-3</v>
      </c>
      <c r="CD71">
        <f>LN(PRICES!CD71/PRICES!CD70)</f>
        <v>-1.7738858989527914E-2</v>
      </c>
      <c r="CE71">
        <f>LN(PRICES!CE71/PRICES!CE70)</f>
        <v>-1.1101008534332334E-2</v>
      </c>
      <c r="CF71">
        <f>LN(PRICES!CF71/PRICES!CF70)</f>
        <v>-2.9325937839321369E-3</v>
      </c>
      <c r="CG71">
        <f>LN(PRICES!CG71/PRICES!CG70)</f>
        <v>-1.0739467316670631E-2</v>
      </c>
      <c r="CH71">
        <f>LN(PRICES!CH71/PRICES!CH70)</f>
        <v>2.454938219910056E-2</v>
      </c>
      <c r="CI71">
        <f>LN(PRICES!CI71/PRICES!CI70)</f>
        <v>-3.4612004407148208E-3</v>
      </c>
      <c r="CJ71">
        <f>LN(PRICES!CJ71/PRICES!CJ70)</f>
        <v>1.7127390586958752E-3</v>
      </c>
      <c r="CK71">
        <f>LN(PRICES!CK71/PRICES!CK70)</f>
        <v>-9.1047561517873469E-3</v>
      </c>
      <c r="CL71">
        <f>LN(PRICES!CL71/PRICES!CL70)</f>
        <v>-9.8209506397489918E-3</v>
      </c>
      <c r="CM71">
        <f>LN(PRICES!CM71/PRICES!CM70)</f>
        <v>-4.898021188771343E-3</v>
      </c>
      <c r="CN71">
        <f>LN(PRICES!CN71/PRICES!CN70)</f>
        <v>6.3897917293440796E-3</v>
      </c>
      <c r="CO71">
        <f>LN(PRICES!CO71/PRICES!CO70)</f>
        <v>-3.3968189026319863E-3</v>
      </c>
      <c r="CP71">
        <f>LN(PRICES!CP71/PRICES!CP70)</f>
        <v>-3.0329644181111841E-3</v>
      </c>
      <c r="CQ71">
        <f>LN(PRICES!CQ71/PRICES!CQ70)</f>
        <v>-3.2870834653240836E-3</v>
      </c>
      <c r="CR71">
        <f>LN(PRICES!CR71/PRICES!CR70)</f>
        <v>-1.7605266691053183E-3</v>
      </c>
      <c r="CS71">
        <f>LN(PRICES!CS71/PRICES!CS70)</f>
        <v>-5.8253768985727893E-3</v>
      </c>
      <c r="CT71">
        <f>LN(PRICES!CT71/PRICES!CT70)</f>
        <v>0</v>
      </c>
      <c r="CU71">
        <f>LN(PRICES!CU71/PRICES!CU70)</f>
        <v>2.1752328848349378E-2</v>
      </c>
      <c r="CV71">
        <f>LN(PRICES!CV71/PRICES!CV70)</f>
        <v>-1.3217770110174726E-3</v>
      </c>
      <c r="CW71">
        <f>LN(PRICES!CW71/PRICES!CW70)</f>
        <v>-4.8338537473485965E-4</v>
      </c>
      <c r="CX71">
        <f>LN(PRICES!CX71/PRICES!CX70)</f>
        <v>-1.2287929948737838E-2</v>
      </c>
      <c r="CY71">
        <f>LN(PRICES!CY71/PRICES!CY70)</f>
        <v>-6.9687137333416926E-3</v>
      </c>
      <c r="CZ71">
        <f>LN(PRICES!CZ71/PRICES!CZ70)</f>
        <v>1.0087946742471945E-2</v>
      </c>
      <c r="DA71">
        <f>LN(PRICES!DA71/PRICES!DA70)</f>
        <v>1.1724994906587382E-2</v>
      </c>
      <c r="DB71">
        <f>LN(PRICES!DB71/PRICES!DB70)</f>
        <v>-8.382224759368017E-3</v>
      </c>
      <c r="DC71">
        <f>LN(PRICES!DC71/PRICES!DC70)</f>
        <v>-3.4989798114549255E-3</v>
      </c>
      <c r="DD71">
        <f>LN(PRICES!DD71/PRICES!DD70)</f>
        <v>-6.7358418702393253E-3</v>
      </c>
      <c r="DE71">
        <f>LN(PRICES!DE71/PRICES!DE70)</f>
        <v>-5.9410700148838187E-4</v>
      </c>
      <c r="DF71">
        <f>LN(PRICES!DF71/PRICES!DF70)</f>
        <v>3.7574809014628415E-3</v>
      </c>
      <c r="DG71">
        <f>LN(PRICES!DG71/PRICES!DG70)</f>
        <v>-1.0096176345657461E-2</v>
      </c>
      <c r="DH71">
        <f>LN(PRICES!DH71/PRICES!DH70)</f>
        <v>-5.9136044391776303E-3</v>
      </c>
      <c r="DI71">
        <f>LN(PRICES!DI71/PRICES!DI70)</f>
        <v>-6.6244361896099354E-3</v>
      </c>
      <c r="DJ71">
        <f>LN(PRICES!DJ71/PRICES!DJ70)</f>
        <v>-7.1435602762312111E-4</v>
      </c>
      <c r="DK71">
        <f>LN(PRICES!DK71/PRICES!DK70)</f>
        <v>-2.2886791941802598E-2</v>
      </c>
      <c r="DL71">
        <f>LN(PRICES!DL71/PRICES!DL70)</f>
        <v>-5.2689919408199963E-3</v>
      </c>
      <c r="DM71">
        <f>LN(PRICES!DM71/PRICES!DM70)</f>
        <v>2.9111735835058855E-3</v>
      </c>
      <c r="DN71">
        <f>LN(PRICES!DN71/PRICES!DN70)</f>
        <v>-1.2534497843480863E-3</v>
      </c>
      <c r="DO71">
        <f>LN(PRICES!DO71/PRICES!DO70)</f>
        <v>5.7581168071958481E-3</v>
      </c>
      <c r="DP71">
        <f>LN(PRICES!DP71/PRICES!DP70)</f>
        <v>-2.3842207441283094E-2</v>
      </c>
      <c r="DQ71">
        <f>LN(PRICES!DQ71/PRICES!DQ70)</f>
        <v>-2.2997836884487816E-3</v>
      </c>
      <c r="DR71">
        <f>LN(PRICES!DR71/PRICES!DR70)</f>
        <v>5.6656344277583748E-3</v>
      </c>
      <c r="DS71">
        <f>LN(PRICES!DS71/PRICES!DS70)</f>
        <v>-6.6446352970366057E-3</v>
      </c>
      <c r="DT71">
        <f>LN(PRICES!DT71/PRICES!DT70)</f>
        <v>-2.6091731803227114E-3</v>
      </c>
      <c r="DU71">
        <f>LN(PRICES!DU71/PRICES!DU70)</f>
        <v>-1.9582060973231209E-2</v>
      </c>
      <c r="DV71">
        <f>LN(PRICES!DV71/PRICES!DV70)</f>
        <v>-3.6497477290136065E-3</v>
      </c>
      <c r="DW71">
        <f>LN(PRICES!DW71/PRICES!DW70)</f>
        <v>5.9737975011466048E-4</v>
      </c>
      <c r="DX71">
        <f>LN(PRICES!DX71/PRICES!DX70)</f>
        <v>-3.5510966005829407E-3</v>
      </c>
      <c r="DY71">
        <f>LN(PRICES!DY71/PRICES!DY70)</f>
        <v>-9.05602127993454E-3</v>
      </c>
      <c r="DZ71">
        <f>LN(PRICES!DZ71/PRICES!DZ70)</f>
        <v>-4.2463119727444059E-3</v>
      </c>
      <c r="EA71">
        <f>LN(PRICES!EA71/PRICES!EA70)</f>
        <v>-2.2955210255341725E-3</v>
      </c>
      <c r="EB71">
        <f>LN(PRICES!EB71/PRICES!EB70)</f>
        <v>0</v>
      </c>
      <c r="EC71">
        <f>LN(PRICES!EC71/PRICES!EC70)</f>
        <v>-2.7558615852389372E-3</v>
      </c>
      <c r="ED71">
        <f>LN(PRICES!ED71/PRICES!ED70)</f>
        <v>1.5417463019213821E-2</v>
      </c>
      <c r="EE71">
        <f>LN(PRICES!EE71/PRICES!EE70)</f>
        <v>-6.0945137480327774E-3</v>
      </c>
      <c r="EF71">
        <f>LN(PRICES!EF71/PRICES!EF70)</f>
        <v>-1.8165174221247955E-3</v>
      </c>
      <c r="EG71">
        <f>LN(PRICES!EG71/PRICES!EG70)</f>
        <v>-2.502076885684035E-3</v>
      </c>
      <c r="EH71">
        <f>LN(PRICES!EH71/PRICES!EH70)</f>
        <v>-2.214863605262097E-3</v>
      </c>
      <c r="EI71">
        <f>LN(PRICES!EI71/PRICES!EI70)</f>
        <v>-1.1756625741286613E-3</v>
      </c>
      <c r="EJ71">
        <f>LN(PRICES!EJ71/PRICES!EJ70)</f>
        <v>-1.1790027029805706E-2</v>
      </c>
      <c r="EK71">
        <f>LN(PRICES!EK71/PRICES!EK70)</f>
        <v>-2.279292656012007E-2</v>
      </c>
      <c r="EL71">
        <f>LN(PRICES!EL71/PRICES!EL70)</f>
        <v>-1.9271502097357458E-2</v>
      </c>
      <c r="EM71">
        <f>LN(PRICES!EM71/PRICES!EM70)</f>
        <v>-2.9858489287551485E-3</v>
      </c>
      <c r="EN71">
        <f>LN(PRICES!EN71/PRICES!EN70)</f>
        <v>-9.4295612192959802E-3</v>
      </c>
      <c r="EO71">
        <f>LN(PRICES!EO71/PRICES!EO70)</f>
        <v>7.6395342918548744E-3</v>
      </c>
      <c r="EP71">
        <f>LN(PRICES!EP71/PRICES!EP70)</f>
        <v>-2.3247800942568527E-4</v>
      </c>
      <c r="EQ71">
        <f>LN(PRICES!EQ71/PRICES!EQ70)</f>
        <v>1.166644836868924E-2</v>
      </c>
      <c r="ER71">
        <f>LN(PRICES!ER71/PRICES!ER70)</f>
        <v>4.7263801050464894E-3</v>
      </c>
      <c r="ES71">
        <f>LN(PRICES!ES71/PRICES!ES70)</f>
        <v>-6.6770603804381322E-4</v>
      </c>
      <c r="ET71">
        <f>LN(PRICES!ET71/PRICES!ET70)</f>
        <v>5.028378460810958E-3</v>
      </c>
      <c r="EU71">
        <f>LN(PRICES!EU71/PRICES!EU70)</f>
        <v>-1.455547887846141E-2</v>
      </c>
      <c r="EV71">
        <f>LN(PRICES!EV71/PRICES!EV70)</f>
        <v>5.1415451251082224E-3</v>
      </c>
      <c r="EW71">
        <f>LN(PRICES!EW71/PRICES!EW70)</f>
        <v>2.4836329440706999E-4</v>
      </c>
      <c r="EX71">
        <f>LN(PRICES!EX71/PRICES!EX70)</f>
        <v>-3.0481881606513874E-3</v>
      </c>
      <c r="EY71">
        <f>LN(PRICES!EY71/PRICES!EY70)</f>
        <v>1.7778407934846586E-3</v>
      </c>
      <c r="EZ71">
        <f>LN(PRICES!EZ71/PRICES!EZ70)</f>
        <v>7.232257947412439E-3</v>
      </c>
      <c r="FA71">
        <f>LN(PRICES!FA71/PRICES!FA70)</f>
        <v>-6.7630647516546817E-4</v>
      </c>
      <c r="FB71">
        <f>LN(PRICES!FB71/PRICES!FB70)</f>
        <v>-5.5524370255898006E-3</v>
      </c>
      <c r="FC71">
        <f>LN(PRICES!FC71/PRICES!FC70)</f>
        <v>1.7548525982716799E-3</v>
      </c>
      <c r="FD71">
        <f>LN(PRICES!FD71/PRICES!FD70)</f>
        <v>-1.0733601194709104E-2</v>
      </c>
      <c r="FE71">
        <f>LN(PRICES!FE71/PRICES!FE70)</f>
        <v>1.2959131838690231E-2</v>
      </c>
      <c r="FF71">
        <f>LN(PRICES!FF71/PRICES!FF70)</f>
        <v>-9.5116101358318596E-4</v>
      </c>
      <c r="FG71">
        <f>LN(PRICES!FG71/PRICES!FG70)</f>
        <v>4.8008332843786656E-3</v>
      </c>
      <c r="FH71">
        <f>LN(PRICES!FH71/PRICES!FH70)</f>
        <v>5.1007711733924658E-3</v>
      </c>
      <c r="FI71">
        <f>LN(PRICES!FI71/PRICES!FI70)</f>
        <v>-4.8899568939046005E-3</v>
      </c>
      <c r="FJ71">
        <f>LN(PRICES!FJ71/PRICES!FJ70)</f>
        <v>3.2930143867969616E-3</v>
      </c>
      <c r="FK71">
        <f>LN(PRICES!FK71/PRICES!FK70)</f>
        <v>9.681044730587763E-4</v>
      </c>
      <c r="FL71">
        <f>LN(PRICES!FL71/PRICES!FL70)</f>
        <v>7.3225220262774235E-3</v>
      </c>
      <c r="FM71">
        <f>LN(PRICES!FM71/PRICES!FM70)</f>
        <v>2.2920751507476536E-2</v>
      </c>
      <c r="FN71">
        <f>LN(PRICES!FN71/PRICES!FN70)</f>
        <v>-1.0104345754230826E-2</v>
      </c>
      <c r="FO71">
        <f>LN(PRICES!FO71/PRICES!FO70)</f>
        <v>-5.6543222178941695E-4</v>
      </c>
      <c r="FP71">
        <f>LN(PRICES!FP71/PRICES!FP70)</f>
        <v>-1.2076750446770627E-3</v>
      </c>
      <c r="FQ71">
        <f>LN(PRICES!FQ71/PRICES!FQ70)</f>
        <v>-2.1509227684062128E-3</v>
      </c>
      <c r="FR71">
        <f>LN(PRICES!FR71/PRICES!FR70)</f>
        <v>-8.9887889903904721E-3</v>
      </c>
      <c r="FS71">
        <f>LN(PRICES!FS71/PRICES!FS70)</f>
        <v>-3.9389597234529249E-3</v>
      </c>
      <c r="FT71">
        <f>LN(PRICES!FT71/PRICES!FT70)</f>
        <v>-1.6128317015791049E-2</v>
      </c>
      <c r="FU71">
        <f>LN(PRICES!FU71/PRICES!FU70)</f>
        <v>-2.1496374901683766E-4</v>
      </c>
      <c r="FV71">
        <f>LN(PRICES!FV71/PRICES!FV70)</f>
        <v>-6.0859900420419527E-3</v>
      </c>
      <c r="FW71">
        <f>LN(PRICES!FW71/PRICES!FW70)</f>
        <v>1.0415013236901038E-2</v>
      </c>
      <c r="FX71">
        <f>LN(PRICES!FX71/PRICES!FX70)</f>
        <v>3.6992177108581053E-3</v>
      </c>
      <c r="FY71">
        <f>LN(PRICES!FY71/PRICES!FY70)</f>
        <v>-2.5861915719152099E-3</v>
      </c>
      <c r="FZ71">
        <f>LN(PRICES!FZ71/PRICES!FZ70)</f>
        <v>-8.8080794040773843E-3</v>
      </c>
      <c r="GA71">
        <f>LN(PRICES!GA71/PRICES!GA70)</f>
        <v>3.2219737173070192E-4</v>
      </c>
      <c r="GB71">
        <f>LN(PRICES!GB71/PRICES!GB70)</f>
        <v>-5.8311017496247319E-4</v>
      </c>
      <c r="GC71">
        <f>LN(PRICES!GC71/PRICES!GC70)</f>
        <v>-4.2090395389010458E-4</v>
      </c>
      <c r="GD71">
        <f>LN(PRICES!GD71/PRICES!GD70)</f>
        <v>-5.3751361355472505E-3</v>
      </c>
      <c r="GE71">
        <f>LN(PRICES!GE71/PRICES!GE70)</f>
        <v>-7.4054950176572626E-3</v>
      </c>
      <c r="GF71">
        <f>LN(PRICES!GF71/PRICES!GF70)</f>
        <v>-8.199935845421202E-4</v>
      </c>
      <c r="GG71">
        <f>LN(PRICES!GG71/PRICES!GG70)</f>
        <v>-1.7016296064752993E-3</v>
      </c>
      <c r="GH71">
        <f>LN(PRICES!GH71/PRICES!GH70)</f>
        <v>3.0654519615632976E-3</v>
      </c>
      <c r="GI71">
        <f>LN(PRICES!GI71/PRICES!GI70)</f>
        <v>-1.662147070431063E-2</v>
      </c>
      <c r="GJ71">
        <f>LN(PRICES!GJ71/PRICES!GJ70)</f>
        <v>2.8568669762111112E-2</v>
      </c>
      <c r="GK71">
        <f>LN(PRICES!GK71/PRICES!GK70)</f>
        <v>-5.5266436402543579E-4</v>
      </c>
      <c r="GL71">
        <f>LN(PRICES!GL71/PRICES!GL70)</f>
        <v>-3.1662871835764889E-3</v>
      </c>
      <c r="GM71">
        <f>LN(PRICES!GM71/PRICES!GM70)</f>
        <v>-2.147610287738526E-3</v>
      </c>
      <c r="GN71">
        <f>LN(PRICES!GN71/PRICES!GN70)</f>
        <v>1.3626053833433269E-2</v>
      </c>
      <c r="GO71">
        <f>LN(PRICES!GO71/PRICES!GO70)</f>
        <v>-1.1693653276977068E-2</v>
      </c>
      <c r="GP71">
        <f>LN(PRICES!GP71/PRICES!GP70)</f>
        <v>-2.4655764737241681E-3</v>
      </c>
      <c r="GQ71">
        <f>LN(PRICES!GQ71/PRICES!GQ70)</f>
        <v>-8.3502591509185334E-3</v>
      </c>
      <c r="GR71">
        <f>LN(PRICES!GR71/PRICES!GR70)</f>
        <v>-3.5865277464039139E-3</v>
      </c>
      <c r="GS71">
        <f>LN(PRICES!GS71/PRICES!GS70)</f>
        <v>1.6613962009461549E-2</v>
      </c>
      <c r="GT71">
        <f>LN(PRICES!GT71/PRICES!GT70)</f>
        <v>3.1169187131130996E-3</v>
      </c>
      <c r="GU71">
        <f>LN(PRICES!GU71/PRICES!GU70)</f>
        <v>-7.5925083546688897E-4</v>
      </c>
      <c r="GV71">
        <f>LN(PRICES!GV71/PRICES!GV70)</f>
        <v>1.3919380006974175E-2</v>
      </c>
      <c r="GW71">
        <f>LN(PRICES!GW71/PRICES!GW70)</f>
        <v>-2.2070914574156978E-3</v>
      </c>
      <c r="GX71">
        <f>LN(PRICES!GX71/PRICES!GX70)</f>
        <v>1.9077015821653746E-3</v>
      </c>
      <c r="GY71">
        <f>LN(PRICES!GY71/PRICES!GY70)</f>
        <v>-1.2365031970152341E-3</v>
      </c>
      <c r="GZ71">
        <f>LN(PRICES!GZ71/PRICES!GZ70)</f>
        <v>-1.8091960321668498E-3</v>
      </c>
      <c r="HA71">
        <f>LN(PRICES!HA71/PRICES!HA70)</f>
        <v>-1.576040039395484E-3</v>
      </c>
      <c r="HB71">
        <f>LN(PRICES!HB71/PRICES!HB70)</f>
        <v>-2.7868317715013047E-3</v>
      </c>
      <c r="HC71">
        <f>LN(PRICES!HC71/PRICES!HC70)</f>
        <v>-4.8550680611049992E-3</v>
      </c>
      <c r="HD71">
        <f>LN(PRICES!HD71/PRICES!HD70)</f>
        <v>1.9390697747119041E-3</v>
      </c>
      <c r="HE71">
        <f>LN(PRICES!HE71/PRICES!HE70)</f>
        <v>-1.2017278214294836E-2</v>
      </c>
      <c r="HF71">
        <f>LN(PRICES!HF71/PRICES!HF70)</f>
        <v>1.9633052059152682E-3</v>
      </c>
      <c r="HG71">
        <f>LN(PRICES!HG71/PRICES!HG70)</f>
        <v>6.2183127538471411E-3</v>
      </c>
      <c r="HH71">
        <f>LN(PRICES!HH71/PRICES!HH70)</f>
        <v>-1.4791721043566632E-2</v>
      </c>
      <c r="HI71">
        <f>LN(PRICES!HI71/PRICES!HI70)</f>
        <v>-5.5539104737713767E-3</v>
      </c>
      <c r="HJ71">
        <f>LN(PRICES!HJ71/PRICES!HJ70)</f>
        <v>9.1688881244027798E-3</v>
      </c>
      <c r="HK71">
        <f>LN(PRICES!HK71/PRICES!HK70)</f>
        <v>-5.9793202568672304E-3</v>
      </c>
      <c r="HL71">
        <f>LN(PRICES!HL71/PRICES!HL70)</f>
        <v>-5.6665601429188176E-3</v>
      </c>
      <c r="HM71">
        <f>LN(PRICES!HM71/PRICES!HM70)</f>
        <v>8.6207675522030451E-3</v>
      </c>
      <c r="HN71">
        <f>LN(PRICES!HN71/PRICES!HN70)</f>
        <v>9.8092884215933342E-3</v>
      </c>
      <c r="HO71">
        <f>LN(PRICES!HO71/PRICES!HO70)</f>
        <v>-1.1342318032840708E-2</v>
      </c>
      <c r="HP71">
        <f>LN(PRICES!HP71/PRICES!HP70)</f>
        <v>-1.0018574055524703E-2</v>
      </c>
      <c r="HQ71">
        <f>LN(PRICES!HQ71/PRICES!HQ70)</f>
        <v>-4.162427811652652E-3</v>
      </c>
      <c r="HR71">
        <f>LN(PRICES!HR71/PRICES!HR70)</f>
        <v>-1.3585661170160405E-2</v>
      </c>
      <c r="HS71">
        <f>LN(PRICES!HS71/PRICES!HS70)</f>
        <v>-6.323094205028159E-4</v>
      </c>
      <c r="HT71">
        <f>LN(PRICES!HT71/PRICES!HT70)</f>
        <v>-5.8601658551920939E-3</v>
      </c>
      <c r="HU71">
        <f>LN(PRICES!HU71/PRICES!HU70)</f>
        <v>-8.044355314770265E-3</v>
      </c>
      <c r="HV71">
        <f>LN(PRICES!HV71/PRICES!HV70)</f>
        <v>-1.7166872441896103E-3</v>
      </c>
      <c r="HW71">
        <f>LN(PRICES!HW71/PRICES!HW70)</f>
        <v>4.3010963586114469E-3</v>
      </c>
      <c r="HX71">
        <f>LN(PRICES!HX71/PRICES!HX70)</f>
        <v>-2.470305021272241E-2</v>
      </c>
      <c r="HY71">
        <f>LN(PRICES!HY71/PRICES!HY70)</f>
        <v>9.9652146045927942E-4</v>
      </c>
      <c r="HZ71">
        <f>LN(PRICES!HZ71/PRICES!HZ70)</f>
        <v>-1.0115797448350927E-2</v>
      </c>
      <c r="IA71">
        <f>LN(PRICES!IA71/PRICES!IA70)</f>
        <v>1.1919070814045432E-2</v>
      </c>
      <c r="IB71">
        <f>LN(PRICES!IB71/PRICES!IB70)</f>
        <v>-3.0801042780772515E-3</v>
      </c>
      <c r="IC71">
        <f>LN(PRICES!IC71/PRICES!IC70)</f>
        <v>1.1628178983852653E-3</v>
      </c>
      <c r="ID71">
        <f>LN(PRICES!ID71/PRICES!ID70)</f>
        <v>-4.3875500009804688E-3</v>
      </c>
      <c r="IE71">
        <f>LN(PRICES!IE71/PRICES!IE70)</f>
        <v>-8.3838531743288883E-3</v>
      </c>
      <c r="IF71">
        <f>LN(PRICES!IF71/PRICES!IF70)</f>
        <v>-1.0660628939232576E-2</v>
      </c>
      <c r="IG71">
        <f>LN(PRICES!IG71/PRICES!IG70)</f>
        <v>-6.2354397349453188E-3</v>
      </c>
      <c r="IH71">
        <f>LN(PRICES!IH71/PRICES!IH70)</f>
        <v>1.8801752246347275E-3</v>
      </c>
      <c r="II71">
        <f>LN(PRICES!II71/PRICES!II70)</f>
        <v>1.8365227434716393E-2</v>
      </c>
      <c r="IJ71">
        <f>LN(PRICES!IJ71/PRICES!IJ70)</f>
        <v>-1.4008954427797924E-2</v>
      </c>
      <c r="IK71">
        <f>LN(PRICES!IK71/PRICES!IK70)</f>
        <v>-4.4795848031773701E-3</v>
      </c>
      <c r="IL71">
        <f>LN(PRICES!IL71/PRICES!IL70)</f>
        <v>5.4282557481785875E-3</v>
      </c>
      <c r="IM71">
        <f>LN(PRICES!IM71/PRICES!IM70)</f>
        <v>-9.7561795697062616E-3</v>
      </c>
      <c r="IN71">
        <f>LN(PRICES!IN71/PRICES!IN70)</f>
        <v>-5.1575227224000784E-3</v>
      </c>
      <c r="IO71">
        <f>LN(PRICES!IO71/PRICES!IO70)</f>
        <v>-1.1863807034392758E-2</v>
      </c>
      <c r="IP71">
        <f>LN(PRICES!IP71/PRICES!IP70)</f>
        <v>-1.9091781304715959E-2</v>
      </c>
      <c r="IQ71">
        <f>LN(PRICES!IQ71/PRICES!IQ70)</f>
        <v>-1.4188556992477929E-2</v>
      </c>
      <c r="IR71">
        <f>LN(PRICES!IR71/PRICES!IR70)</f>
        <v>5.4620091806150952E-3</v>
      </c>
      <c r="IS71">
        <f>LN(PRICES!IS71/PRICES!IS70)</f>
        <v>-1.9876984856162801E-2</v>
      </c>
      <c r="IT71">
        <f>LN(PRICES!IT71/PRICES!IT70)</f>
        <v>1.8000922635636619E-3</v>
      </c>
      <c r="IU71">
        <f>LN(PRICES!IU71/PRICES!IU70)</f>
        <v>1.7233048235293182E-3</v>
      </c>
      <c r="IV71">
        <f>LN(PRICES!IV71/PRICES!IV70)</f>
        <v>-3.1687720845736102E-2</v>
      </c>
      <c r="IW71">
        <f>LN(PRICES!IW71/PRICES!IW70)</f>
        <v>8.7549144926668838E-3</v>
      </c>
      <c r="IX71">
        <f>LN(PRICES!IX71/PRICES!IX70)</f>
        <v>4.318000049969589E-3</v>
      </c>
      <c r="IY71">
        <f>LN(PRICES!IY71/PRICES!IY70)</f>
        <v>-9.897935292677679E-3</v>
      </c>
      <c r="IZ71">
        <f>LN(PRICES!IZ71/PRICES!IZ70)</f>
        <v>-1.1919431525128468E-2</v>
      </c>
      <c r="JA71">
        <f>LN(PRICES!JA71/PRICES!JA70)</f>
        <v>5.4762766155645329E-3</v>
      </c>
      <c r="JB71">
        <f>LN(PRICES!JB71/PRICES!JB70)</f>
        <v>-5.0807394180287728E-4</v>
      </c>
      <c r="JC71">
        <f>LN(PRICES!JC71/PRICES!JC70)</f>
        <v>5.641766953223896E-3</v>
      </c>
      <c r="JD71">
        <f>LN(PRICES!JD71/PRICES!JD70)</f>
        <v>1.2760879281859723E-4</v>
      </c>
      <c r="JE71">
        <f>LN(PRICES!JE71/PRICES!JE70)</f>
        <v>-4.8624669509252857E-3</v>
      </c>
      <c r="JF71">
        <f>LN(PRICES!JF71/PRICES!JF70)</f>
        <v>-3.2711877534034746E-3</v>
      </c>
      <c r="JG71">
        <f>LN(PRICES!JG71/PRICES!JG70)</f>
        <v>1.5136087362276493E-2</v>
      </c>
      <c r="JH71">
        <f>LN(PRICES!JH71/PRICES!JH70)</f>
        <v>-9.9958937407007165E-3</v>
      </c>
      <c r="JI71">
        <f>LN(PRICES!JI71/PRICES!JI70)</f>
        <v>-1.9272851995560187E-2</v>
      </c>
      <c r="JJ71">
        <f>LN(PRICES!JJ71/PRICES!JJ70)</f>
        <v>6.7978642204464725E-3</v>
      </c>
      <c r="JK71">
        <f>LN(PRICES!JK71/PRICES!JK70)</f>
        <v>8.5418458264291987E-3</v>
      </c>
      <c r="JL71">
        <f>LN(PRICES!JL71/PRICES!JL70)</f>
        <v>-2.6009128973562218E-3</v>
      </c>
      <c r="JM71">
        <f>LN(PRICES!JM71/PRICES!JM70)</f>
        <v>-1.3202290971146793E-2</v>
      </c>
      <c r="JN71">
        <f>LN(PRICES!JN71/PRICES!JN70)</f>
        <v>-2.4686651976383337E-3</v>
      </c>
      <c r="JO71">
        <f>LN(PRICES!JO71/PRICES!JO70)</f>
        <v>2.2124463834943776E-3</v>
      </c>
      <c r="JP71">
        <f>LN(PRICES!JP71/PRICES!JP70)</f>
        <v>-1.2024020203695077E-3</v>
      </c>
      <c r="JQ71">
        <f>LN(PRICES!JQ71/PRICES!JQ70)</f>
        <v>-3.9704818148225676E-3</v>
      </c>
      <c r="JR71">
        <f>LN(PRICES!JR71/PRICES!JR70)</f>
        <v>-5.0805035002282736E-4</v>
      </c>
      <c r="JS71">
        <f>LN(PRICES!JS71/PRICES!JS70)</f>
        <v>-1.0514363564486586E-2</v>
      </c>
      <c r="JT71">
        <f>LN(PRICES!JT71/PRICES!JT70)</f>
        <v>-3.2361684364811804E-3</v>
      </c>
      <c r="JU71">
        <f>LN(PRICES!JU71/PRICES!JU70)</f>
        <v>-6.5120652171869187E-3</v>
      </c>
      <c r="JV71">
        <f>LN(PRICES!JV71/PRICES!JV70)</f>
        <v>6.9849623065872078E-3</v>
      </c>
      <c r="JW71">
        <f>LN(PRICES!JW71/PRICES!JW70)</f>
        <v>-1.6240401220496711E-3</v>
      </c>
      <c r="JX71">
        <f>LN(PRICES!JX71/PRICES!JX70)</f>
        <v>-1.4482857132655808E-3</v>
      </c>
      <c r="JY71">
        <f>LN(PRICES!JY71/PRICES!JY70)</f>
        <v>1.5793201487301727E-2</v>
      </c>
      <c r="JZ71">
        <f>LN(PRICES!JZ71/PRICES!JZ70)</f>
        <v>-5.0808863360746583E-4</v>
      </c>
      <c r="KA71">
        <f>LN(PRICES!KA71/PRICES!KA70)</f>
        <v>2.7635903789492745E-3</v>
      </c>
      <c r="KB71">
        <f>LN(PRICES!KB71/PRICES!KB70)</f>
        <v>4.5666303525756288E-3</v>
      </c>
      <c r="KC71">
        <f>LN(PRICES!KC71/PRICES!KC70)</f>
        <v>-5.0816290056348657E-4</v>
      </c>
      <c r="KD71">
        <f>LN(PRICES!KD71/PRICES!KD70)</f>
        <v>-5.0816966050336461E-4</v>
      </c>
      <c r="KE71">
        <f>LN(PRICES!KE71/PRICES!KE70)</f>
        <v>-1.5275555885526544E-2</v>
      </c>
      <c r="KF71">
        <f>LN(PRICES!KF71/PRICES!KF70)</f>
        <v>-5.1955102449658345E-3</v>
      </c>
      <c r="KG71">
        <f>LN(PRICES!KG71/PRICES!KG70)</f>
        <v>-5.0799750843372529E-4</v>
      </c>
      <c r="KH71">
        <f>LN(PRICES!KH71/PRICES!KH70)</f>
        <v>8.6105397143369806E-3</v>
      </c>
      <c r="KI71">
        <f>LN(PRICES!KI71/PRICES!KI70)</f>
        <v>-8.2973010286626191E-3</v>
      </c>
      <c r="KJ71">
        <f>LN(PRICES!KJ71/PRICES!KJ70)</f>
        <v>8.8889585036549708E-3</v>
      </c>
      <c r="KK71">
        <f>LN(PRICES!KK71/PRICES!KK70)</f>
        <v>9.5124511502634977E-3</v>
      </c>
      <c r="KL71">
        <f>LN(PRICES!KL71/PRICES!KL70)</f>
        <v>-1.0420037843198462E-2</v>
      </c>
      <c r="KM71">
        <f>LN(PRICES!KM71/PRICES!KM70)</f>
        <v>-1.8871357184888601E-3</v>
      </c>
      <c r="KN71">
        <f>LN(PRICES!KN71/PRICES!KN70)</f>
        <v>1.0379442984020993E-3</v>
      </c>
      <c r="KO71">
        <f>LN(PRICES!KO71/PRICES!KO70)</f>
        <v>-6.8151273456143243E-3</v>
      </c>
      <c r="KP71">
        <f>LN(PRICES!KP71/PRICES!KP70)</f>
        <v>-5.0350921289844235E-3</v>
      </c>
      <c r="KQ71">
        <f>LN(PRICES!KQ71/PRICES!KQ70)</f>
        <v>1.9876474080344755E-3</v>
      </c>
      <c r="KR71">
        <f>LN(PRICES!KR71/PRICES!KR70)</f>
        <v>1.0092482495709868E-3</v>
      </c>
      <c r="KS71">
        <f>LN(PRICES!KS71/PRICES!KS70)</f>
        <v>-4.4580821953203158E-3</v>
      </c>
      <c r="KT71">
        <f>LN(PRICES!KT71/PRICES!KT70)</f>
        <v>-8.0498231476703683E-3</v>
      </c>
      <c r="KU71">
        <f>LN(PRICES!KU71/PRICES!KU70)</f>
        <v>-1.3753278925373848E-2</v>
      </c>
      <c r="KV71">
        <f>LN(PRICES!KV71/PRICES!KV70)</f>
        <v>-6.9880338714355264E-3</v>
      </c>
      <c r="KW71">
        <f>LN(PRICES!KW71/PRICES!KW70)</f>
        <v>-1.0653500810757679E-4</v>
      </c>
      <c r="KX71">
        <f>LN(PRICES!KX71/PRICES!KX70)</f>
        <v>-1.4631061082866321E-3</v>
      </c>
      <c r="KY71">
        <f>LN(PRICES!KY71/PRICES!KY70)</f>
        <v>-7.476745441284181E-3</v>
      </c>
      <c r="KZ71">
        <f>LN(PRICES!KZ71/PRICES!KZ70)</f>
        <v>-5.4642726923126864E-3</v>
      </c>
      <c r="LA71">
        <f>LN(PRICES!LA71/PRICES!LA70)</f>
        <v>1.0974519328376942E-3</v>
      </c>
      <c r="LB71">
        <f>LN(PRICES!LB71/PRICES!LB70)</f>
        <v>2.5928373711240644E-3</v>
      </c>
      <c r="LC71">
        <f>LN(PRICES!LC71/PRICES!LC70)</f>
        <v>-1.0976318162723611E-2</v>
      </c>
      <c r="LD71">
        <f>LN(PRICES!LD71/PRICES!LD70)</f>
        <v>1.0896179853036238E-2</v>
      </c>
      <c r="LE71">
        <f>LN(PRICES!LE71/PRICES!LE70)</f>
        <v>9.8523004169971291E-3</v>
      </c>
      <c r="LF71">
        <f>LN(PRICES!LF71/PRICES!LF70)</f>
        <v>-6.041917813733538E-3</v>
      </c>
      <c r="LG71">
        <f>LN(PRICES!LG71/PRICES!LG70)</f>
        <v>-5.0616829177167E-3</v>
      </c>
      <c r="LH71">
        <f>LN(PRICES!LH71/PRICES!LH70)</f>
        <v>-5.0848284207843245E-3</v>
      </c>
      <c r="LI71">
        <f>LN(PRICES!LI71/PRICES!LI70)</f>
        <v>1.7011323865091854E-2</v>
      </c>
      <c r="LJ71">
        <f>LN(PRICES!LJ71/PRICES!LJ70)</f>
        <v>-8.0721480830024033E-4</v>
      </c>
      <c r="LK71">
        <f>LN(PRICES!LK71/PRICES!LK70)</f>
        <v>-4.4698142048952153E-3</v>
      </c>
      <c r="LL71">
        <f>LN(PRICES!LL71/PRICES!LL70)</f>
        <v>2.6652945936614502E-3</v>
      </c>
      <c r="LM71">
        <f>LN(PRICES!LM71/PRICES!LM70)</f>
        <v>8.1544562014884041E-4</v>
      </c>
      <c r="LN71">
        <f>LN(PRICES!LN71/PRICES!LN70)</f>
        <v>-6.662051371642253E-3</v>
      </c>
      <c r="LO71">
        <f>LN(PRICES!LO71/PRICES!LO70)</f>
        <v>-1.0609093000232765E-2</v>
      </c>
      <c r="LP71">
        <f>LN(PRICES!LP71/PRICES!LP70)</f>
        <v>2.1494106618332901E-4</v>
      </c>
      <c r="LQ71">
        <f>LN(PRICES!LQ71/PRICES!LQ70)</f>
        <v>-2.6731559929770664E-3</v>
      </c>
      <c r="LR71">
        <f>LN(PRICES!LR71/PRICES!LR70)</f>
        <v>1.6234643905880079E-2</v>
      </c>
      <c r="LS71">
        <f>LN(PRICES!LS71/PRICES!LS70)</f>
        <v>1.7429527238035107E-3</v>
      </c>
      <c r="LT71">
        <f>LN(PRICES!LT71/PRICES!LT70)</f>
        <v>-4.3378789039309942E-3</v>
      </c>
      <c r="LU71">
        <f>LN(PRICES!LU71/PRICES!LU70)</f>
        <v>-8.413894112434307E-4</v>
      </c>
      <c r="LV71">
        <f>LN(PRICES!LV71/PRICES!LV70)</f>
        <v>-9.1737317854768286E-3</v>
      </c>
      <c r="LW71">
        <f>LN(PRICES!LW71/PRICES!LW70)</f>
        <v>5.3801466534462638E-3</v>
      </c>
      <c r="LX71">
        <f>LN(PRICES!LX71/PRICES!LX70)</f>
        <v>6.0609772461612879E-3</v>
      </c>
      <c r="LY71">
        <f>LN(PRICES!LY71/PRICES!LY70)</f>
        <v>2.2211047239612432E-3</v>
      </c>
      <c r="LZ71">
        <f>LN(PRICES!LZ71/PRICES!LZ70)</f>
        <v>2.2056231936122715E-3</v>
      </c>
      <c r="MA71">
        <f>LN(PRICES!MA71/PRICES!MA70)</f>
        <v>4.1245258232105869E-3</v>
      </c>
      <c r="MB71">
        <f>LN(PRICES!MB71/PRICES!MB70)</f>
        <v>2.39469347201853E-3</v>
      </c>
      <c r="MC71">
        <f>LN(PRICES!MC71/PRICES!MC70)</f>
        <v>-4.4816617487002924E-3</v>
      </c>
      <c r="MD71">
        <f>LN(PRICES!MD71/PRICES!MD70)</f>
        <v>-4.1533688275381406E-3</v>
      </c>
      <c r="ME71">
        <f>LN(PRICES!ME71/PRICES!ME70)</f>
        <v>6.3471461456774628E-3</v>
      </c>
      <c r="MF71">
        <f>LN(PRICES!MF71/PRICES!MF70)</f>
        <v>4.5132367264089481E-3</v>
      </c>
      <c r="MG71">
        <f>LN(PRICES!MG71/PRICES!MG70)</f>
        <v>-1.661604572949011E-2</v>
      </c>
      <c r="MH71">
        <f>LN(PRICES!MH71/PRICES!MH70)</f>
        <v>-1.1004699336581185E-2</v>
      </c>
      <c r="MI71">
        <f>LN(PRICES!MI71/PRICES!MI70)</f>
        <v>8.6035336127058496E-3</v>
      </c>
      <c r="MJ71">
        <f>LN(PRICES!MJ71/PRICES!MJ70)</f>
        <v>6.1418179727271375E-3</v>
      </c>
      <c r="MK71">
        <f>LN(PRICES!MK71/PRICES!MK70)</f>
        <v>1.8682650227359831E-2</v>
      </c>
      <c r="ML71">
        <f>LN(PRICES!ML71/PRICES!ML70)</f>
        <v>-7.034036392122643E-3</v>
      </c>
      <c r="MM71">
        <f>LN(PRICES!MM71/PRICES!MM70)</f>
        <v>2.5109777220576014E-3</v>
      </c>
      <c r="MN71">
        <f>LN(PRICES!MN71/PRICES!MN70)</f>
        <v>-6.2365142024938093E-3</v>
      </c>
      <c r="MO71">
        <f>LN(PRICES!MO71/PRICES!MO70)</f>
        <v>-1.1452173728707455E-2</v>
      </c>
      <c r="MP71">
        <f>LN(PRICES!MP71/PRICES!MP70)</f>
        <v>-1.3149395905776734E-2</v>
      </c>
      <c r="MQ71">
        <f>LN(PRICES!MQ71/PRICES!MQ70)</f>
        <v>-4.0019562529111381E-2</v>
      </c>
      <c r="MR71">
        <f>LN(PRICES!MR71/PRICES!MR70)</f>
        <v>-3.2953145678980551E-3</v>
      </c>
      <c r="MS71">
        <f>LN(PRICES!MS71/PRICES!MS70)</f>
        <v>-1.9383915266208179E-2</v>
      </c>
      <c r="MT71">
        <f>LN(PRICES!MT71/PRICES!MT70)</f>
        <v>-2.7302434842867544E-2</v>
      </c>
      <c r="MU71">
        <f>LN(PRICES!MU71/PRICES!MU70)</f>
        <v>-3.1469590485940883E-3</v>
      </c>
      <c r="MV71">
        <f>LN(PRICES!MV71/PRICES!MV70)</f>
        <v>-9.5604214421325089E-3</v>
      </c>
      <c r="MW71">
        <f>LN(PRICES!MW71/PRICES!MW70)</f>
        <v>-5.1240321071734261E-3</v>
      </c>
      <c r="MX71">
        <f>LN(PRICES!MX71/PRICES!MX70)</f>
        <v>-2.1374681017616898E-3</v>
      </c>
      <c r="MY71">
        <f>LN(PRICES!MY71/PRICES!MY70)</f>
        <v>1.2862427013729913E-3</v>
      </c>
      <c r="MZ71">
        <f>LN(PRICES!MZ71/PRICES!MZ70)</f>
        <v>-6.2943929344916423E-3</v>
      </c>
      <c r="NA71">
        <f>LN(PRICES!NA71/PRICES!NA70)</f>
        <v>-4.0565102607524155E-3</v>
      </c>
      <c r="NB71">
        <f>LN(PRICES!NB71/PRICES!NB70)</f>
        <v>-1.972284909891615E-2</v>
      </c>
      <c r="NC71">
        <f>LN(PRICES!NC71/PRICES!NC70)</f>
        <v>1.8534074507121356E-3</v>
      </c>
      <c r="ND71">
        <f>LN(PRICES!ND71/PRICES!ND70)</f>
        <v>-7.3800551522458296E-3</v>
      </c>
      <c r="NE71">
        <f>LN(PRICES!NE71/PRICES!NE70)</f>
        <v>-5.032166989890857E-3</v>
      </c>
      <c r="NF71">
        <f>LN(PRICES!NF71/PRICES!NF70)</f>
        <v>-2.4337308909071664E-2</v>
      </c>
      <c r="NG71">
        <f>LN(PRICES!NG71/PRICES!NG70)</f>
        <v>-1.1885677707172313E-2</v>
      </c>
      <c r="NH71">
        <f>LN(PRICES!NH71/PRICES!NH70)</f>
        <v>6.7875336673984675E-4</v>
      </c>
      <c r="NI71">
        <f>LN(PRICES!NI71/PRICES!NI70)</f>
        <v>-6.6151921933723067E-3</v>
      </c>
      <c r="NJ71">
        <f>LN(PRICES!NJ71/PRICES!NJ70)</f>
        <v>-9.6288158074438867E-3</v>
      </c>
      <c r="NK71">
        <f>LN(PRICES!NK71/PRICES!NK70)</f>
        <v>-7.3603289567363553E-3</v>
      </c>
      <c r="NL71">
        <f>LN(PRICES!NL71/PRICES!NL70)</f>
        <v>-1.2430713301229456E-3</v>
      </c>
      <c r="NM71">
        <f>LN(PRICES!NM71/PRICES!NM70)</f>
        <v>1.1436782666039896E-2</v>
      </c>
      <c r="NN71">
        <f>LN(PRICES!NN71/PRICES!NN70)</f>
        <v>1.9745141180234497E-3</v>
      </c>
      <c r="NO71">
        <f>LN(PRICES!NO71/PRICES!NO70)</f>
        <v>-4.8232225692132749E-3</v>
      </c>
      <c r="NP71">
        <f>LN(PRICES!NP71/PRICES!NP70)</f>
        <v>6.1755074991587371E-3</v>
      </c>
      <c r="NQ71">
        <f>LN(PRICES!NQ71/PRICES!NQ70)</f>
        <v>-6.2111891974728451E-3</v>
      </c>
      <c r="NR71">
        <f>LN(PRICES!NR71/PRICES!NR70)</f>
        <v>-8.4182941710699635E-3</v>
      </c>
      <c r="NS71">
        <f>LN(PRICES!NS71/PRICES!NS70)</f>
        <v>-5.3897060284807544E-3</v>
      </c>
      <c r="NT71">
        <f>LN(PRICES!NT71/PRICES!NT70)</f>
        <v>-1.9418058839755444E-2</v>
      </c>
      <c r="NU71">
        <f>LN(PRICES!NU71/PRICES!NU70)</f>
        <v>-4.7519251868855476E-3</v>
      </c>
      <c r="NV71">
        <f>LN(PRICES!NV71/PRICES!NV70)</f>
        <v>6.1452177701080603E-3</v>
      </c>
      <c r="NW71">
        <f>LN(PRICES!NW71/PRICES!NW70)</f>
        <v>-2.1666471805258276E-2</v>
      </c>
      <c r="NX71">
        <f>LN(PRICES!NX71/PRICES!NX70)</f>
        <v>-3.4140269788443534E-3</v>
      </c>
      <c r="NY71">
        <f>LN(PRICES!NY71/PRICES!NY70)</f>
        <v>-5.581056862207741E-3</v>
      </c>
      <c r="NZ71">
        <f>LN(PRICES!NZ71/PRICES!NZ70)</f>
        <v>1.2341925123450341E-3</v>
      </c>
      <c r="OA71">
        <f>LN(PRICES!OA71/PRICES!OA70)</f>
        <v>-4.7532318255045806E-3</v>
      </c>
      <c r="OB71">
        <f>LN(PRICES!OB71/PRICES!OB70)</f>
        <v>-3.0343342179837253E-3</v>
      </c>
      <c r="OC71">
        <f>LN(PRICES!OC71/PRICES!OC70)</f>
        <v>-7.8157918971433714E-4</v>
      </c>
      <c r="OD71">
        <f>LN(PRICES!OD71/PRICES!OD70)</f>
        <v>-2.0073371880658867E-3</v>
      </c>
      <c r="OE71">
        <f>LN(PRICES!OE71/PRICES!OE70)</f>
        <v>0</v>
      </c>
      <c r="OF71">
        <f>LN(PRICES!OF71/PRICES!OF70)</f>
        <v>2.0565185871068033E-2</v>
      </c>
      <c r="OG71">
        <f>LN(PRICES!OG71/PRICES!OG70)</f>
        <v>-1.1179839909546801E-2</v>
      </c>
      <c r="OH71">
        <f>LN(PRICES!OH71/PRICES!OH70)</f>
        <v>-9.2015271626491348E-3</v>
      </c>
      <c r="OI71">
        <f>LN(PRICES!OI71/PRICES!OI70)</f>
        <v>6.1106552643522436E-3</v>
      </c>
      <c r="OJ71">
        <f>LN(PRICES!OJ71/PRICES!OJ70)</f>
        <v>5.6816794947352114E-3</v>
      </c>
      <c r="OK71">
        <f>LN(PRICES!OK71/PRICES!OK70)</f>
        <v>2.1203237861871814E-5</v>
      </c>
      <c r="OL71">
        <f>LN(PRICES!OL71/PRICES!OL70)</f>
        <v>5.2026314658226123E-3</v>
      </c>
      <c r="OM71">
        <f>LN(PRICES!OM71/PRICES!OM70)</f>
        <v>5.5179158536135496E-3</v>
      </c>
      <c r="ON71">
        <f>LN(PRICES!ON71/PRICES!ON70)</f>
        <v>-3.8834486073235706E-3</v>
      </c>
      <c r="OO71">
        <f>LN(PRICES!OO71/PRICES!OO70)</f>
        <v>-4.4357228200540616E-3</v>
      </c>
      <c r="OP71">
        <f>LN(PRICES!OP71/PRICES!OP70)</f>
        <v>8.870857056152693E-3</v>
      </c>
      <c r="OQ71">
        <f>LN(PRICES!OQ71/PRICES!OQ70)</f>
        <v>-4.8928000637158062E-3</v>
      </c>
      <c r="OR71">
        <f>LN(PRICES!OR71/PRICES!OR70)</f>
        <v>-7.0471194184239345E-3</v>
      </c>
      <c r="OS71">
        <f>LN(PRICES!OS71/PRICES!OS70)</f>
        <v>6.1139004082768028E-4</v>
      </c>
      <c r="OT71">
        <f>LN(PRICES!OT71/PRICES!OT70)</f>
        <v>-6.6093893119121483E-3</v>
      </c>
      <c r="OU71">
        <f>LN(PRICES!OU71/PRICES!OU70)</f>
        <v>-5.4469914883144353E-4</v>
      </c>
      <c r="OV71">
        <f>LN(PRICES!OV71/PRICES!OV70)</f>
        <v>1.8756773331471858E-2</v>
      </c>
      <c r="OW71">
        <f>LN(PRICES!OW71/PRICES!OW70)</f>
        <v>-8.1309478262750114E-3</v>
      </c>
      <c r="OX71">
        <f>LN(PRICES!OX71/PRICES!OX70)</f>
        <v>2.4314204208367727E-3</v>
      </c>
      <c r="OY71">
        <f>LN(PRICES!OY71/PRICES!OY70)</f>
        <v>-4.2765559351259207E-3</v>
      </c>
      <c r="OZ71">
        <f>LN(PRICES!OZ71/PRICES!OZ70)</f>
        <v>-3.8584725198476332E-3</v>
      </c>
      <c r="PA71">
        <f>LN(PRICES!PA71/PRICES!PA70)</f>
        <v>-5.9805438823196701E-3</v>
      </c>
      <c r="PB71">
        <f>LN(PRICES!PB71/PRICES!PB70)</f>
        <v>-5.146804293261662E-3</v>
      </c>
      <c r="PC71">
        <f>LN(PRICES!PC71/PRICES!PC70)</f>
        <v>-5.0371645458061739E-3</v>
      </c>
      <c r="PD71">
        <f>LN(PRICES!PD71/PRICES!PD70)</f>
        <v>-8.5967855854081777E-3</v>
      </c>
      <c r="PE71">
        <f>LN(PRICES!PE71/PRICES!PE70)</f>
        <v>7.1057899397722708E-3</v>
      </c>
      <c r="PF71">
        <f>LN(PRICES!PF71/PRICES!PF70)</f>
        <v>-1.6752372991618279E-2</v>
      </c>
      <c r="PG71">
        <f>LN(PRICES!PG71/PRICES!PG70)</f>
        <v>2.4438778115312633E-3</v>
      </c>
      <c r="PH71">
        <f>LN(PRICES!PH71/PRICES!PH70)</f>
        <v>2.3394296912578961E-3</v>
      </c>
      <c r="PI71">
        <f>LN(PRICES!PI71/PRICES!PI70)</f>
        <v>-2.1184618593731969E-2</v>
      </c>
      <c r="PJ71">
        <f>LN(PRICES!PJ71/PRICES!PJ70)</f>
        <v>2.1253983462128593E-5</v>
      </c>
      <c r="PK71">
        <f>LN(PRICES!PK71/PRICES!PK70)</f>
        <v>3.7514102279935123E-3</v>
      </c>
      <c r="PL71">
        <f>LN(PRICES!PL71/PRICES!PL70)</f>
        <v>9.3813798732590159E-3</v>
      </c>
      <c r="PM71">
        <f>LN(PRICES!PM71/PRICES!PM70)</f>
        <v>-1.4500558574743014E-2</v>
      </c>
      <c r="PN71">
        <f>LN(PRICES!PN71/PRICES!PN70)</f>
        <v>1.7906185919912396E-3</v>
      </c>
      <c r="PO71">
        <f>LN(PRICES!PO71/PRICES!PO70)</f>
        <v>-1.0378416307487478E-3</v>
      </c>
      <c r="PP71">
        <f>LN(PRICES!PP71/PRICES!PP70)</f>
        <v>-7.9054747682508718E-3</v>
      </c>
      <c r="PQ71">
        <f>LN(PRICES!PQ71/PRICES!PQ70)</f>
        <v>1.3844583347774667E-3</v>
      </c>
      <c r="PR71">
        <f>LN(PRICES!PR71/PRICES!PR70)</f>
        <v>6.8248320766351404E-3</v>
      </c>
      <c r="PS71">
        <f>LN(PRICES!PS71/PRICES!PS70)</f>
        <v>5.5705793039675737E-4</v>
      </c>
      <c r="PT71">
        <f>LN(PRICES!PT71/PRICES!PT70)</f>
        <v>4.6082626193883983E-3</v>
      </c>
      <c r="PU71">
        <f>LN(PRICES!PU71/PRICES!PU70)</f>
        <v>-5.9274872737367932E-3</v>
      </c>
      <c r="PV71">
        <f>LN(PRICES!PV71/PRICES!PV70)</f>
        <v>-1.4161643891191557E-3</v>
      </c>
      <c r="PW71">
        <f>LN(PRICES!PW71/PRICES!PW70)</f>
        <v>7.4647582990330624E-3</v>
      </c>
      <c r="PX71">
        <f>LN(PRICES!PX71/PRICES!PX70)</f>
        <v>-8.5621951451748113E-3</v>
      </c>
      <c r="PY71">
        <f>LN(PRICES!PY71/PRICES!PY70)</f>
        <v>-6.1992108642437618E-3</v>
      </c>
      <c r="PZ71">
        <f>LN(PRICES!PZ71/PRICES!PZ70)</f>
        <v>-9.5025129017593662E-3</v>
      </c>
      <c r="QA71">
        <f>LN(PRICES!QA71/PRICES!QA70)</f>
        <v>-4.511728517618622E-3</v>
      </c>
      <c r="QB71">
        <f>LN(PRICES!QB71/PRICES!QB70)</f>
        <v>2.8905071457480005E-3</v>
      </c>
      <c r="QC71">
        <f>LN(PRICES!QC71/PRICES!QC70)</f>
        <v>2.1274389458308332E-5</v>
      </c>
      <c r="QD71">
        <f>LN(PRICES!QD71/PRICES!QD70)</f>
        <v>-9.5727793837388254E-3</v>
      </c>
      <c r="QE71">
        <f>LN(PRICES!QE71/PRICES!QE70)</f>
        <v>-4.0743809054123205E-3</v>
      </c>
      <c r="QF71">
        <f>LN(PRICES!QF71/PRICES!QF70)</f>
        <v>-2.0414574833976368E-2</v>
      </c>
      <c r="QG71">
        <f>LN(PRICES!QG71/PRICES!QG70)</f>
        <v>8.4856729797453869E-3</v>
      </c>
      <c r="QH71">
        <f>LN(PRICES!QH71/PRICES!QH70)</f>
        <v>3.1438463186517695E-3</v>
      </c>
      <c r="QI71">
        <f>LN(PRICES!QI71/PRICES!QI70)</f>
        <v>-3.3538363909745099E-3</v>
      </c>
      <c r="QJ71">
        <f>LN(PRICES!QJ71/PRICES!QJ70)</f>
        <v>-5.6947802258716096E-3</v>
      </c>
      <c r="QK71">
        <f>LN(PRICES!QK71/PRICES!QK70)</f>
        <v>7.4268522801264076E-3</v>
      </c>
      <c r="QL71">
        <f>LN(PRICES!QL71/PRICES!QL70)</f>
        <v>-4.652505902018959E-3</v>
      </c>
      <c r="QM71">
        <f>LN(PRICES!QM71/PRICES!QM70)</f>
        <v>-3.5888784166718392E-3</v>
      </c>
      <c r="QN71">
        <f>LN(PRICES!QN71/PRICES!QN70)</f>
        <v>1.1417199490758629E-2</v>
      </c>
      <c r="QO71">
        <f>LN(PRICES!QO71/PRICES!QO70)</f>
        <v>-2.0709335275390563E-2</v>
      </c>
      <c r="QP71">
        <f>LN(PRICES!QP71/PRICES!QP70)</f>
        <v>1.0522046836034294E-2</v>
      </c>
      <c r="QQ71">
        <f>LN(PRICES!QQ71/PRICES!QQ70)</f>
        <v>1.4795394133619623E-3</v>
      </c>
      <c r="QR71">
        <f>LN(PRICES!QR71/PRICES!QR70)</f>
        <v>-2.1756356707283717E-3</v>
      </c>
      <c r="QS71">
        <f>LN(PRICES!QS71/PRICES!QS70)</f>
        <v>-1.906402230314351E-2</v>
      </c>
      <c r="QT71">
        <f>LN(PRICES!QT71/PRICES!QT70)</f>
        <v>-1.3160725335488045E-2</v>
      </c>
      <c r="QU71">
        <f>LN(PRICES!QU71/PRICES!QU70)</f>
        <v>-1.5199845536898009E-2</v>
      </c>
      <c r="QV71">
        <f>LN(PRICES!QV71/PRICES!QV70)</f>
        <v>4.9677694344336751E-3</v>
      </c>
      <c r="QW71">
        <f>LN(PRICES!QW71/PRICES!QW70)</f>
        <v>-5.0812239332834576E-4</v>
      </c>
      <c r="QX71">
        <f>LN(PRICES!QX71/PRICES!QX70)</f>
        <v>1.4383538374165308E-2</v>
      </c>
      <c r="QY71">
        <f>LN(PRICES!QY71/PRICES!QY70)</f>
        <v>5.4303518741199714E-4</v>
      </c>
      <c r="QZ71">
        <f>LN(PRICES!QZ71/PRICES!QZ70)</f>
        <v>-1.1691876546456273E-2</v>
      </c>
      <c r="RA71">
        <f>LN(PRICES!RA71/PRICES!RA70)</f>
        <v>1.5984704300734554E-2</v>
      </c>
      <c r="RB71">
        <f>LN(PRICES!RB71/PRICES!RB70)</f>
        <v>9.6761087728743471E-3</v>
      </c>
      <c r="RC71">
        <f>LN(PRICES!RC71/PRICES!RC70)</f>
        <v>1.0293808925454836E-2</v>
      </c>
      <c r="RD71">
        <f>LN(PRICES!RD71/PRICES!RD70)</f>
        <v>-1.183455380470338E-2</v>
      </c>
      <c r="RE71">
        <f>LN(PRICES!RE71/PRICES!RE70)</f>
        <v>9.817918560117041E-4</v>
      </c>
      <c r="RF71">
        <f>LN(PRICES!RF71/PRICES!RF70)</f>
        <v>-7.23009128182196E-3</v>
      </c>
      <c r="RG71">
        <f>LN(PRICES!RG71/PRICES!RG70)</f>
        <v>4.4559503646563452E-3</v>
      </c>
      <c r="RH71">
        <f>LN(PRICES!RH71/PRICES!RH70)</f>
        <v>-7.4855609435923402E-4</v>
      </c>
      <c r="RI71">
        <f>LN(PRICES!RI71/PRICES!RI70)</f>
        <v>3.2446529689521006E-3</v>
      </c>
      <c r="RJ71">
        <f>LN(PRICES!RJ71/PRICES!RJ70)</f>
        <v>-2.7023772685230217E-3</v>
      </c>
      <c r="RK71">
        <f>LN(PRICES!RK71/PRICES!RK70)</f>
        <v>7.7822025700344417E-3</v>
      </c>
      <c r="RL71">
        <f>LN(PRICES!RL71/PRICES!RL70)</f>
        <v>-4.9438970140497007E-3</v>
      </c>
      <c r="RM71">
        <f>LN(PRICES!RM71/PRICES!RM70)</f>
        <v>-9.3568003715931193E-3</v>
      </c>
      <c r="RN71">
        <f>LN(PRICES!RN71/PRICES!RN70)</f>
        <v>-9.3188415877006204E-3</v>
      </c>
      <c r="RO71">
        <f>LN(PRICES!RO71/PRICES!RO70)</f>
        <v>-1.1197660219679965E-2</v>
      </c>
      <c r="RP71">
        <f>LN(PRICES!RP71/PRICES!RP70)</f>
        <v>-1.1092080819582767E-3</v>
      </c>
      <c r="RQ71">
        <f>LN(PRICES!RQ71/PRICES!RQ70)</f>
        <v>-1.5428088001559684E-2</v>
      </c>
      <c r="RR71">
        <f>LN(PRICES!RR71/PRICES!RR70)</f>
        <v>8.6532159844240689E-3</v>
      </c>
      <c r="RS71">
        <f>LN(PRICES!RS71/PRICES!RS70)</f>
        <v>-9.4691764898143036E-4</v>
      </c>
      <c r="RT71">
        <f>LN(PRICES!RT71/PRICES!RT70)</f>
        <v>-1.1531417515639748E-3</v>
      </c>
      <c r="RU71">
        <f>LN(PRICES!RU71/PRICES!RU70)</f>
        <v>-3.7523722763181501E-3</v>
      </c>
      <c r="RV71">
        <f>LN(PRICES!RV71/PRICES!RV70)</f>
        <v>-6.4988212850489247E-3</v>
      </c>
      <c r="RW71">
        <f>LN(PRICES!RW71/PRICES!RW70)</f>
        <v>-5.944910786179541E-3</v>
      </c>
      <c r="RX71">
        <f>LN(PRICES!RX71/PRICES!RX70)</f>
        <v>-1.106335620394132E-2</v>
      </c>
      <c r="RY71">
        <f>LN(PRICES!RY71/PRICES!RY70)</f>
        <v>2.4379066786023087E-4</v>
      </c>
      <c r="RZ71">
        <f>LN(PRICES!RZ71/PRICES!RZ70)</f>
        <v>-7.7305502810978907E-3</v>
      </c>
      <c r="SA71">
        <f>LN(PRICES!SA71/PRICES!SA70)</f>
        <v>-1.1910237643811624E-2</v>
      </c>
      <c r="SB71">
        <f>LN(PRICES!SB71/PRICES!SB70)</f>
        <v>-2.2805178933121679E-2</v>
      </c>
      <c r="SC71">
        <f>LN(PRICES!SC71/PRICES!SC70)</f>
        <v>-4.0271404918134921E-3</v>
      </c>
      <c r="SD71">
        <f>LN(PRICES!SD71/PRICES!SD70)</f>
        <v>-2.1729186049236317E-2</v>
      </c>
      <c r="SE71">
        <f>LN(PRICES!SE71/PRICES!SE70)</f>
        <v>-2.1158191966239831E-2</v>
      </c>
      <c r="SF71">
        <f>LN(PRICES!SF71/PRICES!SF70)</f>
        <v>-6.4367341607775019E-3</v>
      </c>
      <c r="SG71">
        <f>LN(PRICES!SG71/PRICES!SG70)</f>
        <v>3.2889901047573639E-2</v>
      </c>
      <c r="SH71">
        <f>LN(PRICES!SH71/PRICES!SH70)</f>
        <v>1.4989270145125997E-2</v>
      </c>
      <c r="SI71">
        <f>LN(PRICES!SI71/PRICES!SI70)</f>
        <v>-6.8391798976811403E-3</v>
      </c>
      <c r="SJ71">
        <f>LN(PRICES!SJ71/PRICES!SJ70)</f>
        <v>-4.2774570573448955E-3</v>
      </c>
      <c r="SK71">
        <f>LN(PRICES!SK71/PRICES!SK70)</f>
        <v>-3.4061257861026815E-3</v>
      </c>
      <c r="SL71">
        <f>LN(PRICES!SL71/PRICES!SL70)</f>
        <v>4.2223512670672798E-3</v>
      </c>
      <c r="SM71">
        <f>LN(PRICES!SM71/PRICES!SM70)</f>
        <v>-3.3681233608253698E-3</v>
      </c>
      <c r="SN71">
        <f>LN(PRICES!SN71/PRICES!SN70)</f>
        <v>-4.7961442978790431E-3</v>
      </c>
      <c r="SO71">
        <f>LN(PRICES!SO71/PRICES!SO70)</f>
        <v>-3.8612770285705511E-3</v>
      </c>
      <c r="SP71">
        <f>LN(PRICES!SP71/PRICES!SP70)</f>
        <v>-8.2440439150530467E-3</v>
      </c>
      <c r="SQ71">
        <f>LN(PRICES!SQ71/PRICES!SQ70)</f>
        <v>-2.5399864307890313E-3</v>
      </c>
      <c r="SR71">
        <f>LN(PRICES!SR71/PRICES!SR70)</f>
        <v>-3.8115293952470687E-3</v>
      </c>
      <c r="SS71">
        <f>LN(PRICES!SS71/PRICES!SS70)</f>
        <v>-1.0015133654125426E-2</v>
      </c>
      <c r="ST71">
        <f>LN(PRICES!ST71/PRICES!ST70)</f>
        <v>-3.4547437032098838E-2</v>
      </c>
      <c r="SU71">
        <f>LN(PRICES!SU71/PRICES!SU70)</f>
        <v>-8.2800974627773704E-3</v>
      </c>
      <c r="SV71">
        <f>LN(PRICES!SV71/PRICES!SV70)</f>
        <v>-4.1773914330145035E-3</v>
      </c>
      <c r="SW71">
        <f>LN(PRICES!SW71/PRICES!SW70)</f>
        <v>-1.0535952730450625E-2</v>
      </c>
      <c r="SX71">
        <f>LN(PRICES!SX71/PRICES!SX70)</f>
        <v>-4.0366899283654389E-2</v>
      </c>
      <c r="SY71">
        <f>LN(PRICES!SY71/PRICES!SY70)</f>
        <v>-3.183513690360561E-3</v>
      </c>
      <c r="SZ71">
        <f>LN(PRICES!SZ71/PRICES!SZ70)</f>
        <v>4.0292795329535253E-3</v>
      </c>
      <c r="TA71">
        <f>LN(PRICES!TA71/PRICES!TA70)</f>
        <v>-2.4142364307511262E-2</v>
      </c>
      <c r="TB71">
        <f>LN(PRICES!TB71/PRICES!TB70)</f>
        <v>-3.1763464909012468E-3</v>
      </c>
      <c r="TC71">
        <f>LN(PRICES!TC71/PRICES!TC70)</f>
        <v>-7.7370162083058042E-3</v>
      </c>
      <c r="TD71">
        <f>LN(PRICES!TD71/PRICES!TD70)</f>
        <v>9.6764659923798796E-4</v>
      </c>
      <c r="TE71">
        <f>LN(PRICES!TE71/PRICES!TE70)</f>
        <v>1.4943053560956276E-3</v>
      </c>
      <c r="TF71">
        <f>LN(PRICES!TF71/PRICES!TF70)</f>
        <v>-2.2356171762689843E-2</v>
      </c>
      <c r="TG71">
        <f>LN(PRICES!TG71/PRICES!TG70)</f>
        <v>-7.9849122727692328E-3</v>
      </c>
      <c r="TH71">
        <f>LN(PRICES!TH71/PRICES!TH70)</f>
        <v>4.3368850730320218E-3</v>
      </c>
      <c r="TI71">
        <f>IFERROR(LN(PRICES!TI71/PRICES!TI70),0)</f>
        <v>0</v>
      </c>
      <c r="TJ71">
        <f>IFERROR(LN(PRICES!TJ71/PRICES!TJ70),0)</f>
        <v>3.9075236562166474E-3</v>
      </c>
      <c r="TK71">
        <f>IFERROR(LN(PRICES!TK71/PRICES!TK70),0)</f>
        <v>-2.9082718585548943E-4</v>
      </c>
      <c r="TL71">
        <f>IFERROR(LN(PRICES!TL71/PRICES!TL70),0)</f>
        <v>2.4131904455277091E-4</v>
      </c>
      <c r="TM71">
        <f>IFERROR(LN(PRICES!TM71/PRICES!TM70),0)</f>
        <v>-3.8825060101826559E-3</v>
      </c>
      <c r="TN71">
        <f>IFERROR(LN(PRICES!TN71/PRICES!TN70),0)</f>
        <v>2.8839276528735804E-3</v>
      </c>
      <c r="TO71">
        <f>IFERROR(LN(PRICES!TO71/PRICES!TO70),0)</f>
        <v>9.1504451538261464E-3</v>
      </c>
      <c r="TP71">
        <f>IFERROR(LN(PRICES!TP71/PRICES!TP70),0)</f>
        <v>-2.0546914125376308E-3</v>
      </c>
      <c r="TQ71">
        <f>IFERROR(LN(PRICES!TQ71/PRICES!TQ70),0)</f>
        <v>-3.1532200967668213E-2</v>
      </c>
      <c r="TR71">
        <f>IFERROR(LN(PRICES!TR71/PRICES!TR70),0)</f>
        <v>-9.2553356379781754E-3</v>
      </c>
      <c r="TS71">
        <f>IFERROR(LN(PRICES!TS71/PRICES!TS70),0)</f>
        <v>-5.5504267748898752E-3</v>
      </c>
      <c r="TT71">
        <f>IFERROR(LN(PRICES!TT71/PRICES!TT70),0)</f>
        <v>8.2313419671130334E-3</v>
      </c>
      <c r="TU71">
        <f>IFERROR(LN(PRICES!TU71/PRICES!TU70),0)</f>
        <v>0</v>
      </c>
      <c r="TV71">
        <f>IFERROR(LN(PRICES!TV71/PRICES!TV70),0)</f>
        <v>-2.4308787844522554E-3</v>
      </c>
      <c r="TW71">
        <f>IFERROR(LN(PRICES!TW71/PRICES!TW70),0)</f>
        <v>-1.7922603237640816E-2</v>
      </c>
      <c r="TX71">
        <f>IFERROR(LN(PRICES!TX71/PRICES!TX70),0)</f>
        <v>3.3982620207035396E-3</v>
      </c>
      <c r="TY71">
        <f>IFERROR(LN(PRICES!TY71/PRICES!TY70),0)</f>
        <v>-9.6259426388247433E-3</v>
      </c>
      <c r="TZ71">
        <f>IFERROR(LN(PRICES!TZ71/PRICES!TZ70),0)</f>
        <v>-7.4625941633599873E-3</v>
      </c>
      <c r="UA71">
        <f>IFERROR(LN(PRICES!UA71/PRICES!UA70),0)</f>
        <v>-6.4043721874568037E-3</v>
      </c>
      <c r="UB71">
        <f>IFERROR(LN(PRICES!UB71/PRICES!UB70),0)</f>
        <v>-9.897825170136659E-3</v>
      </c>
      <c r="UC71">
        <f>IFERROR(LN(PRICES!UC71/PRICES!UC70),0)</f>
        <v>-5.4433914865649356E-3</v>
      </c>
      <c r="UD71">
        <f>IFERROR(LN(PRICES!UD71/PRICES!UD70),0)</f>
        <v>-2.8567473419705766E-3</v>
      </c>
      <c r="UE71">
        <f>IFERROR(LN(PRICES!UE71/PRICES!UE70),0)</f>
        <v>3.0646517060311817E-3</v>
      </c>
      <c r="UF71">
        <f>IFERROR(LN(PRICES!UF71/PRICES!UF70),0)</f>
        <v>-1.3151142560280351E-2</v>
      </c>
      <c r="UG71">
        <f>IFERROR(LN(PRICES!UG71/PRICES!UG70),0)</f>
        <v>-1.7041758460060178E-2</v>
      </c>
      <c r="UH71">
        <f>IFERROR(LN(PRICES!UH71/PRICES!UH70),0)</f>
        <v>-7.4906810559576629E-3</v>
      </c>
      <c r="UI71">
        <f>IFERROR(LN(PRICES!UI71/PRICES!UI70),0)</f>
        <v>-8.7942770290970178E-3</v>
      </c>
      <c r="UJ71">
        <f>IFERROR(LN(PRICES!UJ71/PRICES!UJ70),0)</f>
        <v>-1.3867824650978772E-2</v>
      </c>
      <c r="UK71">
        <f>IFERROR(LN(PRICES!UK71/PRICES!UK70),0)</f>
        <v>-1.4956104632658401E-2</v>
      </c>
      <c r="UL71">
        <f>IFERROR(LN(PRICES!UL71/PRICES!UL70),0)</f>
        <v>-3.5437277022166871E-3</v>
      </c>
      <c r="UM71">
        <f>IFERROR(LN(PRICES!UM71/PRICES!UM70),0)</f>
        <v>4.8496338899510893E-3</v>
      </c>
      <c r="UN71">
        <f>IFERROR(LN(PRICES!UN71/PRICES!UN70),0)</f>
        <v>2.5806626194699845E-3</v>
      </c>
      <c r="UO71">
        <f>IFERROR(LN(PRICES!UO71/PRICES!UO70),0)</f>
        <v>-2.6137348516744813E-3</v>
      </c>
      <c r="UP71">
        <f>IFERROR(LN(PRICES!UP71/PRICES!UP70),0)</f>
        <v>5.4019488560885678E-4</v>
      </c>
      <c r="UQ71">
        <f>IFERROR(LN(PRICES!UQ71/PRICES!UQ70),0)</f>
        <v>-5.0347569007579912E-3</v>
      </c>
      <c r="UR71">
        <f>IFERROR(LN(PRICES!UR71/PRICES!UR70),0)</f>
        <v>0</v>
      </c>
      <c r="US71">
        <f>IFERROR(LN(PRICES!US71/PRICES!US70),0)</f>
        <v>4.3383954290047538E-4</v>
      </c>
      <c r="UT71">
        <f>IFERROR(LN(PRICES!UT71/PRICES!UT70),0)</f>
        <v>-5.4177492362497198E-3</v>
      </c>
      <c r="UU71">
        <f>IFERROR(LN(PRICES!UU71/PRICES!UU70),0)</f>
        <v>1.6951424536364092E-2</v>
      </c>
      <c r="UV71">
        <f>IFERROR(LN(PRICES!UV71/PRICES!UV70),0)</f>
        <v>-2.0186411473360092E-2</v>
      </c>
      <c r="UW71">
        <f>IFERROR(LN(PRICES!UW71/PRICES!UW70),0)</f>
        <v>-6.4333929354411417E-3</v>
      </c>
      <c r="UX71">
        <f>IFERROR(LN(PRICES!UX71/PRICES!UX70),0)</f>
        <v>6.6170541136155283E-3</v>
      </c>
      <c r="UY71">
        <f>IFERROR(LN(PRICES!UY71/PRICES!UY70),0)</f>
        <v>-9.7413754711964378E-3</v>
      </c>
      <c r="UZ71">
        <f>IFERROR(LN(PRICES!UZ71/PRICES!UZ70),0)</f>
        <v>-9.6564687062218185E-3</v>
      </c>
      <c r="VA71">
        <f>IFERROR(LN(PRICES!VA71/PRICES!VA70),0)</f>
        <v>-3.6444188829001349E-3</v>
      </c>
      <c r="VB71">
        <f>IFERROR(LN(PRICES!VB71/PRICES!VB70),0)</f>
        <v>0</v>
      </c>
      <c r="VC71">
        <f>IFERROR(LN(PRICES!VC71/PRICES!VC70),0)</f>
        <v>-7.8719751774273452E-3</v>
      </c>
      <c r="VD71">
        <f>IFERROR(LN(PRICES!VD71/PRICES!VD70),0)</f>
        <v>1.1193443248739323E-2</v>
      </c>
      <c r="VE71">
        <f>IFERROR(LN(PRICES!VE71/PRICES!VE70),0)</f>
        <v>1.4480186748392871E-2</v>
      </c>
      <c r="VF71">
        <f>IFERROR(LN(PRICES!VF71/PRICES!VF70),0)</f>
        <v>0</v>
      </c>
      <c r="VG71">
        <f>IFERROR(LN(PRICES!VG71/PRICES!VG70),0)</f>
        <v>-1.7878531956741533E-2</v>
      </c>
      <c r="VH71">
        <f>IFERROR(LN(PRICES!VH71/PRICES!VH70),0)</f>
        <v>9.1746643305936296E-3</v>
      </c>
      <c r="VI71">
        <f>IFERROR(LN(PRICES!VI71/PRICES!VI70),0)</f>
        <v>1.9793162558720823E-3</v>
      </c>
      <c r="VJ71">
        <f>IFERROR(LN(PRICES!VJ71/PRICES!VJ70),0)</f>
        <v>-1.4715764291231947E-3</v>
      </c>
      <c r="VK71">
        <f>IFERROR(LN(PRICES!VK71/PRICES!VK70),0)</f>
        <v>7.6272045041457905E-3</v>
      </c>
      <c r="VL71">
        <f>IFERROR(LN(PRICES!VL71/PRICES!VL70),0)</f>
        <v>7.2038241632489102E-3</v>
      </c>
      <c r="VM71">
        <f>IFERROR(LN(PRICES!VM71/PRICES!VM70),0)</f>
        <v>-7.2903773013441439E-3</v>
      </c>
      <c r="VN71">
        <f>IFERROR(LN(PRICES!VN71/PRICES!VN70),0)</f>
        <v>-5.0812265890492559E-4</v>
      </c>
      <c r="VO71">
        <f>IFERROR(LN(PRICES!VO71/PRICES!VO70),0)</f>
        <v>-1.2000034267962248E-2</v>
      </c>
      <c r="VP71">
        <f>IFERROR(LN(PRICES!VP71/PRICES!VP70),0)</f>
        <v>-1.1502768727364757E-2</v>
      </c>
      <c r="VQ71">
        <f>IFERROR(LN(PRICES!VQ71/PRICES!VQ70),0)</f>
        <v>-2.2750612052892596E-2</v>
      </c>
      <c r="VR71">
        <f>IFERROR(LN(PRICES!VR71/PRICES!VR70),0)</f>
        <v>5.6338597445079403E-3</v>
      </c>
      <c r="VS71">
        <f>IFERROR(LN(PRICES!VS71/PRICES!VS70),0)</f>
        <v>-6.1845873727235032E-3</v>
      </c>
      <c r="VT71">
        <f>IFERROR(LN(PRICES!VT71/PRICES!VT70),0)</f>
        <v>-5.6213516829034093E-3</v>
      </c>
      <c r="VU71">
        <f>IFERROR(LN(PRICES!VU71/PRICES!VU70),0)</f>
        <v>1.4442528251599281E-2</v>
      </c>
      <c r="VV71">
        <f>IFERROR(LN(PRICES!VV71/PRICES!VV70),0)</f>
        <v>0</v>
      </c>
      <c r="VW71">
        <f>IFERROR(LN(PRICES!VW71/PRICES!VW70),0)</f>
        <v>-8.096399997884824E-3</v>
      </c>
      <c r="VX71">
        <f>IFERROR(LN(PRICES!VX71/PRICES!VX70),0)</f>
        <v>0</v>
      </c>
      <c r="VY71">
        <f>IFERROR(LN(PRICES!VY71/PRICES!VY70),0)</f>
        <v>0</v>
      </c>
      <c r="VZ71">
        <f>IFERROR(LN(PRICES!VZ71/PRICES!VZ70),0)</f>
        <v>0</v>
      </c>
      <c r="WA71">
        <f>IFERROR(LN(PRICES!WA71/PRICES!WA70),0)</f>
        <v>-7.2117362676536517E-3</v>
      </c>
      <c r="WB71">
        <f>IFERROR(LN(PRICES!WB71/PRICES!WB70),0)</f>
        <v>0</v>
      </c>
      <c r="WC71">
        <f>IFERROR(LN(PRICES!WC71/PRICES!WC70),0)</f>
        <v>0</v>
      </c>
      <c r="WD71">
        <v>1</v>
      </c>
    </row>
    <row r="72" spans="1:602" x14ac:dyDescent="0.25">
      <c r="A72" s="2">
        <v>43564</v>
      </c>
      <c r="B72">
        <f>LN(PRICES!B72/PRICES!B71)</f>
        <v>1.5062648831548767E-3</v>
      </c>
      <c r="C72">
        <f>LN(PRICES!C72/PRICES!C71)</f>
        <v>-1.2172896328345725E-2</v>
      </c>
      <c r="D72">
        <f>LN(PRICES!D72/PRICES!D71)</f>
        <v>-1.1892258249309959E-2</v>
      </c>
      <c r="E72">
        <f>LN(PRICES!E72/PRICES!E71)</f>
        <v>-5.3771232995595535E-3</v>
      </c>
      <c r="F72">
        <f>LN(PRICES!F72/PRICES!F71)</f>
        <v>-1.13688303798544E-2</v>
      </c>
      <c r="G72">
        <f>LN(PRICES!G72/PRICES!G71)</f>
        <v>-1.5048767810640056E-2</v>
      </c>
      <c r="H72">
        <f>LN(PRICES!H72/PRICES!H71)</f>
        <v>-1.0069254558761353E-2</v>
      </c>
      <c r="I72">
        <f>LN(PRICES!I72/PRICES!I71)</f>
        <v>1.4994467788471695E-2</v>
      </c>
      <c r="J72">
        <f>LN(PRICES!J72/PRICES!J71)</f>
        <v>1.2670143012532256E-3</v>
      </c>
      <c r="K72">
        <f>LN(PRICES!K72/PRICES!K71)</f>
        <v>2.1049274585561419E-2</v>
      </c>
      <c r="L72">
        <f>LN(PRICES!L72/PRICES!L71)</f>
        <v>-5.4233726607791155E-3</v>
      </c>
      <c r="M72">
        <f>LN(PRICES!M72/PRICES!M71)</f>
        <v>-1.8726532533627539E-2</v>
      </c>
      <c r="N72">
        <f>LN(PRICES!N72/PRICES!N71)</f>
        <v>1.476702915426633E-3</v>
      </c>
      <c r="O72">
        <f>LN(PRICES!O72/PRICES!O71)</f>
        <v>-2.6731428285459106E-3</v>
      </c>
      <c r="P72">
        <f>LN(PRICES!P72/PRICES!P71)</f>
        <v>-3.6001984852273316E-3</v>
      </c>
      <c r="Q72">
        <f>LN(PRICES!Q72/PRICES!Q71)</f>
        <v>-1.2491743962716293E-3</v>
      </c>
      <c r="R72">
        <f>LN(PRICES!R72/PRICES!R71)</f>
        <v>-8.5348452809317563E-3</v>
      </c>
      <c r="S72">
        <f>LN(PRICES!S72/PRICES!S71)</f>
        <v>-1.9718922954070007E-2</v>
      </c>
      <c r="T72">
        <f>LN(PRICES!T72/PRICES!T71)</f>
        <v>-1.4257832484744853E-2</v>
      </c>
      <c r="U72">
        <f>LN(PRICES!U72/PRICES!U71)</f>
        <v>-6.6591877529054242E-3</v>
      </c>
      <c r="V72">
        <f>LN(PRICES!V72/PRICES!V71)</f>
        <v>1.5661626040747282E-3</v>
      </c>
      <c r="W72">
        <f>LN(PRICES!W72/PRICES!W71)</f>
        <v>-1.202074530657969E-2</v>
      </c>
      <c r="X72">
        <f>LN(PRICES!X72/PRICES!X71)</f>
        <v>-1.1864376757224654E-2</v>
      </c>
      <c r="Y72">
        <f>LN(PRICES!Y72/PRICES!Y71)</f>
        <v>-2.2494003306695775E-2</v>
      </c>
      <c r="Z72">
        <f>LN(PRICES!Z72/PRICES!Z71)</f>
        <v>-6.8792211855165314E-3</v>
      </c>
      <c r="AA72">
        <f>LN(PRICES!AA72/PRICES!AA71)</f>
        <v>-1.1795574134304983E-3</v>
      </c>
      <c r="AB72">
        <f>LN(PRICES!AB72/PRICES!AB71)</f>
        <v>-1.0118032045342909E-2</v>
      </c>
      <c r="AC72">
        <f>LN(PRICES!AC72/PRICES!AC71)</f>
        <v>3.4788288767058969E-4</v>
      </c>
      <c r="AD72">
        <f>LN(PRICES!AD72/PRICES!AD71)</f>
        <v>-1.6776449318411969E-2</v>
      </c>
      <c r="AE72">
        <f>LN(PRICES!AE72/PRICES!AE71)</f>
        <v>-2.7143901915348441E-3</v>
      </c>
      <c r="AF72">
        <f>LN(PRICES!AF72/PRICES!AF71)</f>
        <v>-1.3614702696750546E-2</v>
      </c>
      <c r="AG72">
        <f>LN(PRICES!AG72/PRICES!AG71)</f>
        <v>-1.2626882608595118E-2</v>
      </c>
      <c r="AH72">
        <f>LN(PRICES!AH72/PRICES!AH71)</f>
        <v>5.8062779743577378E-4</v>
      </c>
      <c r="AI72">
        <f>LN(PRICES!AI72/PRICES!AI71)</f>
        <v>-1.4142857905826979E-2</v>
      </c>
      <c r="AJ72">
        <f>LN(PRICES!AJ72/PRICES!AJ71)</f>
        <v>-8.5243593707838589E-3</v>
      </c>
      <c r="AK72">
        <f>LN(PRICES!AK72/PRICES!AK71)</f>
        <v>8.0408138745513905E-3</v>
      </c>
      <c r="AL72">
        <f>LN(PRICES!AL72/PRICES!AL71)</f>
        <v>-1.9789000047910201E-2</v>
      </c>
      <c r="AM72">
        <f>LN(PRICES!AM72/PRICES!AM71)</f>
        <v>7.5978310804379386E-3</v>
      </c>
      <c r="AN72">
        <f>LN(PRICES!AN72/PRICES!AN71)</f>
        <v>-1.1136696376190159E-2</v>
      </c>
      <c r="AO72">
        <f>LN(PRICES!AO72/PRICES!AO71)</f>
        <v>-5.899686859612085E-3</v>
      </c>
      <c r="AP72">
        <f>LN(PRICES!AP72/PRICES!AP71)</f>
        <v>2.4659481495764744E-3</v>
      </c>
      <c r="AQ72">
        <f>LN(PRICES!AQ72/PRICES!AQ71)</f>
        <v>5.750748795760794E-3</v>
      </c>
      <c r="AR72">
        <f>LN(PRICES!AR72/PRICES!AR71)</f>
        <v>-9.1743655436939426E-3</v>
      </c>
      <c r="AS72">
        <f>LN(PRICES!AS72/PRICES!AS71)</f>
        <v>-1.0157709826336769E-3</v>
      </c>
      <c r="AT72">
        <f>LN(PRICES!AT72/PRICES!AT71)</f>
        <v>-1.0865959671606036E-2</v>
      </c>
      <c r="AU72">
        <f>LN(PRICES!AU72/PRICES!AU71)</f>
        <v>-1.0222441484277594E-2</v>
      </c>
      <c r="AV72">
        <f>LN(PRICES!AV72/PRICES!AV71)</f>
        <v>-2.3172185592723826E-2</v>
      </c>
      <c r="AW72">
        <f>LN(PRICES!AW72/PRICES!AW71)</f>
        <v>-1.2547184880018327E-2</v>
      </c>
      <c r="AX72">
        <f>LN(PRICES!AX72/PRICES!AX71)</f>
        <v>-5.8422387898098291E-3</v>
      </c>
      <c r="AY72">
        <f>LN(PRICES!AY72/PRICES!AY71)</f>
        <v>0</v>
      </c>
      <c r="AZ72">
        <f>LN(PRICES!AZ72/PRICES!AZ71)</f>
        <v>-9.0172517389388949E-3</v>
      </c>
      <c r="BA72">
        <f>LN(PRICES!BA72/PRICES!BA71)</f>
        <v>-8.9670290961299925E-3</v>
      </c>
      <c r="BB72">
        <f>LN(PRICES!BB72/PRICES!BB71)</f>
        <v>-1.3263939289022603E-2</v>
      </c>
      <c r="BC72">
        <f>LN(PRICES!BC72/PRICES!BC71)</f>
        <v>-1.0967587958993068E-2</v>
      </c>
      <c r="BD72">
        <f>LN(PRICES!BD72/PRICES!BD71)</f>
        <v>-1.0659643770580901E-2</v>
      </c>
      <c r="BE72">
        <f>LN(PRICES!BE72/PRICES!BE71)</f>
        <v>-1.4124875085213612E-2</v>
      </c>
      <c r="BF72">
        <f>LN(PRICES!BF72/PRICES!BF71)</f>
        <v>-9.1406506114461101E-4</v>
      </c>
      <c r="BG72">
        <f>LN(PRICES!BG72/PRICES!BG71)</f>
        <v>-3.4347288268944402E-3</v>
      </c>
      <c r="BH72">
        <f>LN(PRICES!BH72/PRICES!BH71)</f>
        <v>-1.1573941339726709E-2</v>
      </c>
      <c r="BI72">
        <f>LN(PRICES!BI72/PRICES!BI71)</f>
        <v>-2.5610248393170567E-3</v>
      </c>
      <c r="BJ72">
        <f>LN(PRICES!BJ72/PRICES!BJ71)</f>
        <v>-9.6250666065710619E-4</v>
      </c>
      <c r="BK72">
        <f>LN(PRICES!BK72/PRICES!BK71)</f>
        <v>-7.7572939301902366E-3</v>
      </c>
      <c r="BL72">
        <f>LN(PRICES!BL72/PRICES!BL71)</f>
        <v>-2.8597416391084155E-2</v>
      </c>
      <c r="BM72">
        <f>LN(PRICES!BM72/PRICES!BM71)</f>
        <v>-2.6607455190527245E-2</v>
      </c>
      <c r="BN72">
        <f>LN(PRICES!BN72/PRICES!BN71)</f>
        <v>5.044190415395223E-3</v>
      </c>
      <c r="BO72">
        <f>LN(PRICES!BO72/PRICES!BO71)</f>
        <v>8.1105473181771557E-3</v>
      </c>
      <c r="BP72">
        <f>LN(PRICES!BP72/PRICES!BP71)</f>
        <v>-1.0608578954400281E-2</v>
      </c>
      <c r="BQ72">
        <f>LN(PRICES!BQ72/PRICES!BQ71)</f>
        <v>1.6961038999938418E-2</v>
      </c>
      <c r="BR72">
        <f>LN(PRICES!BR72/PRICES!BR71)</f>
        <v>-5.6721997325799344E-3</v>
      </c>
      <c r="BS72">
        <f>LN(PRICES!BS72/PRICES!BS71)</f>
        <v>-4.8678849446687618E-4</v>
      </c>
      <c r="BT72">
        <f>LN(PRICES!BT72/PRICES!BT71)</f>
        <v>-7.7263004000496915E-3</v>
      </c>
      <c r="BU72">
        <f>LN(PRICES!BU72/PRICES!BU71)</f>
        <v>-1.1014164512026913E-3</v>
      </c>
      <c r="BV72">
        <f>LN(PRICES!BV72/PRICES!BV71)</f>
        <v>3.0663126461726101E-3</v>
      </c>
      <c r="BW72">
        <f>LN(PRICES!BW72/PRICES!BW71)</f>
        <v>-3.4958049671561527E-2</v>
      </c>
      <c r="BX72">
        <f>LN(PRICES!BX72/PRICES!BX71)</f>
        <v>2.2280181343400009E-3</v>
      </c>
      <c r="BY72">
        <f>LN(PRICES!BY72/PRICES!BY71)</f>
        <v>9.6444413028410995E-3</v>
      </c>
      <c r="BZ72">
        <f>LN(PRICES!BZ72/PRICES!BZ71)</f>
        <v>4.9915969647063073E-4</v>
      </c>
      <c r="CA72">
        <f>LN(PRICES!CA72/PRICES!CA71)</f>
        <v>-1.9924322865550638E-4</v>
      </c>
      <c r="CB72">
        <f>LN(PRICES!CB72/PRICES!CB71)</f>
        <v>-4.1681188607949607E-3</v>
      </c>
      <c r="CC72">
        <f>LN(PRICES!CC72/PRICES!CC71)</f>
        <v>-1.3738849892536589E-2</v>
      </c>
      <c r="CD72">
        <f>LN(PRICES!CD72/PRICES!CD71)</f>
        <v>-1.6920830941516644E-2</v>
      </c>
      <c r="CE72">
        <f>LN(PRICES!CE72/PRICES!CE71)</f>
        <v>-2.0677329446093271E-2</v>
      </c>
      <c r="CF72">
        <f>LN(PRICES!CF72/PRICES!CF71)</f>
        <v>-6.055225573785775E-3</v>
      </c>
      <c r="CG72">
        <f>LN(PRICES!CG72/PRICES!CG71)</f>
        <v>-2.4381244045347226E-2</v>
      </c>
      <c r="CH72">
        <f>LN(PRICES!CH72/PRICES!CH71)</f>
        <v>-5.8592884796920975E-3</v>
      </c>
      <c r="CI72">
        <f>LN(PRICES!CI72/PRICES!CI71)</f>
        <v>-7.3950815318357963E-3</v>
      </c>
      <c r="CJ72">
        <f>LN(PRICES!CJ72/PRICES!CJ71)</f>
        <v>8.3076573058506933E-3</v>
      </c>
      <c r="CK72">
        <f>LN(PRICES!CK72/PRICES!CK71)</f>
        <v>-1.3814477804481164E-2</v>
      </c>
      <c r="CL72">
        <f>LN(PRICES!CL72/PRICES!CL71)</f>
        <v>-3.1981468183999956E-3</v>
      </c>
      <c r="CM72">
        <f>LN(PRICES!CM72/PRICES!CM71)</f>
        <v>8.1797896433109753E-4</v>
      </c>
      <c r="CN72">
        <f>LN(PRICES!CN72/PRICES!CN71)</f>
        <v>1.9089284407193987E-3</v>
      </c>
      <c r="CO72">
        <f>LN(PRICES!CO72/PRICES!CO71)</f>
        <v>4.9028128532889537E-3</v>
      </c>
      <c r="CP72">
        <f>LN(PRICES!CP72/PRICES!CP71)</f>
        <v>3.0329644181112713E-3</v>
      </c>
      <c r="CQ72">
        <f>LN(PRICES!CQ72/PRICES!CQ71)</f>
        <v>-4.951064423555771E-3</v>
      </c>
      <c r="CR72">
        <f>LN(PRICES!CR72/PRICES!CR71)</f>
        <v>3.518042880458031E-3</v>
      </c>
      <c r="CS72">
        <f>LN(PRICES!CS72/PRICES!CS71)</f>
        <v>1.2164573026997071E-3</v>
      </c>
      <c r="CT72">
        <f>LN(PRICES!CT72/PRICES!CT71)</f>
        <v>-1.4160742273742335E-2</v>
      </c>
      <c r="CU72">
        <f>LN(PRICES!CU72/PRICES!CU71)</f>
        <v>1.0900159347350471E-4</v>
      </c>
      <c r="CV72">
        <f>LN(PRICES!CV72/PRICES!CV71)</f>
        <v>6.5919239495361706E-3</v>
      </c>
      <c r="CW72">
        <f>LN(PRICES!CW72/PRICES!CW71)</f>
        <v>-4.8449309022167231E-3</v>
      </c>
      <c r="CX72">
        <f>LN(PRICES!CX72/PRICES!CX71)</f>
        <v>1.2287929948737817E-2</v>
      </c>
      <c r="CY72">
        <f>LN(PRICES!CY72/PRICES!CY71)</f>
        <v>-4.664010306094094E-4</v>
      </c>
      <c r="CZ72">
        <f>LN(PRICES!CZ72/PRICES!CZ71)</f>
        <v>-5.965822136381132E-3</v>
      </c>
      <c r="DA72">
        <f>LN(PRICES!DA72/PRICES!DA71)</f>
        <v>-1.7119164748491528E-2</v>
      </c>
      <c r="DB72">
        <f>LN(PRICES!DB72/PRICES!DB71)</f>
        <v>-6.3311127202604648E-3</v>
      </c>
      <c r="DC72">
        <f>LN(PRICES!DC72/PRICES!DC71)</f>
        <v>6.3081652615406165E-3</v>
      </c>
      <c r="DD72">
        <f>LN(PRICES!DD72/PRICES!DD71)</f>
        <v>-9.3367418679377364E-3</v>
      </c>
      <c r="DE72">
        <f>LN(PRICES!DE72/PRICES!DE71)</f>
        <v>4.2723862237255541E-3</v>
      </c>
      <c r="DF72">
        <f>LN(PRICES!DF72/PRICES!DF71)</f>
        <v>-8.8794063823817489E-3</v>
      </c>
      <c r="DG72">
        <f>LN(PRICES!DG72/PRICES!DG71)</f>
        <v>-1.0199014440919061E-2</v>
      </c>
      <c r="DH72">
        <f>LN(PRICES!DH72/PRICES!DH71)</f>
        <v>2.434604350584393E-3</v>
      </c>
      <c r="DI72">
        <f>LN(PRICES!DI72/PRICES!DI71)</f>
        <v>-1.6852056935300123E-2</v>
      </c>
      <c r="DJ72">
        <f>LN(PRICES!DJ72/PRICES!DJ71)</f>
        <v>-1.3309554767493601E-2</v>
      </c>
      <c r="DK72">
        <f>LN(PRICES!DK72/PRICES!DK71)</f>
        <v>5.6437932527711649E-4</v>
      </c>
      <c r="DL72">
        <f>LN(PRICES!DL72/PRICES!DL71)</f>
        <v>2.5594670389245205E-3</v>
      </c>
      <c r="DM72">
        <f>LN(PRICES!DM72/PRICES!DM71)</f>
        <v>-3.8834511469592577E-3</v>
      </c>
      <c r="DN72">
        <f>LN(PRICES!DN72/PRICES!DN71)</f>
        <v>-9.4356301077134028E-3</v>
      </c>
      <c r="DO72">
        <f>LN(PRICES!DO72/PRICES!DO71)</f>
        <v>-8.6496565953697348E-3</v>
      </c>
      <c r="DP72">
        <f>LN(PRICES!DP72/PRICES!DP71)</f>
        <v>3.7462229950974901E-3</v>
      </c>
      <c r="DQ72">
        <f>LN(PRICES!DQ72/PRICES!DQ71)</f>
        <v>-3.0745068155640207E-3</v>
      </c>
      <c r="DR72">
        <f>LN(PRICES!DR72/PRICES!DR71)</f>
        <v>-9.2879601791316796E-3</v>
      </c>
      <c r="DS72">
        <f>LN(PRICES!DS72/PRICES!DS71)</f>
        <v>-1.0531311740045735E-2</v>
      </c>
      <c r="DT72">
        <f>LN(PRICES!DT72/PRICES!DT71)</f>
        <v>-2.3795027928370602E-2</v>
      </c>
      <c r="DU72">
        <f>LN(PRICES!DU72/PRICES!DU71)</f>
        <v>-1.2878338614854441E-2</v>
      </c>
      <c r="DV72">
        <f>LN(PRICES!DV72/PRICES!DV71)</f>
        <v>-1.8298812962782632E-3</v>
      </c>
      <c r="DW72">
        <f>LN(PRICES!DW72/PRICES!DW71)</f>
        <v>-2.1733451402900155E-2</v>
      </c>
      <c r="DX72">
        <f>LN(PRICES!DX72/PRICES!DX71)</f>
        <v>3.5510966005828353E-3</v>
      </c>
      <c r="DY72">
        <f>LN(PRICES!DY72/PRICES!DY71)</f>
        <v>-3.1756303685747445E-2</v>
      </c>
      <c r="DZ72">
        <f>LN(PRICES!DZ72/PRICES!DZ71)</f>
        <v>-1.48394083647886E-2</v>
      </c>
      <c r="EA72">
        <f>LN(PRICES!EA72/PRICES!EA71)</f>
        <v>-5.9268840032914759E-3</v>
      </c>
      <c r="EB72">
        <f>LN(PRICES!EB72/PRICES!EB71)</f>
        <v>-3.0624128234627598E-3</v>
      </c>
      <c r="EC72">
        <f>LN(PRICES!EC72/PRICES!EC71)</f>
        <v>-4.5581621202069982E-3</v>
      </c>
      <c r="ED72">
        <f>LN(PRICES!ED72/PRICES!ED71)</f>
        <v>-1.8748222234708841E-2</v>
      </c>
      <c r="EE72">
        <f>LN(PRICES!EE72/PRICES!EE71)</f>
        <v>-6.6444302377725107E-3</v>
      </c>
      <c r="EF72">
        <f>LN(PRICES!EF72/PRICES!EF71)</f>
        <v>7.2464437977501914E-3</v>
      </c>
      <c r="EG72">
        <f>LN(PRICES!EG72/PRICES!EG71)</f>
        <v>-2.8507139642411534E-3</v>
      </c>
      <c r="EH72">
        <f>LN(PRICES!EH72/PRICES!EH71)</f>
        <v>1.0294059191063782E-2</v>
      </c>
      <c r="EI72">
        <f>LN(PRICES!EI72/PRICES!EI71)</f>
        <v>-1.3022947829246966E-2</v>
      </c>
      <c r="EJ72">
        <f>LN(PRICES!EJ72/PRICES!EJ71)</f>
        <v>-4.322027240536948E-3</v>
      </c>
      <c r="EK72">
        <f>LN(PRICES!EK72/PRICES!EK71)</f>
        <v>-2.8859462955225486E-3</v>
      </c>
      <c r="EL72">
        <f>LN(PRICES!EL72/PRICES!EL71)</f>
        <v>-7.3751382803790453E-3</v>
      </c>
      <c r="EM72">
        <f>LN(PRICES!EM72/PRICES!EM71)</f>
        <v>-5.0419316321816277E-3</v>
      </c>
      <c r="EN72">
        <f>LN(PRICES!EN72/PRICES!EN71)</f>
        <v>3.7652617406993445E-2</v>
      </c>
      <c r="EO72">
        <f>LN(PRICES!EO72/PRICES!EO71)</f>
        <v>-1.5232449925029281E-3</v>
      </c>
      <c r="EP72">
        <f>LN(PRICES!EP72/PRICES!EP71)</f>
        <v>-9.1134359637890378E-3</v>
      </c>
      <c r="EQ72">
        <f>LN(PRICES!EQ72/PRICES!EQ71)</f>
        <v>1.0184114037334973E-2</v>
      </c>
      <c r="ER72">
        <f>LN(PRICES!ER72/PRICES!ER71)</f>
        <v>-2.184800419539076E-2</v>
      </c>
      <c r="ES72">
        <f>LN(PRICES!ES72/PRICES!ES71)</f>
        <v>-4.0066755776765488E-4</v>
      </c>
      <c r="ET72">
        <f>LN(PRICES!ET72/PRICES!ET71)</f>
        <v>4.3791257801708708E-3</v>
      </c>
      <c r="EU72">
        <f>LN(PRICES!EU72/PRICES!EU71)</f>
        <v>-5.4451707759626978E-3</v>
      </c>
      <c r="EV72">
        <f>LN(PRICES!EV72/PRICES!EV71)</f>
        <v>6.0421964224274633E-3</v>
      </c>
      <c r="EW72">
        <f>LN(PRICES!EW72/PRICES!EW71)</f>
        <v>-3.9809776400005449E-3</v>
      </c>
      <c r="EX72">
        <f>LN(PRICES!EX72/PRICES!EX71)</f>
        <v>-1.0935353161001781E-2</v>
      </c>
      <c r="EY72">
        <f>LN(PRICES!EY72/PRICES!EY71)</f>
        <v>-1.2511419611790451E-2</v>
      </c>
      <c r="EZ72">
        <f>LN(PRICES!EZ72/PRICES!EZ71)</f>
        <v>-3.3981017522993796E-3</v>
      </c>
      <c r="FA72">
        <f>LN(PRICES!FA72/PRICES!FA71)</f>
        <v>1.876724298985433E-2</v>
      </c>
      <c r="FB72">
        <f>LN(PRICES!FB72/PRICES!FB71)</f>
        <v>-8.4992601785711681E-3</v>
      </c>
      <c r="FC72">
        <f>LN(PRICES!FC72/PRICES!FC71)</f>
        <v>-1.7094456605435369E-2</v>
      </c>
      <c r="FD72">
        <f>LN(PRICES!FD72/PRICES!FD71)</f>
        <v>9.3090995942585169E-3</v>
      </c>
      <c r="FE72">
        <f>LN(PRICES!FE72/PRICES!FE71)</f>
        <v>-8.3793188608139377E-3</v>
      </c>
      <c r="FF72">
        <f>LN(PRICES!FF72/PRICES!FF71)</f>
        <v>-2.2787172538411369E-2</v>
      </c>
      <c r="FG72">
        <f>LN(PRICES!FG72/PRICES!FG71)</f>
        <v>-8.658053947405913E-3</v>
      </c>
      <c r="FH72">
        <f>LN(PRICES!FH72/PRICES!FH71)</f>
        <v>-1.3492368371618513E-3</v>
      </c>
      <c r="FI72">
        <f>LN(PRICES!FI72/PRICES!FI71)</f>
        <v>2.8240291577087558E-3</v>
      </c>
      <c r="FJ72">
        <f>LN(PRICES!FJ72/PRICES!FJ71)</f>
        <v>-1.3793391599613828E-2</v>
      </c>
      <c r="FK72">
        <f>LN(PRICES!FK72/PRICES!FK71)</f>
        <v>-1.8028764626777955E-3</v>
      </c>
      <c r="FL72">
        <f>LN(PRICES!FL72/PRICES!FL71)</f>
        <v>-1.8252573821172246E-3</v>
      </c>
      <c r="FM72">
        <f>LN(PRICES!FM72/PRICES!FM71)</f>
        <v>5.8939248037652723E-3</v>
      </c>
      <c r="FN72">
        <f>LN(PRICES!FN72/PRICES!FN71)</f>
        <v>-3.1709094685590279E-3</v>
      </c>
      <c r="FO72">
        <f>LN(PRICES!FO72/PRICES!FO71)</f>
        <v>-8.2352522595938536E-3</v>
      </c>
      <c r="FP72">
        <f>LN(PRICES!FP72/PRICES!FP71)</f>
        <v>-3.0257531230737924E-3</v>
      </c>
      <c r="FQ72">
        <f>LN(PRICES!FQ72/PRICES!FQ71)</f>
        <v>-1.1260357966688029E-2</v>
      </c>
      <c r="FR72">
        <f>LN(PRICES!FR72/PRICES!FR71)</f>
        <v>-1.5060960074909054E-3</v>
      </c>
      <c r="FS72">
        <f>LN(PRICES!FS72/PRICES!FS71)</f>
        <v>-1.2410136991214071E-2</v>
      </c>
      <c r="FT72">
        <f>LN(PRICES!FT72/PRICES!FT71)</f>
        <v>-6.8123377544274805E-4</v>
      </c>
      <c r="FU72">
        <f>LN(PRICES!FU72/PRICES!FU71)</f>
        <v>-3.6635071744060511E-3</v>
      </c>
      <c r="FV72">
        <f>LN(PRICES!FV72/PRICES!FV71)</f>
        <v>-2.9435481004223833E-3</v>
      </c>
      <c r="FW72">
        <f>LN(PRICES!FW72/PRICES!FW71)</f>
        <v>-1.8893936427200754E-2</v>
      </c>
      <c r="FX72">
        <f>LN(PRICES!FX72/PRICES!FX71)</f>
        <v>9.5207859725381459E-3</v>
      </c>
      <c r="FY72">
        <f>LN(PRICES!FY72/PRICES!FY71)</f>
        <v>-9.5403938731553287E-3</v>
      </c>
      <c r="FZ72">
        <f>LN(PRICES!FZ72/PRICES!FZ71)</f>
        <v>-4.0033750074062015E-3</v>
      </c>
      <c r="GA72">
        <f>LN(PRICES!GA72/PRICES!GA71)</f>
        <v>-7.3204870079892235E-3</v>
      </c>
      <c r="GB72">
        <f>LN(PRICES!GB72/PRICES!GB71)</f>
        <v>-2.1907621233554106E-4</v>
      </c>
      <c r="GC72">
        <f>LN(PRICES!GC72/PRICES!GC71)</f>
        <v>-1.6374681112495938E-2</v>
      </c>
      <c r="GD72">
        <f>LN(PRICES!GD72/PRICES!GD71)</f>
        <v>-4.590589570110026E-3</v>
      </c>
      <c r="GE72">
        <f>LN(PRICES!GE72/PRICES!GE71)</f>
        <v>-4.8219421351655047E-3</v>
      </c>
      <c r="GF72">
        <f>LN(PRICES!GF72/PRICES!GF71)</f>
        <v>5.8136506232655193E-4</v>
      </c>
      <c r="GG72">
        <f>LN(PRICES!GG72/PRICES!GG71)</f>
        <v>7.1374631679370108E-3</v>
      </c>
      <c r="GH72">
        <f>LN(PRICES!GH72/PRICES!GH71)</f>
        <v>-1.1052498401276457E-2</v>
      </c>
      <c r="GI72">
        <f>LN(PRICES!GI72/PRICES!GI71)</f>
        <v>2.7601051263700913E-2</v>
      </c>
      <c r="GJ72">
        <f>LN(PRICES!GJ72/PRICES!GJ71)</f>
        <v>-9.6288587141661313E-3</v>
      </c>
      <c r="GK72">
        <f>LN(PRICES!GK72/PRICES!GK71)</f>
        <v>-1.2270095528940726E-2</v>
      </c>
      <c r="GL72">
        <f>LN(PRICES!GL72/PRICES!GL71)</f>
        <v>-2.8228511221449117E-3</v>
      </c>
      <c r="GM72">
        <f>LN(PRICES!GM72/PRICES!GM71)</f>
        <v>4.6685692436471641E-3</v>
      </c>
      <c r="GN72">
        <f>LN(PRICES!GN72/PRICES!GN71)</f>
        <v>-1.7093633861732488E-2</v>
      </c>
      <c r="GO72">
        <f>LN(PRICES!GO72/PRICES!GO71)</f>
        <v>3.2721712379680089E-3</v>
      </c>
      <c r="GP72">
        <f>LN(PRICES!GP72/PRICES!GP71)</f>
        <v>5.2988343220558209E-3</v>
      </c>
      <c r="GQ72">
        <f>LN(PRICES!GQ72/PRICES!GQ71)</f>
        <v>2.6829655831961466E-3</v>
      </c>
      <c r="GR72">
        <f>LN(PRICES!GR72/PRICES!GR71)</f>
        <v>-1.4912099949065944E-2</v>
      </c>
      <c r="GS72">
        <f>LN(PRICES!GS72/PRICES!GS71)</f>
        <v>-1.1603018264437805E-2</v>
      </c>
      <c r="GT72">
        <f>LN(PRICES!GT72/PRICES!GT71)</f>
        <v>6.8231483997632757E-3</v>
      </c>
      <c r="GU72">
        <f>LN(PRICES!GU72/PRICES!GU71)</f>
        <v>-1.2719130404621958E-2</v>
      </c>
      <c r="GV72">
        <f>LN(PRICES!GV72/PRICES!GV71)</f>
        <v>-1.0857860634158166E-2</v>
      </c>
      <c r="GW72">
        <f>LN(PRICES!GW72/PRICES!GW71)</f>
        <v>3.52899529919789E-3</v>
      </c>
      <c r="GX72">
        <f>LN(PRICES!GX72/PRICES!GX71)</f>
        <v>-3.8600896594294535E-3</v>
      </c>
      <c r="GY72">
        <f>LN(PRICES!GY72/PRICES!GY71)</f>
        <v>2.9202561536344779E-3</v>
      </c>
      <c r="GZ72">
        <f>LN(PRICES!GZ72/PRICES!GZ71)</f>
        <v>-1.2127063358781736E-2</v>
      </c>
      <c r="HA72">
        <f>LN(PRICES!HA72/PRICES!HA71)</f>
        <v>4.2369073759291331E-3</v>
      </c>
      <c r="HB72">
        <f>LN(PRICES!HB72/PRICES!HB71)</f>
        <v>-4.6620759340679583E-3</v>
      </c>
      <c r="HC72">
        <f>LN(PRICES!HC72/PRICES!HC71)</f>
        <v>-8.1926549701460075E-3</v>
      </c>
      <c r="HD72">
        <f>LN(PRICES!HD72/PRICES!HD71)</f>
        <v>7.7459461674117634E-4</v>
      </c>
      <c r="HE72">
        <f>LN(PRICES!HE72/PRICES!HE71)</f>
        <v>-5.1948540789071053E-3</v>
      </c>
      <c r="HF72">
        <f>LN(PRICES!HF72/PRICES!HF71)</f>
        <v>-3.9820307289026476E-3</v>
      </c>
      <c r="HG72">
        <f>LN(PRICES!HG72/PRICES!HG71)</f>
        <v>-2.7097515871535003E-2</v>
      </c>
      <c r="HH72">
        <f>LN(PRICES!HH72/PRICES!HH71)</f>
        <v>-9.2373182416747891E-3</v>
      </c>
      <c r="HI72">
        <f>LN(PRICES!HI72/PRICES!HI71)</f>
        <v>-2.4782671684058337E-3</v>
      </c>
      <c r="HJ72">
        <f>LN(PRICES!HJ72/PRICES!HJ71)</f>
        <v>1.5859978518074213E-3</v>
      </c>
      <c r="HK72">
        <f>LN(PRICES!HK72/PRICES!HK71)</f>
        <v>2.4334632031210086E-3</v>
      </c>
      <c r="HL72">
        <f>LN(PRICES!HL72/PRICES!HL71)</f>
        <v>8.0707256627633884E-3</v>
      </c>
      <c r="HM72">
        <f>LN(PRICES!HM72/PRICES!HM71)</f>
        <v>-3.8701940816799826E-3</v>
      </c>
      <c r="HN72">
        <f>LN(PRICES!HN72/PRICES!HN71)</f>
        <v>1.8237592081052679E-2</v>
      </c>
      <c r="HO72">
        <f>LN(PRICES!HO72/PRICES!HO71)</f>
        <v>-1.3782845391136814E-2</v>
      </c>
      <c r="HP72">
        <f>LN(PRICES!HP72/PRICES!HP71)</f>
        <v>-9.0498249731142972E-3</v>
      </c>
      <c r="HQ72">
        <f>LN(PRICES!HQ72/PRICES!HQ71)</f>
        <v>-2.1915113737128268E-2</v>
      </c>
      <c r="HR72">
        <f>LN(PRICES!HR72/PRICES!HR71)</f>
        <v>3.9902839649429769E-3</v>
      </c>
      <c r="HS72">
        <f>LN(PRICES!HS72/PRICES!HS71)</f>
        <v>-3.8022757187216975E-3</v>
      </c>
      <c r="HT72">
        <f>LN(PRICES!HT72/PRICES!HT71)</f>
        <v>-1.7148632879248359E-2</v>
      </c>
      <c r="HU72">
        <f>LN(PRICES!HU72/PRICES!HU71)</f>
        <v>-9.6619019050158354E-3</v>
      </c>
      <c r="HV72">
        <f>LN(PRICES!HV72/PRICES!HV71)</f>
        <v>-1.0710150700310558E-2</v>
      </c>
      <c r="HW72">
        <f>LN(PRICES!HW72/PRICES!HW71)</f>
        <v>-1.597374697351896E-2</v>
      </c>
      <c r="HX72">
        <f>LN(PRICES!HX72/PRICES!HX71)</f>
        <v>1.7087278132424668E-3</v>
      </c>
      <c r="HY72">
        <f>LN(PRICES!HY72/PRICES!HY71)</f>
        <v>-9.0045611424169614E-3</v>
      </c>
      <c r="HZ72">
        <f>LN(PRICES!HZ72/PRICES!HZ71)</f>
        <v>1.4419903443436542E-2</v>
      </c>
      <c r="IA72">
        <f>LN(PRICES!IA72/PRICES!IA71)</f>
        <v>-3.7667399077856031E-2</v>
      </c>
      <c r="IB72">
        <f>LN(PRICES!IB72/PRICES!IB71)</f>
        <v>9.9758465552364454E-3</v>
      </c>
      <c r="IC72">
        <f>LN(PRICES!IC72/PRICES!IC71)</f>
        <v>-3.2010718185073437E-3</v>
      </c>
      <c r="ID72">
        <f>LN(PRICES!ID72/PRICES!ID71)</f>
        <v>-9.6386399324357281E-4</v>
      </c>
      <c r="IE72">
        <f>LN(PRICES!IE72/PRICES!IE71)</f>
        <v>-1.1762010554364622E-2</v>
      </c>
      <c r="IF72">
        <f>LN(PRICES!IF72/PRICES!IF71)</f>
        <v>1.4342216563856067E-2</v>
      </c>
      <c r="IG72">
        <f>LN(PRICES!IG72/PRICES!IG71)</f>
        <v>-3.0252069518920946E-3</v>
      </c>
      <c r="IH72">
        <f>LN(PRICES!IH72/PRICES!IH71)</f>
        <v>7.8502390620801415E-3</v>
      </c>
      <c r="II72">
        <f>LN(PRICES!II72/PRICES!II71)</f>
        <v>5.1857370816731189E-3</v>
      </c>
      <c r="IJ72">
        <f>LN(PRICES!IJ72/PRICES!IJ71)</f>
        <v>-3.5067649273869128E-3</v>
      </c>
      <c r="IK72">
        <f>LN(PRICES!IK72/PRICES!IK71)</f>
        <v>-5.3868238608508062E-3</v>
      </c>
      <c r="IL72">
        <f>LN(PRICES!IL72/PRICES!IL71)</f>
        <v>-3.0047755154826274E-4</v>
      </c>
      <c r="IM72">
        <f>LN(PRICES!IM72/PRICES!IM71)</f>
        <v>-1.1503862113690222E-2</v>
      </c>
      <c r="IN72">
        <f>LN(PRICES!IN72/PRICES!IN71)</f>
        <v>1.7345115413641419E-3</v>
      </c>
      <c r="IO72">
        <f>LN(PRICES!IO72/PRICES!IO71)</f>
        <v>2.5239316646246312E-4</v>
      </c>
      <c r="IP72">
        <f>LN(PRICES!IP72/PRICES!IP71)</f>
        <v>1.947894952880793E-2</v>
      </c>
      <c r="IQ72">
        <f>LN(PRICES!IQ72/PRICES!IQ71)</f>
        <v>-3.3680125778991279E-3</v>
      </c>
      <c r="IR72">
        <f>LN(PRICES!IR72/PRICES!IR71)</f>
        <v>-1.9860273186300082E-3</v>
      </c>
      <c r="IS72">
        <f>LN(PRICES!IS72/PRICES!IS71)</f>
        <v>-6.2540595975509369E-3</v>
      </c>
      <c r="IT72">
        <f>LN(PRICES!IT72/PRICES!IT71)</f>
        <v>-1.8000922635636437E-3</v>
      </c>
      <c r="IU72">
        <f>LN(PRICES!IU72/PRICES!IU71)</f>
        <v>-9.3591218917670133E-4</v>
      </c>
      <c r="IV72">
        <f>LN(PRICES!IV72/PRICES!IV71)</f>
        <v>-1.9207582906798304E-2</v>
      </c>
      <c r="IW72">
        <f>LN(PRICES!IW72/PRICES!IW71)</f>
        <v>-6.931494448249087E-3</v>
      </c>
      <c r="IX72">
        <f>LN(PRICES!IX72/PRICES!IX71)</f>
        <v>6.3204659884181754E-3</v>
      </c>
      <c r="IY72">
        <f>LN(PRICES!IY72/PRICES!IY71)</f>
        <v>-1.0402098020190743E-2</v>
      </c>
      <c r="IZ72">
        <f>LN(PRICES!IZ72/PRICES!IZ71)</f>
        <v>-1.6853698928213263E-2</v>
      </c>
      <c r="JA72">
        <f>LN(PRICES!JA72/PRICES!JA71)</f>
        <v>-3.749087686283238E-3</v>
      </c>
      <c r="JB72">
        <f>LN(PRICES!JB72/PRICES!JB71)</f>
        <v>-8.9804166387161162E-3</v>
      </c>
      <c r="JC72">
        <f>LN(PRICES!JC72/PRICES!JC71)</f>
        <v>-2.5011801913961833E-2</v>
      </c>
      <c r="JD72">
        <f>LN(PRICES!JD72/PRICES!JD71)</f>
        <v>-2.3675489860035388E-2</v>
      </c>
      <c r="JE72">
        <f>LN(PRICES!JE72/PRICES!JE71)</f>
        <v>-7.572407340443699E-3</v>
      </c>
      <c r="JF72">
        <f>LN(PRICES!JF72/PRICES!JF71)</f>
        <v>-1.2302715708104409E-2</v>
      </c>
      <c r="JG72">
        <f>LN(PRICES!JG72/PRICES!JG71)</f>
        <v>-3.147931202492691E-2</v>
      </c>
      <c r="JH72">
        <f>LN(PRICES!JH72/PRICES!JH71)</f>
        <v>-9.7905318761783988E-3</v>
      </c>
      <c r="JI72">
        <f>LN(PRICES!JI72/PRICES!JI71)</f>
        <v>-1.4323491018895167E-2</v>
      </c>
      <c r="JJ72">
        <f>LN(PRICES!JJ72/PRICES!JJ71)</f>
        <v>-2.1395150962315167E-2</v>
      </c>
      <c r="JK72">
        <f>LN(PRICES!JK72/PRICES!JK71)</f>
        <v>-3.8804082199264704E-3</v>
      </c>
      <c r="JL72">
        <f>LN(PRICES!JL72/PRICES!JL71)</f>
        <v>3.7024575169030123E-3</v>
      </c>
      <c r="JM72">
        <f>LN(PRICES!JM72/PRICES!JM71)</f>
        <v>6.6026810544193241E-3</v>
      </c>
      <c r="JN72">
        <f>LN(PRICES!JN72/PRICES!JN71)</f>
        <v>-7.8682099075427728E-3</v>
      </c>
      <c r="JO72">
        <f>LN(PRICES!JO72/PRICES!JO71)</f>
        <v>-5.3491264276908006E-4</v>
      </c>
      <c r="JP72">
        <f>LN(PRICES!JP72/PRICES!JP71)</f>
        <v>5.608207192749577E-4</v>
      </c>
      <c r="JQ72">
        <f>LN(PRICES!JQ72/PRICES!JQ71)</f>
        <v>-1.4557883457730248E-2</v>
      </c>
      <c r="JR72">
        <f>LN(PRICES!JR72/PRICES!JR71)</f>
        <v>-1.5707832521751452E-3</v>
      </c>
      <c r="JS72">
        <f>LN(PRICES!JS72/PRICES!JS71)</f>
        <v>-1.2552186744704617E-2</v>
      </c>
      <c r="JT72">
        <f>LN(PRICES!JT72/PRICES!JT71)</f>
        <v>-1.6561431701506472E-3</v>
      </c>
      <c r="JU72">
        <f>LN(PRICES!JU72/PRICES!JU71)</f>
        <v>4.8298907990912097E-3</v>
      </c>
      <c r="JV72">
        <f>LN(PRICES!JV72/PRICES!JV71)</f>
        <v>-8.9941497487205611E-3</v>
      </c>
      <c r="JW72">
        <f>LN(PRICES!JW72/PRICES!JW71)</f>
        <v>-1.1273147123602525E-2</v>
      </c>
      <c r="JX72">
        <f>LN(PRICES!JX72/PRICES!JX71)</f>
        <v>1.4482857132655522E-3</v>
      </c>
      <c r="JY72">
        <f>LN(PRICES!JY72/PRICES!JY71)</f>
        <v>6.9004954309688298E-4</v>
      </c>
      <c r="JZ72">
        <f>LN(PRICES!JZ72/PRICES!JZ71)</f>
        <v>7.0026912751258103E-3</v>
      </c>
      <c r="KA72">
        <f>LN(PRICES!KA72/PRICES!KA71)</f>
        <v>-4.9919223580793953E-3</v>
      </c>
      <c r="KB72">
        <f>LN(PRICES!KB72/PRICES!KB71)</f>
        <v>-1.0497318927675312E-2</v>
      </c>
      <c r="KC72">
        <f>LN(PRICES!KC72/PRICES!KC71)</f>
        <v>1.6103429988623622E-3</v>
      </c>
      <c r="KD72">
        <f>LN(PRICES!KD72/PRICES!KD71)</f>
        <v>-6.4266771008629825E-3</v>
      </c>
      <c r="KE72">
        <f>LN(PRICES!KE72/PRICES!KE71)</f>
        <v>1.1040825656926786E-2</v>
      </c>
      <c r="KF72">
        <f>LN(PRICES!KF72/PRICES!KF71)</f>
        <v>-5.4903179640000263E-3</v>
      </c>
      <c r="KG72">
        <f>LN(PRICES!KG72/PRICES!KG71)</f>
        <v>-9.1776734526949968E-3</v>
      </c>
      <c r="KH72">
        <f>LN(PRICES!KH72/PRICES!KH71)</f>
        <v>8.1916942040675793E-4</v>
      </c>
      <c r="KI72">
        <f>LN(PRICES!KI72/PRICES!KI71)</f>
        <v>-5.9975787671357073E-3</v>
      </c>
      <c r="KJ72">
        <f>LN(PRICES!KJ72/PRICES!KJ71)</f>
        <v>-1.5302933469359266E-2</v>
      </c>
      <c r="KK72">
        <f>LN(PRICES!KK72/PRICES!KK71)</f>
        <v>2.219305564575772E-3</v>
      </c>
      <c r="KL72">
        <f>LN(PRICES!KL72/PRICES!KL71)</f>
        <v>-8.9517697559464669E-3</v>
      </c>
      <c r="KM72">
        <f>LN(PRICES!KM72/PRICES!KM71)</f>
        <v>3.5678960591563041E-3</v>
      </c>
      <c r="KN72">
        <f>LN(PRICES!KN72/PRICES!KN71)</f>
        <v>-4.6562174389982412E-3</v>
      </c>
      <c r="KO72">
        <f>LN(PRICES!KO72/PRICES!KO71)</f>
        <v>-1.5255185042278988E-3</v>
      </c>
      <c r="KP72">
        <f>LN(PRICES!KP72/PRICES!KP71)</f>
        <v>-7.0897418416053367E-3</v>
      </c>
      <c r="KQ72">
        <f>LN(PRICES!KQ72/PRICES!KQ71)</f>
        <v>7.1583639740625311E-5</v>
      </c>
      <c r="KR72">
        <f>LN(PRICES!KR72/PRICES!KR71)</f>
        <v>-1.376226646728442E-2</v>
      </c>
      <c r="KS72">
        <f>LN(PRICES!KS72/PRICES!KS71)</f>
        <v>-2.1610057527962447E-2</v>
      </c>
      <c r="KT72">
        <f>LN(PRICES!KT72/PRICES!KT71)</f>
        <v>-4.5984843539572081E-3</v>
      </c>
      <c r="KU72">
        <f>LN(PRICES!KU72/PRICES!KU71)</f>
        <v>-3.0806734273597066E-3</v>
      </c>
      <c r="KV72">
        <f>LN(PRICES!KV72/PRICES!KV71)</f>
        <v>-1.3873704181347431E-2</v>
      </c>
      <c r="KW72">
        <f>LN(PRICES!KW72/PRICES!KW71)</f>
        <v>-6.8100375147302451E-3</v>
      </c>
      <c r="KX72">
        <f>LN(PRICES!KX72/PRICES!KX71)</f>
        <v>-1.9735277593355988E-2</v>
      </c>
      <c r="KY72">
        <f>LN(PRICES!KY72/PRICES!KY71)</f>
        <v>-3.7997817904389434E-3</v>
      </c>
      <c r="KZ72">
        <f>LN(PRICES!KZ72/PRICES!KZ71)</f>
        <v>-1.7108570815381648E-2</v>
      </c>
      <c r="LA72">
        <f>LN(PRICES!LA72/PRICES!LA71)</f>
        <v>-5.4611723930286125E-3</v>
      </c>
      <c r="LB72">
        <f>LN(PRICES!LB72/PRICES!LB71)</f>
        <v>1.9171398273234524E-3</v>
      </c>
      <c r="LC72">
        <f>LN(PRICES!LC72/PRICES!LC71)</f>
        <v>-3.2808466692367051E-3</v>
      </c>
      <c r="LD72">
        <f>LN(PRICES!LD72/PRICES!LD71)</f>
        <v>-1.5980107380067976E-3</v>
      </c>
      <c r="LE72">
        <f>LN(PRICES!LE72/PRICES!LE71)</f>
        <v>3.9206409807096868E-4</v>
      </c>
      <c r="LF72">
        <f>LN(PRICES!LF72/PRICES!LF71)</f>
        <v>-1.4585955428908716E-3</v>
      </c>
      <c r="LG72">
        <f>LN(PRICES!LG72/PRICES!LG71)</f>
        <v>7.2886889656854298E-3</v>
      </c>
      <c r="LH72">
        <f>LN(PRICES!LH72/PRICES!LH71)</f>
        <v>-5.7716949639669635E-3</v>
      </c>
      <c r="LI72">
        <f>LN(PRICES!LI72/PRICES!LI71)</f>
        <v>-3.3056318974580813E-2</v>
      </c>
      <c r="LJ72">
        <f>LN(PRICES!LJ72/PRICES!LJ71)</f>
        <v>-1.3218755074703553E-2</v>
      </c>
      <c r="LK72">
        <f>LN(PRICES!LK72/PRICES!LK71)</f>
        <v>-5.4835947835047269E-3</v>
      </c>
      <c r="LL72">
        <f>LN(PRICES!LL72/PRICES!LL71)</f>
        <v>5.9294097590605757E-3</v>
      </c>
      <c r="LM72">
        <f>LN(PRICES!LM72/PRICES!LM71)</f>
        <v>-3.1600115126042242E-3</v>
      </c>
      <c r="LN72">
        <f>LN(PRICES!LN72/PRICES!LN71)</f>
        <v>1.6710589401813399E-3</v>
      </c>
      <c r="LO72">
        <f>LN(PRICES!LO72/PRICES!LO71)</f>
        <v>-1.1378240438938068E-2</v>
      </c>
      <c r="LP72">
        <f>LN(PRICES!LP72/PRICES!LP71)</f>
        <v>-9.03772348576482E-5</v>
      </c>
      <c r="LQ72">
        <f>LN(PRICES!LQ72/PRICES!LQ71)</f>
        <v>-7.6971225957053208E-3</v>
      </c>
      <c r="LR72">
        <f>LN(PRICES!LR72/PRICES!LR71)</f>
        <v>-8.4645546989386682E-3</v>
      </c>
      <c r="LS72">
        <f>LN(PRICES!LS72/PRICES!LS71)</f>
        <v>-8.50836992654176E-3</v>
      </c>
      <c r="LT72">
        <f>LN(PRICES!LT72/PRICES!LT71)</f>
        <v>-1.2154860256736538E-2</v>
      </c>
      <c r="LU72">
        <f>LN(PRICES!LU72/PRICES!LU71)</f>
        <v>-1.1224193357560513E-2</v>
      </c>
      <c r="LV72">
        <f>LN(PRICES!LV72/PRICES!LV71)</f>
        <v>-1.4608672056046386E-2</v>
      </c>
      <c r="LW72">
        <f>LN(PRICES!LW72/PRICES!LW71)</f>
        <v>-5.7505772300902583E-3</v>
      </c>
      <c r="LX72">
        <f>LN(PRICES!LX72/PRICES!LX71)</f>
        <v>3.6053313614118486E-3</v>
      </c>
      <c r="LY72">
        <f>LN(PRICES!LY72/PRICES!LY71)</f>
        <v>-5.8180116392528066E-3</v>
      </c>
      <c r="LZ72">
        <f>LN(PRICES!LZ72/PRICES!LZ71)</f>
        <v>-1.6741687499669096E-2</v>
      </c>
      <c r="MA72">
        <f>LN(PRICES!MA72/PRICES!MA71)</f>
        <v>-1.8550953984875711E-2</v>
      </c>
      <c r="MB72">
        <f>LN(PRICES!MB72/PRICES!MB71)</f>
        <v>-7.4740792828947794E-3</v>
      </c>
      <c r="MC72">
        <f>LN(PRICES!MC72/PRICES!MC71)</f>
        <v>4.1205003612311292E-3</v>
      </c>
      <c r="MD72">
        <f>LN(PRICES!MD72/PRICES!MD71)</f>
        <v>-4.9589157874707678E-3</v>
      </c>
      <c r="ME72">
        <f>LN(PRICES!ME72/PRICES!ME71)</f>
        <v>-2.0283108707032892E-3</v>
      </c>
      <c r="MF72">
        <f>LN(PRICES!MF72/PRICES!MF71)</f>
        <v>2.6491408654645133E-3</v>
      </c>
      <c r="MG72">
        <f>LN(PRICES!MG72/PRICES!MG71)</f>
        <v>-1.7336842050826945E-2</v>
      </c>
      <c r="MH72">
        <f>LN(PRICES!MH72/PRICES!MH71)</f>
        <v>-8.7786930132570922E-3</v>
      </c>
      <c r="MI72">
        <f>LN(PRICES!MI72/PRICES!MI71)</f>
        <v>-2.6867982003260168E-3</v>
      </c>
      <c r="MJ72">
        <f>LN(PRICES!MJ72/PRICES!MJ71)</f>
        <v>-6.8481408388303888E-3</v>
      </c>
      <c r="MK72">
        <f>LN(PRICES!MK72/PRICES!MK71)</f>
        <v>-1.557240472168425E-2</v>
      </c>
      <c r="ML72">
        <f>LN(PRICES!ML72/PRICES!ML71)</f>
        <v>-1.1772111574883319E-3</v>
      </c>
      <c r="MM72">
        <f>LN(PRICES!MM72/PRICES!MM71)</f>
        <v>4.0194167374684826E-3</v>
      </c>
      <c r="MN72">
        <f>LN(PRICES!MN72/PRICES!MN71)</f>
        <v>1.5282096597564068E-2</v>
      </c>
      <c r="MO72">
        <f>LN(PRICES!MO72/PRICES!MO71)</f>
        <v>2.1604464723158124E-2</v>
      </c>
      <c r="MP72">
        <f>LN(PRICES!MP72/PRICES!MP71)</f>
        <v>-9.7540839899068442E-3</v>
      </c>
      <c r="MQ72">
        <f>LN(PRICES!MQ72/PRICES!MQ71)</f>
        <v>4.7280684619196434E-3</v>
      </c>
      <c r="MR72">
        <f>LN(PRICES!MR72/PRICES!MR71)</f>
        <v>-4.3687769506721864E-3</v>
      </c>
      <c r="MS72">
        <f>LN(PRICES!MS72/PRICES!MS71)</f>
        <v>0</v>
      </c>
      <c r="MT72">
        <f>LN(PRICES!MT72/PRICES!MT71)</f>
        <v>2.674992586038088E-3</v>
      </c>
      <c r="MU72">
        <f>LN(PRICES!MU72/PRICES!MU71)</f>
        <v>-1.8949383640662382E-3</v>
      </c>
      <c r="MV72">
        <f>LN(PRICES!MV72/PRICES!MV71)</f>
        <v>-8.9195574426511135E-3</v>
      </c>
      <c r="MW72">
        <f>LN(PRICES!MW72/PRICES!MW71)</f>
        <v>-1.2473422509924541E-2</v>
      </c>
      <c r="MX72">
        <f>LN(PRICES!MX72/PRICES!MX71)</f>
        <v>-3.5727697423355844E-3</v>
      </c>
      <c r="MY72">
        <f>LN(PRICES!MY72/PRICES!MY71)</f>
        <v>-6.8788153265823531E-3</v>
      </c>
      <c r="MZ72">
        <f>LN(PRICES!MZ72/PRICES!MZ71)</f>
        <v>-1.3350074377837457E-2</v>
      </c>
      <c r="NA72">
        <f>LN(PRICES!NA72/PRICES!NA71)</f>
        <v>-2.3765838535483494E-3</v>
      </c>
      <c r="NB72">
        <f>LN(PRICES!NB72/PRICES!NB71)</f>
        <v>-1.3505467793053685E-2</v>
      </c>
      <c r="NC72">
        <f>LN(PRICES!NC72/PRICES!NC71)</f>
        <v>-1.4945008225294968E-2</v>
      </c>
      <c r="ND72">
        <f>LN(PRICES!ND72/PRICES!ND71)</f>
        <v>-1.4025149364593425E-3</v>
      </c>
      <c r="NE72">
        <f>LN(PRICES!NE72/PRICES!NE71)</f>
        <v>-8.8523857024669118E-3</v>
      </c>
      <c r="NF72">
        <f>LN(PRICES!NF72/PRICES!NF71)</f>
        <v>7.1879385606477405E-3</v>
      </c>
      <c r="NG72">
        <f>LN(PRICES!NG72/PRICES!NG71)</f>
        <v>-4.9033473636482154E-3</v>
      </c>
      <c r="NH72">
        <f>LN(PRICES!NH72/PRICES!NH71)</f>
        <v>-1.5041216738091386E-2</v>
      </c>
      <c r="NI72">
        <f>LN(PRICES!NI72/PRICES!NI71)</f>
        <v>-7.7734684099719006E-3</v>
      </c>
      <c r="NJ72">
        <f>LN(PRICES!NJ72/PRICES!NJ71)</f>
        <v>-1.356840599807238E-2</v>
      </c>
      <c r="NK72">
        <f>LN(PRICES!NK72/PRICES!NK71)</f>
        <v>1.9618206644669508E-2</v>
      </c>
      <c r="NL72">
        <f>LN(PRICES!NL72/PRICES!NL71)</f>
        <v>-3.4262469711078014E-3</v>
      </c>
      <c r="NM72">
        <f>LN(PRICES!NM72/PRICES!NM71)</f>
        <v>-1.8744454994777855E-2</v>
      </c>
      <c r="NN72">
        <f>LN(PRICES!NN72/PRICES!NN71)</f>
        <v>-1.8312731905033634E-2</v>
      </c>
      <c r="NO72">
        <f>LN(PRICES!NO72/PRICES!NO71)</f>
        <v>9.1435276728902789E-4</v>
      </c>
      <c r="NP72">
        <f>LN(PRICES!NP72/PRICES!NP71)</f>
        <v>-1.5957713917885266E-2</v>
      </c>
      <c r="NQ72">
        <f>LN(PRICES!NQ72/PRICES!NQ71)</f>
        <v>-8.8161855775141934E-3</v>
      </c>
      <c r="NR72">
        <f>LN(PRICES!NR72/PRICES!NR71)</f>
        <v>-4.9661820714375332E-4</v>
      </c>
      <c r="NS72">
        <f>LN(PRICES!NS72/PRICES!NS71)</f>
        <v>-9.2750953151868824E-3</v>
      </c>
      <c r="NT72">
        <f>LN(PRICES!NT72/PRICES!NT71)</f>
        <v>-5.2325775254054949E-2</v>
      </c>
      <c r="NU72">
        <f>LN(PRICES!NU72/PRICES!NU71)</f>
        <v>-2.3134878065298254E-2</v>
      </c>
      <c r="NV72">
        <f>LN(PRICES!NV72/PRICES!NV71)</f>
        <v>-7.3390125033445915E-3</v>
      </c>
      <c r="NW72">
        <f>LN(PRICES!NW72/PRICES!NW71)</f>
        <v>-1.3783794001103598E-2</v>
      </c>
      <c r="NX72">
        <f>LN(PRICES!NX72/PRICES!NX71)</f>
        <v>-1.4354493329520929E-2</v>
      </c>
      <c r="NY72">
        <f>LN(PRICES!NY72/PRICES!NY71)</f>
        <v>-1.1444827272378038E-2</v>
      </c>
      <c r="NZ72">
        <f>LN(PRICES!NZ72/PRICES!NZ71)</f>
        <v>5.8970457263034428E-3</v>
      </c>
      <c r="OA72">
        <f>LN(PRICES!OA72/PRICES!OA71)</f>
        <v>-8.0594727154223514E-3</v>
      </c>
      <c r="OB72">
        <f>LN(PRICES!OB72/PRICES!OB71)</f>
        <v>-8.6861903671937087E-4</v>
      </c>
      <c r="OC72">
        <f>LN(PRICES!OC72/PRICES!OC71)</f>
        <v>-7.4003769409855917E-3</v>
      </c>
      <c r="OD72">
        <f>LN(PRICES!OD72/PRICES!OD71)</f>
        <v>-8.0706909016055282E-3</v>
      </c>
      <c r="OE72">
        <f>LN(PRICES!OE72/PRICES!OE71)</f>
        <v>-1.6072595090598666E-2</v>
      </c>
      <c r="OF72">
        <f>LN(PRICES!OF72/PRICES!OF71)</f>
        <v>-1.1440205952267589E-3</v>
      </c>
      <c r="OG72">
        <f>LN(PRICES!OG72/PRICES!OG71)</f>
        <v>-4.1127569588553705E-3</v>
      </c>
      <c r="OH72">
        <f>LN(PRICES!OH72/PRICES!OH71)</f>
        <v>6.3294044178421232E-4</v>
      </c>
      <c r="OI72">
        <f>LN(PRICES!OI72/PRICES!OI71)</f>
        <v>-1.0713918479899592E-2</v>
      </c>
      <c r="OJ72">
        <f>LN(PRICES!OJ72/PRICES!OJ71)</f>
        <v>-4.8600476575343795E-3</v>
      </c>
      <c r="OK72">
        <f>LN(PRICES!OK72/PRICES!OK71)</f>
        <v>-6.4147421764971825E-3</v>
      </c>
      <c r="OL72">
        <f>LN(PRICES!OL72/PRICES!OL71)</f>
        <v>5.009431306319226E-3</v>
      </c>
      <c r="OM72">
        <f>LN(PRICES!OM72/PRICES!OM71)</f>
        <v>-6.4294426649339521E-3</v>
      </c>
      <c r="ON72">
        <f>LN(PRICES!ON72/PRICES!ON71)</f>
        <v>7.751965147228884E-3</v>
      </c>
      <c r="OO72">
        <f>LN(PRICES!OO72/PRICES!OO71)</f>
        <v>1.2171419885631696E-3</v>
      </c>
      <c r="OP72">
        <f>LN(PRICES!OP72/PRICES!OP71)</f>
        <v>-4.5603371490445417E-3</v>
      </c>
      <c r="OQ72">
        <f>LN(PRICES!OQ72/PRICES!OQ71)</f>
        <v>1.5010383288156645E-2</v>
      </c>
      <c r="OR72">
        <f>LN(PRICES!OR72/PRICES!OR71)</f>
        <v>-8.5228881098362869E-3</v>
      </c>
      <c r="OS72">
        <f>LN(PRICES!OS72/PRICES!OS71)</f>
        <v>-6.7465014311989891E-3</v>
      </c>
      <c r="OT72">
        <f>LN(PRICES!OT72/PRICES!OT71)</f>
        <v>-1.8585538492484623E-3</v>
      </c>
      <c r="OU72">
        <f>LN(PRICES!OU72/PRICES!OU71)</f>
        <v>-1.6356369484394877E-3</v>
      </c>
      <c r="OV72">
        <f>LN(PRICES!OV72/PRICES!OV71)</f>
        <v>-1.1211757104408738E-2</v>
      </c>
      <c r="OW72">
        <f>LN(PRICES!OW72/PRICES!OW71)</f>
        <v>-1.1809304178237189E-2</v>
      </c>
      <c r="OX72">
        <f>LN(PRICES!OX72/PRICES!OX71)</f>
        <v>-1.383666124412794E-2</v>
      </c>
      <c r="OY72">
        <f>LN(PRICES!OY72/PRICES!OY71)</f>
        <v>-2.1661492511175693E-2</v>
      </c>
      <c r="OZ72">
        <f>LN(PRICES!OZ72/PRICES!OZ71)</f>
        <v>3.8956965687554192E-3</v>
      </c>
      <c r="PA72">
        <f>LN(PRICES!PA72/PRICES!PA71)</f>
        <v>-2.4990846582892808E-4</v>
      </c>
      <c r="PB72">
        <f>LN(PRICES!PB72/PRICES!PB71)</f>
        <v>-5.563245552953228E-3</v>
      </c>
      <c r="PC72">
        <f>LN(PRICES!PC72/PRICES!PC71)</f>
        <v>-1.0018403860841905E-2</v>
      </c>
      <c r="PD72">
        <f>LN(PRICES!PD72/PRICES!PD71)</f>
        <v>-8.5474945667216012E-3</v>
      </c>
      <c r="PE72">
        <f>LN(PRICES!PE72/PRICES!PE71)</f>
        <v>-2.5373667830110771E-2</v>
      </c>
      <c r="PF72">
        <f>LN(PRICES!PF72/PRICES!PF71)</f>
        <v>-1.017952219513433E-2</v>
      </c>
      <c r="PG72">
        <f>LN(PRICES!PG72/PRICES!PG71)</f>
        <v>-2.4066611139088503E-3</v>
      </c>
      <c r="PH72">
        <f>LN(PRICES!PH72/PRICES!PH71)</f>
        <v>-3.0089321145380732E-3</v>
      </c>
      <c r="PI72">
        <f>LN(PRICES!PI72/PRICES!PI71)</f>
        <v>4.5840387237626847E-3</v>
      </c>
      <c r="PJ72">
        <f>LN(PRICES!PJ72/PRICES!PJ71)</f>
        <v>-4.5002454088788622E-4</v>
      </c>
      <c r="PK72">
        <f>LN(PRICES!PK72/PRICES!PK71)</f>
        <v>-8.1534685344680207E-3</v>
      </c>
      <c r="PL72">
        <f>LN(PRICES!PL72/PRICES!PL71)</f>
        <v>0</v>
      </c>
      <c r="PM72">
        <f>LN(PRICES!PM72/PRICES!PM71)</f>
        <v>-7.0101958658361175E-3</v>
      </c>
      <c r="PN72">
        <f>LN(PRICES!PN72/PRICES!PN71)</f>
        <v>1.0726925267489854E-3</v>
      </c>
      <c r="PO72">
        <f>LN(PRICES!PO72/PRICES!PO71)</f>
        <v>-2.259374693004261E-2</v>
      </c>
      <c r="PP72">
        <f>LN(PRICES!PP72/PRICES!PP71)</f>
        <v>-2.3468941603750396E-3</v>
      </c>
      <c r="PQ72">
        <f>LN(PRICES!PQ72/PRICES!PQ71)</f>
        <v>-8.8939372937161445E-3</v>
      </c>
      <c r="PR72">
        <f>LN(PRICES!PR72/PRICES!PR71)</f>
        <v>-2.5042269736263553E-3</v>
      </c>
      <c r="PS72">
        <f>LN(PRICES!PS72/PRICES!PS71)</f>
        <v>-5.5705793039662944E-4</v>
      </c>
      <c r="PT72">
        <f>LN(PRICES!PT72/PRICES!PT71)</f>
        <v>1.8787879572011924E-2</v>
      </c>
      <c r="PU72">
        <f>LN(PRICES!PU72/PRICES!PU71)</f>
        <v>-3.9538963619139946E-3</v>
      </c>
      <c r="PV72">
        <f>LN(PRICES!PV72/PRICES!PV71)</f>
        <v>1.9466990150359435E-3</v>
      </c>
      <c r="PW72">
        <f>LN(PRICES!PW72/PRICES!PW71)</f>
        <v>-1.9059210460069129E-2</v>
      </c>
      <c r="PX72">
        <f>LN(PRICES!PX72/PRICES!PX71)</f>
        <v>-1.0395666667174448E-4</v>
      </c>
      <c r="PY72">
        <f>LN(PRICES!PY72/PRICES!PY71)</f>
        <v>-7.8033137379859936E-3</v>
      </c>
      <c r="PZ72">
        <f>LN(PRICES!PZ72/PRICES!PZ71)</f>
        <v>3.0481467422402663E-2</v>
      </c>
      <c r="QA72">
        <f>LN(PRICES!QA72/PRICES!QA71)</f>
        <v>-5.8310045923420104E-3</v>
      </c>
      <c r="QB72">
        <f>LN(PRICES!QB72/PRICES!QB71)</f>
        <v>-2.2227788949869807E-3</v>
      </c>
      <c r="QC72">
        <f>LN(PRICES!QC72/PRICES!QC71)</f>
        <v>-1.0768629004508628E-2</v>
      </c>
      <c r="QD72">
        <f>LN(PRICES!QD72/PRICES!QD71)</f>
        <v>-1.2081268030967037E-2</v>
      </c>
      <c r="QE72">
        <f>LN(PRICES!QE72/PRICES!QE71)</f>
        <v>-6.3962011514565632E-3</v>
      </c>
      <c r="QF72">
        <f>LN(PRICES!QF72/PRICES!QF71)</f>
        <v>-2.4187971987930199E-2</v>
      </c>
      <c r="QG72">
        <f>LN(PRICES!QG72/PRICES!QG71)</f>
        <v>-1.0400552093604919E-2</v>
      </c>
      <c r="QH72">
        <f>LN(PRICES!QH72/PRICES!QH71)</f>
        <v>-4.8328131680724839E-3</v>
      </c>
      <c r="QI72">
        <f>LN(PRICES!QI72/PRICES!QI71)</f>
        <v>3.7920247551257672E-4</v>
      </c>
      <c r="QJ72">
        <f>LN(PRICES!QJ72/PRICES!QJ71)</f>
        <v>1.7804697317104209E-2</v>
      </c>
      <c r="QK72">
        <f>LN(PRICES!QK72/PRICES!QK71)</f>
        <v>-1.6434701942509504E-2</v>
      </c>
      <c r="QL72">
        <f>LN(PRICES!QL72/PRICES!QL71)</f>
        <v>-8.6623779189244719E-4</v>
      </c>
      <c r="QM72">
        <f>LN(PRICES!QM72/PRICES!QM71)</f>
        <v>-1.240326980684172E-2</v>
      </c>
      <c r="QN72">
        <f>LN(PRICES!QN72/PRICES!QN71)</f>
        <v>6.2086349162365044E-3</v>
      </c>
      <c r="QO72">
        <f>LN(PRICES!QO72/PRICES!QO71)</f>
        <v>1.6745299289187901E-3</v>
      </c>
      <c r="QP72">
        <f>LN(PRICES!QP72/PRICES!QP71)</f>
        <v>-2.4182024413112522E-3</v>
      </c>
      <c r="QQ72">
        <f>LN(PRICES!QQ72/PRICES!QQ71)</f>
        <v>-2.9614829908942704E-3</v>
      </c>
      <c r="QR72">
        <f>LN(PRICES!QR72/PRICES!QR71)</f>
        <v>3.2669291608638435E-3</v>
      </c>
      <c r="QS72">
        <f>LN(PRICES!QS72/PRICES!QS71)</f>
        <v>-2.5136017238880561E-3</v>
      </c>
      <c r="QT72">
        <f>LN(PRICES!QT72/PRICES!QT71)</f>
        <v>8.3950065802248647E-3</v>
      </c>
      <c r="QU72">
        <f>LN(PRICES!QU72/PRICES!QU71)</f>
        <v>-3.6436507692715085E-3</v>
      </c>
      <c r="QV72">
        <f>LN(PRICES!QV72/PRICES!QV71)</f>
        <v>-7.2979317654003279E-3</v>
      </c>
      <c r="QW72">
        <f>LN(PRICES!QW72/PRICES!QW71)</f>
        <v>5.7591107986142847E-4</v>
      </c>
      <c r="QX72">
        <f>LN(PRICES!QX72/PRICES!QX71)</f>
        <v>1.392368607650451E-3</v>
      </c>
      <c r="QY72">
        <f>LN(PRICES!QY72/PRICES!QY71)</f>
        <v>-8.0253176692011569E-3</v>
      </c>
      <c r="QZ72">
        <f>LN(PRICES!QZ72/PRICES!QZ71)</f>
        <v>-6.8141850974277806E-3</v>
      </c>
      <c r="RA72">
        <f>LN(PRICES!RA72/PRICES!RA71)</f>
        <v>-2.2583232003541377E-2</v>
      </c>
      <c r="RB72">
        <f>LN(PRICES!RB72/PRICES!RB71)</f>
        <v>-1.1445435445146186E-2</v>
      </c>
      <c r="RC72">
        <f>LN(PRICES!RC72/PRICES!RC71)</f>
        <v>-1.4563345064066155E-2</v>
      </c>
      <c r="RD72">
        <f>LN(PRICES!RD72/PRICES!RD71)</f>
        <v>-9.5694275200423166E-3</v>
      </c>
      <c r="RE72">
        <f>LN(PRICES!RE72/PRICES!RE71)</f>
        <v>-9.1805117941449899E-3</v>
      </c>
      <c r="RF72">
        <f>LN(PRICES!RF72/PRICES!RF71)</f>
        <v>-8.8471789437383312E-3</v>
      </c>
      <c r="RG72">
        <f>LN(PRICES!RG72/PRICES!RG71)</f>
        <v>-1.7094597908587955E-3</v>
      </c>
      <c r="RH72">
        <f>LN(PRICES!RH72/PRICES!RH71)</f>
        <v>2.2439893687142471E-3</v>
      </c>
      <c r="RI72">
        <f>LN(PRICES!RI72/PRICES!RI71)</f>
        <v>-8.7847915090876749E-3</v>
      </c>
      <c r="RJ72">
        <f>LN(PRICES!RJ72/PRICES!RJ71)</f>
        <v>-1.3374018447068594E-2</v>
      </c>
      <c r="RK72">
        <f>LN(PRICES!RK72/PRICES!RK71)</f>
        <v>2.5807285767989671E-3</v>
      </c>
      <c r="RL72">
        <f>LN(PRICES!RL72/PRICES!RL71)</f>
        <v>-1.375634123329085E-2</v>
      </c>
      <c r="RM72">
        <f>LN(PRICES!RM72/PRICES!RM71)</f>
        <v>2.6823289375266252E-3</v>
      </c>
      <c r="RN72">
        <f>LN(PRICES!RN72/PRICES!RN71)</f>
        <v>-1.2110415696863707E-2</v>
      </c>
      <c r="RO72">
        <f>LN(PRICES!RO72/PRICES!RO71)</f>
        <v>-3.4325725133580601E-3</v>
      </c>
      <c r="RP72">
        <f>LN(PRICES!RP72/PRICES!RP71)</f>
        <v>-2.0746472131148618E-2</v>
      </c>
      <c r="RQ72">
        <f>LN(PRICES!RQ72/PRICES!RQ71)</f>
        <v>-6.3806953943748041E-3</v>
      </c>
      <c r="RR72">
        <f>LN(PRICES!RR72/PRICES!RR71)</f>
        <v>-2.4945337691558201E-2</v>
      </c>
      <c r="RS72">
        <f>LN(PRICES!RS72/PRICES!RS71)</f>
        <v>-1.6128595644837758E-3</v>
      </c>
      <c r="RT72">
        <f>LN(PRICES!RT72/PRICES!RT71)</f>
        <v>-1.0438978139978562E-2</v>
      </c>
      <c r="RU72">
        <f>LN(PRICES!RU72/PRICES!RU71)</f>
        <v>-3.7665056242471226E-3</v>
      </c>
      <c r="RV72">
        <f>LN(PRICES!RV72/PRICES!RV71)</f>
        <v>-3.2653889402429297E-3</v>
      </c>
      <c r="RW72">
        <f>LN(PRICES!RW72/PRICES!RW71)</f>
        <v>-8.5543376865885278E-3</v>
      </c>
      <c r="RX72">
        <f>LN(PRICES!RX72/PRICES!RX71)</f>
        <v>3.2072084803614303E-3</v>
      </c>
      <c r="RY72">
        <f>LN(PRICES!RY72/PRICES!RY71)</f>
        <v>-2.437906678601182E-4</v>
      </c>
      <c r="RZ72">
        <f>LN(PRICES!RZ72/PRICES!RZ71)</f>
        <v>-9.3155519517995663E-3</v>
      </c>
      <c r="SA72">
        <f>LN(PRICES!SA72/PRICES!SA71)</f>
        <v>-1.4856371672624474E-2</v>
      </c>
      <c r="SB72">
        <f>LN(PRICES!SB72/PRICES!SB71)</f>
        <v>7.453268402752615E-3</v>
      </c>
      <c r="SC72">
        <f>LN(PRICES!SC72/PRICES!SC71)</f>
        <v>-3.2056377913120486E-2</v>
      </c>
      <c r="SD72">
        <f>LN(PRICES!SD72/PRICES!SD71)</f>
        <v>9.4409666188954005E-3</v>
      </c>
      <c r="SE72">
        <f>LN(PRICES!SE72/PRICES!SE71)</f>
        <v>0</v>
      </c>
      <c r="SF72">
        <f>LN(PRICES!SF72/PRICES!SF71)</f>
        <v>-8.3372246781958665E-3</v>
      </c>
      <c r="SG72">
        <f>LN(PRICES!SG72/PRICES!SG71)</f>
        <v>-1.1317318047984182E-2</v>
      </c>
      <c r="SH72">
        <f>LN(PRICES!SH72/PRICES!SH71)</f>
        <v>-4.9023571232641894E-2</v>
      </c>
      <c r="SI72">
        <f>LN(PRICES!SI72/PRICES!SI71)</f>
        <v>-1.6006228197552572E-2</v>
      </c>
      <c r="SJ72">
        <f>LN(PRICES!SJ72/PRICES!SJ71)</f>
        <v>-3.1395680334014462E-3</v>
      </c>
      <c r="SK72">
        <f>LN(PRICES!SK72/PRICES!SK71)</f>
        <v>-6.2228119744767137E-3</v>
      </c>
      <c r="SL72">
        <f>LN(PRICES!SL72/PRICES!SL71)</f>
        <v>-9.1710272419539864E-3</v>
      </c>
      <c r="SM72">
        <f>LN(PRICES!SM72/PRICES!SM71)</f>
        <v>-6.7705577074537275E-3</v>
      </c>
      <c r="SN72">
        <f>LN(PRICES!SN72/PRICES!SN71)</f>
        <v>1.2643843033916984E-3</v>
      </c>
      <c r="SO72">
        <f>LN(PRICES!SO72/PRICES!SO71)</f>
        <v>-2.4867678523961528E-2</v>
      </c>
      <c r="SP72">
        <f>LN(PRICES!SP72/PRICES!SP71)</f>
        <v>-9.5654890551120694E-3</v>
      </c>
      <c r="SQ72">
        <f>LN(PRICES!SQ72/PRICES!SQ71)</f>
        <v>-3.2098486709920457E-3</v>
      </c>
      <c r="SR72">
        <f>LN(PRICES!SR72/PRICES!SR71)</f>
        <v>-1.6380476567089324E-3</v>
      </c>
      <c r="SS72">
        <f>LN(PRICES!SS72/PRICES!SS71)</f>
        <v>-2.1446964936289468E-2</v>
      </c>
      <c r="ST72">
        <f>LN(PRICES!ST72/PRICES!ST71)</f>
        <v>-1.828651781073436E-2</v>
      </c>
      <c r="SU72">
        <f>LN(PRICES!SU72/PRICES!SU71)</f>
        <v>3.7788960997826024E-4</v>
      </c>
      <c r="SV72">
        <f>LN(PRICES!SV72/PRICES!SV71)</f>
        <v>-9.4117468959455238E-4</v>
      </c>
      <c r="SW72">
        <f>LN(PRICES!SW72/PRICES!SW71)</f>
        <v>-7.8398175651235424E-3</v>
      </c>
      <c r="SX72">
        <f>LN(PRICES!SX72/PRICES!SX71)</f>
        <v>2.8236233572733631E-2</v>
      </c>
      <c r="SY72">
        <f>LN(PRICES!SY72/PRICES!SY71)</f>
        <v>-1.5435022267938846E-2</v>
      </c>
      <c r="SZ72">
        <f>LN(PRICES!SZ72/PRICES!SZ71)</f>
        <v>-1.6274594155337354E-2</v>
      </c>
      <c r="TA72">
        <f>LN(PRICES!TA72/PRICES!TA71)</f>
        <v>-1.3245294428596933E-2</v>
      </c>
      <c r="TB72">
        <f>LN(PRICES!TB72/PRICES!TB71)</f>
        <v>-8.4522684472740084E-3</v>
      </c>
      <c r="TC72">
        <f>LN(PRICES!TC72/PRICES!TC71)</f>
        <v>-2.9681371259857117E-2</v>
      </c>
      <c r="TD72">
        <f>LN(PRICES!TD72/PRICES!TD71)</f>
        <v>6.497860564101521E-3</v>
      </c>
      <c r="TE72">
        <f>LN(PRICES!TE72/PRICES!TE71)</f>
        <v>-4.2905279133146545E-3</v>
      </c>
      <c r="TF72">
        <f>LN(PRICES!TF72/PRICES!TF71)</f>
        <v>-3.7104259452542669E-4</v>
      </c>
      <c r="TG72">
        <f>LN(PRICES!TG72/PRICES!TG71)</f>
        <v>-2.221018697273135E-3</v>
      </c>
      <c r="TH72">
        <f>LN(PRICES!TH72/PRICES!TH71)</f>
        <v>-3.606670424156746E-4</v>
      </c>
      <c r="TI72">
        <f>IFERROR(LN(PRICES!TI72/PRICES!TI71),0)</f>
        <v>0</v>
      </c>
      <c r="TJ72">
        <f>IFERROR(LN(PRICES!TJ72/PRICES!TJ71),0)</f>
        <v>-5.5866444331935496E-3</v>
      </c>
      <c r="TK72">
        <f>IFERROR(LN(PRICES!TK72/PRICES!TK71),0)</f>
        <v>8.8155475227098129E-3</v>
      </c>
      <c r="TL72">
        <f>IFERROR(LN(PRICES!TL72/PRICES!TL71),0)</f>
        <v>-2.8999122941657648E-3</v>
      </c>
      <c r="TM72">
        <f>IFERROR(LN(PRICES!TM72/PRICES!TM71),0)</f>
        <v>-1.031612702739464E-2</v>
      </c>
      <c r="TN72">
        <f>IFERROR(LN(PRICES!TN72/PRICES!TN71),0)</f>
        <v>6.2932911200665382E-4</v>
      </c>
      <c r="TO72">
        <f>IFERROR(LN(PRICES!TO72/PRICES!TO71),0)</f>
        <v>2.0248640384183847E-3</v>
      </c>
      <c r="TP72">
        <f>IFERROR(LN(PRICES!TP72/PRICES!TP71),0)</f>
        <v>-5.3619393029722372E-3</v>
      </c>
      <c r="TQ72">
        <f>IFERROR(LN(PRICES!TQ72/PRICES!TQ71),0)</f>
        <v>-6.9506008801332956E-3</v>
      </c>
      <c r="TR72">
        <f>IFERROR(LN(PRICES!TR72/PRICES!TR71),0)</f>
        <v>-1.1477309867959055E-2</v>
      </c>
      <c r="TS72">
        <f>IFERROR(LN(PRICES!TS72/PRICES!TS71),0)</f>
        <v>-3.4925712787372248E-2</v>
      </c>
      <c r="TT72">
        <f>IFERROR(LN(PRICES!TT72/PRICES!TT71),0)</f>
        <v>-7.2729547334461284E-3</v>
      </c>
      <c r="TU72">
        <f>IFERROR(LN(PRICES!TU72/PRICES!TU71),0)</f>
        <v>-1.485174010370946E-2</v>
      </c>
      <c r="TV72">
        <f>IFERROR(LN(PRICES!TV72/PRICES!TV71),0)</f>
        <v>-2.7076734570105031E-3</v>
      </c>
      <c r="TW72">
        <f>IFERROR(LN(PRICES!TW72/PRICES!TW71),0)</f>
        <v>-1.4436635638463051E-2</v>
      </c>
      <c r="TX72">
        <f>IFERROR(LN(PRICES!TX72/PRICES!TX71),0)</f>
        <v>-5.8319172004356757E-3</v>
      </c>
      <c r="TY72">
        <f>IFERROR(LN(PRICES!TY72/PRICES!TY71),0)</f>
        <v>-4.0047835766041437E-4</v>
      </c>
      <c r="TZ72">
        <f>IFERROR(LN(PRICES!TZ72/PRICES!TZ71),0)</f>
        <v>4.9812960480518928E-3</v>
      </c>
      <c r="UA72">
        <f>IFERROR(LN(PRICES!UA72/PRICES!UA71),0)</f>
        <v>-1.0084011363235812E-2</v>
      </c>
      <c r="UB72">
        <f>IFERROR(LN(PRICES!UB72/PRICES!UB71),0)</f>
        <v>-7.3212250559001558E-3</v>
      </c>
      <c r="UC72">
        <f>IFERROR(LN(PRICES!UC72/PRICES!UC71),0)</f>
        <v>-4.5811304624123056E-3</v>
      </c>
      <c r="UD72">
        <f>IFERROR(LN(PRICES!UD72/PRICES!UD71),0)</f>
        <v>-6.7850879932212938E-3</v>
      </c>
      <c r="UE72">
        <f>IFERROR(LN(PRICES!UE72/PRICES!UE71),0)</f>
        <v>-3.7926001732926273E-3</v>
      </c>
      <c r="UF72">
        <f>IFERROR(LN(PRICES!UF72/PRICES!UF71),0)</f>
        <v>-3.280032863244834E-2</v>
      </c>
      <c r="UG72">
        <f>IFERROR(LN(PRICES!UG72/PRICES!UG71),0)</f>
        <v>-7.4948291785436397E-3</v>
      </c>
      <c r="UH72">
        <f>IFERROR(LN(PRICES!UH72/PRICES!UH71),0)</f>
        <v>-1.6000298006908213E-2</v>
      </c>
      <c r="UI72">
        <f>IFERROR(LN(PRICES!UI72/PRICES!UI71),0)</f>
        <v>-9.467350660132377E-3</v>
      </c>
      <c r="UJ72">
        <f>IFERROR(LN(PRICES!UJ72/PRICES!UJ71),0)</f>
        <v>-1.4518231501143322E-4</v>
      </c>
      <c r="UK72">
        <f>IFERROR(LN(PRICES!UK72/PRICES!UK71),0)</f>
        <v>2.7360115098691868E-3</v>
      </c>
      <c r="UL72">
        <f>IFERROR(LN(PRICES!UL72/PRICES!UL71),0)</f>
        <v>1.5798415992535543E-2</v>
      </c>
      <c r="UM72">
        <f>IFERROR(LN(PRICES!UM72/PRICES!UM71),0)</f>
        <v>-1.9146284798582904E-2</v>
      </c>
      <c r="UN72">
        <f>IFERROR(LN(PRICES!UN72/PRICES!UN71),0)</f>
        <v>3.6585422718481212E-4</v>
      </c>
      <c r="UO72">
        <f>IFERROR(LN(PRICES!UO72/PRICES!UO71),0)</f>
        <v>-1.23567378494829E-2</v>
      </c>
      <c r="UP72">
        <f>IFERROR(LN(PRICES!UP72/PRICES!UP71),0)</f>
        <v>-1.2626924495434993E-2</v>
      </c>
      <c r="UQ72">
        <f>IFERROR(LN(PRICES!UQ72/PRICES!UQ71),0)</f>
        <v>4.1049543801423395E-3</v>
      </c>
      <c r="UR72">
        <f>IFERROR(LN(PRICES!UR72/PRICES!UR71),0)</f>
        <v>0</v>
      </c>
      <c r="US72">
        <f>IFERROR(LN(PRICES!US72/PRICES!US71),0)</f>
        <v>0</v>
      </c>
      <c r="UT72">
        <f>IFERROR(LN(PRICES!UT72/PRICES!UT71),0)</f>
        <v>-1.421717971248388E-3</v>
      </c>
      <c r="UU72">
        <f>IFERROR(LN(PRICES!UU72/PRICES!UU71),0)</f>
        <v>3.5794992037214072E-3</v>
      </c>
      <c r="UV72">
        <f>IFERROR(LN(PRICES!UV72/PRICES!UV71),0)</f>
        <v>-8.1594985025040367E-4</v>
      </c>
      <c r="UW72">
        <f>IFERROR(LN(PRICES!UW72/PRICES!UW71),0)</f>
        <v>-1.9164960049495628E-2</v>
      </c>
      <c r="UX72">
        <f>IFERROR(LN(PRICES!UX72/PRICES!UX71),0)</f>
        <v>-1.2443103840218081E-2</v>
      </c>
      <c r="UY72">
        <f>IFERROR(LN(PRICES!UY72/PRICES!UY71),0)</f>
        <v>-7.1153820468219881E-3</v>
      </c>
      <c r="UZ72">
        <f>IFERROR(LN(PRICES!UZ72/PRICES!UZ71),0)</f>
        <v>-3.9066390400395619E-3</v>
      </c>
      <c r="VA72">
        <f>IFERROR(LN(PRICES!VA72/PRICES!VA71),0)</f>
        <v>-1.7308429457229164E-2</v>
      </c>
      <c r="VB72">
        <f>IFERROR(LN(PRICES!VB72/PRICES!VB71),0)</f>
        <v>0</v>
      </c>
      <c r="VC72">
        <f>IFERROR(LN(PRICES!VC72/PRICES!VC71),0)</f>
        <v>2.1118238159988117E-2</v>
      </c>
      <c r="VD72">
        <f>IFERROR(LN(PRICES!VD72/PRICES!VD71),0)</f>
        <v>-1.8876888790544839E-2</v>
      </c>
      <c r="VE72">
        <f>IFERROR(LN(PRICES!VE72/PRICES!VE71),0)</f>
        <v>-2.0158725543289888E-2</v>
      </c>
      <c r="VF72">
        <f>IFERROR(LN(PRICES!VF72/PRICES!VF71),0)</f>
        <v>0</v>
      </c>
      <c r="VG72">
        <f>IFERROR(LN(PRICES!VG72/PRICES!VG71),0)</f>
        <v>-1.2036237834058612E-2</v>
      </c>
      <c r="VH72">
        <f>IFERROR(LN(PRICES!VH72/PRICES!VH71),0)</f>
        <v>-6.2382079118468176E-3</v>
      </c>
      <c r="VI72">
        <f>IFERROR(LN(PRICES!VI72/PRICES!VI71),0)</f>
        <v>-3.0400978358707E-2</v>
      </c>
      <c r="VJ72">
        <f>IFERROR(LN(PRICES!VJ72/PRICES!VJ71),0)</f>
        <v>9.8129152863469637E-4</v>
      </c>
      <c r="VK72">
        <f>IFERROR(LN(PRICES!VK72/PRICES!VK71),0)</f>
        <v>-2.9894258948345641E-3</v>
      </c>
      <c r="VL72">
        <f>IFERROR(LN(PRICES!VL72/PRICES!VL71),0)</f>
        <v>0</v>
      </c>
      <c r="VM72">
        <f>IFERROR(LN(PRICES!VM72/PRICES!VM71),0)</f>
        <v>-1.0728038700198792E-2</v>
      </c>
      <c r="VN72">
        <f>IFERROR(LN(PRICES!VN72/PRICES!VN71),0)</f>
        <v>-6.8117677279447139E-3</v>
      </c>
      <c r="VO72">
        <f>IFERROR(LN(PRICES!VO72/PRICES!VO71),0)</f>
        <v>-8.0810423876689127E-3</v>
      </c>
      <c r="VP72">
        <f>IFERROR(LN(PRICES!VP72/PRICES!VP71),0)</f>
        <v>6.6096492980693535E-3</v>
      </c>
      <c r="VQ72">
        <f>IFERROR(LN(PRICES!VQ72/PRICES!VQ71),0)</f>
        <v>-2.2117845999539205E-2</v>
      </c>
      <c r="VR72">
        <f>IFERROR(LN(PRICES!VR72/PRICES!VR71),0)</f>
        <v>-1.5094639664303742E-2</v>
      </c>
      <c r="VS72">
        <f>IFERROR(LN(PRICES!VS72/PRICES!VS71),0)</f>
        <v>-4.207111073992356E-3</v>
      </c>
      <c r="VT72">
        <f>IFERROR(LN(PRICES!VT72/PRICES!VT71),0)</f>
        <v>-1.5938867054813943E-3</v>
      </c>
      <c r="VU72">
        <f>IFERROR(LN(PRICES!VU72/PRICES!VU71),0)</f>
        <v>-1.1752313924475032E-2</v>
      </c>
      <c r="VV72">
        <f>IFERROR(LN(PRICES!VV72/PRICES!VV71),0)</f>
        <v>0</v>
      </c>
      <c r="VW72">
        <f>IFERROR(LN(PRICES!VW72/PRICES!VW71),0)</f>
        <v>-9.544585882634361E-3</v>
      </c>
      <c r="VX72">
        <f>IFERROR(LN(PRICES!VX72/PRICES!VX71),0)</f>
        <v>0</v>
      </c>
      <c r="VY72">
        <f>IFERROR(LN(PRICES!VY72/PRICES!VY71),0)</f>
        <v>0</v>
      </c>
      <c r="VZ72">
        <f>IFERROR(LN(PRICES!VZ72/PRICES!VZ71),0)</f>
        <v>0</v>
      </c>
      <c r="WA72">
        <f>IFERROR(LN(PRICES!WA72/PRICES!WA71),0)</f>
        <v>-1.3534869717954378E-2</v>
      </c>
      <c r="WB72">
        <f>IFERROR(LN(PRICES!WB72/PRICES!WB71),0)</f>
        <v>0</v>
      </c>
      <c r="WC72">
        <f>IFERROR(LN(PRICES!WC72/PRICES!WC71),0)</f>
        <v>0</v>
      </c>
      <c r="WD72">
        <v>1</v>
      </c>
    </row>
    <row r="73" spans="1:602" x14ac:dyDescent="0.25">
      <c r="A73" s="2">
        <v>43565</v>
      </c>
      <c r="B73">
        <f>LN(PRICES!B73/PRICES!B72)</f>
        <v>6.5432449063509875E-3</v>
      </c>
      <c r="C73">
        <f>LN(PRICES!C73/PRICES!C72)</f>
        <v>4.1762912852488137E-3</v>
      </c>
      <c r="D73">
        <f>LN(PRICES!D73/PRICES!D72)</f>
        <v>1.8408516179681408E-2</v>
      </c>
      <c r="E73">
        <f>LN(PRICES!E73/PRICES!E72)</f>
        <v>3.345684778998455E-3</v>
      </c>
      <c r="F73">
        <f>LN(PRICES!F73/PRICES!F72)</f>
        <v>1.7387566371504702E-2</v>
      </c>
      <c r="G73">
        <f>LN(PRICES!G73/PRICES!G72)</f>
        <v>7.7896933285203128E-3</v>
      </c>
      <c r="H73">
        <f>LN(PRICES!H73/PRICES!H72)</f>
        <v>9.1294913996572968E-3</v>
      </c>
      <c r="I73">
        <f>LN(PRICES!I73/PRICES!I72)</f>
        <v>1.3988260703801558E-2</v>
      </c>
      <c r="J73">
        <f>LN(PRICES!J73/PRICES!J72)</f>
        <v>1.8525873254991949E-2</v>
      </c>
      <c r="K73">
        <f>LN(PRICES!K73/PRICES!K72)</f>
        <v>-2.8856078990818603E-3</v>
      </c>
      <c r="L73">
        <f>LN(PRICES!L73/PRICES!L72)</f>
        <v>1.8261300172925796E-2</v>
      </c>
      <c r="M73">
        <f>LN(PRICES!M73/PRICES!M72)</f>
        <v>-1.7021710984145923E-2</v>
      </c>
      <c r="N73">
        <f>LN(PRICES!N73/PRICES!N72)</f>
        <v>9.7896399566338495E-3</v>
      </c>
      <c r="O73">
        <f>LN(PRICES!O73/PRICES!O72)</f>
        <v>9.546097158590696E-3</v>
      </c>
      <c r="P73">
        <f>LN(PRICES!P73/PRICES!P72)</f>
        <v>2.1018220146219002E-3</v>
      </c>
      <c r="Q73">
        <f>LN(PRICES!Q73/PRICES!Q72)</f>
        <v>1.0362747279533995E-2</v>
      </c>
      <c r="R73">
        <f>LN(PRICES!R73/PRICES!R72)</f>
        <v>1.4184570810054465E-2</v>
      </c>
      <c r="S73">
        <f>LN(PRICES!S73/PRICES!S72)</f>
        <v>3.7861269645813444E-3</v>
      </c>
      <c r="T73">
        <f>LN(PRICES!T73/PRICES!T72)</f>
        <v>7.4576354133570767E-3</v>
      </c>
      <c r="U73">
        <f>LN(PRICES!U73/PRICES!U72)</f>
        <v>-3.5515654105158591E-2</v>
      </c>
      <c r="V73">
        <f>LN(PRICES!V73/PRICES!V72)</f>
        <v>-6.7295390322534999E-3</v>
      </c>
      <c r="W73">
        <f>LN(PRICES!W73/PRICES!W72)</f>
        <v>-8.6415425001185259E-4</v>
      </c>
      <c r="X73">
        <f>LN(PRICES!X73/PRICES!X72)</f>
        <v>1.7427127885416191E-3</v>
      </c>
      <c r="Y73">
        <f>LN(PRICES!Y73/PRICES!Y72)</f>
        <v>-9.0455023969284992E-3</v>
      </c>
      <c r="Z73">
        <f>LN(PRICES!Z73/PRICES!Z72)</f>
        <v>6.4221075611739136E-3</v>
      </c>
      <c r="AA73">
        <f>LN(PRICES!AA73/PRICES!AA72)</f>
        <v>1.6482334004125538E-3</v>
      </c>
      <c r="AB73">
        <f>LN(PRICES!AB73/PRICES!AB72)</f>
        <v>8.43887791804801E-3</v>
      </c>
      <c r="AC73">
        <f>LN(PRICES!AC73/PRICES!AC72)</f>
        <v>-4.883072481599823E-3</v>
      </c>
      <c r="AD73">
        <f>LN(PRICES!AD73/PRICES!AD72)</f>
        <v>1.0099575209442709E-2</v>
      </c>
      <c r="AE73">
        <f>LN(PRICES!AE73/PRICES!AE72)</f>
        <v>2.4873163883236717E-2</v>
      </c>
      <c r="AF73">
        <f>LN(PRICES!AF73/PRICES!AF72)</f>
        <v>4.9363443789363498E-3</v>
      </c>
      <c r="AG73">
        <f>LN(PRICES!AG73/PRICES!AG72)</f>
        <v>1.3313073049373233E-2</v>
      </c>
      <c r="AH73">
        <f>LN(PRICES!AH73/PRICES!AH72)</f>
        <v>-1.3555693841226894E-3</v>
      </c>
      <c r="AI73">
        <f>LN(PRICES!AI73/PRICES!AI72)</f>
        <v>-5.3555143336122104E-3</v>
      </c>
      <c r="AJ73">
        <f>LN(PRICES!AJ73/PRICES!AJ72)</f>
        <v>-2.1425164084640696E-3</v>
      </c>
      <c r="AK73">
        <f>LN(PRICES!AK73/PRICES!AK72)</f>
        <v>7.1175146645706608E-3</v>
      </c>
      <c r="AL73">
        <f>LN(PRICES!AL73/PRICES!AL72)</f>
        <v>-1.7346835740699871E-2</v>
      </c>
      <c r="AM73">
        <f>LN(PRICES!AM73/PRICES!AM72)</f>
        <v>-2.4758069367196968E-2</v>
      </c>
      <c r="AN73">
        <f>LN(PRICES!AN73/PRICES!AN72)</f>
        <v>1.2677290034061714E-2</v>
      </c>
      <c r="AO73">
        <f>LN(PRICES!AO73/PRICES!AO72)</f>
        <v>5.4471113868176033E-3</v>
      </c>
      <c r="AP73">
        <f>LN(PRICES!AP73/PRICES!AP72)</f>
        <v>-5.866838865028398E-3</v>
      </c>
      <c r="AQ73">
        <f>LN(PRICES!AQ73/PRICES!AQ72)</f>
        <v>2.2280233101314903E-3</v>
      </c>
      <c r="AR73">
        <f>LN(PRICES!AR73/PRICES!AR72)</f>
        <v>-3.0768614309563923E-3</v>
      </c>
      <c r="AS73">
        <f>LN(PRICES!AS73/PRICES!AS72)</f>
        <v>4.5627347535220283E-3</v>
      </c>
      <c r="AT73">
        <f>LN(PRICES!AT73/PRICES!AT72)</f>
        <v>1.0528139189811696E-2</v>
      </c>
      <c r="AU73">
        <f>LN(PRICES!AU73/PRICES!AU72)</f>
        <v>4.5254061739654792E-3</v>
      </c>
      <c r="AV73">
        <f>LN(PRICES!AV73/PRICES!AV72)</f>
        <v>1.792286793071329E-2</v>
      </c>
      <c r="AW73">
        <f>LN(PRICES!AW73/PRICES!AW72)</f>
        <v>3.3522692038643644E-2</v>
      </c>
      <c r="AX73">
        <f>LN(PRICES!AX73/PRICES!AX72)</f>
        <v>1.4636986707973806E-3</v>
      </c>
      <c r="AY73">
        <f>LN(PRICES!AY73/PRICES!AY72)</f>
        <v>3.2295933267780371E-3</v>
      </c>
      <c r="AZ73">
        <f>LN(PRICES!AZ73/PRICES!AZ72)</f>
        <v>1.5281162888533751E-2</v>
      </c>
      <c r="BA73">
        <f>LN(PRICES!BA73/PRICES!BA72)</f>
        <v>-4.1019610553176518E-3</v>
      </c>
      <c r="BB73">
        <f>LN(PRICES!BB73/PRICES!BB72)</f>
        <v>1.5808673929552906E-2</v>
      </c>
      <c r="BC73">
        <f>LN(PRICES!BC73/PRICES!BC72)</f>
        <v>-2.0441520941985921E-3</v>
      </c>
      <c r="BD73">
        <f>LN(PRICES!BD73/PRICES!BD72)</f>
        <v>1.8403203721708155E-3</v>
      </c>
      <c r="BE73">
        <f>LN(PRICES!BE73/PRICES!BE72)</f>
        <v>2.3708246949947297E-2</v>
      </c>
      <c r="BF73">
        <f>LN(PRICES!BF73/PRICES!BF72)</f>
        <v>3.1948689532127462E-2</v>
      </c>
      <c r="BG73">
        <f>LN(PRICES!BG73/PRICES!BG72)</f>
        <v>9.3797995686132056E-4</v>
      </c>
      <c r="BH73">
        <f>LN(PRICES!BH73/PRICES!BH72)</f>
        <v>-2.6269274296691885E-3</v>
      </c>
      <c r="BI73">
        <f>LN(PRICES!BI73/PRICES!BI72)</f>
        <v>7.0218336284491069E-3</v>
      </c>
      <c r="BJ73">
        <f>LN(PRICES!BJ73/PRICES!BJ72)</f>
        <v>8.871181095550764E-3</v>
      </c>
      <c r="BK73">
        <f>LN(PRICES!BK73/PRICES!BK72)</f>
        <v>1.7159623488407157E-2</v>
      </c>
      <c r="BL73">
        <f>LN(PRICES!BL73/PRICES!BL72)</f>
        <v>9.3419559315740773E-3</v>
      </c>
      <c r="BM73">
        <f>LN(PRICES!BM73/PRICES!BM72)</f>
        <v>-6.0179146196850779E-4</v>
      </c>
      <c r="BN73">
        <f>LN(PRICES!BN73/PRICES!BN72)</f>
        <v>1.1257113282183963E-2</v>
      </c>
      <c r="BO73">
        <f>LN(PRICES!BO73/PRICES!BO72)</f>
        <v>-1.915441903616965E-2</v>
      </c>
      <c r="BP73">
        <f>LN(PRICES!BP73/PRICES!BP72)</f>
        <v>9.9876711518651524E-3</v>
      </c>
      <c r="BQ73">
        <f>LN(PRICES!BQ73/PRICES!BQ72)</f>
        <v>8.0472586105469392E-3</v>
      </c>
      <c r="BR73">
        <f>LN(PRICES!BR73/PRICES!BR72)</f>
        <v>-4.5610204892726353E-3</v>
      </c>
      <c r="BS73">
        <f>LN(PRICES!BS73/PRICES!BS72)</f>
        <v>4.8568359343873118E-3</v>
      </c>
      <c r="BT73">
        <f>LN(PRICES!BT73/PRICES!BT72)</f>
        <v>1.4679402526798868E-2</v>
      </c>
      <c r="BU73">
        <f>LN(PRICES!BU73/PRICES!BU72)</f>
        <v>8.503701117780758E-3</v>
      </c>
      <c r="BV73">
        <f>LN(PRICES!BV73/PRICES!BV72)</f>
        <v>7.2449693727442187E-3</v>
      </c>
      <c r="BW73">
        <f>LN(PRICES!BW73/PRICES!BW72)</f>
        <v>1.3328117984320716E-2</v>
      </c>
      <c r="BX73">
        <f>LN(PRICES!BX73/PRICES!BX72)</f>
        <v>-5.9450851560390299E-3</v>
      </c>
      <c r="BY73">
        <f>LN(PRICES!BY73/PRICES!BY72)</f>
        <v>5.2047183402938451E-4</v>
      </c>
      <c r="BZ73">
        <f>LN(PRICES!BZ73/PRICES!BZ72)</f>
        <v>-2.1775555359511822E-3</v>
      </c>
      <c r="CA73">
        <f>LN(PRICES!CA73/PRICES!CA72)</f>
        <v>3.5792909933341096E-3</v>
      </c>
      <c r="CB73">
        <f>LN(PRICES!CB73/PRICES!CB72)</f>
        <v>1.0436368974960123E-3</v>
      </c>
      <c r="CC73">
        <f>LN(PRICES!CC73/PRICES!CC72)</f>
        <v>6.1634342176827501E-3</v>
      </c>
      <c r="CD73">
        <f>LN(PRICES!CD73/PRICES!CD72)</f>
        <v>6.8027603688132574E-3</v>
      </c>
      <c r="CE73">
        <f>LN(PRICES!CE73/PRICES!CE72)</f>
        <v>4.7370994410577396E-3</v>
      </c>
      <c r="CF73">
        <f>LN(PRICES!CF73/PRICES!CF72)</f>
        <v>8.9878193577177315E-3</v>
      </c>
      <c r="CG73">
        <f>LN(PRICES!CG73/PRICES!CG72)</f>
        <v>1.6459500758714777E-2</v>
      </c>
      <c r="CH73">
        <f>LN(PRICES!CH73/PRICES!CH72)</f>
        <v>9.6880347694377669E-3</v>
      </c>
      <c r="CI73">
        <f>LN(PRICES!CI73/PRICES!CI72)</f>
        <v>1.7448991040879701E-3</v>
      </c>
      <c r="CJ73">
        <f>LN(PRICES!CJ73/PRICES!CJ72)</f>
        <v>5.5002772991917413E-3</v>
      </c>
      <c r="CK73">
        <f>LN(PRICES!CK73/PRICES!CK72)</f>
        <v>-3.0959131177100952E-3</v>
      </c>
      <c r="CL73">
        <f>LN(PRICES!CL73/PRICES!CL72)</f>
        <v>1.5029221098292057E-2</v>
      </c>
      <c r="CM73">
        <f>LN(PRICES!CM73/PRICES!CM72)</f>
        <v>4.893949322138256E-3</v>
      </c>
      <c r="CN73">
        <f>LN(PRICES!CN73/PRICES!CN72)</f>
        <v>5.0730610715995772E-3</v>
      </c>
      <c r="CO73">
        <f>LN(PRICES!CO73/PRICES!CO72)</f>
        <v>7.5218134424168029E-4</v>
      </c>
      <c r="CP73">
        <f>LN(PRICES!CP73/PRICES!CP72)</f>
        <v>-1.2186962505684405E-2</v>
      </c>
      <c r="CQ73">
        <f>LN(PRICES!CQ73/PRICES!CQ72)</f>
        <v>-1.6559687287643512E-3</v>
      </c>
      <c r="CR73">
        <f>LN(PRICES!CR73/PRICES!CR72)</f>
        <v>1.6111731311850602E-2</v>
      </c>
      <c r="CS73">
        <f>LN(PRICES!CS73/PRICES!CS72)</f>
        <v>4.1247514191238704E-3</v>
      </c>
      <c r="CT73">
        <f>LN(PRICES!CT73/PRICES!CT72)</f>
        <v>-6.7939967464218892E-4</v>
      </c>
      <c r="CU73">
        <f>LN(PRICES!CU73/PRICES!CU72)</f>
        <v>4.7037942993746187E-3</v>
      </c>
      <c r="CV73">
        <f>LN(PRICES!CV73/PRICES!CV72)</f>
        <v>0</v>
      </c>
      <c r="CW73">
        <f>LN(PRICES!CW73/PRICES!CW72)</f>
        <v>1.3986231343904341E-2</v>
      </c>
      <c r="CX73">
        <f>LN(PRICES!CX73/PRICES!CX72)</f>
        <v>-6.1251334359189794E-3</v>
      </c>
      <c r="CY73">
        <f>LN(PRICES!CY73/PRICES!CY72)</f>
        <v>4.664010306094075E-4</v>
      </c>
      <c r="CZ73">
        <f>LN(PRICES!CZ73/PRICES!CZ72)</f>
        <v>-5.6253657188006633E-3</v>
      </c>
      <c r="DA73">
        <f>LN(PRICES!DA73/PRICES!DA72)</f>
        <v>-1.403596358345165E-2</v>
      </c>
      <c r="DB73">
        <f>LN(PRICES!DB73/PRICES!DB72)</f>
        <v>-3.8218789560122788E-3</v>
      </c>
      <c r="DC73">
        <f>LN(PRICES!DC73/PRICES!DC72)</f>
        <v>4.6400367380097134E-3</v>
      </c>
      <c r="DD73">
        <f>LN(PRICES!DD73/PRICES!DD72)</f>
        <v>-8.5640385255078433E-3</v>
      </c>
      <c r="DE73">
        <f>LN(PRICES!DE73/PRICES!DE72)</f>
        <v>7.864426312109693E-3</v>
      </c>
      <c r="DF73">
        <f>LN(PRICES!DF73/PRICES!DF72)</f>
        <v>-2.7063097049754852E-3</v>
      </c>
      <c r="DG73">
        <f>LN(PRICES!DG73/PRICES!DG72)</f>
        <v>1.3217732016403917E-3</v>
      </c>
      <c r="DH73">
        <f>LN(PRICES!DH73/PRICES!DH72)</f>
        <v>-9.7745264481912814E-3</v>
      </c>
      <c r="DI73">
        <f>LN(PRICES!DI73/PRICES!DI72)</f>
        <v>1.1138864061573729E-2</v>
      </c>
      <c r="DJ73">
        <f>LN(PRICES!DJ73/PRICES!DJ72)</f>
        <v>-3.0827866745735937E-3</v>
      </c>
      <c r="DK73">
        <f>LN(PRICES!DK73/PRICES!DK72)</f>
        <v>1.0665412603462742E-2</v>
      </c>
      <c r="DL73">
        <f>LN(PRICES!DL73/PRICES!DL72)</f>
        <v>1.3585014126431032E-2</v>
      </c>
      <c r="DM73">
        <f>LN(PRICES!DM73/PRICES!DM72)</f>
        <v>-6.8326320852493032E-3</v>
      </c>
      <c r="DN73">
        <f>LN(PRICES!DN73/PRICES!DN72)</f>
        <v>2.0746544772644902E-2</v>
      </c>
      <c r="DO73">
        <f>LN(PRICES!DO73/PRICES!DO72)</f>
        <v>1.532584381637662E-2</v>
      </c>
      <c r="DP73">
        <f>LN(PRICES!DP73/PRICES!DP72)</f>
        <v>2.5578208956877849E-2</v>
      </c>
      <c r="DQ73">
        <f>LN(PRICES!DQ73/PRICES!DQ72)</f>
        <v>-2.6786150310708544E-2</v>
      </c>
      <c r="DR73">
        <f>LN(PRICES!DR73/PRICES!DR72)</f>
        <v>3.62232575137311E-3</v>
      </c>
      <c r="DS73">
        <f>LN(PRICES!DS73/PRICES!DS72)</f>
        <v>1.9066343873951772E-2</v>
      </c>
      <c r="DT73">
        <f>LN(PRICES!DT73/PRICES!DT72)</f>
        <v>3.3389446038638968E-3</v>
      </c>
      <c r="DU73">
        <f>LN(PRICES!DU73/PRICES!DU72)</f>
        <v>7.4350432379960262E-3</v>
      </c>
      <c r="DV73">
        <f>LN(PRICES!DV73/PRICES!DV72)</f>
        <v>-4.5892295364613287E-3</v>
      </c>
      <c r="DW73">
        <f>LN(PRICES!DW73/PRICES!DW72)</f>
        <v>-1.0429594021491451E-2</v>
      </c>
      <c r="DX73">
        <f>LN(PRICES!DX73/PRICES!DX72)</f>
        <v>7.06432847538533E-3</v>
      </c>
      <c r="DY73">
        <f>LN(PRICES!DY73/PRICES!DY72)</f>
        <v>1.2681178781771494E-2</v>
      </c>
      <c r="DZ73">
        <f>LN(PRICES!DZ73/PRICES!DZ72)</f>
        <v>1.6147922824960997E-2</v>
      </c>
      <c r="EA73">
        <f>LN(PRICES!EA73/PRICES!EA72)</f>
        <v>9.8588547807087392E-3</v>
      </c>
      <c r="EB73">
        <f>LN(PRICES!EB73/PRICES!EB72)</f>
        <v>-3.7129193716870937E-3</v>
      </c>
      <c r="EC73">
        <f>LN(PRICES!EC73/PRICES!EC72)</f>
        <v>-1.7659965998599954E-3</v>
      </c>
      <c r="ED73">
        <f>LN(PRICES!ED73/PRICES!ED72)</f>
        <v>5.9741924835808851E-3</v>
      </c>
      <c r="EE73">
        <f>LN(PRICES!EE73/PRICES!EE72)</f>
        <v>8.1715672649795134E-3</v>
      </c>
      <c r="EF73">
        <f>LN(PRICES!EF73/PRICES!EF72)</f>
        <v>1.1537037218312611E-2</v>
      </c>
      <c r="EG73">
        <f>LN(PRICES!EG73/PRICES!EG72)</f>
        <v>-1.7144629812366407E-3</v>
      </c>
      <c r="EH73">
        <f>LN(PRICES!EH73/PRICES!EH72)</f>
        <v>6.5623473433644858E-3</v>
      </c>
      <c r="EI73">
        <f>LN(PRICES!EI73/PRICES!EI72)</f>
        <v>8.7008742008570488E-3</v>
      </c>
      <c r="EJ73">
        <f>LN(PRICES!EJ73/PRICES!EJ72)</f>
        <v>8.1174844189234427E-4</v>
      </c>
      <c r="EK73">
        <f>LN(PRICES!EK73/PRICES!EK72)</f>
        <v>9.6281199131288664E-4</v>
      </c>
      <c r="EL73">
        <f>LN(PRICES!EL73/PRICES!EL72)</f>
        <v>-7.2916824993390804E-3</v>
      </c>
      <c r="EM73">
        <f>LN(PRICES!EM73/PRICES!EM72)</f>
        <v>-1.3658008888310275E-4</v>
      </c>
      <c r="EN73">
        <f>LN(PRICES!EN73/PRICES!EN72)</f>
        <v>6.8197251611425104E-3</v>
      </c>
      <c r="EO73">
        <f>LN(PRICES!EO73/PRICES!EO72)</f>
        <v>6.0791076033618538E-3</v>
      </c>
      <c r="EP73">
        <f>LN(PRICES!EP73/PRICES!EP72)</f>
        <v>-8.2497458095550855E-3</v>
      </c>
      <c r="EQ73">
        <f>LN(PRICES!EQ73/PRICES!EQ72)</f>
        <v>1.8972648187896474E-2</v>
      </c>
      <c r="ER73">
        <f>LN(PRICES!ER73/PRICES!ER72)</f>
        <v>-4.1826556824679638E-2</v>
      </c>
      <c r="ES73">
        <f>LN(PRICES!ES73/PRICES!ES72)</f>
        <v>-2.8100301339531192E-3</v>
      </c>
      <c r="ET73">
        <f>LN(PRICES!ET73/PRICES!ET72)</f>
        <v>8.7010707303886593E-3</v>
      </c>
      <c r="EU73">
        <f>LN(PRICES!EU73/PRICES!EU72)</f>
        <v>6.530575443960805E-3</v>
      </c>
      <c r="EV73">
        <f>LN(PRICES!EV73/PRICES!EV72)</f>
        <v>-3.7140338249795676E-3</v>
      </c>
      <c r="EW73">
        <f>LN(PRICES!EW73/PRICES!EW72)</f>
        <v>-3.6465518578563507E-3</v>
      </c>
      <c r="EX73">
        <f>LN(PRICES!EX73/PRICES!EX72)</f>
        <v>-3.0911784508552758E-3</v>
      </c>
      <c r="EY73">
        <f>LN(PRICES!EY73/PRICES!EY72)</f>
        <v>1.3399068121131168E-2</v>
      </c>
      <c r="EZ73">
        <f>LN(PRICES!EZ73/PRICES!EZ72)</f>
        <v>9.8350020118655808E-4</v>
      </c>
      <c r="FA73">
        <f>LN(PRICES!FA73/PRICES!FA72)</f>
        <v>-3.996457106144688E-2</v>
      </c>
      <c r="FB73">
        <f>LN(PRICES!FB73/PRICES!FB72)</f>
        <v>-4.2768735167594543E-3</v>
      </c>
      <c r="FC73">
        <f>LN(PRICES!FC73/PRICES!FC72)</f>
        <v>1.005633342050781E-2</v>
      </c>
      <c r="FD73">
        <f>LN(PRICES!FD73/PRICES!FD72)</f>
        <v>2.5335625643700982E-2</v>
      </c>
      <c r="FE73">
        <f>LN(PRICES!FE73/PRICES!FE72)</f>
        <v>8.4725978337354783E-3</v>
      </c>
      <c r="FF73">
        <f>LN(PRICES!FF73/PRICES!FF72)</f>
        <v>1.1426953134052707E-2</v>
      </c>
      <c r="FG73">
        <f>LN(PRICES!FG73/PRICES!FG72)</f>
        <v>5.4600086395206523E-3</v>
      </c>
      <c r="FH73">
        <f>LN(PRICES!FH73/PRICES!FH72)</f>
        <v>2.6924917147395535E-3</v>
      </c>
      <c r="FI73">
        <f>LN(PRICES!FI73/PRICES!FI72)</f>
        <v>-1.2676299738752058E-2</v>
      </c>
      <c r="FJ73">
        <f>LN(PRICES!FJ73/PRICES!FJ72)</f>
        <v>5.5549461269664973E-4</v>
      </c>
      <c r="FK73">
        <f>LN(PRICES!FK73/PRICES!FK72)</f>
        <v>1.0248304150317968E-2</v>
      </c>
      <c r="FL73">
        <f>LN(PRICES!FL73/PRICES!FL72)</f>
        <v>5.7247273505908313E-3</v>
      </c>
      <c r="FM73">
        <f>LN(PRICES!FM73/PRICES!FM72)</f>
        <v>-9.5128613303604049E-3</v>
      </c>
      <c r="FN73">
        <f>LN(PRICES!FN73/PRICES!FN72)</f>
        <v>-2.730776468622886E-3</v>
      </c>
      <c r="FO73">
        <f>LN(PRICES!FO73/PRICES!FO72)</f>
        <v>6.1118979222183501E-3</v>
      </c>
      <c r="FP73">
        <f>LN(PRICES!FP73/PRICES!FP72)</f>
        <v>8.4490099463159479E-3</v>
      </c>
      <c r="FQ73">
        <f>LN(PRICES!FQ73/PRICES!FQ72)</f>
        <v>3.9121466295940982E-3</v>
      </c>
      <c r="FR73">
        <f>LN(PRICES!FR73/PRICES!FR72)</f>
        <v>-6.046889170798566E-3</v>
      </c>
      <c r="FS73">
        <f>LN(PRICES!FS73/PRICES!FS72)</f>
        <v>1.3396353856164321E-2</v>
      </c>
      <c r="FT73">
        <f>LN(PRICES!FT73/PRICES!FT72)</f>
        <v>-1.1620362499452875E-2</v>
      </c>
      <c r="FU73">
        <f>LN(PRICES!FU73/PRICES!FU72)</f>
        <v>6.474437797046222E-4</v>
      </c>
      <c r="FV73">
        <f>LN(PRICES!FV73/PRICES!FV72)</f>
        <v>-9.073334806124026E-4</v>
      </c>
      <c r="FW73">
        <f>LN(PRICES!FW73/PRICES!FW72)</f>
        <v>-3.7536621487709253E-3</v>
      </c>
      <c r="FX73">
        <f>LN(PRICES!FX73/PRICES!FX72)</f>
        <v>-3.0965290183224678E-2</v>
      </c>
      <c r="FY73">
        <f>LN(PRICES!FY73/PRICES!FY72)</f>
        <v>-1.744482949319649E-3</v>
      </c>
      <c r="FZ73">
        <f>LN(PRICES!FZ73/PRICES!FZ72)</f>
        <v>7.9907868885081799E-3</v>
      </c>
      <c r="GA73">
        <f>LN(PRICES!GA73/PRICES!GA72)</f>
        <v>-4.5485230340845447E-3</v>
      </c>
      <c r="GB73">
        <f>LN(PRICES!GB73/PRICES!GB72)</f>
        <v>2.711273517496224E-3</v>
      </c>
      <c r="GC73">
        <f>LN(PRICES!GC73/PRICES!GC72)</f>
        <v>9.9883187877451065E-3</v>
      </c>
      <c r="GD73">
        <f>LN(PRICES!GD73/PRICES!GD72)</f>
        <v>1.6277359034783969E-2</v>
      </c>
      <c r="GE73">
        <f>LN(PRICES!GE73/PRICES!GE72)</f>
        <v>-5.4154606245950497E-3</v>
      </c>
      <c r="GF73">
        <f>LN(PRICES!GF73/PRICES!GF72)</f>
        <v>-2.9959751725001996E-3</v>
      </c>
      <c r="GG73">
        <f>LN(PRICES!GG73/PRICES!GG72)</f>
        <v>4.9680280359342809E-3</v>
      </c>
      <c r="GH73">
        <f>LN(PRICES!GH73/PRICES!GH72)</f>
        <v>-1.9358756690755869E-4</v>
      </c>
      <c r="GI73">
        <f>LN(PRICES!GI73/PRICES!GI72)</f>
        <v>1.5026921912127362E-2</v>
      </c>
      <c r="GJ73">
        <f>LN(PRICES!GJ73/PRICES!GJ72)</f>
        <v>1.2740251279511044E-2</v>
      </c>
      <c r="GK73">
        <f>LN(PRICES!GK73/PRICES!GK72)</f>
        <v>1.3457182183314884E-2</v>
      </c>
      <c r="GL73">
        <f>LN(PRICES!GL73/PRICES!GL72)</f>
        <v>2.8228511221448926E-3</v>
      </c>
      <c r="GM73">
        <f>LN(PRICES!GM73/PRICES!GM72)</f>
        <v>3.2675068448865742E-3</v>
      </c>
      <c r="GN73">
        <f>LN(PRICES!GN73/PRICES!GN72)</f>
        <v>1.082051163791975E-2</v>
      </c>
      <c r="GO73">
        <f>LN(PRICES!GO73/PRICES!GO72)</f>
        <v>1.2993944514554459E-3</v>
      </c>
      <c r="GP73">
        <f>LN(PRICES!GP73/PRICES!GP72)</f>
        <v>4.8600553148604713E-3</v>
      </c>
      <c r="GQ73">
        <f>LN(PRICES!GQ73/PRICES!GQ72)</f>
        <v>-3.4602599901867627E-3</v>
      </c>
      <c r="GR73">
        <f>LN(PRICES!GR73/PRICES!GR72)</f>
        <v>-3.3048898967910668E-3</v>
      </c>
      <c r="GS73">
        <f>LN(PRICES!GS73/PRICES!GS72)</f>
        <v>4.2121650488394459E-3</v>
      </c>
      <c r="GT73">
        <f>LN(PRICES!GT73/PRICES!GT72)</f>
        <v>-2.0626794518478803E-3</v>
      </c>
      <c r="GU73">
        <f>LN(PRICES!GU73/PRICES!GU72)</f>
        <v>3.5940906586627648E-3</v>
      </c>
      <c r="GV73">
        <f>LN(PRICES!GV73/PRICES!GV72)</f>
        <v>6.7457509056460165E-3</v>
      </c>
      <c r="GW73">
        <f>LN(PRICES!GW73/PRICES!GW72)</f>
        <v>2.1993249129282906E-3</v>
      </c>
      <c r="GX73">
        <f>LN(PRICES!GX73/PRICES!GX72)</f>
        <v>2.3052324741584716E-2</v>
      </c>
      <c r="GY73">
        <f>LN(PRICES!GY73/PRICES!GY72)</f>
        <v>-8.5605869547988774E-3</v>
      </c>
      <c r="GZ73">
        <f>LN(PRICES!GZ73/PRICES!GZ72)</f>
        <v>7.2369224781943147E-3</v>
      </c>
      <c r="HA73">
        <f>LN(PRICES!HA73/PRICES!HA72)</f>
        <v>1.4820322632884353E-2</v>
      </c>
      <c r="HB73">
        <f>LN(PRICES!HB73/PRICES!HB72)</f>
        <v>-1.8708664003695085E-3</v>
      </c>
      <c r="HC73">
        <f>LN(PRICES!HC73/PRICES!HC72)</f>
        <v>1.019471007603277E-2</v>
      </c>
      <c r="HD73">
        <f>LN(PRICES!HD73/PRICES!HD72)</f>
        <v>3.8702674070189143E-4</v>
      </c>
      <c r="HE73">
        <f>LN(PRICES!HE73/PRICES!HE72)</f>
        <v>5.1948540789071556E-3</v>
      </c>
      <c r="HF73">
        <f>LN(PRICES!HF73/PRICES!HF72)</f>
        <v>-2.1783152020915628E-3</v>
      </c>
      <c r="HG73">
        <f>LN(PRICES!HG73/PRICES!HG72)</f>
        <v>-3.5892741713311393E-3</v>
      </c>
      <c r="HH73">
        <f>LN(PRICES!HH73/PRICES!HH72)</f>
        <v>2.5277760646431321E-2</v>
      </c>
      <c r="HI73">
        <f>LN(PRICES!HI73/PRICES!HI72)</f>
        <v>9.876674822111145E-3</v>
      </c>
      <c r="HJ73">
        <f>LN(PRICES!HJ73/PRICES!HJ72)</f>
        <v>2.7696656108565196E-3</v>
      </c>
      <c r="HK73">
        <f>LN(PRICES!HK73/PRICES!HK72)</f>
        <v>-5.8123932931509721E-3</v>
      </c>
      <c r="HL73">
        <f>LN(PRICES!HL73/PRICES!HL72)</f>
        <v>9.1483665824783934E-3</v>
      </c>
      <c r="HM73">
        <f>LN(PRICES!HM73/PRICES!HM72)</f>
        <v>2.5818188228826271E-3</v>
      </c>
      <c r="HN73">
        <f>LN(PRICES!HN73/PRICES!HN72)</f>
        <v>2.9404162435745305E-2</v>
      </c>
      <c r="HO73">
        <f>LN(PRICES!HO73/PRICES!HO72)</f>
        <v>1.4543110722587476E-2</v>
      </c>
      <c r="HP73">
        <f>LN(PRICES!HP73/PRICES!HP72)</f>
        <v>1.8018484597406809E-2</v>
      </c>
      <c r="HQ73">
        <f>LN(PRICES!HQ73/PRICES!HQ72)</f>
        <v>5.8570335757547618E-3</v>
      </c>
      <c r="HR73">
        <f>LN(PRICES!HR73/PRICES!HR72)</f>
        <v>-2.2468018198455154E-2</v>
      </c>
      <c r="HS73">
        <f>LN(PRICES!HS73/PRICES!HS72)</f>
        <v>2.1141871723634516E-3</v>
      </c>
      <c r="HT73">
        <f>LN(PRICES!HT73/PRICES!HT72)</f>
        <v>4.6867275125285568E-3</v>
      </c>
      <c r="HU73">
        <f>LN(PRICES!HU73/PRICES!HU72)</f>
        <v>-6.6239001678495227E-3</v>
      </c>
      <c r="HV73">
        <f>LN(PRICES!HV73/PRICES!HV72)</f>
        <v>-3.9679312326971125E-2</v>
      </c>
      <c r="HW73">
        <f>LN(PRICES!HW73/PRICES!HW72)</f>
        <v>-7.4074418672201324E-3</v>
      </c>
      <c r="HX73">
        <f>LN(PRICES!HX73/PRICES!HX72)</f>
        <v>-5.3493782661435084E-3</v>
      </c>
      <c r="HY73">
        <f>LN(PRICES!HY73/PRICES!HY72)</f>
        <v>1.0045296592197167E-3</v>
      </c>
      <c r="HZ73">
        <f>LN(PRICES!HZ73/PRICES!HZ72)</f>
        <v>6.4217442426378699E-3</v>
      </c>
      <c r="IA73">
        <f>LN(PRICES!IA73/PRICES!IA72)</f>
        <v>1.0281704043350005E-2</v>
      </c>
      <c r="IB73">
        <f>LN(PRICES!IB73/PRICES!IB72)</f>
        <v>1.0175326390430982E-3</v>
      </c>
      <c r="IC73">
        <f>LN(PRICES!IC73/PRICES!IC72)</f>
        <v>-7.6067903349307936E-3</v>
      </c>
      <c r="ID73">
        <f>LN(PRICES!ID73/PRICES!ID72)</f>
        <v>7.723230114990114E-3</v>
      </c>
      <c r="IE73">
        <f>LN(PRICES!IE73/PRICES!IE72)</f>
        <v>8.9516714710538101E-3</v>
      </c>
      <c r="IF73">
        <f>LN(PRICES!IF73/PRICES!IF72)</f>
        <v>-2.2994698456545158E-3</v>
      </c>
      <c r="IG73">
        <f>LN(PRICES!IG73/PRICES!IG72)</f>
        <v>-2.6100614281738261E-3</v>
      </c>
      <c r="IH73">
        <f>LN(PRICES!IH73/PRICES!IH72)</f>
        <v>9.4519664362360586E-3</v>
      </c>
      <c r="II73">
        <f>LN(PRICES!II73/PRICES!II72)</f>
        <v>8.5837800117566504E-3</v>
      </c>
      <c r="IJ73">
        <f>LN(PRICES!IJ73/PRICES!IJ72)</f>
        <v>2.6769916269564265E-2</v>
      </c>
      <c r="IK73">
        <f>LN(PRICES!IK73/PRICES!IK72)</f>
        <v>-1.3647220946154663E-2</v>
      </c>
      <c r="IL73">
        <f>LN(PRICES!IL73/PRICES!IL72)</f>
        <v>1.0695049177705017E-2</v>
      </c>
      <c r="IM73">
        <f>LN(PRICES!IM73/PRICES!IM72)</f>
        <v>0</v>
      </c>
      <c r="IN73">
        <f>LN(PRICES!IN73/PRICES!IN72)</f>
        <v>1.4456108396220557E-2</v>
      </c>
      <c r="IO73">
        <f>LN(PRICES!IO73/PRICES!IO72)</f>
        <v>-1.1685884221221283E-2</v>
      </c>
      <c r="IP73">
        <f>LN(PRICES!IP73/PRICES!IP72)</f>
        <v>7.0412889160405218E-3</v>
      </c>
      <c r="IQ73">
        <f>LN(PRICES!IQ73/PRICES!IQ72)</f>
        <v>1.1182699657629719E-2</v>
      </c>
      <c r="IR73">
        <f>LN(PRICES!IR73/PRICES!IR72)</f>
        <v>0.18490633922935895</v>
      </c>
      <c r="IS73">
        <f>LN(PRICES!IS73/PRICES!IS72)</f>
        <v>1.7283955281550429E-2</v>
      </c>
      <c r="IT73">
        <f>LN(PRICES!IT73/PRICES!IT72)</f>
        <v>-1.1325159441725182E-2</v>
      </c>
      <c r="IU73">
        <f>LN(PRICES!IU73/PRICES!IU72)</f>
        <v>-2.9193449255995882E-3</v>
      </c>
      <c r="IV73">
        <f>LN(PRICES!IV73/PRICES!IV72)</f>
        <v>1.1863608651039735E-2</v>
      </c>
      <c r="IW73">
        <f>LN(PRICES!IW73/PRICES!IW72)</f>
        <v>-8.365770257840079E-3</v>
      </c>
      <c r="IX73">
        <f>LN(PRICES!IX73/PRICES!IX72)</f>
        <v>2.1498389557665486E-2</v>
      </c>
      <c r="IY73">
        <f>LN(PRICES!IY73/PRICES!IY72)</f>
        <v>-6.3870345865655624E-3</v>
      </c>
      <c r="IZ73">
        <f>LN(PRICES!IZ73/PRICES!IZ72)</f>
        <v>2.4195441485075415E-2</v>
      </c>
      <c r="JA73">
        <f>LN(PRICES!JA73/PRICES!JA72)</f>
        <v>7.3692399632363037E-3</v>
      </c>
      <c r="JB73">
        <f>LN(PRICES!JB73/PRICES!JB72)</f>
        <v>1.2234142820272449E-2</v>
      </c>
      <c r="JC73">
        <f>LN(PRICES!JC73/PRICES!JC72)</f>
        <v>3.5519672201106043E-3</v>
      </c>
      <c r="JD73">
        <f>LN(PRICES!JD73/PRICES!JD72)</f>
        <v>7.1543025598815382E-3</v>
      </c>
      <c r="JE73">
        <f>LN(PRICES!JE73/PRICES!JE72)</f>
        <v>1.7294530680378895E-2</v>
      </c>
      <c r="JF73">
        <f>LN(PRICES!JF73/PRICES!JF72)</f>
        <v>6.4040137964291614E-3</v>
      </c>
      <c r="JG73">
        <f>LN(PRICES!JG73/PRICES!JG72)</f>
        <v>2.1241158455998785E-3</v>
      </c>
      <c r="JH73">
        <f>LN(PRICES!JH73/PRICES!JH72)</f>
        <v>2.04732926820109E-2</v>
      </c>
      <c r="JI73">
        <f>LN(PRICES!JI73/PRICES!JI72)</f>
        <v>3.218397687464705E-3</v>
      </c>
      <c r="JJ73">
        <f>LN(PRICES!JJ73/PRICES!JJ72)</f>
        <v>-1.3151089022667977E-3</v>
      </c>
      <c r="JK73">
        <f>LN(PRICES!JK73/PRICES!JK72)</f>
        <v>1.0611211601145041E-2</v>
      </c>
      <c r="JL73">
        <f>LN(PRICES!JL73/PRICES!JL72)</f>
        <v>1.0273939112785556E-3</v>
      </c>
      <c r="JM73">
        <f>LN(PRICES!JM73/PRICES!JM72)</f>
        <v>1.6410435733757958E-2</v>
      </c>
      <c r="JN73">
        <f>LN(PRICES!JN73/PRICES!JN72)</f>
        <v>8.755338812970935E-3</v>
      </c>
      <c r="JO73">
        <f>LN(PRICES!JO73/PRICES!JO72)</f>
        <v>2.96732046453474E-3</v>
      </c>
      <c r="JP73">
        <f>LN(PRICES!JP73/PRICES!JP72)</f>
        <v>2.2047468063755845E-2</v>
      </c>
      <c r="JQ73">
        <f>LN(PRICES!JQ73/PRICES!JQ72)</f>
        <v>9.5898718755009667E-3</v>
      </c>
      <c r="JR73">
        <f>LN(PRICES!JR73/PRICES!JR72)</f>
        <v>4.0145522264548586E-3</v>
      </c>
      <c r="JS73">
        <f>LN(PRICES!JS73/PRICES!JS72)</f>
        <v>1.9721752639497409E-2</v>
      </c>
      <c r="JT73">
        <f>LN(PRICES!JT73/PRICES!JT72)</f>
        <v>1.6624547222796949E-3</v>
      </c>
      <c r="JU73">
        <f>LN(PRICES!JU73/PRICES!JU72)</f>
        <v>2.0316701919889874E-3</v>
      </c>
      <c r="JV73">
        <f>LN(PRICES!JV73/PRICES!JV72)</f>
        <v>-8.6284202433708473E-3</v>
      </c>
      <c r="JW73">
        <f>LN(PRICES!JW73/PRICES!JW72)</f>
        <v>2.5707481238398944E-3</v>
      </c>
      <c r="JX73">
        <f>LN(PRICES!JX73/PRICES!JX72)</f>
        <v>1.0079270847484847E-2</v>
      </c>
      <c r="JY73">
        <f>LN(PRICES!JY73/PRICES!JY72)</f>
        <v>-4.148995385263872E-3</v>
      </c>
      <c r="JZ73">
        <f>LN(PRICES!JZ73/PRICES!JZ72)</f>
        <v>1.4123431185928018E-2</v>
      </c>
      <c r="KA73">
        <f>LN(PRICES!KA73/PRICES!KA72)</f>
        <v>8.2460319023622806E-4</v>
      </c>
      <c r="KB73">
        <f>LN(PRICES!KB73/PRICES!KB72)</f>
        <v>-1.344317623082122E-3</v>
      </c>
      <c r="KC73">
        <f>LN(PRICES!KC73/PRICES!KC72)</f>
        <v>5.8233223785853676E-3</v>
      </c>
      <c r="KD73">
        <f>LN(PRICES!KD73/PRICES!KD72)</f>
        <v>2.9271893231455917E-2</v>
      </c>
      <c r="KE73">
        <f>LN(PRICES!KE73/PRICES!KE72)</f>
        <v>2.6466193201113096E-3</v>
      </c>
      <c r="KF73">
        <f>LN(PRICES!KF73/PRICES!KF72)</f>
        <v>6.9737205464817341E-3</v>
      </c>
      <c r="KG73">
        <f>LN(PRICES!KG73/PRICES!KG72)</f>
        <v>1.1436407216739055E-2</v>
      </c>
      <c r="KH73">
        <f>LN(PRICES!KH73/PRICES!KH72)</f>
        <v>-2.4893013854479016E-3</v>
      </c>
      <c r="KI73">
        <f>LN(PRICES!KI73/PRICES!KI72)</f>
        <v>1.2132458421153354E-2</v>
      </c>
      <c r="KJ73">
        <f>LN(PRICES!KJ73/PRICES!KJ72)</f>
        <v>4.4150062235298682E-3</v>
      </c>
      <c r="KK73">
        <f>LN(PRICES!KK73/PRICES!KK72)</f>
        <v>1.0611237525898728E-2</v>
      </c>
      <c r="KL73">
        <f>LN(PRICES!KL73/PRICES!KL72)</f>
        <v>9.6576239900257512E-3</v>
      </c>
      <c r="KM73">
        <f>LN(PRICES!KM73/PRICES!KM72)</f>
        <v>1.2301908346996891E-3</v>
      </c>
      <c r="KN73">
        <f>LN(PRICES!KN73/PRICES!KN72)</f>
        <v>5.4377121904386895E-4</v>
      </c>
      <c r="KO73">
        <f>LN(PRICES!KO73/PRICES!KO72)</f>
        <v>-7.8949510247888495E-4</v>
      </c>
      <c r="KP73">
        <f>LN(PRICES!KP73/PRICES!KP72)</f>
        <v>1.7904310598742919E-2</v>
      </c>
      <c r="KQ73">
        <f>LN(PRICES!KQ73/PRICES!KQ72)</f>
        <v>-3.5450461726916374E-4</v>
      </c>
      <c r="KR73">
        <f>LN(PRICES!KR73/PRICES!KR72)</f>
        <v>-1.2219736479805531E-2</v>
      </c>
      <c r="KS73">
        <f>LN(PRICES!KS73/PRICES!KS72)</f>
        <v>-1.9480337637227838E-4</v>
      </c>
      <c r="KT73">
        <f>LN(PRICES!KT73/PRICES!KT72)</f>
        <v>2.0525223596311429E-2</v>
      </c>
      <c r="KU73">
        <f>LN(PRICES!KU73/PRICES!KU72)</f>
        <v>3.295586504756694E-3</v>
      </c>
      <c r="KV73">
        <f>LN(PRICES!KV73/PRICES!KV72)</f>
        <v>1.5991498985376575E-2</v>
      </c>
      <c r="KW73">
        <f>LN(PRICES!KW73/PRICES!KW72)</f>
        <v>2.0032719215109886E-2</v>
      </c>
      <c r="KX73">
        <f>LN(PRICES!KX73/PRICES!KX72)</f>
        <v>5.2057624972254675E-3</v>
      </c>
      <c r="KY73">
        <f>LN(PRICES!KY73/PRICES!KY72)</f>
        <v>2.9449464686925105E-2</v>
      </c>
      <c r="KZ73">
        <f>LN(PRICES!KZ73/PRICES!KZ72)</f>
        <v>4.2873890321906477E-3</v>
      </c>
      <c r="LA73">
        <f>LN(PRICES!LA73/PRICES!LA72)</f>
        <v>2.2245478434716626E-2</v>
      </c>
      <c r="LB73">
        <f>LN(PRICES!LB73/PRICES!LB72)</f>
        <v>1.5950220680944465E-2</v>
      </c>
      <c r="LC73">
        <f>LN(PRICES!LC73/PRICES!LC72)</f>
        <v>-1.1415513629613604E-3</v>
      </c>
      <c r="LD73">
        <f>LN(PRICES!LD73/PRICES!LD72)</f>
        <v>1.4912473009362579E-2</v>
      </c>
      <c r="LE73">
        <f>LN(PRICES!LE73/PRICES!LE72)</f>
        <v>1.0140480833743398E-2</v>
      </c>
      <c r="LF73">
        <f>LN(PRICES!LF73/PRICES!LF72)</f>
        <v>3.5485381247407291E-4</v>
      </c>
      <c r="LG73">
        <f>LN(PRICES!LG73/PRICES!LG72)</f>
        <v>-6.191626751581189E-2</v>
      </c>
      <c r="LH73">
        <f>LN(PRICES!LH73/PRICES!LH72)</f>
        <v>1.1636655020079618E-2</v>
      </c>
      <c r="LI73">
        <f>LN(PRICES!LI73/PRICES!LI72)</f>
        <v>1.1925505303517549E-2</v>
      </c>
      <c r="LJ73">
        <f>LN(PRICES!LJ73/PRICES!LJ72)</f>
        <v>8.5325416209977197E-3</v>
      </c>
      <c r="LK73">
        <f>LN(PRICES!LK73/PRICES!LK72)</f>
        <v>1.8407131407343361E-2</v>
      </c>
      <c r="LL73">
        <f>LN(PRICES!LL73/PRICES!LL72)</f>
        <v>8.7078267532053469E-4</v>
      </c>
      <c r="LM73">
        <f>LN(PRICES!LM73/PRICES!LM72)</f>
        <v>1.0493336345827678E-2</v>
      </c>
      <c r="LN73">
        <f>LN(PRICES!LN73/PRICES!LN72)</f>
        <v>-2.3989741417829243E-3</v>
      </c>
      <c r="LO73">
        <f>LN(PRICES!LO73/PRICES!LO72)</f>
        <v>5.2057056920223541E-3</v>
      </c>
      <c r="LP73">
        <f>LN(PRICES!LP73/PRICES!LP72)</f>
        <v>7.369504085391069E-3</v>
      </c>
      <c r="LQ73">
        <f>LN(PRICES!LQ73/PRICES!LQ72)</f>
        <v>6.0779465160981563E-3</v>
      </c>
      <c r="LR73">
        <f>LN(PRICES!LR73/PRICES!LR72)</f>
        <v>9.031222035147243E-3</v>
      </c>
      <c r="LS73">
        <f>LN(PRICES!LS73/PRICES!LS72)</f>
        <v>1.2341217131402007E-3</v>
      </c>
      <c r="LT73">
        <f>LN(PRICES!LT73/PRICES!LT72)</f>
        <v>1.5596071714375123E-2</v>
      </c>
      <c r="LU73">
        <f>LN(PRICES!LU73/PRICES!LU72)</f>
        <v>1.1247923677202206E-2</v>
      </c>
      <c r="LV73">
        <f>LN(PRICES!LV73/PRICES!LV72)</f>
        <v>1.0484401544487319E-2</v>
      </c>
      <c r="LW73">
        <f>LN(PRICES!LW73/PRICES!LW72)</f>
        <v>1.5636086644761769E-2</v>
      </c>
      <c r="LX73">
        <f>LN(PRICES!LX73/PRICES!LX72)</f>
        <v>3.2968456447532986E-3</v>
      </c>
      <c r="LY73">
        <f>LN(PRICES!LY73/PRICES!LY72)</f>
        <v>9.0319190027357901E-3</v>
      </c>
      <c r="LZ73">
        <f>LN(PRICES!LZ73/PRICES!LZ72)</f>
        <v>1.0969414979460674E-2</v>
      </c>
      <c r="MA73">
        <f>LN(PRICES!MA73/PRICES!MA72)</f>
        <v>4.0488719208768585E-2</v>
      </c>
      <c r="MB73">
        <f>LN(PRICES!MB73/PRICES!MB72)</f>
        <v>8.1183699099816129E-3</v>
      </c>
      <c r="MC73">
        <f>LN(PRICES!MC73/PRICES!MC72)</f>
        <v>2.2310066306136084E-3</v>
      </c>
      <c r="MD73">
        <f>LN(PRICES!MD73/PRICES!MD72)</f>
        <v>2.2940504247429133E-3</v>
      </c>
      <c r="ME73">
        <f>LN(PRICES!ME73/PRICES!ME72)</f>
        <v>5.2057214527861878E-3</v>
      </c>
      <c r="MF73">
        <f>LN(PRICES!MF73/PRICES!MF72)</f>
        <v>1.3390522240446968E-2</v>
      </c>
      <c r="MG73">
        <f>LN(PRICES!MG73/PRICES!MG72)</f>
        <v>1.6482238968623096E-3</v>
      </c>
      <c r="MH73">
        <f>LN(PRICES!MH73/PRICES!MH72)</f>
        <v>1.6591159025189609E-2</v>
      </c>
      <c r="MI73">
        <f>LN(PRICES!MI73/PRICES!MI72)</f>
        <v>1.1995696775362361E-2</v>
      </c>
      <c r="MJ73">
        <f>LN(PRICES!MJ73/PRICES!MJ72)</f>
        <v>1.5331382292359822E-4</v>
      </c>
      <c r="MK73">
        <f>LN(PRICES!MK73/PRICES!MK72)</f>
        <v>1.8448759192990823E-2</v>
      </c>
      <c r="ML73">
        <f>LN(PRICES!ML73/PRICES!ML72)</f>
        <v>4.7003679180005978E-3</v>
      </c>
      <c r="MM73">
        <f>LN(PRICES!MM73/PRICES!MM72)</f>
        <v>6.0233175893753474E-3</v>
      </c>
      <c r="MN73">
        <f>LN(PRICES!MN73/PRICES!MN72)</f>
        <v>-1.287880189301502E-2</v>
      </c>
      <c r="MO73">
        <f>LN(PRICES!MO73/PRICES!MO72)</f>
        <v>1.5104023832746992E-4</v>
      </c>
      <c r="MP73">
        <f>LN(PRICES!MP73/PRICES!MP72)</f>
        <v>1.3277518923931452E-2</v>
      </c>
      <c r="MQ73">
        <f>LN(PRICES!MQ73/PRICES!MQ72)</f>
        <v>1.8692181075637606E-2</v>
      </c>
      <c r="MR73">
        <f>LN(PRICES!MR73/PRICES!MR72)</f>
        <v>-1.6222261225407705E-2</v>
      </c>
      <c r="MS73">
        <f>LN(PRICES!MS73/PRICES!MS72)</f>
        <v>-2.2493020890517062E-2</v>
      </c>
      <c r="MT73">
        <f>LN(PRICES!MT73/PRICES!MT72)</f>
        <v>-1.4350098299090973E-2</v>
      </c>
      <c r="MU73">
        <f>LN(PRICES!MU73/PRICES!MU72)</f>
        <v>7.6068313619779048E-3</v>
      </c>
      <c r="MV73">
        <f>LN(PRICES!MV73/PRICES!MV72)</f>
        <v>2.7721840272294334E-2</v>
      </c>
      <c r="MW73">
        <f>LN(PRICES!MW73/PRICES!MW72)</f>
        <v>2.3092931780595485E-2</v>
      </c>
      <c r="MX73">
        <f>LN(PRICES!MX73/PRICES!MX72)</f>
        <v>-1.708622025882503E-2</v>
      </c>
      <c r="MY73">
        <f>LN(PRICES!MY73/PRICES!MY72)</f>
        <v>5.5925726252093848E-3</v>
      </c>
      <c r="MZ73">
        <f>LN(PRICES!MZ73/PRICES!MZ72)</f>
        <v>-8.1522179852905174E-3</v>
      </c>
      <c r="NA73">
        <f>LN(PRICES!NA73/PRICES!NA72)</f>
        <v>4.0358796684092637E-3</v>
      </c>
      <c r="NB73">
        <f>LN(PRICES!NB73/PRICES!NB72)</f>
        <v>-3.715131447047194E-3</v>
      </c>
      <c r="NC73">
        <f>LN(PRICES!NC73/PRICES!NC72)</f>
        <v>7.9755279350433115E-3</v>
      </c>
      <c r="ND73">
        <f>LN(PRICES!ND73/PRICES!ND72)</f>
        <v>-1.0479722008917057E-2</v>
      </c>
      <c r="NE73">
        <f>LN(PRICES!NE73/PRICES!NE72)</f>
        <v>3.2307052265266672E-3</v>
      </c>
      <c r="NF73">
        <f>LN(PRICES!NF73/PRICES!NF72)</f>
        <v>-2.3656012012411985E-2</v>
      </c>
      <c r="NG73">
        <f>LN(PRICES!NG73/PRICES!NG72)</f>
        <v>1.4100076874238731E-2</v>
      </c>
      <c r="NH73">
        <f>LN(PRICES!NH73/PRICES!NH72)</f>
        <v>1.0734312515841421E-2</v>
      </c>
      <c r="NI73">
        <f>LN(PRICES!NI73/PRICES!NI72)</f>
        <v>2.7489342160584358E-2</v>
      </c>
      <c r="NJ73">
        <f>LN(PRICES!NJ73/PRICES!NJ72)</f>
        <v>3.3690340835033578E-3</v>
      </c>
      <c r="NK73">
        <f>LN(PRICES!NK73/PRICES!NK72)</f>
        <v>1.3161355458681154E-3</v>
      </c>
      <c r="NL73">
        <f>LN(PRICES!NL73/PRICES!NL72)</f>
        <v>-4.3777557166408366E-3</v>
      </c>
      <c r="NM73">
        <f>LN(PRICES!NM73/PRICES!NM72)</f>
        <v>1.8252687032756686E-2</v>
      </c>
      <c r="NN73">
        <f>LN(PRICES!NN73/PRICES!NN72)</f>
        <v>0</v>
      </c>
      <c r="NO73">
        <f>LN(PRICES!NO73/PRICES!NO72)</f>
        <v>1.1809861068497407E-2</v>
      </c>
      <c r="NP73">
        <f>LN(PRICES!NP73/PRICES!NP72)</f>
        <v>-8.9405487476493727E-4</v>
      </c>
      <c r="NQ73">
        <f>LN(PRICES!NQ73/PRICES!NQ72)</f>
        <v>8.6253518226985029E-3</v>
      </c>
      <c r="NR73">
        <f>LN(PRICES!NR73/PRICES!NR72)</f>
        <v>-1.935879212689694E-4</v>
      </c>
      <c r="NS73">
        <f>LN(PRICES!NS73/PRICES!NS72)</f>
        <v>1.6231238557546004E-2</v>
      </c>
      <c r="NT73">
        <f>LN(PRICES!NT73/PRICES!NT72)</f>
        <v>3.1665608331150862E-2</v>
      </c>
      <c r="NU73">
        <f>LN(PRICES!NU73/PRICES!NU72)</f>
        <v>-1.0435143027067051E-3</v>
      </c>
      <c r="NV73">
        <f>LN(PRICES!NV73/PRICES!NV72)</f>
        <v>2.783337565797231E-3</v>
      </c>
      <c r="NW73">
        <f>LN(PRICES!NW73/PRICES!NW72)</f>
        <v>-1.6795311395483684E-2</v>
      </c>
      <c r="NX73">
        <f>LN(PRICES!NX73/PRICES!NX72)</f>
        <v>7.5010298756449725E-3</v>
      </c>
      <c r="NY73">
        <f>LN(PRICES!NY73/PRICES!NY72)</f>
        <v>1.8158099598499251E-2</v>
      </c>
      <c r="NZ73">
        <f>LN(PRICES!NZ73/PRICES!NZ72)</f>
        <v>7.2633194287377032E-3</v>
      </c>
      <c r="OA73">
        <f>LN(PRICES!OA73/PRICES!OA72)</f>
        <v>1.7300976465179467E-2</v>
      </c>
      <c r="OB73">
        <f>LN(PRICES!OB73/PRICES!OB72)</f>
        <v>1.2736340133749113E-2</v>
      </c>
      <c r="OC73">
        <f>LN(PRICES!OC73/PRICES!OC72)</f>
        <v>1.9284240982238455E-2</v>
      </c>
      <c r="OD73">
        <f>LN(PRICES!OD73/PRICES!OD72)</f>
        <v>6.8137897709412464E-3</v>
      </c>
      <c r="OE73">
        <f>LN(PRICES!OE73/PRICES!OE72)</f>
        <v>-1.0132513194750109E-3</v>
      </c>
      <c r="OF73">
        <f>LN(PRICES!OF73/PRICES!OF72)</f>
        <v>7.7279092714091033E-3</v>
      </c>
      <c r="OG73">
        <f>LN(PRICES!OG73/PRICES!OG72)</f>
        <v>-2.0628597161657258E-4</v>
      </c>
      <c r="OH73">
        <f>LN(PRICES!OH73/PRICES!OH72)</f>
        <v>5.8045174013811058E-3</v>
      </c>
      <c r="OI73">
        <f>LN(PRICES!OI73/PRICES!OI72)</f>
        <v>2.5320356023144082E-3</v>
      </c>
      <c r="OJ73">
        <f>LN(PRICES!OJ73/PRICES!OJ72)</f>
        <v>1.2984994962722139E-3</v>
      </c>
      <c r="OK73">
        <f>LN(PRICES!OK73/PRICES!OK72)</f>
        <v>6.4016879974211453E-3</v>
      </c>
      <c r="OL73">
        <f>LN(PRICES!OL73/PRICES!OL72)</f>
        <v>-4.1071057829263173E-3</v>
      </c>
      <c r="OM73">
        <f>LN(PRICES!OM73/PRICES!OM72)</f>
        <v>1.9520341660169607E-2</v>
      </c>
      <c r="ON73">
        <f>LN(PRICES!ON73/PRICES!ON72)</f>
        <v>-7.7519651472287938E-3</v>
      </c>
      <c r="OO73">
        <f>LN(PRICES!OO73/PRICES!OO72)</f>
        <v>3.7213043226061106E-3</v>
      </c>
      <c r="OP73">
        <f>LN(PRICES!OP73/PRICES!OP72)</f>
        <v>1.3108489208280318E-2</v>
      </c>
      <c r="OQ73">
        <f>LN(PRICES!OQ73/PRICES!OQ72)</f>
        <v>7.6433977369394796E-3</v>
      </c>
      <c r="OR73">
        <f>LN(PRICES!OR73/PRICES!OR72)</f>
        <v>1.4164534794508282E-2</v>
      </c>
      <c r="OS73">
        <f>LN(PRICES!OS73/PRICES!OS72)</f>
        <v>1.4357955352530266E-2</v>
      </c>
      <c r="OT73">
        <f>LN(PRICES!OT73/PRICES!OT72)</f>
        <v>2.6569293068897911E-4</v>
      </c>
      <c r="OU73">
        <f>LN(PRICES!OU73/PRICES!OU72)</f>
        <v>5.4420733893527969E-3</v>
      </c>
      <c r="OV73">
        <f>LN(PRICES!OV73/PRICES!OV72)</f>
        <v>4.3270329858465196E-3</v>
      </c>
      <c r="OW73">
        <f>LN(PRICES!OW73/PRICES!OW72)</f>
        <v>1.7606307916549685E-2</v>
      </c>
      <c r="OX73">
        <f>LN(PRICES!OX73/PRICES!OX72)</f>
        <v>1.0243995982592695E-2</v>
      </c>
      <c r="OY73">
        <f>LN(PRICES!OY73/PRICES!OY72)</f>
        <v>-5.367157839430761E-3</v>
      </c>
      <c r="OZ73">
        <f>LN(PRICES!OZ73/PRICES!OZ72)</f>
        <v>-1.3708629046302274E-2</v>
      </c>
      <c r="PA73">
        <f>LN(PRICES!PA73/PRICES!PA72)</f>
        <v>4.7386661814085851E-3</v>
      </c>
      <c r="PB73">
        <f>LN(PRICES!PB73/PRICES!PB72)</f>
        <v>-7.3467346907840261E-3</v>
      </c>
      <c r="PC73">
        <f>LN(PRICES!PC73/PRICES!PC72)</f>
        <v>6.6325518677587359E-3</v>
      </c>
      <c r="PD73">
        <f>LN(PRICES!PD73/PRICES!PD72)</f>
        <v>4.5582122096004324E-3</v>
      </c>
      <c r="PE73">
        <f>LN(PRICES!PE73/PRICES!PE72)</f>
        <v>5.5854095209442853E-4</v>
      </c>
      <c r="PF73">
        <f>LN(PRICES!PF73/PRICES!PF72)</f>
        <v>1.3844068981397502E-2</v>
      </c>
      <c r="PG73">
        <f>LN(PRICES!PG73/PRICES!PG72)</f>
        <v>1.434268638655427E-2</v>
      </c>
      <c r="PH73">
        <f>LN(PRICES!PH73/PRICES!PH72)</f>
        <v>-7.8432106083492718E-3</v>
      </c>
      <c r="PI73">
        <f>LN(PRICES!PI73/PRICES!PI72)</f>
        <v>2.2849602822599064E-3</v>
      </c>
      <c r="PJ73">
        <f>LN(PRICES!PJ73/PRICES!PJ72)</f>
        <v>1.0885752708018526E-2</v>
      </c>
      <c r="PK73">
        <f>LN(PRICES!PK73/PRICES!PK72)</f>
        <v>1.1025324576854985E-2</v>
      </c>
      <c r="PL73">
        <f>LN(PRICES!PL73/PRICES!PL72)</f>
        <v>6.6889355014440035E-3</v>
      </c>
      <c r="PM73">
        <f>LN(PRICES!PM73/PRICES!PM72)</f>
        <v>1.2498875614483195E-2</v>
      </c>
      <c r="PN73">
        <f>LN(PRICES!PN73/PRICES!PN72)</f>
        <v>5.7021433425391817E-3</v>
      </c>
      <c r="PO73">
        <f>LN(PRICES!PO73/PRICES!PO72)</f>
        <v>4.9349726402466432E-3</v>
      </c>
      <c r="PP73">
        <f>LN(PRICES!PP73/PRICES!PP72)</f>
        <v>1.2223275891770467E-2</v>
      </c>
      <c r="PQ73">
        <f>LN(PRICES!PQ73/PRICES!PQ72)</f>
        <v>6.6778997948370566E-3</v>
      </c>
      <c r="PR73">
        <f>LN(PRICES!PR73/PRICES!PR72)</f>
        <v>4.4180388611364589E-4</v>
      </c>
      <c r="PS73">
        <f>LN(PRICES!PS73/PRICES!PS72)</f>
        <v>2.7817000262541792E-3</v>
      </c>
      <c r="PT73">
        <f>LN(PRICES!PT73/PRICES!PT72)</f>
        <v>-4.5222971520450387E-3</v>
      </c>
      <c r="PU73">
        <f>LN(PRICES!PU73/PRICES!PU72)</f>
        <v>1.4563183496327544E-2</v>
      </c>
      <c r="PV73">
        <f>LN(PRICES!PV73/PRICES!PV72)</f>
        <v>-5.6737111343445543E-3</v>
      </c>
      <c r="PW73">
        <f>LN(PRICES!PW73/PRICES!PW72)</f>
        <v>1.734161075955172E-2</v>
      </c>
      <c r="PX73">
        <f>LN(PRICES!PX73/PRICES!PX72)</f>
        <v>6.4814428544459467E-3</v>
      </c>
      <c r="PY73">
        <f>LN(PRICES!PY73/PRICES!PY72)</f>
        <v>-3.918323146002257E-4</v>
      </c>
      <c r="PZ73">
        <f>LN(PRICES!PZ73/PRICES!PZ72)</f>
        <v>7.8437133600889396E-4</v>
      </c>
      <c r="QA73">
        <f>LN(PRICES!QA73/PRICES!QA72)</f>
        <v>6.4958757657715654E-4</v>
      </c>
      <c r="QB73">
        <f>LN(PRICES!QB73/PRICES!QB72)</f>
        <v>0</v>
      </c>
      <c r="QC73">
        <f>LN(PRICES!QC73/PRICES!QC72)</f>
        <v>7.3275555830975177E-3</v>
      </c>
      <c r="QD73">
        <f>LN(PRICES!QD73/PRICES!QD72)</f>
        <v>1.8159152796914282E-2</v>
      </c>
      <c r="QE73">
        <f>LN(PRICES!QE73/PRICES!QE72)</f>
        <v>4.4445252983558075E-3</v>
      </c>
      <c r="QF73">
        <f>LN(PRICES!QF73/PRICES!QF72)</f>
        <v>2.766320604498679E-3</v>
      </c>
      <c r="QG73">
        <f>LN(PRICES!QG73/PRICES!QG72)</f>
        <v>8.6745776491289981E-3</v>
      </c>
      <c r="QH73">
        <f>LN(PRICES!QH73/PRICES!QH72)</f>
        <v>2.0156396824732012E-2</v>
      </c>
      <c r="QI73">
        <f>LN(PRICES!QI73/PRICES!QI72)</f>
        <v>5.7229642857988712E-3</v>
      </c>
      <c r="QJ73">
        <f>LN(PRICES!QJ73/PRICES!QJ72)</f>
        <v>-1.9587366299726322E-2</v>
      </c>
      <c r="QK73">
        <f>LN(PRICES!QK73/PRICES!QK72)</f>
        <v>3.6730027254264254E-2</v>
      </c>
      <c r="QL73">
        <f>LN(PRICES!QL73/PRICES!QL72)</f>
        <v>9.2273085600055021E-3</v>
      </c>
      <c r="QM73">
        <f>LN(PRICES!QM73/PRICES!QM72)</f>
        <v>-1.2032501714042887E-2</v>
      </c>
      <c r="QN73">
        <f>LN(PRICES!QN73/PRICES!QN72)</f>
        <v>-1.999965428947818E-2</v>
      </c>
      <c r="QO73">
        <f>LN(PRICES!QO73/PRICES!QO72)</f>
        <v>-6.2445487231722169E-4</v>
      </c>
      <c r="QP73">
        <f>LN(PRICES!QP73/PRICES!QP72)</f>
        <v>-8.917815792667743E-3</v>
      </c>
      <c r="QQ73">
        <f>LN(PRICES!QQ73/PRICES!QQ72)</f>
        <v>9.8815932356184611E-4</v>
      </c>
      <c r="QR73">
        <f>LN(PRICES!QR73/PRICES!QR72)</f>
        <v>-3.9750856398170116E-3</v>
      </c>
      <c r="QS73">
        <f>LN(PRICES!QS73/PRICES!QS72)</f>
        <v>3.6247726324441551E-2</v>
      </c>
      <c r="QT73">
        <f>LN(PRICES!QT73/PRICES!QT72)</f>
        <v>-4.3886939965543667E-3</v>
      </c>
      <c r="QU73">
        <f>LN(PRICES!QU73/PRICES!QU72)</f>
        <v>2.139438532541052E-2</v>
      </c>
      <c r="QV73">
        <f>LN(PRICES!QV73/PRICES!QV72)</f>
        <v>3.4242036423070719E-3</v>
      </c>
      <c r="QW73">
        <f>LN(PRICES!QW73/PRICES!QW72)</f>
        <v>1.7030430167232064E-3</v>
      </c>
      <c r="QX73">
        <f>LN(PRICES!QX73/PRICES!QX72)</f>
        <v>1.6215584922229291E-2</v>
      </c>
      <c r="QY73">
        <f>LN(PRICES!QY73/PRICES!QY72)</f>
        <v>1.363136579254105E-2</v>
      </c>
      <c r="QZ73">
        <f>LN(PRICES!QZ73/PRICES!QZ72)</f>
        <v>6.2710712775856468E-3</v>
      </c>
      <c r="RA73">
        <f>LN(PRICES!RA73/PRICES!RA72)</f>
        <v>-3.6477433868883193E-3</v>
      </c>
      <c r="RB73">
        <f>LN(PRICES!RB73/PRICES!RB72)</f>
        <v>9.1082861778773224E-3</v>
      </c>
      <c r="RC73">
        <f>LN(PRICES!RC73/PRICES!RC72)</f>
        <v>2.7468273822285477E-3</v>
      </c>
      <c r="RD73">
        <f>LN(PRICES!RD73/PRICES!RD72)</f>
        <v>-7.237606534435761E-3</v>
      </c>
      <c r="RE73">
        <f>LN(PRICES!RE73/PRICES!RE72)</f>
        <v>-1.8063318329940628E-3</v>
      </c>
      <c r="RF73">
        <f>LN(PRICES!RF73/PRICES!RF72)</f>
        <v>1.2879025608385714E-2</v>
      </c>
      <c r="RG73">
        <f>LN(PRICES!RG73/PRICES!RG72)</f>
        <v>3.69895939214586E-3</v>
      </c>
      <c r="RH73">
        <f>LN(PRICES!RH73/PRICES!RH72)</f>
        <v>-1.1213652484532888E-3</v>
      </c>
      <c r="RI73">
        <f>LN(PRICES!RI73/PRICES!RI72)</f>
        <v>3.9137753411028139E-3</v>
      </c>
      <c r="RJ73">
        <f>LN(PRICES!RJ73/PRICES!RJ72)</f>
        <v>1.2315464017171103E-2</v>
      </c>
      <c r="RK73">
        <f>LN(PRICES!RK73/PRICES!RK72)</f>
        <v>1.839150585781639E-3</v>
      </c>
      <c r="RL73">
        <f>LN(PRICES!RL73/PRICES!RL72)</f>
        <v>2.4158367332905016E-2</v>
      </c>
      <c r="RM73">
        <f>LN(PRICES!RM73/PRICES!RM72)</f>
        <v>-9.2507188226366322E-3</v>
      </c>
      <c r="RN73">
        <f>LN(PRICES!RN73/PRICES!RN72)</f>
        <v>-1.1288423432928327E-3</v>
      </c>
      <c r="RO73">
        <f>LN(PRICES!RO73/PRICES!RO72)</f>
        <v>-1.8134521815037868E-2</v>
      </c>
      <c r="RP73">
        <f>LN(PRICES!RP73/PRICES!RP72)</f>
        <v>-5.6679882077913496E-4</v>
      </c>
      <c r="RQ73">
        <f>LN(PRICES!RQ73/PRICES!RQ72)</f>
        <v>3.5498270875339022E-3</v>
      </c>
      <c r="RR73">
        <f>LN(PRICES!RR73/PRICES!RR72)</f>
        <v>-1.5331155729076699E-3</v>
      </c>
      <c r="RS73">
        <f>LN(PRICES!RS73/PRICES!RS72)</f>
        <v>1.0459800180925774E-2</v>
      </c>
      <c r="RT73">
        <f>LN(PRICES!RT73/PRICES!RT72)</f>
        <v>6.58537191873241E-3</v>
      </c>
      <c r="RU73">
        <f>LN(PRICES!RU73/PRICES!RU72)</f>
        <v>1.5083724340432395E-3</v>
      </c>
      <c r="RV73">
        <f>LN(PRICES!RV73/PRICES!RV72)</f>
        <v>4.8940225404696825E-3</v>
      </c>
      <c r="RW73">
        <f>LN(PRICES!RW73/PRICES!RW72)</f>
        <v>2.0408935272773855E-2</v>
      </c>
      <c r="RX73">
        <f>LN(PRICES!RX73/PRICES!RX72)</f>
        <v>1.9217191373372621E-3</v>
      </c>
      <c r="RY73">
        <f>LN(PRICES!RY73/PRICES!RY72)</f>
        <v>8.0107567752337478E-3</v>
      </c>
      <c r="RZ73">
        <f>LN(PRICES!RZ73/PRICES!RZ72)</f>
        <v>2.0324548913132619E-3</v>
      </c>
      <c r="SA73">
        <f>LN(PRICES!SA73/PRICES!SA72)</f>
        <v>1.1162878048881594E-2</v>
      </c>
      <c r="SB73">
        <f>LN(PRICES!SB73/PRICES!SB72)</f>
        <v>-3.7196543224250803E-3</v>
      </c>
      <c r="SC73">
        <f>LN(PRICES!SC73/PRICES!SC72)</f>
        <v>1.5410918532730336E-2</v>
      </c>
      <c r="SD73">
        <f>LN(PRICES!SD73/PRICES!SD72)</f>
        <v>2.0558685446581602E-2</v>
      </c>
      <c r="SE73">
        <f>LN(PRICES!SE73/PRICES!SE72)</f>
        <v>2.0850366560505068E-2</v>
      </c>
      <c r="SF73">
        <f>LN(PRICES!SF73/PRICES!SF72)</f>
        <v>0</v>
      </c>
      <c r="SG73">
        <f>LN(PRICES!SG73/PRICES!SG72)</f>
        <v>8.0886379159953222E-3</v>
      </c>
      <c r="SH73">
        <f>LN(PRICES!SH73/PRICES!SH72)</f>
        <v>-1.5330160268600074E-3</v>
      </c>
      <c r="SI73">
        <f>LN(PRICES!SI73/PRICES!SI72)</f>
        <v>1.1630921238168702E-2</v>
      </c>
      <c r="SJ73">
        <f>LN(PRICES!SJ73/PRICES!SJ72)</f>
        <v>8.8316627224544544E-3</v>
      </c>
      <c r="SK73">
        <f>LN(PRICES!SK73/PRICES!SK72)</f>
        <v>1.1173366080505643E-2</v>
      </c>
      <c r="SL73">
        <f>LN(PRICES!SL73/PRICES!SL72)</f>
        <v>4.2432537234116238E-3</v>
      </c>
      <c r="SM73">
        <f>LN(PRICES!SM73/PRICES!SM72)</f>
        <v>-2.4064311570566932E-2</v>
      </c>
      <c r="SN73">
        <f>LN(PRICES!SN73/PRICES!SN72)</f>
        <v>4.2867969073991435E-3</v>
      </c>
      <c r="SO73">
        <f>LN(PRICES!SO73/PRICES!SO72)</f>
        <v>9.2326339235718517E-4</v>
      </c>
      <c r="SP73">
        <f>LN(PRICES!SP73/PRICES!SP72)</f>
        <v>1.2458689302995879E-2</v>
      </c>
      <c r="SQ73">
        <f>LN(PRICES!SQ73/PRICES!SQ72)</f>
        <v>1.8701135038885017E-2</v>
      </c>
      <c r="SR73">
        <f>LN(PRICES!SR73/PRICES!SR72)</f>
        <v>-5.479437744450393E-3</v>
      </c>
      <c r="SS73">
        <f>LN(PRICES!SS73/PRICES!SS72)</f>
        <v>-4.7360015586103811E-3</v>
      </c>
      <c r="ST73">
        <f>LN(PRICES!ST73/PRICES!ST72)</f>
        <v>-3.7604073367575888E-2</v>
      </c>
      <c r="SU73">
        <f>LN(PRICES!SU73/PRICES!SU72)</f>
        <v>1.2389840595317851E-2</v>
      </c>
      <c r="SV73">
        <f>LN(PRICES!SV73/PRICES!SV72)</f>
        <v>7.0239797510309567E-3</v>
      </c>
      <c r="SW73">
        <f>LN(PRICES!SW73/PRICES!SW72)</f>
        <v>7.3400509189072887E-3</v>
      </c>
      <c r="SX73">
        <f>LN(PRICES!SX73/PRICES!SX72)</f>
        <v>3.8134932916562906E-4</v>
      </c>
      <c r="SY73">
        <f>LN(PRICES!SY73/PRICES!SY72)</f>
        <v>4.8174488830628132E-3</v>
      </c>
      <c r="SZ73">
        <f>LN(PRICES!SZ73/PRICES!SZ72)</f>
        <v>1.3795890834566357E-2</v>
      </c>
      <c r="TA73">
        <f>LN(PRICES!TA73/PRICES!TA72)</f>
        <v>1.5123213380711291E-2</v>
      </c>
      <c r="TB73">
        <f>LN(PRICES!TB73/PRICES!TB72)</f>
        <v>1.3628401137508022E-2</v>
      </c>
      <c r="TC73">
        <f>LN(PRICES!TC73/PRICES!TC72)</f>
        <v>6.0370788491942509E-3</v>
      </c>
      <c r="TD73">
        <f>LN(PRICES!TD73/PRICES!TD72)</f>
        <v>2.5167596752802796E-2</v>
      </c>
      <c r="TE73">
        <f>LN(PRICES!TE73/PRICES!TE72)</f>
        <v>2.0792853427291603E-3</v>
      </c>
      <c r="TF73">
        <f>LN(PRICES!TF73/PRICES!TF72)</f>
        <v>2.1524511686819899E-2</v>
      </c>
      <c r="TG73">
        <f>LN(PRICES!TG73/PRICES!TG72)</f>
        <v>-1.9352927317643003E-4</v>
      </c>
      <c r="TH73">
        <f>LN(PRICES!TH73/PRICES!TH72)</f>
        <v>1.1477844393876601E-2</v>
      </c>
      <c r="TI73">
        <f>IFERROR(LN(PRICES!TI73/PRICES!TI72),0)</f>
        <v>0</v>
      </c>
      <c r="TJ73">
        <f>IFERROR(LN(PRICES!TJ73/PRICES!TJ72),0)</f>
        <v>-9.8523207468693055E-3</v>
      </c>
      <c r="TK73">
        <f>IFERROR(LN(PRICES!TK73/PRICES!TK72),0)</f>
        <v>4.0586117003361529E-3</v>
      </c>
      <c r="TL73">
        <f>IFERROR(LN(PRICES!TL73/PRICES!TL72),0)</f>
        <v>1.5370074233886146E-2</v>
      </c>
      <c r="TM73">
        <f>IFERROR(LN(PRICES!TM73/PRICES!TM72),0)</f>
        <v>2.8290768714913258E-2</v>
      </c>
      <c r="TN73">
        <f>IFERROR(LN(PRICES!TN73/PRICES!TN72),0)</f>
        <v>-9.4698699190691894E-4</v>
      </c>
      <c r="TO73">
        <f>IFERROR(LN(PRICES!TO73/PRICES!TO72),0)</f>
        <v>2.3490346848519871E-2</v>
      </c>
      <c r="TP73">
        <f>IFERROR(LN(PRICES!TP73/PRICES!TP72),0)</f>
        <v>3.7151553873159219E-3</v>
      </c>
      <c r="TQ73">
        <f>IFERROR(LN(PRICES!TQ73/PRICES!TQ72),0)</f>
        <v>-1.6703632982661594E-2</v>
      </c>
      <c r="TR73">
        <f>IFERROR(LN(PRICES!TR73/PRICES!TR72),0)</f>
        <v>8.5469218580057327E-4</v>
      </c>
      <c r="TS73">
        <f>IFERROR(LN(PRICES!TS73/PRICES!TS72),0)</f>
        <v>1.1461516279418184E-2</v>
      </c>
      <c r="TT73">
        <f>IFERROR(LN(PRICES!TT73/PRICES!TT72),0)</f>
        <v>2.0889929017594015E-2</v>
      </c>
      <c r="TU73">
        <f>IFERROR(LN(PRICES!TU73/PRICES!TU72),0)</f>
        <v>-1.6342142532051091E-2</v>
      </c>
      <c r="TV73">
        <f>IFERROR(LN(PRICES!TV73/PRICES!TV72),0)</f>
        <v>1.6254460118956223E-3</v>
      </c>
      <c r="TW73">
        <f>IFERROR(LN(PRICES!TW73/PRICES!TW72),0)</f>
        <v>-5.7575543530703453E-3</v>
      </c>
      <c r="TX73">
        <f>IFERROR(LN(PRICES!TX73/PRICES!TX72),0)</f>
        <v>-2.0037933009508734E-3</v>
      </c>
      <c r="TY73">
        <f>IFERROR(LN(PRICES!TY73/PRICES!TY72),0)</f>
        <v>-3.8546232643630436E-4</v>
      </c>
      <c r="TZ73">
        <f>IFERROR(LN(PRICES!TZ73/PRICES!TZ72),0)</f>
        <v>-8.7336579975228323E-3</v>
      </c>
      <c r="UA73">
        <f>IFERROR(LN(PRICES!UA73/PRICES!UA72),0)</f>
        <v>6.1003278802966212E-3</v>
      </c>
      <c r="UB73">
        <f>IFERROR(LN(PRICES!UB73/PRICES!UB72),0)</f>
        <v>1.1292195754531952E-2</v>
      </c>
      <c r="UC73">
        <f>IFERROR(LN(PRICES!UC73/PRICES!UC72),0)</f>
        <v>1.0775107848060692E-2</v>
      </c>
      <c r="UD73">
        <f>IFERROR(LN(PRICES!UD73/PRICES!UD72),0)</f>
        <v>2.615114172197907E-3</v>
      </c>
      <c r="UE73">
        <f>IFERROR(LN(PRICES!UE73/PRICES!UE72),0)</f>
        <v>1.1450943465461326E-3</v>
      </c>
      <c r="UF73">
        <f>IFERROR(LN(PRICES!UF73/PRICES!UF72),0)</f>
        <v>5.7643119185587822E-3</v>
      </c>
      <c r="UG73">
        <f>IFERROR(LN(PRICES!UG73/PRICES!UG72),0)</f>
        <v>5.7340283695950598E-3</v>
      </c>
      <c r="UH73">
        <f>IFERROR(LN(PRICES!UH73/PRICES!UH72),0)</f>
        <v>2.7077730163944068E-2</v>
      </c>
      <c r="UI73">
        <f>IFERROR(LN(PRICES!UI73/PRICES!UI72),0)</f>
        <v>2.4290582569326671E-2</v>
      </c>
      <c r="UJ73">
        <f>IFERROR(LN(PRICES!UJ73/PRICES!UJ72),0)</f>
        <v>6.442476675700877E-2</v>
      </c>
      <c r="UK73">
        <f>IFERROR(LN(PRICES!UK73/PRICES!UK72),0)</f>
        <v>8.1634046815365086E-3</v>
      </c>
      <c r="UL73">
        <f>IFERROR(LN(PRICES!UL73/PRICES!UL72),0)</f>
        <v>7.2158339799874892E-3</v>
      </c>
      <c r="UM73">
        <f>IFERROR(LN(PRICES!UM73/PRICES!UM72),0)</f>
        <v>1.1404309104290992E-2</v>
      </c>
      <c r="UN73">
        <f>IFERROR(LN(PRICES!UN73/PRICES!UN72),0)</f>
        <v>4.0720904703635983E-3</v>
      </c>
      <c r="UO73">
        <f>IFERROR(LN(PRICES!UO73/PRICES!UO72),0)</f>
        <v>1.1205975797497124E-2</v>
      </c>
      <c r="UP73">
        <f>IFERROR(LN(PRICES!UP73/PRICES!UP72),0)</f>
        <v>2.663997811177124E-2</v>
      </c>
      <c r="UQ73">
        <f>IFERROR(LN(PRICES!UQ73/PRICES!UQ72),0)</f>
        <v>8.9596604897868252E-3</v>
      </c>
      <c r="UR73">
        <f>IFERROR(LN(PRICES!UR73/PRICES!UR72),0)</f>
        <v>0</v>
      </c>
      <c r="US73">
        <f>IFERROR(LN(PRICES!US73/PRICES!US72),0)</f>
        <v>1.3007384770882045E-3</v>
      </c>
      <c r="UT73">
        <f>IFERROR(LN(PRICES!UT73/PRICES!UT72),0)</f>
        <v>-4.5979398900946409E-3</v>
      </c>
      <c r="UU73">
        <f>IFERROR(LN(PRICES!UU73/PRICES!UU72),0)</f>
        <v>-1.5644350349464863E-3</v>
      </c>
      <c r="UV73">
        <f>IFERROR(LN(PRICES!UV73/PRICES!UV72),0)</f>
        <v>2.8530893320777941E-3</v>
      </c>
      <c r="UW73">
        <f>IFERROR(LN(PRICES!UW73/PRICES!UW72),0)</f>
        <v>1.2689992930027793E-2</v>
      </c>
      <c r="UX73">
        <f>IFERROR(LN(PRICES!UX73/PRICES!UX72),0)</f>
        <v>-5.0209822522128489E-3</v>
      </c>
      <c r="UY73">
        <f>IFERROR(LN(PRICES!UY73/PRICES!UY72),0)</f>
        <v>1.5891022090144618E-3</v>
      </c>
      <c r="UZ73">
        <f>IFERROR(LN(PRICES!UZ73/PRICES!UZ72),0)</f>
        <v>-2.3503255236277565E-3</v>
      </c>
      <c r="VA73">
        <f>IFERROR(LN(PRICES!VA73/PRICES!VA72),0)</f>
        <v>1.108246271491669E-2</v>
      </c>
      <c r="VB73">
        <f>IFERROR(LN(PRICES!VB73/PRICES!VB72),0)</f>
        <v>0</v>
      </c>
      <c r="VC73">
        <f>IFERROR(LN(PRICES!VC73/PRICES!VC72),0)</f>
        <v>1.3125161386081748E-2</v>
      </c>
      <c r="VD73">
        <f>IFERROR(LN(PRICES!VD73/PRICES!VD72),0)</f>
        <v>1.3601054654222313E-3</v>
      </c>
      <c r="VE73">
        <f>IFERROR(LN(PRICES!VE73/PRICES!VE72),0)</f>
        <v>2.2715493523159142E-3</v>
      </c>
      <c r="VF73">
        <f>IFERROR(LN(PRICES!VF73/PRICES!VF72),0)</f>
        <v>0</v>
      </c>
      <c r="VG73">
        <f>IFERROR(LN(PRICES!VG73/PRICES!VG72),0)</f>
        <v>1.0372700445164015E-2</v>
      </c>
      <c r="VH73">
        <f>IFERROR(LN(PRICES!VH73/PRICES!VH72),0)</f>
        <v>1.813478639373118E-2</v>
      </c>
      <c r="VI73">
        <f>IFERROR(LN(PRICES!VI73/PRICES!VI72),0)</f>
        <v>2.0179353230361699E-2</v>
      </c>
      <c r="VJ73">
        <f>IFERROR(LN(PRICES!VJ73/PRICES!VJ72),0)</f>
        <v>4.4042844177033845E-3</v>
      </c>
      <c r="VK73">
        <f>IFERROR(LN(PRICES!VK73/PRICES!VK72),0)</f>
        <v>1.4590921122231025E-2</v>
      </c>
      <c r="VL73">
        <f>IFERROR(LN(PRICES!VL73/PRICES!VL72),0)</f>
        <v>-3.0269548147592263E-3</v>
      </c>
      <c r="VM73">
        <f>IFERROR(LN(PRICES!VM73/PRICES!VM72),0)</f>
        <v>2.1548178103206416E-3</v>
      </c>
      <c r="VN73">
        <f>IFERROR(LN(PRICES!VN73/PRICES!VN72),0)</f>
        <v>1.6659465641115406E-3</v>
      </c>
      <c r="VO73">
        <f>IFERROR(LN(PRICES!VO73/PRICES!VO72),0)</f>
        <v>3.5534359415823898E-2</v>
      </c>
      <c r="VP73">
        <f>IFERROR(LN(PRICES!VP73/PRICES!VP72),0)</f>
        <v>3.2895068444254169E-3</v>
      </c>
      <c r="VQ73">
        <f>IFERROR(LN(PRICES!VQ73/PRICES!VQ72),0)</f>
        <v>1.3271990028384048E-2</v>
      </c>
      <c r="VR73">
        <f>IFERROR(LN(PRICES!VR73/PRICES!VR72),0)</f>
        <v>-3.8095318412533384E-3</v>
      </c>
      <c r="VS73">
        <f>IFERROR(LN(PRICES!VS73/PRICES!VS72),0)</f>
        <v>-2.1836517259128368E-3</v>
      </c>
      <c r="VT73">
        <f>IFERROR(LN(PRICES!VT73/PRICES!VT72),0)</f>
        <v>-5.2299281603122305E-3</v>
      </c>
      <c r="VU73">
        <f>IFERROR(LN(PRICES!VU73/PRICES!VU72),0)</f>
        <v>1.0741638473857119E-3</v>
      </c>
      <c r="VV73">
        <f>IFERROR(LN(PRICES!VV73/PRICES!VV72),0)</f>
        <v>-7.2814454981913069E-3</v>
      </c>
      <c r="VW73">
        <f>IFERROR(LN(PRICES!VW73/PRICES!VW72),0)</f>
        <v>8.9668159462875877E-3</v>
      </c>
      <c r="VX73">
        <f>IFERROR(LN(PRICES!VX73/PRICES!VX72),0)</f>
        <v>0</v>
      </c>
      <c r="VY73">
        <f>IFERROR(LN(PRICES!VY73/PRICES!VY72),0)</f>
        <v>0</v>
      </c>
      <c r="VZ73">
        <f>IFERROR(LN(PRICES!VZ73/PRICES!VZ72),0)</f>
        <v>0</v>
      </c>
      <c r="WA73">
        <f>IFERROR(LN(PRICES!WA73/PRICES!WA72),0)</f>
        <v>1.236949437605519E-2</v>
      </c>
      <c r="WB73">
        <f>IFERROR(LN(PRICES!WB73/PRICES!WB72),0)</f>
        <v>0</v>
      </c>
      <c r="WC73">
        <f>IFERROR(LN(PRICES!WC73/PRICES!WC72),0)</f>
        <v>0</v>
      </c>
      <c r="WD73">
        <v>1</v>
      </c>
    </row>
    <row r="74" spans="1:602" x14ac:dyDescent="0.25">
      <c r="A74" s="2">
        <v>43566</v>
      </c>
      <c r="B74">
        <f>LN(PRICES!B74/PRICES!B73)</f>
        <v>4.3074399504924564E-6</v>
      </c>
      <c r="C74">
        <f>LN(PRICES!C74/PRICES!C73)</f>
        <v>9.5529299364391917E-3</v>
      </c>
      <c r="D74">
        <f>LN(PRICES!D74/PRICES!D73)</f>
        <v>-1.7221332615195945E-2</v>
      </c>
      <c r="E74">
        <f>LN(PRICES!E74/PRICES!E73)</f>
        <v>1.3418833270879987E-2</v>
      </c>
      <c r="F74">
        <f>LN(PRICES!F74/PRICES!F73)</f>
        <v>1.0794560001706305E-2</v>
      </c>
      <c r="G74">
        <f>LN(PRICES!G74/PRICES!G73)</f>
        <v>8.304059621465236E-3</v>
      </c>
      <c r="H74">
        <f>LN(PRICES!H74/PRICES!H73)</f>
        <v>8.0500079458148133E-3</v>
      </c>
      <c r="I74">
        <f>LN(PRICES!I74/PRICES!I73)</f>
        <v>-4.6086175507650635E-3</v>
      </c>
      <c r="J74">
        <f>LN(PRICES!J74/PRICES!J73)</f>
        <v>1.487340455786184E-2</v>
      </c>
      <c r="K74">
        <f>LN(PRICES!K74/PRICES!K73)</f>
        <v>6.9686098329828734E-3</v>
      </c>
      <c r="L74">
        <f>LN(PRICES!L74/PRICES!L73)</f>
        <v>5.6205407575535167E-3</v>
      </c>
      <c r="M74">
        <f>LN(PRICES!M74/PRICES!M73)</f>
        <v>8.5470366577931212E-3</v>
      </c>
      <c r="N74">
        <f>LN(PRICES!N74/PRICES!N73)</f>
        <v>9.7362615659426165E-4</v>
      </c>
      <c r="O74">
        <f>LN(PRICES!O74/PRICES!O73)</f>
        <v>-3.9849422728410648E-3</v>
      </c>
      <c r="P74">
        <f>LN(PRICES!P74/PRICES!P73)</f>
        <v>2.3964481943572311E-3</v>
      </c>
      <c r="Q74">
        <f>LN(PRICES!Q74/PRICES!Q73)</f>
        <v>-9.5298747544386025E-3</v>
      </c>
      <c r="R74">
        <f>LN(PRICES!R74/PRICES!R73)</f>
        <v>-8.4865570930059784E-3</v>
      </c>
      <c r="S74">
        <f>LN(PRICES!S74/PRICES!S73)</f>
        <v>2.7028639791793967E-2</v>
      </c>
      <c r="T74">
        <f>LN(PRICES!T74/PRICES!T73)</f>
        <v>4.506469439747348E-2</v>
      </c>
      <c r="U74">
        <f>LN(PRICES!U74/PRICES!U73)</f>
        <v>7.6889199423234961E-4</v>
      </c>
      <c r="V74">
        <f>LN(PRICES!V74/PRICES!V73)</f>
        <v>5.8348273378850922E-3</v>
      </c>
      <c r="W74">
        <f>LN(PRICES!W74/PRICES!W73)</f>
        <v>-1.5099034972636221E-2</v>
      </c>
      <c r="X74">
        <f>LN(PRICES!X74/PRICES!X73)</f>
        <v>-2.7062623547583658E-4</v>
      </c>
      <c r="Y74">
        <f>LN(PRICES!Y74/PRICES!Y73)</f>
        <v>1.471664048045011E-2</v>
      </c>
      <c r="Z74">
        <f>LN(PRICES!Z74/PRICES!Z73)</f>
        <v>1.4976441531961074E-2</v>
      </c>
      <c r="AA74">
        <f>LN(PRICES!AA74/PRICES!AA73)</f>
        <v>6.814261446872956E-5</v>
      </c>
      <c r="AB74">
        <f>LN(PRICES!AB74/PRICES!AB73)</f>
        <v>0</v>
      </c>
      <c r="AC74">
        <f>LN(PRICES!AC74/PRICES!AC73)</f>
        <v>1.6299891831886758E-2</v>
      </c>
      <c r="AD74">
        <f>LN(PRICES!AD74/PRICES!AD73)</f>
        <v>-8.2556026994280007E-3</v>
      </c>
      <c r="AE74">
        <f>LN(PRICES!AE74/PRICES!AE73)</f>
        <v>1.5601928961372425E-2</v>
      </c>
      <c r="AF74">
        <f>LN(PRICES!AF74/PRICES!AF73)</f>
        <v>3.9858783294169572E-3</v>
      </c>
      <c r="AG74">
        <f>LN(PRICES!AG74/PRICES!AG73)</f>
        <v>1.8732432263582174E-2</v>
      </c>
      <c r="AH74">
        <f>LN(PRICES!AH74/PRICES!AH73)</f>
        <v>4.0615350664893008E-3</v>
      </c>
      <c r="AI74">
        <f>LN(PRICES!AI74/PRICES!AI73)</f>
        <v>1.0387387211825099E-2</v>
      </c>
      <c r="AJ74">
        <f>LN(PRICES!AJ74/PRICES!AJ73)</f>
        <v>1.2786493295253637E-2</v>
      </c>
      <c r="AK74">
        <f>LN(PRICES!AK74/PRICES!AK73)</f>
        <v>5.5722463134137727E-3</v>
      </c>
      <c r="AL74">
        <f>LN(PRICES!AL74/PRICES!AL73)</f>
        <v>4.9589305439062675E-2</v>
      </c>
      <c r="AM74">
        <f>LN(PRICES!AM74/PRICES!AM73)</f>
        <v>-1.261267332719768E-2</v>
      </c>
      <c r="AN74">
        <f>LN(PRICES!AN74/PRICES!AN73)</f>
        <v>3.7048204405363937E-4</v>
      </c>
      <c r="AO74">
        <f>LN(PRICES!AO74/PRICES!AO73)</f>
        <v>-4.0825071931184492E-3</v>
      </c>
      <c r="AP74">
        <f>LN(PRICES!AP74/PRICES!AP73)</f>
        <v>2.0537037084055191E-2</v>
      </c>
      <c r="AQ74">
        <f>LN(PRICES!AQ74/PRICES!AQ73)</f>
        <v>-7.5921443610400957E-3</v>
      </c>
      <c r="AR74">
        <f>LN(PRICES!AR74/PRICES!AR73)</f>
        <v>3.8445998303728887E-3</v>
      </c>
      <c r="AS74">
        <f>LN(PRICES!AS74/PRICES!AS73)</f>
        <v>-2.1063938649175163E-3</v>
      </c>
      <c r="AT74">
        <f>LN(PRICES!AT74/PRICES!AT73)</f>
        <v>4.3823303629470303E-3</v>
      </c>
      <c r="AU74">
        <f>LN(PRICES!AU74/PRICES!AU73)</f>
        <v>-6.0020602466443157E-4</v>
      </c>
      <c r="AV74">
        <f>LN(PRICES!AV74/PRICES!AV73)</f>
        <v>8.5162767714424287E-3</v>
      </c>
      <c r="AW74">
        <f>LN(PRICES!AW74/PRICES!AW73)</f>
        <v>2.492094352972329E-2</v>
      </c>
      <c r="AX74">
        <f>LN(PRICES!AX74/PRICES!AX73)</f>
        <v>8.2544896449138292E-3</v>
      </c>
      <c r="AY74">
        <f>LN(PRICES!AY74/PRICES!AY73)</f>
        <v>1.4299655895444028E-2</v>
      </c>
      <c r="AZ74">
        <f>LN(PRICES!AZ74/PRICES!AZ73)</f>
        <v>1.7245733664515005E-2</v>
      </c>
      <c r="BA74">
        <f>LN(PRICES!BA74/PRICES!BA73)</f>
        <v>2.041079577566603E-2</v>
      </c>
      <c r="BB74">
        <f>LN(PRICES!BB74/PRICES!BB73)</f>
        <v>-1.4449568708815266E-2</v>
      </c>
      <c r="BC74">
        <f>LN(PRICES!BC74/PRICES!BC73)</f>
        <v>2.5723500412236814E-2</v>
      </c>
      <c r="BD74">
        <f>LN(PRICES!BD74/PRICES!BD73)</f>
        <v>9.6473534328234932E-3</v>
      </c>
      <c r="BE74">
        <f>LN(PRICES!BE74/PRICES!BE73)</f>
        <v>-7.0745287848706312E-3</v>
      </c>
      <c r="BF74">
        <f>LN(PRICES!BF74/PRICES!BF73)</f>
        <v>4.427248508555887E-4</v>
      </c>
      <c r="BG74">
        <f>LN(PRICES!BG74/PRICES!BG73)</f>
        <v>9.3692201763953141E-4</v>
      </c>
      <c r="BH74">
        <f>LN(PRICES!BH74/PRICES!BH73)</f>
        <v>8.1862069582202528E-3</v>
      </c>
      <c r="BI74">
        <f>LN(PRICES!BI74/PRICES!BI73)</f>
        <v>1.7723136726813669E-2</v>
      </c>
      <c r="BJ74">
        <f>LN(PRICES!BJ74/PRICES!BJ73)</f>
        <v>-6.0652236195253085E-3</v>
      </c>
      <c r="BK74">
        <f>LN(PRICES!BK74/PRICES!BK73)</f>
        <v>-1.1734112312626065E-2</v>
      </c>
      <c r="BL74">
        <f>LN(PRICES!BL74/PRICES!BL73)</f>
        <v>1.6891703917135223E-3</v>
      </c>
      <c r="BM74">
        <f>LN(PRICES!BM74/PRICES!BM73)</f>
        <v>-4.6244758198240856E-3</v>
      </c>
      <c r="BN74">
        <f>LN(PRICES!BN74/PRICES!BN73)</f>
        <v>-1.630130369757931E-2</v>
      </c>
      <c r="BO74">
        <f>LN(PRICES!BO74/PRICES!BO73)</f>
        <v>1.4763192560298864E-2</v>
      </c>
      <c r="BP74">
        <f>LN(PRICES!BP74/PRICES!BP73)</f>
        <v>1.8615680236163459E-3</v>
      </c>
      <c r="BQ74">
        <f>LN(PRICES!BQ74/PRICES!BQ73)</f>
        <v>7.313964855366787E-3</v>
      </c>
      <c r="BR74">
        <f>LN(PRICES!BR74/PRICES!BR73)</f>
        <v>2.2830633424695849E-3</v>
      </c>
      <c r="BS74">
        <f>LN(PRICES!BS74/PRICES!BS73)</f>
        <v>1.6338665306571864E-2</v>
      </c>
      <c r="BT74">
        <f>LN(PRICES!BT74/PRICES!BT73)</f>
        <v>1.2558851913964126E-4</v>
      </c>
      <c r="BU74">
        <f>LN(PRICES!BU74/PRICES!BU73)</f>
        <v>1.092095136379924E-3</v>
      </c>
      <c r="BV74">
        <f>LN(PRICES!BV74/PRICES!BV73)</f>
        <v>0</v>
      </c>
      <c r="BW74">
        <f>LN(PRICES!BW74/PRICES!BW73)</f>
        <v>-3.0094340446222892E-4</v>
      </c>
      <c r="BX74">
        <f>LN(PRICES!BX74/PRICES!BX73)</f>
        <v>7.1924992534816356E-3</v>
      </c>
      <c r="BY74">
        <f>LN(PRICES!BY74/PRICES!BY73)</f>
        <v>6.4781811209400422E-3</v>
      </c>
      <c r="BZ74">
        <f>LN(PRICES!BZ74/PRICES!BZ73)</f>
        <v>-2.4406793105789065E-2</v>
      </c>
      <c r="CA74">
        <f>LN(PRICES!CA74/PRICES!CA73)</f>
        <v>-2.7827278709603911E-3</v>
      </c>
      <c r="CB74">
        <f>LN(PRICES!CB74/PRICES!CB73)</f>
        <v>-3.8321267210579208E-3</v>
      </c>
      <c r="CC74">
        <f>LN(PRICES!CC74/PRICES!CC73)</f>
        <v>-2.1672607257577289E-2</v>
      </c>
      <c r="CD74">
        <f>LN(PRICES!CD74/PRICES!CD73)</f>
        <v>2.633096780144228E-3</v>
      </c>
      <c r="CE74">
        <f>LN(PRICES!CE74/PRICES!CE73)</f>
        <v>1.034324884685279E-2</v>
      </c>
      <c r="CF74">
        <f>LN(PRICES!CF74/PRICES!CF73)</f>
        <v>-1.1124014341018517E-2</v>
      </c>
      <c r="CG74">
        <f>LN(PRICES!CG74/PRICES!CG73)</f>
        <v>-1.3485207927562828E-2</v>
      </c>
      <c r="CH74">
        <f>LN(PRICES!CH74/PRICES!CH73)</f>
        <v>-1.0367394166155786E-2</v>
      </c>
      <c r="CI74">
        <f>LN(PRICES!CI74/PRICES!CI73)</f>
        <v>1.1268619576665504E-2</v>
      </c>
      <c r="CJ74">
        <f>LN(PRICES!CJ74/PRICES!CJ73)</f>
        <v>-3.169462116308472E-3</v>
      </c>
      <c r="CK74">
        <f>LN(PRICES!CK74/PRICES!CK73)</f>
        <v>1.2326826872314062E-2</v>
      </c>
      <c r="CL74">
        <f>LN(PRICES!CL74/PRICES!CL73)</f>
        <v>7.1458707556157968E-3</v>
      </c>
      <c r="CM74">
        <f>LN(PRICES!CM74/PRICES!CM73)</f>
        <v>1.0790582610159137E-2</v>
      </c>
      <c r="CN74">
        <f>LN(PRICES!CN74/PRICES!CN73)</f>
        <v>7.56141586987478E-3</v>
      </c>
      <c r="CO74">
        <f>LN(PRICES!CO74/PRICES!CO73)</f>
        <v>-3.7665089864274033E-3</v>
      </c>
      <c r="CP74">
        <f>LN(PRICES!CP74/PRICES!CP73)</f>
        <v>-4.77994308228774E-3</v>
      </c>
      <c r="CQ74">
        <f>LN(PRICES!CQ74/PRICES!CQ73)</f>
        <v>2.0106161157556795E-2</v>
      </c>
      <c r="CR74">
        <f>LN(PRICES!CR74/PRICES!CR73)</f>
        <v>1.9463770923461996E-2</v>
      </c>
      <c r="CS74">
        <f>LN(PRICES!CS74/PRICES!CS73)</f>
        <v>6.9971768662786373E-3</v>
      </c>
      <c r="CT74">
        <f>LN(PRICES!CT74/PRICES!CT73)</f>
        <v>5.7598289993159267E-3</v>
      </c>
      <c r="CU74">
        <f>LN(PRICES!CU74/PRICES!CU73)</f>
        <v>-1.0748734743311348E-2</v>
      </c>
      <c r="CV74">
        <f>LN(PRICES!CV74/PRICES!CV73)</f>
        <v>-1.2340405228573091E-2</v>
      </c>
      <c r="CW74">
        <f>LN(PRICES!CW74/PRICES!CW73)</f>
        <v>3.0655620229834892E-2</v>
      </c>
      <c r="CX74">
        <f>LN(PRICES!CX74/PRICES!CX73)</f>
        <v>2.3993033221345553E-2</v>
      </c>
      <c r="CY74">
        <f>LN(PRICES!CY74/PRICES!CY73)</f>
        <v>5.1151332998508924E-3</v>
      </c>
      <c r="CZ74">
        <f>LN(PRICES!CZ74/PRICES!CZ73)</f>
        <v>-3.7610510572057726E-4</v>
      </c>
      <c r="DA74">
        <f>LN(PRICES!DA74/PRICES!DA73)</f>
        <v>9.6577919781097605E-3</v>
      </c>
      <c r="DB74">
        <f>LN(PRICES!DB74/PRICES!DB73)</f>
        <v>1.2408156382061374E-2</v>
      </c>
      <c r="DC74">
        <f>LN(PRICES!DC74/PRICES!DC73)</f>
        <v>-4.2785288609484235E-4</v>
      </c>
      <c r="DD74">
        <f>LN(PRICES!DD74/PRICES!DD73)</f>
        <v>1.4798143805343581E-2</v>
      </c>
      <c r="DE74">
        <f>LN(PRICES!DE74/PRICES!DE73)</f>
        <v>7.9118455455169275E-3</v>
      </c>
      <c r="DF74">
        <f>LN(PRICES!DF74/PRICES!DF73)</f>
        <v>2.3700560779711024E-2</v>
      </c>
      <c r="DG74">
        <f>LN(PRICES!DG74/PRICES!DG73)</f>
        <v>-7.2920125531340096E-3</v>
      </c>
      <c r="DH74">
        <f>LN(PRICES!DH74/PRICES!DH73)</f>
        <v>1.4253771095341592E-2</v>
      </c>
      <c r="DI74">
        <f>LN(PRICES!DI74/PRICES!DI73)</f>
        <v>2.2099401339684899E-2</v>
      </c>
      <c r="DJ74">
        <f>LN(PRICES!DJ74/PRICES!DJ73)</f>
        <v>7.0582294800981132E-3</v>
      </c>
      <c r="DK74">
        <f>LN(PRICES!DK74/PRICES!DK73)</f>
        <v>-1.746043296487261E-2</v>
      </c>
      <c r="DL74">
        <f>LN(PRICES!DL74/PRICES!DL73)</f>
        <v>-1.9889770330509485E-3</v>
      </c>
      <c r="DM74">
        <f>LN(PRICES!DM74/PRICES!DM73)</f>
        <v>1.9399186153276876E-2</v>
      </c>
      <c r="DN74">
        <f>LN(PRICES!DN74/PRICES!DN73)</f>
        <v>7.5502042115727988E-3</v>
      </c>
      <c r="DO74">
        <f>LN(PRICES!DO74/PRICES!DO73)</f>
        <v>9.5020315958686168E-4</v>
      </c>
      <c r="DP74">
        <f>LN(PRICES!DP74/PRICES!DP73)</f>
        <v>-1.6008730416650779E-2</v>
      </c>
      <c r="DQ74">
        <f>LN(PRICES!DQ74/PRICES!DQ73)</f>
        <v>5.5197904650172002E-3</v>
      </c>
      <c r="DR74">
        <f>LN(PRICES!DR74/PRICES!DR73)</f>
        <v>1.6393694373045456E-2</v>
      </c>
      <c r="DS74">
        <f>LN(PRICES!DS74/PRICES!DS73)</f>
        <v>5.6496915676430663E-3</v>
      </c>
      <c r="DT74">
        <f>LN(PRICES!DT74/PRICES!DT73)</f>
        <v>4.6557446530934559E-3</v>
      </c>
      <c r="DU74">
        <f>LN(PRICES!DU74/PRICES!DU73)</f>
        <v>-6.6497988019792115E-3</v>
      </c>
      <c r="DV74">
        <f>LN(PRICES!DV74/PRICES!DV73)</f>
        <v>1.4612128680704521E-2</v>
      </c>
      <c r="DW74">
        <f>LN(PRICES!DW74/PRICES!DW73)</f>
        <v>1.3780701969235046E-2</v>
      </c>
      <c r="DX74">
        <f>LN(PRICES!DX74/PRICES!DX73)</f>
        <v>-7.0643284753852892E-3</v>
      </c>
      <c r="DY74">
        <f>LN(PRICES!DY74/PRICES!DY73)</f>
        <v>6.3110967059974404E-2</v>
      </c>
      <c r="DZ74">
        <f>LN(PRICES!DZ74/PRICES!DZ73)</f>
        <v>-1.1176914587386132E-2</v>
      </c>
      <c r="EA74">
        <f>LN(PRICES!EA74/PRICES!EA73)</f>
        <v>-1.6364497518831333E-3</v>
      </c>
      <c r="EB74">
        <f>LN(PRICES!EB74/PRICES!EB73)</f>
        <v>-1.0573864263497526E-2</v>
      </c>
      <c r="EC74">
        <f>LN(PRICES!EC74/PRICES!EC73)</f>
        <v>-1.5319946947760848E-3</v>
      </c>
      <c r="ED74">
        <f>LN(PRICES!ED74/PRICES!ED73)</f>
        <v>-7.8603241352158248E-3</v>
      </c>
      <c r="EE74">
        <f>LN(PRICES!EE74/PRICES!EE73)</f>
        <v>1.3640019781317006E-2</v>
      </c>
      <c r="EF74">
        <f>LN(PRICES!EF74/PRICES!EF73)</f>
        <v>-1.4377636651200402E-2</v>
      </c>
      <c r="EG74">
        <f>LN(PRICES!EG74/PRICES!EG73)</f>
        <v>2.3961431210653743E-2</v>
      </c>
      <c r="EH74">
        <f>LN(PRICES!EH74/PRICES!EH73)</f>
        <v>6.5192780629330814E-3</v>
      </c>
      <c r="EI74">
        <f>LN(PRICES!EI74/PRICES!EI73)</f>
        <v>8.4305397554747113E-3</v>
      </c>
      <c r="EJ74">
        <f>LN(PRICES!EJ74/PRICES!EJ73)</f>
        <v>5.6642582253422624E-3</v>
      </c>
      <c r="EK74">
        <f>LN(PRICES!EK74/PRICES!EK73)</f>
        <v>0</v>
      </c>
      <c r="EL74">
        <f>LN(PRICES!EL74/PRICES!EL73)</f>
        <v>2.8584946509975354E-2</v>
      </c>
      <c r="EM74">
        <f>LN(PRICES!EM74/PRICES!EM73)</f>
        <v>4.3626833370189189E-3</v>
      </c>
      <c r="EN74">
        <f>LN(PRICES!EN74/PRICES!EN73)</f>
        <v>-6.3636488084881345E-3</v>
      </c>
      <c r="EO74">
        <f>LN(PRICES!EO74/PRICES!EO73)</f>
        <v>-9.0949468653246928E-4</v>
      </c>
      <c r="EP74">
        <f>LN(PRICES!EP74/PRICES!EP73)</f>
        <v>-2.3697056744085916E-3</v>
      </c>
      <c r="EQ74">
        <f>LN(PRICES!EQ74/PRICES!EQ73)</f>
        <v>-1.5733069311065259E-2</v>
      </c>
      <c r="ER74">
        <f>LN(PRICES!ER74/PRICES!ER73)</f>
        <v>-9.2553847944891274E-3</v>
      </c>
      <c r="ES74">
        <f>LN(PRICES!ES74/PRICES!ES73)</f>
        <v>-4.4315734465039131E-3</v>
      </c>
      <c r="ET74">
        <f>LN(PRICES!ET74/PRICES!ET73)</f>
        <v>-1.120107965859285E-2</v>
      </c>
      <c r="EU74">
        <f>LN(PRICES!EU74/PRICES!EU73)</f>
        <v>2.1996625503333415E-2</v>
      </c>
      <c r="EV74">
        <f>LN(PRICES!EV74/PRICES!EV73)</f>
        <v>1.0180622373981462E-2</v>
      </c>
      <c r="EW74">
        <f>LN(PRICES!EW74/PRICES!EW73)</f>
        <v>6.6337911587353122E-3</v>
      </c>
      <c r="EX74">
        <f>LN(PRICES!EX74/PRICES!EX73)</f>
        <v>2.7053154342303277E-3</v>
      </c>
      <c r="EY74">
        <f>LN(PRICES!EY74/PRICES!EY73)</f>
        <v>3.5429988880793664E-3</v>
      </c>
      <c r="EZ74">
        <f>LN(PRICES!EZ74/PRICES!EZ73)</f>
        <v>-2.2028188770285033E-3</v>
      </c>
      <c r="FA74">
        <f>LN(PRICES!FA74/PRICES!FA73)</f>
        <v>-1.3217550976524543E-2</v>
      </c>
      <c r="FB74">
        <f>LN(PRICES!FB74/PRICES!FB73)</f>
        <v>1.8771516167202105E-2</v>
      </c>
      <c r="FC74">
        <f>LN(PRICES!FC74/PRICES!FC73)</f>
        <v>6.4535144196065201E-3</v>
      </c>
      <c r="FD74">
        <f>LN(PRICES!FD74/PRICES!FD73)</f>
        <v>-1.0429564303221627E-3</v>
      </c>
      <c r="FE74">
        <f>LN(PRICES!FE74/PRICES!FE73)</f>
        <v>9.9632367734012999E-3</v>
      </c>
      <c r="FF74">
        <f>LN(PRICES!FF74/PRICES!FF73)</f>
        <v>-2.2028092472117047E-3</v>
      </c>
      <c r="FG74">
        <f>LN(PRICES!FG74/PRICES!FG73)</f>
        <v>5.4305140298903775E-3</v>
      </c>
      <c r="FH74">
        <f>LN(PRICES!FH74/PRICES!FH73)</f>
        <v>-1.950644299060001E-3</v>
      </c>
      <c r="FI74">
        <f>LN(PRICES!FI74/PRICES!FI73)</f>
        <v>2.5194023574296519E-2</v>
      </c>
      <c r="FJ74">
        <f>LN(PRICES!FJ74/PRICES!FJ73)</f>
        <v>4.9847137801087293E-3</v>
      </c>
      <c r="FK74">
        <f>LN(PRICES!FK74/PRICES!FK73)</f>
        <v>-7.18064134030245E-3</v>
      </c>
      <c r="FL74">
        <f>LN(PRICES!FL74/PRICES!FL73)</f>
        <v>-6.9347147776563723E-3</v>
      </c>
      <c r="FM74">
        <f>LN(PRICES!FM74/PRICES!FM73)</f>
        <v>2.2165118445857553E-2</v>
      </c>
      <c r="FN74">
        <f>LN(PRICES!FN74/PRICES!FN73)</f>
        <v>3.8125675044046485E-3</v>
      </c>
      <c r="FO74">
        <f>LN(PRICES!FO74/PRICES!FO73)</f>
        <v>-7.6814131837974796E-3</v>
      </c>
      <c r="FP74">
        <f>LN(PRICES!FP74/PRICES!FP73)</f>
        <v>1.4320073654899049E-2</v>
      </c>
      <c r="FQ74">
        <f>LN(PRICES!FQ74/PRICES!FQ73)</f>
        <v>-4.7837575771853269E-3</v>
      </c>
      <c r="FR74">
        <f>LN(PRICES!FR74/PRICES!FR73)</f>
        <v>-3.037258914077229E-3</v>
      </c>
      <c r="FS74">
        <f>LN(PRICES!FS74/PRICES!FS73)</f>
        <v>2.8184562819543839E-2</v>
      </c>
      <c r="FT74">
        <f>LN(PRICES!FT74/PRICES!FT73)</f>
        <v>-3.0304228763547059E-3</v>
      </c>
      <c r="FU74">
        <f>LN(PRICES!FU74/PRICES!FU73)</f>
        <v>4.5205691897510425E-3</v>
      </c>
      <c r="FV74">
        <f>LN(PRICES!FV74/PRICES!FV73)</f>
        <v>-2.7272967387657926E-3</v>
      </c>
      <c r="FW74">
        <f>LN(PRICES!FW74/PRICES!FW73)</f>
        <v>9.5271158303661639E-3</v>
      </c>
      <c r="FX74">
        <f>LN(PRICES!FX74/PRICES!FX73)</f>
        <v>-1.7164240904519986E-3</v>
      </c>
      <c r="FY74">
        <f>LN(PRICES!FY74/PRICES!FY73)</f>
        <v>2.4575500574142716E-2</v>
      </c>
      <c r="FZ74">
        <f>LN(PRICES!FZ74/PRICES!FZ73)</f>
        <v>-6.5591695640984781E-3</v>
      </c>
      <c r="GA74">
        <f>LN(PRICES!GA74/PRICES!GA73)</f>
        <v>8.733227396808443E-4</v>
      </c>
      <c r="GB74">
        <f>LN(PRICES!GB74/PRICES!GB73)</f>
        <v>-1.4240111595767055E-2</v>
      </c>
      <c r="GC74">
        <f>LN(PRICES!GC74/PRICES!GC73)</f>
        <v>2.4570143644583313E-2</v>
      </c>
      <c r="GD74">
        <f>LN(PRICES!GD74/PRICES!GD73)</f>
        <v>1.2085887762708667E-2</v>
      </c>
      <c r="GE74">
        <f>LN(PRICES!GE74/PRICES!GE73)</f>
        <v>-1.3305405634595807E-3</v>
      </c>
      <c r="GF74">
        <f>LN(PRICES!GF74/PRICES!GF73)</f>
        <v>8.0346815997559759E-3</v>
      </c>
      <c r="GG74">
        <f>LN(PRICES!GG74/PRICES!GG73)</f>
        <v>-9.9552058851303336E-3</v>
      </c>
      <c r="GH74">
        <f>LN(PRICES!GH74/PRICES!GH73)</f>
        <v>1.928345475741457E-3</v>
      </c>
      <c r="GI74">
        <f>LN(PRICES!GI74/PRICES!GI73)</f>
        <v>-2.9898978915648612E-2</v>
      </c>
      <c r="GJ74">
        <f>LN(PRICES!GJ74/PRICES!GJ73)</f>
        <v>-4.5765653386119001E-3</v>
      </c>
      <c r="GK74">
        <f>LN(PRICES!GK74/PRICES!GK73)</f>
        <v>6.8114773849708076E-3</v>
      </c>
      <c r="GL74">
        <f>LN(PRICES!GL74/PRICES!GL73)</f>
        <v>-5.8309688887438005E-3</v>
      </c>
      <c r="GM74">
        <f>LN(PRICES!GM74/PRICES!GM73)</f>
        <v>-1.0043496627976636E-3</v>
      </c>
      <c r="GN74">
        <f>LN(PRICES!GN74/PRICES!GN73)</f>
        <v>2.9386240909502737E-3</v>
      </c>
      <c r="GO74">
        <f>LN(PRICES!GO74/PRICES!GO73)</f>
        <v>-9.6896944121371217E-3</v>
      </c>
      <c r="GP74">
        <f>LN(PRICES!GP74/PRICES!GP73)</f>
        <v>-6.0508857946387539E-3</v>
      </c>
      <c r="GQ74">
        <f>LN(PRICES!GQ74/PRICES!GQ73)</f>
        <v>2.3237715315636794E-2</v>
      </c>
      <c r="GR74">
        <f>LN(PRICES!GR74/PRICES!GR73)</f>
        <v>2.5794944409461746E-2</v>
      </c>
      <c r="GS74">
        <f>LN(PRICES!GS74/PRICES!GS73)</f>
        <v>-1.6965037183154969E-2</v>
      </c>
      <c r="GT74">
        <f>LN(PRICES!GT74/PRICES!GT73)</f>
        <v>1.922346500941019E-2</v>
      </c>
      <c r="GU74">
        <f>LN(PRICES!GU74/PRICES!GU73)</f>
        <v>-1.1676217769892212E-2</v>
      </c>
      <c r="GV74">
        <f>LN(PRICES!GV74/PRICES!GV73)</f>
        <v>-6.0909228753099447E-3</v>
      </c>
      <c r="GW74">
        <f>LN(PRICES!GW74/PRICES!GW73)</f>
        <v>1.7422036433937322E-2</v>
      </c>
      <c r="GX74">
        <f>LN(PRICES!GX74/PRICES!GX73)</f>
        <v>2.5214622522797492E-2</v>
      </c>
      <c r="GY74">
        <f>LN(PRICES!GY74/PRICES!GY73)</f>
        <v>1.3594990321274864E-2</v>
      </c>
      <c r="GZ74">
        <f>LN(PRICES!GZ74/PRICES!GZ73)</f>
        <v>1.6949451425832187E-3</v>
      </c>
      <c r="HA74">
        <f>LN(PRICES!HA74/PRICES!HA73)</f>
        <v>-2.6269527986119874E-2</v>
      </c>
      <c r="HB74">
        <f>LN(PRICES!HB74/PRICES!HB73)</f>
        <v>-1.8744567991161607E-3</v>
      </c>
      <c r="HC74">
        <f>LN(PRICES!HC74/PRICES!HC73)</f>
        <v>1.5732683262146972E-2</v>
      </c>
      <c r="HD74">
        <f>LN(PRICES!HD74/PRICES!HD73)</f>
        <v>-1.3245156090573577E-2</v>
      </c>
      <c r="HE74">
        <f>LN(PRICES!HE74/PRICES!HE73)</f>
        <v>2.3048425650758726E-2</v>
      </c>
      <c r="HF74">
        <f>LN(PRICES!HF74/PRICES!HF73)</f>
        <v>4.4267266327519699E-4</v>
      </c>
      <c r="HG74">
        <f>LN(PRICES!HG74/PRICES!HG73)</f>
        <v>-7.2174297571626156E-3</v>
      </c>
      <c r="HH74">
        <f>LN(PRICES!HH74/PRICES!HH73)</f>
        <v>1.9772097365886688E-2</v>
      </c>
      <c r="HI74">
        <f>LN(PRICES!HI74/PRICES!HI73)</f>
        <v>-7.3984076537052775E-3</v>
      </c>
      <c r="HJ74">
        <f>LN(PRICES!HJ74/PRICES!HJ73)</f>
        <v>1.7235044662988482E-2</v>
      </c>
      <c r="HK74">
        <f>LN(PRICES!HK74/PRICES!HK73)</f>
        <v>-1.8791414946730103E-2</v>
      </c>
      <c r="HL74">
        <f>LN(PRICES!HL74/PRICES!HL73)</f>
        <v>2.0148820673135982E-3</v>
      </c>
      <c r="HM74">
        <f>LN(PRICES!HM74/PRICES!HM73)</f>
        <v>7.27901943004634E-3</v>
      </c>
      <c r="HN74">
        <f>LN(PRICES!HN74/PRICES!HN73)</f>
        <v>6.8772969083663029E-3</v>
      </c>
      <c r="HO74">
        <f>LN(PRICES!HO74/PRICES!HO73)</f>
        <v>3.7920945153284923E-3</v>
      </c>
      <c r="HP74">
        <f>LN(PRICES!HP74/PRICES!HP73)</f>
        <v>3.6698439003479632E-3</v>
      </c>
      <c r="HQ74">
        <f>LN(PRICES!HQ74/PRICES!HQ73)</f>
        <v>5.7985446100840598E-3</v>
      </c>
      <c r="HR74">
        <f>LN(PRICES!HR74/PRICES!HR73)</f>
        <v>2.3515482998370137E-2</v>
      </c>
      <c r="HS74">
        <f>LN(PRICES!HS74/PRICES!HS73)</f>
        <v>-3.8087937982108199E-3</v>
      </c>
      <c r="HT74">
        <f>LN(PRICES!HT74/PRICES!HT73)</f>
        <v>3.1831228150106072E-3</v>
      </c>
      <c r="HU74">
        <f>LN(PRICES!HU74/PRICES!HU73)</f>
        <v>1.3589853703709933E-2</v>
      </c>
      <c r="HV74">
        <f>LN(PRICES!HV74/PRICES!HV73)</f>
        <v>-1.7499535835922481E-2</v>
      </c>
      <c r="HW74">
        <f>LN(PRICES!HW74/PRICES!HW73)</f>
        <v>2.0257026640107065E-3</v>
      </c>
      <c r="HX74">
        <f>LN(PRICES!HX74/PRICES!HX73)</f>
        <v>3.4788038713463997E-2</v>
      </c>
      <c r="HY74">
        <f>LN(PRICES!HY74/PRICES!HY73)</f>
        <v>6.0061636283566802E-3</v>
      </c>
      <c r="HZ74">
        <f>LN(PRICES!HZ74/PRICES!HZ73)</f>
        <v>7.1093392542472249E-4</v>
      </c>
      <c r="IA74">
        <f>LN(PRICES!IA74/PRICES!IA73)</f>
        <v>-4.8829524553017254E-3</v>
      </c>
      <c r="IB74">
        <f>LN(PRICES!IB74/PRICES!IB73)</f>
        <v>-7.6311248823579005E-4</v>
      </c>
      <c r="IC74">
        <f>LN(PRICES!IC74/PRICES!IC73)</f>
        <v>-3.1625464228319994E-2</v>
      </c>
      <c r="ID74">
        <f>LN(PRICES!ID74/PRICES!ID73)</f>
        <v>8.6159451985479731E-3</v>
      </c>
      <c r="IE74">
        <f>LN(PRICES!IE74/PRICES!IE73)</f>
        <v>-9.8986809916891925E-3</v>
      </c>
      <c r="IF74">
        <f>LN(PRICES!IF74/PRICES!IF73)</f>
        <v>1.4625576589007551E-2</v>
      </c>
      <c r="IG74">
        <f>LN(PRICES!IG74/PRICES!IG73)</f>
        <v>3.4266296331739105E-3</v>
      </c>
      <c r="IH74">
        <f>LN(PRICES!IH74/PRICES!IH73)</f>
        <v>2.1966293252396161E-2</v>
      </c>
      <c r="II74">
        <f>LN(PRICES!II74/PRICES!II73)</f>
        <v>-8.5837800117566018E-3</v>
      </c>
      <c r="IJ74">
        <f>LN(PRICES!IJ74/PRICES!IJ73)</f>
        <v>4.4299051627465245E-2</v>
      </c>
      <c r="IK74">
        <f>LN(PRICES!IK74/PRICES!IK73)</f>
        <v>2.675838849265659E-2</v>
      </c>
      <c r="IL74">
        <f>LN(PRICES!IL74/PRICES!IL73)</f>
        <v>-2.6280526114357619E-2</v>
      </c>
      <c r="IM74">
        <f>LN(PRICES!IM74/PRICES!IM73)</f>
        <v>3.3003987527854698E-3</v>
      </c>
      <c r="IN74">
        <f>LN(PRICES!IN74/PRICES!IN73)</f>
        <v>8.2744020863458698E-3</v>
      </c>
      <c r="IO74">
        <f>LN(PRICES!IO74/PRICES!IO73)</f>
        <v>1.5739222166427324E-2</v>
      </c>
      <c r="IP74">
        <f>LN(PRICES!IP74/PRICES!IP73)</f>
        <v>1.8972233483813099E-3</v>
      </c>
      <c r="IQ74">
        <f>LN(PRICES!IQ74/PRICES!IQ73)</f>
        <v>-9.4972956945823302E-3</v>
      </c>
      <c r="IR74">
        <f>LN(PRICES!IR74/PRICES!IR73)</f>
        <v>-1.4513269788350269E-2</v>
      </c>
      <c r="IS74">
        <f>LN(PRICES!IS74/PRICES!IS73)</f>
        <v>6.0174041637361692E-4</v>
      </c>
      <c r="IT74">
        <f>LN(PRICES!IT74/PRICES!IT73)</f>
        <v>-1.3677021881513495E-3</v>
      </c>
      <c r="IU74">
        <f>LN(PRICES!IU74/PRICES!IU73)</f>
        <v>-8.4964839803143869E-4</v>
      </c>
      <c r="IV74">
        <f>LN(PRICES!IV74/PRICES!IV73)</f>
        <v>-6.6560087958697847E-3</v>
      </c>
      <c r="IW74">
        <f>LN(PRICES!IW74/PRICES!IW73)</f>
        <v>3.7879978689903798E-4</v>
      </c>
      <c r="IX74">
        <f>LN(PRICES!IX74/PRICES!IX73)</f>
        <v>-2.2003959129633047E-2</v>
      </c>
      <c r="IY74">
        <f>LN(PRICES!IY74/PRICES!IY73)</f>
        <v>3.2407002619876918E-2</v>
      </c>
      <c r="IZ74">
        <f>LN(PRICES!IZ74/PRICES!IZ73)</f>
        <v>-6.0411509140792605E-3</v>
      </c>
      <c r="JA74">
        <f>LN(PRICES!JA74/PRICES!JA73)</f>
        <v>-1.2669432365393959E-2</v>
      </c>
      <c r="JB74">
        <f>LN(PRICES!JB74/PRICES!JB73)</f>
        <v>1.2898260494273773E-2</v>
      </c>
      <c r="JC74">
        <f>LN(PRICES!JC74/PRICES!JC73)</f>
        <v>3.3543585781118206E-2</v>
      </c>
      <c r="JD74">
        <f>LN(PRICES!JD74/PRICES!JD73)</f>
        <v>2.0871808484844621E-2</v>
      </c>
      <c r="JE74">
        <f>LN(PRICES!JE74/PRICES!JE73)</f>
        <v>7.7425973045761728E-3</v>
      </c>
      <c r="JF74">
        <f>LN(PRICES!JF74/PRICES!JF73)</f>
        <v>3.3524319417994985E-3</v>
      </c>
      <c r="JG74">
        <f>LN(PRICES!JG74/PRICES!JG73)</f>
        <v>8.6064490856801968E-4</v>
      </c>
      <c r="JH74">
        <f>LN(PRICES!JH74/PRICES!JH73)</f>
        <v>7.8258614310598565E-2</v>
      </c>
      <c r="JI74">
        <f>LN(PRICES!JI74/PRICES!JI73)</f>
        <v>1.5525191365890085E-2</v>
      </c>
      <c r="JJ74">
        <f>LN(PRICES!JJ74/PRICES!JJ73)</f>
        <v>2.4521090257147621E-2</v>
      </c>
      <c r="JK74">
        <f>LN(PRICES!JK74/PRICES!JK73)</f>
        <v>1.3822120147075616E-2</v>
      </c>
      <c r="JL74">
        <f>LN(PRICES!JL74/PRICES!JL73)</f>
        <v>1.4731665285587328E-2</v>
      </c>
      <c r="JM74">
        <f>LN(PRICES!JM74/PRICES!JM73)</f>
        <v>5.6065414978232397E-4</v>
      </c>
      <c r="JN74">
        <f>LN(PRICES!JN74/PRICES!JN73)</f>
        <v>-2.0240512995228742E-3</v>
      </c>
      <c r="JO74">
        <f>LN(PRICES!JO74/PRICES!JO73)</f>
        <v>-2.5411385826691678E-3</v>
      </c>
      <c r="JP74">
        <f>LN(PRICES!JP74/PRICES!JP73)</f>
        <v>1.9357756621566066E-2</v>
      </c>
      <c r="JQ74">
        <f>LN(PRICES!JQ74/PRICES!JQ73)</f>
        <v>-4.7281716056831992E-4</v>
      </c>
      <c r="JR74">
        <f>LN(PRICES!JR74/PRICES!JR73)</f>
        <v>4.1157819449270262E-3</v>
      </c>
      <c r="JS74">
        <f>LN(PRICES!JS74/PRICES!JS73)</f>
        <v>9.6134903995747454E-3</v>
      </c>
      <c r="JT74">
        <f>LN(PRICES!JT74/PRICES!JT73)</f>
        <v>-6.5867028741000136E-3</v>
      </c>
      <c r="JU74">
        <f>LN(PRICES!JU74/PRICES!JU73)</f>
        <v>2.7361917796512474E-2</v>
      </c>
      <c r="JV74">
        <f>LN(PRICES!JV74/PRICES!JV73)</f>
        <v>1.0903181059038062E-3</v>
      </c>
      <c r="JW74">
        <f>LN(PRICES!JW74/PRICES!JW73)</f>
        <v>6.7847902575010601E-3</v>
      </c>
      <c r="JX74">
        <f>LN(PRICES!JX74/PRICES!JX73)</f>
        <v>-3.5881969294646477E-3</v>
      </c>
      <c r="JY74">
        <f>LN(PRICES!JY74/PRICES!JY73)</f>
        <v>3.4079621101985397E-2</v>
      </c>
      <c r="JZ74">
        <f>LN(PRICES!JZ74/PRICES!JZ73)</f>
        <v>1.7755774563523972E-2</v>
      </c>
      <c r="KA74">
        <f>LN(PRICES!KA74/PRICES!KA73)</f>
        <v>2.1601668679515403E-3</v>
      </c>
      <c r="KB74">
        <f>LN(PRICES!KB74/PRICES!KB73)</f>
        <v>-3.9366634461789098E-3</v>
      </c>
      <c r="KC74">
        <f>LN(PRICES!KC74/PRICES!KC73)</f>
        <v>2.4586728038382844E-4</v>
      </c>
      <c r="KD74">
        <f>LN(PRICES!KD74/PRICES!KD73)</f>
        <v>1.1818959631664244E-2</v>
      </c>
      <c r="KE74">
        <f>LN(PRICES!KE74/PRICES!KE73)</f>
        <v>1.0509995656366218E-2</v>
      </c>
      <c r="KF74">
        <f>LN(PRICES!KF74/PRICES!KF73)</f>
        <v>-1.4663114069832806E-2</v>
      </c>
      <c r="KG74">
        <f>LN(PRICES!KG74/PRICES!KG73)</f>
        <v>5.7331227207471844E-3</v>
      </c>
      <c r="KH74">
        <f>LN(PRICES!KH74/PRICES!KH73)</f>
        <v>1.0439352207943136E-2</v>
      </c>
      <c r="KI74">
        <f>LN(PRICES!KI74/PRICES!KI73)</f>
        <v>4.6582245838428515E-3</v>
      </c>
      <c r="KJ74">
        <f>LN(PRICES!KJ74/PRICES!KJ73)</f>
        <v>1.269880946511363E-2</v>
      </c>
      <c r="KK74">
        <f>LN(PRICES!KK74/PRICES!KK73)</f>
        <v>-1.7156785352420621E-2</v>
      </c>
      <c r="KL74">
        <f>LN(PRICES!KL74/PRICES!KL73)</f>
        <v>-1.3668701391208682E-2</v>
      </c>
      <c r="KM74">
        <f>LN(PRICES!KM74/PRICES!KM73)</f>
        <v>-4.2146195848008711E-3</v>
      </c>
      <c r="KN74">
        <f>LN(PRICES!KN74/PRICES!KN73)</f>
        <v>1.553326633201234E-2</v>
      </c>
      <c r="KO74">
        <f>LN(PRICES!KO74/PRICES!KO73)</f>
        <v>8.3349446683431659E-3</v>
      </c>
      <c r="KP74">
        <f>LN(PRICES!KP74/PRICES!KP73)</f>
        <v>-9.4575245264636679E-3</v>
      </c>
      <c r="KQ74">
        <f>LN(PRICES!KQ74/PRICES!KQ73)</f>
        <v>-2.4485423435283409E-3</v>
      </c>
      <c r="KR74">
        <f>LN(PRICES!KR74/PRICES!KR73)</f>
        <v>-4.1759088682530223E-3</v>
      </c>
      <c r="KS74">
        <f>LN(PRICES!KS74/PRICES!KS73)</f>
        <v>4.076865228771819E-3</v>
      </c>
      <c r="KT74">
        <f>LN(PRICES!KT74/PRICES!KT73)</f>
        <v>-8.272082243692391E-3</v>
      </c>
      <c r="KU74">
        <f>LN(PRICES!KU74/PRICES!KU73)</f>
        <v>2.7913169702901114E-2</v>
      </c>
      <c r="KV74">
        <f>LN(PRICES!KV74/PRICES!KV73)</f>
        <v>2.0507543610557306E-2</v>
      </c>
      <c r="KW74">
        <f>LN(PRICES!KW74/PRICES!KW73)</f>
        <v>-3.415014399807543E-3</v>
      </c>
      <c r="KX74">
        <f>LN(PRICES!KX74/PRICES!KX73)</f>
        <v>1.3709810535750464E-2</v>
      </c>
      <c r="KY74">
        <f>LN(PRICES!KY74/PRICES!KY73)</f>
        <v>1.5583477622537829E-2</v>
      </c>
      <c r="KZ74">
        <f>LN(PRICES!KZ74/PRICES!KZ73)</f>
        <v>3.6964382447419189E-2</v>
      </c>
      <c r="LA74">
        <f>LN(PRICES!LA74/PRICES!LA73)</f>
        <v>-1.111829236564629E-4</v>
      </c>
      <c r="LB74">
        <f>LN(PRICES!LB74/PRICES!LB73)</f>
        <v>2.3487857865097769E-3</v>
      </c>
      <c r="LC74">
        <f>LN(PRICES!LC74/PRICES!LC73)</f>
        <v>1.0433763944302506E-2</v>
      </c>
      <c r="LD74">
        <f>LN(PRICES!LD74/PRICES!LD73)</f>
        <v>-1.2563875070451869E-2</v>
      </c>
      <c r="LE74">
        <f>LN(PRICES!LE74/PRICES!LE73)</f>
        <v>1.5402698433999776E-2</v>
      </c>
      <c r="LF74">
        <f>LN(PRICES!LF74/PRICES!LF73)</f>
        <v>-1.4741830289560758E-2</v>
      </c>
      <c r="LG74">
        <f>LN(PRICES!LG74/PRICES!LG73)</f>
        <v>-1.161076445303556E-2</v>
      </c>
      <c r="LH74">
        <f>LN(PRICES!LH74/PRICES!LH73)</f>
        <v>7.8019162139278562E-3</v>
      </c>
      <c r="LI74">
        <f>LN(PRICES!LI74/PRICES!LI73)</f>
        <v>2.2304364415795114E-2</v>
      </c>
      <c r="LJ74">
        <f>LN(PRICES!LJ74/PRICES!LJ73)</f>
        <v>4.3996857400072807E-3</v>
      </c>
      <c r="LK74">
        <f>LN(PRICES!LK74/PRICES!LK73)</f>
        <v>1.3717050502768061E-2</v>
      </c>
      <c r="LL74">
        <f>LN(PRICES!LL74/PRICES!LL73)</f>
        <v>1.6171201246956125E-2</v>
      </c>
      <c r="LM74">
        <f>LN(PRICES!LM74/PRICES!LM73)</f>
        <v>6.96552400464635E-3</v>
      </c>
      <c r="LN74">
        <f>LN(PRICES!LN74/PRICES!LN73)</f>
        <v>3.0168752081554142E-2</v>
      </c>
      <c r="LO74">
        <f>LN(PRICES!LO74/PRICES!LO73)</f>
        <v>2.8941257597989022E-3</v>
      </c>
      <c r="LP74">
        <f>LN(PRICES!LP74/PRICES!LP73)</f>
        <v>8.5279291371457462E-3</v>
      </c>
      <c r="LQ74">
        <f>LN(PRICES!LQ74/PRICES!LQ73)</f>
        <v>-3.9661818087331231E-3</v>
      </c>
      <c r="LR74">
        <f>LN(PRICES!LR74/PRICES!LR73)</f>
        <v>-8.4883424020495615E-3</v>
      </c>
      <c r="LS74">
        <f>LN(PRICES!LS74/PRICES!LS73)</f>
        <v>-4.4974380554955833E-3</v>
      </c>
      <c r="LT74">
        <f>LN(PRICES!LT74/PRICES!LT73)</f>
        <v>6.8928255981927939E-3</v>
      </c>
      <c r="LU74">
        <f>LN(PRICES!LU74/PRICES!LU73)</f>
        <v>9.4245998626449144E-3</v>
      </c>
      <c r="LV74">
        <f>LN(PRICES!LV74/PRICES!LV73)</f>
        <v>4.7740098822110118E-3</v>
      </c>
      <c r="LW74">
        <f>LN(PRICES!LW74/PRICES!LW73)</f>
        <v>1.6411166932020039E-2</v>
      </c>
      <c r="LX74">
        <f>LN(PRICES!LX74/PRICES!LX73)</f>
        <v>1.8892055955745349E-2</v>
      </c>
      <c r="LY74">
        <f>LN(PRICES!LY74/PRICES!LY73)</f>
        <v>-1.0162965144177012E-2</v>
      </c>
      <c r="LZ74">
        <f>LN(PRICES!LZ74/PRICES!LZ73)</f>
        <v>2.6375580756698897E-2</v>
      </c>
      <c r="MA74">
        <f>LN(PRICES!MA74/PRICES!MA73)</f>
        <v>2.2240001594981185E-2</v>
      </c>
      <c r="MB74">
        <f>LN(PRICES!MB74/PRICES!MB73)</f>
        <v>8.3867121390270201E-3</v>
      </c>
      <c r="MC74">
        <f>LN(PRICES!MC74/PRICES!MC73)</f>
        <v>-1.1866665436150139E-2</v>
      </c>
      <c r="MD74">
        <f>LN(PRICES!MD74/PRICES!MD73)</f>
        <v>-9.8563425893368785E-3</v>
      </c>
      <c r="ME74">
        <f>LN(PRICES!ME74/PRICES!ME73)</f>
        <v>1.136151702292823E-2</v>
      </c>
      <c r="MF74">
        <f>LN(PRICES!MF74/PRICES!MF73)</f>
        <v>9.3565288479607184E-3</v>
      </c>
      <c r="MG74">
        <f>LN(PRICES!MG74/PRICES!MG73)</f>
        <v>1.2347452857198344E-2</v>
      </c>
      <c r="MH74">
        <f>LN(PRICES!MH74/PRICES!MH73)</f>
        <v>3.9593430877768229E-3</v>
      </c>
      <c r="MI74">
        <f>LN(PRICES!MI74/PRICES!MI73)</f>
        <v>-5.2329386546543979E-3</v>
      </c>
      <c r="MJ74">
        <f>LN(PRICES!MJ74/PRICES!MJ73)</f>
        <v>-1.9028057188617092E-2</v>
      </c>
      <c r="MK74">
        <f>LN(PRICES!MK74/PRICES!MK73)</f>
        <v>-2.19209268625307E-2</v>
      </c>
      <c r="ML74">
        <f>LN(PRICES!ML74/PRICES!ML73)</f>
        <v>0</v>
      </c>
      <c r="MM74">
        <f>LN(PRICES!MM74/PRICES!MM73)</f>
        <v>3.9067117839656021E-4</v>
      </c>
      <c r="MN74">
        <f>LN(PRICES!MN74/PRICES!MN73)</f>
        <v>8.1281495343268739E-3</v>
      </c>
      <c r="MO74">
        <f>LN(PRICES!MO74/PRICES!MO73)</f>
        <v>4.076086566355918E-2</v>
      </c>
      <c r="MP74">
        <f>LN(PRICES!MP74/PRICES!MP73)</f>
        <v>-1.0830063858014501E-2</v>
      </c>
      <c r="MQ74">
        <f>LN(PRICES!MQ74/PRICES!MQ73)</f>
        <v>1.133157786501305E-2</v>
      </c>
      <c r="MR74">
        <f>LN(PRICES!MR74/PRICES!MR73)</f>
        <v>-1.4349746746342073E-2</v>
      </c>
      <c r="MS74">
        <f>LN(PRICES!MS74/PRICES!MS73)</f>
        <v>1.3556467592079019E-2</v>
      </c>
      <c r="MT74">
        <f>LN(PRICES!MT74/PRICES!MT73)</f>
        <v>4.9779107873631198E-2</v>
      </c>
      <c r="MU74">
        <f>LN(PRICES!MU74/PRICES!MU73)</f>
        <v>-1.2465186877055721E-2</v>
      </c>
      <c r="MV74">
        <f>LN(PRICES!MV74/PRICES!MV73)</f>
        <v>-1.0947352597394338E-2</v>
      </c>
      <c r="MW74">
        <f>LN(PRICES!MW74/PRICES!MW73)</f>
        <v>1.2336637228799522E-2</v>
      </c>
      <c r="MX74">
        <f>LN(PRICES!MX74/PRICES!MX73)</f>
        <v>-1.9436404762226416E-3</v>
      </c>
      <c r="MY74">
        <f>LN(PRICES!MY74/PRICES!MY73)</f>
        <v>-7.7520188036277089E-3</v>
      </c>
      <c r="MZ74">
        <f>LN(PRICES!MZ74/PRICES!MZ73)</f>
        <v>-4.4579053914177236E-3</v>
      </c>
      <c r="NA74">
        <f>LN(PRICES!NA74/PRICES!NA73)</f>
        <v>3.095396565941553E-3</v>
      </c>
      <c r="NB74">
        <f>LN(PRICES!NB74/PRICES!NB73)</f>
        <v>-3.7289851329738223E-3</v>
      </c>
      <c r="NC74">
        <f>LN(PRICES!NC74/PRICES!NC73)</f>
        <v>-7.8242436790180343E-3</v>
      </c>
      <c r="ND74">
        <f>LN(PRICES!ND74/PRICES!ND73)</f>
        <v>1.1681915581076374E-2</v>
      </c>
      <c r="NE74">
        <f>LN(PRICES!NE74/PRICES!NE73)</f>
        <v>-2.5823294915695624E-3</v>
      </c>
      <c r="NF74">
        <f>LN(PRICES!NF74/PRICES!NF73)</f>
        <v>3.0121481518816447E-2</v>
      </c>
      <c r="NG74">
        <f>LN(PRICES!NG74/PRICES!NG73)</f>
        <v>6.441213054074719E-3</v>
      </c>
      <c r="NH74">
        <f>LN(PRICES!NH74/PRICES!NH73)</f>
        <v>6.8130243399211281E-4</v>
      </c>
      <c r="NI74">
        <f>LN(PRICES!NI74/PRICES!NI73)</f>
        <v>1.0787539306902119E-2</v>
      </c>
      <c r="NJ74">
        <f>LN(PRICES!NJ74/PRICES!NJ73)</f>
        <v>8.7285517455821821E-3</v>
      </c>
      <c r="NK74">
        <f>LN(PRICES!NK74/PRICES!NK73)</f>
        <v>-2.5984084825845973E-2</v>
      </c>
      <c r="NL74">
        <f>LN(PRICES!NL74/PRICES!NL73)</f>
        <v>1.7647522939590765E-2</v>
      </c>
      <c r="NM74">
        <f>LN(PRICES!NM74/PRICES!NM73)</f>
        <v>-8.9602412783439112E-3</v>
      </c>
      <c r="NN74">
        <f>LN(PRICES!NN74/PRICES!NN73)</f>
        <v>2.0069125337444267E-3</v>
      </c>
      <c r="NO74">
        <f>LN(PRICES!NO74/PRICES!NO73)</f>
        <v>7.3270686953837913E-3</v>
      </c>
      <c r="NP74">
        <f>LN(PRICES!NP74/PRICES!NP73)</f>
        <v>3.5713560151931175E-3</v>
      </c>
      <c r="NQ74">
        <f>LN(PRICES!NQ74/PRICES!NQ73)</f>
        <v>-1.7898994679213349E-3</v>
      </c>
      <c r="NR74">
        <f>LN(PRICES!NR74/PRICES!NR73)</f>
        <v>1.0126243132440874E-2</v>
      </c>
      <c r="NS74">
        <f>LN(PRICES!NS74/PRICES!NS73)</f>
        <v>6.7069477780839733E-4</v>
      </c>
      <c r="NT74">
        <f>LN(PRICES!NT74/PRICES!NT73)</f>
        <v>3.2132566558903196E-2</v>
      </c>
      <c r="NU74">
        <f>LN(PRICES!NU74/PRICES!NU73)</f>
        <v>-1.089744478289012E-3</v>
      </c>
      <c r="NV74">
        <f>LN(PRICES!NV74/PRICES!NV73)</f>
        <v>-5.774074338428835E-3</v>
      </c>
      <c r="NW74">
        <f>LN(PRICES!NW74/PRICES!NW73)</f>
        <v>3.2972015116079764E-2</v>
      </c>
      <c r="NX74">
        <f>LN(PRICES!NX74/PRICES!NX73)</f>
        <v>3.197528300911627E-3</v>
      </c>
      <c r="NY74">
        <f>LN(PRICES!NY74/PRICES!NY73)</f>
        <v>-5.2535630062578694E-3</v>
      </c>
      <c r="NZ74">
        <f>LN(PRICES!NZ74/PRICES!NZ73)</f>
        <v>-5.7886829322626862E-3</v>
      </c>
      <c r="OA74">
        <f>LN(PRICES!OA74/PRICES!OA73)</f>
        <v>-8.1474044641425547E-3</v>
      </c>
      <c r="OB74">
        <f>LN(PRICES!OB74/PRICES!OB73)</f>
        <v>-1.6000301632763649E-2</v>
      </c>
      <c r="OC74">
        <f>LN(PRICES!OC74/PRICES!OC73)</f>
        <v>-7.7572207985065365E-3</v>
      </c>
      <c r="OD74">
        <f>LN(PRICES!OD74/PRICES!OD73)</f>
        <v>-2.5151667570590824E-4</v>
      </c>
      <c r="OE74">
        <f>LN(PRICES!OE74/PRICES!OE73)</f>
        <v>2.6508262182261291E-2</v>
      </c>
      <c r="OF74">
        <f>LN(PRICES!OF74/PRICES!OF73)</f>
        <v>1.6110648841140822E-3</v>
      </c>
      <c r="OG74">
        <f>LN(PRICES!OG74/PRICES!OG73)</f>
        <v>1.3035740340522188E-3</v>
      </c>
      <c r="OH74">
        <f>LN(PRICES!OH74/PRICES!OH73)</f>
        <v>3.516696930723946E-3</v>
      </c>
      <c r="OI74">
        <f>LN(PRICES!OI74/PRICES!OI73)</f>
        <v>-2.1430489887292693E-3</v>
      </c>
      <c r="OJ74">
        <f>LN(PRICES!OJ74/PRICES!OJ73)</f>
        <v>1.2508605920334218E-2</v>
      </c>
      <c r="OK74">
        <f>LN(PRICES!OK74/PRICES!OK73)</f>
        <v>-3.3075598797845389E-3</v>
      </c>
      <c r="OL74">
        <f>LN(PRICES!OL74/PRICES!OL73)</f>
        <v>-4.9049824008765069E-3</v>
      </c>
      <c r="OM74">
        <f>LN(PRICES!OM74/PRICES!OM73)</f>
        <v>-1.1461606813792798E-2</v>
      </c>
      <c r="ON74">
        <f>LN(PRICES!ON74/PRICES!ON73)</f>
        <v>0</v>
      </c>
      <c r="OO74">
        <f>LN(PRICES!OO74/PRICES!OO73)</f>
        <v>2.4261979989811176E-3</v>
      </c>
      <c r="OP74">
        <f>LN(PRICES!OP74/PRICES!OP73)</f>
        <v>-2.5399847739374188E-3</v>
      </c>
      <c r="OQ74">
        <f>LN(PRICES!OQ74/PRICES!OQ73)</f>
        <v>-1.081092509550614E-3</v>
      </c>
      <c r="OR74">
        <f>LN(PRICES!OR74/PRICES!OR73)</f>
        <v>1.5352692595316937E-2</v>
      </c>
      <c r="OS74">
        <f>LN(PRICES!OS74/PRICES!OS73)</f>
        <v>1.3855686938243088E-2</v>
      </c>
      <c r="OT74">
        <f>LN(PRICES!OT74/PRICES!OT73)</f>
        <v>-9.6103210752182932E-3</v>
      </c>
      <c r="OU74">
        <f>LN(PRICES!OU74/PRICES!OU73)</f>
        <v>-8.1745002012381333E-3</v>
      </c>
      <c r="OV74">
        <f>LN(PRICES!OV74/PRICES!OV73)</f>
        <v>1.4391247299281473E-4</v>
      </c>
      <c r="OW74">
        <f>LN(PRICES!OW74/PRICES!OW73)</f>
        <v>-3.9911762704113243E-3</v>
      </c>
      <c r="OX74">
        <f>LN(PRICES!OX74/PRICES!OX73)</f>
        <v>1.8482613265897431E-2</v>
      </c>
      <c r="OY74">
        <f>LN(PRICES!OY74/PRICES!OY73)</f>
        <v>9.7790324344020031E-4</v>
      </c>
      <c r="OZ74">
        <f>LN(PRICES!OZ74/PRICES!OZ73)</f>
        <v>-7.2827211011169783E-3</v>
      </c>
      <c r="PA74">
        <f>LN(PRICES!PA74/PRICES!PA73)</f>
        <v>6.2011764327882983E-3</v>
      </c>
      <c r="PB74">
        <f>LN(PRICES!PB74/PRICES!PB73)</f>
        <v>4.272865290371148E-3</v>
      </c>
      <c r="PC74">
        <f>LN(PRICES!PC74/PRICES!PC73)</f>
        <v>1.6769210344295116E-3</v>
      </c>
      <c r="PD74">
        <f>LN(PRICES!PD74/PRICES!PD73)</f>
        <v>5.7418150776609297E-3</v>
      </c>
      <c r="PE74">
        <f>LN(PRICES!PE74/PRICES!PE73)</f>
        <v>2.3179854864975289E-2</v>
      </c>
      <c r="PF74">
        <f>LN(PRICES!PF74/PRICES!PF73)</f>
        <v>-4.0226726439051745E-3</v>
      </c>
      <c r="PG74">
        <f>LN(PRICES!PG74/PRICES!PG73)</f>
        <v>4.0160205955568334E-3</v>
      </c>
      <c r="PH74">
        <f>LN(PRICES!PH74/PRICES!PH73)</f>
        <v>-8.4722086472120324E-3</v>
      </c>
      <c r="PI74">
        <f>LN(PRICES!PI74/PRICES!PI73)</f>
        <v>-1.2693585417519311E-2</v>
      </c>
      <c r="PJ74">
        <f>LN(PRICES!PJ74/PRICES!PJ73)</f>
        <v>1.2041936322517584E-3</v>
      </c>
      <c r="PK74">
        <f>LN(PRICES!PK74/PRICES!PK73)</f>
        <v>-2.2209634565924924E-3</v>
      </c>
      <c r="PL74">
        <f>LN(PRICES!PL74/PRICES!PL73)</f>
        <v>2.0269720318311759E-3</v>
      </c>
      <c r="PM74">
        <f>LN(PRICES!PM74/PRICES!PM73)</f>
        <v>-2.3185005199841146E-3</v>
      </c>
      <c r="PN74">
        <f>LN(PRICES!PN74/PRICES!PN73)</f>
        <v>-1.143689865994852E-2</v>
      </c>
      <c r="PO74">
        <f>LN(PRICES!PO74/PRICES!PO73)</f>
        <v>3.1319809840586542E-2</v>
      </c>
      <c r="PP74">
        <f>LN(PRICES!PP74/PRICES!PP73)</f>
        <v>-6.1135679873270459E-3</v>
      </c>
      <c r="PQ74">
        <f>LN(PRICES!PQ74/PRICES!PQ73)</f>
        <v>2.7693013485784288E-3</v>
      </c>
      <c r="PR74">
        <f>LN(PRICES!PR74/PRICES!PR73)</f>
        <v>-1.7011208861358114E-3</v>
      </c>
      <c r="PS74">
        <f>LN(PRICES!PS74/PRICES!PS73)</f>
        <v>-9.4893889845990963E-3</v>
      </c>
      <c r="PT74">
        <f>LN(PRICES!PT74/PRICES!PT73)</f>
        <v>9.5856831554941343E-3</v>
      </c>
      <c r="PU74">
        <f>LN(PRICES!PU74/PRICES!PU73)</f>
        <v>-4.4025476271901285E-3</v>
      </c>
      <c r="PV74">
        <f>LN(PRICES!PV74/PRICES!PV73)</f>
        <v>1.7973997758323479E-2</v>
      </c>
      <c r="PW74">
        <f>LN(PRICES!PW74/PRICES!PW73)</f>
        <v>6.85318885279795E-3</v>
      </c>
      <c r="PX74">
        <f>LN(PRICES!PX74/PRICES!PX73)</f>
        <v>-1.0418246499731089E-4</v>
      </c>
      <c r="PY74">
        <f>LN(PRICES!PY74/PRICES!PY73)</f>
        <v>8.5837809874280257E-3</v>
      </c>
      <c r="PZ74">
        <f>LN(PRICES!PZ74/PRICES!PZ73)</f>
        <v>6.3202476341092878E-3</v>
      </c>
      <c r="QA74">
        <f>LN(PRICES!QA74/PRICES!QA73)</f>
        <v>-6.4958757657703511E-4</v>
      </c>
      <c r="QB74">
        <f>LN(PRICES!QB74/PRICES!QB73)</f>
        <v>9.5228482752088978E-3</v>
      </c>
      <c r="QC74">
        <f>LN(PRICES!QC74/PRICES!QC73)</f>
        <v>-4.8433368392161074E-3</v>
      </c>
      <c r="QD74">
        <f>LN(PRICES!QD74/PRICES!QD73)</f>
        <v>-6.5041186566854271E-3</v>
      </c>
      <c r="QE74">
        <f>LN(PRICES!QE74/PRICES!QE73)</f>
        <v>-4.9831446563856985E-3</v>
      </c>
      <c r="QF74">
        <f>LN(PRICES!QF74/PRICES!QF73)</f>
        <v>2.9561739593670255E-2</v>
      </c>
      <c r="QG74">
        <f>LN(PRICES!QG74/PRICES!QG73)</f>
        <v>-3.4608240328408892E-3</v>
      </c>
      <c r="QH74">
        <f>LN(PRICES!QH74/PRICES!QH73)</f>
        <v>-1.3668489583468927E-3</v>
      </c>
      <c r="QI74">
        <f>LN(PRICES!QI74/PRICES!QI73)</f>
        <v>1.0320812278140912E-4</v>
      </c>
      <c r="QJ74">
        <f>LN(PRICES!QJ74/PRICES!QJ73)</f>
        <v>-9.4014551053815719E-4</v>
      </c>
      <c r="QK74">
        <f>LN(PRICES!QK74/PRICES!QK73)</f>
        <v>2.4999505513391463E-2</v>
      </c>
      <c r="QL74">
        <f>LN(PRICES!QL74/PRICES!QL73)</f>
        <v>-6.0002695689737875E-4</v>
      </c>
      <c r="QM74">
        <f>LN(PRICES!QM74/PRICES!QM73)</f>
        <v>1.7219243786690187E-2</v>
      </c>
      <c r="QN74">
        <f>LN(PRICES!QN74/PRICES!QN73)</f>
        <v>8.6756538556818068E-3</v>
      </c>
      <c r="QO74">
        <f>LN(PRICES!QO74/PRICES!QO73)</f>
        <v>-1.3397491958975235E-2</v>
      </c>
      <c r="QP74">
        <f>LN(PRICES!QP74/PRICES!QP73)</f>
        <v>-6.5359185530797712E-3</v>
      </c>
      <c r="QQ74">
        <f>LN(PRICES!QQ74/PRICES!QQ73)</f>
        <v>1.973323667332372E-3</v>
      </c>
      <c r="QR74">
        <f>LN(PRICES!QR74/PRICES!QR73)</f>
        <v>-5.0197583000691944E-3</v>
      </c>
      <c r="QS74">
        <f>LN(PRICES!QS74/PRICES!QS73)</f>
        <v>-7.3080374328187382E-3</v>
      </c>
      <c r="QT74">
        <f>LN(PRICES!QT74/PRICES!QT73)</f>
        <v>-2.0011958490099152E-3</v>
      </c>
      <c r="QU74">
        <f>LN(PRICES!QU74/PRICES!QU73)</f>
        <v>2.1343653326421842E-2</v>
      </c>
      <c r="QV74">
        <f>LN(PRICES!QV74/PRICES!QV73)</f>
        <v>-1.4710205379047497E-2</v>
      </c>
      <c r="QW74">
        <f>LN(PRICES!QW74/PRICES!QW73)</f>
        <v>4.7721141688751925E-3</v>
      </c>
      <c r="QX74">
        <f>LN(PRICES!QX74/PRICES!QX73)</f>
        <v>-5.1466423484992424E-3</v>
      </c>
      <c r="QY74">
        <f>LN(PRICES!QY74/PRICES!QY73)</f>
        <v>-2.7455079924427685E-3</v>
      </c>
      <c r="QZ74">
        <f>LN(PRICES!QZ74/PRICES!QZ73)</f>
        <v>-1.6390015349103441E-2</v>
      </c>
      <c r="RA74">
        <f>LN(PRICES!RA74/PRICES!RA73)</f>
        <v>-9.3459213735474153E-3</v>
      </c>
      <c r="RB74">
        <f>LN(PRICES!RB74/PRICES!RB73)</f>
        <v>2.3371492672686965E-3</v>
      </c>
      <c r="RC74">
        <f>LN(PRICES!RC74/PRICES!RC73)</f>
        <v>-7.6488596482454166E-3</v>
      </c>
      <c r="RD74">
        <f>LN(PRICES!RD74/PRICES!RD73)</f>
        <v>-7.290457924698927E-3</v>
      </c>
      <c r="RE74">
        <f>LN(PRICES!RE74/PRICES!RE73)</f>
        <v>-5.286255984718588E-5</v>
      </c>
      <c r="RF74">
        <f>LN(PRICES!RF74/PRICES!RF73)</f>
        <v>-2.22098528405584E-3</v>
      </c>
      <c r="RG74">
        <f>LN(PRICES!RG74/PRICES!RG73)</f>
        <v>-5.215581585422447E-3</v>
      </c>
      <c r="RH74">
        <f>LN(PRICES!RH74/PRICES!RH73)</f>
        <v>-3.7406802590166891E-4</v>
      </c>
      <c r="RI74">
        <f>LN(PRICES!RI74/PRICES!RI73)</f>
        <v>8.4280326955980759E-3</v>
      </c>
      <c r="RJ74">
        <f>LN(PRICES!RJ74/PRICES!RJ73)</f>
        <v>-3.5017577633928505E-4</v>
      </c>
      <c r="RK74">
        <f>LN(PRICES!RK74/PRICES!RK73)</f>
        <v>-1.7050011379073214E-2</v>
      </c>
      <c r="RL74">
        <f>LN(PRICES!RL74/PRICES!RL73)</f>
        <v>1.1526001488471032E-3</v>
      </c>
      <c r="RM74">
        <f>LN(PRICES!RM74/PRICES!RM73)</f>
        <v>5.3926099167962835E-3</v>
      </c>
      <c r="RN74">
        <f>LN(PRICES!RN74/PRICES!RN73)</f>
        <v>2.6745540773548848E-2</v>
      </c>
      <c r="RO74">
        <f>LN(PRICES!RO74/PRICES!RO73)</f>
        <v>6.0735365053067166E-3</v>
      </c>
      <c r="RP74">
        <f>LN(PRICES!RP74/PRICES!RP73)</f>
        <v>7.9052592917818482E-3</v>
      </c>
      <c r="RQ74">
        <f>LN(PRICES!RQ74/PRICES!RQ73)</f>
        <v>7.0849032687559895E-4</v>
      </c>
      <c r="RR74">
        <f>LN(PRICES!RR74/PRICES!RR73)</f>
        <v>2.039635834905807E-3</v>
      </c>
      <c r="RS74">
        <f>LN(PRICES!RS74/PRICES!RS73)</f>
        <v>4.3078495987681972E-3</v>
      </c>
      <c r="RT74">
        <f>LN(PRICES!RT74/PRICES!RT73)</f>
        <v>2.0256820355062415E-2</v>
      </c>
      <c r="RU74">
        <f>LN(PRICES!RU74/PRICES!RU73)</f>
        <v>1.8821455985754386E-3</v>
      </c>
      <c r="RV74">
        <f>LN(PRICES!RV74/PRICES!RV73)</f>
        <v>-3.2599952253239712E-3</v>
      </c>
      <c r="RW74">
        <f>LN(PRICES!RW74/PRICES!RW73)</f>
        <v>2.5220319304862463E-3</v>
      </c>
      <c r="RX74">
        <f>LN(PRICES!RX74/PRICES!RX73)</f>
        <v>1.7681971865097033E-2</v>
      </c>
      <c r="RY74">
        <f>LN(PRICES!RY74/PRICES!RY73)</f>
        <v>-7.7669661073734662E-3</v>
      </c>
      <c r="RZ74">
        <f>LN(PRICES!RZ74/PRICES!RZ73)</f>
        <v>-5.1911777572620221E-3</v>
      </c>
      <c r="SA74">
        <f>LN(PRICES!SA74/PRICES!SA73)</f>
        <v>9.2081584617466489E-3</v>
      </c>
      <c r="SB74">
        <f>LN(PRICES!SB74/PRICES!SB73)</f>
        <v>4.9565663175990538E-3</v>
      </c>
      <c r="SC74">
        <f>LN(PRICES!SC74/PRICES!SC73)</f>
        <v>-2.5395249483210394E-3</v>
      </c>
      <c r="SD74">
        <f>LN(PRICES!SD74/PRICES!SD73)</f>
        <v>6.7600934228019723E-3</v>
      </c>
      <c r="SE74">
        <f>LN(PRICES!SE74/PRICES!SE73)</f>
        <v>7.0584458382055371E-3</v>
      </c>
      <c r="SF74">
        <f>LN(PRICES!SF74/PRICES!SF73)</f>
        <v>2.2989415983680719E-2</v>
      </c>
      <c r="SG74">
        <f>LN(PRICES!SG74/PRICES!SG73)</f>
        <v>-2.0073918379461649E-2</v>
      </c>
      <c r="SH74">
        <f>LN(PRICES!SH74/PRICES!SH73)</f>
        <v>-8.5478389154616224E-2</v>
      </c>
      <c r="SI74">
        <f>LN(PRICES!SI74/PRICES!SI73)</f>
        <v>3.0056431627078235E-3</v>
      </c>
      <c r="SJ74">
        <f>LN(PRICES!SJ74/PRICES!SJ73)</f>
        <v>-2.9276564803393908E-2</v>
      </c>
      <c r="SK74">
        <f>LN(PRICES!SK74/PRICES!SK73)</f>
        <v>1.0439185019853619E-2</v>
      </c>
      <c r="SL74">
        <f>LN(PRICES!SL74/PRICES!SL73)</f>
        <v>1.331952076075108E-2</v>
      </c>
      <c r="SM74">
        <f>LN(PRICES!SM74/PRICES!SM73)</f>
        <v>1.6563449263917326E-2</v>
      </c>
      <c r="SN74">
        <f>LN(PRICES!SN74/PRICES!SN73)</f>
        <v>-1.2661534907662982E-2</v>
      </c>
      <c r="SO74">
        <f>LN(PRICES!SO74/PRICES!SO73)</f>
        <v>-1.681803772328077E-2</v>
      </c>
      <c r="SP74">
        <f>LN(PRICES!SP74/PRICES!SP73)</f>
        <v>-2.8932002478837923E-3</v>
      </c>
      <c r="SQ74">
        <f>LN(PRICES!SQ74/PRICES!SQ73)</f>
        <v>2.4598534453430191E-3</v>
      </c>
      <c r="SR74">
        <f>LN(PRICES!SR74/PRICES!SR73)</f>
        <v>0</v>
      </c>
      <c r="SS74">
        <f>LN(PRICES!SS74/PRICES!SS73)</f>
        <v>1.68908268037316E-2</v>
      </c>
      <c r="ST74">
        <f>LN(PRICES!ST74/PRICES!ST73)</f>
        <v>3.6962073131342123E-2</v>
      </c>
      <c r="SU74">
        <f>LN(PRICES!SU74/PRICES!SU73)</f>
        <v>6.8495215076757252E-2</v>
      </c>
      <c r="SV74">
        <f>LN(PRICES!SV74/PRICES!SV73)</f>
        <v>1.1205040434817676E-2</v>
      </c>
      <c r="SW74">
        <f>LN(PRICES!SW74/PRICES!SW73)</f>
        <v>-2.9587654451629394E-3</v>
      </c>
      <c r="SX74">
        <f>LN(PRICES!SX74/PRICES!SX73)</f>
        <v>-8.8071474273021359E-3</v>
      </c>
      <c r="SY74">
        <f>LN(PRICES!SY74/PRICES!SY73)</f>
        <v>5.5131585256553851E-2</v>
      </c>
      <c r="SZ74">
        <f>LN(PRICES!SZ74/PRICES!SZ73)</f>
        <v>1.7384936252198543E-2</v>
      </c>
      <c r="TA74">
        <f>LN(PRICES!TA74/PRICES!TA73)</f>
        <v>-3.7594603384141037E-3</v>
      </c>
      <c r="TB74">
        <f>LN(PRICES!TB74/PRICES!TB73)</f>
        <v>1.1034401155688637E-2</v>
      </c>
      <c r="TC74">
        <f>LN(PRICES!TC74/PRICES!TC73)</f>
        <v>1.3205827919879339E-2</v>
      </c>
      <c r="TD74">
        <f>LN(PRICES!TD74/PRICES!TD73)</f>
        <v>-7.0140214690245228E-3</v>
      </c>
      <c r="TE74">
        <f>LN(PRICES!TE74/PRICES!TE73)</f>
        <v>-1.4825058050087402E-2</v>
      </c>
      <c r="TF74">
        <f>LN(PRICES!TF74/PRICES!TF73)</f>
        <v>4.4065764585672823E-2</v>
      </c>
      <c r="TG74">
        <f>LN(PRICES!TG74/PRICES!TG73)</f>
        <v>3.0356156007319149E-3</v>
      </c>
      <c r="TH74">
        <f>LN(PRICES!TH74/PRICES!TH73)</f>
        <v>-1.7847574932133901E-3</v>
      </c>
      <c r="TI74">
        <f>IFERROR(LN(PRICES!TI74/PRICES!TI73),0)</f>
        <v>-1.5721538280144366E-2</v>
      </c>
      <c r="TJ74">
        <f>IFERROR(LN(PRICES!TJ74/PRICES!TJ73),0)</f>
        <v>-1.1379828519115493E-2</v>
      </c>
      <c r="TK74">
        <f>IFERROR(LN(PRICES!TK74/PRICES!TK73),0)</f>
        <v>3.4220359225803814E-3</v>
      </c>
      <c r="TL74">
        <f>IFERROR(LN(PRICES!TL74/PRICES!TL73),0)</f>
        <v>9.723851783812066E-3</v>
      </c>
      <c r="TM74">
        <f>IFERROR(LN(PRICES!TM74/PRICES!TM73),0)</f>
        <v>1.20359197282532E-2</v>
      </c>
      <c r="TN74">
        <f>IFERROR(LN(PRICES!TN74/PRICES!TN73),0)</f>
        <v>-1.3282380712097131E-2</v>
      </c>
      <c r="TO74">
        <f>IFERROR(LN(PRICES!TO74/PRICES!TO73),0)</f>
        <v>-2.5842636453761728E-2</v>
      </c>
      <c r="TP74">
        <f>IFERROR(LN(PRICES!TP74/PRICES!TP73),0)</f>
        <v>4.1189667702848652E-4</v>
      </c>
      <c r="TQ74">
        <f>IFERROR(LN(PRICES!TQ74/PRICES!TQ73),0)</f>
        <v>-1.0695283431550417E-2</v>
      </c>
      <c r="TR74">
        <f>IFERROR(LN(PRICES!TR74/PRICES!TR73),0)</f>
        <v>8.540372404206519E-4</v>
      </c>
      <c r="TS74">
        <f>IFERROR(LN(PRICES!TS74/PRICES!TS73),0)</f>
        <v>5.4516873803036367E-2</v>
      </c>
      <c r="TT74">
        <f>IFERROR(LN(PRICES!TT74/PRICES!TT73),0)</f>
        <v>-5.1462334064980055E-4</v>
      </c>
      <c r="TU74">
        <f>IFERROR(LN(PRICES!TU74/PRICES!TU73),0)</f>
        <v>2.4001961338854703E-2</v>
      </c>
      <c r="TV74">
        <f>IFERROR(LN(PRICES!TV74/PRICES!TV73),0)</f>
        <v>1.4245745491121953E-2</v>
      </c>
      <c r="TW74">
        <f>IFERROR(LN(PRICES!TW74/PRICES!TW73),0)</f>
        <v>-1.2396186577145835E-2</v>
      </c>
      <c r="TX74">
        <f>IFERROR(LN(PRICES!TX74/PRICES!TX73),0)</f>
        <v>2.1033030934547225E-4</v>
      </c>
      <c r="TY74">
        <f>IFERROR(LN(PRICES!TY74/PRICES!TY73),0)</f>
        <v>1.7577369970651624E-2</v>
      </c>
      <c r="TZ74">
        <f>IFERROR(LN(PRICES!TZ74/PRICES!TZ73),0)</f>
        <v>7.490544308924995E-3</v>
      </c>
      <c r="UA74">
        <f>IFERROR(LN(PRICES!UA74/PRICES!UA73),0)</f>
        <v>1.6062186813362988E-4</v>
      </c>
      <c r="UB74">
        <f>IFERROR(LN(PRICES!UB74/PRICES!UB73),0)</f>
        <v>1.9621147577822851E-2</v>
      </c>
      <c r="UC74">
        <f>IFERROR(LN(PRICES!UC74/PRICES!UC73),0)</f>
        <v>-2.1536219074252766E-2</v>
      </c>
      <c r="UD74">
        <f>IFERROR(LN(PRICES!UD74/PRICES!UD73),0)</f>
        <v>1.090924515395607E-2</v>
      </c>
      <c r="UE74">
        <f>IFERROR(LN(PRICES!UE74/PRICES!UE73),0)</f>
        <v>-2.8656580698406504E-2</v>
      </c>
      <c r="UF74">
        <f>IFERROR(LN(PRICES!UF74/PRICES!UF73),0)</f>
        <v>7.7198727306573733E-2</v>
      </c>
      <c r="UG74">
        <f>IFERROR(LN(PRICES!UG74/PRICES!UG73),0)</f>
        <v>1.3368521579566554E-2</v>
      </c>
      <c r="UH74">
        <f>IFERROR(LN(PRICES!UH74/PRICES!UH73),0)</f>
        <v>1.4762328926981547E-2</v>
      </c>
      <c r="UI74">
        <f>IFERROR(LN(PRICES!UI74/PRICES!UI73),0)</f>
        <v>-1.2225316732079976E-2</v>
      </c>
      <c r="UJ74">
        <f>IFERROR(LN(PRICES!UJ74/PRICES!UJ73),0)</f>
        <v>-1.3779971396351816E-2</v>
      </c>
      <c r="UK74">
        <f>IFERROR(LN(PRICES!UK74/PRICES!UK73),0)</f>
        <v>2.0121319398048239E-2</v>
      </c>
      <c r="UL74">
        <f>IFERROR(LN(PRICES!UL74/PRICES!UL73),0)</f>
        <v>6.3442782460565337E-3</v>
      </c>
      <c r="UM74">
        <f>IFERROR(LN(PRICES!UM74/PRICES!UM73),0)</f>
        <v>-1.4490139825793964E-3</v>
      </c>
      <c r="UN74">
        <f>IFERROR(LN(PRICES!UN74/PRICES!UN73),0)</f>
        <v>1.4028015916998192E-2</v>
      </c>
      <c r="UO74">
        <f>IFERROR(LN(PRICES!UO74/PRICES!UO73),0)</f>
        <v>-1.127820596773396E-3</v>
      </c>
      <c r="UP74">
        <f>IFERROR(LN(PRICES!UP74/PRICES!UP73),0)</f>
        <v>2.5379929123193166E-3</v>
      </c>
      <c r="UQ74">
        <f>IFERROR(LN(PRICES!UQ74/PRICES!UQ73),0)</f>
        <v>1.1177016240404177E-2</v>
      </c>
      <c r="UR74">
        <f>IFERROR(LN(PRICES!UR74/PRICES!UR73),0)</f>
        <v>0</v>
      </c>
      <c r="US74">
        <f>IFERROR(LN(PRICES!US74/PRICES!US73),0)</f>
        <v>-1.7345780199886575E-3</v>
      </c>
      <c r="UT74">
        <f>IFERROR(LN(PRICES!UT74/PRICES!UT73),0)</f>
        <v>1.9627684977033828E-2</v>
      </c>
      <c r="UU74">
        <f>IFERROR(LN(PRICES!UU74/PRICES!UU73),0)</f>
        <v>5.3535300823323992E-3</v>
      </c>
      <c r="UV74">
        <f>IFERROR(LN(PRICES!UV74/PRICES!UV73),0)</f>
        <v>3.6563568820719974E-3</v>
      </c>
      <c r="UW74">
        <f>IFERROR(LN(PRICES!UW74/PRICES!UW73),0)</f>
        <v>2.6396773171468865E-2</v>
      </c>
      <c r="UX74">
        <f>IFERROR(LN(PRICES!UX74/PRICES!UX73),0)</f>
        <v>1.5813827623715453E-2</v>
      </c>
      <c r="UY74">
        <f>IFERROR(LN(PRICES!UY74/PRICES!UY73),0)</f>
        <v>-4.4315007927186881E-3</v>
      </c>
      <c r="UZ74">
        <f>IFERROR(LN(PRICES!UZ74/PRICES!UZ73),0)</f>
        <v>-7.0157585522786095E-3</v>
      </c>
      <c r="VA74">
        <f>IFERROR(LN(PRICES!VA74/PRICES!VA73),0)</f>
        <v>-1.2569442216942691E-2</v>
      </c>
      <c r="VB74">
        <f>IFERROR(LN(PRICES!VB74/PRICES!VB73),0)</f>
        <v>0</v>
      </c>
      <c r="VC74">
        <f>IFERROR(LN(PRICES!VC74/PRICES!VC73),0)</f>
        <v>1.0958241852231562E-2</v>
      </c>
      <c r="VD74">
        <f>IFERROR(LN(PRICES!VD74/PRICES!VD73),0)</f>
        <v>-9.5606996103413684E-3</v>
      </c>
      <c r="VE74">
        <f>IFERROR(LN(PRICES!VE74/PRICES!VE73),0)</f>
        <v>1.3269844434769992E-2</v>
      </c>
      <c r="VF74">
        <f>IFERROR(LN(PRICES!VF74/PRICES!VF73),0)</f>
        <v>0</v>
      </c>
      <c r="VG74">
        <f>IFERROR(LN(PRICES!VG74/PRICES!VG73),0)</f>
        <v>4.5311603898052742E-3</v>
      </c>
      <c r="VH74">
        <f>IFERROR(LN(PRICES!VH74/PRICES!VH73),0)</f>
        <v>-1.4554804443301013E-2</v>
      </c>
      <c r="VI74">
        <f>IFERROR(LN(PRICES!VI74/PRICES!VI73),0)</f>
        <v>8.525229483305764E-3</v>
      </c>
      <c r="VJ74">
        <f>IFERROR(LN(PRICES!VJ74/PRICES!VJ73),0)</f>
        <v>1.1167769610883695E-2</v>
      </c>
      <c r="VK74">
        <f>IFERROR(LN(PRICES!VK74/PRICES!VK73),0)</f>
        <v>3.7481458941418795E-3</v>
      </c>
      <c r="VL74">
        <f>IFERROR(LN(PRICES!VL74/PRICES!VL73),0)</f>
        <v>3.7894079536870983E-4</v>
      </c>
      <c r="VM74">
        <f>IFERROR(LN(PRICES!VM74/PRICES!VM73),0)</f>
        <v>-1.3934227203182431E-2</v>
      </c>
      <c r="VN74">
        <f>IFERROR(LN(PRICES!VN74/PRICES!VN73),0)</f>
        <v>3.4368199141216298E-3</v>
      </c>
      <c r="VO74">
        <f>IFERROR(LN(PRICES!VO74/PRICES!VO73),0)</f>
        <v>1.7785396506170406E-2</v>
      </c>
      <c r="VP74">
        <f>IFERROR(LN(PRICES!VP74/PRICES!VP73),0)</f>
        <v>-2.318878989243367E-2</v>
      </c>
      <c r="VQ74">
        <f>IFERROR(LN(PRICES!VQ74/PRICES!VQ73),0)</f>
        <v>-1.5889360198770606E-2</v>
      </c>
      <c r="VR74">
        <f>IFERROR(LN(PRICES!VR74/PRICES!VR73),0)</f>
        <v>1.9065425298668943E-3</v>
      </c>
      <c r="VS74">
        <f>IFERROR(LN(PRICES!VS74/PRICES!VS73),0)</f>
        <v>-4.1967140857070316E-3</v>
      </c>
      <c r="VT74">
        <f>IFERROR(LN(PRICES!VT74/PRICES!VT73),0)</f>
        <v>1.1757021967833346E-2</v>
      </c>
      <c r="VU74">
        <f>IFERROR(LN(PRICES!VU74/PRICES!VU73),0)</f>
        <v>1.0729269463814687E-3</v>
      </c>
      <c r="VV74">
        <f>IFERROR(LN(PRICES!VV74/PRICES!VV73),0)</f>
        <v>-3.1067879424115406E-2</v>
      </c>
      <c r="VW74">
        <f>IFERROR(LN(PRICES!VW74/PRICES!VW73),0)</f>
        <v>1.4530741170538847E-2</v>
      </c>
      <c r="VX74">
        <f>IFERROR(LN(PRICES!VX74/PRICES!VX73),0)</f>
        <v>-1.5361181136724718E-2</v>
      </c>
      <c r="VY74">
        <f>IFERROR(LN(PRICES!VY74/PRICES!VY73),0)</f>
        <v>0</v>
      </c>
      <c r="VZ74">
        <f>IFERROR(LN(PRICES!VZ74/PRICES!VZ73),0)</f>
        <v>0</v>
      </c>
      <c r="WA74">
        <f>IFERROR(LN(PRICES!WA74/PRICES!WA73),0)</f>
        <v>1.2667421235966521E-2</v>
      </c>
      <c r="WB74">
        <f>IFERROR(LN(PRICES!WB74/PRICES!WB73),0)</f>
        <v>0</v>
      </c>
      <c r="WC74">
        <f>IFERROR(LN(PRICES!WC74/PRICES!WC73),0)</f>
        <v>0</v>
      </c>
      <c r="WD74">
        <v>1</v>
      </c>
    </row>
    <row r="75" spans="1:602" x14ac:dyDescent="0.25">
      <c r="A75" s="2">
        <v>43567</v>
      </c>
      <c r="B75">
        <f>LN(PRICES!B75/PRICES!B74)</f>
        <v>-2.8911698613686746E-3</v>
      </c>
      <c r="C75">
        <f>LN(PRICES!C75/PRICES!C74)</f>
        <v>6.672028257546138E-3</v>
      </c>
      <c r="D75">
        <f>LN(PRICES!D75/PRICES!D74)</f>
        <v>-1.0082085319648708E-3</v>
      </c>
      <c r="E75">
        <f>LN(PRICES!E75/PRICES!E74)</f>
        <v>1.138688519342532E-2</v>
      </c>
      <c r="F75">
        <f>LN(PRICES!F75/PRICES!F74)</f>
        <v>1.0401416973412059E-2</v>
      </c>
      <c r="G75">
        <f>LN(PRICES!G75/PRICES!G74)</f>
        <v>-8.0804503307212918E-3</v>
      </c>
      <c r="H75">
        <f>LN(PRICES!H75/PRICES!H74)</f>
        <v>-1.3073584036194082E-2</v>
      </c>
      <c r="I75">
        <f>LN(PRICES!I75/PRICES!I74)</f>
        <v>1.8839215377342945E-2</v>
      </c>
      <c r="J75">
        <f>LN(PRICES!J75/PRICES!J74)</f>
        <v>-4.4192454768432156E-3</v>
      </c>
      <c r="K75">
        <f>LN(PRICES!K75/PRICES!K74)</f>
        <v>-5.4987089555970665E-3</v>
      </c>
      <c r="L75">
        <f>LN(PRICES!L75/PRICES!L74)</f>
        <v>2.9455004411054267E-3</v>
      </c>
      <c r="M75">
        <f>LN(PRICES!M75/PRICES!M74)</f>
        <v>9.3181696081370384E-3</v>
      </c>
      <c r="N75">
        <f>LN(PRICES!N75/PRICES!N74)</f>
        <v>-4.3891532590552068E-3</v>
      </c>
      <c r="O75">
        <f>LN(PRICES!O75/PRICES!O74)</f>
        <v>0</v>
      </c>
      <c r="P75">
        <f>LN(PRICES!P75/PRICES!P74)</f>
        <v>6.2641068711538697E-3</v>
      </c>
      <c r="Q75">
        <f>LN(PRICES!Q75/PRICES!Q74)</f>
        <v>4.1630187117632726E-4</v>
      </c>
      <c r="R75">
        <f>LN(PRICES!R75/PRICES!R74)</f>
        <v>-5.6980137170485516E-3</v>
      </c>
      <c r="S75">
        <f>LN(PRICES!S75/PRICES!S74)</f>
        <v>1.8372941261426661E-3</v>
      </c>
      <c r="T75">
        <f>LN(PRICES!T75/PRICES!T74)</f>
        <v>-5.9606335592508148E-3</v>
      </c>
      <c r="U75">
        <f>LN(PRICES!U75/PRICES!U74)</f>
        <v>1.0703514122669367E-2</v>
      </c>
      <c r="V75">
        <f>LN(PRICES!V75/PRICES!V74)</f>
        <v>2.1691919984181487E-2</v>
      </c>
      <c r="W75">
        <f>LN(PRICES!W75/PRICES!W74)</f>
        <v>1.9125526989819168E-2</v>
      </c>
      <c r="X75">
        <f>LN(PRICES!X75/PRICES!X74)</f>
        <v>1.8979840329789222E-2</v>
      </c>
      <c r="Y75">
        <f>LN(PRICES!Y75/PRICES!Y74)</f>
        <v>1.8832547406922027E-3</v>
      </c>
      <c r="Z75">
        <f>LN(PRICES!Z75/PRICES!Z74)</f>
        <v>3.5971302522100762E-3</v>
      </c>
      <c r="AA75">
        <f>LN(PRICES!AA75/PRICES!AA74)</f>
        <v>-3.2458710173429209E-3</v>
      </c>
      <c r="AB75">
        <f>LN(PRICES!AB75/PRICES!AB74)</f>
        <v>-1.183443376745134E-2</v>
      </c>
      <c r="AC75">
        <f>LN(PRICES!AC75/PRICES!AC74)</f>
        <v>2.0618962317330261E-3</v>
      </c>
      <c r="AD75">
        <f>LN(PRICES!AD75/PRICES!AD74)</f>
        <v>1.0992393866028126E-2</v>
      </c>
      <c r="AE75">
        <f>LN(PRICES!AE75/PRICES!AE74)</f>
        <v>9.4944408759750354E-3</v>
      </c>
      <c r="AF75">
        <f>LN(PRICES!AF75/PRICES!AF74)</f>
        <v>1.0811236819050541E-2</v>
      </c>
      <c r="AG75">
        <f>LN(PRICES!AG75/PRICES!AG74)</f>
        <v>1.2514127681413247E-2</v>
      </c>
      <c r="AH75">
        <f>LN(PRICES!AH75/PRICES!AH74)</f>
        <v>-6.9726585925908129E-3</v>
      </c>
      <c r="AI75">
        <f>LN(PRICES!AI75/PRICES!AI74)</f>
        <v>3.536740478934236E-3</v>
      </c>
      <c r="AJ75">
        <f>LN(PRICES!AJ75/PRICES!AJ74)</f>
        <v>1.6277790620363747E-2</v>
      </c>
      <c r="AK75">
        <f>LN(PRICES!AK75/PRICES!AK74)</f>
        <v>8.5124792679036141E-3</v>
      </c>
      <c r="AL75">
        <f>LN(PRICES!AL75/PRICES!AL74)</f>
        <v>2.7739410834969266E-2</v>
      </c>
      <c r="AM75">
        <f>LN(PRICES!AM75/PRICES!AM74)</f>
        <v>-4.2398796554157609E-3</v>
      </c>
      <c r="AN75">
        <f>LN(PRICES!AN75/PRICES!AN74)</f>
        <v>-2.4368485100341453E-2</v>
      </c>
      <c r="AO75">
        <f>LN(PRICES!AO75/PRICES!AO74)</f>
        <v>0</v>
      </c>
      <c r="AP75">
        <f>LN(PRICES!AP75/PRICES!AP74)</f>
        <v>2.2499857975540601E-2</v>
      </c>
      <c r="AQ75">
        <f>LN(PRICES!AQ75/PRICES!AQ74)</f>
        <v>7.4733478277928658E-2</v>
      </c>
      <c r="AR75">
        <f>LN(PRICES!AR75/PRICES!AR74)</f>
        <v>3.0651629694559445E-3</v>
      </c>
      <c r="AS75">
        <f>LN(PRICES!AS75/PRICES!AS74)</f>
        <v>5.0917872887343339E-4</v>
      </c>
      <c r="AT75">
        <f>LN(PRICES!AT75/PRICES!AT74)</f>
        <v>5.3672372506532963E-3</v>
      </c>
      <c r="AU75">
        <f>LN(PRICES!AU75/PRICES!AU74)</f>
        <v>8.7291396093624202E-3</v>
      </c>
      <c r="AV75">
        <f>LN(PRICES!AV75/PRICES!AV74)</f>
        <v>-1.9590293658458533E-3</v>
      </c>
      <c r="AW75">
        <f>LN(PRICES!AW75/PRICES!AW74)</f>
        <v>1.8096441553967418E-2</v>
      </c>
      <c r="AX75">
        <f>LN(PRICES!AX75/PRICES!AX74)</f>
        <v>1.0103525806719834E-2</v>
      </c>
      <c r="AY75">
        <f>LN(PRICES!AY75/PRICES!AY74)</f>
        <v>8.0203143825004087E-3</v>
      </c>
      <c r="AZ75">
        <f>LN(PRICES!AZ75/PRICES!AZ74)</f>
        <v>1.9965895935559985E-2</v>
      </c>
      <c r="BA75">
        <f>LN(PRICES!BA75/PRICES!BA74)</f>
        <v>2.2750166016314372E-2</v>
      </c>
      <c r="BB75">
        <f>LN(PRICES!BB75/PRICES!BB74)</f>
        <v>-2.9617045319968163E-3</v>
      </c>
      <c r="BC75">
        <f>LN(PRICES!BC75/PRICES!BC74)</f>
        <v>1.7267925731611157E-2</v>
      </c>
      <c r="BD75">
        <f>LN(PRICES!BD75/PRICES!BD74)</f>
        <v>-2.8180722358858512E-3</v>
      </c>
      <c r="BE75">
        <f>LN(PRICES!BE75/PRICES!BE74)</f>
        <v>7.6963440384122369E-3</v>
      </c>
      <c r="BF75">
        <f>LN(PRICES!BF75/PRICES!BF74)</f>
        <v>-1.4715920091512529E-2</v>
      </c>
      <c r="BG75">
        <f>LN(PRICES!BG75/PRICES!BG74)</f>
        <v>-8.4652416796132182E-3</v>
      </c>
      <c r="BH75">
        <f>LN(PRICES!BH75/PRICES!BH74)</f>
        <v>1.4567967243809744E-2</v>
      </c>
      <c r="BI75">
        <f>LN(PRICES!BI75/PRICES!BI74)</f>
        <v>1.1240795925116252E-2</v>
      </c>
      <c r="BJ75">
        <f>LN(PRICES!BJ75/PRICES!BJ74)</f>
        <v>6.6648446786798281E-3</v>
      </c>
      <c r="BK75">
        <f>LN(PRICES!BK75/PRICES!BK74)</f>
        <v>-2.7243435330591916E-3</v>
      </c>
      <c r="BL75">
        <f>LN(PRICES!BL75/PRICES!BL74)</f>
        <v>-1.6891703917134332E-3</v>
      </c>
      <c r="BM75">
        <f>LN(PRICES!BM75/PRICES!BM74)</f>
        <v>-2.0976252779021463E-2</v>
      </c>
      <c r="BN75">
        <f>LN(PRICES!BN75/PRICES!BN74)</f>
        <v>-4.2230024841475875E-3</v>
      </c>
      <c r="BO75">
        <f>LN(PRICES!BO75/PRICES!BO74)</f>
        <v>3.100534153607525E-3</v>
      </c>
      <c r="BP75">
        <f>LN(PRICES!BP75/PRICES!BP74)</f>
        <v>1.35469737689105E-2</v>
      </c>
      <c r="BQ75">
        <f>LN(PRICES!BQ75/PRICES!BQ74)</f>
        <v>1.5241972958079207E-2</v>
      </c>
      <c r="BR75">
        <f>LN(PRICES!BR75/PRICES!BR74)</f>
        <v>1.1397216284917864E-3</v>
      </c>
      <c r="BS75">
        <f>LN(PRICES!BS75/PRICES!BS74)</f>
        <v>2.2154968173808437E-2</v>
      </c>
      <c r="BT75">
        <f>LN(PRICES!BT75/PRICES!BT74)</f>
        <v>4.1489673029261242E-3</v>
      </c>
      <c r="BU75">
        <f>LN(PRICES!BU75/PRICES!BU74)</f>
        <v>4.6276375650592142E-3</v>
      </c>
      <c r="BV75">
        <f>LN(PRICES!BV75/PRICES!BV74)</f>
        <v>-1.5209135790726898E-3</v>
      </c>
      <c r="BW75">
        <f>LN(PRICES!BW75/PRICES!BW74)</f>
        <v>-2.8132393913467041E-3</v>
      </c>
      <c r="BX75">
        <f>LN(PRICES!BX75/PRICES!BX74)</f>
        <v>7.7923370766458319E-3</v>
      </c>
      <c r="BY75">
        <f>LN(PRICES!BY75/PRICES!BY74)</f>
        <v>3.7603417113687532E-2</v>
      </c>
      <c r="BZ75">
        <f>LN(PRICES!BZ75/PRICES!BZ74)</f>
        <v>1.7639801442939175E-2</v>
      </c>
      <c r="CA75">
        <f>LN(PRICES!CA75/PRICES!CA74)</f>
        <v>-1.3022347369517486E-2</v>
      </c>
      <c r="CB75">
        <f>LN(PRICES!CB75/PRICES!CB74)</f>
        <v>1.7644527524406185E-2</v>
      </c>
      <c r="CC75">
        <f>LN(PRICES!CC75/PRICES!CC74)</f>
        <v>-2.6157109173460748E-3</v>
      </c>
      <c r="CD75">
        <f>LN(PRICES!CD75/PRICES!CD74)</f>
        <v>7.1120211641007656E-3</v>
      </c>
      <c r="CE75">
        <f>LN(PRICES!CE75/PRICES!CE74)</f>
        <v>1.3011381636624011E-2</v>
      </c>
      <c r="CF75">
        <f>LN(PRICES!CF75/PRICES!CF74)</f>
        <v>1.0310108391416403E-2</v>
      </c>
      <c r="CG75">
        <f>LN(PRICES!CG75/PRICES!CG74)</f>
        <v>1.2647780306514575E-2</v>
      </c>
      <c r="CH75">
        <f>LN(PRICES!CH75/PRICES!CH74)</f>
        <v>-7.0479374988531227E-3</v>
      </c>
      <c r="CI75">
        <f>LN(PRICES!CI75/PRICES!CI74)</f>
        <v>3.0836856975180304E-2</v>
      </c>
      <c r="CJ75">
        <f>LN(PRICES!CJ75/PRICES!CJ74)</f>
        <v>-8.9286618901477967E-3</v>
      </c>
      <c r="CK75">
        <f>LN(PRICES!CK75/PRICES!CK74)</f>
        <v>0</v>
      </c>
      <c r="CL75">
        <f>LN(PRICES!CL75/PRICES!CL74)</f>
        <v>4.263124590686008E-3</v>
      </c>
      <c r="CM75">
        <f>LN(PRICES!CM75/PRICES!CM74)</f>
        <v>-7.0006503882664292E-3</v>
      </c>
      <c r="CN75">
        <f>LN(PRICES!CN75/PRICES!CN74)</f>
        <v>6.2578365395226125E-3</v>
      </c>
      <c r="CO75">
        <f>LN(PRICES!CO75/PRICES!CO74)</f>
        <v>2.4600579053364293E-2</v>
      </c>
      <c r="CP75">
        <f>LN(PRICES!CP75/PRICES!CP74)</f>
        <v>-3.428065679869884E-3</v>
      </c>
      <c r="CQ75">
        <f>LN(PRICES!CQ75/PRICES!CQ74)</f>
        <v>2.4852155006672766E-3</v>
      </c>
      <c r="CR75">
        <f>LN(PRICES!CR75/PRICES!CR74)</f>
        <v>1.7011897607751045E-2</v>
      </c>
      <c r="CS75">
        <f>LN(PRICES!CS75/PRICES!CS74)</f>
        <v>1.6817651478305308E-3</v>
      </c>
      <c r="CT75">
        <f>LN(PRICES!CT75/PRICES!CT74)</f>
        <v>1.242265510487082E-2</v>
      </c>
      <c r="CU75">
        <f>LN(PRICES!CU75/PRICES!CU74)</f>
        <v>1.7519583482230978E-4</v>
      </c>
      <c r="CV75">
        <f>LN(PRICES!CV75/PRICES!CV74)</f>
        <v>-1.5192506056650981E-2</v>
      </c>
      <c r="CW75">
        <f>LN(PRICES!CW75/PRICES!CW74)</f>
        <v>8.7861201616753638E-3</v>
      </c>
      <c r="CX75">
        <f>LN(PRICES!CX75/PRICES!CX74)</f>
        <v>3.2596348895368013E-2</v>
      </c>
      <c r="CY75">
        <f>LN(PRICES!CY75/PRICES!CY74)</f>
        <v>-6.5147226123749759E-3</v>
      </c>
      <c r="CZ75">
        <f>LN(PRICES!CZ75/PRICES!CZ74)</f>
        <v>8.6159129619303408E-3</v>
      </c>
      <c r="DA75">
        <f>LN(PRICES!DA75/PRICES!DA74)</f>
        <v>2.9238209820473007E-2</v>
      </c>
      <c r="DB75">
        <f>LN(PRICES!DB75/PRICES!DB74)</f>
        <v>-1.6468322557539905E-3</v>
      </c>
      <c r="DC75">
        <f>LN(PRICES!DC75/PRICES!DC74)</f>
        <v>5.4758538987162318E-3</v>
      </c>
      <c r="DD75">
        <f>LN(PRICES!DD75/PRICES!DD74)</f>
        <v>2.4003390968703454E-2</v>
      </c>
      <c r="DE75">
        <f>LN(PRICES!DE75/PRICES!DE74)</f>
        <v>-8.942758084134866E-3</v>
      </c>
      <c r="DF75">
        <f>LN(PRICES!DF75/PRICES!DF74)</f>
        <v>1.4451161396572126E-2</v>
      </c>
      <c r="DG75">
        <f>LN(PRICES!DG75/PRICES!DG74)</f>
        <v>-6.0060762462028471E-3</v>
      </c>
      <c r="DH75">
        <f>LN(PRICES!DH75/PRICES!DH74)</f>
        <v>2.6099716100270769E-2</v>
      </c>
      <c r="DI75">
        <f>LN(PRICES!DI75/PRICES!DI74)</f>
        <v>-9.195795715105079E-3</v>
      </c>
      <c r="DJ75">
        <f>LN(PRICES!DJ75/PRICES!DJ74)</f>
        <v>2.1763149468599478E-2</v>
      </c>
      <c r="DK75">
        <f>LN(PRICES!DK75/PRICES!DK74)</f>
        <v>1.4104607257458832E-2</v>
      </c>
      <c r="DL75">
        <f>LN(PRICES!DL75/PRICES!DL74)</f>
        <v>-1.1267959123375587E-2</v>
      </c>
      <c r="DM75">
        <f>LN(PRICES!DM75/PRICES!DM74)</f>
        <v>8.6083552211054827E-3</v>
      </c>
      <c r="DN75">
        <f>LN(PRICES!DN75/PRICES!DN74)</f>
        <v>-4.1778811024890819E-3</v>
      </c>
      <c r="DO75">
        <f>LN(PRICES!DO75/PRICES!DO74)</f>
        <v>-2.2084474585693341E-2</v>
      </c>
      <c r="DP75">
        <f>LN(PRICES!DP75/PRICES!DP74)</f>
        <v>-6.3694665762398239E-3</v>
      </c>
      <c r="DQ75">
        <f>LN(PRICES!DQ75/PRICES!DQ74)</f>
        <v>-1.29271964626574E-2</v>
      </c>
      <c r="DR75">
        <f>LN(PRICES!DR75/PRICES!DR74)</f>
        <v>0</v>
      </c>
      <c r="DS75">
        <f>LN(PRICES!DS75/PRICES!DS74)</f>
        <v>1.4911731929918308E-2</v>
      </c>
      <c r="DT75">
        <f>LN(PRICES!DT75/PRICES!DT74)</f>
        <v>1.0561228235045289E-2</v>
      </c>
      <c r="DU75">
        <f>LN(PRICES!DU75/PRICES!DU74)</f>
        <v>-7.0894501976669442E-3</v>
      </c>
      <c r="DV75">
        <f>LN(PRICES!DV75/PRICES!DV74)</f>
        <v>-2.7235543593342511E-3</v>
      </c>
      <c r="DW75">
        <f>LN(PRICES!DW75/PRICES!DW74)</f>
        <v>2.0470411184603979E-2</v>
      </c>
      <c r="DX75">
        <f>LN(PRICES!DX75/PRICES!DX74)</f>
        <v>-9.8952309203756243E-3</v>
      </c>
      <c r="DY75">
        <f>LN(PRICES!DY75/PRICES!DY74)</f>
        <v>7.3390331419242493E-3</v>
      </c>
      <c r="DZ75">
        <f>LN(PRICES!DZ75/PRICES!DZ74)</f>
        <v>-3.3113205854279483E-3</v>
      </c>
      <c r="EA75">
        <f>LN(PRICES!EA75/PRICES!EA74)</f>
        <v>-1.3110567905427496E-3</v>
      </c>
      <c r="EB75">
        <f>LN(PRICES!EB75/PRICES!EB74)</f>
        <v>-2.2814706813358506E-2</v>
      </c>
      <c r="EC75">
        <f>LN(PRICES!EC75/PRICES!EC74)</f>
        <v>1.106260951187783E-3</v>
      </c>
      <c r="ED75">
        <f>LN(PRICES!ED75/PRICES!ED74)</f>
        <v>-1.1348470463573819E-3</v>
      </c>
      <c r="EE75">
        <f>LN(PRICES!EE75/PRICES!EE74)</f>
        <v>-6.0393039235546973E-3</v>
      </c>
      <c r="EF75">
        <f>LN(PRICES!EF75/PRICES!EF74)</f>
        <v>-1.0397689966195306E-2</v>
      </c>
      <c r="EG75">
        <f>LN(PRICES!EG75/PRICES!EG74)</f>
        <v>1.8150031003144999E-2</v>
      </c>
      <c r="EH75">
        <f>LN(PRICES!EH75/PRICES!EH74)</f>
        <v>1.0772116694135681E-2</v>
      </c>
      <c r="EI75">
        <f>LN(PRICES!EI75/PRICES!EI74)</f>
        <v>1.3766593283258969E-2</v>
      </c>
      <c r="EJ75">
        <f>LN(PRICES!EJ75/PRICES!EJ74)</f>
        <v>-5.3803536061818795E-4</v>
      </c>
      <c r="EK75">
        <f>LN(PRICES!EK75/PRICES!EK74)</f>
        <v>-1.0643522435646037E-2</v>
      </c>
      <c r="EL75">
        <f>LN(PRICES!EL75/PRICES!EL74)</f>
        <v>2.1637433068925228E-2</v>
      </c>
      <c r="EM75">
        <f>LN(PRICES!EM75/PRICES!EM74)</f>
        <v>2.3925773181729181E-2</v>
      </c>
      <c r="EN75">
        <f>LN(PRICES!EN75/PRICES!EN74)</f>
        <v>1.4486462511179379E-2</v>
      </c>
      <c r="EO75">
        <f>LN(PRICES!EO75/PRICES!EO74)</f>
        <v>-7.6115272617458853E-3</v>
      </c>
      <c r="EP75">
        <f>LN(PRICES!EP75/PRICES!EP74)</f>
        <v>-1.0014411162945547E-2</v>
      </c>
      <c r="EQ75">
        <f>LN(PRICES!EQ75/PRICES!EQ74)</f>
        <v>1.3398816536633423E-2</v>
      </c>
      <c r="ER75">
        <f>LN(PRICES!ER75/PRICES!ER74)</f>
        <v>4.6385097088890185E-3</v>
      </c>
      <c r="ES75">
        <f>LN(PRICES!ES75/PRICES!ES74)</f>
        <v>-2.1557489149046584E-3</v>
      </c>
      <c r="ET75">
        <f>LN(PRICES!ET75/PRICES!ET74)</f>
        <v>0</v>
      </c>
      <c r="EU75">
        <f>LN(PRICES!EU75/PRICES!EU74)</f>
        <v>-1.496946712035423E-2</v>
      </c>
      <c r="EV75">
        <f>LN(PRICES!EV75/PRICES!EV74)</f>
        <v>9.2035136973746951E-4</v>
      </c>
      <c r="EW75">
        <f>LN(PRICES!EW75/PRICES!EW74)</f>
        <v>2.9633551757563766E-2</v>
      </c>
      <c r="EX75">
        <f>LN(PRICES!EX75/PRICES!EX74)</f>
        <v>4.6206550351204408E-3</v>
      </c>
      <c r="EY75">
        <f>LN(PRICES!EY75/PRICES!EY74)</f>
        <v>4.4111033221353258E-3</v>
      </c>
      <c r="EZ75">
        <f>LN(PRICES!EZ75/PRICES!EZ74)</f>
        <v>-2.0333928749751854E-3</v>
      </c>
      <c r="FA75">
        <f>LN(PRICES!FA75/PRICES!FA74)</f>
        <v>6.3750293049019038E-2</v>
      </c>
      <c r="FB75">
        <f>LN(PRICES!FB75/PRICES!FB74)</f>
        <v>6.3995916445085182E-3</v>
      </c>
      <c r="FC75">
        <f>LN(PRICES!FC75/PRICES!FC74)</f>
        <v>8.7336834190467477E-3</v>
      </c>
      <c r="FD75">
        <f>LN(PRICES!FD75/PRICES!FD74)</f>
        <v>-1.1192931375617244E-2</v>
      </c>
      <c r="FE75">
        <f>LN(PRICES!FE75/PRICES!FE74)</f>
        <v>-2.1780382727412972E-3</v>
      </c>
      <c r="FF75">
        <f>LN(PRICES!FF75/PRICES!FF74)</f>
        <v>1.8103081074370864E-3</v>
      </c>
      <c r="FG75">
        <f>LN(PRICES!FG75/PRICES!FG74)</f>
        <v>2.1431641761846611E-2</v>
      </c>
      <c r="FH75">
        <f>LN(PRICES!FH75/PRICES!FH74)</f>
        <v>3.9038431512366715E-4</v>
      </c>
      <c r="FI75">
        <f>LN(PRICES!FI75/PRICES!FI74)</f>
        <v>3.8963624234036237E-2</v>
      </c>
      <c r="FJ75">
        <f>LN(PRICES!FJ75/PRICES!FJ74)</f>
        <v>2.2399211958602942E-2</v>
      </c>
      <c r="FK75">
        <f>LN(PRICES!FK75/PRICES!FK74)</f>
        <v>-3.586361800633753E-3</v>
      </c>
      <c r="FL75">
        <f>LN(PRICES!FL75/PRICES!FL74)</f>
        <v>-2.0334003450785537E-3</v>
      </c>
      <c r="FM75">
        <f>LN(PRICES!FM75/PRICES!FM74)</f>
        <v>2.3260591345894165E-2</v>
      </c>
      <c r="FN75">
        <f>LN(PRICES!FN75/PRICES!FN74)</f>
        <v>-1.086794328958159E-3</v>
      </c>
      <c r="FO75">
        <f>LN(PRICES!FO75/PRICES!FO74)</f>
        <v>5.8376767791690765E-3</v>
      </c>
      <c r="FP75">
        <f>LN(PRICES!FP75/PRICES!FP74)</f>
        <v>2.2841434117542619E-2</v>
      </c>
      <c r="FQ75">
        <f>LN(PRICES!FQ75/PRICES!FQ74)</f>
        <v>-1.3085676688251624E-3</v>
      </c>
      <c r="FR75">
        <f>LN(PRICES!FR75/PRICES!FR74)</f>
        <v>-7.6068776985296373E-4</v>
      </c>
      <c r="FS75">
        <f>LN(PRICES!FS75/PRICES!FS74)</f>
        <v>1.9149210060751311E-3</v>
      </c>
      <c r="FT75">
        <f>LN(PRICES!FT75/PRICES!FT74)</f>
        <v>-1.2088629707602079E-2</v>
      </c>
      <c r="FU75">
        <f>LN(PRICES!FU75/PRICES!FU74)</f>
        <v>2.5739444386848756E-3</v>
      </c>
      <c r="FV75">
        <f>LN(PRICES!FV75/PRICES!FV74)</f>
        <v>0</v>
      </c>
      <c r="FW75">
        <f>LN(PRICES!FW75/PRICES!FW74)</f>
        <v>2.0114570936543914E-2</v>
      </c>
      <c r="FX75">
        <f>LN(PRICES!FX75/PRICES!FX74)</f>
        <v>-1.7712381649219011E-2</v>
      </c>
      <c r="FY75">
        <f>LN(PRICES!FY75/PRICES!FY74)</f>
        <v>1.8983941338446105E-2</v>
      </c>
      <c r="FZ75">
        <f>LN(PRICES!FZ75/PRICES!FZ74)</f>
        <v>1.2510809972673361E-2</v>
      </c>
      <c r="GA75">
        <f>LN(PRICES!GA75/PRICES!GA74)</f>
        <v>1.0177393965486245E-2</v>
      </c>
      <c r="GB75">
        <f>LN(PRICES!GB75/PRICES!GB74)</f>
        <v>-2.4110195042301177E-2</v>
      </c>
      <c r="GC75">
        <f>LN(PRICES!GC75/PRICES!GC74)</f>
        <v>2.1980358357384579E-2</v>
      </c>
      <c r="GD75">
        <f>LN(PRICES!GD75/PRICES!GD74)</f>
        <v>-7.8014457935357854E-3</v>
      </c>
      <c r="GE75">
        <f>LN(PRICES!GE75/PRICES!GE74)</f>
        <v>-1.1619557012064953E-3</v>
      </c>
      <c r="GF75">
        <f>LN(PRICES!GF75/PRICES!GF74)</f>
        <v>9.9316828517571759E-3</v>
      </c>
      <c r="GG75">
        <f>LN(PRICES!GG75/PRICES!GG74)</f>
        <v>-1.0788045161796746E-2</v>
      </c>
      <c r="GH75">
        <f>LN(PRICES!GH75/PRICES!GH74)</f>
        <v>3.2528434672471594E-3</v>
      </c>
      <c r="GI75">
        <f>LN(PRICES!GI75/PRICES!GI74)</f>
        <v>-2.130278541541604E-2</v>
      </c>
      <c r="GJ75">
        <f>LN(PRICES!GJ75/PRICES!GJ74)</f>
        <v>2.4368237845805211E-3</v>
      </c>
      <c r="GK75">
        <f>LN(PRICES!GK75/PRICES!GK74)</f>
        <v>1.0697416275350406E-3</v>
      </c>
      <c r="GL75">
        <f>LN(PRICES!GL75/PRICES!GL74)</f>
        <v>-5.865081054385473E-3</v>
      </c>
      <c r="GM75">
        <f>LN(PRICES!GM75/PRICES!GM74)</f>
        <v>-6.8052430878780155E-3</v>
      </c>
      <c r="GN75">
        <f>LN(PRICES!GN75/PRICES!GN74)</f>
        <v>9.1221709786410941E-3</v>
      </c>
      <c r="GO75">
        <f>LN(PRICES!GO75/PRICES!GO74)</f>
        <v>3.4369893435385247E-2</v>
      </c>
      <c r="GP75">
        <f>LN(PRICES!GP75/PRICES!GP74)</f>
        <v>9.9427415113532338E-3</v>
      </c>
      <c r="GQ75">
        <f>LN(PRICES!GQ75/PRICES!GQ74)</f>
        <v>2.7045260035943014E-2</v>
      </c>
      <c r="GR75">
        <f>LN(PRICES!GR75/PRICES!GR74)</f>
        <v>-3.0440723342332675E-3</v>
      </c>
      <c r="GS75">
        <f>LN(PRICES!GS75/PRICES!GS74)</f>
        <v>4.155296148524828E-3</v>
      </c>
      <c r="GT75">
        <f>LN(PRICES!GT75/PRICES!GT74)</f>
        <v>2.2630364387519482E-2</v>
      </c>
      <c r="GU75">
        <f>LN(PRICES!GU75/PRICES!GU74)</f>
        <v>1.2386523640784314E-2</v>
      </c>
      <c r="GV75">
        <f>LN(PRICES!GV75/PRICES!GV74)</f>
        <v>-1.0087822220256922E-2</v>
      </c>
      <c r="GW75">
        <f>LN(PRICES!GW75/PRICES!GW74)</f>
        <v>3.061452901485566E-2</v>
      </c>
      <c r="GX75">
        <f>LN(PRICES!GX75/PRICES!GX74)</f>
        <v>-2.1231275121058289E-2</v>
      </c>
      <c r="GY75">
        <f>LN(PRICES!GY75/PRICES!GY74)</f>
        <v>3.3146176962732289E-2</v>
      </c>
      <c r="GZ75">
        <f>LN(PRICES!GZ75/PRICES!GZ74)</f>
        <v>2.4523065407379984E-2</v>
      </c>
      <c r="HA75">
        <f>LN(PRICES!HA75/PRICES!HA74)</f>
        <v>-3.7402987837236251E-2</v>
      </c>
      <c r="HB75">
        <f>LN(PRICES!HB75/PRICES!HB74)</f>
        <v>8.4073991335535635E-3</v>
      </c>
      <c r="HC75">
        <f>LN(PRICES!HC75/PRICES!HC74)</f>
        <v>9.0993303409919579E-3</v>
      </c>
      <c r="HD75">
        <f>LN(PRICES!HD75/PRICES!HD74)</f>
        <v>-8.6648965835091057E-3</v>
      </c>
      <c r="HE75">
        <f>LN(PRICES!HE75/PRICES!HE74)</f>
        <v>-1.6891721141449819E-3</v>
      </c>
      <c r="HF75">
        <f>LN(PRICES!HF75/PRICES!HF74)</f>
        <v>2.5794582561742443E-3</v>
      </c>
      <c r="HG75">
        <f>LN(PRICES!HG75/PRICES!HG74)</f>
        <v>6.8178754178895139E-3</v>
      </c>
      <c r="HH75">
        <f>LN(PRICES!HH75/PRICES!HH74)</f>
        <v>-2.0396263133364637E-2</v>
      </c>
      <c r="HI75">
        <f>LN(PRICES!HI75/PRICES!HI74)</f>
        <v>-1.6219873106365766E-2</v>
      </c>
      <c r="HJ75">
        <f>LN(PRICES!HJ75/PRICES!HJ74)</f>
        <v>3.2852326388575152E-2</v>
      </c>
      <c r="HK75">
        <f>LN(PRICES!HK75/PRICES!HK74)</f>
        <v>-1.4086107925353891E-2</v>
      </c>
      <c r="HL75">
        <f>LN(PRICES!HL75/PRICES!HL74)</f>
        <v>2.5365457568486995E-2</v>
      </c>
      <c r="HM75">
        <f>LN(PRICES!HM75/PRICES!HM74)</f>
        <v>-7.7088469829241805E-3</v>
      </c>
      <c r="HN75">
        <f>LN(PRICES!HN75/PRICES!HN74)</f>
        <v>-3.4924180049965259E-3</v>
      </c>
      <c r="HO75">
        <f>LN(PRICES!HO75/PRICES!HO74)</f>
        <v>-1.0654534323455877E-2</v>
      </c>
      <c r="HP75">
        <f>LN(PRICES!HP75/PRICES!HP74)</f>
        <v>-2.6199294691158018E-3</v>
      </c>
      <c r="HQ75">
        <f>LN(PRICES!HQ75/PRICES!HQ74)</f>
        <v>-2.5856669247814688E-3</v>
      </c>
      <c r="HR75">
        <f>LN(PRICES!HR75/PRICES!HR74)</f>
        <v>1.1657065281847755E-2</v>
      </c>
      <c r="HS75">
        <f>LN(PRICES!HS75/PRICES!HS74)</f>
        <v>-2.9723661044406781E-3</v>
      </c>
      <c r="HT75">
        <f>LN(PRICES!HT75/PRICES!HT74)</f>
        <v>7.1775156439179083E-3</v>
      </c>
      <c r="HU75">
        <f>LN(PRICES!HU75/PRICES!HU74)</f>
        <v>2.7388477995174857E-2</v>
      </c>
      <c r="HV75">
        <f>LN(PRICES!HV75/PRICES!HV74)</f>
        <v>-4.4231236260019067E-3</v>
      </c>
      <c r="HW75">
        <f>LN(PRICES!HW75/PRICES!HW74)</f>
        <v>1.0067177962905747E-2</v>
      </c>
      <c r="HX75">
        <f>LN(PRICES!HX75/PRICES!HX74)</f>
        <v>2.5369515359837454E-2</v>
      </c>
      <c r="HY75">
        <f>LN(PRICES!HY75/PRICES!HY74)</f>
        <v>-3.4992029288234607E-3</v>
      </c>
      <c r="HZ75">
        <f>LN(PRICES!HZ75/PRICES!HZ74)</f>
        <v>-1.792800302910039E-2</v>
      </c>
      <c r="IA75">
        <f>LN(PRICES!IA75/PRICES!IA74)</f>
        <v>1.5782867056208513E-2</v>
      </c>
      <c r="IB75">
        <f>LN(PRICES!IB75/PRICES!IB74)</f>
        <v>4.2347493600082553E-2</v>
      </c>
      <c r="IC75">
        <f>LN(PRICES!IC75/PRICES!IC74)</f>
        <v>-1.1892186715014519E-2</v>
      </c>
      <c r="ID75">
        <f>LN(PRICES!ID75/PRICES!ID74)</f>
        <v>-7.8974125098127217E-4</v>
      </c>
      <c r="IE75">
        <f>LN(PRICES!IE75/PRICES!IE74)</f>
        <v>-1.1913435132028865E-2</v>
      </c>
      <c r="IF75">
        <f>LN(PRICES!IF75/PRICES!IF74)</f>
        <v>2.9946390993304296E-2</v>
      </c>
      <c r="IG75">
        <f>LN(PRICES!IG75/PRICES!IG74)</f>
        <v>-5.2463022969016929E-3</v>
      </c>
      <c r="IH75">
        <f>LN(PRICES!IH75/PRICES!IH74)</f>
        <v>4.8795419326460223E-3</v>
      </c>
      <c r="II75">
        <f>LN(PRICES!II75/PRICES!II74)</f>
        <v>6.8729772979142087E-3</v>
      </c>
      <c r="IJ75">
        <f>LN(PRICES!IJ75/PRICES!IJ74)</f>
        <v>9.5698624098985888E-5</v>
      </c>
      <c r="IK75">
        <f>LN(PRICES!IK75/PRICES!IK74)</f>
        <v>3.6466519624384991E-2</v>
      </c>
      <c r="IL75">
        <f>LN(PRICES!IL75/PRICES!IL74)</f>
        <v>8.2118655274965955E-3</v>
      </c>
      <c r="IM75">
        <f>LN(PRICES!IM75/PRICES!IM74)</f>
        <v>-1.1599270628092129E-2</v>
      </c>
      <c r="IN75">
        <f>LN(PRICES!IN75/PRICES!IN74)</f>
        <v>2.2878392778642844E-3</v>
      </c>
      <c r="IO75">
        <f>LN(PRICES!IO75/PRICES!IO74)</f>
        <v>6.5155104484299255E-3</v>
      </c>
      <c r="IP75">
        <f>LN(PRICES!IP75/PRICES!IP74)</f>
        <v>-7.0232250568113474E-3</v>
      </c>
      <c r="IQ75">
        <f>LN(PRICES!IQ75/PRICES!IQ74)</f>
        <v>-2.5291520476497789E-3</v>
      </c>
      <c r="IR75">
        <f>LN(PRICES!IR75/PRICES!IR74)</f>
        <v>4.6278058178572092E-2</v>
      </c>
      <c r="IS75">
        <f>LN(PRICES!IS75/PRICES!IS74)</f>
        <v>3.8282460475882964E-4</v>
      </c>
      <c r="IT75">
        <f>LN(PRICES!IT75/PRICES!IT74)</f>
        <v>-5.9482979098191427E-3</v>
      </c>
      <c r="IU75">
        <f>LN(PRICES!IU75/PRICES!IU74)</f>
        <v>-1.5120261464788421E-2</v>
      </c>
      <c r="IV75">
        <f>LN(PRICES!IV75/PRICES!IV74)</f>
        <v>-3.220713955630262E-3</v>
      </c>
      <c r="IW75">
        <f>LN(PRICES!IW75/PRICES!IW74)</f>
        <v>1.8682308113205939E-2</v>
      </c>
      <c r="IX75">
        <f>LN(PRICES!IX75/PRICES!IX74)</f>
        <v>1.8804581765653975E-2</v>
      </c>
      <c r="IY75">
        <f>LN(PRICES!IY75/PRICES!IY74)</f>
        <v>1.0205649608091316E-2</v>
      </c>
      <c r="IZ75">
        <f>LN(PRICES!IZ75/PRICES!IZ74)</f>
        <v>-5.7692500298738335E-3</v>
      </c>
      <c r="JA75">
        <f>LN(PRICES!JA75/PRICES!JA74)</f>
        <v>3.6703440355676472E-3</v>
      </c>
      <c r="JB75">
        <f>LN(PRICES!JB75/PRICES!JB74)</f>
        <v>1.4004863636275773E-2</v>
      </c>
      <c r="JC75">
        <f>LN(PRICES!JC75/PRICES!JC74)</f>
        <v>-1.7862979080214385E-4</v>
      </c>
      <c r="JD75">
        <f>LN(PRICES!JD75/PRICES!JD74)</f>
        <v>3.8746030383887383E-3</v>
      </c>
      <c r="JE75">
        <f>LN(PRICES!JE75/PRICES!JE74)</f>
        <v>8.5273802364141166E-4</v>
      </c>
      <c r="JF75">
        <f>LN(PRICES!JF75/PRICES!JF74)</f>
        <v>-5.229480840284545E-3</v>
      </c>
      <c r="JG75">
        <f>LN(PRICES!JG75/PRICES!JG74)</f>
        <v>3.0766522857155316E-3</v>
      </c>
      <c r="JH75">
        <f>LN(PRICES!JH75/PRICES!JH74)</f>
        <v>3.2166881412841789E-3</v>
      </c>
      <c r="JI75">
        <f>LN(PRICES!JI75/PRICES!JI74)</f>
        <v>1.2425904062939957E-2</v>
      </c>
      <c r="JJ75">
        <f>LN(PRICES!JJ75/PRICES!JJ74)</f>
        <v>-7.9209343579971832E-3</v>
      </c>
      <c r="JK75">
        <f>LN(PRICES!JK75/PRICES!JK74)</f>
        <v>9.8559015184318064E-3</v>
      </c>
      <c r="JL75">
        <f>LN(PRICES!JL75/PRICES!JL74)</f>
        <v>1.1482630829139947E-3</v>
      </c>
      <c r="JM75">
        <f>LN(PRICES!JM75/PRICES!JM74)</f>
        <v>-5.2281951664808783E-3</v>
      </c>
      <c r="JN75">
        <f>LN(PRICES!JN75/PRICES!JN74)</f>
        <v>1.5201455333712741E-3</v>
      </c>
      <c r="JO75">
        <f>LN(PRICES!JO75/PRICES!JO74)</f>
        <v>-4.6910051442001083E-3</v>
      </c>
      <c r="JP75">
        <f>LN(PRICES!JP75/PRICES!JP74)</f>
        <v>2.063396578407993E-2</v>
      </c>
      <c r="JQ75">
        <f>LN(PRICES!JQ75/PRICES!JQ74)</f>
        <v>4.2270120210301E-3</v>
      </c>
      <c r="JR75">
        <f>LN(PRICES!JR75/PRICES!JR74)</f>
        <v>1.8865390664397044E-3</v>
      </c>
      <c r="JS75">
        <f>LN(PRICES!JS75/PRICES!JS74)</f>
        <v>-1.6162609569211214E-2</v>
      </c>
      <c r="JT75">
        <f>LN(PRICES!JT75/PRICES!JT74)</f>
        <v>-1.3128440680646473E-3</v>
      </c>
      <c r="JU75">
        <f>LN(PRICES!JU75/PRICES!JU74)</f>
        <v>6.4302345684559975E-3</v>
      </c>
      <c r="JV75">
        <f>LN(PRICES!JV75/PRICES!JV74)</f>
        <v>1.2319839795262346E-2</v>
      </c>
      <c r="JW75">
        <f>LN(PRICES!JW75/PRICES!JW74)</f>
        <v>1.605866109822561E-2</v>
      </c>
      <c r="JX75">
        <f>LN(PRICES!JX75/PRICES!JX74)</f>
        <v>-1.7404220349007602E-2</v>
      </c>
      <c r="JY75">
        <f>LN(PRICES!JY75/PRICES!JY74)</f>
        <v>0.11217606750211379</v>
      </c>
      <c r="JZ75">
        <f>LN(PRICES!JZ75/PRICES!JZ74)</f>
        <v>7.7857390666920892E-3</v>
      </c>
      <c r="KA75">
        <f>LN(PRICES!KA75/PRICES!KA74)</f>
        <v>3.5464499268856166E-3</v>
      </c>
      <c r="KB75">
        <f>LN(PRICES!KB75/PRICES!KB74)</f>
        <v>-1.8022237408527233E-2</v>
      </c>
      <c r="KC75">
        <f>LN(PRICES!KC75/PRICES!KC74)</f>
        <v>3.2060520652619065E-2</v>
      </c>
      <c r="KD75">
        <f>LN(PRICES!KD75/PRICES!KD74)</f>
        <v>5.1291049599210652E-3</v>
      </c>
      <c r="KE75">
        <f>LN(PRICES!KE75/PRICES!KE74)</f>
        <v>1.4487074489350009E-2</v>
      </c>
      <c r="KF75">
        <f>LN(PRICES!KF75/PRICES!KF74)</f>
        <v>-6.2294208950184841E-3</v>
      </c>
      <c r="KG75">
        <f>LN(PRICES!KG75/PRICES!KG74)</f>
        <v>2.8751803671534251E-2</v>
      </c>
      <c r="KH75">
        <f>LN(PRICES!KH75/PRICES!KH74)</f>
        <v>2.0011518451461636E-3</v>
      </c>
      <c r="KI75">
        <f>LN(PRICES!KI75/PRICES!KI74)</f>
        <v>-6.5986400929895562E-4</v>
      </c>
      <c r="KJ75">
        <f>LN(PRICES!KJ75/PRICES!KJ74)</f>
        <v>1.2253953602022461E-2</v>
      </c>
      <c r="KK75">
        <f>LN(PRICES!KK75/PRICES!KK74)</f>
        <v>5.0491724858812218E-3</v>
      </c>
      <c r="KL75">
        <f>LN(PRICES!KL75/PRICES!KL74)</f>
        <v>4.54930568059433E-3</v>
      </c>
      <c r="KM75">
        <f>LN(PRICES!KM75/PRICES!KM74)</f>
        <v>8.6977661496593969E-3</v>
      </c>
      <c r="KN75">
        <f>LN(PRICES!KN75/PRICES!KN74)</f>
        <v>-1.1284288222428903E-2</v>
      </c>
      <c r="KO75">
        <f>LN(PRICES!KO75/PRICES!KO74)</f>
        <v>1.7448639348832172E-3</v>
      </c>
      <c r="KP75">
        <f>LN(PRICES!KP75/PRICES!KP74)</f>
        <v>-1.0650907149147449E-2</v>
      </c>
      <c r="KQ75">
        <f>LN(PRICES!KQ75/PRICES!KQ74)</f>
        <v>-9.0698652152554227E-3</v>
      </c>
      <c r="KR75">
        <f>LN(PRICES!KR75/PRICES!KR74)</f>
        <v>2.1911799231278492E-2</v>
      </c>
      <c r="KS75">
        <f>LN(PRICES!KS75/PRICES!KS74)</f>
        <v>-6.9409993077915377E-3</v>
      </c>
      <c r="KT75">
        <f>LN(PRICES!KT75/PRICES!KT74)</f>
        <v>-6.3386366209971616E-3</v>
      </c>
      <c r="KU75">
        <f>LN(PRICES!KU75/PRICES!KU74)</f>
        <v>-5.9297785462971298E-4</v>
      </c>
      <c r="KV75">
        <f>LN(PRICES!KV75/PRICES!KV74)</f>
        <v>1.6646680754314465E-3</v>
      </c>
      <c r="KW75">
        <f>LN(PRICES!KW75/PRICES!KW74)</f>
        <v>3.9051900068604248E-3</v>
      </c>
      <c r="KX75">
        <f>LN(PRICES!KX75/PRICES!KX74)</f>
        <v>9.0033947977894151E-4</v>
      </c>
      <c r="KY75">
        <f>LN(PRICES!KY75/PRICES!KY74)</f>
        <v>9.2495046282676796E-3</v>
      </c>
      <c r="KZ75">
        <f>LN(PRICES!KZ75/PRICES!KZ74)</f>
        <v>6.7863494804903304E-3</v>
      </c>
      <c r="LA75">
        <f>LN(PRICES!LA75/PRICES!LA74)</f>
        <v>-4.0616672024361934E-3</v>
      </c>
      <c r="LB75">
        <f>LN(PRICES!LB75/PRICES!LB74)</f>
        <v>-9.2793965639594391E-4</v>
      </c>
      <c r="LC75">
        <f>LN(PRICES!LC75/PRICES!LC74)</f>
        <v>-1.2497761784038637E-3</v>
      </c>
      <c r="LD75">
        <f>LN(PRICES!LD75/PRICES!LD74)</f>
        <v>9.8894716166738356E-3</v>
      </c>
      <c r="LE75">
        <f>LN(PRICES!LE75/PRICES!LE74)</f>
        <v>1.6297536855571084E-2</v>
      </c>
      <c r="LF75">
        <f>LN(PRICES!LF75/PRICES!LF74)</f>
        <v>1.5067500455484032E-2</v>
      </c>
      <c r="LG75">
        <f>LN(PRICES!LG75/PRICES!LG74)</f>
        <v>-7.6825714024070088E-3</v>
      </c>
      <c r="LH75">
        <f>LN(PRICES!LH75/PRICES!LH74)</f>
        <v>2.0762590961478974E-3</v>
      </c>
      <c r="LI75">
        <f>LN(PRICES!LI75/PRICES!LI74)</f>
        <v>3.4334696270226618E-3</v>
      </c>
      <c r="LJ75">
        <f>LN(PRICES!LJ75/PRICES!LJ74)</f>
        <v>-1.8471041151027268E-2</v>
      </c>
      <c r="LK75">
        <f>LN(PRICES!LK75/PRICES!LK74)</f>
        <v>2.58875980709697E-2</v>
      </c>
      <c r="LL75">
        <f>LN(PRICES!LL75/PRICES!LL74)</f>
        <v>7.9681616806495555E-3</v>
      </c>
      <c r="LM75">
        <f>LN(PRICES!LM75/PRICES!LM74)</f>
        <v>1.1820718814422688E-2</v>
      </c>
      <c r="LN75">
        <f>LN(PRICES!LN75/PRICES!LN74)</f>
        <v>5.8331894816344067E-3</v>
      </c>
      <c r="LO75">
        <f>LN(PRICES!LO75/PRICES!LO74)</f>
        <v>-3.2972753435425912E-3</v>
      </c>
      <c r="LP75">
        <f>LN(PRICES!LP75/PRICES!LP74)</f>
        <v>-5.6591327987924166E-3</v>
      </c>
      <c r="LQ75">
        <f>LN(PRICES!LQ75/PRICES!LQ74)</f>
        <v>-1.2099873715624838E-2</v>
      </c>
      <c r="LR75">
        <f>LN(PRICES!LR75/PRICES!LR74)</f>
        <v>-5.9455683102337458E-3</v>
      </c>
      <c r="LS75">
        <f>LN(PRICES!LS75/PRICES!LS74)</f>
        <v>2.6684614327335938E-3</v>
      </c>
      <c r="LT75">
        <f>LN(PRICES!LT75/PRICES!LT74)</f>
        <v>-9.200405422794879E-3</v>
      </c>
      <c r="LU75">
        <f>LN(PRICES!LU75/PRICES!LU74)</f>
        <v>2.503066945346891E-3</v>
      </c>
      <c r="LV75">
        <f>LN(PRICES!LV75/PRICES!LV74)</f>
        <v>2.984665080940542E-2</v>
      </c>
      <c r="LW75">
        <f>LN(PRICES!LW75/PRICES!LW74)</f>
        <v>7.3108488870992435E-4</v>
      </c>
      <c r="LX75">
        <f>LN(PRICES!LX75/PRICES!LX74)</f>
        <v>7.7908363058451649E-3</v>
      </c>
      <c r="LY75">
        <f>LN(PRICES!LY75/PRICES!LY74)</f>
        <v>-1.8967949078103339E-3</v>
      </c>
      <c r="LZ75">
        <f>LN(PRICES!LZ75/PRICES!LZ74)</f>
        <v>-3.2448700277650801E-3</v>
      </c>
      <c r="MA75">
        <f>LN(PRICES!MA75/PRICES!MA74)</f>
        <v>-7.2911521377743323E-3</v>
      </c>
      <c r="MB75">
        <f>LN(PRICES!MB75/PRICES!MB74)</f>
        <v>1.4200816324248815E-2</v>
      </c>
      <c r="MC75">
        <f>LN(PRICES!MC75/PRICES!MC74)</f>
        <v>-4.7888975978140113E-3</v>
      </c>
      <c r="MD75">
        <f>LN(PRICES!MD75/PRICES!MD74)</f>
        <v>-1.1686984966046454E-2</v>
      </c>
      <c r="ME75">
        <f>LN(PRICES!ME75/PRICES!ME74)</f>
        <v>1.178559866091734E-2</v>
      </c>
      <c r="MF75">
        <f>LN(PRICES!MF75/PRICES!MF74)</f>
        <v>4.1504273020933468E-3</v>
      </c>
      <c r="MG75">
        <f>LN(PRICES!MG75/PRICES!MG74)</f>
        <v>1.2655487934158346E-3</v>
      </c>
      <c r="MH75">
        <f>LN(PRICES!MH75/PRICES!MH74)</f>
        <v>-9.7056042735896766E-3</v>
      </c>
      <c r="MI75">
        <f>LN(PRICES!MI75/PRICES!MI74)</f>
        <v>2.5074624804672405E-2</v>
      </c>
      <c r="MJ75">
        <f>LN(PRICES!MJ75/PRICES!MJ74)</f>
        <v>-7.4441592516812849E-3</v>
      </c>
      <c r="MK75">
        <f>LN(PRICES!MK75/PRICES!MK74)</f>
        <v>-9.5968894398994926E-3</v>
      </c>
      <c r="ML75">
        <f>LN(PRICES!ML75/PRICES!ML74)</f>
        <v>-1.2979692133875334E-2</v>
      </c>
      <c r="MM75">
        <f>LN(PRICES!MM75/PRICES!MM74)</f>
        <v>-4.9160433096043094E-3</v>
      </c>
      <c r="MN75">
        <f>LN(PRICES!MN75/PRICES!MN74)</f>
        <v>9.4787458000065144E-3</v>
      </c>
      <c r="MO75">
        <f>LN(PRICES!MO75/PRICES!MO74)</f>
        <v>1.5196235281118105E-2</v>
      </c>
      <c r="MP75">
        <f>LN(PRICES!MP75/PRICES!MP74)</f>
        <v>-6.2416669040761454E-3</v>
      </c>
      <c r="MQ75">
        <f>LN(PRICES!MQ75/PRICES!MQ74)</f>
        <v>1.3986202430530281E-2</v>
      </c>
      <c r="MR75">
        <f>LN(PRICES!MR75/PRICES!MR74)</f>
        <v>-1.6196546828629499E-3</v>
      </c>
      <c r="MS75">
        <f>LN(PRICES!MS75/PRICES!MS74)</f>
        <v>4.6479255687582544E-2</v>
      </c>
      <c r="MT75">
        <f>LN(PRICES!MT75/PRICES!MT74)</f>
        <v>1.7175078789992257E-3</v>
      </c>
      <c r="MU75">
        <f>LN(PRICES!MU75/PRICES!MU74)</f>
        <v>-1.2429540471597644E-2</v>
      </c>
      <c r="MV75">
        <f>LN(PRICES!MV75/PRICES!MV74)</f>
        <v>-2.579017806115145E-4</v>
      </c>
      <c r="MW75">
        <f>LN(PRICES!MW75/PRICES!MW74)</f>
        <v>-3.7417629575629894E-3</v>
      </c>
      <c r="MX75">
        <f>LN(PRICES!MX75/PRICES!MX74)</f>
        <v>1.8313772466667429E-2</v>
      </c>
      <c r="MY75">
        <f>LN(PRICES!MY75/PRICES!MY74)</f>
        <v>0</v>
      </c>
      <c r="MZ75">
        <f>LN(PRICES!MZ75/PRICES!MZ74)</f>
        <v>-3.6389879921537964E-3</v>
      </c>
      <c r="NA75">
        <f>LN(PRICES!NA75/PRICES!NA74)</f>
        <v>1.3846975642236792E-2</v>
      </c>
      <c r="NB75">
        <f>LN(PRICES!NB75/PRICES!NB74)</f>
        <v>1.278633062715588E-2</v>
      </c>
      <c r="NC75">
        <f>LN(PRICES!NC75/PRICES!NC74)</f>
        <v>-8.1111437466451167E-3</v>
      </c>
      <c r="ND75">
        <f>LN(PRICES!ND75/PRICES!ND74)</f>
        <v>2.8426753575686348E-2</v>
      </c>
      <c r="NE75">
        <f>LN(PRICES!NE75/PRICES!NE74)</f>
        <v>8.0415850216179422E-3</v>
      </c>
      <c r="NF75">
        <f>LN(PRICES!NF75/PRICES!NF74)</f>
        <v>2.4666462924712983E-2</v>
      </c>
      <c r="NG75">
        <f>LN(PRICES!NG75/PRICES!NG74)</f>
        <v>-6.4412130540747606E-3</v>
      </c>
      <c r="NH75">
        <f>LN(PRICES!NH75/PRICES!NH74)</f>
        <v>-1.1357067945436704E-3</v>
      </c>
      <c r="NI75">
        <f>LN(PRICES!NI75/PRICES!NI74)</f>
        <v>4.994713669716053E-3</v>
      </c>
      <c r="NJ75">
        <f>LN(PRICES!NJ75/PRICES!NJ74)</f>
        <v>6.6269585844665616E-3</v>
      </c>
      <c r="NK75">
        <f>LN(PRICES!NK75/PRICES!NK74)</f>
        <v>-1.8736754346311463E-2</v>
      </c>
      <c r="NL75">
        <f>LN(PRICES!NL75/PRICES!NL74)</f>
        <v>3.8797711774359316E-3</v>
      </c>
      <c r="NM75">
        <f>LN(PRICES!NM75/PRICES!NM74)</f>
        <v>6.0723093045674352E-3</v>
      </c>
      <c r="NN75">
        <f>LN(PRICES!NN75/PRICES!NN74)</f>
        <v>-3.8419217282456314E-2</v>
      </c>
      <c r="NO75">
        <f>LN(PRICES!NO75/PRICES!NO74)</f>
        <v>4.217573988841412E-3</v>
      </c>
      <c r="NP75">
        <f>LN(PRICES!NP75/PRICES!NP74)</f>
        <v>2.6702295886918744E-3</v>
      </c>
      <c r="NQ75">
        <f>LN(PRICES!NQ75/PRICES!NQ74)</f>
        <v>2.0333147884231927E-2</v>
      </c>
      <c r="NR75">
        <f>LN(PRICES!NR75/PRICES!NR74)</f>
        <v>9.2931450181877508E-3</v>
      </c>
      <c r="NS75">
        <f>LN(PRICES!NS75/PRICES!NS74)</f>
        <v>1.7860288128459341E-3</v>
      </c>
      <c r="NT75">
        <f>LN(PRICES!NT75/PRICES!NT74)</f>
        <v>1.0415123195741022E-2</v>
      </c>
      <c r="NU75">
        <f>LN(PRICES!NU75/PRICES!NU74)</f>
        <v>9.7917500833608808E-3</v>
      </c>
      <c r="NV75">
        <f>LN(PRICES!NV75/PRICES!NV74)</f>
        <v>-1.7986536191657429E-3</v>
      </c>
      <c r="NW75">
        <f>LN(PRICES!NW75/PRICES!NW74)</f>
        <v>3.1919220372308064E-2</v>
      </c>
      <c r="NX75">
        <f>LN(PRICES!NX75/PRICES!NX74)</f>
        <v>1.107382676361251E-2</v>
      </c>
      <c r="NY75">
        <f>LN(PRICES!NY75/PRICES!NY74)</f>
        <v>6.4384301163320735E-3</v>
      </c>
      <c r="NZ75">
        <f>LN(PRICES!NZ75/PRICES!NZ74)</f>
        <v>-1.0163516833204768E-3</v>
      </c>
      <c r="OA75">
        <f>LN(PRICES!OA75/PRICES!OA74)</f>
        <v>-6.8333688426475163E-3</v>
      </c>
      <c r="OB75">
        <f>LN(PRICES!OB75/PRICES!OB74)</f>
        <v>-1.3605715329836713E-2</v>
      </c>
      <c r="OC75">
        <f>LN(PRICES!OC75/PRICES!OC74)</f>
        <v>-1.817896224285951E-3</v>
      </c>
      <c r="OD75">
        <f>LN(PRICES!OD75/PRICES!OD74)</f>
        <v>2.3863922591504546E-2</v>
      </c>
      <c r="OE75">
        <f>LN(PRICES!OE75/PRICES!OE74)</f>
        <v>2.9570273381715911E-3</v>
      </c>
      <c r="OF75">
        <f>LN(PRICES!OF75/PRICES!OF74)</f>
        <v>2.2182100206349208E-3</v>
      </c>
      <c r="OG75">
        <f>LN(PRICES!OG75/PRICES!OG74)</f>
        <v>8.7622619108497339E-4</v>
      </c>
      <c r="OH75">
        <f>LN(PRICES!OH75/PRICES!OH74)</f>
        <v>4.6280591490921461E-3</v>
      </c>
      <c r="OI75">
        <f>LN(PRICES!OI75/PRICES!OI74)</f>
        <v>-1.0136650226633934E-2</v>
      </c>
      <c r="OJ75">
        <f>LN(PRICES!OJ75/PRICES!OJ74)</f>
        <v>9.4048316216441986E-3</v>
      </c>
      <c r="OK75">
        <f>LN(PRICES!OK75/PRICES!OK74)</f>
        <v>-7.1125996796197566E-5</v>
      </c>
      <c r="OL75">
        <f>LN(PRICES!OL75/PRICES!OL74)</f>
        <v>1.9147618764889487E-2</v>
      </c>
      <c r="OM75">
        <f>LN(PRICES!OM75/PRICES!OM74)</f>
        <v>5.1544175809088225E-3</v>
      </c>
      <c r="ON75">
        <f>LN(PRICES!ON75/PRICES!ON74)</f>
        <v>-1.1741846332386485E-2</v>
      </c>
      <c r="OO75">
        <f>LN(PRICES!OO75/PRICES!OO74)</f>
        <v>-3.0060615453818755E-3</v>
      </c>
      <c r="OP75">
        <f>LN(PRICES!OP75/PRICES!OP74)</f>
        <v>2.7098511294013769E-3</v>
      </c>
      <c r="OQ75">
        <f>LN(PRICES!OQ75/PRICES!OQ74)</f>
        <v>2.1828405427099951E-3</v>
      </c>
      <c r="OR75">
        <f>LN(PRICES!OR75/PRICES!OR74)</f>
        <v>-1.6760143463213844E-2</v>
      </c>
      <c r="OS75">
        <f>LN(PRICES!OS75/PRICES!OS74)</f>
        <v>1.6906803351686841E-2</v>
      </c>
      <c r="OT75">
        <f>LN(PRICES!OT75/PRICES!OT74)</f>
        <v>-4.8399974800797923E-3</v>
      </c>
      <c r="OU75">
        <f>LN(PRICES!OU75/PRICES!OU74)</f>
        <v>-1.0451112797142443E-2</v>
      </c>
      <c r="OV75">
        <f>LN(PRICES!OV75/PRICES!OV74)</f>
        <v>2.1637962335490823E-2</v>
      </c>
      <c r="OW75">
        <f>LN(PRICES!OW75/PRICES!OW74)</f>
        <v>-3.2950671569482648E-3</v>
      </c>
      <c r="OX75">
        <f>LN(PRICES!OX75/PRICES!OX74)</f>
        <v>-7.0344039030785024E-3</v>
      </c>
      <c r="OY75">
        <f>LN(PRICES!OY75/PRICES!OY74)</f>
        <v>2.5097928803009168E-2</v>
      </c>
      <c r="OZ75">
        <f>LN(PRICES!OZ75/PRICES!OZ74)</f>
        <v>-1.6253339745226379E-2</v>
      </c>
      <c r="PA75">
        <f>LN(PRICES!PA75/PRICES!PA74)</f>
        <v>7.1455411366053998E-3</v>
      </c>
      <c r="PB75">
        <f>LN(PRICES!PB75/PRICES!PB74)</f>
        <v>5.9800802824311926E-3</v>
      </c>
      <c r="PC75">
        <f>LN(PRICES!PC75/PRICES!PC74)</f>
        <v>-7.8586442663012793E-3</v>
      </c>
      <c r="PD75">
        <f>LN(PRICES!PD75/PRICES!PD74)</f>
        <v>-3.1906361499681605E-3</v>
      </c>
      <c r="PE75">
        <f>LN(PRICES!PE75/PRICES!PE74)</f>
        <v>1.515998805133649E-2</v>
      </c>
      <c r="PF75">
        <f>LN(PRICES!PF75/PRICES!PF74)</f>
        <v>-3.8566470537240065E-3</v>
      </c>
      <c r="PG75">
        <f>LN(PRICES!PG75/PRICES!PG74)</f>
        <v>1.4138466576767816E-2</v>
      </c>
      <c r="PH75">
        <f>LN(PRICES!PH75/PRICES!PH74)</f>
        <v>1.3633301933191969E-2</v>
      </c>
      <c r="PI75">
        <f>LN(PRICES!PI75/PRICES!PI74)</f>
        <v>1.4589168935894771E-2</v>
      </c>
      <c r="PJ75">
        <f>LN(PRICES!PJ75/PRICES!PJ74)</f>
        <v>9.6288212973181693E-3</v>
      </c>
      <c r="PK75">
        <f>LN(PRICES!PK75/PRICES!PK74)</f>
        <v>-5.9342728096235644E-3</v>
      </c>
      <c r="PL75">
        <f>LN(PRICES!PL75/PRICES!PL74)</f>
        <v>3.7534728353432155E-3</v>
      </c>
      <c r="PM75">
        <f>LN(PRICES!PM75/PRICES!PM74)</f>
        <v>8.4369780797150461E-4</v>
      </c>
      <c r="PN75">
        <f>LN(PRICES!PN75/PRICES!PN74)</f>
        <v>-8.6644070865730394E-3</v>
      </c>
      <c r="PO75">
        <f>LN(PRICES!PO75/PRICES!PO74)</f>
        <v>-6.1583089514880896E-4</v>
      </c>
      <c r="PP75">
        <f>LN(PRICES!PP75/PRICES!PP74)</f>
        <v>1.9159225180921703E-2</v>
      </c>
      <c r="PQ75">
        <f>LN(PRICES!PQ75/PRICES!PQ74)</f>
        <v>3.588731289049925E-3</v>
      </c>
      <c r="PR75">
        <f>LN(PRICES!PR75/PRICES!PR74)</f>
        <v>-1.4664669764379632E-2</v>
      </c>
      <c r="PS75">
        <f>LN(PRICES!PS75/PRICES!PS74)</f>
        <v>1.68122764229884E-3</v>
      </c>
      <c r="PT75">
        <f>LN(PRICES!PT75/PRICES!PT74)</f>
        <v>-1.3559569342176961E-2</v>
      </c>
      <c r="PU75">
        <f>LN(PRICES!PU75/PRICES!PU74)</f>
        <v>6.9790178804817063E-3</v>
      </c>
      <c r="PV75">
        <f>LN(PRICES!PV75/PRICES!PV74)</f>
        <v>3.5512820542525185E-2</v>
      </c>
      <c r="PW75">
        <f>LN(PRICES!PW75/PRICES!PW74)</f>
        <v>-1.7088781116367075E-3</v>
      </c>
      <c r="PX75">
        <f>LN(PRICES!PX75/PRICES!PX74)</f>
        <v>-3.0822338648619795E-3</v>
      </c>
      <c r="PY75">
        <f>LN(PRICES!PY75/PRICES!PY74)</f>
        <v>6.9686505385751834E-3</v>
      </c>
      <c r="PZ75">
        <f>LN(PRICES!PZ75/PRICES!PZ74)</f>
        <v>1.9714267486943635E-3</v>
      </c>
      <c r="QA75">
        <f>LN(PRICES!QA75/PRICES!QA74)</f>
        <v>1.9474236280698635E-3</v>
      </c>
      <c r="QB75">
        <f>LN(PRICES!QB75/PRICES!QB74)</f>
        <v>8.1221309572372512E-3</v>
      </c>
      <c r="QC75">
        <f>LN(PRICES!QC75/PRICES!QC74)</f>
        <v>1.7033898031004923E-2</v>
      </c>
      <c r="QD75">
        <f>LN(PRICES!QD75/PRICES!QD74)</f>
        <v>-1.4529496207810941E-2</v>
      </c>
      <c r="QE75">
        <f>LN(PRICES!QE75/PRICES!QE74)</f>
        <v>3.0580741688851988E-3</v>
      </c>
      <c r="QF75">
        <f>LN(PRICES!QF75/PRICES!QF74)</f>
        <v>6.9726913068331349E-3</v>
      </c>
      <c r="QG75">
        <f>LN(PRICES!QG75/PRICES!QG74)</f>
        <v>-5.7366624246637191E-3</v>
      </c>
      <c r="QH75">
        <f>LN(PRICES!QH75/PRICES!QH74)</f>
        <v>-1.0829755142484825E-3</v>
      </c>
      <c r="QI75">
        <f>LN(PRICES!QI75/PRICES!QI74)</f>
        <v>-4.2537662699957601E-3</v>
      </c>
      <c r="QJ75">
        <f>LN(PRICES!QJ75/PRICES!QJ74)</f>
        <v>2.9024944719676277E-2</v>
      </c>
      <c r="QK75">
        <f>LN(PRICES!QK75/PRICES!QK74)</f>
        <v>1.1643571862919942E-2</v>
      </c>
      <c r="QL75">
        <f>LN(PRICES!QL75/PRICES!QL74)</f>
        <v>5.2023677685568018E-3</v>
      </c>
      <c r="QM75">
        <f>LN(PRICES!QM75/PRICES!QM74)</f>
        <v>-6.2273471042034075E-3</v>
      </c>
      <c r="QN75">
        <f>LN(PRICES!QN75/PRICES!QN74)</f>
        <v>-1.9056547856508498E-3</v>
      </c>
      <c r="QO75">
        <f>LN(PRICES!QO75/PRICES!QO74)</f>
        <v>7.4532731740496842E-3</v>
      </c>
      <c r="QP75">
        <f>LN(PRICES!QP75/PRICES!QP74)</f>
        <v>2.4559090146591611E-3</v>
      </c>
      <c r="QQ75">
        <f>LN(PRICES!QQ75/PRICES!QQ74)</f>
        <v>0</v>
      </c>
      <c r="QR75">
        <f>LN(PRICES!QR75/PRICES!QR74)</f>
        <v>-1.5990788562115731E-2</v>
      </c>
      <c r="QS75">
        <f>LN(PRICES!QS75/PRICES!QS74)</f>
        <v>-1.2713035583575226E-2</v>
      </c>
      <c r="QT75">
        <f>LN(PRICES!QT75/PRICES!QT74)</f>
        <v>-4.819217736658392E-3</v>
      </c>
      <c r="QU75">
        <f>LN(PRICES!QU75/PRICES!QU74)</f>
        <v>8.8957180537661117E-3</v>
      </c>
      <c r="QV75">
        <f>LN(PRICES!QV75/PRICES!QV74)</f>
        <v>-8.2039507295317438E-3</v>
      </c>
      <c r="QW75">
        <f>LN(PRICES!QW75/PRICES!QW74)</f>
        <v>1.0316851701611767E-3</v>
      </c>
      <c r="QX75">
        <f>LN(PRICES!QX75/PRICES!QX74)</f>
        <v>8.2221307865572892E-3</v>
      </c>
      <c r="QY75">
        <f>LN(PRICES!QY75/PRICES!QY74)</f>
        <v>-2.2049802759584985E-2</v>
      </c>
      <c r="QZ75">
        <f>LN(PRICES!QZ75/PRICES!QZ74)</f>
        <v>-1.9168894461679735E-2</v>
      </c>
      <c r="RA75">
        <f>LN(PRICES!RA75/PRICES!RA74)</f>
        <v>1.9263323407098028E-2</v>
      </c>
      <c r="RB75">
        <f>LN(PRICES!RB75/PRICES!RB74)</f>
        <v>3.2163791887852948E-3</v>
      </c>
      <c r="RC75">
        <f>LN(PRICES!RC75/PRICES!RC74)</f>
        <v>1.8409601834986197E-3</v>
      </c>
      <c r="RD75">
        <f>LN(PRICES!RD75/PRICES!RD74)</f>
        <v>9.2256082831193974E-3</v>
      </c>
      <c r="RE75">
        <f>LN(PRICES!RE75/PRICES!RE74)</f>
        <v>-1.4966552374512862E-3</v>
      </c>
      <c r="RF75">
        <f>LN(PRICES!RF75/PRICES!RF74)</f>
        <v>4.2752958658347044E-3</v>
      </c>
      <c r="RG75">
        <f>LN(PRICES!RG75/PRICES!RG74)</f>
        <v>5.1848257672183827E-4</v>
      </c>
      <c r="RH75">
        <f>LN(PRICES!RH75/PRICES!RH74)</f>
        <v>-2.2470857000672648E-3</v>
      </c>
      <c r="RI75">
        <f>LN(PRICES!RI75/PRICES!RI74)</f>
        <v>6.4532252595504757E-4</v>
      </c>
      <c r="RJ75">
        <f>LN(PRICES!RJ75/PRICES!RJ74)</f>
        <v>2.0129488445682728E-2</v>
      </c>
      <c r="RK75">
        <f>LN(PRICES!RK75/PRICES!RK74)</f>
        <v>-1.3170409805083537E-2</v>
      </c>
      <c r="RL75">
        <f>LN(PRICES!RL75/PRICES!RL74)</f>
        <v>1.4082791621146394E-2</v>
      </c>
      <c r="RM75">
        <f>LN(PRICES!RM75/PRICES!RM74)</f>
        <v>4.1158091267701341E-2</v>
      </c>
      <c r="RN75">
        <f>LN(PRICES!RN75/PRICES!RN74)</f>
        <v>2.325942216536124E-2</v>
      </c>
      <c r="RO75">
        <f>LN(PRICES!RO75/PRICES!RO74)</f>
        <v>1.428488678518809E-2</v>
      </c>
      <c r="RP75">
        <f>LN(PRICES!RP75/PRICES!RP74)</f>
        <v>4.4893109649497536E-3</v>
      </c>
      <c r="RQ75">
        <f>LN(PRICES!RQ75/PRICES!RQ74)</f>
        <v>-4.9698322265870282E-3</v>
      </c>
      <c r="RR75">
        <f>LN(PRICES!RR75/PRICES!RR74)</f>
        <v>-1.5884365464036314E-2</v>
      </c>
      <c r="RS75">
        <f>LN(PRICES!RS75/PRICES!RS74)</f>
        <v>-1.5547114024633808E-2</v>
      </c>
      <c r="RT75">
        <f>LN(PRICES!RT75/PRICES!RT74)</f>
        <v>1.6882784461187739E-2</v>
      </c>
      <c r="RU75">
        <f>LN(PRICES!RU75/PRICES!RU74)</f>
        <v>-1.0966358019426831E-2</v>
      </c>
      <c r="RV75">
        <f>LN(PRICES!RV75/PRICES!RV74)</f>
        <v>-1.2320463189703201E-2</v>
      </c>
      <c r="RW75">
        <f>LN(PRICES!RW75/PRICES!RW74)</f>
        <v>-1.6806476840629668E-3</v>
      </c>
      <c r="RX75">
        <f>LN(PRICES!RX75/PRICES!RX74)</f>
        <v>1.0369581318035474E-2</v>
      </c>
      <c r="RY75">
        <f>LN(PRICES!RY75/PRICES!RY74)</f>
        <v>-4.6404007553318208E-3</v>
      </c>
      <c r="RZ75">
        <f>LN(PRICES!RZ75/PRICES!RZ74)</f>
        <v>2.3051031180093908E-2</v>
      </c>
      <c r="SA75">
        <f>LN(PRICES!SA75/PRICES!SA74)</f>
        <v>-4.1331858738733922E-3</v>
      </c>
      <c r="SB75">
        <f>LN(PRICES!SB75/PRICES!SB74)</f>
        <v>1.5333007513798957E-2</v>
      </c>
      <c r="SC75">
        <f>LN(PRICES!SC75/PRICES!SC74)</f>
        <v>2.8789818394917559E-2</v>
      </c>
      <c r="SD75">
        <f>LN(PRICES!SD75/PRICES!SD74)</f>
        <v>9.5786065072623796E-3</v>
      </c>
      <c r="SE75">
        <f>LN(PRICES!SE75/PRICES!SE74)</f>
        <v>-6.1193397707002487E-4</v>
      </c>
      <c r="SF75">
        <f>LN(PRICES!SF75/PRICES!SF74)</f>
        <v>5.8917454797343966E-3</v>
      </c>
      <c r="SG75">
        <f>LN(PRICES!SG75/PRICES!SG74)</f>
        <v>-6.2786027298853322E-3</v>
      </c>
      <c r="SH75">
        <f>LN(PRICES!SH75/PRICES!SH74)</f>
        <v>2.3126318262745037E-2</v>
      </c>
      <c r="SI75">
        <f>LN(PRICES!SI75/PRICES!SI74)</f>
        <v>-3.895692666987108E-3</v>
      </c>
      <c r="SJ75">
        <f>LN(PRICES!SJ75/PRICES!SJ74)</f>
        <v>2.731989692897643E-2</v>
      </c>
      <c r="SK75">
        <f>LN(PRICES!SK75/PRICES!SK74)</f>
        <v>2.1454108394728801E-2</v>
      </c>
      <c r="SL75">
        <f>LN(PRICES!SL75/PRICES!SL74)</f>
        <v>4.8628090035507405E-3</v>
      </c>
      <c r="SM75">
        <f>LN(PRICES!SM75/PRICES!SM74)</f>
        <v>1.7792156965942663E-2</v>
      </c>
      <c r="SN75">
        <f>LN(PRICES!SN75/PRICES!SN74)</f>
        <v>-1.2049794838560184E-2</v>
      </c>
      <c r="SO75">
        <f>LN(PRICES!SO75/PRICES!SO74)</f>
        <v>-9.4219282598370056E-3</v>
      </c>
      <c r="SP75">
        <f>LN(PRICES!SP75/PRICES!SP74)</f>
        <v>-1.242537296537472E-3</v>
      </c>
      <c r="SQ75">
        <f>LN(PRICES!SQ75/PRICES!SQ74)</f>
        <v>8.8337947154140293E-4</v>
      </c>
      <c r="SR75">
        <f>LN(PRICES!SR75/PRICES!SR74)</f>
        <v>-1.0994841368374881E-3</v>
      </c>
      <c r="SS75">
        <f>LN(PRICES!SS75/PRICES!SS74)</f>
        <v>2.1941105542878968E-3</v>
      </c>
      <c r="ST75">
        <f>LN(PRICES!ST75/PRICES!ST74)</f>
        <v>1.5557742444517617E-2</v>
      </c>
      <c r="SU75">
        <f>LN(PRICES!SU75/PRICES!SU74)</f>
        <v>2.5117435989630656E-2</v>
      </c>
      <c r="SV75">
        <f>LN(PRICES!SV75/PRICES!SV74)</f>
        <v>5.3661122466692725E-5</v>
      </c>
      <c r="SW75">
        <f>LN(PRICES!SW75/PRICES!SW74)</f>
        <v>2.683116109300266E-3</v>
      </c>
      <c r="SX75">
        <f>LN(PRICES!SX75/PRICES!SX74)</f>
        <v>-7.7221598830569983E-3</v>
      </c>
      <c r="SY75">
        <f>LN(PRICES!SY75/PRICES!SY74)</f>
        <v>-7.5935935261757159E-3</v>
      </c>
      <c r="SZ75">
        <f>LN(PRICES!SZ75/PRICES!SZ74)</f>
        <v>1.8137348310068684E-2</v>
      </c>
      <c r="TA75">
        <f>LN(PRICES!TA75/PRICES!TA74)</f>
        <v>-9.4196598098140387E-4</v>
      </c>
      <c r="TB75">
        <f>LN(PRICES!TB75/PRICES!TB74)</f>
        <v>1.834338919360314E-4</v>
      </c>
      <c r="TC75">
        <f>LN(PRICES!TC75/PRICES!TC74)</f>
        <v>1.012466379030021E-2</v>
      </c>
      <c r="TD75">
        <f>LN(PRICES!TD75/PRICES!TD74)</f>
        <v>-1.4860743201305605E-3</v>
      </c>
      <c r="TE75">
        <f>LN(PRICES!TE75/PRICES!TE74)</f>
        <v>-1.3378300512848022E-2</v>
      </c>
      <c r="TF75">
        <f>LN(PRICES!TF75/PRICES!TF74)</f>
        <v>-1.4963388124979656E-2</v>
      </c>
      <c r="TG75">
        <f>LN(PRICES!TG75/PRICES!TG74)</f>
        <v>3.1775830731991437E-3</v>
      </c>
      <c r="TH75">
        <f>LN(PRICES!TH75/PRICES!TH74)</f>
        <v>-1.1859915437936689E-2</v>
      </c>
      <c r="TI75">
        <f>IFERROR(LN(PRICES!TI75/PRICES!TI74),0)</f>
        <v>-2.2055098054150617E-2</v>
      </c>
      <c r="TJ75">
        <f>IFERROR(LN(PRICES!TJ75/PRICES!TJ74),0)</f>
        <v>-2.2916753608245299E-3</v>
      </c>
      <c r="TK75">
        <f>IFERROR(LN(PRICES!TK75/PRICES!TK74),0)</f>
        <v>3.2090063312366509E-3</v>
      </c>
      <c r="TL75">
        <f>IFERROR(LN(PRICES!TL75/PRICES!TL74),0)</f>
        <v>-3.7834266943441723E-3</v>
      </c>
      <c r="TM75">
        <f>IFERROR(LN(PRICES!TM75/PRICES!TM74),0)</f>
        <v>-1.1333245609486044E-2</v>
      </c>
      <c r="TN75">
        <f>IFERROR(LN(PRICES!TN75/PRICES!TN74),0)</f>
        <v>6.7512390508408619E-3</v>
      </c>
      <c r="TO75">
        <f>IFERROR(LN(PRICES!TO75/PRICES!TO74),0)</f>
        <v>-6.3787422852142435E-3</v>
      </c>
      <c r="TP75">
        <f>IFERROR(LN(PRICES!TP75/PRICES!TP74),0)</f>
        <v>9.8361657501290223E-3</v>
      </c>
      <c r="TQ75">
        <f>IFERROR(LN(PRICES!TQ75/PRICES!TQ74),0)</f>
        <v>1.1581484231154814E-2</v>
      </c>
      <c r="TR75">
        <f>IFERROR(LN(PRICES!TR75/PRICES!TR74),0)</f>
        <v>3.4811661621003617E-2</v>
      </c>
      <c r="TS75">
        <f>IFERROR(LN(PRICES!TS75/PRICES!TS74),0)</f>
        <v>1.9591121251240119E-2</v>
      </c>
      <c r="TT75">
        <f>IFERROR(LN(PRICES!TT75/PRICES!TT74),0)</f>
        <v>5.2642144050377418E-3</v>
      </c>
      <c r="TU75">
        <f>IFERROR(LN(PRICES!TU75/PRICES!TU74),0)</f>
        <v>5.3476125847099791E-3</v>
      </c>
      <c r="TV75">
        <f>IFERROR(LN(PRICES!TV75/PRICES!TV74),0)</f>
        <v>8.7684353484338649E-3</v>
      </c>
      <c r="TW75">
        <f>IFERROR(LN(PRICES!TW75/PRICES!TW74),0)</f>
        <v>1.0873342212498884E-2</v>
      </c>
      <c r="TX75">
        <f>IFERROR(LN(PRICES!TX75/PRICES!TX74),0)</f>
        <v>-3.8427263225523163E-3</v>
      </c>
      <c r="TY75">
        <f>IFERROR(LN(PRICES!TY75/PRICES!TY74),0)</f>
        <v>5.5853789163786199E-3</v>
      </c>
      <c r="TZ75">
        <f>IFERROR(LN(PRICES!TZ75/PRICES!TZ74),0)</f>
        <v>3.9029377358093198E-2</v>
      </c>
      <c r="UA75">
        <f>IFERROR(LN(PRICES!UA75/PRICES!UA74),0)</f>
        <v>4.9598159737793334E-3</v>
      </c>
      <c r="UB75">
        <f>IFERROR(LN(PRICES!UB75/PRICES!UB74),0)</f>
        <v>0</v>
      </c>
      <c r="UC75">
        <f>IFERROR(LN(PRICES!UC75/PRICES!UC74),0)</f>
        <v>1.5015606478375404E-2</v>
      </c>
      <c r="UD75">
        <f>IFERROR(LN(PRICES!UD75/PRICES!UD74),0)</f>
        <v>4.3820714778360385E-3</v>
      </c>
      <c r="UE75">
        <f>IFERROR(LN(PRICES!UE75/PRICES!UE74),0)</f>
        <v>-8.3621061983199432E-3</v>
      </c>
      <c r="UF75">
        <f>IFERROR(LN(PRICES!UF75/PRICES!UF74),0)</f>
        <v>9.8579797065867728E-3</v>
      </c>
      <c r="UG75">
        <f>IFERROR(LN(PRICES!UG75/PRICES!UG74),0)</f>
        <v>-7.0064852018479114E-3</v>
      </c>
      <c r="UH75">
        <f>IFERROR(LN(PRICES!UH75/PRICES!UH74),0)</f>
        <v>2.3334928584340602E-2</v>
      </c>
      <c r="UI75">
        <f>IFERROR(LN(PRICES!UI75/PRICES!UI74),0)</f>
        <v>-1.6419105107718321E-3</v>
      </c>
      <c r="UJ75">
        <f>IFERROR(LN(PRICES!UJ75/PRICES!UJ74),0)</f>
        <v>1.219946982152708E-2</v>
      </c>
      <c r="UK75">
        <f>IFERROR(LN(PRICES!UK75/PRICES!UK74),0)</f>
        <v>1.9724501382390201E-2</v>
      </c>
      <c r="UL75">
        <f>IFERROR(LN(PRICES!UL75/PRICES!UL74),0)</f>
        <v>-4.3473241716654211E-3</v>
      </c>
      <c r="UM75">
        <f>IFERROR(LN(PRICES!UM75/PRICES!UM74),0)</f>
        <v>-5.2805372335815821E-3</v>
      </c>
      <c r="UN75">
        <f>IFERROR(LN(PRICES!UN75/PRICES!UN74),0)</f>
        <v>-6.1463475866025687E-4</v>
      </c>
      <c r="UO75">
        <f>IFERROR(LN(PRICES!UO75/PRICES!UO74),0)</f>
        <v>-1.2159713794206084E-2</v>
      </c>
      <c r="UP75">
        <f>IFERROR(LN(PRICES!UP75/PRICES!UP74),0)</f>
        <v>6.5258958138542794E-3</v>
      </c>
      <c r="UQ75">
        <f>IFERROR(LN(PRICES!UQ75/PRICES!UQ74),0)</f>
        <v>6.0202949750303662E-3</v>
      </c>
      <c r="UR75">
        <f>IFERROR(LN(PRICES!UR75/PRICES!UR74),0)</f>
        <v>0</v>
      </c>
      <c r="US75">
        <f>IFERROR(LN(PRICES!US75/PRICES!US74),0)</f>
        <v>0</v>
      </c>
      <c r="UT75">
        <f>IFERROR(LN(PRICES!UT75/PRICES!UT74),0)</f>
        <v>1.2389063812016061E-2</v>
      </c>
      <c r="UU75">
        <f>IFERROR(LN(PRICES!UU75/PRICES!UU74),0)</f>
        <v>-1.7813793314007786E-3</v>
      </c>
      <c r="UV75">
        <f>IFERROR(LN(PRICES!UV75/PRICES!UV74),0)</f>
        <v>-6.5094462141499368E-3</v>
      </c>
      <c r="UW75">
        <f>IFERROR(LN(PRICES!UW75/PRICES!UW74),0)</f>
        <v>2.8976891611930924E-2</v>
      </c>
      <c r="UX75">
        <f>IFERROR(LN(PRICES!UX75/PRICES!UX74),0)</f>
        <v>3.8076784667556457E-2</v>
      </c>
      <c r="UY75">
        <f>IFERROR(LN(PRICES!UY75/PRICES!UY74),0)</f>
        <v>7.7357816130901556E-3</v>
      </c>
      <c r="UZ75">
        <f>IFERROR(LN(PRICES!UZ75/PRICES!UZ74),0)</f>
        <v>-5.8882018734567835E-3</v>
      </c>
      <c r="VA75">
        <f>IFERROR(LN(PRICES!VA75/PRICES!VA74),0)</f>
        <v>-2.9806931412511895E-3</v>
      </c>
      <c r="VB75">
        <f>IFERROR(LN(PRICES!VB75/PRICES!VB74),0)</f>
        <v>0</v>
      </c>
      <c r="VC75">
        <f>IFERROR(LN(PRICES!VC75/PRICES!VC74),0)</f>
        <v>-1.4909014010667302E-2</v>
      </c>
      <c r="VD75">
        <f>IFERROR(LN(PRICES!VD75/PRICES!VD74),0)</f>
        <v>7.7467877012283824E-3</v>
      </c>
      <c r="VE75">
        <f>IFERROR(LN(PRICES!VE75/PRICES!VE74),0)</f>
        <v>-4.185725420267557E-4</v>
      </c>
      <c r="VF75">
        <f>IFERROR(LN(PRICES!VF75/PRICES!VF74),0)</f>
        <v>0</v>
      </c>
      <c r="VG75">
        <f>IFERROR(LN(PRICES!VG75/PRICES!VG74),0)</f>
        <v>3.1730151272958739E-3</v>
      </c>
      <c r="VH75">
        <f>IFERROR(LN(PRICES!VH75/PRICES!VH74),0)</f>
        <v>3.4425474125199312E-3</v>
      </c>
      <c r="VI75">
        <f>IFERROR(LN(PRICES!VI75/PRICES!VI74),0)</f>
        <v>4.5172507803473974E-3</v>
      </c>
      <c r="VJ75">
        <f>IFERROR(LN(PRICES!VJ75/PRICES!VJ74),0)</f>
        <v>2.5269612749740034E-2</v>
      </c>
      <c r="VK75">
        <f>IFERROR(LN(PRICES!VK75/PRICES!VK74),0)</f>
        <v>9.5745185692992646E-3</v>
      </c>
      <c r="VL75">
        <f>IFERROR(LN(PRICES!VL75/PRICES!VL74),0)</f>
        <v>1.7646376528143437E-2</v>
      </c>
      <c r="VM75">
        <f>IFERROR(LN(PRICES!VM75/PRICES!VM74),0)</f>
        <v>-3.7488037449875384E-3</v>
      </c>
      <c r="VN75">
        <f>IFERROR(LN(PRICES!VN75/PRICES!VN74),0)</f>
        <v>-1.7415815156859046E-3</v>
      </c>
      <c r="VO75">
        <f>IFERROR(LN(PRICES!VO75/PRICES!VO74),0)</f>
        <v>-9.6619068467511861E-3</v>
      </c>
      <c r="VP75">
        <f>IFERROR(LN(PRICES!VP75/PRICES!VP74),0)</f>
        <v>-5.8461846972620362E-3</v>
      </c>
      <c r="VQ75">
        <f>IFERROR(LN(PRICES!VQ75/PRICES!VQ74),0)</f>
        <v>1.0140542863794224E-2</v>
      </c>
      <c r="VR75">
        <f>IFERROR(LN(PRICES!VR75/PRICES!VR74),0)</f>
        <v>1.5123175629106096E-2</v>
      </c>
      <c r="VS75">
        <f>IFERROR(LN(PRICES!VS75/PRICES!VS74),0)</f>
        <v>-4.0315178418456003E-3</v>
      </c>
      <c r="VT75">
        <f>IFERROR(LN(PRICES!VT75/PRICES!VT74),0)</f>
        <v>1.0751588450329893E-2</v>
      </c>
      <c r="VU75">
        <f>IFERROR(LN(PRICES!VU75/PRICES!VU74),0)</f>
        <v>2.4888752141044395E-2</v>
      </c>
      <c r="VV75">
        <f>IFERROR(LN(PRICES!VV75/PRICES!VV74),0)</f>
        <v>-3.8401058403736331E-2</v>
      </c>
      <c r="VW75">
        <f>IFERROR(LN(PRICES!VW75/PRICES!VW74),0)</f>
        <v>-2.3045786234968443E-3</v>
      </c>
      <c r="VX75">
        <f>IFERROR(LN(PRICES!VX75/PRICES!VX74),0)</f>
        <v>-1.6488115786112947E-2</v>
      </c>
      <c r="VY75">
        <f>IFERROR(LN(PRICES!VY75/PRICES!VY74),0)</f>
        <v>0</v>
      </c>
      <c r="VZ75">
        <f>IFERROR(LN(PRICES!VZ75/PRICES!VZ74),0)</f>
        <v>0</v>
      </c>
      <c r="WA75">
        <f>IFERROR(LN(PRICES!WA75/PRICES!WA74),0)</f>
        <v>-1.1922310118459402E-2</v>
      </c>
      <c r="WB75">
        <f>IFERROR(LN(PRICES!WB75/PRICES!WB74),0)</f>
        <v>0</v>
      </c>
      <c r="WC75">
        <f>IFERROR(LN(PRICES!WC75/PRICES!WC74),0)</f>
        <v>0</v>
      </c>
      <c r="WD75">
        <v>1</v>
      </c>
    </row>
    <row r="76" spans="1:602" x14ac:dyDescent="0.25">
      <c r="A76" s="2">
        <v>43570</v>
      </c>
      <c r="B76">
        <f>LN(PRICES!B76/PRICES!B75)</f>
        <v>1.2523044745480164E-2</v>
      </c>
      <c r="C76">
        <f>LN(PRICES!C76/PRICES!C75)</f>
        <v>5.9941068748943713E-3</v>
      </c>
      <c r="D76">
        <f>LN(PRICES!D76/PRICES!D75)</f>
        <v>3.2609784136742696E-3</v>
      </c>
      <c r="E76">
        <f>LN(PRICES!E76/PRICES!E75)</f>
        <v>1.1776503262228908E-2</v>
      </c>
      <c r="F76">
        <f>LN(PRICES!F76/PRICES!F75)</f>
        <v>8.4050927209727254E-3</v>
      </c>
      <c r="G76">
        <f>LN(PRICES!G76/PRICES!G75)</f>
        <v>8.1207740467971346E-3</v>
      </c>
      <c r="H76">
        <f>LN(PRICES!H76/PRICES!H75)</f>
        <v>1.4204966181096136E-2</v>
      </c>
      <c r="I76">
        <f>LN(PRICES!I76/PRICES!I75)</f>
        <v>1.4659295843559318E-3</v>
      </c>
      <c r="J76">
        <f>LN(PRICES!J76/PRICES!J75)</f>
        <v>1.1682043058588951E-2</v>
      </c>
      <c r="K76">
        <f>LN(PRICES!K76/PRICES!K75)</f>
        <v>1.2864181965853158E-2</v>
      </c>
      <c r="L76">
        <f>LN(PRICES!L76/PRICES!L75)</f>
        <v>1.4308927882226081E-2</v>
      </c>
      <c r="M76">
        <f>LN(PRICES!M76/PRICES!M75)</f>
        <v>2.4422617894418091E-3</v>
      </c>
      <c r="N76">
        <f>LN(PRICES!N76/PRICES!N75)</f>
        <v>1.0211694940496098E-2</v>
      </c>
      <c r="O76">
        <f>LN(PRICES!O76/PRICES!O75)</f>
        <v>3.9849422728410275E-3</v>
      </c>
      <c r="P76">
        <f>LN(PRICES!P76/PRICES!P75)</f>
        <v>5.33810529757788E-3</v>
      </c>
      <c r="Q76">
        <f>LN(PRICES!Q76/PRICES!Q75)</f>
        <v>-7.5188137725495817E-3</v>
      </c>
      <c r="R76">
        <f>LN(PRICES!R76/PRICES!R75)</f>
        <v>1.1422030925033872E-3</v>
      </c>
      <c r="S76">
        <f>LN(PRICES!S76/PRICES!S75)</f>
        <v>-5.9837825526974104E-3</v>
      </c>
      <c r="T76">
        <f>LN(PRICES!T76/PRICES!T75)</f>
        <v>1.4591867085392079E-4</v>
      </c>
      <c r="U76">
        <f>LN(PRICES!U76/PRICES!U75)</f>
        <v>-1.8419636728587124E-2</v>
      </c>
      <c r="V76">
        <f>LN(PRICES!V76/PRICES!V75)</f>
        <v>7.6345008259951696E-3</v>
      </c>
      <c r="W76">
        <f>LN(PRICES!W76/PRICES!W75)</f>
        <v>-6.9124407828969562E-3</v>
      </c>
      <c r="X76">
        <f>LN(PRICES!X76/PRICES!X75)</f>
        <v>3.8576717439672082E-3</v>
      </c>
      <c r="Y76">
        <f>LN(PRICES!Y76/PRICES!Y75)</f>
        <v>7.4976563579181007E-3</v>
      </c>
      <c r="Z76">
        <f>LN(PRICES!Z76/PRICES!Z75)</f>
        <v>7.6012560140987315E-3</v>
      </c>
      <c r="AA76">
        <f>LN(PRICES!AA76/PRICES!AA75)</f>
        <v>1.0307073912528265E-2</v>
      </c>
      <c r="AB76">
        <f>LN(PRICES!AB76/PRICES!AB75)</f>
        <v>-1.702111409948655E-3</v>
      </c>
      <c r="AC76">
        <f>LN(PRICES!AC76/PRICES!AC75)</f>
        <v>5.1361395688226301E-3</v>
      </c>
      <c r="AD76">
        <f>LN(PRICES!AD76/PRICES!AD75)</f>
        <v>4.5448394597984408E-3</v>
      </c>
      <c r="AE76">
        <f>LN(PRICES!AE76/PRICES!AE75)</f>
        <v>1.2114562070700689E-2</v>
      </c>
      <c r="AF76">
        <f>LN(PRICES!AF76/PRICES!AF75)</f>
        <v>1.6974648776149806E-3</v>
      </c>
      <c r="AG76">
        <f>LN(PRICES!AG76/PRICES!AG75)</f>
        <v>2.1786950469381947E-3</v>
      </c>
      <c r="AH76">
        <f>LN(PRICES!AH76/PRICES!AH75)</f>
        <v>-1.1730488005118944E-2</v>
      </c>
      <c r="AI76">
        <f>LN(PRICES!AI76/PRICES!AI75)</f>
        <v>2.3550925315962343E-2</v>
      </c>
      <c r="AJ76">
        <f>LN(PRICES!AJ76/PRICES!AJ75)</f>
        <v>6.230388543665269E-3</v>
      </c>
      <c r="AK76">
        <f>LN(PRICES!AK76/PRICES!AK75)</f>
        <v>1.1797052542933839E-2</v>
      </c>
      <c r="AL76">
        <f>LN(PRICES!AL76/PRICES!AL75)</f>
        <v>2.2720922872232884E-2</v>
      </c>
      <c r="AM76">
        <f>LN(PRICES!AM76/PRICES!AM75)</f>
        <v>-1.3443645834208671E-2</v>
      </c>
      <c r="AN76">
        <f>LN(PRICES!AN76/PRICES!AN75)</f>
        <v>5.676419723017411E-3</v>
      </c>
      <c r="AO76">
        <f>LN(PRICES!AO76/PRICES!AO75)</f>
        <v>1.2198025260316618E-2</v>
      </c>
      <c r="AP76">
        <f>LN(PRICES!AP76/PRICES!AP75)</f>
        <v>-2.9664299233663985E-4</v>
      </c>
      <c r="AQ76">
        <f>LN(PRICES!AQ76/PRICES!AQ75)</f>
        <v>-3.8995573259277788E-3</v>
      </c>
      <c r="AR76">
        <f>LN(PRICES!AR76/PRICES!AR75)</f>
        <v>2.2927447792831395E-3</v>
      </c>
      <c r="AS76">
        <f>LN(PRICES!AS76/PRICES!AS75)</f>
        <v>-2.0386236441459729E-3</v>
      </c>
      <c r="AT76">
        <f>LN(PRICES!AT76/PRICES!AT75)</f>
        <v>5.0058923008820854E-3</v>
      </c>
      <c r="AU76">
        <f>LN(PRICES!AU76/PRICES!AU75)</f>
        <v>1.1650455154974104E-2</v>
      </c>
      <c r="AV76">
        <f>LN(PRICES!AV76/PRICES!AV75)</f>
        <v>1.9590293658457406E-3</v>
      </c>
      <c r="AW76">
        <f>LN(PRICES!AW76/PRICES!AW75)</f>
        <v>3.1140060954505393E-3</v>
      </c>
      <c r="AX76">
        <f>LN(PRICES!AX76/PRICES!AX75)</f>
        <v>1.7086296069796815E-2</v>
      </c>
      <c r="AY76">
        <f>LN(PRICES!AY76/PRICES!AY75)</f>
        <v>5.8687374123650334E-3</v>
      </c>
      <c r="AZ76">
        <f>LN(PRICES!AZ76/PRICES!AZ75)</f>
        <v>-3.4438183348281105E-3</v>
      </c>
      <c r="BA76">
        <f>LN(PRICES!BA76/PRICES!BA75)</f>
        <v>2.332916450695781E-3</v>
      </c>
      <c r="BB76">
        <f>LN(PRICES!BB76/PRICES!BB75)</f>
        <v>-8.691974878697533E-3</v>
      </c>
      <c r="BC76">
        <f>LN(PRICES!BC76/PRICES!BC75)</f>
        <v>1.9583750214471366E-3</v>
      </c>
      <c r="BD76">
        <f>LN(PRICES!BD76/PRICES!BD75)</f>
        <v>9.5820069756766303E-3</v>
      </c>
      <c r="BE76">
        <f>LN(PRICES!BE76/PRICES!BE75)</f>
        <v>1.0717355533192701E-2</v>
      </c>
      <c r="BF76">
        <f>LN(PRICES!BF76/PRICES!BF75)</f>
        <v>2.6917570373203516E-3</v>
      </c>
      <c r="BG76">
        <f>LN(PRICES!BG76/PRICES!BG75)</f>
        <v>9.4408889655113936E-4</v>
      </c>
      <c r="BH76">
        <f>LN(PRICES!BH76/PRICES!BH75)</f>
        <v>-9.646229538655942E-4</v>
      </c>
      <c r="BI76">
        <f>LN(PRICES!BI76/PRICES!BI75)</f>
        <v>1.9557962667622553E-2</v>
      </c>
      <c r="BJ76">
        <f>LN(PRICES!BJ76/PRICES!BJ75)</f>
        <v>-4.7691563977603282E-3</v>
      </c>
      <c r="BK76">
        <f>LN(PRICES!BK76/PRICES!BK75)</f>
        <v>1.0352886912230179E-2</v>
      </c>
      <c r="BL76">
        <f>LN(PRICES!BL76/PRICES!BL75)</f>
        <v>5.0589753087674693E-3</v>
      </c>
      <c r="BM76">
        <f>LN(PRICES!BM76/PRICES!BM75)</f>
        <v>-4.9515094174059568E-3</v>
      </c>
      <c r="BN76">
        <f>LN(PRICES!BN76/PRICES!BN75)</f>
        <v>-1.6941588919660892E-3</v>
      </c>
      <c r="BO76">
        <f>LN(PRICES!BO76/PRICES!BO75)</f>
        <v>-1.0771222885579445E-2</v>
      </c>
      <c r="BP76">
        <f>LN(PRICES!BP76/PRICES!BP75)</f>
        <v>3.0534898610251201E-3</v>
      </c>
      <c r="BQ76">
        <f>LN(PRICES!BQ76/PRICES!BQ75)</f>
        <v>2.1948237047481386E-3</v>
      </c>
      <c r="BR76">
        <f>LN(PRICES!BR76/PRICES!BR75)</f>
        <v>1.1382355183113624E-3</v>
      </c>
      <c r="BS76">
        <f>LN(PRICES!BS76/PRICES!BS75)</f>
        <v>8.8187897005449524E-3</v>
      </c>
      <c r="BT76">
        <f>LN(PRICES!BT76/PRICES!BT75)</f>
        <v>1.6635170665159852E-3</v>
      </c>
      <c r="BU76">
        <f>LN(PRICES!BU76/PRICES!BU75)</f>
        <v>3.2537552781554935E-3</v>
      </c>
      <c r="BV76">
        <f>LN(PRICES!BV76/PRICES!BV75)</f>
        <v>3.4189496280454677E-3</v>
      </c>
      <c r="BW76">
        <f>LN(PRICES!BW76/PRICES!BW75)</f>
        <v>3.7157980401370562E-3</v>
      </c>
      <c r="BX76">
        <f>LN(PRICES!BX76/PRICES!BX75)</f>
        <v>9.7359431691612028E-3</v>
      </c>
      <c r="BY76">
        <f>LN(PRICES!BY76/PRICES!BY75)</f>
        <v>-3.1591047459007576E-3</v>
      </c>
      <c r="BZ76">
        <f>LN(PRICES!BZ76/PRICES!BZ75)</f>
        <v>9.1421836840391343E-3</v>
      </c>
      <c r="CA76">
        <f>LN(PRICES!CA76/PRICES!CA75)</f>
        <v>-4.5475452167261605E-3</v>
      </c>
      <c r="CB76">
        <f>LN(PRICES!CB76/PRICES!CB75)</f>
        <v>1.6664177187793686E-2</v>
      </c>
      <c r="CC76">
        <f>LN(PRICES!CC76/PRICES!CC75)</f>
        <v>1.8342857874517438E-2</v>
      </c>
      <c r="CD76">
        <f>LN(PRICES!CD76/PRICES!CD75)</f>
        <v>-8.9921309469478267E-3</v>
      </c>
      <c r="CE76">
        <f>LN(PRICES!CE76/PRICES!CE75)</f>
        <v>1.5575115940760503E-2</v>
      </c>
      <c r="CF76">
        <f>LN(PRICES!CF76/PRICES!CF75)</f>
        <v>4.7105372535174118E-3</v>
      </c>
      <c r="CG76">
        <f>LN(PRICES!CG76/PRICES!CG75)</f>
        <v>-7.9916335499767115E-3</v>
      </c>
      <c r="CH76">
        <f>LN(PRICES!CH76/PRICES!CH75)</f>
        <v>-3.1992340692895936E-3</v>
      </c>
      <c r="CI76">
        <f>LN(PRICES!CI76/PRICES!CI75)</f>
        <v>5.0021242621484906E-3</v>
      </c>
      <c r="CJ76">
        <f>LN(PRICES!CJ76/PRICES!CJ75)</f>
        <v>-4.7089340059808414E-3</v>
      </c>
      <c r="CK76">
        <f>LN(PRICES!CK76/PRICES!CK75)</f>
        <v>3.8210941850609589E-3</v>
      </c>
      <c r="CL76">
        <f>LN(PRICES!CL76/PRICES!CL75)</f>
        <v>6.5019710875571608E-3</v>
      </c>
      <c r="CM76">
        <f>LN(PRICES!CM76/PRICES!CM75)</f>
        <v>-5.4184863373055881E-3</v>
      </c>
      <c r="CN76">
        <f>LN(PRICES!CN76/PRICES!CN75)</f>
        <v>1.6703037206770761E-2</v>
      </c>
      <c r="CO76">
        <f>LN(PRICES!CO76/PRICES!CO75)</f>
        <v>-5.9083840635715118E-3</v>
      </c>
      <c r="CP76">
        <f>LN(PRICES!CP76/PRICES!CP75)</f>
        <v>5.4794524834237968E-3</v>
      </c>
      <c r="CQ76">
        <f>LN(PRICES!CQ76/PRICES!CQ75)</f>
        <v>-5.4752922874830683E-3</v>
      </c>
      <c r="CR76">
        <f>LN(PRICES!CR76/PRICES!CR75)</f>
        <v>1.1388461908694841E-2</v>
      </c>
      <c r="CS76">
        <f>LN(PRICES!CS76/PRICES!CS75)</f>
        <v>7.1753666514891784E-3</v>
      </c>
      <c r="CT76">
        <f>LN(PRICES!CT76/PRICES!CT75)</f>
        <v>1.0003347376039613E-3</v>
      </c>
      <c r="CU76">
        <f>LN(PRICES!CU76/PRICES!CU75)</f>
        <v>2.1064092322337438E-4</v>
      </c>
      <c r="CV76">
        <f>LN(PRICES!CV76/PRICES!CV75)</f>
        <v>2.6979104742424769E-3</v>
      </c>
      <c r="CW76">
        <f>LN(PRICES!CW76/PRICES!CW75)</f>
        <v>1.6438806198434481E-2</v>
      </c>
      <c r="CX76">
        <f>LN(PRICES!CX76/PRICES!CX75)</f>
        <v>1.5636078833572799E-2</v>
      </c>
      <c r="CY76">
        <f>LN(PRICES!CY76/PRICES!CY75)</f>
        <v>4.1929050593746756E-3</v>
      </c>
      <c r="CZ76">
        <f>LN(PRICES!CZ76/PRICES!CZ75)</f>
        <v>2.6075474920384555E-3</v>
      </c>
      <c r="DA76">
        <f>LN(PRICES!DA76/PRICES!DA75)</f>
        <v>1.7998616125987094E-2</v>
      </c>
      <c r="DB76">
        <f>LN(PRICES!DB76/PRICES!DB75)</f>
        <v>1.2812012915800254E-2</v>
      </c>
      <c r="DC76">
        <f>LN(PRICES!DC76/PRICES!DC75)</f>
        <v>-1.2997288394264703E-2</v>
      </c>
      <c r="DD76">
        <f>LN(PRICES!DD76/PRICES!DD75)</f>
        <v>3.3040239704888123E-3</v>
      </c>
      <c r="DE76">
        <f>LN(PRICES!DE76/PRICES!DE75)</f>
        <v>-1.4680108981892512E-2</v>
      </c>
      <c r="DF76">
        <f>LN(PRICES!DF76/PRICES!DF75)</f>
        <v>1.0638347873911755E-2</v>
      </c>
      <c r="DG76">
        <f>LN(PRICES!DG76/PRICES!DG75)</f>
        <v>1.3628311212931102E-2</v>
      </c>
      <c r="DH76">
        <f>LN(PRICES!DH76/PRICES!DH75)</f>
        <v>-5.6399365048257757E-3</v>
      </c>
      <c r="DI76">
        <f>LN(PRICES!DI76/PRICES!DI75)</f>
        <v>2.2597106890121571E-3</v>
      </c>
      <c r="DJ76">
        <f>LN(PRICES!DJ76/PRICES!DJ75)</f>
        <v>-3.1812460861106017E-3</v>
      </c>
      <c r="DK76">
        <f>LN(PRICES!DK76/PRICES!DK75)</f>
        <v>1.6793205488185954E-3</v>
      </c>
      <c r="DL76">
        <f>LN(PRICES!DL76/PRICES!DL75)</f>
        <v>1.042539506688578E-2</v>
      </c>
      <c r="DM76">
        <f>LN(PRICES!DM76/PRICES!DM75)</f>
        <v>-3.8167506374148182E-3</v>
      </c>
      <c r="DN76">
        <f>LN(PRICES!DN76/PRICES!DN75)</f>
        <v>1.0116717525358339E-2</v>
      </c>
      <c r="DO76">
        <f>LN(PRICES!DO76/PRICES!DO75)</f>
        <v>3.875959828241648E-3</v>
      </c>
      <c r="DP76">
        <f>LN(PRICES!DP76/PRICES!DP75)</f>
        <v>1.0643671456830263E-3</v>
      </c>
      <c r="DQ76">
        <f>LN(PRICES!DQ76/PRICES!DQ75)</f>
        <v>-1.0409913442726319E-2</v>
      </c>
      <c r="DR76">
        <f>LN(PRICES!DR76/PRICES!DR75)</f>
        <v>7.0886292260007467E-3</v>
      </c>
      <c r="DS76">
        <f>LN(PRICES!DS76/PRICES!DS75)</f>
        <v>1.2867781346235714E-2</v>
      </c>
      <c r="DT76">
        <f>LN(PRICES!DT76/PRICES!DT75)</f>
        <v>5.2391104363682158E-3</v>
      </c>
      <c r="DU76">
        <f>LN(PRICES!DU76/PRICES!DU75)</f>
        <v>1.8018569592160631E-2</v>
      </c>
      <c r="DV76">
        <f>LN(PRICES!DV76/PRICES!DV75)</f>
        <v>9.9503663692787452E-3</v>
      </c>
      <c r="DW76">
        <f>LN(PRICES!DW76/PRICES!DW75)</f>
        <v>5.052703381432151E-3</v>
      </c>
      <c r="DX76">
        <f>LN(PRICES!DX76/PRICES!DX75)</f>
        <v>0</v>
      </c>
      <c r="DY76">
        <f>LN(PRICES!DY76/PRICES!DY75)</f>
        <v>2.9474819835024965E-2</v>
      </c>
      <c r="DZ76">
        <f>LN(PRICES!DZ76/PRICES!DZ75)</f>
        <v>-5.3209134078688689E-3</v>
      </c>
      <c r="EA76">
        <f>LN(PRICES!EA76/PRICES!EA75)</f>
        <v>5.2338611107194954E-3</v>
      </c>
      <c r="EB76">
        <f>LN(PRICES!EB76/PRICES!EB75)</f>
        <v>-5.3191622000827617E-3</v>
      </c>
      <c r="EC76">
        <f>LN(PRICES!EC76/PRICES!EC75)</f>
        <v>8.7220239038171554E-3</v>
      </c>
      <c r="ED76">
        <f>LN(PRICES!ED76/PRICES!ED75)</f>
        <v>3.1836372613189574E-3</v>
      </c>
      <c r="EE76">
        <f>LN(PRICES!EE76/PRICES!EE75)</f>
        <v>7.0423030297815476E-3</v>
      </c>
      <c r="EF76">
        <f>LN(PRICES!EF76/PRICES!EF75)</f>
        <v>-3.9272556667417999E-3</v>
      </c>
      <c r="EG76">
        <f>LN(PRICES!EG76/PRICES!EG75)</f>
        <v>2.1936108182626766E-4</v>
      </c>
      <c r="EH76">
        <f>LN(PRICES!EH76/PRICES!EH75)</f>
        <v>1.7699639861308333E-2</v>
      </c>
      <c r="EI76">
        <f>LN(PRICES!EI76/PRICES!EI75)</f>
        <v>-1.1560911910576384E-3</v>
      </c>
      <c r="EJ76">
        <f>LN(PRICES!EJ76/PRICES!EJ75)</f>
        <v>4.6983671039599771E-3</v>
      </c>
      <c r="EK76">
        <f>LN(PRICES!EK76/PRICES!EK75)</f>
        <v>-1.1741774794979343E-2</v>
      </c>
      <c r="EL76">
        <f>LN(PRICES!EL76/PRICES!EL75)</f>
        <v>4.3242668123993295E-3</v>
      </c>
      <c r="EM76">
        <f>LN(PRICES!EM76/PRICES!EM75)</f>
        <v>4.7701745639980413E-3</v>
      </c>
      <c r="EN76">
        <f>LN(PRICES!EN76/PRICES!EN75)</f>
        <v>1.3392992789139243E-2</v>
      </c>
      <c r="EO76">
        <f>LN(PRICES!EO76/PRICES!EO75)</f>
        <v>3.9651593374194572E-3</v>
      </c>
      <c r="EP76">
        <f>LN(PRICES!EP76/PRICES!EP75)</f>
        <v>7.8769396279248626E-3</v>
      </c>
      <c r="EQ76">
        <f>LN(PRICES!EQ76/PRICES!EQ75)</f>
        <v>-1.1207087335176147E-2</v>
      </c>
      <c r="ER76">
        <f>LN(PRICES!ER76/PRICES!ER75)</f>
        <v>8.4093921123148973E-4</v>
      </c>
      <c r="ES76">
        <f>LN(PRICES!ES76/PRICES!ES75)</f>
        <v>8.3277416170668851E-3</v>
      </c>
      <c r="ET76">
        <f>LN(PRICES!ET76/PRICES!ET75)</f>
        <v>3.7476059065754165E-3</v>
      </c>
      <c r="EU76">
        <f>LN(PRICES!EU76/PRICES!EU75)</f>
        <v>-7.2984091906008247E-3</v>
      </c>
      <c r="EV76">
        <f>LN(PRICES!EV76/PRICES!EV75)</f>
        <v>4.5989568542752831E-4</v>
      </c>
      <c r="EW76">
        <f>LN(PRICES!EW76/PRICES!EW75)</f>
        <v>-5.322875796313224E-3</v>
      </c>
      <c r="EX76">
        <f>LN(PRICES!EX76/PRICES!EX75)</f>
        <v>-4.0373922312458878E-2</v>
      </c>
      <c r="EY76">
        <f>LN(PRICES!EY76/PRICES!EY75)</f>
        <v>1.1378731387623141E-2</v>
      </c>
      <c r="EZ76">
        <f>LN(PRICES!EZ76/PRICES!EZ75)</f>
        <v>7.5703593071222413E-3</v>
      </c>
      <c r="FA76">
        <f>LN(PRICES!FA76/PRICES!FA75)</f>
        <v>2.1450313471518958E-2</v>
      </c>
      <c r="FB76">
        <f>LN(PRICES!FB76/PRICES!FB75)</f>
        <v>2.1973370129059E-3</v>
      </c>
      <c r="FC76">
        <f>LN(PRICES!FC76/PRICES!FC75)</f>
        <v>9.8067227269337063E-3</v>
      </c>
      <c r="FD76">
        <f>LN(PRICES!FD76/PRICES!FD75)</f>
        <v>1.1157313350791648E-2</v>
      </c>
      <c r="FE76">
        <f>LN(PRICES!FE76/PRICES!FE75)</f>
        <v>-1.0797208737414602E-2</v>
      </c>
      <c r="FF76">
        <f>LN(PRICES!FF76/PRICES!FF75)</f>
        <v>2.0315691619340855E-3</v>
      </c>
      <c r="FG76">
        <f>LN(PRICES!FG76/PRICES!FG75)</f>
        <v>-1.1604258750977038E-2</v>
      </c>
      <c r="FH76">
        <f>LN(PRICES!FH76/PRICES!FH75)</f>
        <v>1.0357094862517966E-2</v>
      </c>
      <c r="FI76">
        <f>LN(PRICES!FI76/PRICES!FI75)</f>
        <v>-5.3587725241181501E-4</v>
      </c>
      <c r="FJ76">
        <f>LN(PRICES!FJ76/PRICES!FJ75)</f>
        <v>-7.0480451599536703E-3</v>
      </c>
      <c r="FK76">
        <f>LN(PRICES!FK76/PRICES!FK75)</f>
        <v>3.271843526156198E-3</v>
      </c>
      <c r="FL76">
        <f>LN(PRICES!FL76/PRICES!FL75)</f>
        <v>2.147461214274512E-3</v>
      </c>
      <c r="FM76">
        <f>LN(PRICES!FM76/PRICES!FM75)</f>
        <v>7.8431120151565715E-3</v>
      </c>
      <c r="FN76">
        <f>LN(PRICES!FN76/PRICES!FN75)</f>
        <v>9.1797944049470653E-3</v>
      </c>
      <c r="FO76">
        <f>LN(PRICES!FO76/PRICES!FO75)</f>
        <v>1.3396381422240665E-2</v>
      </c>
      <c r="FP76">
        <f>LN(PRICES!FP76/PRICES!FP75)</f>
        <v>-8.1395365035613933E-3</v>
      </c>
      <c r="FQ76">
        <f>LN(PRICES!FQ76/PRICES!FQ75)</f>
        <v>-1.4508870956687679E-2</v>
      </c>
      <c r="FR76">
        <f>LN(PRICES!FR76/PRICES!FR75)</f>
        <v>3.0395666896616434E-3</v>
      </c>
      <c r="FS76">
        <f>LN(PRICES!FS76/PRICES!FS75)</f>
        <v>-1.8827689229305146E-2</v>
      </c>
      <c r="FT76">
        <f>LN(PRICES!FT76/PRICES!FT75)</f>
        <v>-2.8228233296347339E-3</v>
      </c>
      <c r="FU76">
        <f>LN(PRICES!FU76/PRICES!FU75)</f>
        <v>4.7019740862856525E-3</v>
      </c>
      <c r="FV76">
        <f>LN(PRICES!FV76/PRICES!FV75)</f>
        <v>8.6109885309611136E-3</v>
      </c>
      <c r="FW76">
        <f>LN(PRICES!FW76/PRICES!FW75)</f>
        <v>9.9076960958923259E-3</v>
      </c>
      <c r="FX76">
        <f>LN(PRICES!FX76/PRICES!FX75)</f>
        <v>-1.0568533163476381E-3</v>
      </c>
      <c r="FY76">
        <f>LN(PRICES!FY76/PRICES!FY75)</f>
        <v>6.6638457831512555E-3</v>
      </c>
      <c r="FZ76">
        <f>LN(PRICES!FZ76/PRICES!FZ75)</f>
        <v>2.8217167842034922E-3</v>
      </c>
      <c r="GA76">
        <f>LN(PRICES!GA76/PRICES!GA75)</f>
        <v>2.233497313155504E-4</v>
      </c>
      <c r="GB76">
        <f>LN(PRICES!GB76/PRICES!GB75)</f>
        <v>7.3521944795480205E-3</v>
      </c>
      <c r="GC76">
        <f>LN(PRICES!GC76/PRICES!GC75)</f>
        <v>5.7394526122588252E-3</v>
      </c>
      <c r="GD76">
        <f>LN(PRICES!GD76/PRICES!GD75)</f>
        <v>4.7373658302282354E-3</v>
      </c>
      <c r="GE76">
        <f>LN(PRICES!GE76/PRICES!GE75)</f>
        <v>6.8757448537458922E-3</v>
      </c>
      <c r="GF76">
        <f>LN(PRICES!GF76/PRICES!GF75)</f>
        <v>4.8714585829360933E-4</v>
      </c>
      <c r="GG76">
        <f>LN(PRICES!GG76/PRICES!GG75)</f>
        <v>1.1512589084551815E-2</v>
      </c>
      <c r="GH76">
        <f>LN(PRICES!GH76/PRICES!GH75)</f>
        <v>1.2164441276215861E-2</v>
      </c>
      <c r="GI76">
        <f>LN(PRICES!GI76/PRICES!GI75)</f>
        <v>-1.5635902335885712E-2</v>
      </c>
      <c r="GJ76">
        <f>LN(PRICES!GJ76/PRICES!GJ75)</f>
        <v>-1.0321381354912406E-3</v>
      </c>
      <c r="GK76">
        <f>LN(PRICES!GK76/PRICES!GK75)</f>
        <v>-5.1554183813284915E-3</v>
      </c>
      <c r="GL76">
        <f>LN(PRICES!GL76/PRICES!GL75)</f>
        <v>-5.1827349436487941E-3</v>
      </c>
      <c r="GM76">
        <f>LN(PRICES!GM76/PRICES!GM75)</f>
        <v>-9.274093814630938E-3</v>
      </c>
      <c r="GN76">
        <f>LN(PRICES!GN76/PRICES!GN75)</f>
        <v>9.8618361753263391E-3</v>
      </c>
      <c r="GO76">
        <f>LN(PRICES!GO76/PRICES!GO75)</f>
        <v>1.5786432456991646E-3</v>
      </c>
      <c r="GP76">
        <f>LN(PRICES!GP76/PRICES!GP75)</f>
        <v>-1.5592577683323486E-3</v>
      </c>
      <c r="GQ76">
        <f>LN(PRICES!GQ76/PRICES!GQ75)</f>
        <v>9.3716487088935322E-3</v>
      </c>
      <c r="GR76">
        <f>LN(PRICES!GR76/PRICES!GR75)</f>
        <v>1.1594114205046831E-2</v>
      </c>
      <c r="GS76">
        <f>LN(PRICES!GS76/PRICES!GS75)</f>
        <v>-1.0221256892311664E-2</v>
      </c>
      <c r="GT76">
        <f>LN(PRICES!GT76/PRICES!GT75)</f>
        <v>5.9230048703630325E-3</v>
      </c>
      <c r="GU76">
        <f>LN(PRICES!GU76/PRICES!GU75)</f>
        <v>5.3903195985039653E-3</v>
      </c>
      <c r="GV76">
        <f>LN(PRICES!GV76/PRICES!GV75)</f>
        <v>4.3985405850950326E-3</v>
      </c>
      <c r="GW76">
        <f>LN(PRICES!GW76/PRICES!GW75)</f>
        <v>2.1541860735653284E-2</v>
      </c>
      <c r="GX76">
        <f>LN(PRICES!GX76/PRICES!GX75)</f>
        <v>1.9665287339329086E-2</v>
      </c>
      <c r="GY76">
        <f>LN(PRICES!GY76/PRICES!GY75)</f>
        <v>1.1485056510622415E-2</v>
      </c>
      <c r="GZ76">
        <f>LN(PRICES!GZ76/PRICES!GZ75)</f>
        <v>5.0972009960360588E-3</v>
      </c>
      <c r="HA76">
        <f>LN(PRICES!HA76/PRICES!HA75)</f>
        <v>1.5616148968788657E-3</v>
      </c>
      <c r="HB76">
        <f>LN(PRICES!HB76/PRICES!HB75)</f>
        <v>1.1100947246620261E-2</v>
      </c>
      <c r="HC76">
        <f>LN(PRICES!HC76/PRICES!HC75)</f>
        <v>6.6665765872382394E-3</v>
      </c>
      <c r="HD76">
        <f>LN(PRICES!HD76/PRICES!HD75)</f>
        <v>2.7652117107588971E-3</v>
      </c>
      <c r="HE76">
        <f>LN(PRICES!HE76/PRICES!HE75)</f>
        <v>4.2175923627863696E-3</v>
      </c>
      <c r="HF76">
        <f>LN(PRICES!HF76/PRICES!HF75)</f>
        <v>1.1698661093630847E-2</v>
      </c>
      <c r="HG76">
        <f>LN(PRICES!HG76/PRICES!HG75)</f>
        <v>5.1823209979877391E-3</v>
      </c>
      <c r="HH76">
        <f>LN(PRICES!HH76/PRICES!HH75)</f>
        <v>1.117669248191409E-2</v>
      </c>
      <c r="HI76">
        <f>LN(PRICES!HI76/PRICES!HI75)</f>
        <v>6.8943651822166692E-3</v>
      </c>
      <c r="HJ76">
        <f>LN(PRICES!HJ76/PRICES!HJ75)</f>
        <v>1.7139127997606689E-2</v>
      </c>
      <c r="HK76">
        <f>LN(PRICES!HK76/PRICES!HK75)</f>
        <v>1.4086107925353792E-2</v>
      </c>
      <c r="HL76">
        <f>LN(PRICES!HL76/PRICES!HL75)</f>
        <v>3.9193420855985475E-3</v>
      </c>
      <c r="HM76">
        <f>LN(PRICES!HM76/PRICES!HM75)</f>
        <v>-6.9025647405278751E-3</v>
      </c>
      <c r="HN76">
        <f>LN(PRICES!HN76/PRICES!HN75)</f>
        <v>1.9342652560780924E-2</v>
      </c>
      <c r="HO76">
        <f>LN(PRICES!HO76/PRICES!HO75)</f>
        <v>1.443247001511478E-2</v>
      </c>
      <c r="HP76">
        <f>LN(PRICES!HP76/PRICES!HP75)</f>
        <v>-3.152878789445434E-3</v>
      </c>
      <c r="HQ76">
        <f>LN(PRICES!HQ76/PRICES!HQ75)</f>
        <v>2.4222095590463897E-3</v>
      </c>
      <c r="HR76">
        <f>LN(PRICES!HR76/PRICES!HR75)</f>
        <v>-1.6568931515557567E-3</v>
      </c>
      <c r="HS76">
        <f>LN(PRICES!HS76/PRICES!HS75)</f>
        <v>4.6669727302878997E-3</v>
      </c>
      <c r="HT76">
        <f>LN(PRICES!HT76/PRICES!HT75)</f>
        <v>6.7086494785322873E-3</v>
      </c>
      <c r="HU76">
        <f>LN(PRICES!HU76/PRICES!HU75)</f>
        <v>1.6744607748799368E-2</v>
      </c>
      <c r="HV76">
        <f>LN(PRICES!HV76/PRICES!HV75)</f>
        <v>3.3778414440571856E-2</v>
      </c>
      <c r="HW76">
        <f>LN(PRICES!HW76/PRICES!HW75)</f>
        <v>7.6501363334359404E-3</v>
      </c>
      <c r="HX76">
        <f>LN(PRICES!HX76/PRICES!HX75)</f>
        <v>2.4213378903712199E-3</v>
      </c>
      <c r="HY76">
        <f>LN(PRICES!HY76/PRICES!HY75)</f>
        <v>3.4452125280658226E-2</v>
      </c>
      <c r="HZ76">
        <f>LN(PRICES!HZ76/PRICES!HZ75)</f>
        <v>-1.604704765048872E-2</v>
      </c>
      <c r="IA76">
        <f>LN(PRICES!IA76/PRICES!IA75)</f>
        <v>8.2705044815931817E-3</v>
      </c>
      <c r="IB76">
        <f>LN(PRICES!IB76/PRICES!IB75)</f>
        <v>1.6449499155387706E-2</v>
      </c>
      <c r="IC76">
        <f>LN(PRICES!IC76/PRICES!IC75)</f>
        <v>2.1447876443385235E-3</v>
      </c>
      <c r="ID76">
        <f>LN(PRICES!ID76/PRICES!ID75)</f>
        <v>2.8100801764875654E-3</v>
      </c>
      <c r="IE76">
        <f>LN(PRICES!IE76/PRICES!IE75)</f>
        <v>-1.8384628243001744E-2</v>
      </c>
      <c r="IF76">
        <f>LN(PRICES!IF76/PRICES!IF75)</f>
        <v>1.2253873592912558E-2</v>
      </c>
      <c r="IG76">
        <f>LN(PRICES!IG76/PRICES!IG75)</f>
        <v>1.5746973296449942E-2</v>
      </c>
      <c r="IH76">
        <f>LN(PRICES!IH76/PRICES!IH75)</f>
        <v>-1.4630166834928689E-2</v>
      </c>
      <c r="II76">
        <f>LN(PRICES!II76/PRICES!II75)</f>
        <v>3.4187694159302467E-3</v>
      </c>
      <c r="IJ76">
        <f>LN(PRICES!IJ76/PRICES!IJ75)</f>
        <v>0.19329358965007598</v>
      </c>
      <c r="IK76">
        <f>LN(PRICES!IK76/PRICES!IK75)</f>
        <v>2.406611907039826E-3</v>
      </c>
      <c r="IL76">
        <f>LN(PRICES!IL76/PRICES!IL75)</f>
        <v>-7.8814076121073596E-3</v>
      </c>
      <c r="IM76">
        <f>LN(PRICES!IM76/PRICES!IM75)</f>
        <v>-3.3387732264890165E-3</v>
      </c>
      <c r="IN76">
        <f>LN(PRICES!IN76/PRICES!IN75)</f>
        <v>4.8608081324674791E-3</v>
      </c>
      <c r="IO76">
        <f>LN(PRICES!IO76/PRICES!IO75)</f>
        <v>1.1821106975022349E-2</v>
      </c>
      <c r="IP76">
        <f>LN(PRICES!IP76/PRICES!IP75)</f>
        <v>1.6490087992293616E-2</v>
      </c>
      <c r="IQ76">
        <f>LN(PRICES!IQ76/PRICES!IQ75)</f>
        <v>-3.382119326192359E-3</v>
      </c>
      <c r="IR76">
        <f>LN(PRICES!IR76/PRICES!IR75)</f>
        <v>4.9502289585083631E-3</v>
      </c>
      <c r="IS76">
        <f>LN(PRICES!IS76/PRICES!IS75)</f>
        <v>1.0624592231652486E-2</v>
      </c>
      <c r="IT76">
        <f>LN(PRICES!IT76/PRICES!IT75)</f>
        <v>-2.274406377859528E-2</v>
      </c>
      <c r="IU76">
        <f>LN(PRICES!IU76/PRICES!IU75)</f>
        <v>1.8435194679763713E-2</v>
      </c>
      <c r="IV76">
        <f>LN(PRICES!IV76/PRICES!IV75)</f>
        <v>-2.4872369210114934E-2</v>
      </c>
      <c r="IW76">
        <f>LN(PRICES!IW76/PRICES!IW75)</f>
        <v>4.9134330344077536E-3</v>
      </c>
      <c r="IX76">
        <f>LN(PRICES!IX76/PRICES!IX75)</f>
        <v>-1.8287978701897481E-2</v>
      </c>
      <c r="IY76">
        <f>LN(PRICES!IY76/PRICES!IY75)</f>
        <v>1.0132298849036473E-2</v>
      </c>
      <c r="IZ76">
        <f>LN(PRICES!IZ76/PRICES!IZ75)</f>
        <v>6.3184856167566158E-3</v>
      </c>
      <c r="JA76">
        <f>LN(PRICES!JA76/PRICES!JA75)</f>
        <v>-1.5314971637068749E-2</v>
      </c>
      <c r="JB76">
        <f>LN(PRICES!JB76/PRICES!JB75)</f>
        <v>1.0746844908771603E-2</v>
      </c>
      <c r="JC76">
        <f>LN(PRICES!JC76/PRICES!JC75)</f>
        <v>2.7595930313599596E-3</v>
      </c>
      <c r="JD76">
        <f>LN(PRICES!JD76/PRICES!JD75)</f>
        <v>6.4941836265347795E-3</v>
      </c>
      <c r="JE76">
        <f>LN(PRICES!JE76/PRICES!JE75)</f>
        <v>8.0685847182214606E-4</v>
      </c>
      <c r="JF76">
        <f>LN(PRICES!JF76/PRICES!JF75)</f>
        <v>8.6059764699707008E-3</v>
      </c>
      <c r="JG76">
        <f>LN(PRICES!JG76/PRICES!JG75)</f>
        <v>8.5365596423561988E-4</v>
      </c>
      <c r="JH76">
        <f>LN(PRICES!JH76/PRICES!JH75)</f>
        <v>2.3378724321841897E-2</v>
      </c>
      <c r="JI76">
        <f>LN(PRICES!JI76/PRICES!JI75)</f>
        <v>9.7753439813520922E-3</v>
      </c>
      <c r="JJ76">
        <f>LN(PRICES!JJ76/PRICES!JJ75)</f>
        <v>2.2290512240439452E-2</v>
      </c>
      <c r="JK76">
        <f>LN(PRICES!JK76/PRICES!JK75)</f>
        <v>1.9640351016094706E-2</v>
      </c>
      <c r="JL76">
        <f>LN(PRICES!JL76/PRICES!JL75)</f>
        <v>3.1391849856727645E-3</v>
      </c>
      <c r="JM76">
        <f>LN(PRICES!JM76/PRICES!JM75)</f>
        <v>8.4056070400608737E-3</v>
      </c>
      <c r="JN76">
        <f>LN(PRICES!JN76/PRICES!JN75)</f>
        <v>-1.3090971730907294E-3</v>
      </c>
      <c r="JO76">
        <f>LN(PRICES!JO76/PRICES!JO75)</f>
        <v>3.0694551198537402E-3</v>
      </c>
      <c r="JP76">
        <f>LN(PRICES!JP76/PRICES!JP75)</f>
        <v>8.2874404165013665E-3</v>
      </c>
      <c r="JQ76">
        <f>LN(PRICES!JQ76/PRICES!JQ75)</f>
        <v>-1.1401837225729812E-3</v>
      </c>
      <c r="JR76">
        <f>LN(PRICES!JR76/PRICES!JR75)</f>
        <v>-8.0127032674628187E-3</v>
      </c>
      <c r="JS76">
        <f>LN(PRICES!JS76/PRICES!JS75)</f>
        <v>2.7206242033645275E-3</v>
      </c>
      <c r="JT76">
        <f>LN(PRICES!JT76/PRICES!JT75)</f>
        <v>1.2572755925461188E-2</v>
      </c>
      <c r="JU76">
        <f>LN(PRICES!JU76/PRICES!JU75)</f>
        <v>9.2533417805211876E-3</v>
      </c>
      <c r="JV76">
        <f>LN(PRICES!JV76/PRICES!JV75)</f>
        <v>1.7941903142723148E-2</v>
      </c>
      <c r="JW76">
        <f>LN(PRICES!JW76/PRICES!JW75)</f>
        <v>9.1371362679860992E-3</v>
      </c>
      <c r="JX76">
        <f>LN(PRICES!JX76/PRICES!JX75)</f>
        <v>3.6509929514210622E-3</v>
      </c>
      <c r="JY76">
        <f>LN(PRICES!JY76/PRICES!JY75)</f>
        <v>3.0810102083306781E-3</v>
      </c>
      <c r="JZ76">
        <f>LN(PRICES!JZ76/PRICES!JZ75)</f>
        <v>3.8123863384722863E-3</v>
      </c>
      <c r="KA76">
        <f>LN(PRICES!KA76/PRICES!KA75)</f>
        <v>7.423169376665875E-3</v>
      </c>
      <c r="KB76">
        <f>LN(PRICES!KB76/PRICES!KB75)</f>
        <v>1.6182623624051547E-2</v>
      </c>
      <c r="KC76">
        <f>LN(PRICES!KC76/PRICES!KC75)</f>
        <v>-3.2091640574366743E-4</v>
      </c>
      <c r="KD76">
        <f>LN(PRICES!KD76/PRICES!KD75)</f>
        <v>2.6925263204660078E-2</v>
      </c>
      <c r="KE76">
        <f>LN(PRICES!KE76/PRICES!KE75)</f>
        <v>1.4441103760599793E-2</v>
      </c>
      <c r="KF76">
        <f>LN(PRICES!KF76/PRICES!KF75)</f>
        <v>4.8512006165121399E-3</v>
      </c>
      <c r="KG76">
        <f>LN(PRICES!KG76/PRICES!KG75)</f>
        <v>8.2686699538344812E-3</v>
      </c>
      <c r="KH76">
        <f>LN(PRICES!KH76/PRICES!KH75)</f>
        <v>9.3244229125824269E-3</v>
      </c>
      <c r="KI76">
        <f>LN(PRICES!KI76/PRICES!KI75)</f>
        <v>8.2857494009416308E-3</v>
      </c>
      <c r="KJ76">
        <f>LN(PRICES!KJ76/PRICES!KJ75)</f>
        <v>2.2743257227087539E-2</v>
      </c>
      <c r="KK76">
        <f>LN(PRICES!KK76/PRICES!KK75)</f>
        <v>-1.8879947015340189E-2</v>
      </c>
      <c r="KL76">
        <f>LN(PRICES!KL76/PRICES!KL75)</f>
        <v>-2.0810397876371116E-2</v>
      </c>
      <c r="KM76">
        <f>LN(PRICES!KM76/PRICES!KM75)</f>
        <v>-2.7940552254318986E-3</v>
      </c>
      <c r="KN76">
        <f>LN(PRICES!KN76/PRICES!KN75)</f>
        <v>1.640583426812306E-2</v>
      </c>
      <c r="KO76">
        <f>LN(PRICES!KO76/PRICES!KO75)</f>
        <v>3.5550377146087008E-3</v>
      </c>
      <c r="KP76">
        <f>LN(PRICES!KP76/PRICES!KP75)</f>
        <v>-3.6634069725808042E-4</v>
      </c>
      <c r="KQ76">
        <f>LN(PRICES!KQ76/PRICES!KQ75)</f>
        <v>-2.6672402297418379E-3</v>
      </c>
      <c r="KR76">
        <f>LN(PRICES!KR76/PRICES!KR75)</f>
        <v>-4.4575979994950697E-4</v>
      </c>
      <c r="KS76">
        <f>LN(PRICES!KS76/PRICES!KS75)</f>
        <v>1.2218625464370338E-2</v>
      </c>
      <c r="KT76">
        <f>LN(PRICES!KT76/PRICES!KT75)</f>
        <v>6.0860875814773632E-3</v>
      </c>
      <c r="KU76">
        <f>LN(PRICES!KU76/PRICES!KU75)</f>
        <v>1.5259163044797349E-2</v>
      </c>
      <c r="KV76">
        <f>LN(PRICES!KV76/PRICES!KV75)</f>
        <v>4.8172940918902321E-3</v>
      </c>
      <c r="KW76">
        <f>LN(PRICES!KW76/PRICES!KW75)</f>
        <v>6.9907685650432384E-3</v>
      </c>
      <c r="KX76">
        <f>LN(PRICES!KX76/PRICES!KX75)</f>
        <v>-1.1628327973498039E-3</v>
      </c>
      <c r="KY76">
        <f>LN(PRICES!KY76/PRICES!KY75)</f>
        <v>1.4667411082304625E-2</v>
      </c>
      <c r="KZ76">
        <f>LN(PRICES!KZ76/PRICES!KZ75)</f>
        <v>1.3212877464580492E-2</v>
      </c>
      <c r="LA76">
        <f>LN(PRICES!LA76/PRICES!LA75)</f>
        <v>-6.9145132733201603E-4</v>
      </c>
      <c r="LB76">
        <f>LN(PRICES!LB76/PRICES!LB75)</f>
        <v>2.9821250112780947E-3</v>
      </c>
      <c r="LC76">
        <f>LN(PRICES!LC76/PRICES!LC75)</f>
        <v>1.9249546741517135E-2</v>
      </c>
      <c r="LD76">
        <f>LN(PRICES!LD76/PRICES!LD75)</f>
        <v>-1.3100504643973623E-2</v>
      </c>
      <c r="LE76">
        <f>LN(PRICES!LE76/PRICES!LE75)</f>
        <v>1.3072086564423036E-2</v>
      </c>
      <c r="LF76">
        <f>LN(PRICES!LF76/PRICES!LF75)</f>
        <v>1.5315718896333435E-2</v>
      </c>
      <c r="LG76">
        <f>LN(PRICES!LG76/PRICES!LG75)</f>
        <v>-1.2517939434010519E-2</v>
      </c>
      <c r="LH76">
        <f>LN(PRICES!LH76/PRICES!LH75)</f>
        <v>-2.1506712215628651E-3</v>
      </c>
      <c r="LI76">
        <f>LN(PRICES!LI76/PRICES!LI75)</f>
        <v>1.390597211270986E-2</v>
      </c>
      <c r="LJ76">
        <f>LN(PRICES!LJ76/PRICES!LJ75)</f>
        <v>6.3304814915479402E-3</v>
      </c>
      <c r="LK76">
        <f>LN(PRICES!LK76/PRICES!LK75)</f>
        <v>6.2165036945358116E-3</v>
      </c>
      <c r="LL76">
        <f>LN(PRICES!LL76/PRICES!LL75)</f>
        <v>8.7303772885322459E-3</v>
      </c>
      <c r="LM76">
        <f>LN(PRICES!LM76/PRICES!LM75)</f>
        <v>6.6040089160638651E-3</v>
      </c>
      <c r="LN76">
        <f>LN(PRICES!LN76/PRICES!LN75)</f>
        <v>-2.6654552976431182E-3</v>
      </c>
      <c r="LO76">
        <f>LN(PRICES!LO76/PRICES!LO75)</f>
        <v>-2.3710699132438611E-3</v>
      </c>
      <c r="LP76">
        <f>LN(PRICES!LP76/PRICES!LP75)</f>
        <v>2.1640064953685225E-2</v>
      </c>
      <c r="LQ76">
        <f>LN(PRICES!LQ76/PRICES!LQ75)</f>
        <v>4.1078020032893417E-3</v>
      </c>
      <c r="LR76">
        <f>LN(PRICES!LR76/PRICES!LR75)</f>
        <v>2.3832793979465384E-4</v>
      </c>
      <c r="LS76">
        <f>LN(PRICES!LS76/PRICES!LS75)</f>
        <v>5.4262452696149195E-3</v>
      </c>
      <c r="LT76">
        <f>LN(PRICES!LT76/PRICES!LT75)</f>
        <v>-4.1479662069572286E-3</v>
      </c>
      <c r="LU76">
        <f>LN(PRICES!LU76/PRICES!LU75)</f>
        <v>3.11040832839015E-3</v>
      </c>
      <c r="LV76">
        <f>LN(PRICES!LV76/PRICES!LV75)</f>
        <v>1.1260303185362879E-2</v>
      </c>
      <c r="LW76">
        <f>LN(PRICES!LW76/PRICES!LW75)</f>
        <v>1.7828659258706619E-2</v>
      </c>
      <c r="LX76">
        <f>LN(PRICES!LX76/PRICES!LX75)</f>
        <v>7.1595829138288601E-3</v>
      </c>
      <c r="LY76">
        <f>LN(PRICES!LY76/PRICES!LY75)</f>
        <v>1.1310006765369494E-2</v>
      </c>
      <c r="LZ76">
        <f>LN(PRICES!LZ76/PRICES!LZ75)</f>
        <v>1.1002378772254412E-2</v>
      </c>
      <c r="MA76">
        <f>LN(PRICES!MA76/PRICES!MA75)</f>
        <v>1.0329812345128645E-2</v>
      </c>
      <c r="MB76">
        <f>LN(PRICES!MB76/PRICES!MB75)</f>
        <v>4.2919573070339338E-3</v>
      </c>
      <c r="MC76">
        <f>LN(PRICES!MC76/PRICES!MC75)</f>
        <v>-5.9315492502634041E-3</v>
      </c>
      <c r="MD76">
        <f>LN(PRICES!MD76/PRICES!MD75)</f>
        <v>6.9207789508379889E-4</v>
      </c>
      <c r="ME76">
        <f>LN(PRICES!ME76/PRICES!ME75)</f>
        <v>2.8527883858512851E-2</v>
      </c>
      <c r="MF76">
        <f>LN(PRICES!MF76/PRICES!MF75)</f>
        <v>-1.467288342993545E-2</v>
      </c>
      <c r="MG76">
        <f>LN(PRICES!MG76/PRICES!MG75)</f>
        <v>2.4946049365700508E-3</v>
      </c>
      <c r="MH76">
        <f>LN(PRICES!MH76/PRICES!MH75)</f>
        <v>3.8913540300184305E-3</v>
      </c>
      <c r="MI76">
        <f>LN(PRICES!MI76/PRICES!MI75)</f>
        <v>2.1993638011437479E-3</v>
      </c>
      <c r="MJ76">
        <f>LN(PRICES!MJ76/PRICES!MJ75)</f>
        <v>2.4674763021746877E-3</v>
      </c>
      <c r="MK76">
        <f>LN(PRICES!MK76/PRICES!MK75)</f>
        <v>-1.4348761551726661E-2</v>
      </c>
      <c r="ML76">
        <f>LN(PRICES!ML76/PRICES!ML75)</f>
        <v>-1.188215790137861E-3</v>
      </c>
      <c r="MM76">
        <f>LN(PRICES!MM76/PRICES!MM75)</f>
        <v>9.1287826464107897E-3</v>
      </c>
      <c r="MN76">
        <f>LN(PRICES!MN76/PRICES!MN75)</f>
        <v>1.3121052239073873E-2</v>
      </c>
      <c r="MO76">
        <f>LN(PRICES!MO76/PRICES!MO75)</f>
        <v>-1.0690273229892546E-2</v>
      </c>
      <c r="MP76">
        <f>LN(PRICES!MP76/PRICES!MP75)</f>
        <v>-1.6685853462805354E-2</v>
      </c>
      <c r="MQ76">
        <f>LN(PRICES!MQ76/PRICES!MQ75)</f>
        <v>1.6870798399242298E-2</v>
      </c>
      <c r="MR76">
        <f>LN(PRICES!MR76/PRICES!MR75)</f>
        <v>6.3893246937453949E-4</v>
      </c>
      <c r="MS76">
        <f>LN(PRICES!MS76/PRICES!MS75)</f>
        <v>3.7010038774235053E-2</v>
      </c>
      <c r="MT76">
        <f>LN(PRICES!MT76/PRICES!MT75)</f>
        <v>2.7503176958019439E-2</v>
      </c>
      <c r="MU76">
        <f>LN(PRICES!MU76/PRICES!MU75)</f>
        <v>5.2516690329338402E-3</v>
      </c>
      <c r="MV76">
        <f>LN(PRICES!MV76/PRICES!MV75)</f>
        <v>2.0122854489504215E-3</v>
      </c>
      <c r="MW76">
        <f>LN(PRICES!MW76/PRICES!MW75)</f>
        <v>2.3295254897066735E-3</v>
      </c>
      <c r="MX76">
        <f>LN(PRICES!MX76/PRICES!MX75)</f>
        <v>-5.2669016973646045E-3</v>
      </c>
      <c r="MY76">
        <f>LN(PRICES!MY76/PRICES!MY75)</f>
        <v>2.5907202735382553E-3</v>
      </c>
      <c r="MZ76">
        <f>LN(PRICES!MZ76/PRICES!MZ75)</f>
        <v>7.1353799964245887E-2</v>
      </c>
      <c r="NA76">
        <f>LN(PRICES!NA76/PRICES!NA75)</f>
        <v>-2.9099514296200778E-3</v>
      </c>
      <c r="NB76">
        <f>LN(PRICES!NB76/PRICES!NB75)</f>
        <v>-6.1665585577116025E-3</v>
      </c>
      <c r="NC76">
        <f>LN(PRICES!NC76/PRICES!NC75)</f>
        <v>2.5890160191113825E-2</v>
      </c>
      <c r="ND76">
        <f>LN(PRICES!ND76/PRICES!ND75)</f>
        <v>4.6603165389592291E-3</v>
      </c>
      <c r="NE76">
        <f>LN(PRICES!NE76/PRICES!NE75)</f>
        <v>4.2254263345708832E-3</v>
      </c>
      <c r="NF76">
        <f>LN(PRICES!NF76/PRICES!NF75)</f>
        <v>1.2496922780140977E-2</v>
      </c>
      <c r="NG76">
        <f>LN(PRICES!NG76/PRICES!NG75)</f>
        <v>3.2257490051423817E-3</v>
      </c>
      <c r="NH76">
        <f>LN(PRICES!NH76/PRICES!NH75)</f>
        <v>-3.1868747474478117E-3</v>
      </c>
      <c r="NI76">
        <f>LN(PRICES!NI76/PRICES!NI75)</f>
        <v>1.1675315049954506E-2</v>
      </c>
      <c r="NJ76">
        <f>LN(PRICES!NJ76/PRICES!NJ75)</f>
        <v>5.0812065003245548E-3</v>
      </c>
      <c r="NK76">
        <f>LN(PRICES!NK76/PRICES!NK75)</f>
        <v>4.2746020709993518E-2</v>
      </c>
      <c r="NL76">
        <f>LN(PRICES!NL76/PRICES!NL75)</f>
        <v>-4.8520291859240746E-3</v>
      </c>
      <c r="NM76">
        <f>LN(PRICES!NM76/PRICES!NM75)</f>
        <v>3.3152340177574048E-2</v>
      </c>
      <c r="NN76">
        <f>LN(PRICES!NN76/PRICES!NN75)</f>
        <v>1.4478077539999168E-2</v>
      </c>
      <c r="NO76">
        <f>LN(PRICES!NO76/PRICES!NO75)</f>
        <v>2.8017438112526365E-3</v>
      </c>
      <c r="NP76">
        <f>LN(PRICES!NP76/PRICES!NP75)</f>
        <v>8.8849440416320495E-4</v>
      </c>
      <c r="NQ76">
        <f>LN(PRICES!NQ76/PRICES!NQ75)</f>
        <v>4.5737321670495821E-3</v>
      </c>
      <c r="NR76">
        <f>LN(PRICES!NR76/PRICES!NR75)</f>
        <v>3.9879398229333658E-3</v>
      </c>
      <c r="NS76">
        <f>LN(PRICES!NS76/PRICES!NS75)</f>
        <v>-4.0231608045326345E-3</v>
      </c>
      <c r="NT76">
        <f>LN(PRICES!NT76/PRICES!NT75)</f>
        <v>3.0338988674232792E-2</v>
      </c>
      <c r="NU76">
        <f>LN(PRICES!NU76/PRICES!NU75)</f>
        <v>-1.2787860051805005E-2</v>
      </c>
      <c r="NV76">
        <f>LN(PRICES!NV76/PRICES!NV75)</f>
        <v>1.5989831476516411E-3</v>
      </c>
      <c r="NW76">
        <f>LN(PRICES!NW76/PRICES!NW75)</f>
        <v>4.9481004197946214E-3</v>
      </c>
      <c r="NX76">
        <f>LN(PRICES!NX76/PRICES!NX75)</f>
        <v>-2.9980026754057145E-3</v>
      </c>
      <c r="NY76">
        <f>LN(PRICES!NY76/PRICES!NY75)</f>
        <v>2.9959157851043804E-3</v>
      </c>
      <c r="NZ76">
        <f>LN(PRICES!NZ76/PRICES!NZ75)</f>
        <v>-1.0999497670014419E-4</v>
      </c>
      <c r="OA76">
        <f>LN(PRICES!OA76/PRICES!OA75)</f>
        <v>5.5875249896377719E-3</v>
      </c>
      <c r="OB76">
        <f>LN(PRICES!OB76/PRICES!OB75)</f>
        <v>1.9865237448216968E-2</v>
      </c>
      <c r="OC76">
        <f>LN(PRICES!OC76/PRICES!OC75)</f>
        <v>-2.1056258509470696E-3</v>
      </c>
      <c r="OD76">
        <f>LN(PRICES!OD76/PRICES!OD75)</f>
        <v>-1.9670381432443066E-3</v>
      </c>
      <c r="OE76">
        <f>LN(PRICES!OE76/PRICES!OE75)</f>
        <v>3.193760186593203E-3</v>
      </c>
      <c r="OF76">
        <f>LN(PRICES!OF76/PRICES!OF75)</f>
        <v>2.56938296558861E-2</v>
      </c>
      <c r="OG76">
        <f>LN(PRICES!OG76/PRICES!OG75)</f>
        <v>3.4624896459334916E-3</v>
      </c>
      <c r="OH76">
        <f>LN(PRICES!OH76/PRICES!OH75)</f>
        <v>-3.249879186414392E-3</v>
      </c>
      <c r="OI76">
        <f>LN(PRICES!OI76/PRICES!OI75)</f>
        <v>1.8057574525989092E-2</v>
      </c>
      <c r="OJ76">
        <f>LN(PRICES!OJ76/PRICES!OJ75)</f>
        <v>5.6744312143137262E-3</v>
      </c>
      <c r="OK76">
        <f>LN(PRICES!OK76/PRICES!OK75)</f>
        <v>9.1044770355362698E-3</v>
      </c>
      <c r="OL76">
        <f>LN(PRICES!OL76/PRICES!OL75)</f>
        <v>7.9799590369940658E-3</v>
      </c>
      <c r="OM76">
        <f>LN(PRICES!OM76/PRICES!OM75)</f>
        <v>6.4926235073525032E-3</v>
      </c>
      <c r="ON76">
        <f>LN(PRICES!ON76/PRICES!ON75)</f>
        <v>0</v>
      </c>
      <c r="OO76">
        <f>LN(PRICES!OO76/PRICES!OO75)</f>
        <v>1.6031252113665347E-3</v>
      </c>
      <c r="OP76">
        <f>LN(PRICES!OP76/PRICES!OP75)</f>
        <v>-4.2361780593867778E-3</v>
      </c>
      <c r="OQ76">
        <f>LN(PRICES!OQ76/PRICES!OQ75)</f>
        <v>1.1565765960236323E-2</v>
      </c>
      <c r="OR76">
        <f>LN(PRICES!OR76/PRICES!OR75)</f>
        <v>-5.6496966900642471E-3</v>
      </c>
      <c r="OS76">
        <f>LN(PRICES!OS76/PRICES!OS75)</f>
        <v>-2.9410617768274464E-4</v>
      </c>
      <c r="OT76">
        <f>LN(PRICES!OT76/PRICES!OT75)</f>
        <v>-1.0787205584005127E-3</v>
      </c>
      <c r="OU76">
        <f>LN(PRICES!OU76/PRICES!OU75)</f>
        <v>-9.4444111312551107E-3</v>
      </c>
      <c r="OV76">
        <f>LN(PRICES!OV76/PRICES!OV75)</f>
        <v>7.1563341309980226E-3</v>
      </c>
      <c r="OW76">
        <f>LN(PRICES!OW76/PRICES!OW75)</f>
        <v>1.1234776618168189E-2</v>
      </c>
      <c r="OX76">
        <f>LN(PRICES!OX76/PRICES!OX75)</f>
        <v>2.932914308423015E-3</v>
      </c>
      <c r="OY76">
        <f>LN(PRICES!OY76/PRICES!OY75)</f>
        <v>1.8418510409167133E-2</v>
      </c>
      <c r="OZ76">
        <f>LN(PRICES!OZ76/PRICES!OZ75)</f>
        <v>6.2988729336314105E-3</v>
      </c>
      <c r="PA76">
        <f>LN(PRICES!PA76/PRICES!PA75)</f>
        <v>4.9088615709798713E-4</v>
      </c>
      <c r="PB76">
        <f>LN(PRICES!PB76/PRICES!PB75)</f>
        <v>6.2104744905874228E-3</v>
      </c>
      <c r="PC76">
        <f>LN(PRICES!PC76/PRICES!PC75)</f>
        <v>1.078142202004077E-2</v>
      </c>
      <c r="PD76">
        <f>LN(PRICES!PD76/PRICES!PD75)</f>
        <v>1.6641893653823907E-3</v>
      </c>
      <c r="PE76">
        <f>LN(PRICES!PE76/PRICES!PE75)</f>
        <v>1.0689580755927641E-2</v>
      </c>
      <c r="PF76">
        <f>LN(PRICES!PF76/PRICES!PF75)</f>
        <v>1.8457366589468202E-3</v>
      </c>
      <c r="PG76">
        <f>LN(PRICES!PG76/PRICES!PG75)</f>
        <v>-8.039227035119594E-4</v>
      </c>
      <c r="PH76">
        <f>LN(PRICES!PH76/PRICES!PH75)</f>
        <v>-9.3317128365067569E-3</v>
      </c>
      <c r="PI76">
        <f>LN(PRICES!PI76/PRICES!PI75)</f>
        <v>-2.6577207537984461E-5</v>
      </c>
      <c r="PJ76">
        <f>LN(PRICES!PJ76/PRICES!PJ75)</f>
        <v>1.3861891358026774E-3</v>
      </c>
      <c r="PK76">
        <f>LN(PRICES!PK76/PRICES!PK75)</f>
        <v>2.4870107141350139E-2</v>
      </c>
      <c r="PL76">
        <f>LN(PRICES!PL76/PRICES!PL75)</f>
        <v>8.3226530909024932E-3</v>
      </c>
      <c r="PM76">
        <f>LN(PRICES!PM76/PRICES!PM75)</f>
        <v>-6.3266430913210979E-4</v>
      </c>
      <c r="PN76">
        <f>LN(PRICES!PN76/PRICES!PN75)</f>
        <v>-3.6256141185573269E-4</v>
      </c>
      <c r="PO76">
        <f>LN(PRICES!PO76/PRICES!PO75)</f>
        <v>9.2743133655271703E-3</v>
      </c>
      <c r="PP76">
        <f>LN(PRICES!PP76/PRICES!PP75)</f>
        <v>1.5489212593461262E-2</v>
      </c>
      <c r="PQ76">
        <f>LN(PRICES!PQ76/PRICES!PQ75)</f>
        <v>1.0416599979772713E-2</v>
      </c>
      <c r="PR76">
        <f>LN(PRICES!PR76/PRICES!PR75)</f>
        <v>-4.3792566574698813E-3</v>
      </c>
      <c r="PS76">
        <f>LN(PRICES!PS76/PRICES!PS75)</f>
        <v>7.8081613423003349E-3</v>
      </c>
      <c r="PT76">
        <f>LN(PRICES!PT76/PRICES!PT75)</f>
        <v>1.0749804374111027E-2</v>
      </c>
      <c r="PU76">
        <f>LN(PRICES!PU76/PRICES!PU75)</f>
        <v>8.6637120342887368E-4</v>
      </c>
      <c r="PV76">
        <f>LN(PRICES!PV76/PRICES!PV75)</f>
        <v>6.3844186672757496E-3</v>
      </c>
      <c r="PW76">
        <f>LN(PRICES!PW76/PRICES!PW75)</f>
        <v>2.8465379596522658E-3</v>
      </c>
      <c r="PX76">
        <f>LN(PRICES!PX76/PRICES!PX75)</f>
        <v>9.6790624700842098E-3</v>
      </c>
      <c r="PY76">
        <f>LN(PRICES!PY76/PRICES!PY75)</f>
        <v>3.0815987881191958E-3</v>
      </c>
      <c r="PZ76">
        <f>LN(PRICES!PZ76/PRICES!PZ75)</f>
        <v>2.1475129877489962E-2</v>
      </c>
      <c r="QA76">
        <f>LN(PRICES!QA76/PRICES!QA75)</f>
        <v>3.8835809642721064E-3</v>
      </c>
      <c r="QB76">
        <f>LN(PRICES!QB76/PRICES!QB75)</f>
        <v>8.741158700772589E-4</v>
      </c>
      <c r="QC76">
        <f>LN(PRICES!QC76/PRICES!QC75)</f>
        <v>-6.4947493080517939E-4</v>
      </c>
      <c r="QD76">
        <f>LN(PRICES!QD76/PRICES!QD75)</f>
        <v>1.0780049596228402E-2</v>
      </c>
      <c r="QE76">
        <f>LN(PRICES!QE76/PRICES!QE75)</f>
        <v>9.6875790182124886E-4</v>
      </c>
      <c r="QF76">
        <f>LN(PRICES!QF76/PRICES!QF75)</f>
        <v>-2.709573973228796E-3</v>
      </c>
      <c r="QG76">
        <f>LN(PRICES!QG76/PRICES!QG75)</f>
        <v>-1.7448596891678947E-3</v>
      </c>
      <c r="QH76">
        <f>LN(PRICES!QH76/PRICES!QH75)</f>
        <v>1.6287114260104856E-2</v>
      </c>
      <c r="QI76">
        <f>LN(PRICES!QI76/PRICES!QI75)</f>
        <v>1.1748803451288906E-2</v>
      </c>
      <c r="QJ76">
        <f>LN(PRICES!QJ76/PRICES!QJ75)</f>
        <v>-7.9322907190072425E-3</v>
      </c>
      <c r="QK76">
        <f>LN(PRICES!QK76/PRICES!QK75)</f>
        <v>-4.0425683263295899E-3</v>
      </c>
      <c r="QL76">
        <f>LN(PRICES!QL76/PRICES!QL75)</f>
        <v>1.0601443082858377E-2</v>
      </c>
      <c r="QM76">
        <f>LN(PRICES!QM76/PRICES!QM75)</f>
        <v>4.1559897688816421E-3</v>
      </c>
      <c r="QN76">
        <f>LN(PRICES!QN76/PRICES!QN75)</f>
        <v>-2.4656519384022488E-3</v>
      </c>
      <c r="QO76">
        <f>LN(PRICES!QO76/PRICES!QO75)</f>
        <v>-5.306376681214621E-3</v>
      </c>
      <c r="QP76">
        <f>LN(PRICES!QP76/PRICES!QP75)</f>
        <v>6.5199387763724666E-3</v>
      </c>
      <c r="QQ76">
        <f>LN(PRICES!QQ76/PRICES!QQ75)</f>
        <v>5.8968540014806715E-3</v>
      </c>
      <c r="QR76">
        <f>LN(PRICES!QR76/PRICES!QR75)</f>
        <v>-5.6617366808859489E-3</v>
      </c>
      <c r="QS76">
        <f>LN(PRICES!QS76/PRICES!QS75)</f>
        <v>2.9683037606251954E-2</v>
      </c>
      <c r="QT76">
        <f>LN(PRICES!QT76/PRICES!QT75)</f>
        <v>-3.629831745498495E-3</v>
      </c>
      <c r="QU76">
        <f>LN(PRICES!QU76/PRICES!QU75)</f>
        <v>1.0820365314311069E-2</v>
      </c>
      <c r="QV76">
        <f>LN(PRICES!QV76/PRICES!QV75)</f>
        <v>4.5575364927513294E-3</v>
      </c>
      <c r="QW76">
        <f>LN(PRICES!QW76/PRICES!QW75)</f>
        <v>-2.7168196798959914E-4</v>
      </c>
      <c r="QX76">
        <f>LN(PRICES!QX76/PRICES!QX75)</f>
        <v>-1.201322858292461E-2</v>
      </c>
      <c r="QY76">
        <f>LN(PRICES!QY76/PRICES!QY75)</f>
        <v>-1.2129932844490595E-3</v>
      </c>
      <c r="QZ76">
        <f>LN(PRICES!QZ76/PRICES!QZ75)</f>
        <v>-1.1123590361173436E-2</v>
      </c>
      <c r="RA76">
        <f>LN(PRICES!RA76/PRICES!RA75)</f>
        <v>-2.094144630923795E-2</v>
      </c>
      <c r="RB76">
        <f>LN(PRICES!RB76/PRICES!RB75)</f>
        <v>-1.4638162316285452E-2</v>
      </c>
      <c r="RC76">
        <f>LN(PRICES!RC76/PRICES!RC75)</f>
        <v>4.282665281249428E-3</v>
      </c>
      <c r="RD76">
        <f>LN(PRICES!RD76/PRICES!RD75)</f>
        <v>1.4488451451263654E-3</v>
      </c>
      <c r="RE76">
        <f>LN(PRICES!RE76/PRICES!RE75)</f>
        <v>4.8880098841250219E-3</v>
      </c>
      <c r="RF76">
        <f>LN(PRICES!RF76/PRICES!RF75)</f>
        <v>4.5875194863875604E-3</v>
      </c>
      <c r="RG76">
        <f>LN(PRICES!RG76/PRICES!RG75)</f>
        <v>-1.6158156221109078E-3</v>
      </c>
      <c r="RH76">
        <f>LN(PRICES!RH76/PRICES!RH75)</f>
        <v>1.1185710295271822E-2</v>
      </c>
      <c r="RI76">
        <f>LN(PRICES!RI76/PRICES!RI75)</f>
        <v>3.8635311081102711E-3</v>
      </c>
      <c r="RJ76">
        <f>LN(PRICES!RJ76/PRICES!RJ75)</f>
        <v>-1.3362865800440045E-4</v>
      </c>
      <c r="RK76">
        <f>LN(PRICES!RK76/PRICES!RK75)</f>
        <v>8.6743544341382414E-3</v>
      </c>
      <c r="RL76">
        <f>LN(PRICES!RL76/PRICES!RL75)</f>
        <v>3.9634897793899447E-3</v>
      </c>
      <c r="RM76">
        <f>LN(PRICES!RM76/PRICES!RM75)</f>
        <v>6.591172664560995E-3</v>
      </c>
      <c r="RN76">
        <f>LN(PRICES!RN76/PRICES!RN75)</f>
        <v>8.5579053843370216E-3</v>
      </c>
      <c r="RO76">
        <f>LN(PRICES!RO76/PRICES!RO75)</f>
        <v>-1.4564993493492009E-2</v>
      </c>
      <c r="RP76">
        <f>LN(PRICES!RP76/PRICES!RP75)</f>
        <v>-4.4893109649496964E-3</v>
      </c>
      <c r="RQ76">
        <f>LN(PRICES!RQ76/PRICES!RQ75)</f>
        <v>1.0619670641904427E-2</v>
      </c>
      <c r="RR76">
        <f>LN(PRICES!RR76/PRICES!RR75)</f>
        <v>-4.5854868548016389E-2</v>
      </c>
      <c r="RS76">
        <f>LN(PRICES!RS76/PRICES!RS75)</f>
        <v>2.3445043956554943E-3</v>
      </c>
      <c r="RT76">
        <f>LN(PRICES!RT76/PRICES!RT75)</f>
        <v>-1.0847348830819717E-2</v>
      </c>
      <c r="RU76">
        <f>LN(PRICES!RU76/PRICES!RU75)</f>
        <v>9.08421242085144E-3</v>
      </c>
      <c r="RV76">
        <f>LN(PRICES!RV76/PRICES!RV75)</f>
        <v>2.4762228987541988E-3</v>
      </c>
      <c r="RW76">
        <f>LN(PRICES!RW76/PRICES!RW75)</f>
        <v>4.1963349675385635E-3</v>
      </c>
      <c r="RX76">
        <f>LN(PRICES!RX76/PRICES!RX75)</f>
        <v>1.0971335426235794E-2</v>
      </c>
      <c r="RY76">
        <f>LN(PRICES!RY76/PRICES!RY75)</f>
        <v>7.3170855766120551E-3</v>
      </c>
      <c r="RZ76">
        <f>LN(PRICES!RZ76/PRICES!RZ75)</f>
        <v>3.9811461581728391E-3</v>
      </c>
      <c r="SA76">
        <f>LN(PRICES!SA76/PRICES!SA75)</f>
        <v>-4.6025365711339488E-4</v>
      </c>
      <c r="SB76">
        <f>LN(PRICES!SB76/PRICES!SB75)</f>
        <v>1.2165976932530717E-3</v>
      </c>
      <c r="SC76">
        <f>LN(PRICES!SC76/PRICES!SC75)</f>
        <v>-2.9917609299384492E-3</v>
      </c>
      <c r="SD76">
        <f>LN(PRICES!SD76/PRICES!SD75)</f>
        <v>1.2787305375015018E-2</v>
      </c>
      <c r="SE76">
        <f>LN(PRICES!SE76/PRICES!SE75)</f>
        <v>9.7443979156552393E-3</v>
      </c>
      <c r="SF76">
        <f>LN(PRICES!SF76/PRICES!SF75)</f>
        <v>6.3064262382243547E-3</v>
      </c>
      <c r="SG76">
        <f>LN(PRICES!SG76/PRICES!SG75)</f>
        <v>-1.138972488155902E-3</v>
      </c>
      <c r="SH76">
        <f>LN(PRICES!SH76/PRICES!SH75)</f>
        <v>7.4833331692055879E-3</v>
      </c>
      <c r="SI76">
        <f>LN(PRICES!SI76/PRICES!SI75)</f>
        <v>2.045825798996695E-3</v>
      </c>
      <c r="SJ76">
        <f>LN(PRICES!SJ76/PRICES!SJ75)</f>
        <v>-5.9309948336035076E-3</v>
      </c>
      <c r="SK76">
        <f>LN(PRICES!SK76/PRICES!SK75)</f>
        <v>5.9612853888065202E-3</v>
      </c>
      <c r="SL76">
        <f>LN(PRICES!SL76/PRICES!SL75)</f>
        <v>1.1026901652803872E-2</v>
      </c>
      <c r="SM76">
        <f>LN(PRICES!SM76/PRICES!SM75)</f>
        <v>1.7275276486726156E-3</v>
      </c>
      <c r="SN76">
        <f>LN(PRICES!SN76/PRICES!SN75)</f>
        <v>4.6319564810843776E-3</v>
      </c>
      <c r="SO76">
        <f>LN(PRICES!SO76/PRICES!SO75)</f>
        <v>-1.2118558660426122E-2</v>
      </c>
      <c r="SP76">
        <f>LN(PRICES!SP76/PRICES!SP75)</f>
        <v>-3.3209686373237212E-3</v>
      </c>
      <c r="SQ76">
        <f>LN(PRICES!SQ76/PRICES!SQ75)</f>
        <v>-1.1971999514885838E-3</v>
      </c>
      <c r="SR76">
        <f>LN(PRICES!SR76/PRICES!SR75)</f>
        <v>6.0322576459121728E-3</v>
      </c>
      <c r="SS76">
        <f>LN(PRICES!SS76/PRICES!SS75)</f>
        <v>-5.7699594261254898E-3</v>
      </c>
      <c r="ST76">
        <f>LN(PRICES!ST76/PRICES!ST75)</f>
        <v>-3.7616482377409024E-4</v>
      </c>
      <c r="SU76">
        <f>LN(PRICES!SU76/PRICES!SU75)</f>
        <v>1.6846770515015222E-2</v>
      </c>
      <c r="SV76">
        <f>LN(PRICES!SV76/PRICES!SV75)</f>
        <v>-2.9014080117550386E-3</v>
      </c>
      <c r="SW76">
        <f>LN(PRICES!SW76/PRICES!SW75)</f>
        <v>6.3602229754899445E-3</v>
      </c>
      <c r="SX76">
        <f>LN(PRICES!SX76/PRICES!SX75)</f>
        <v>2.7901729577217229E-2</v>
      </c>
      <c r="SY76">
        <f>LN(PRICES!SY76/PRICES!SY75)</f>
        <v>2.9392329361357704E-3</v>
      </c>
      <c r="SZ76">
        <f>LN(PRICES!SZ76/PRICES!SZ75)</f>
        <v>-4.1124348691309293E-2</v>
      </c>
      <c r="TA76">
        <f>LN(PRICES!TA76/PRICES!TA75)</f>
        <v>-9.42943504340345E-4</v>
      </c>
      <c r="TB76">
        <f>LN(PRICES!TB76/PRICES!TB75)</f>
        <v>1.4513689894490934E-2</v>
      </c>
      <c r="TC76">
        <f>LN(PRICES!TC76/PRICES!TC75)</f>
        <v>-6.2013797611381342E-3</v>
      </c>
      <c r="TD76">
        <f>LN(PRICES!TD76/PRICES!TD75)</f>
        <v>1.4658728030308814E-3</v>
      </c>
      <c r="TE76">
        <f>LN(PRICES!TE76/PRICES!TE75)</f>
        <v>-1.9124682186046866E-2</v>
      </c>
      <c r="TF76">
        <f>LN(PRICES!TF76/PRICES!TF75)</f>
        <v>1.0206312700062583E-2</v>
      </c>
      <c r="TG76">
        <f>LN(PRICES!TG76/PRICES!TG75)</f>
        <v>1.1112600818688126E-2</v>
      </c>
      <c r="TH76">
        <f>LN(PRICES!TH76/PRICES!TH75)</f>
        <v>5.7678382490516777E-3</v>
      </c>
      <c r="TI76">
        <f>IFERROR(LN(PRICES!TI76/PRICES!TI75),0)</f>
        <v>-8.4843518987111153E-3</v>
      </c>
      <c r="TJ76">
        <f>IFERROR(LN(PRICES!TJ76/PRICES!TJ75),0)</f>
        <v>-5.7384875771410171E-4</v>
      </c>
      <c r="TK76">
        <f>IFERROR(LN(PRICES!TK76/PRICES!TK75),0)</f>
        <v>9.0216300334662852E-4</v>
      </c>
      <c r="TL76">
        <f>IFERROR(LN(PRICES!TL76/PRICES!TL75),0)</f>
        <v>-7.6099923836366722E-3</v>
      </c>
      <c r="TM76">
        <f>IFERROR(LN(PRICES!TM76/PRICES!TM75),0)</f>
        <v>1.1363227511415174E-2</v>
      </c>
      <c r="TN76">
        <f>IFERROR(LN(PRICES!TN76/PRICES!TN75),0)</f>
        <v>2.9120477272644689E-4</v>
      </c>
      <c r="TO76">
        <f>IFERROR(LN(PRICES!TO76/PRICES!TO75),0)</f>
        <v>9.3146535078417522E-3</v>
      </c>
      <c r="TP76">
        <f>IFERROR(LN(PRICES!TP76/PRICES!TP75),0)</f>
        <v>-1.354971659940297E-2</v>
      </c>
      <c r="TQ76">
        <f>IFERROR(LN(PRICES!TQ76/PRICES!TQ75),0)</f>
        <v>-8.8620079960440956E-4</v>
      </c>
      <c r="TR76">
        <f>IFERROR(LN(PRICES!TR76/PRICES!TR75),0)</f>
        <v>2.0804341037110992E-2</v>
      </c>
      <c r="TS76">
        <f>IFERROR(LN(PRICES!TS76/PRICES!TS75),0)</f>
        <v>-4.4190165171227062E-3</v>
      </c>
      <c r="TT76">
        <f>IFERROR(LN(PRICES!TT76/PRICES!TT75),0)</f>
        <v>4.9206318420817134E-4</v>
      </c>
      <c r="TU76">
        <f>IFERROR(LN(PRICES!TU76/PRICES!TU75),0)</f>
        <v>1.1827188692066053E-2</v>
      </c>
      <c r="TV76">
        <f>IFERROR(LN(PRICES!TV76/PRICES!TV75),0)</f>
        <v>1.0576182989655951E-3</v>
      </c>
      <c r="TW76">
        <f>IFERROR(LN(PRICES!TW76/PRICES!TW75),0)</f>
        <v>5.6837387298630331E-4</v>
      </c>
      <c r="TX76">
        <f>IFERROR(LN(PRICES!TX76/PRICES!TX75),0)</f>
        <v>1.2684724435706516E-2</v>
      </c>
      <c r="TY76">
        <f>IFERROR(LN(PRICES!TY76/PRICES!TY75),0)</f>
        <v>9.2235007507037291E-3</v>
      </c>
      <c r="TZ76">
        <f>IFERROR(LN(PRICES!TZ76/PRICES!TZ75),0)</f>
        <v>1.7783575177106659E-2</v>
      </c>
      <c r="UA76">
        <f>IFERROR(LN(PRICES!UA76/PRICES!UA75),0)</f>
        <v>-2.971335440841937E-3</v>
      </c>
      <c r="UB76">
        <f>IFERROR(LN(PRICES!UB76/PRICES!UB75),0)</f>
        <v>4.5235299869908771E-3</v>
      </c>
      <c r="UC76">
        <f>IFERROR(LN(PRICES!UC76/PRICES!UC75),0)</f>
        <v>-1.9400835171874378E-3</v>
      </c>
      <c r="UD76">
        <f>IFERROR(LN(PRICES!UD76/PRICES!UD75),0)</f>
        <v>-7.7212214184539229E-4</v>
      </c>
      <c r="UE76">
        <f>IFERROR(LN(PRICES!UE76/PRICES!UE75),0)</f>
        <v>-4.982552788462844E-3</v>
      </c>
      <c r="UF76">
        <f>IFERROR(LN(PRICES!UF76/PRICES!UF75),0)</f>
        <v>1.3872735293406706E-2</v>
      </c>
      <c r="UG76">
        <f>IFERROR(LN(PRICES!UG76/PRICES!UG75),0)</f>
        <v>1.3407810658783003E-2</v>
      </c>
      <c r="UH76">
        <f>IFERROR(LN(PRICES!UH76/PRICES!UH75),0)</f>
        <v>-3.7184284779423027E-3</v>
      </c>
      <c r="UI76">
        <f>IFERROR(LN(PRICES!UI76/PRICES!UI75),0)</f>
        <v>4.9197842169571211E-4</v>
      </c>
      <c r="UJ76">
        <f>IFERROR(LN(PRICES!UJ76/PRICES!UJ75),0)</f>
        <v>-3.38270197361457E-2</v>
      </c>
      <c r="UK76">
        <f>IFERROR(LN(PRICES!UK76/PRICES!UK75),0)</f>
        <v>-3.9139446581454114E-3</v>
      </c>
      <c r="UL76">
        <f>IFERROR(LN(PRICES!UL76/PRICES!UL75),0)</f>
        <v>2.8209779024516344E-3</v>
      </c>
      <c r="UM76">
        <f>IFERROR(LN(PRICES!UM76/PRICES!UM75),0)</f>
        <v>6.0991976154242339E-3</v>
      </c>
      <c r="UN76">
        <f>IFERROR(LN(PRICES!UN76/PRICES!UN75),0)</f>
        <v>6.5715034962444468E-3</v>
      </c>
      <c r="UO76">
        <f>IFERROR(LN(PRICES!UO76/PRICES!UO75),0)</f>
        <v>1.1688206314654594E-2</v>
      </c>
      <c r="UP76">
        <f>IFERROR(LN(PRICES!UP76/PRICES!UP75),0)</f>
        <v>3.3100554297433503E-4</v>
      </c>
      <c r="UQ76">
        <f>IFERROR(LN(PRICES!UQ76/PRICES!UQ75),0)</f>
        <v>7.3249688872063551E-4</v>
      </c>
      <c r="UR76">
        <f>IFERROR(LN(PRICES!UR76/PRICES!UR75),0)</f>
        <v>0</v>
      </c>
      <c r="US76">
        <f>IFERROR(LN(PRICES!US76/PRICES!US75),0)</f>
        <v>-1.7376793139992936E-3</v>
      </c>
      <c r="UT76">
        <f>IFERROR(LN(PRICES!UT76/PRICES!UT75),0)</f>
        <v>2.8357548065046671E-3</v>
      </c>
      <c r="UU76">
        <f>IFERROR(LN(PRICES!UU76/PRICES!UU75),0)</f>
        <v>1.0640753947630815E-2</v>
      </c>
      <c r="UV76">
        <f>IFERROR(LN(PRICES!UV76/PRICES!UV75),0)</f>
        <v>-2.0619233747804461E-2</v>
      </c>
      <c r="UW76">
        <f>IFERROR(LN(PRICES!UW76/PRICES!UW75),0)</f>
        <v>1.4450794611509034E-3</v>
      </c>
      <c r="UX76">
        <f>IFERROR(LN(PRICES!UX76/PRICES!UX75),0)</f>
        <v>-4.7809344854827813E-3</v>
      </c>
      <c r="UY76">
        <f>IFERROR(LN(PRICES!UY76/PRICES!UY75),0)</f>
        <v>-1.4247577044243854E-2</v>
      </c>
      <c r="UZ76">
        <f>IFERROR(LN(PRICES!UZ76/PRICES!UZ75),0)</f>
        <v>9.0699084345192867E-3</v>
      </c>
      <c r="VA76">
        <f>IFERROR(LN(PRICES!VA76/PRICES!VA75),0)</f>
        <v>3.7244172733065448E-3</v>
      </c>
      <c r="VB76">
        <f>IFERROR(LN(PRICES!VB76/PRICES!VB75),0)</f>
        <v>0</v>
      </c>
      <c r="VC76">
        <f>IFERROR(LN(PRICES!VC76/PRICES!VC75),0)</f>
        <v>-1.3696747147204478E-2</v>
      </c>
      <c r="VD76">
        <f>IFERROR(LN(PRICES!VD76/PRICES!VD75),0)</f>
        <v>-1.1872321141642354E-2</v>
      </c>
      <c r="VE76">
        <f>IFERROR(LN(PRICES!VE76/PRICES!VE75),0)</f>
        <v>-1.0304727185212513E-2</v>
      </c>
      <c r="VF76">
        <f>IFERROR(LN(PRICES!VF76/PRICES!VF75),0)</f>
        <v>0</v>
      </c>
      <c r="VG76">
        <f>IFERROR(LN(PRICES!VG76/PRICES!VG75),0)</f>
        <v>-1.1862770716718212E-2</v>
      </c>
      <c r="VH76">
        <f>IFERROR(LN(PRICES!VH76/PRICES!VH75),0)</f>
        <v>-1.1781490940817874E-3</v>
      </c>
      <c r="VI76">
        <f>IFERROR(LN(PRICES!VI76/PRICES!VI75),0)</f>
        <v>-5.0833561004356275E-3</v>
      </c>
      <c r="VJ76">
        <f>IFERROR(LN(PRICES!VJ76/PRICES!VJ75),0)</f>
        <v>1.9581044497978171E-2</v>
      </c>
      <c r="VK76">
        <f>IFERROR(LN(PRICES!VK76/PRICES!VK75),0)</f>
        <v>1.7058727987409733E-2</v>
      </c>
      <c r="VL76">
        <f>IFERROR(LN(PRICES!VL76/PRICES!VL75),0)</f>
        <v>5.1967609115617947E-3</v>
      </c>
      <c r="VM76">
        <f>IFERROR(LN(PRICES!VM76/PRICES!VM75),0)</f>
        <v>-6.2794353755714271E-3</v>
      </c>
      <c r="VN76">
        <f>IFERROR(LN(PRICES!VN76/PRICES!VN75),0)</f>
        <v>2.8743277199369029E-3</v>
      </c>
      <c r="VO76">
        <f>IFERROR(LN(PRICES!VO76/PRICES!VO75),0)</f>
        <v>3.2309068457631396E-3</v>
      </c>
      <c r="VP76">
        <f>IFERROR(LN(PRICES!VP76/PRICES!VP75),0)</f>
        <v>5.8732583083333009E-3</v>
      </c>
      <c r="VQ76">
        <f>IFERROR(LN(PRICES!VQ76/PRICES!VQ75),0)</f>
        <v>-6.9424640387510065E-3</v>
      </c>
      <c r="VR76">
        <f>IFERROR(LN(PRICES!VR76/PRICES!VR75),0)</f>
        <v>9.3371811191743335E-3</v>
      </c>
      <c r="VS76">
        <f>IFERROR(LN(PRICES!VS76/PRICES!VS75),0)</f>
        <v>1.0131172427896887E-2</v>
      </c>
      <c r="VT76">
        <f>IFERROR(LN(PRICES!VT76/PRICES!VT75),0)</f>
        <v>8.9223730839685343E-3</v>
      </c>
      <c r="VU76">
        <f>IFERROR(LN(PRICES!VU76/PRICES!VU75),0)</f>
        <v>8.3334409346564175E-3</v>
      </c>
      <c r="VV76">
        <f>IFERROR(LN(PRICES!VV76/PRICES!VV75),0)</f>
        <v>1.8005287842860745E-2</v>
      </c>
      <c r="VW76">
        <f>IFERROR(LN(PRICES!VW76/PRICES!VW75),0)</f>
        <v>5.7157586805342483E-3</v>
      </c>
      <c r="VX76">
        <f>IFERROR(LN(PRICES!VX76/PRICES!VX75),0)</f>
        <v>-1.7810069893790092E-2</v>
      </c>
      <c r="VY76">
        <f>IFERROR(LN(PRICES!VY76/PRICES!VY75),0)</f>
        <v>0</v>
      </c>
      <c r="VZ76">
        <f>IFERROR(LN(PRICES!VZ76/PRICES!VZ75),0)</f>
        <v>0</v>
      </c>
      <c r="WA76">
        <f>IFERROR(LN(PRICES!WA76/PRICES!WA75),0)</f>
        <v>9.3208026005776514E-3</v>
      </c>
      <c r="WB76">
        <f>IFERROR(LN(PRICES!WB76/PRICES!WB75),0)</f>
        <v>0</v>
      </c>
      <c r="WC76">
        <f>IFERROR(LN(PRICES!WC76/PRICES!WC75),0)</f>
        <v>0</v>
      </c>
      <c r="WD76">
        <v>1</v>
      </c>
    </row>
    <row r="77" spans="1:602" x14ac:dyDescent="0.25">
      <c r="A77" s="2">
        <v>43571</v>
      </c>
      <c r="B77">
        <f>LN(PRICES!B77/PRICES!B76)</f>
        <v>7.3321475707152561E-3</v>
      </c>
      <c r="C77">
        <f>LN(PRICES!C77/PRICES!C76)</f>
        <v>1.1620880724302502E-2</v>
      </c>
      <c r="D77">
        <f>LN(PRICES!D77/PRICES!D76)</f>
        <v>5.8160639209678634E-3</v>
      </c>
      <c r="E77">
        <f>LN(PRICES!E77/PRICES!E76)</f>
        <v>-5.4929062495945287E-3</v>
      </c>
      <c r="F77">
        <f>LN(PRICES!F77/PRICES!F76)</f>
        <v>3.9526016014594195E-4</v>
      </c>
      <c r="G77">
        <f>LN(PRICES!G77/PRICES!G76)</f>
        <v>-6.6318356972014303E-3</v>
      </c>
      <c r="H77">
        <f>LN(PRICES!H77/PRICES!H76)</f>
        <v>3.8839836568470621E-3</v>
      </c>
      <c r="I77">
        <f>LN(PRICES!I77/PRICES!I76)</f>
        <v>4.7221220756250995E-3</v>
      </c>
      <c r="J77">
        <f>LN(PRICES!J77/PRICES!J76)</f>
        <v>1.0539207414687524E-2</v>
      </c>
      <c r="K77">
        <f>LN(PRICES!K77/PRICES!K76)</f>
        <v>9.6869938365505299E-3</v>
      </c>
      <c r="L77">
        <f>LN(PRICES!L77/PRICES!L76)</f>
        <v>9.5224396977903157E-3</v>
      </c>
      <c r="M77">
        <f>LN(PRICES!M77/PRICES!M76)</f>
        <v>5.7833271151793864E-3</v>
      </c>
      <c r="N77">
        <f>LN(PRICES!N77/PRICES!N76)</f>
        <v>1.9166753776209952E-2</v>
      </c>
      <c r="O77">
        <f>LN(PRICES!O77/PRICES!O76)</f>
        <v>1.4912595162939473E-2</v>
      </c>
      <c r="P77">
        <f>LN(PRICES!P77/PRICES!P76)</f>
        <v>5.6038656029262363E-3</v>
      </c>
      <c r="Q77">
        <f>LN(PRICES!Q77/PRICES!Q76)</f>
        <v>7.5188137725495001E-3</v>
      </c>
      <c r="R77">
        <f>LN(PRICES!R77/PRICES!R76)</f>
        <v>-1.2058841571529574E-2</v>
      </c>
      <c r="S77">
        <f>LN(PRICES!S77/PRICES!S76)</f>
        <v>5.9837825526974859E-3</v>
      </c>
      <c r="T77">
        <f>LN(PRICES!T77/PRICES!T76)</f>
        <v>9.7206091677989673E-3</v>
      </c>
      <c r="U77">
        <f>LN(PRICES!U77/PRICES!U76)</f>
        <v>6.1776538190371601E-3</v>
      </c>
      <c r="V77">
        <f>LN(PRICES!V77/PRICES!V76)</f>
        <v>9.3003662785566855E-3</v>
      </c>
      <c r="W77">
        <f>LN(PRICES!W77/PRICES!W76)</f>
        <v>-1.3383952359357458E-2</v>
      </c>
      <c r="X77">
        <f>LN(PRICES!X77/PRICES!X76)</f>
        <v>-1.1836650827237815E-2</v>
      </c>
      <c r="Y77">
        <f>LN(PRICES!Y77/PRICES!Y76)</f>
        <v>3.2626716934480121E-3</v>
      </c>
      <c r="Z77">
        <f>LN(PRICES!Z77/PRICES!Z76)</f>
        <v>-4.0169411054170236E-3</v>
      </c>
      <c r="AA77">
        <f>LN(PRICES!AA77/PRICES!AA76)</f>
        <v>-9.9224027496641869E-3</v>
      </c>
      <c r="AB77">
        <f>LN(PRICES!AB77/PRICES!AB76)</f>
        <v>3.4013305588989034E-3</v>
      </c>
      <c r="AC77">
        <f>LN(PRICES!AC77/PRICES!AC76)</f>
        <v>1.1207514749805978E-2</v>
      </c>
      <c r="AD77">
        <f>LN(PRICES!AD77/PRICES!AD76)</f>
        <v>6.9288370123748323E-3</v>
      </c>
      <c r="AE77">
        <f>LN(PRICES!AE77/PRICES!AE76)</f>
        <v>1.8107013213862436E-2</v>
      </c>
      <c r="AF77">
        <f>LN(PRICES!AF77/PRICES!AF76)</f>
        <v>9.9666324882259853E-3</v>
      </c>
      <c r="AG77">
        <f>LN(PRICES!AG77/PRICES!AG76)</f>
        <v>2.1136796842098328E-2</v>
      </c>
      <c r="AH77">
        <f>LN(PRICES!AH77/PRICES!AH76)</f>
        <v>2.1610021396009389E-3</v>
      </c>
      <c r="AI77">
        <f>LN(PRICES!AI77/PRICES!AI76)</f>
        <v>1.7094535687375397E-2</v>
      </c>
      <c r="AJ77">
        <f>LN(PRICES!AJ77/PRICES!AJ76)</f>
        <v>7.7340228818438585E-3</v>
      </c>
      <c r="AK77">
        <f>LN(PRICES!AK77/PRICES!AK76)</f>
        <v>3.6397613063402501E-2</v>
      </c>
      <c r="AL77">
        <f>LN(PRICES!AL77/PRICES!AL76)</f>
        <v>1.4965812196998929E-3</v>
      </c>
      <c r="AM77">
        <f>LN(PRICES!AM77/PRICES!AM76)</f>
        <v>-6.1708269378305787E-3</v>
      </c>
      <c r="AN77">
        <f>LN(PRICES!AN77/PRICES!AN76)</f>
        <v>-1.9817829595032716E-2</v>
      </c>
      <c r="AO77">
        <f>LN(PRICES!AO77/PRICES!AO76)</f>
        <v>2.8769320510881737E-2</v>
      </c>
      <c r="AP77">
        <f>LN(PRICES!AP77/PRICES!AP76)</f>
        <v>1.1862123426567386E-3</v>
      </c>
      <c r="AQ77">
        <f>LN(PRICES!AQ77/PRICES!AQ76)</f>
        <v>1.357726648256689E-2</v>
      </c>
      <c r="AR77">
        <f>LN(PRICES!AR77/PRICES!AR76)</f>
        <v>1.9652972737406651E-2</v>
      </c>
      <c r="AS77">
        <f>LN(PRICES!AS77/PRICES!AS76)</f>
        <v>-7.1685324433901475E-3</v>
      </c>
      <c r="AT77">
        <f>LN(PRICES!AT77/PRICES!AT76)</f>
        <v>1.1912826016457901E-2</v>
      </c>
      <c r="AU77">
        <f>LN(PRICES!AU77/PRICES!AU76)</f>
        <v>1.1886704517391215E-2</v>
      </c>
      <c r="AV77">
        <f>LN(PRICES!AV77/PRICES!AV76)</f>
        <v>7.149726488868054E-3</v>
      </c>
      <c r="AW77">
        <f>LN(PRICES!AW77/PRICES!AW76)</f>
        <v>-1.8831441792840759E-2</v>
      </c>
      <c r="AX77">
        <f>LN(PRICES!AX77/PRICES!AX76)</f>
        <v>4.7045403056497815E-4</v>
      </c>
      <c r="AY77">
        <f>LN(PRICES!AY77/PRICES!AY76)</f>
        <v>4.1710995640592604E-3</v>
      </c>
      <c r="AZ77">
        <f>LN(PRICES!AZ77/PRICES!AZ76)</f>
        <v>1.3279240291415596E-2</v>
      </c>
      <c r="BA77">
        <f>LN(PRICES!BA77/PRICES!BA76)</f>
        <v>1.0488220695034222E-2</v>
      </c>
      <c r="BB77">
        <f>LN(PRICES!BB77/PRICES!BB76)</f>
        <v>-1.9393539379495808E-2</v>
      </c>
      <c r="BC77">
        <f>LN(PRICES!BC77/PRICES!BC76)</f>
        <v>7.5363983496629493E-3</v>
      </c>
      <c r="BD77">
        <f>LN(PRICES!BD77/PRICES!BD76)</f>
        <v>1.3145395128000314E-3</v>
      </c>
      <c r="BE77">
        <f>LN(PRICES!BE77/PRICES!BE76)</f>
        <v>6.5385540173401105E-3</v>
      </c>
      <c r="BF77">
        <f>LN(PRICES!BF77/PRICES!BF76)</f>
        <v>-1.4440666560137297E-2</v>
      </c>
      <c r="BG77">
        <f>LN(PRICES!BG77/PRICES!BG76)</f>
        <v>-1.8092726423477902E-2</v>
      </c>
      <c r="BH77">
        <f>LN(PRICES!BH77/PRICES!BH76)</f>
        <v>-2.2544707277976227E-3</v>
      </c>
      <c r="BI77">
        <f>LN(PRICES!BI77/PRICES!BI76)</f>
        <v>2.965028297752202E-3</v>
      </c>
      <c r="BJ77">
        <f>LN(PRICES!BJ77/PRICES!BJ76)</f>
        <v>5.9266192793138292E-3</v>
      </c>
      <c r="BK77">
        <f>LN(PRICES!BK77/PRICES!BK76)</f>
        <v>-2.4624331902411926E-3</v>
      </c>
      <c r="BL77">
        <f>LN(PRICES!BL77/PRICES!BL76)</f>
        <v>-7.5981767626461631E-3</v>
      </c>
      <c r="BM77">
        <f>LN(PRICES!BM77/PRICES!BM76)</f>
        <v>-8.307454238871477E-3</v>
      </c>
      <c r="BN77">
        <f>LN(PRICES!BN77/PRICES!BN76)</f>
        <v>-2.4894028468853937E-2</v>
      </c>
      <c r="BO77">
        <f>LN(PRICES!BO77/PRICES!BO76)</f>
        <v>-1.1273569661059888E-2</v>
      </c>
      <c r="BP77">
        <f>LN(PRICES!BP77/PRICES!BP76)</f>
        <v>-1.2202222249385138E-3</v>
      </c>
      <c r="BQ77">
        <f>LN(PRICES!BQ77/PRICES!BQ76)</f>
        <v>1.0463147684513101E-2</v>
      </c>
      <c r="BR77">
        <f>LN(PRICES!BR77/PRICES!BR76)</f>
        <v>-3.418884588256621E-3</v>
      </c>
      <c r="BS77">
        <f>LN(PRICES!BS77/PRICES!BS76)</f>
        <v>1.0572399835029469E-2</v>
      </c>
      <c r="BT77">
        <f>LN(PRICES!BT77/PRICES!BT76)</f>
        <v>6.7270217093311191E-4</v>
      </c>
      <c r="BU77">
        <f>LN(PRICES!BU77/PRICES!BU76)</f>
        <v>2.7035466116318396E-3</v>
      </c>
      <c r="BV77">
        <f>LN(PRICES!BV77/PRICES!BV76)</f>
        <v>-1.5181081983591644E-3</v>
      </c>
      <c r="BW77">
        <f>LN(PRICES!BW77/PRICES!BW76)</f>
        <v>-2.9111949644612094E-3</v>
      </c>
      <c r="BX77">
        <f>LN(PRICES!BX77/PRICES!BX76)</f>
        <v>1.5903257589698308E-2</v>
      </c>
      <c r="BY77">
        <f>LN(PRICES!BY77/PRICES!BY76)</f>
        <v>1.001339496527652E-2</v>
      </c>
      <c r="BZ77">
        <f>LN(PRICES!BZ77/PRICES!BZ76)</f>
        <v>-4.6825899182447129E-3</v>
      </c>
      <c r="CA77">
        <f>LN(PRICES!CA77/PRICES!CA76)</f>
        <v>-1.4589980533225622E-2</v>
      </c>
      <c r="CB77">
        <f>LN(PRICES!CB77/PRICES!CB76)</f>
        <v>1.0401038111995369E-2</v>
      </c>
      <c r="CC77">
        <f>LN(PRICES!CC77/PRICES!CC76)</f>
        <v>1.1309179378155848E-2</v>
      </c>
      <c r="CD77">
        <f>LN(PRICES!CD77/PRICES!CD76)</f>
        <v>-3.6019317910261098E-2</v>
      </c>
      <c r="CE77">
        <f>LN(PRICES!CE77/PRICES!CE76)</f>
        <v>-1.0968936323110781E-2</v>
      </c>
      <c r="CF77">
        <f>LN(PRICES!CF77/PRICES!CF76)</f>
        <v>8.0696936603725251E-3</v>
      </c>
      <c r="CG77">
        <f>LN(PRICES!CG77/PRICES!CG76)</f>
        <v>-2.4798237868047846E-2</v>
      </c>
      <c r="CH77">
        <f>LN(PRICES!CH77/PRICES!CH76)</f>
        <v>1.3413799313073287E-2</v>
      </c>
      <c r="CI77">
        <f>LN(PRICES!CI77/PRICES!CI76)</f>
        <v>1.0752785956538342E-2</v>
      </c>
      <c r="CJ77">
        <f>LN(PRICES!CJ77/PRICES!CJ76)</f>
        <v>-1.2304541887678882E-2</v>
      </c>
      <c r="CK77">
        <f>LN(PRICES!CK77/PRICES!CK76)</f>
        <v>1.1376717653142954E-2</v>
      </c>
      <c r="CL77">
        <f>LN(PRICES!CL77/PRICES!CL76)</f>
        <v>1.0371448670064108E-2</v>
      </c>
      <c r="CM77">
        <f>LN(PRICES!CM77/PRICES!CM76)</f>
        <v>2.7129131634366067E-3</v>
      </c>
      <c r="CN77">
        <f>LN(PRICES!CN77/PRICES!CN76)</f>
        <v>1.2263521677361752E-3</v>
      </c>
      <c r="CO77">
        <f>LN(PRICES!CO77/PRICES!CO76)</f>
        <v>9.9503129323759085E-3</v>
      </c>
      <c r="CP77">
        <f>LN(PRICES!CP77/PRICES!CP76)</f>
        <v>-4.106796276675732E-3</v>
      </c>
      <c r="CQ77">
        <f>LN(PRICES!CQ77/PRICES!CQ76)</f>
        <v>1.3139913201499067E-2</v>
      </c>
      <c r="CR77">
        <f>LN(PRICES!CR77/PRICES!CR76)</f>
        <v>1.8513202321975592E-3</v>
      </c>
      <c r="CS77">
        <f>LN(PRICES!CS77/PRICES!CS76)</f>
        <v>1.0431512398739677E-2</v>
      </c>
      <c r="CT77">
        <f>LN(PRICES!CT77/PRICES!CT76)</f>
        <v>7.637367980466582E-3</v>
      </c>
      <c r="CU77">
        <f>LN(PRICES!CU77/PRICES!CU76)</f>
        <v>1.2295537866220719E-3</v>
      </c>
      <c r="CV77">
        <f>LN(PRICES!CV77/PRICES!CV76)</f>
        <v>-1.4928987200721559E-2</v>
      </c>
      <c r="CW77">
        <f>LN(PRICES!CW77/PRICES!CW76)</f>
        <v>9.0172074257848893E-3</v>
      </c>
      <c r="CX77">
        <f>LN(PRICES!CX77/PRICES!CX76)</f>
        <v>-3.5446975996203498E-3</v>
      </c>
      <c r="CY77">
        <f>LN(PRICES!CY77/PRICES!CY76)</f>
        <v>1.979346287302192E-2</v>
      </c>
      <c r="CZ77">
        <f>LN(PRICES!CZ77/PRICES!CZ76)</f>
        <v>-2.2345910234602456E-3</v>
      </c>
      <c r="DA77">
        <f>LN(PRICES!DA77/PRICES!DA76)</f>
        <v>-9.9707965722520644E-4</v>
      </c>
      <c r="DB77">
        <f>LN(PRICES!DB77/PRICES!DB76)</f>
        <v>9.1681669619376564E-3</v>
      </c>
      <c r="DC77">
        <f>LN(PRICES!DC77/PRICES!DC76)</f>
        <v>1.0027178629495899E-2</v>
      </c>
      <c r="DD77">
        <f>LN(PRICES!DD77/PRICES!DD76)</f>
        <v>1.9223100527321025E-3</v>
      </c>
      <c r="DE77">
        <f>LN(PRICES!DE77/PRICES!DE76)</f>
        <v>-8.3540845865234543E-3</v>
      </c>
      <c r="DF77">
        <f>LN(PRICES!DF77/PRICES!DF76)</f>
        <v>1.0526452408658732E-2</v>
      </c>
      <c r="DG77">
        <f>LN(PRICES!DG77/PRICES!DG76)</f>
        <v>-5.2962819766480297E-3</v>
      </c>
      <c r="DH77">
        <f>LN(PRICES!DH77/PRICES!DH76)</f>
        <v>8.1764938230935742E-3</v>
      </c>
      <c r="DI77">
        <f>LN(PRICES!DI77/PRICES!DI76)</f>
        <v>2.4426604837966561E-3</v>
      </c>
      <c r="DJ77">
        <f>LN(PRICES!DJ77/PRICES!DJ76)</f>
        <v>8.1100555591961752E-3</v>
      </c>
      <c r="DK77">
        <f>LN(PRICES!DK77/PRICES!DK76)</f>
        <v>-1.0683343814481371E-2</v>
      </c>
      <c r="DL77">
        <f>LN(PRICES!DL77/PRICES!DL76)</f>
        <v>-6.9014445650091656E-4</v>
      </c>
      <c r="DM77">
        <f>LN(PRICES!DM77/PRICES!DM76)</f>
        <v>1.3295551166983761E-2</v>
      </c>
      <c r="DN77">
        <f>LN(PRICES!DN77/PRICES!DN76)</f>
        <v>4.497998183929269E-3</v>
      </c>
      <c r="DO77">
        <f>LN(PRICES!DO77/PRICES!DO76)</f>
        <v>-3.8759598282417707E-3</v>
      </c>
      <c r="DP77">
        <f>LN(PRICES!DP77/PRICES!DP76)</f>
        <v>-2.1777922796348808E-2</v>
      </c>
      <c r="DQ77">
        <f>LN(PRICES!DQ77/PRICES!DQ76)</f>
        <v>-9.9770844962817455E-3</v>
      </c>
      <c r="DR77">
        <f>LN(PRICES!DR77/PRICES!DR76)</f>
        <v>-9.1232684826278911E-3</v>
      </c>
      <c r="DS77">
        <f>LN(PRICES!DS77/PRICES!DS76)</f>
        <v>9.128064409072732E-4</v>
      </c>
      <c r="DT77">
        <f>LN(PRICES!DT77/PRICES!DT76)</f>
        <v>6.528380523958885E-4</v>
      </c>
      <c r="DU77">
        <f>LN(PRICES!DU77/PRICES!DU76)</f>
        <v>2.2645388046580041E-2</v>
      </c>
      <c r="DV77">
        <f>LN(PRICES!DV77/PRICES!DV76)</f>
        <v>8.0681563191135394E-3</v>
      </c>
      <c r="DW77">
        <f>LN(PRICES!DW77/PRICES!DW76)</f>
        <v>7.9728524525280887E-3</v>
      </c>
      <c r="DX77">
        <f>LN(PRICES!DX77/PRICES!DX76)</f>
        <v>-1.8061776164896456E-2</v>
      </c>
      <c r="DY77">
        <f>LN(PRICES!DY77/PRICES!DY76)</f>
        <v>-1.321079657548291E-2</v>
      </c>
      <c r="DZ77">
        <f>LN(PRICES!DZ77/PRICES!DZ76)</f>
        <v>-8.7073040486020919E-3</v>
      </c>
      <c r="EA77">
        <f>LN(PRICES!EA77/PRICES!EA76)</f>
        <v>1.1354596065510304E-2</v>
      </c>
      <c r="EB77">
        <f>LN(PRICES!EB77/PRICES!EB76)</f>
        <v>1.332402598208055E-3</v>
      </c>
      <c r="EC77">
        <f>LN(PRICES!EC77/PRICES!EC76)</f>
        <v>4.0069239386176176E-3</v>
      </c>
      <c r="ED77">
        <f>LN(PRICES!ED77/PRICES!ED76)</f>
        <v>1.1679357533071564E-2</v>
      </c>
      <c r="EE77">
        <f>LN(PRICES!EE77/PRICES!EE76)</f>
        <v>9.4787839602187233E-3</v>
      </c>
      <c r="EF77">
        <f>LN(PRICES!EF77/PRICES!EF76)</f>
        <v>-1.8801046206143347E-2</v>
      </c>
      <c r="EG77">
        <f>LN(PRICES!EG77/PRICES!EG76)</f>
        <v>2.5187278500988994E-3</v>
      </c>
      <c r="EH77">
        <f>LN(PRICES!EH77/PRICES!EH76)</f>
        <v>2.1029800511172376E-3</v>
      </c>
      <c r="EI77">
        <f>LN(PRICES!EI77/PRICES!EI76)</f>
        <v>7.682028613145874E-3</v>
      </c>
      <c r="EJ77">
        <f>LN(PRICES!EJ77/PRICES!EJ76)</f>
        <v>-8.4730393632383733E-3</v>
      </c>
      <c r="EK77">
        <f>LN(PRICES!EK77/PRICES!EK76)</f>
        <v>1.9665291246294347E-3</v>
      </c>
      <c r="EL77">
        <f>LN(PRICES!EL77/PRICES!EL76)</f>
        <v>1.6469378590594608E-2</v>
      </c>
      <c r="EM77">
        <f>LN(PRICES!EM77/PRICES!EM76)</f>
        <v>9.8652520236929414E-3</v>
      </c>
      <c r="EN77">
        <f>LN(PRICES!EN77/PRICES!EN76)</f>
        <v>6.1892875125463065E-3</v>
      </c>
      <c r="EO77">
        <f>LN(PRICES!EO77/PRICES!EO76)</f>
        <v>-1.0096448278215278E-2</v>
      </c>
      <c r="EP77">
        <f>LN(PRICES!EP77/PRICES!EP76)</f>
        <v>-5.4834120425564211E-3</v>
      </c>
      <c r="EQ77">
        <f>LN(PRICES!EQ77/PRICES!EQ76)</f>
        <v>1.0760553264270126E-2</v>
      </c>
      <c r="ER77">
        <f>LN(PRICES!ER77/PRICES!ER76)</f>
        <v>-2.5975463352885624E-2</v>
      </c>
      <c r="ES77">
        <f>LN(PRICES!ES77/PRICES!ES76)</f>
        <v>-1.3373451182863074E-4</v>
      </c>
      <c r="ET77">
        <f>LN(PRICES!ET77/PRICES!ET76)</f>
        <v>-6.8814319092535062E-3</v>
      </c>
      <c r="EU77">
        <f>LN(PRICES!EU77/PRICES!EU76)</f>
        <v>5.9508674998002102E-3</v>
      </c>
      <c r="EV77">
        <f>LN(PRICES!EV77/PRICES!EV76)</f>
        <v>6.8728772358015522E-3</v>
      </c>
      <c r="EW77">
        <f>LN(PRICES!EW77/PRICES!EW76)</f>
        <v>2.0173635361324913E-2</v>
      </c>
      <c r="EX77">
        <f>LN(PRICES!EX77/PRICES!EX76)</f>
        <v>2.397199186636406E-3</v>
      </c>
      <c r="EY77">
        <f>LN(PRICES!EY77/PRICES!EY76)</f>
        <v>3.1694226947521477E-2</v>
      </c>
      <c r="EZ77">
        <f>LN(PRICES!EZ77/PRICES!EZ76)</f>
        <v>-5.3117008273576641E-3</v>
      </c>
      <c r="FA77">
        <f>LN(PRICES!FA77/PRICES!FA76)</f>
        <v>3.5379607401891784E-2</v>
      </c>
      <c r="FB77">
        <f>LN(PRICES!FB77/PRICES!FB76)</f>
        <v>6.9991004479595395E-3</v>
      </c>
      <c r="FC77">
        <f>LN(PRICES!FC77/PRICES!FC76)</f>
        <v>6.8650653501497287E-3</v>
      </c>
      <c r="FD77">
        <f>LN(PRICES!FD77/PRICES!FD76)</f>
        <v>-4.3041474884717703E-3</v>
      </c>
      <c r="FE77">
        <f>LN(PRICES!FE77/PRICES!FE76)</f>
        <v>-6.1017149686062892E-3</v>
      </c>
      <c r="FF77">
        <f>LN(PRICES!FF77/PRICES!FF76)</f>
        <v>-2.3936517767640187E-3</v>
      </c>
      <c r="FG77">
        <f>LN(PRICES!FG77/PRICES!FG76)</f>
        <v>2.307547703377295E-2</v>
      </c>
      <c r="FH77">
        <f>LN(PRICES!FH77/PRICES!FH76)</f>
        <v>5.5881421535067073E-3</v>
      </c>
      <c r="FI77">
        <f>LN(PRICES!FI77/PRICES!FI76)</f>
        <v>1.9637982328721423E-2</v>
      </c>
      <c r="FJ77">
        <f>LN(PRICES!FJ77/PRICES!FJ76)</f>
        <v>-4.3619901072725602E-3</v>
      </c>
      <c r="FK77">
        <f>LN(PRICES!FK77/PRICES!FK76)</f>
        <v>3.0180170407187809E-4</v>
      </c>
      <c r="FL77">
        <f>LN(PRICES!FL77/PRICES!FL76)</f>
        <v>3.8857257651298124E-3</v>
      </c>
      <c r="FM77">
        <f>LN(PRICES!FM77/PRICES!FM76)</f>
        <v>1.1187255735901286E-2</v>
      </c>
      <c r="FN77">
        <f>LN(PRICES!FN77/PRICES!FN76)</f>
        <v>1.1237140291745815E-2</v>
      </c>
      <c r="FO77">
        <f>LN(PRICES!FO77/PRICES!FO76)</f>
        <v>7.0032639283586369E-4</v>
      </c>
      <c r="FP77">
        <f>LN(PRICES!FP77/PRICES!FP76)</f>
        <v>-1.1744159080268815E-2</v>
      </c>
      <c r="FQ77">
        <f>LN(PRICES!FQ77/PRICES!FQ76)</f>
        <v>3.9935775641080237E-2</v>
      </c>
      <c r="FR77">
        <f>LN(PRICES!FR77/PRICES!FR76)</f>
        <v>6.0513696844135337E-3</v>
      </c>
      <c r="FS77">
        <f>LN(PRICES!FS77/PRICES!FS76)</f>
        <v>-9.3023594229123402E-3</v>
      </c>
      <c r="FT77">
        <f>LN(PRICES!FT77/PRICES!FT76)</f>
        <v>-1.5581419268224898E-2</v>
      </c>
      <c r="FU77">
        <f>LN(PRICES!FU77/PRICES!FU76)</f>
        <v>4.0428684410690726E-3</v>
      </c>
      <c r="FV77">
        <f>LN(PRICES!FV77/PRICES!FV76)</f>
        <v>3.1538348228147602E-3</v>
      </c>
      <c r="FW77">
        <f>LN(PRICES!FW77/PRICES!FW76)</f>
        <v>1.7267064723693701E-2</v>
      </c>
      <c r="FX77">
        <f>LN(PRICES!FX77/PRICES!FX76)</f>
        <v>-4.8640340005204254E-3</v>
      </c>
      <c r="FY77">
        <f>LN(PRICES!FY77/PRICES!FY76)</f>
        <v>4.968922481932027E-3</v>
      </c>
      <c r="FZ77">
        <f>LN(PRICES!FZ77/PRICES!FZ76)</f>
        <v>7.8585526881912778E-3</v>
      </c>
      <c r="GA77">
        <f>LN(PRICES!GA77/PRICES!GA76)</f>
        <v>1.2384292152824279E-2</v>
      </c>
      <c r="GB77">
        <f>LN(PRICES!GB77/PRICES!GB76)</f>
        <v>-2.0219464043941936E-3</v>
      </c>
      <c r="GC77">
        <f>LN(PRICES!GC77/PRICES!GC76)</f>
        <v>-1.3703371519919259E-3</v>
      </c>
      <c r="GD77">
        <f>LN(PRICES!GD77/PRICES!GD76)</f>
        <v>-1.2450244269797326E-3</v>
      </c>
      <c r="GE77">
        <f>LN(PRICES!GE77/PRICES!GE76)</f>
        <v>-1.1938285276051329E-2</v>
      </c>
      <c r="GF77">
        <f>LN(PRICES!GF77/PRICES!GF76)</f>
        <v>5.3355771253012774E-3</v>
      </c>
      <c r="GG77">
        <f>LN(PRICES!GG77/PRICES!GG76)</f>
        <v>3.3127729979675552E-3</v>
      </c>
      <c r="GH77">
        <f>LN(PRICES!GH77/PRICES!GH76)</f>
        <v>1.7057789184739436E-2</v>
      </c>
      <c r="GI77">
        <f>LN(PRICES!GI77/PRICES!GI76)</f>
        <v>-1.8873876823574175E-3</v>
      </c>
      <c r="GJ77">
        <f>LN(PRICES!GJ77/PRICES!GJ76)</f>
        <v>-9.0816323511678267E-3</v>
      </c>
      <c r="GK77">
        <f>LN(PRICES!GK77/PRICES!GK76)</f>
        <v>-7.5053080581639897E-3</v>
      </c>
      <c r="GL77">
        <f>LN(PRICES!GL77/PRICES!GL76)</f>
        <v>-1.8810493255404046E-2</v>
      </c>
      <c r="GM77">
        <f>LN(PRICES!GM77/PRICES!GM76)</f>
        <v>-1.5693627438675552E-2</v>
      </c>
      <c r="GN77">
        <f>LN(PRICES!GN77/PRICES!GN76)</f>
        <v>-8.3640379889082291E-3</v>
      </c>
      <c r="GO77">
        <f>LN(PRICES!GO77/PRICES!GO76)</f>
        <v>1.4506117167435001E-3</v>
      </c>
      <c r="GP77">
        <f>LN(PRICES!GP77/PRICES!GP76)</f>
        <v>1.4131760847472646E-2</v>
      </c>
      <c r="GQ77">
        <f>LN(PRICES!GQ77/PRICES!GQ76)</f>
        <v>1.6950725881607755E-2</v>
      </c>
      <c r="GR77">
        <f>LN(PRICES!GR77/PRICES!GR76)</f>
        <v>2.9999214790195117E-2</v>
      </c>
      <c r="GS77">
        <f>LN(PRICES!GS77/PRICES!GS76)</f>
        <v>4.3548982595689161E-3</v>
      </c>
      <c r="GT77">
        <f>LN(PRICES!GT77/PRICES!GT76)</f>
        <v>2.0940664935925654E-2</v>
      </c>
      <c r="GU77">
        <f>LN(PRICES!GU77/PRICES!GU76)</f>
        <v>-9.0155341052598256E-3</v>
      </c>
      <c r="GV77">
        <f>LN(PRICES!GV77/PRICES!GV76)</f>
        <v>-1.4143942593027646E-2</v>
      </c>
      <c r="GW77">
        <f>LN(PRICES!GW77/PRICES!GW76)</f>
        <v>1.3838257097631604E-2</v>
      </c>
      <c r="GX77">
        <f>LN(PRICES!GX77/PRICES!GX76)</f>
        <v>-2.297235686616337E-2</v>
      </c>
      <c r="GY77">
        <f>LN(PRICES!GY77/PRICES!GY76)</f>
        <v>1.7141449797606144E-2</v>
      </c>
      <c r="GZ77">
        <f>LN(PRICES!GZ77/PRICES!GZ76)</f>
        <v>1.9281137819670953E-2</v>
      </c>
      <c r="HA77">
        <f>LN(PRICES!HA77/PRICES!HA76)</f>
        <v>3.6243889645797586E-3</v>
      </c>
      <c r="HB77">
        <f>LN(PRICES!HB77/PRICES!HB76)</f>
        <v>-1.296310371868596E-2</v>
      </c>
      <c r="HC77">
        <f>LN(PRICES!HC77/PRICES!HC76)</f>
        <v>1.7563561119025659E-2</v>
      </c>
      <c r="HD77">
        <f>LN(PRICES!HD77/PRICES!HD76)</f>
        <v>-1.6305767714960603E-2</v>
      </c>
      <c r="HE77">
        <f>LN(PRICES!HE77/PRICES!HE76)</f>
        <v>3.3613131008132986E-3</v>
      </c>
      <c r="HF77">
        <f>LN(PRICES!HF77/PRICES!HF76)</f>
        <v>1.0709341675279293E-2</v>
      </c>
      <c r="HG77">
        <f>LN(PRICES!HG77/PRICES!HG76)</f>
        <v>3.323865028197296E-2</v>
      </c>
      <c r="HH77">
        <f>LN(PRICES!HH77/PRICES!HH76)</f>
        <v>3.3904642506248669E-3</v>
      </c>
      <c r="HI77">
        <f>LN(PRICES!HI77/PRICES!HI76)</f>
        <v>-5.6373188109123326E-3</v>
      </c>
      <c r="HJ77">
        <f>LN(PRICES!HJ77/PRICES!HJ76)</f>
        <v>1.6123464405453213E-2</v>
      </c>
      <c r="HK77">
        <f>LN(PRICES!HK77/PRICES!HK76)</f>
        <v>6.8742011130642827E-3</v>
      </c>
      <c r="HL77">
        <f>LN(PRICES!HL77/PRICES!HL76)</f>
        <v>8.1368747361469165E-3</v>
      </c>
      <c r="HM77">
        <f>LN(PRICES!HM77/PRICES!HM76)</f>
        <v>-1.1319162392140751E-2</v>
      </c>
      <c r="HN77">
        <f>LN(PRICES!HN77/PRICES!HN76)</f>
        <v>1.0216344681681326E-2</v>
      </c>
      <c r="HO77">
        <f>LN(PRICES!HO77/PRICES!HO76)</f>
        <v>2.259762924146281E-3</v>
      </c>
      <c r="HP77">
        <f>LN(PRICES!HP77/PRICES!HP76)</f>
        <v>7.8636802266035481E-3</v>
      </c>
      <c r="HQ77">
        <f>LN(PRICES!HQ77/PRICES!HQ76)</f>
        <v>1.5845937602996695E-2</v>
      </c>
      <c r="HR77">
        <f>LN(PRICES!HR77/PRICES!HR76)</f>
        <v>4.1372740348780716E-3</v>
      </c>
      <c r="HS77">
        <f>LN(PRICES!HS77/PRICES!HS76)</f>
        <v>-8.288198423259719E-3</v>
      </c>
      <c r="HT77">
        <f>LN(PRICES!HT77/PRICES!HT76)</f>
        <v>2.9209851430829869E-3</v>
      </c>
      <c r="HU77">
        <f>LN(PRICES!HU77/PRICES!HU76)</f>
        <v>3.3155958720629164E-3</v>
      </c>
      <c r="HV77">
        <f>LN(PRICES!HV77/PRICES!HV76)</f>
        <v>1.2775185462629545E-2</v>
      </c>
      <c r="HW77">
        <f>LN(PRICES!HW77/PRICES!HW76)</f>
        <v>5.617106913062369E-3</v>
      </c>
      <c r="HX77">
        <f>LN(PRICES!HX77/PRICES!HX76)</f>
        <v>7.6291021768462976E-3</v>
      </c>
      <c r="HY77">
        <f>LN(PRICES!HY77/PRICES!HY76)</f>
        <v>1.9166948785073343E-2</v>
      </c>
      <c r="HZ77">
        <f>LN(PRICES!HZ77/PRICES!HZ76)</f>
        <v>8.0557954628510588E-3</v>
      </c>
      <c r="IA77">
        <f>LN(PRICES!IA77/PRICES!IA76)</f>
        <v>-1.9397804561469862E-3</v>
      </c>
      <c r="IB77">
        <f>LN(PRICES!IB77/PRICES!IB76)</f>
        <v>7.6480501379585907E-3</v>
      </c>
      <c r="IC77">
        <f>LN(PRICES!IC77/PRICES!IC76)</f>
        <v>-1.9784187537364148E-2</v>
      </c>
      <c r="ID77">
        <f>LN(PRICES!ID77/PRICES!ID76)</f>
        <v>4.4105348254342399E-3</v>
      </c>
      <c r="IE77">
        <f>LN(PRICES!IE77/PRICES!IE76)</f>
        <v>4.8709572152812698E-3</v>
      </c>
      <c r="IF77">
        <f>LN(PRICES!IF77/PRICES!IF76)</f>
        <v>2.872654071225696E-2</v>
      </c>
      <c r="IG77">
        <f>LN(PRICES!IG77/PRICES!IG76)</f>
        <v>3.9104777300107436E-3</v>
      </c>
      <c r="IH77">
        <f>LN(PRICES!IH77/PRICES!IH76)</f>
        <v>-1.5062248042322166E-3</v>
      </c>
      <c r="II77">
        <f>LN(PRICES!II77/PRICES!II76)</f>
        <v>3.0254416600348635E-2</v>
      </c>
      <c r="IJ77">
        <f>LN(PRICES!IJ77/PRICES!IJ76)</f>
        <v>-2.3257834434738788E-3</v>
      </c>
      <c r="IK77">
        <f>LN(PRICES!IK77/PRICES!IK76)</f>
        <v>1.7499895983115452E-2</v>
      </c>
      <c r="IL77">
        <f>LN(PRICES!IL77/PRICES!IL76)</f>
        <v>-2.7943226001954837E-3</v>
      </c>
      <c r="IM77">
        <f>LN(PRICES!IM77/PRICES!IM76)</f>
        <v>-6.7113722196011794E-3</v>
      </c>
      <c r="IN77">
        <f>LN(PRICES!IN77/PRICES!IN76)</f>
        <v>1.3537563317168872E-2</v>
      </c>
      <c r="IO77">
        <f>LN(PRICES!IO77/PRICES!IO76)</f>
        <v>7.155411799645627E-3</v>
      </c>
      <c r="IP77">
        <f>LN(PRICES!IP77/PRICES!IP76)</f>
        <v>2.3369586344073684E-2</v>
      </c>
      <c r="IQ77">
        <f>LN(PRICES!IQ77/PRICES!IQ76)</f>
        <v>1.6924742416877957E-3</v>
      </c>
      <c r="IR77">
        <f>LN(PRICES!IR77/PRICES!IR76)</f>
        <v>1.2992696879863347E-2</v>
      </c>
      <c r="IS77">
        <f>LN(PRICES!IS77/PRICES!IS76)</f>
        <v>4.1465966259973362E-2</v>
      </c>
      <c r="IT77">
        <f>LN(PRICES!IT77/PRICES!IT76)</f>
        <v>-1.2281729570265914E-2</v>
      </c>
      <c r="IU77">
        <f>LN(PRICES!IU77/PRICES!IU76)</f>
        <v>-1.1569969978894805E-2</v>
      </c>
      <c r="IV77">
        <f>LN(PRICES!IV77/PRICES!IV76)</f>
        <v>-1.5275562585168373E-3</v>
      </c>
      <c r="IW77">
        <f>LN(PRICES!IW77/PRICES!IW76)</f>
        <v>-2.433580512094664E-2</v>
      </c>
      <c r="IX77">
        <f>LN(PRICES!IX77/PRICES!IX76)</f>
        <v>-3.8215574325407573E-3</v>
      </c>
      <c r="IY77">
        <f>LN(PRICES!IY77/PRICES!IY76)</f>
        <v>5.720398588566821E-3</v>
      </c>
      <c r="IZ77">
        <f>LN(PRICES!IZ77/PRICES!IZ76)</f>
        <v>2.2743626461497824E-3</v>
      </c>
      <c r="JA77">
        <f>LN(PRICES!JA77/PRICES!JA76)</f>
        <v>-2.5434234601185915E-4</v>
      </c>
      <c r="JB77">
        <f>LN(PRICES!JB77/PRICES!JB76)</f>
        <v>6.8980864806993166E-3</v>
      </c>
      <c r="JC77">
        <f>LN(PRICES!JC77/PRICES!JC76)</f>
        <v>2.9427679632521219E-3</v>
      </c>
      <c r="JD77">
        <f>LN(PRICES!JD77/PRICES!JD76)</f>
        <v>7.4003777103424694E-3</v>
      </c>
      <c r="JE77">
        <f>LN(PRICES!JE77/PRICES!JE76)</f>
        <v>-2.0263897095903569E-4</v>
      </c>
      <c r="JF77">
        <f>LN(PRICES!JF77/PRICES!JF76)</f>
        <v>4.4444786885871994E-3</v>
      </c>
      <c r="JG77">
        <f>LN(PRICES!JG77/PRICES!JG76)</f>
        <v>-5.0472075554060828E-3</v>
      </c>
      <c r="JH77">
        <f>LN(PRICES!JH77/PRICES!JH76)</f>
        <v>2.0114021935365541E-2</v>
      </c>
      <c r="JI77">
        <f>LN(PRICES!JI77/PRICES!JI76)</f>
        <v>8.8287866953197531E-3</v>
      </c>
      <c r="JJ77">
        <f>LN(PRICES!JJ77/PRICES!JJ76)</f>
        <v>4.2105481910698697E-3</v>
      </c>
      <c r="JK77">
        <f>LN(PRICES!JK77/PRICES!JK76)</f>
        <v>-2.1079423777736741E-3</v>
      </c>
      <c r="JL77">
        <f>LN(PRICES!JL77/PRICES!JL76)</f>
        <v>1.4167048224653107E-2</v>
      </c>
      <c r="JM77">
        <f>LN(PRICES!JM77/PRICES!JM76)</f>
        <v>-2.4395648443197833E-3</v>
      </c>
      <c r="JN77">
        <f>LN(PRICES!JN77/PRICES!JN76)</f>
        <v>-2.6315084226137572E-3</v>
      </c>
      <c r="JO77">
        <f>LN(PRICES!JO77/PRICES!JO76)</f>
        <v>-4.7834725907746995E-3</v>
      </c>
      <c r="JP77">
        <f>LN(PRICES!JP77/PRICES!JP76)</f>
        <v>1.9219310606726651E-2</v>
      </c>
      <c r="JQ77">
        <f>LN(PRICES!JQ77/PRICES!JQ76)</f>
        <v>4.5513788632519734E-3</v>
      </c>
      <c r="JR77">
        <f>LN(PRICES!JR77/PRICES!JR76)</f>
        <v>7.6205649111635958E-3</v>
      </c>
      <c r="JS77">
        <f>LN(PRICES!JS77/PRICES!JS76)</f>
        <v>-4.448903376752006E-3</v>
      </c>
      <c r="JT77">
        <f>LN(PRICES!JT77/PRICES!JT76)</f>
        <v>-2.7019249356645078E-3</v>
      </c>
      <c r="JU77">
        <f>LN(PRICES!JU77/PRICES!JU76)</f>
        <v>1.5551030331853694E-2</v>
      </c>
      <c r="JV77">
        <f>LN(PRICES!JV77/PRICES!JV76)</f>
        <v>9.728682160027362E-4</v>
      </c>
      <c r="JW77">
        <f>LN(PRICES!JW77/PRICES!JW76)</f>
        <v>-1.8917091401428018E-4</v>
      </c>
      <c r="JX77">
        <f>LN(PRICES!JX77/PRICES!JX76)</f>
        <v>5.8138677663006552E-3</v>
      </c>
      <c r="JY77">
        <f>LN(PRICES!JY77/PRICES!JY76)</f>
        <v>6.2765591592355577E-2</v>
      </c>
      <c r="JZ77">
        <f>LN(PRICES!JZ77/PRICES!JZ76)</f>
        <v>-1.4806140282641943E-3</v>
      </c>
      <c r="KA77">
        <f>LN(PRICES!KA77/PRICES!KA76)</f>
        <v>1.0261647956854945E-3</v>
      </c>
      <c r="KB77">
        <f>LN(PRICES!KB77/PRICES!KB76)</f>
        <v>2.460429995288965E-3</v>
      </c>
      <c r="KC77">
        <f>LN(PRICES!KC77/PRICES!KC76)</f>
        <v>-1.4399967317526518E-3</v>
      </c>
      <c r="KD77">
        <f>LN(PRICES!KD77/PRICES!KD76)</f>
        <v>-3.0539629245086207E-2</v>
      </c>
      <c r="KE77">
        <f>LN(PRICES!KE77/PRICES!KE76)</f>
        <v>4.7357884220345188E-3</v>
      </c>
      <c r="KF77">
        <f>LN(PRICES!KF77/PRICES!KF76)</f>
        <v>-8.6044027976364471E-3</v>
      </c>
      <c r="KG77">
        <f>LN(PRICES!KG77/PRICES!KG76)</f>
        <v>-1.2825601218936175E-3</v>
      </c>
      <c r="KH77">
        <f>LN(PRICES!KH77/PRICES!KH76)</f>
        <v>1.6518059418405964E-2</v>
      </c>
      <c r="KI77">
        <f>LN(PRICES!KI77/PRICES!KI76)</f>
        <v>8.9541125813683009E-4</v>
      </c>
      <c r="KJ77">
        <f>LN(PRICES!KJ77/PRICES!KJ76)</f>
        <v>7.6683600533204069E-2</v>
      </c>
      <c r="KK77">
        <f>LN(PRICES!KK77/PRICES!KK76)</f>
        <v>1.246346793049743E-3</v>
      </c>
      <c r="KL77">
        <f>LN(PRICES!KL77/PRICES!KL76)</f>
        <v>-1.9918720615611608E-2</v>
      </c>
      <c r="KM77">
        <f>LN(PRICES!KM77/PRICES!KM76)</f>
        <v>6.6433593427389472E-3</v>
      </c>
      <c r="KN77">
        <f>LN(PRICES!KN77/PRICES!KN76)</f>
        <v>-8.7768852967749118E-3</v>
      </c>
      <c r="KO77">
        <f>LN(PRICES!KO77/PRICES!KO76)</f>
        <v>2.7652478483020204E-3</v>
      </c>
      <c r="KP77">
        <f>LN(PRICES!KP77/PRICES!KP76)</f>
        <v>-2.2799208471608001E-2</v>
      </c>
      <c r="KQ77">
        <f>LN(PRICES!KQ77/PRICES!KQ76)</f>
        <v>2.1429752068046655E-3</v>
      </c>
      <c r="KR77">
        <f>LN(PRICES!KR77/PRICES!KR76)</f>
        <v>-1.5756344661152548E-2</v>
      </c>
      <c r="KS77">
        <f>LN(PRICES!KS77/PRICES!KS76)</f>
        <v>-1.0528353478035497E-2</v>
      </c>
      <c r="KT77">
        <f>LN(PRICES!KT77/PRICES!KT76)</f>
        <v>-4.3070846197176211E-3</v>
      </c>
      <c r="KU77">
        <f>LN(PRICES!KU77/PRICES!KU76)</f>
        <v>1.4278333395992059E-2</v>
      </c>
      <c r="KV77">
        <f>LN(PRICES!KV77/PRICES!KV76)</f>
        <v>5.4289087190516772E-3</v>
      </c>
      <c r="KW77">
        <f>LN(PRICES!KW77/PRICES!KW76)</f>
        <v>-8.5554245893504598E-3</v>
      </c>
      <c r="KX77">
        <f>LN(PRICES!KX77/PRICES!KX76)</f>
        <v>-1.6827600547404304E-2</v>
      </c>
      <c r="KY77">
        <f>LN(PRICES!KY77/PRICES!KY76)</f>
        <v>5.1544382389967025E-3</v>
      </c>
      <c r="KZ77">
        <f>LN(PRICES!KZ77/PRICES!KZ76)</f>
        <v>1.1629228184821245E-2</v>
      </c>
      <c r="LA77">
        <f>LN(PRICES!LA77/PRICES!LA76)</f>
        <v>4.7804263314499803E-3</v>
      </c>
      <c r="LB77">
        <f>LN(PRICES!LB77/PRICES!LB76)</f>
        <v>2.2207078911802062E-3</v>
      </c>
      <c r="LC77">
        <f>LN(PRICES!LC77/PRICES!LC76)</f>
        <v>2.313249558931553E-2</v>
      </c>
      <c r="LD77">
        <f>LN(PRICES!LD77/PRICES!LD76)</f>
        <v>-1.0221797822918547E-2</v>
      </c>
      <c r="LE77">
        <f>LN(PRICES!LE77/PRICES!LE76)</f>
        <v>-4.8354518717578978E-3</v>
      </c>
      <c r="LF77">
        <f>LN(PRICES!LF77/PRICES!LF76)</f>
        <v>-3.1201063970009366E-3</v>
      </c>
      <c r="LG77">
        <f>LN(PRICES!LG77/PRICES!LG76)</f>
        <v>4.8986101150418383E-3</v>
      </c>
      <c r="LH77">
        <f>LN(PRICES!LH77/PRICES!LH76)</f>
        <v>1.8570685362126377E-2</v>
      </c>
      <c r="LI77">
        <f>LN(PRICES!LI77/PRICES!LI76)</f>
        <v>-5.3877739007714073E-3</v>
      </c>
      <c r="LJ77">
        <f>LN(PRICES!LJ77/PRICES!LJ76)</f>
        <v>8.237516127481857E-3</v>
      </c>
      <c r="LK77">
        <f>LN(PRICES!LK77/PRICES!LK76)</f>
        <v>2.4775693522602537E-3</v>
      </c>
      <c r="LL77">
        <f>LN(PRICES!LL77/PRICES!LL76)</f>
        <v>-3.8216493115144404E-3</v>
      </c>
      <c r="LM77">
        <f>LN(PRICES!LM77/PRICES!LM76)</f>
        <v>2.3975367494188361E-2</v>
      </c>
      <c r="LN77">
        <f>LN(PRICES!LN77/PRICES!LN76)</f>
        <v>2.3403321343486296E-2</v>
      </c>
      <c r="LO77">
        <f>LN(PRICES!LO77/PRICES!LO76)</f>
        <v>-1.6287008778446518E-2</v>
      </c>
      <c r="LP77">
        <f>LN(PRICES!LP77/PRICES!LP76)</f>
        <v>-2.0713317574096064E-3</v>
      </c>
      <c r="LQ77">
        <f>LN(PRICES!LQ77/PRICES!LQ76)</f>
        <v>-5.5821207090708822E-3</v>
      </c>
      <c r="LR77">
        <f>LN(PRICES!LR77/PRICES!LR76)</f>
        <v>-6.9850593780987043E-3</v>
      </c>
      <c r="LS77">
        <f>LN(PRICES!LS77/PRICES!LS76)</f>
        <v>6.85400711671411E-4</v>
      </c>
      <c r="LT77">
        <f>LN(PRICES!LT77/PRICES!LT76)</f>
        <v>6.2021238096790932E-3</v>
      </c>
      <c r="LU77">
        <f>LN(PRICES!LU77/PRICES!LU76)</f>
        <v>5.9886879337597209E-3</v>
      </c>
      <c r="LV77">
        <f>LN(PRICES!LV77/PRICES!LV76)</f>
        <v>-2.2939469903365272E-2</v>
      </c>
      <c r="LW77">
        <f>LN(PRICES!LW77/PRICES!LW76)</f>
        <v>-8.3229994461514586E-5</v>
      </c>
      <c r="LX77">
        <f>LN(PRICES!LX77/PRICES!LX76)</f>
        <v>6.4066318950201477E-3</v>
      </c>
      <c r="LY77">
        <f>LN(PRICES!LY77/PRICES!LY76)</f>
        <v>-8.3276926209355489E-4</v>
      </c>
      <c r="LZ77">
        <f>LN(PRICES!LZ77/PRICES!LZ76)</f>
        <v>1.9618542119675037E-3</v>
      </c>
      <c r="MA77">
        <f>LN(PRICES!MA77/PRICES!MA76)</f>
        <v>-2.218416576125197E-3</v>
      </c>
      <c r="MB77">
        <f>LN(PRICES!MB77/PRICES!MB76)</f>
        <v>1.3390819686068865E-3</v>
      </c>
      <c r="MC77">
        <f>LN(PRICES!MC77/PRICES!MC76)</f>
        <v>1.227908499480844E-3</v>
      </c>
      <c r="MD77">
        <f>LN(PRICES!MD77/PRICES!MD76)</f>
        <v>-7.2971544701253303E-4</v>
      </c>
      <c r="ME77">
        <f>LN(PRICES!ME77/PRICES!ME76)</f>
        <v>-2.2048893341993559E-3</v>
      </c>
      <c r="MF77">
        <f>LN(PRICES!MF77/PRICES!MF76)</f>
        <v>2.000620091940384E-2</v>
      </c>
      <c r="MG77">
        <f>LN(PRICES!MG77/PRICES!MG76)</f>
        <v>1.1078039403923096E-2</v>
      </c>
      <c r="MH77">
        <f>LN(PRICES!MH77/PRICES!MH76)</f>
        <v>-8.6498251576187487E-4</v>
      </c>
      <c r="MI77">
        <f>LN(PRICES!MI77/PRICES!MI76)</f>
        <v>-1.8593071936845691E-2</v>
      </c>
      <c r="MJ77">
        <f>LN(PRICES!MJ77/PRICES!MJ76)</f>
        <v>-3.2431061406592042E-4</v>
      </c>
      <c r="MK77">
        <f>LN(PRICES!MK77/PRICES!MK76)</f>
        <v>-4.5926389918727719E-3</v>
      </c>
      <c r="ML77">
        <f>LN(PRICES!ML77/PRICES!ML76)</f>
        <v>-5.9631026327138688E-3</v>
      </c>
      <c r="MM77">
        <f>LN(PRICES!MM77/PRICES!MM76)</f>
        <v>-5.5547596310277813E-4</v>
      </c>
      <c r="MN77">
        <f>LN(PRICES!MN77/PRICES!MN76)</f>
        <v>4.64464366243123E-3</v>
      </c>
      <c r="MO77">
        <f>LN(PRICES!MO77/PRICES!MO76)</f>
        <v>2.8791536080736792E-2</v>
      </c>
      <c r="MP77">
        <f>LN(PRICES!MP77/PRICES!MP76)</f>
        <v>-2.2762681534268213E-3</v>
      </c>
      <c r="MQ77">
        <f>LN(PRICES!MQ77/PRICES!MQ76)</f>
        <v>-8.5719331132441089E-3</v>
      </c>
      <c r="MR77">
        <f>LN(PRICES!MR77/PRICES!MR76)</f>
        <v>-4.6492146400637134E-3</v>
      </c>
      <c r="MS77">
        <f>LN(PRICES!MS77/PRICES!MS76)</f>
        <v>-1.5813876400421343E-2</v>
      </c>
      <c r="MT77">
        <f>LN(PRICES!MT77/PRICES!MT76)</f>
        <v>1.6556802499320161E-2</v>
      </c>
      <c r="MU77">
        <f>LN(PRICES!MU77/PRICES!MU76)</f>
        <v>-5.4074082599247508E-3</v>
      </c>
      <c r="MV77">
        <f>LN(PRICES!MV77/PRICES!MV76)</f>
        <v>6.7749395283326058E-3</v>
      </c>
      <c r="MW77">
        <f>LN(PRICES!MW77/PRICES!MW76)</f>
        <v>3.0601226416671025E-3</v>
      </c>
      <c r="MX77">
        <f>LN(PRICES!MX77/PRICES!MX76)</f>
        <v>2.7230284441305985E-2</v>
      </c>
      <c r="MY77">
        <f>LN(PRICES!MY77/PRICES!MY76)</f>
        <v>5.5901679410915285E-3</v>
      </c>
      <c r="MZ77">
        <f>LN(PRICES!MZ77/PRICES!MZ76)</f>
        <v>2.0655961468486046E-2</v>
      </c>
      <c r="NA77">
        <f>LN(PRICES!NA77/PRICES!NA76)</f>
        <v>6.2359768942336479E-3</v>
      </c>
      <c r="NB77">
        <f>LN(PRICES!NB77/PRICES!NB76)</f>
        <v>3.2935685307984692E-3</v>
      </c>
      <c r="NC77">
        <f>LN(PRICES!NC77/PRICES!NC76)</f>
        <v>2.6882560050655612E-3</v>
      </c>
      <c r="ND77">
        <f>LN(PRICES!ND77/PRICES!ND76)</f>
        <v>3.8669425014159781E-3</v>
      </c>
      <c r="NE77">
        <f>LN(PRICES!NE77/PRICES!NE76)</f>
        <v>4.6925921229413825E-3</v>
      </c>
      <c r="NF77">
        <f>LN(PRICES!NF77/PRICES!NF76)</f>
        <v>3.0450056387963512E-2</v>
      </c>
      <c r="NG77">
        <f>LN(PRICES!NG77/PRICES!NG76)</f>
        <v>8.0193568281953058E-3</v>
      </c>
      <c r="NH77">
        <f>LN(PRICES!NH77/PRICES!NH76)</f>
        <v>8.6265587626486243E-3</v>
      </c>
      <c r="NI77">
        <f>LN(PRICES!NI77/PRICES!NI76)</f>
        <v>-1.5597551630441625E-2</v>
      </c>
      <c r="NJ77">
        <f>LN(PRICES!NJ77/PRICES!NJ76)</f>
        <v>2.5187541984232148E-2</v>
      </c>
      <c r="NK77">
        <f>LN(PRICES!NK77/PRICES!NK76)</f>
        <v>1.6988305790140941E-2</v>
      </c>
      <c r="NL77">
        <f>LN(PRICES!NL77/PRICES!NL76)</f>
        <v>8.7167239537532387E-3</v>
      </c>
      <c r="NM77">
        <f>LN(PRICES!NM77/PRICES!NM76)</f>
        <v>5.528958254576717E-3</v>
      </c>
      <c r="NN77">
        <f>LN(PRICES!NN77/PRICES!NN76)</f>
        <v>-1.5728797467931505E-2</v>
      </c>
      <c r="NO77">
        <f>LN(PRICES!NO77/PRICES!NO76)</f>
        <v>4.5679064249849076E-3</v>
      </c>
      <c r="NP77">
        <f>LN(PRICES!NP77/PRICES!NP76)</f>
        <v>-3.5587239928550479E-3</v>
      </c>
      <c r="NQ77">
        <f>LN(PRICES!NQ77/PRICES!NQ76)</f>
        <v>1.9450237214563566E-3</v>
      </c>
      <c r="NR77">
        <f>LN(PRICES!NR77/PRICES!NR76)</f>
        <v>2.4720867528202958E-2</v>
      </c>
      <c r="NS77">
        <f>LN(PRICES!NS77/PRICES!NS76)</f>
        <v>5.5834739541825744E-3</v>
      </c>
      <c r="NT77">
        <f>LN(PRICES!NT77/PRICES!NT76)</f>
        <v>1.9104525545983384E-2</v>
      </c>
      <c r="NU77">
        <f>LN(PRICES!NU77/PRICES!NU76)</f>
        <v>-6.3486680282681387E-3</v>
      </c>
      <c r="NV77">
        <f>LN(PRICES!NV77/PRICES!NV76)</f>
        <v>-1.0338867023916174E-2</v>
      </c>
      <c r="NW77">
        <f>LN(PRICES!NW77/PRICES!NW76)</f>
        <v>8.5190710368948756E-3</v>
      </c>
      <c r="NX77">
        <f>LN(PRICES!NX77/PRICES!NX76)</f>
        <v>5.2133648962129128E-3</v>
      </c>
      <c r="NY77">
        <f>LN(PRICES!NY77/PRICES!NY76)</f>
        <v>-1.0708057445755925E-2</v>
      </c>
      <c r="NZ77">
        <f>LN(PRICES!NZ77/PRICES!NZ76)</f>
        <v>-6.8425924056722846E-3</v>
      </c>
      <c r="OA77">
        <f>LN(PRICES!OA77/PRICES!OA76)</f>
        <v>4.9850450602701461E-3</v>
      </c>
      <c r="OB77">
        <f>LN(PRICES!OB77/PRICES!OB76)</f>
        <v>-7.8537719862417348E-3</v>
      </c>
      <c r="OC77">
        <f>LN(PRICES!OC77/PRICES!OC76)</f>
        <v>1.9857596823789972E-3</v>
      </c>
      <c r="OD77">
        <f>LN(PRICES!OD77/PRICES!OD76)</f>
        <v>3.194453396295753E-3</v>
      </c>
      <c r="OE77">
        <f>LN(PRICES!OE77/PRICES!OE76)</f>
        <v>-1.2588223678661092E-2</v>
      </c>
      <c r="OF77">
        <f>LN(PRICES!OF77/PRICES!OF76)</f>
        <v>4.4257289094352531E-3</v>
      </c>
      <c r="OG77">
        <f>LN(PRICES!OG77/PRICES!OG76)</f>
        <v>-9.9434758025850421E-3</v>
      </c>
      <c r="OH77">
        <f>LN(PRICES!OH77/PRICES!OH76)</f>
        <v>-3.8888918979994671E-3</v>
      </c>
      <c r="OI77">
        <f>LN(PRICES!OI77/PRICES!OI76)</f>
        <v>1.0834274210029717E-2</v>
      </c>
      <c r="OJ77">
        <f>LN(PRICES!OJ77/PRICES!OJ76)</f>
        <v>9.8938578675714321E-3</v>
      </c>
      <c r="OK77">
        <f>LN(PRICES!OK77/PRICES!OK76)</f>
        <v>3.661187392662563E-4</v>
      </c>
      <c r="OL77">
        <f>LN(PRICES!OL77/PRICES!OL76)</f>
        <v>-1.3913306059062585E-2</v>
      </c>
      <c r="OM77">
        <f>LN(PRICES!OM77/PRICES!OM76)</f>
        <v>1.6336947253828135E-5</v>
      </c>
      <c r="ON77">
        <f>LN(PRICES!ON77/PRICES!ON76)</f>
        <v>7.8431658896398991E-3</v>
      </c>
      <c r="OO77">
        <f>LN(PRICES!OO77/PRICES!OO76)</f>
        <v>8.2190482356777061E-3</v>
      </c>
      <c r="OP77">
        <f>LN(PRICES!OP77/PRICES!OP76)</f>
        <v>-2.1305589306602622E-3</v>
      </c>
      <c r="OQ77">
        <f>LN(PRICES!OQ77/PRICES!OQ76)</f>
        <v>5.5121152348948342E-3</v>
      </c>
      <c r="OR77">
        <f>LN(PRICES!OR77/PRICES!OR76)</f>
        <v>1.4155008732891631E-3</v>
      </c>
      <c r="OS77">
        <f>LN(PRICES!OS77/PRICES!OS76)</f>
        <v>5.2815934042616192E-3</v>
      </c>
      <c r="OT77">
        <f>LN(PRICES!OT77/PRICES!OT76)</f>
        <v>-1.6322560505595878E-2</v>
      </c>
      <c r="OU77">
        <f>LN(PRICES!OU77/PRICES!OU76)</f>
        <v>-2.7919497252624147E-4</v>
      </c>
      <c r="OV77">
        <f>LN(PRICES!OV77/PRICES!OV76)</f>
        <v>1.0155214865638236E-2</v>
      </c>
      <c r="OW77">
        <f>LN(PRICES!OW77/PRICES!OW76)</f>
        <v>1.0163525537137336E-2</v>
      </c>
      <c r="OX77">
        <f>LN(PRICES!OX77/PRICES!OX76)</f>
        <v>1.4024073992699412E-2</v>
      </c>
      <c r="OY77">
        <f>LN(PRICES!OY77/PRICES!OY76)</f>
        <v>4.6775634174720052E-4</v>
      </c>
      <c r="OZ77">
        <f>LN(PRICES!OZ77/PRICES!OZ76)</f>
        <v>-1.207820523616783E-3</v>
      </c>
      <c r="PA77">
        <f>LN(PRICES!PA77/PRICES!PA76)</f>
        <v>-1.8826240843582458E-2</v>
      </c>
      <c r="PB77">
        <f>LN(PRICES!PB77/PRICES!PB76)</f>
        <v>-1.7892997908606132E-3</v>
      </c>
      <c r="PC77">
        <f>LN(PRICES!PC77/PRICES!PC76)</f>
        <v>-4.7260821305346155E-4</v>
      </c>
      <c r="PD77">
        <f>LN(PRICES!PD77/PRICES!PD76)</f>
        <v>5.3736494162389455E-3</v>
      </c>
      <c r="PE77">
        <f>LN(PRICES!PE77/PRICES!PE76)</f>
        <v>0</v>
      </c>
      <c r="PF77">
        <f>LN(PRICES!PF77/PRICES!PF76)</f>
        <v>-2.3937737028173699E-3</v>
      </c>
      <c r="PG77">
        <f>LN(PRICES!PG77/PRICES!PG76)</f>
        <v>3.0449547195944946E-3</v>
      </c>
      <c r="PH77">
        <f>LN(PRICES!PH77/PRICES!PH76)</f>
        <v>1.7578632911806096E-2</v>
      </c>
      <c r="PI77">
        <f>LN(PRICES!PI77/PRICES!PI76)</f>
        <v>-6.4099702292903463E-3</v>
      </c>
      <c r="PJ77">
        <f>LN(PRICES!PJ77/PRICES!PJ76)</f>
        <v>-4.5692114688127873E-3</v>
      </c>
      <c r="PK77">
        <f>LN(PRICES!PK77/PRICES!PK76)</f>
        <v>1.2353228986058338E-2</v>
      </c>
      <c r="PL77">
        <f>LN(PRICES!PL77/PRICES!PL76)</f>
        <v>-4.2961930455503953E-3</v>
      </c>
      <c r="PM77">
        <f>LN(PRICES!PM77/PRICES!PM76)</f>
        <v>3.1594951665728471E-3</v>
      </c>
      <c r="PN77">
        <f>LN(PRICES!PN77/PRICES!PN76)</f>
        <v>-1.7563484086556846E-2</v>
      </c>
      <c r="PO77">
        <f>LN(PRICES!PO77/PRICES!PO76)</f>
        <v>-6.4175713310358033E-3</v>
      </c>
      <c r="PP77">
        <f>LN(PRICES!PP77/PRICES!PP76)</f>
        <v>-1.1905424441740525E-3</v>
      </c>
      <c r="PQ77">
        <f>LN(PRICES!PQ77/PRICES!PQ76)</f>
        <v>-1.5666041968222997E-2</v>
      </c>
      <c r="PR77">
        <f>LN(PRICES!PR77/PRICES!PR76)</f>
        <v>-3.5264039259192263E-3</v>
      </c>
      <c r="PS77">
        <f>LN(PRICES!PS77/PRICES!PS76)</f>
        <v>-1.1173282183643734E-2</v>
      </c>
      <c r="PT77">
        <f>LN(PRICES!PT77/PRICES!PT76)</f>
        <v>1.1248693333032898E-3</v>
      </c>
      <c r="PU77">
        <f>LN(PRICES!PU77/PRICES!PU76)</f>
        <v>9.6257222305424321E-3</v>
      </c>
      <c r="PV77">
        <f>LN(PRICES!PV77/PRICES!PV76)</f>
        <v>9.1690291844842703E-3</v>
      </c>
      <c r="PW77">
        <f>LN(PRICES!PW77/PRICES!PW76)</f>
        <v>-1.0860341719288335E-2</v>
      </c>
      <c r="PX77">
        <f>LN(PRICES!PX77/PRICES!PX76)</f>
        <v>3.1235451813449461E-3</v>
      </c>
      <c r="PY77">
        <f>LN(PRICES!PY77/PRICES!PY76)</f>
        <v>4.9875876801944042E-3</v>
      </c>
      <c r="PZ77">
        <f>LN(PRICES!PZ77/PRICES!PZ76)</f>
        <v>5.2606457348160843E-3</v>
      </c>
      <c r="QA77">
        <f>LN(PRICES!QA77/PRICES!QA76)</f>
        <v>-2.2208758132342001E-2</v>
      </c>
      <c r="QB77">
        <f>LN(PRICES!QB77/PRICES!QB76)</f>
        <v>1.1078641130747366E-2</v>
      </c>
      <c r="QC77">
        <f>LN(PRICES!QC77/PRICES!QC76)</f>
        <v>-2.0020468701851743E-3</v>
      </c>
      <c r="QD77">
        <f>LN(PRICES!QD77/PRICES!QD76)</f>
        <v>7.809080066794428E-3</v>
      </c>
      <c r="QE77">
        <f>LN(PRICES!QE77/PRICES!QE76)</f>
        <v>9.0508022053635735E-3</v>
      </c>
      <c r="QF77">
        <f>LN(PRICES!QF77/PRICES!QF76)</f>
        <v>1.9149201370369112E-3</v>
      </c>
      <c r="QG77">
        <f>LN(PRICES!QG77/PRICES!QG76)</f>
        <v>-2.7982121627320375E-3</v>
      </c>
      <c r="QH77">
        <f>LN(PRICES!QH77/PRICES!QH76)</f>
        <v>5.301026316256929E-3</v>
      </c>
      <c r="QI77">
        <f>LN(PRICES!QI77/PRICES!QI76)</f>
        <v>2.6204648544928124E-4</v>
      </c>
      <c r="QJ77">
        <f>LN(PRICES!QJ77/PRICES!QJ76)</f>
        <v>4.6542935960175884E-2</v>
      </c>
      <c r="QK77">
        <f>LN(PRICES!QK77/PRICES!QK76)</f>
        <v>1.0944996449624414E-2</v>
      </c>
      <c r="QL77">
        <f>LN(PRICES!QL77/PRICES!QL76)</f>
        <v>-6.2508158369874688E-3</v>
      </c>
      <c r="QM77">
        <f>LN(PRICES!QM77/PRICES!QM76)</f>
        <v>1.5687520263515338E-2</v>
      </c>
      <c r="QN77">
        <f>LN(PRICES!QN77/PRICES!QN76)</f>
        <v>9.2972121203696162E-3</v>
      </c>
      <c r="QO77">
        <f>LN(PRICES!QO77/PRICES!QO76)</f>
        <v>-1.2128961918492234E-2</v>
      </c>
      <c r="QP77">
        <f>LN(PRICES!QP77/PRICES!QP76)</f>
        <v>5.670396296487459E-3</v>
      </c>
      <c r="QQ77">
        <f>LN(PRICES!QQ77/PRICES!QQ76)</f>
        <v>6.8360114376709224E-3</v>
      </c>
      <c r="QR77">
        <f>LN(PRICES!QR77/PRICES!QR76)</f>
        <v>-8.697575828869715E-3</v>
      </c>
      <c r="QS77">
        <f>LN(PRICES!QS77/PRICES!QS76)</f>
        <v>1.2739022978013886E-2</v>
      </c>
      <c r="QT77">
        <f>LN(PRICES!QT77/PRICES!QT76)</f>
        <v>-4.4542636069576595E-3</v>
      </c>
      <c r="QU77">
        <f>LN(PRICES!QU77/PRICES!QU76)</f>
        <v>2.2368677389282297E-2</v>
      </c>
      <c r="QV77">
        <f>LN(PRICES!QV77/PRICES!QV76)</f>
        <v>-2.392282182157225E-3</v>
      </c>
      <c r="QW77">
        <f>LN(PRICES!QW77/PRICES!QW76)</f>
        <v>-3.8216439018056011E-3</v>
      </c>
      <c r="QX77">
        <f>LN(PRICES!QX77/PRICES!QX76)</f>
        <v>-5.5402735278578807E-3</v>
      </c>
      <c r="QY77">
        <f>LN(PRICES!QY77/PRICES!QY76)</f>
        <v>-4.8950643483322842E-3</v>
      </c>
      <c r="QZ77">
        <f>LN(PRICES!QZ77/PRICES!QZ76)</f>
        <v>-6.9626478893465606E-3</v>
      </c>
      <c r="RA77">
        <f>LN(PRICES!RA77/PRICES!RA76)</f>
        <v>2.0941446309237884E-2</v>
      </c>
      <c r="RB77">
        <f>LN(PRICES!RB77/PRICES!RB76)</f>
        <v>-1.2046139869239989E-3</v>
      </c>
      <c r="RC77">
        <f>LN(PRICES!RC77/PRICES!RC76)</f>
        <v>-8.8915727167575721E-3</v>
      </c>
      <c r="RD77">
        <f>LN(PRICES!RD77/PRICES!RD76)</f>
        <v>-2.8999637858218401E-3</v>
      </c>
      <c r="RE77">
        <f>LN(PRICES!RE77/PRICES!RE76)</f>
        <v>4.5121459352796501E-3</v>
      </c>
      <c r="RF77">
        <f>LN(PRICES!RF77/PRICES!RF76)</f>
        <v>1.164139482532537E-2</v>
      </c>
      <c r="RG77">
        <f>LN(PRICES!RG77/PRICES!RG76)</f>
        <v>1.0712898972582737E-2</v>
      </c>
      <c r="RH77">
        <f>LN(PRICES!RH77/PRICES!RH76)</f>
        <v>-1.9468942954924597E-2</v>
      </c>
      <c r="RI77">
        <f>LN(PRICES!RI77/PRICES!RI76)</f>
        <v>8.3199947339987358E-3</v>
      </c>
      <c r="RJ77">
        <f>LN(PRICES!RJ77/PRICES!RJ76)</f>
        <v>9.3156491982590885E-3</v>
      </c>
      <c r="RK77">
        <f>LN(PRICES!RK77/PRICES!RK76)</f>
        <v>-1.5031884861075033E-3</v>
      </c>
      <c r="RL77">
        <f>LN(PRICES!RL77/PRICES!RL76)</f>
        <v>-2.9082751807929016E-2</v>
      </c>
      <c r="RM77">
        <f>LN(PRICES!RM77/PRICES!RM76)</f>
        <v>3.1543348200710329E-2</v>
      </c>
      <c r="RN77">
        <f>LN(PRICES!RN77/PRICES!RN76)</f>
        <v>7.8516330573462564E-3</v>
      </c>
      <c r="RO77">
        <f>LN(PRICES!RO77/PRICES!RO76)</f>
        <v>1.8278298565847506E-2</v>
      </c>
      <c r="RP77">
        <f>LN(PRICES!RP77/PRICES!RP76)</f>
        <v>5.6085429914077703E-3</v>
      </c>
      <c r="RQ77">
        <f>LN(PRICES!RQ77/PRICES!RQ76)</f>
        <v>3.5148899552349972E-3</v>
      </c>
      <c r="RR77">
        <f>LN(PRICES!RR77/PRICES!RR76)</f>
        <v>-5.2984055372839473E-3</v>
      </c>
      <c r="RS77">
        <f>LN(PRICES!RS77/PRICES!RS76)</f>
        <v>5.7500315163830647E-2</v>
      </c>
      <c r="RT77">
        <f>LN(PRICES!RT77/PRICES!RT76)</f>
        <v>1.2705757707323831E-2</v>
      </c>
      <c r="RU77">
        <f>LN(PRICES!RU77/PRICES!RU76)</f>
        <v>1.8294299512525005E-2</v>
      </c>
      <c r="RV77">
        <f>LN(PRICES!RV77/PRICES!RV76)</f>
        <v>-9.9420409711428268E-3</v>
      </c>
      <c r="RW77">
        <f>LN(PRICES!RW77/PRICES!RW76)</f>
        <v>9.1705062466919396E-3</v>
      </c>
      <c r="RX77">
        <f>LN(PRICES!RX77/PRICES!RX76)</f>
        <v>7.2307421776550158E-4</v>
      </c>
      <c r="RY77">
        <f>LN(PRICES!RY77/PRICES!RY76)</f>
        <v>3.1541879748943199E-3</v>
      </c>
      <c r="RZ77">
        <f>LN(PRICES!RZ77/PRICES!RZ76)</f>
        <v>1.5034195692753542E-2</v>
      </c>
      <c r="SA77">
        <f>LN(PRICES!SA77/PRICES!SA76)</f>
        <v>7.3394093959062712E-3</v>
      </c>
      <c r="SB77">
        <f>LN(PRICES!SB77/PRICES!SB76)</f>
        <v>4.8515032446850423E-3</v>
      </c>
      <c r="SC77">
        <f>LN(PRICES!SC77/PRICES!SC76)</f>
        <v>1.8709415245682047E-3</v>
      </c>
      <c r="SD77">
        <f>LN(PRICES!SD77/PRICES!SD76)</f>
        <v>1.0765335202036923E-2</v>
      </c>
      <c r="SE77">
        <f>LN(PRICES!SE77/PRICES!SE76)</f>
        <v>-6.0789778502196128E-3</v>
      </c>
      <c r="SF77">
        <f>LN(PRICES!SF77/PRICES!SF76)</f>
        <v>1.1163271600676119E-2</v>
      </c>
      <c r="SG77">
        <f>LN(PRICES!SG77/PRICES!SG76)</f>
        <v>-2.0873858117674781E-3</v>
      </c>
      <c r="SH77">
        <f>LN(PRICES!SH77/PRICES!SH76)</f>
        <v>-9.7293981350218763E-4</v>
      </c>
      <c r="SI77">
        <f>LN(PRICES!SI77/PRICES!SI76)</f>
        <v>2.2468644220590053E-3</v>
      </c>
      <c r="SJ77">
        <f>LN(PRICES!SJ77/PRICES!SJ76)</f>
        <v>8.2266661698350597E-3</v>
      </c>
      <c r="SK77">
        <f>LN(PRICES!SK77/PRICES!SK76)</f>
        <v>2.4946270198660712E-2</v>
      </c>
      <c r="SL77">
        <f>LN(PRICES!SL77/PRICES!SL76)</f>
        <v>2.7379073294167503E-3</v>
      </c>
      <c r="SM77">
        <f>LN(PRICES!SM77/PRICES!SM76)</f>
        <v>1.6093339929159064E-2</v>
      </c>
      <c r="SN77">
        <f>LN(PRICES!SN77/PRICES!SN76)</f>
        <v>-9.2856465398283572E-3</v>
      </c>
      <c r="SO77">
        <f>LN(PRICES!SO77/PRICES!SO76)</f>
        <v>3.3535305041963053E-3</v>
      </c>
      <c r="SP77">
        <f>LN(PRICES!SP77/PRICES!SP76)</f>
        <v>1.7721549338149272E-2</v>
      </c>
      <c r="SQ77">
        <f>LN(PRICES!SQ77/PRICES!SQ76)</f>
        <v>8.3405404951405343E-4</v>
      </c>
      <c r="SR77">
        <f>LN(PRICES!SR77/PRICES!SR76)</f>
        <v>-4.9327735090747039E-3</v>
      </c>
      <c r="SS77">
        <f>LN(PRICES!SS77/PRICES!SS76)</f>
        <v>9.8712623345185591E-3</v>
      </c>
      <c r="ST77">
        <f>LN(PRICES!ST77/PRICES!ST76)</f>
        <v>2.3103730174706443E-2</v>
      </c>
      <c r="SU77">
        <f>LN(PRICES!SU77/PRICES!SU76)</f>
        <v>1.5581286255241753E-2</v>
      </c>
      <c r="SV77">
        <f>LN(PRICES!SV77/PRICES!SV76)</f>
        <v>8.0636588002453557E-3</v>
      </c>
      <c r="SW77">
        <f>LN(PRICES!SW77/PRICES!SW76)</f>
        <v>2.5372626509662624E-3</v>
      </c>
      <c r="SX77">
        <f>LN(PRICES!SX77/PRICES!SX76)</f>
        <v>-1.1372422266857992E-2</v>
      </c>
      <c r="SY77">
        <f>LN(PRICES!SY77/PRICES!SY76)</f>
        <v>1.369057117052209E-2</v>
      </c>
      <c r="SZ77">
        <f>LN(PRICES!SZ77/PRICES!SZ76)</f>
        <v>1.4352282395639782E-2</v>
      </c>
      <c r="TA77">
        <f>LN(PRICES!TA77/PRICES!TA76)</f>
        <v>-5.6764995603360976E-3</v>
      </c>
      <c r="TB77">
        <f>LN(PRICES!TB77/PRICES!TB76)</f>
        <v>-3.4513609855339761E-3</v>
      </c>
      <c r="TC77">
        <f>LN(PRICES!TC77/PRICES!TC76)</f>
        <v>1.3208145400769164E-2</v>
      </c>
      <c r="TD77">
        <f>LN(PRICES!TD77/PRICES!TD76)</f>
        <v>1.0002342552648176E-2</v>
      </c>
      <c r="TE77">
        <f>LN(PRICES!TE77/PRICES!TE76)</f>
        <v>-2.3414026556595833E-2</v>
      </c>
      <c r="TF77">
        <f>LN(PRICES!TF77/PRICES!TF76)</f>
        <v>-6.8531031180409903E-3</v>
      </c>
      <c r="TG77">
        <f>LN(PRICES!TG77/PRICES!TG76)</f>
        <v>6.799508721228675E-3</v>
      </c>
      <c r="TH77">
        <f>LN(PRICES!TH77/PRICES!TH76)</f>
        <v>-1.1205676511600607E-2</v>
      </c>
      <c r="TI77">
        <f>IFERROR(LN(PRICES!TI77/PRICES!TI76),0)</f>
        <v>2.5737055858854198E-2</v>
      </c>
      <c r="TJ77">
        <f>IFERROR(LN(PRICES!TJ77/PRICES!TJ76),0)</f>
        <v>-4.3131752588542651E-3</v>
      </c>
      <c r="TK77">
        <f>IFERROR(LN(PRICES!TK77/PRICES!TK76),0)</f>
        <v>9.1793718598468955E-3</v>
      </c>
      <c r="TL77">
        <f>IFERROR(LN(PRICES!TL77/PRICES!TL76),0)</f>
        <v>9.5035329834936479E-3</v>
      </c>
      <c r="TM77">
        <f>IFERROR(LN(PRICES!TM77/PRICES!TM76),0)</f>
        <v>5.2280784076832055E-3</v>
      </c>
      <c r="TN77">
        <f>IFERROR(LN(PRICES!TN77/PRICES!TN76),0)</f>
        <v>-4.5193972122729688E-3</v>
      </c>
      <c r="TO77">
        <f>IFERROR(LN(PRICES!TO77/PRICES!TO76),0)</f>
        <v>-3.8217361609946456E-3</v>
      </c>
      <c r="TP77">
        <f>IFERROR(LN(PRICES!TP77/PRICES!TP76),0)</f>
        <v>7.0031295004392277E-3</v>
      </c>
      <c r="TQ77">
        <f>IFERROR(LN(PRICES!TQ77/PRICES!TQ76),0)</f>
        <v>-2.969179332532778E-2</v>
      </c>
      <c r="TR77">
        <f>IFERROR(LN(PRICES!TR77/PRICES!TR76),0)</f>
        <v>0</v>
      </c>
      <c r="TS77">
        <f>IFERROR(LN(PRICES!TS77/PRICES!TS76),0)</f>
        <v>-2.058239403111338E-2</v>
      </c>
      <c r="TT77">
        <f>IFERROR(LN(PRICES!TT77/PRICES!TT76),0)</f>
        <v>8.7583223236353813E-3</v>
      </c>
      <c r="TU77">
        <f>IFERROR(LN(PRICES!TU77/PRICES!TU76),0)</f>
        <v>1.1688939802708983E-2</v>
      </c>
      <c r="TV77">
        <f>IFERROR(LN(PRICES!TV77/PRICES!TV76),0)</f>
        <v>7.9243437123036487E-4</v>
      </c>
      <c r="TW77">
        <f>IFERROR(LN(PRICES!TW77/PRICES!TW76),0)</f>
        <v>7.5611703343032473E-3</v>
      </c>
      <c r="TX77">
        <f>IFERROR(LN(PRICES!TX77/PRICES!TX76),0)</f>
        <v>9.9248043440418408E-3</v>
      </c>
      <c r="TY77">
        <f>IFERROR(LN(PRICES!TY77/PRICES!TY76),0)</f>
        <v>4.0721381464775205E-3</v>
      </c>
      <c r="TZ77">
        <f>IFERROR(LN(PRICES!TZ77/PRICES!TZ76),0)</f>
        <v>3.1234428181507484E-2</v>
      </c>
      <c r="UA77">
        <f>IFERROR(LN(PRICES!UA77/PRICES!UA76),0)</f>
        <v>1.0308718435812938E-2</v>
      </c>
      <c r="UB77">
        <f>IFERROR(LN(PRICES!UB77/PRICES!UB76),0)</f>
        <v>7.7072390882496839E-3</v>
      </c>
      <c r="UC77">
        <f>IFERROR(LN(PRICES!UC77/PRICES!UC76),0)</f>
        <v>1.9174857178771529E-2</v>
      </c>
      <c r="UD77">
        <f>IFERROR(LN(PRICES!UD77/PRICES!UD76),0)</f>
        <v>1.4057875601736509E-2</v>
      </c>
      <c r="UE77">
        <f>IFERROR(LN(PRICES!UE77/PRICES!UE76),0)</f>
        <v>9.2794766972388344E-3</v>
      </c>
      <c r="UF77">
        <f>IFERROR(LN(PRICES!UF77/PRICES!UF76),0)</f>
        <v>2.2011933386922148E-2</v>
      </c>
      <c r="UG77">
        <f>IFERROR(LN(PRICES!UG77/PRICES!UG76),0)</f>
        <v>6.5757809928856503E-3</v>
      </c>
      <c r="UH77">
        <f>IFERROR(LN(PRICES!UH77/PRICES!UH76),0)</f>
        <v>0.10066619471695962</v>
      </c>
      <c r="UI77">
        <f>IFERROR(LN(PRICES!UI77/PRICES!UI76),0)</f>
        <v>8.3009476285882504E-3</v>
      </c>
      <c r="UJ77">
        <f>IFERROR(LN(PRICES!UJ77/PRICES!UJ76),0)</f>
        <v>1.2561167010894153E-2</v>
      </c>
      <c r="UK77">
        <f>IFERROR(LN(PRICES!UK77/PRICES!UK76),0)</f>
        <v>-2.2472805192522892E-2</v>
      </c>
      <c r="UL77">
        <f>IFERROR(LN(PRICES!UL77/PRICES!UL76),0)</f>
        <v>4.3129766817415448E-2</v>
      </c>
      <c r="UM77">
        <f>IFERROR(LN(PRICES!UM77/PRICES!UM76),0)</f>
        <v>-7.1657196402856484E-3</v>
      </c>
      <c r="UN77">
        <f>IFERROR(LN(PRICES!UN77/PRICES!UN76),0)</f>
        <v>1.5097011351842981E-2</v>
      </c>
      <c r="UO77">
        <f>IFERROR(LN(PRICES!UO77/PRICES!UO76),0)</f>
        <v>3.9443785752270224E-3</v>
      </c>
      <c r="UP77">
        <f>IFERROR(LN(PRICES!UP77/PRICES!UP76),0)</f>
        <v>-2.6984931149458995E-4</v>
      </c>
      <c r="UQ77">
        <f>IFERROR(LN(PRICES!UQ77/PRICES!UQ76),0)</f>
        <v>1.8308735477764806E-2</v>
      </c>
      <c r="UR77">
        <f>IFERROR(LN(PRICES!UR77/PRICES!UR76),0)</f>
        <v>0</v>
      </c>
      <c r="US77">
        <f>IFERROR(LN(PRICES!US77/PRICES!US76),0)</f>
        <v>4.3468117475398599E-4</v>
      </c>
      <c r="UT77">
        <f>IFERROR(LN(PRICES!UT77/PRICES!UT76),0)</f>
        <v>7.1904569256228167E-3</v>
      </c>
      <c r="UU77">
        <f>IFERROR(LN(PRICES!UU77/PRICES!UU76),0)</f>
        <v>-7.5253807259760743E-3</v>
      </c>
      <c r="UV77">
        <f>IFERROR(LN(PRICES!UV77/PRICES!UV76),0)</f>
        <v>2.0619233747804444E-2</v>
      </c>
      <c r="UW77">
        <f>IFERROR(LN(PRICES!UW77/PRICES!UW76),0)</f>
        <v>-3.7738957486094769E-4</v>
      </c>
      <c r="UX77">
        <f>IFERROR(LN(PRICES!UX77/PRICES!UX76),0)</f>
        <v>9.5390473149675747E-3</v>
      </c>
      <c r="UY77">
        <f>IFERROR(LN(PRICES!UY77/PRICES!UY76),0)</f>
        <v>5.8783528401463385E-2</v>
      </c>
      <c r="UZ77">
        <f>IFERROR(LN(PRICES!UZ77/PRICES!UZ76),0)</f>
        <v>-1.5934143950763147E-2</v>
      </c>
      <c r="VA77">
        <f>IFERROR(LN(PRICES!VA77/PRICES!VA76),0)</f>
        <v>1.1146759968483249E-3</v>
      </c>
      <c r="VB77">
        <f>IFERROR(LN(PRICES!VB77/PRICES!VB76),0)</f>
        <v>0</v>
      </c>
      <c r="VC77">
        <f>IFERROR(LN(PRICES!VC77/PRICES!VC76),0)</f>
        <v>-2.730940158157905E-3</v>
      </c>
      <c r="VD77">
        <f>IFERROR(LN(PRICES!VD77/PRICES!VD76),0)</f>
        <v>-5.5275372877674304E-3</v>
      </c>
      <c r="VE77">
        <f>IFERROR(LN(PRICES!VE77/PRICES!VE76),0)</f>
        <v>8.558335395288004E-4</v>
      </c>
      <c r="VF77">
        <f>IFERROR(LN(PRICES!VF77/PRICES!VF76),0)</f>
        <v>0</v>
      </c>
      <c r="VG77">
        <f>IFERROR(LN(PRICES!VG77/PRICES!VG76),0)</f>
        <v>1.2851110801924975E-2</v>
      </c>
      <c r="VH77">
        <f>IFERROR(LN(PRICES!VH77/PRICES!VH76),0)</f>
        <v>-7.2825116430578097E-4</v>
      </c>
      <c r="VI77">
        <f>IFERROR(LN(PRICES!VI77/PRICES!VI76),0)</f>
        <v>2.2625009651278736E-3</v>
      </c>
      <c r="VJ77">
        <f>IFERROR(LN(PRICES!VJ77/PRICES!VJ76),0)</f>
        <v>1.5575118146588246E-2</v>
      </c>
      <c r="VK77">
        <f>IFERROR(LN(PRICES!VK77/PRICES!VK76),0)</f>
        <v>7.7760230133624968E-3</v>
      </c>
      <c r="VL77">
        <f>IFERROR(LN(PRICES!VL77/PRICES!VL76),0)</f>
        <v>1.5430183384613869E-2</v>
      </c>
      <c r="VM77">
        <f>IFERROR(LN(PRICES!VM77/PRICES!VM76),0)</f>
        <v>6.2970356670704979E-4</v>
      </c>
      <c r="VN77">
        <f>IFERROR(LN(PRICES!VN77/PRICES!VN76),0)</f>
        <v>-4.5256842004595824E-3</v>
      </c>
      <c r="VO77">
        <f>IFERROR(LN(PRICES!VO77/PRICES!VO76),0)</f>
        <v>9.6309735702563241E-3</v>
      </c>
      <c r="VP77">
        <f>IFERROR(LN(PRICES!VP77/PRICES!VP76),0)</f>
        <v>8.307559408958257E-3</v>
      </c>
      <c r="VQ77">
        <f>IFERROR(LN(PRICES!VQ77/PRICES!VQ76),0)</f>
        <v>1.1604754875669027E-3</v>
      </c>
      <c r="VR77">
        <f>IFERROR(LN(PRICES!VR77/PRICES!VR76),0)</f>
        <v>1.6590220743773552E-2</v>
      </c>
      <c r="VS77">
        <f>IFERROR(LN(PRICES!VS77/PRICES!VS76),0)</f>
        <v>1.3292966039170408E-2</v>
      </c>
      <c r="VT77">
        <f>IFERROR(LN(PRICES!VT77/PRICES!VT76),0)</f>
        <v>2.7032827179589249E-3</v>
      </c>
      <c r="VU77">
        <f>IFERROR(LN(PRICES!VU77/PRICES!VU76),0)</f>
        <v>8.2644873632547865E-3</v>
      </c>
      <c r="VV77">
        <f>IFERROR(LN(PRICES!VV77/PRICES!VV76),0)</f>
        <v>1.9514126277307774E-2</v>
      </c>
      <c r="VW77">
        <f>IFERROR(LN(PRICES!VW77/PRICES!VW76),0)</f>
        <v>9.3789625445230181E-3</v>
      </c>
      <c r="VX77">
        <f>IFERROR(LN(PRICES!VX77/PRICES!VX76),0)</f>
        <v>-1.9839221809396852E-2</v>
      </c>
      <c r="VY77">
        <f>IFERROR(LN(PRICES!VY77/PRICES!VY76),0)</f>
        <v>0</v>
      </c>
      <c r="VZ77">
        <f>IFERROR(LN(PRICES!VZ77/PRICES!VZ76),0)</f>
        <v>0</v>
      </c>
      <c r="WA77">
        <f>IFERROR(LN(PRICES!WA77/PRICES!WA76),0)</f>
        <v>-1.1030350524552065E-2</v>
      </c>
      <c r="WB77">
        <f>IFERROR(LN(PRICES!WB77/PRICES!WB76),0)</f>
        <v>0</v>
      </c>
      <c r="WC77">
        <f>IFERROR(LN(PRICES!WC77/PRICES!WC76),0)</f>
        <v>0</v>
      </c>
      <c r="WD77">
        <v>1</v>
      </c>
    </row>
    <row r="78" spans="1:602" x14ac:dyDescent="0.25">
      <c r="A78" s="2">
        <v>43572</v>
      </c>
      <c r="B78">
        <f>LN(PRICES!B78/PRICES!B77)</f>
        <v>2.8692707118911282E-3</v>
      </c>
      <c r="C78">
        <f>LN(PRICES!C78/PRICES!C77)</f>
        <v>1.2410113005041953E-2</v>
      </c>
      <c r="D78">
        <f>LN(PRICES!D78/PRICES!D77)</f>
        <v>6.4753453505433829E-3</v>
      </c>
      <c r="E78">
        <f>LN(PRICES!E78/PRICES!E77)</f>
        <v>8.4348173336370059E-3</v>
      </c>
      <c r="F78">
        <f>LN(PRICES!F78/PRICES!F77)</f>
        <v>8.1561167678149242E-3</v>
      </c>
      <c r="G78">
        <f>LN(PRICES!G78/PRICES!G77)</f>
        <v>1.1853013167177436E-2</v>
      </c>
      <c r="H78">
        <f>LN(PRICES!H78/PRICES!H77)</f>
        <v>3.9215306830092302E-3</v>
      </c>
      <c r="I78">
        <f>LN(PRICES!I78/PRICES!I77)</f>
        <v>-2.4871588136170866E-2</v>
      </c>
      <c r="J78">
        <f>LN(PRICES!J78/PRICES!J77)</f>
        <v>9.3651832366234439E-3</v>
      </c>
      <c r="K78">
        <f>LN(PRICES!K78/PRICES!K77)</f>
        <v>2.6240466348852763E-2</v>
      </c>
      <c r="L78">
        <f>LN(PRICES!L78/PRICES!L77)</f>
        <v>4.8703919493693825E-3</v>
      </c>
      <c r="M78">
        <f>LN(PRICES!M78/PRICES!M77)</f>
        <v>9.4531252793340868E-3</v>
      </c>
      <c r="N78">
        <f>LN(PRICES!N78/PRICES!N77)</f>
        <v>8.5067841698460277E-3</v>
      </c>
      <c r="O78">
        <f>LN(PRICES!O78/PRICES!O77)</f>
        <v>-1.0890370837635939E-3</v>
      </c>
      <c r="P78">
        <f>LN(PRICES!P78/PRICES!P77)</f>
        <v>1.1696099681113436E-2</v>
      </c>
      <c r="Q78">
        <f>LN(PRICES!Q78/PRICES!Q77)</f>
        <v>9.9380284656557048E-3</v>
      </c>
      <c r="R78">
        <f>LN(PRICES!R78/PRICES!R77)</f>
        <v>-5.212816790953795E-3</v>
      </c>
      <c r="S78">
        <f>LN(PRICES!S78/PRICES!S77)</f>
        <v>1.3221171521016166E-2</v>
      </c>
      <c r="T78">
        <f>LN(PRICES!T78/PRICES!T77)</f>
        <v>1.3053406624028471E-2</v>
      </c>
      <c r="U78">
        <f>LN(PRICES!U78/PRICES!U77)</f>
        <v>1.5384687868804125E-3</v>
      </c>
      <c r="V78">
        <f>LN(PRICES!V78/PRICES!V77)</f>
        <v>8.3610876277645501E-3</v>
      </c>
      <c r="W78">
        <f>LN(PRICES!W78/PRICES!W77)</f>
        <v>-7.6449500186073225E-3</v>
      </c>
      <c r="X78">
        <f>LN(PRICES!X78/PRICES!X77)</f>
        <v>-7.0703263200254439E-4</v>
      </c>
      <c r="Y78">
        <f>LN(PRICES!Y78/PRICES!Y77)</f>
        <v>-1.2172532594685606E-2</v>
      </c>
      <c r="Z78">
        <f>LN(PRICES!Z78/PRICES!Z77)</f>
        <v>-2.6871088740699142E-3</v>
      </c>
      <c r="AA78">
        <f>LN(PRICES!AA78/PRICES!AA77)</f>
        <v>-9.0462992258112957E-3</v>
      </c>
      <c r="AB78">
        <f>LN(PRICES!AB78/PRICES!AB77)</f>
        <v>-1.5398022148329219E-2</v>
      </c>
      <c r="AC78">
        <f>LN(PRICES!AC78/PRICES!AC77)</f>
        <v>4.0444962097415781E-3</v>
      </c>
      <c r="AD78">
        <f>LN(PRICES!AD78/PRICES!AD77)</f>
        <v>6.2845508431784002E-3</v>
      </c>
      <c r="AE78">
        <f>LN(PRICES!AE78/PRICES!AE77)</f>
        <v>2.4497411892122234E-2</v>
      </c>
      <c r="AF78">
        <f>LN(PRICES!AF78/PRICES!AF77)</f>
        <v>7.9295073806330933E-3</v>
      </c>
      <c r="AG78">
        <f>LN(PRICES!AG78/PRICES!AG77)</f>
        <v>1.2656833945050474E-3</v>
      </c>
      <c r="AH78">
        <f>LN(PRICES!AH78/PRICES!AH77)</f>
        <v>-3.4639453336910507E-2</v>
      </c>
      <c r="AI78">
        <f>LN(PRICES!AI78/PRICES!AI77)</f>
        <v>2.7582116757160456E-2</v>
      </c>
      <c r="AJ78">
        <f>LN(PRICES!AJ78/PRICES!AJ77)</f>
        <v>1.427867018522749E-2</v>
      </c>
      <c r="AK78">
        <f>LN(PRICES!AK78/PRICES!AK77)</f>
        <v>2.5519720633954079E-2</v>
      </c>
      <c r="AL78">
        <f>LN(PRICES!AL78/PRICES!AL77)</f>
        <v>2.9676994351013512E-2</v>
      </c>
      <c r="AM78">
        <f>LN(PRICES!AM78/PRICES!AM77)</f>
        <v>-1.9691215032337971E-2</v>
      </c>
      <c r="AN78">
        <f>LN(PRICES!AN78/PRICES!AN77)</f>
        <v>-2.6127419338009612E-2</v>
      </c>
      <c r="AO78">
        <f>LN(PRICES!AO78/PRICES!AO77)</f>
        <v>-1.5831408384055751E-2</v>
      </c>
      <c r="AP78">
        <f>LN(PRICES!AP78/PRICES!AP77)</f>
        <v>-5.0512757839571614E-3</v>
      </c>
      <c r="AQ78">
        <f>LN(PRICES!AQ78/PRICES!AQ77)</f>
        <v>-3.4794444791125666E-2</v>
      </c>
      <c r="AR78">
        <f>LN(PRICES!AR78/PRICES!AR77)</f>
        <v>-1.4981845484312399E-3</v>
      </c>
      <c r="AS78">
        <f>LN(PRICES!AS78/PRICES!AS77)</f>
        <v>4.6142184965823011E-3</v>
      </c>
      <c r="AT78">
        <f>LN(PRICES!AT78/PRICES!AT77)</f>
        <v>-7.9261853738894824E-3</v>
      </c>
      <c r="AU78">
        <f>LN(PRICES!AU78/PRICES!AU77)</f>
        <v>1.6015833884739374E-3</v>
      </c>
      <c r="AV78">
        <f>LN(PRICES!AV78/PRICES!AV77)</f>
        <v>-1.6982713279809328E-2</v>
      </c>
      <c r="AW78">
        <f>LN(PRICES!AW78/PRICES!AW77)</f>
        <v>1.8831441792840731E-2</v>
      </c>
      <c r="AX78">
        <f>LN(PRICES!AX78/PRICES!AX77)</f>
        <v>-5.6602744127396279E-3</v>
      </c>
      <c r="AY78">
        <f>LN(PRICES!AY78/PRICES!AY77)</f>
        <v>-2.9178879976813833E-3</v>
      </c>
      <c r="AZ78">
        <f>LN(PRICES!AZ78/PRICES!AZ77)</f>
        <v>4.2463549762913116E-3</v>
      </c>
      <c r="BA78">
        <f>LN(PRICES!BA78/PRICES!BA77)</f>
        <v>1.9018809142330696E-3</v>
      </c>
      <c r="BB78">
        <f>LN(PRICES!BB78/PRICES!BB77)</f>
        <v>-4.4859730086262845E-3</v>
      </c>
      <c r="BC78">
        <f>LN(PRICES!BC78/PRICES!BC77)</f>
        <v>1.4266682624538042E-2</v>
      </c>
      <c r="BD78">
        <f>LN(PRICES!BD78/PRICES!BD77)</f>
        <v>8.1767569913734715E-3</v>
      </c>
      <c r="BE78">
        <f>LN(PRICES!BE78/PRICES!BE77)</f>
        <v>6.6986085128322758E-3</v>
      </c>
      <c r="BF78">
        <f>LN(PRICES!BF78/PRICES!BF77)</f>
        <v>-2.7309633296614334E-3</v>
      </c>
      <c r="BG78">
        <f>LN(PRICES!BG78/PRICES!BG77)</f>
        <v>1.6001721271539067E-3</v>
      </c>
      <c r="BH78">
        <f>LN(PRICES!BH78/PRICES!BH77)</f>
        <v>2.0109221325509356E-2</v>
      </c>
      <c r="BI78">
        <f>LN(PRICES!BI78/PRICES!BI77)</f>
        <v>1.7331381891611462E-2</v>
      </c>
      <c r="BJ78">
        <f>LN(PRICES!BJ78/PRICES!BJ77)</f>
        <v>-3.1668344655303354E-2</v>
      </c>
      <c r="BK78">
        <f>LN(PRICES!BK78/PRICES!BK77)</f>
        <v>-1.8543637031383016E-2</v>
      </c>
      <c r="BL78">
        <f>LN(PRICES!BL78/PRICES!BL77)</f>
        <v>-8.5106774837136641E-3</v>
      </c>
      <c r="BM78">
        <f>LN(PRICES!BM78/PRICES!BM77)</f>
        <v>-1.0271542572114326E-2</v>
      </c>
      <c r="BN78">
        <f>LN(PRICES!BN78/PRICES!BN77)</f>
        <v>-5.2287327072318771E-3</v>
      </c>
      <c r="BO78">
        <f>LN(PRICES!BO78/PRICES!BO77)</f>
        <v>-1.0706901115139507E-2</v>
      </c>
      <c r="BP78">
        <f>LN(PRICES!BP78/PRICES!BP77)</f>
        <v>1.2202222249384136E-3</v>
      </c>
      <c r="BQ78">
        <f>LN(PRICES!BQ78/PRICES!BQ77)</f>
        <v>4.4428175210381466E-3</v>
      </c>
      <c r="BR78">
        <f>LN(PRICES!BR78/PRICES!BR77)</f>
        <v>-9.1742999577270629E-3</v>
      </c>
      <c r="BS78">
        <f>LN(PRICES!BS78/PRICES!BS77)</f>
        <v>1.2721687939082731E-2</v>
      </c>
      <c r="BT78">
        <f>LN(PRICES!BT78/PRICES!BT77)</f>
        <v>8.0557346723279678E-3</v>
      </c>
      <c r="BU78">
        <f>LN(PRICES!BU78/PRICES!BU77)</f>
        <v>1.1808942026305972E-2</v>
      </c>
      <c r="BV78">
        <f>LN(PRICES!BV78/PRICES!BV77)</f>
        <v>-5.8241125184655121E-3</v>
      </c>
      <c r="BW78">
        <f>LN(PRICES!BW78/PRICES!BW77)</f>
        <v>-1.0057894285369852E-3</v>
      </c>
      <c r="BX78">
        <f>LN(PRICES!BX78/PRICES!BX77)</f>
        <v>1.0369248706081019E-2</v>
      </c>
      <c r="BY78">
        <f>LN(PRICES!BY78/PRICES!BY77)</f>
        <v>1.9770941798607042E-2</v>
      </c>
      <c r="BZ78">
        <f>LN(PRICES!BZ78/PRICES!BZ77)</f>
        <v>1.027357380934573E-2</v>
      </c>
      <c r="CA78">
        <f>LN(PRICES!CA78/PRICES!CA77)</f>
        <v>3.2835917646028136E-3</v>
      </c>
      <c r="CB78">
        <f>LN(PRICES!CB78/PRICES!CB77)</f>
        <v>2.0483051366873416E-2</v>
      </c>
      <c r="CC78">
        <f>LN(PRICES!CC78/PRICES!CC77)</f>
        <v>-1.7447683348983431E-3</v>
      </c>
      <c r="CD78">
        <f>LN(PRICES!CD78/PRICES!CD77)</f>
        <v>-1.8110712416086212E-2</v>
      </c>
      <c r="CE78">
        <f>LN(PRICES!CE78/PRICES!CE77)</f>
        <v>4.5850599706973192E-3</v>
      </c>
      <c r="CF78">
        <f>LN(PRICES!CF78/PRICES!CF77)</f>
        <v>-1.0828283296938518E-2</v>
      </c>
      <c r="CG78">
        <f>LN(PRICES!CG78/PRICES!CG77)</f>
        <v>-1.7467602343934747E-2</v>
      </c>
      <c r="CH78">
        <f>LN(PRICES!CH78/PRICES!CH77)</f>
        <v>-4.7537523039927563E-3</v>
      </c>
      <c r="CI78">
        <f>LN(PRICES!CI78/PRICES!CI77)</f>
        <v>1.3618711654133272E-2</v>
      </c>
      <c r="CJ78">
        <f>LN(PRICES!CJ78/PRICES!CJ77)</f>
        <v>6.4949018654029359E-3</v>
      </c>
      <c r="CK78">
        <f>LN(PRICES!CK78/PRICES!CK77)</f>
        <v>-1.5094916365392637E-3</v>
      </c>
      <c r="CL78">
        <f>LN(PRICES!CL78/PRICES!CL77)</f>
        <v>1.1092673271898784E-2</v>
      </c>
      <c r="CM78">
        <f>LN(PRICES!CM78/PRICES!CM77)</f>
        <v>-3.361198291505995E-2</v>
      </c>
      <c r="CN78">
        <f>LN(PRICES!CN78/PRICES!CN77)</f>
        <v>4.889948768604763E-3</v>
      </c>
      <c r="CO78">
        <f>LN(PRICES!CO78/PRICES!CO77)</f>
        <v>-1.8351791028315325E-3</v>
      </c>
      <c r="CP78">
        <f>LN(PRICES!CP78/PRICES!CP77)</f>
        <v>-6.8623830778019677E-4</v>
      </c>
      <c r="CQ78">
        <f>LN(PRICES!CQ78/PRICES!CQ77)</f>
        <v>8.8280937567026836E-3</v>
      </c>
      <c r="CR78">
        <f>LN(PRICES!CR78/PRICES!CR77)</f>
        <v>4.7154398709105191E-3</v>
      </c>
      <c r="CS78">
        <f>LN(PRICES!CS78/PRICES!CS77)</f>
        <v>8.9222889671941204E-3</v>
      </c>
      <c r="CT78">
        <f>LN(PRICES!CT78/PRICES!CT77)</f>
        <v>3.6322826543191446E-3</v>
      </c>
      <c r="CU78">
        <f>LN(PRICES!CU78/PRICES!CU77)</f>
        <v>-3.2392036103353589E-2</v>
      </c>
      <c r="CV78">
        <f>LN(PRICES!CV78/PRICES!CV77)</f>
        <v>-6.8602456781574964E-3</v>
      </c>
      <c r="CW78">
        <f>LN(PRICES!CW78/PRICES!CW77)</f>
        <v>8.9714992790668776E-4</v>
      </c>
      <c r="CX78">
        <f>LN(PRICES!CX78/PRICES!CX77)</f>
        <v>1.2486536666775596E-2</v>
      </c>
      <c r="CY78">
        <f>LN(PRICES!CY78/PRICES!CY77)</f>
        <v>2.2763643329037292E-3</v>
      </c>
      <c r="CZ78">
        <f>LN(PRICES!CZ78/PRICES!CZ77)</f>
        <v>3.7274012238240194E-4</v>
      </c>
      <c r="DA78">
        <f>LN(PRICES!DA78/PRICES!DA77)</f>
        <v>3.4852462208167434E-3</v>
      </c>
      <c r="DB78">
        <f>LN(PRICES!DB78/PRICES!DB77)</f>
        <v>1.4360862735376559E-2</v>
      </c>
      <c r="DC78">
        <f>LN(PRICES!DC78/PRICES!DC77)</f>
        <v>1.0688819998953731E-2</v>
      </c>
      <c r="DD78">
        <f>LN(PRICES!DD78/PRICES!DD77)</f>
        <v>8.7408272588146412E-3</v>
      </c>
      <c r="DE78">
        <f>LN(PRICES!DE78/PRICES!DE77)</f>
        <v>-1.5164891749793708E-3</v>
      </c>
      <c r="DF78">
        <f>LN(PRICES!DF78/PRICES!DF77)</f>
        <v>2.981535416900688E-2</v>
      </c>
      <c r="DG78">
        <f>LN(PRICES!DG78/PRICES!DG77)</f>
        <v>-1.6396567681237605E-2</v>
      </c>
      <c r="DH78">
        <f>LN(PRICES!DH78/PRICES!DH77)</f>
        <v>1.3123758166354953E-2</v>
      </c>
      <c r="DI78">
        <f>LN(PRICES!DI78/PRICES!DI77)</f>
        <v>8.5948929871811752E-3</v>
      </c>
      <c r="DJ78">
        <f>LN(PRICES!DJ78/PRICES!DJ77)</f>
        <v>1.964770095743168E-2</v>
      </c>
      <c r="DK78">
        <f>LN(PRICES!DK78/PRICES!DK77)</f>
        <v>-7.3758530223741068E-3</v>
      </c>
      <c r="DL78">
        <f>LN(PRICES!DL78/PRICES!DL77)</f>
        <v>-5.7993168968090026E-3</v>
      </c>
      <c r="DM78">
        <f>LN(PRICES!DM78/PRICES!DM77)</f>
        <v>1.1257186469157368E-2</v>
      </c>
      <c r="DN78">
        <f>LN(PRICES!DN78/PRICES!DN77)</f>
        <v>5.607286929211374E-3</v>
      </c>
      <c r="DO78">
        <f>LN(PRICES!DO78/PRICES!DO77)</f>
        <v>-2.0599003770664794E-2</v>
      </c>
      <c r="DP78">
        <f>LN(PRICES!DP78/PRICES!DP77)</f>
        <v>9.4685703261293726E-3</v>
      </c>
      <c r="DQ78">
        <f>LN(PRICES!DQ78/PRICES!DQ77)</f>
        <v>-3.4462391042545011E-2</v>
      </c>
      <c r="DR78">
        <f>LN(PRICES!DR78/PRICES!DR77)</f>
        <v>-1.8499874894427996E-2</v>
      </c>
      <c r="DS78">
        <f>LN(PRICES!DS78/PRICES!DS77)</f>
        <v>3.643062991175997E-3</v>
      </c>
      <c r="DT78">
        <f>LN(PRICES!DT78/PRICES!DT77)</f>
        <v>-2.1108921376902633E-2</v>
      </c>
      <c r="DU78">
        <f>LN(PRICES!DU78/PRICES!DU77)</f>
        <v>3.5418402865670058E-2</v>
      </c>
      <c r="DV78">
        <f>LN(PRICES!DV78/PRICES!DV77)</f>
        <v>-1.7873639143719433E-3</v>
      </c>
      <c r="DW78">
        <f>LN(PRICES!DW78/PRICES!DW77)</f>
        <v>-1.392002252142163E-2</v>
      </c>
      <c r="DX78">
        <f>LN(PRICES!DX78/PRICES!DX77)</f>
        <v>1.6186747405264321E-3</v>
      </c>
      <c r="DY78">
        <f>LN(PRICES!DY78/PRICES!DY77)</f>
        <v>1.5789238826012776E-2</v>
      </c>
      <c r="DZ78">
        <f>LN(PRICES!DZ78/PRICES!DZ77)</f>
        <v>1.1371299763298495E-2</v>
      </c>
      <c r="EA78">
        <f>LN(PRICES!EA78/PRICES!EA77)</f>
        <v>5.7896248854892394E-3</v>
      </c>
      <c r="EB78">
        <f>LN(PRICES!EB78/PRICES!EB77)</f>
        <v>-2.7539551716395803E-2</v>
      </c>
      <c r="EC78">
        <f>LN(PRICES!EC78/PRICES!EC77)</f>
        <v>4.3538303432621283E-3</v>
      </c>
      <c r="ED78">
        <f>LN(PRICES!ED78/PRICES!ED77)</f>
        <v>8.9995510273438439E-3</v>
      </c>
      <c r="EE78">
        <f>LN(PRICES!EE78/PRICES!EE77)</f>
        <v>9.8814933995111792E-3</v>
      </c>
      <c r="EF78">
        <f>LN(PRICES!EF78/PRICES!EF77)</f>
        <v>1.5648098935387596E-2</v>
      </c>
      <c r="EG78">
        <f>LN(PRICES!EG78/PRICES!EG77)</f>
        <v>1.02286140762031E-2</v>
      </c>
      <c r="EH78">
        <f>LN(PRICES!EH78/PRICES!EH77)</f>
        <v>1.4598771330783416E-2</v>
      </c>
      <c r="EI78">
        <f>LN(PRICES!EI78/PRICES!EI77)</f>
        <v>1.2358652405195432E-2</v>
      </c>
      <c r="EJ78">
        <f>LN(PRICES!EJ78/PRICES!EJ77)</f>
        <v>1.2882624562250851E-2</v>
      </c>
      <c r="EK78">
        <f>LN(PRICES!EK78/PRICES!EK77)</f>
        <v>-1.0864280988392575E-2</v>
      </c>
      <c r="EL78">
        <f>LN(PRICES!EL78/PRICES!EL77)</f>
        <v>6.4101976280910118E-3</v>
      </c>
      <c r="EM78">
        <f>LN(PRICES!EM78/PRICES!EM77)</f>
        <v>1.1064190855317336E-2</v>
      </c>
      <c r="EN78">
        <f>LN(PRICES!EN78/PRICES!EN77)</f>
        <v>2.640833835290575E-3</v>
      </c>
      <c r="EO78">
        <f>LN(PRICES!EO78/PRICES!EO77)</f>
        <v>2.1501535247766559E-3</v>
      </c>
      <c r="EP78">
        <f>LN(PRICES!EP78/PRICES!EP77)</f>
        <v>4.2131197485214093E-2</v>
      </c>
      <c r="EQ78">
        <f>LN(PRICES!EQ78/PRICES!EQ77)</f>
        <v>1.3352640351580142E-2</v>
      </c>
      <c r="ER78">
        <f>LN(PRICES!ER78/PRICES!ER77)</f>
        <v>-4.1397310053409686E-2</v>
      </c>
      <c r="ES78">
        <f>LN(PRICES!ES78/PRICES!ES77)</f>
        <v>-1.1436369203039125E-2</v>
      </c>
      <c r="ET78">
        <f>LN(PRICES!ET78/PRICES!ET77)</f>
        <v>-4.6251020067992248E-2</v>
      </c>
      <c r="EU78">
        <f>LN(PRICES!EU78/PRICES!EU77)</f>
        <v>1.7907662620989643E-2</v>
      </c>
      <c r="EV78">
        <f>LN(PRICES!EV78/PRICES!EV77)</f>
        <v>-1.3707123429225407E-3</v>
      </c>
      <c r="EW78">
        <f>LN(PRICES!EW78/PRICES!EW77)</f>
        <v>1.6973475345256738E-2</v>
      </c>
      <c r="EX78">
        <f>LN(PRICES!EX78/PRICES!EX77)</f>
        <v>1.3869688671872276E-2</v>
      </c>
      <c r="EY78">
        <f>LN(PRICES!EY78/PRICES!EY77)</f>
        <v>1.6849796468894542E-3</v>
      </c>
      <c r="EZ78">
        <f>LN(PRICES!EZ78/PRICES!EZ77)</f>
        <v>-1.6058733536103726E-2</v>
      </c>
      <c r="FA78">
        <f>LN(PRICES!FA78/PRICES!FA77)</f>
        <v>6.2048964446613671E-4</v>
      </c>
      <c r="FB78">
        <f>LN(PRICES!FB78/PRICES!FB77)</f>
        <v>2.0921771721368974E-2</v>
      </c>
      <c r="FC78">
        <f>LN(PRICES!FC78/PRICES!FC77)</f>
        <v>3.9830606413342948E-3</v>
      </c>
      <c r="FD78">
        <f>LN(PRICES!FD78/PRICES!FD77)</f>
        <v>0</v>
      </c>
      <c r="FE78">
        <f>LN(PRICES!FE78/PRICES!FE77)</f>
        <v>4.8425540351219688E-2</v>
      </c>
      <c r="FF78">
        <f>LN(PRICES!FF78/PRICES!FF77)</f>
        <v>-1.6714695973536333E-2</v>
      </c>
      <c r="FG78">
        <f>LN(PRICES!FG78/PRICES!FG77)</f>
        <v>1.5902457560600842E-2</v>
      </c>
      <c r="FH78">
        <f>LN(PRICES!FH78/PRICES!FH77)</f>
        <v>-3.70923408730794E-4</v>
      </c>
      <c r="FI78">
        <f>LN(PRICES!FI78/PRICES!FI77)</f>
        <v>1.598915306501027E-2</v>
      </c>
      <c r="FJ78">
        <f>LN(PRICES!FJ78/PRICES!FJ77)</f>
        <v>1.4107649562097164E-2</v>
      </c>
      <c r="FK78">
        <f>LN(PRICES!FK78/PRICES!FK77)</f>
        <v>-2.7705871871339313E-3</v>
      </c>
      <c r="FL78">
        <f>LN(PRICES!FL78/PRICES!FL77)</f>
        <v>-2.9941529291940857E-3</v>
      </c>
      <c r="FM78">
        <f>LN(PRICES!FM78/PRICES!FM77)</f>
        <v>1.8978187727649223E-2</v>
      </c>
      <c r="FN78">
        <f>LN(PRICES!FN78/PRICES!FN77)</f>
        <v>2.6144344664897038E-3</v>
      </c>
      <c r="FO78">
        <f>LN(PRICES!FO78/PRICES!FO77)</f>
        <v>-6.6006817375736972E-3</v>
      </c>
      <c r="FP78">
        <f>LN(PRICES!FP78/PRICES!FP77)</f>
        <v>-1.2481605404045956E-2</v>
      </c>
      <c r="FQ78">
        <f>LN(PRICES!FQ78/PRICES!FQ77)</f>
        <v>-5.1193682992092607E-3</v>
      </c>
      <c r="FR78">
        <f>LN(PRICES!FR78/PRICES!FR77)</f>
        <v>-1.5094128465491007E-3</v>
      </c>
      <c r="FS78">
        <f>LN(PRICES!FS78/PRICES!FS77)</f>
        <v>6.8628502402923886E-3</v>
      </c>
      <c r="FT78">
        <f>LN(PRICES!FT78/PRICES!FT77)</f>
        <v>-1.4721730995843266E-2</v>
      </c>
      <c r="FU78">
        <f>LN(PRICES!FU78/PRICES!FU77)</f>
        <v>6.5616255970762987E-3</v>
      </c>
      <c r="FV78">
        <f>LN(PRICES!FV78/PRICES!FV77)</f>
        <v>-4.0568340849047634E-3</v>
      </c>
      <c r="FW78">
        <f>LN(PRICES!FW78/PRICES!FW77)</f>
        <v>2.5196727706614859E-2</v>
      </c>
      <c r="FX78">
        <f>LN(PRICES!FX78/PRICES!FX77)</f>
        <v>-2.9170879660298146E-2</v>
      </c>
      <c r="FY78">
        <f>LN(PRICES!FY78/PRICES!FY77)</f>
        <v>1.3946121342514564E-2</v>
      </c>
      <c r="FZ78">
        <f>LN(PRICES!FZ78/PRICES!FZ77)</f>
        <v>1.167319125521326E-2</v>
      </c>
      <c r="GA78">
        <f>LN(PRICES!GA78/PRICES!GA77)</f>
        <v>5.0181190497734583E-2</v>
      </c>
      <c r="GB78">
        <f>LN(PRICES!GB78/PRICES!GB77)</f>
        <v>-1.306238600100414E-2</v>
      </c>
      <c r="GC78">
        <f>LN(PRICES!GC78/PRICES!GC77)</f>
        <v>8.2483794225376543E-3</v>
      </c>
      <c r="GD78">
        <f>LN(PRICES!GD78/PRICES!GD77)</f>
        <v>1.217022941491251E-3</v>
      </c>
      <c r="GE78">
        <f>LN(PRICES!GE78/PRICES!GE77)</f>
        <v>-3.2693496219341762E-2</v>
      </c>
      <c r="GF78">
        <f>LN(PRICES!GF78/PRICES!GF77)</f>
        <v>6.8630615861367036E-3</v>
      </c>
      <c r="GG78">
        <f>LN(PRICES!GG78/PRICES!GG77)</f>
        <v>-6.0271961333095388E-4</v>
      </c>
      <c r="GH78">
        <f>LN(PRICES!GH78/PRICES!GH77)</f>
        <v>-1.2853497475422368E-2</v>
      </c>
      <c r="GI78">
        <f>LN(PRICES!GI78/PRICES!GI77)</f>
        <v>6.5001791519440962E-3</v>
      </c>
      <c r="GJ78">
        <f>LN(PRICES!GJ78/PRICES!GJ77)</f>
        <v>1.9449061508791731E-2</v>
      </c>
      <c r="GK78">
        <f>LN(PRICES!GK78/PRICES!GK77)</f>
        <v>6.7561765770332814E-3</v>
      </c>
      <c r="GL78">
        <f>LN(PRICES!GL78/PRICES!GL77)</f>
        <v>8.0014749398494862E-3</v>
      </c>
      <c r="GM78">
        <f>LN(PRICES!GM78/PRICES!GM77)</f>
        <v>2.5931215946837707E-4</v>
      </c>
      <c r="GN78">
        <f>LN(PRICES!GN78/PRICES!GN77)</f>
        <v>3.086805541478025E-2</v>
      </c>
      <c r="GO78">
        <f>LN(PRICES!GO78/PRICES!GO77)</f>
        <v>-4.1727597896227146E-2</v>
      </c>
      <c r="GP78">
        <f>LN(PRICES!GP78/PRICES!GP77)</f>
        <v>-2.3183163822520534E-2</v>
      </c>
      <c r="GQ78">
        <f>LN(PRICES!GQ78/PRICES!GQ77)</f>
        <v>2.4816448899806606E-2</v>
      </c>
      <c r="GR78">
        <f>LN(PRICES!GR78/PRICES!GR77)</f>
        <v>3.1266513389960046E-2</v>
      </c>
      <c r="GS78">
        <f>LN(PRICES!GS78/PRICES!GS77)</f>
        <v>5.4799892957542303E-3</v>
      </c>
      <c r="GT78">
        <f>LN(PRICES!GT78/PRICES!GT77)</f>
        <v>3.177874891171413E-2</v>
      </c>
      <c r="GU78">
        <f>LN(PRICES!GU78/PRICES!GU77)</f>
        <v>-1.7492144927254573E-2</v>
      </c>
      <c r="GV78">
        <f>LN(PRICES!GV78/PRICES!GV77)</f>
        <v>-9.3917180042372723E-3</v>
      </c>
      <c r="GW78">
        <f>LN(PRICES!GW78/PRICES!GW77)</f>
        <v>-4.456193551856503E-3</v>
      </c>
      <c r="GX78">
        <f>LN(PRICES!GX78/PRICES!GX77)</f>
        <v>-3.2151384177443329E-2</v>
      </c>
      <c r="GY78">
        <f>LN(PRICES!GY78/PRICES!GY77)</f>
        <v>1.6233413603367389E-2</v>
      </c>
      <c r="GZ78">
        <f>LN(PRICES!GZ78/PRICES!GZ77)</f>
        <v>2.9094984961101264E-3</v>
      </c>
      <c r="HA78">
        <f>LN(PRICES!HA78/PRICES!HA77)</f>
        <v>-3.2718430827393015E-2</v>
      </c>
      <c r="HB78">
        <f>LN(PRICES!HB78/PRICES!HB77)</f>
        <v>-3.8959862255166448E-2</v>
      </c>
      <c r="HC78">
        <f>LN(PRICES!HC78/PRICES!HC77)</f>
        <v>4.2076836635617414E-3</v>
      </c>
      <c r="HD78">
        <f>LN(PRICES!HD78/PRICES!HD77)</f>
        <v>1.6024723553484076E-3</v>
      </c>
      <c r="HE78">
        <f>LN(PRICES!HE78/PRICES!HE77)</f>
        <v>3.3500525148398115E-3</v>
      </c>
      <c r="HF78">
        <f>LN(PRICES!HF78/PRICES!HF77)</f>
        <v>4.4146222166693916E-3</v>
      </c>
      <c r="HG78">
        <f>LN(PRICES!HG78/PRICES!HG77)</f>
        <v>1.2612425254944645E-2</v>
      </c>
      <c r="HH78">
        <f>LN(PRICES!HH78/PRICES!HH77)</f>
        <v>-6.4824256600779411E-3</v>
      </c>
      <c r="HI78">
        <f>LN(PRICES!HI78/PRICES!HI77)</f>
        <v>-1.2642396393490334E-2</v>
      </c>
      <c r="HJ78">
        <f>LN(PRICES!HJ78/PRICES!HJ77)</f>
        <v>3.6055959139781303E-2</v>
      </c>
      <c r="HK78">
        <f>LN(PRICES!HK78/PRICES!HK77)</f>
        <v>-7.6409778652444934E-3</v>
      </c>
      <c r="HL78">
        <f>LN(PRICES!HL78/PRICES!HL77)</f>
        <v>-1.7973256732949862E-3</v>
      </c>
      <c r="HM78">
        <f>LN(PRICES!HM78/PRICES!HM77)</f>
        <v>-5.708072460870647E-3</v>
      </c>
      <c r="HN78">
        <f>LN(PRICES!HN78/PRICES!HN77)</f>
        <v>-1.4309338257865786E-2</v>
      </c>
      <c r="HO78">
        <f>LN(PRICES!HO78/PRICES!HO77)</f>
        <v>-1.5163321608696665E-2</v>
      </c>
      <c r="HP78">
        <f>LN(PRICES!HP78/PRICES!HP77)</f>
        <v>-7.8636802266034422E-3</v>
      </c>
      <c r="HQ78">
        <f>LN(PRICES!HQ78/PRICES!HQ77)</f>
        <v>1.1213086272660244E-2</v>
      </c>
      <c r="HR78">
        <f>LN(PRICES!HR78/PRICES!HR77)</f>
        <v>3.0918494042395102E-3</v>
      </c>
      <c r="HS78">
        <f>LN(PRICES!HS78/PRICES!HS77)</f>
        <v>4.8962725459966872E-3</v>
      </c>
      <c r="HT78">
        <f>LN(PRICES!HT78/PRICES!HT77)</f>
        <v>7.6786792803181826E-3</v>
      </c>
      <c r="HU78">
        <f>LN(PRICES!HU78/PRICES!HU77)</f>
        <v>4.0373425709022571E-3</v>
      </c>
      <c r="HV78">
        <f>LN(PRICES!HV78/PRICES!HV77)</f>
        <v>5.6259298696921993E-3</v>
      </c>
      <c r="HW78">
        <f>LN(PRICES!HW78/PRICES!HW77)</f>
        <v>-2.6394512644651699E-3</v>
      </c>
      <c r="HX78">
        <f>LN(PRICES!HX78/PRICES!HX77)</f>
        <v>2.9558717485207064E-2</v>
      </c>
      <c r="HY78">
        <f>LN(PRICES!HY78/PRICES!HY77)</f>
        <v>-1.9002554632432886E-3</v>
      </c>
      <c r="HZ78">
        <f>LN(PRICES!HZ78/PRICES!HZ77)</f>
        <v>-3.942504009485804E-2</v>
      </c>
      <c r="IA78">
        <f>LN(PRICES!IA78/PRICES!IA77)</f>
        <v>-1.4574415529782932E-3</v>
      </c>
      <c r="IB78">
        <f>LN(PRICES!IB78/PRICES!IB77)</f>
        <v>1.1834502850365965E-2</v>
      </c>
      <c r="IC78">
        <f>LN(PRICES!IC78/PRICES!IC77)</f>
        <v>-3.6887970561559666E-2</v>
      </c>
      <c r="ID78">
        <f>LN(PRICES!ID78/PRICES!ID77)</f>
        <v>5.9329426920313264E-3</v>
      </c>
      <c r="IE78">
        <f>LN(PRICES!IE78/PRICES!IE77)</f>
        <v>3.8797193984422456E-3</v>
      </c>
      <c r="IF78">
        <f>LN(PRICES!IF78/PRICES!IF77)</f>
        <v>1.3017224069159047E-2</v>
      </c>
      <c r="IG78">
        <f>LN(PRICES!IG78/PRICES!IG77)</f>
        <v>-7.3272546506447838E-3</v>
      </c>
      <c r="IH78">
        <f>LN(PRICES!IH78/PRICES!IH77)</f>
        <v>-1.5298180268531962E-3</v>
      </c>
      <c r="II78">
        <f>LN(PRICES!II78/PRICES!II77)</f>
        <v>1.6542004936529015E-3</v>
      </c>
      <c r="IJ78">
        <f>LN(PRICES!IJ78/PRICES!IJ77)</f>
        <v>-6.9021572152678156E-3</v>
      </c>
      <c r="IK78">
        <f>LN(PRICES!IK78/PRICES!IK77)</f>
        <v>1.5415673661584335E-2</v>
      </c>
      <c r="IL78">
        <f>LN(PRICES!IL78/PRICES!IL77)</f>
        <v>-1.2587304543521463E-2</v>
      </c>
      <c r="IM78">
        <f>LN(PRICES!IM78/PRICES!IM77)</f>
        <v>-1.1854537322419399E-2</v>
      </c>
      <c r="IN78">
        <f>LN(PRICES!IN78/PRICES!IN77)</f>
        <v>-7.8930792877885737E-4</v>
      </c>
      <c r="IO78">
        <f>LN(PRICES!IO78/PRICES!IO77)</f>
        <v>7.3696430127233835E-3</v>
      </c>
      <c r="IP78">
        <f>LN(PRICES!IP78/PRICES!IP77)</f>
        <v>1.3153012132202924E-2</v>
      </c>
      <c r="IQ78">
        <f>LN(PRICES!IQ78/PRICES!IQ77)</f>
        <v>5.9014057470062071E-3</v>
      </c>
      <c r="IR78">
        <f>LN(PRICES!IR78/PRICES!IR77)</f>
        <v>1.1043659283262806E-3</v>
      </c>
      <c r="IS78">
        <f>LN(PRICES!IS78/PRICES!IS77)</f>
        <v>-1.3893847558709338E-2</v>
      </c>
      <c r="IT78">
        <f>LN(PRICES!IT78/PRICES!IT77)</f>
        <v>-3.3836013664033694E-2</v>
      </c>
      <c r="IU78">
        <f>LN(PRICES!IU78/PRICES!IU77)</f>
        <v>-1.63365665952491E-2</v>
      </c>
      <c r="IV78">
        <f>LN(PRICES!IV78/PRICES!IV77)</f>
        <v>-8.9571936040168283E-3</v>
      </c>
      <c r="IW78">
        <f>LN(PRICES!IW78/PRICES!IW77)</f>
        <v>2.3857070748341248E-2</v>
      </c>
      <c r="IX78">
        <f>LN(PRICES!IX78/PRICES!IX77)</f>
        <v>1.4738809625128845E-2</v>
      </c>
      <c r="IY78">
        <f>LN(PRICES!IY78/PRICES!IY77)</f>
        <v>1.6812086158660273E-2</v>
      </c>
      <c r="IZ78">
        <f>LN(PRICES!IZ78/PRICES!IZ77)</f>
        <v>-1.2833898308850341E-2</v>
      </c>
      <c r="JA78">
        <f>LN(PRICES!JA78/PRICES!JA77)</f>
        <v>-2.6384126716439124E-2</v>
      </c>
      <c r="JB78">
        <f>LN(PRICES!JB78/PRICES!JB77)</f>
        <v>2.0496777787579707E-2</v>
      </c>
      <c r="JC78">
        <f>LN(PRICES!JC78/PRICES!JC77)</f>
        <v>-1.6133568126388068E-2</v>
      </c>
      <c r="JD78">
        <f>LN(PRICES!JD78/PRICES!JD77)</f>
        <v>-1.1826300869522029E-2</v>
      </c>
      <c r="JE78">
        <f>LN(PRICES!JE78/PRICES!JE77)</f>
        <v>-1.9500851412284963E-2</v>
      </c>
      <c r="JF78">
        <f>LN(PRICES!JF78/PRICES!JF77)</f>
        <v>-9.8112150842013995E-2</v>
      </c>
      <c r="JG78">
        <f>LN(PRICES!JG78/PRICES!JG77)</f>
        <v>-6.1376188354897113E-3</v>
      </c>
      <c r="JH78">
        <f>LN(PRICES!JH78/PRICES!JH77)</f>
        <v>5.600414119282607E-3</v>
      </c>
      <c r="JI78">
        <f>LN(PRICES!JI78/PRICES!JI77)</f>
        <v>-4.3825859162466667E-3</v>
      </c>
      <c r="JJ78">
        <f>LN(PRICES!JJ78/PRICES!JJ77)</f>
        <v>-5.0586044953150056E-3</v>
      </c>
      <c r="JK78">
        <f>LN(PRICES!JK78/PRICES!JK77)</f>
        <v>-6.0410813898277842E-4</v>
      </c>
      <c r="JL78">
        <f>LN(PRICES!JL78/PRICES!JL77)</f>
        <v>1.9598393527022171E-2</v>
      </c>
      <c r="JM78">
        <f>LN(PRICES!JM78/PRICES!JM77)</f>
        <v>7.7601501672427172E-4</v>
      </c>
      <c r="JN78">
        <f>LN(PRICES!JN78/PRICES!JN77)</f>
        <v>-4.5771736722106434E-3</v>
      </c>
      <c r="JO78">
        <f>LN(PRICES!JO78/PRICES!JO77)</f>
        <v>-2.3700209885163795E-3</v>
      </c>
      <c r="JP78">
        <f>LN(PRICES!JP78/PRICES!JP77)</f>
        <v>6.6455975360573223E-3</v>
      </c>
      <c r="JQ78">
        <f>LN(PRICES!JQ78/PRICES!JQ77)</f>
        <v>-1.0137751142879408E-2</v>
      </c>
      <c r="JR78">
        <f>LN(PRICES!JR78/PRICES!JR77)</f>
        <v>2.1381740094118143E-3</v>
      </c>
      <c r="JS78">
        <f>LN(PRICES!JS78/PRICES!JS77)</f>
        <v>-2.0243681288219323E-2</v>
      </c>
      <c r="JT78">
        <f>LN(PRICES!JT78/PRICES!JT77)</f>
        <v>-9.2760844490653339E-3</v>
      </c>
      <c r="JU78">
        <f>LN(PRICES!JU78/PRICES!JU77)</f>
        <v>1.4171846642286632E-2</v>
      </c>
      <c r="JV78">
        <f>LN(PRICES!JV78/PRICES!JV77)</f>
        <v>8.2847335166603229E-3</v>
      </c>
      <c r="JW78">
        <f>LN(PRICES!JW78/PRICES!JW77)</f>
        <v>-9.3443763319054889E-3</v>
      </c>
      <c r="JX78">
        <f>LN(PRICES!JX78/PRICES!JX77)</f>
        <v>5.7803465033958081E-3</v>
      </c>
      <c r="JY78">
        <f>LN(PRICES!JY78/PRICES!JY77)</f>
        <v>-3.0747053663890533E-2</v>
      </c>
      <c r="JZ78">
        <f>LN(PRICES!JZ78/PRICES!JZ77)</f>
        <v>-2.0282185393004332E-2</v>
      </c>
      <c r="KA78">
        <f>LN(PRICES!KA78/PRICES!KA77)</f>
        <v>-2.1234796250392828E-2</v>
      </c>
      <c r="KB78">
        <f>LN(PRICES!KB78/PRICES!KB77)</f>
        <v>-1.0617173377340458E-2</v>
      </c>
      <c r="KC78">
        <f>LN(PRICES!KC78/PRICES!KC77)</f>
        <v>-3.0689823056475343E-4</v>
      </c>
      <c r="KD78">
        <f>LN(PRICES!KD78/PRICES!KD77)</f>
        <v>-2.160405462059091E-2</v>
      </c>
      <c r="KE78">
        <f>LN(PRICES!KE78/PRICES!KE77)</f>
        <v>6.0685979438262301E-3</v>
      </c>
      <c r="KF78">
        <f>LN(PRICES!KF78/PRICES!KF77)</f>
        <v>2.3876648065845598E-3</v>
      </c>
      <c r="KG78">
        <f>LN(PRICES!KG78/PRICES!KG77)</f>
        <v>-2.2962134869427431E-3</v>
      </c>
      <c r="KH78">
        <f>LN(PRICES!KH78/PRICES!KH77)</f>
        <v>-1.4603967006663686E-2</v>
      </c>
      <c r="KI78">
        <f>LN(PRICES!KI78/PRICES!KI77)</f>
        <v>1.5153218594027826E-2</v>
      </c>
      <c r="KJ78">
        <f>LN(PRICES!KJ78/PRICES!KJ77)</f>
        <v>2.5753702454453409E-2</v>
      </c>
      <c r="KK78">
        <f>LN(PRICES!KK78/PRICES!KK77)</f>
        <v>-7.2902484019747122E-3</v>
      </c>
      <c r="KL78">
        <f>LN(PRICES!KL78/PRICES!KL77)</f>
        <v>-6.4164804712915722E-3</v>
      </c>
      <c r="KM78">
        <f>LN(PRICES!KM78/PRICES!KM77)</f>
        <v>3.1605632332053421E-3</v>
      </c>
      <c r="KN78">
        <f>LN(PRICES!KN78/PRICES!KN77)</f>
        <v>-1.8727039214277291E-2</v>
      </c>
      <c r="KO78">
        <f>LN(PRICES!KO78/PRICES!KO77)</f>
        <v>2.156270938036056E-3</v>
      </c>
      <c r="KP78">
        <f>LN(PRICES!KP78/PRICES!KP77)</f>
        <v>-3.4119965626234756E-3</v>
      </c>
      <c r="KQ78">
        <f>LN(PRICES!KQ78/PRICES!KQ77)</f>
        <v>7.6706696208831359E-4</v>
      </c>
      <c r="KR78">
        <f>LN(PRICES!KR78/PRICES!KR77)</f>
        <v>4.0325094636812029E-3</v>
      </c>
      <c r="KS78">
        <f>LN(PRICES!KS78/PRICES!KS77)</f>
        <v>-4.1999165057571737E-3</v>
      </c>
      <c r="KT78">
        <f>LN(PRICES!KT78/PRICES!KT77)</f>
        <v>-9.6253640321097792E-3</v>
      </c>
      <c r="KU78">
        <f>LN(PRICES!KU78/PRICES!KU77)</f>
        <v>1.1880003590938521E-3</v>
      </c>
      <c r="KV78">
        <f>LN(PRICES!KV78/PRICES!KV77)</f>
        <v>6.0037295976134641E-3</v>
      </c>
      <c r="KW78">
        <f>LN(PRICES!KW78/PRICES!KW77)</f>
        <v>-1.1337763852070491E-2</v>
      </c>
      <c r="KX78">
        <f>LN(PRICES!KX78/PRICES!KX77)</f>
        <v>1.5746091071930597E-2</v>
      </c>
      <c r="KY78">
        <f>LN(PRICES!KY78/PRICES!KY77)</f>
        <v>1.790726804337554E-2</v>
      </c>
      <c r="KZ78">
        <f>LN(PRICES!KZ78/PRICES!KZ77)</f>
        <v>-1.7845467760477227E-4</v>
      </c>
      <c r="LA78">
        <f>LN(PRICES!LA78/PRICES!LA77)</f>
        <v>-1.1368676561487859E-2</v>
      </c>
      <c r="LB78">
        <f>LN(PRICES!LB78/PRICES!LB77)</f>
        <v>-1.4251286159231241E-2</v>
      </c>
      <c r="LC78">
        <f>LN(PRICES!LC78/PRICES!LC77)</f>
        <v>1.5282537306548237E-2</v>
      </c>
      <c r="LD78">
        <f>LN(PRICES!LD78/PRICES!LD77)</f>
        <v>-2.7830753588765005E-2</v>
      </c>
      <c r="LE78">
        <f>LN(PRICES!LE78/PRICES!LE77)</f>
        <v>1.1860751243215074E-2</v>
      </c>
      <c r="LF78">
        <f>LN(PRICES!LF78/PRICES!LF77)</f>
        <v>7.2192384465556434E-3</v>
      </c>
      <c r="LG78">
        <f>LN(PRICES!LG78/PRICES!LG77)</f>
        <v>-1.6262168775727922E-3</v>
      </c>
      <c r="LH78">
        <f>LN(PRICES!LH78/PRICES!LH77)</f>
        <v>-4.1535886626038309E-3</v>
      </c>
      <c r="LI78">
        <f>LN(PRICES!LI78/PRICES!LI77)</f>
        <v>-1.1636774614594829E-2</v>
      </c>
      <c r="LJ78">
        <f>LN(PRICES!LJ78/PRICES!LJ77)</f>
        <v>1.3677566148643714E-2</v>
      </c>
      <c r="LK78">
        <f>LN(PRICES!LK78/PRICES!LK77)</f>
        <v>-1.23238049348191E-3</v>
      </c>
      <c r="LL78">
        <f>LN(PRICES!LL78/PRICES!LL77)</f>
        <v>2.4387784755052263E-3</v>
      </c>
      <c r="LM78">
        <f>LN(PRICES!LM78/PRICES!LM77)</f>
        <v>-1.3143488466963286E-2</v>
      </c>
      <c r="LN78">
        <f>LN(PRICES!LN78/PRICES!LN77)</f>
        <v>3.4161586309769806E-3</v>
      </c>
      <c r="LO78">
        <f>LN(PRICES!LO78/PRICES!LO77)</f>
        <v>-2.0700984819845513E-2</v>
      </c>
      <c r="LP78">
        <f>LN(PRICES!LP78/PRICES!LP77)</f>
        <v>-9.7399569227477889E-3</v>
      </c>
      <c r="LQ78">
        <f>LN(PRICES!LQ78/PRICES!LQ77)</f>
        <v>-7.6777213730308581E-3</v>
      </c>
      <c r="LR78">
        <f>LN(PRICES!LR78/PRICES!LR77)</f>
        <v>6.2373221799641521E-3</v>
      </c>
      <c r="LS78">
        <f>LN(PRICES!LS78/PRICES!LS77)</f>
        <v>-5.6761903767695359E-3</v>
      </c>
      <c r="LT78">
        <f>LN(PRICES!LT78/PRICES!LT77)</f>
        <v>-1.5380045557247599E-2</v>
      </c>
      <c r="LU78">
        <f>LN(PRICES!LU78/PRICES!LU77)</f>
        <v>4.5889662346971522E-3</v>
      </c>
      <c r="LV78">
        <f>LN(PRICES!LV78/PRICES!LV77)</f>
        <v>7.0303960327305617E-3</v>
      </c>
      <c r="LW78">
        <f>LN(PRICES!LW78/PRICES!LW77)</f>
        <v>-1.226499244812447E-3</v>
      </c>
      <c r="LX78">
        <f>LN(PRICES!LX78/PRICES!LX77)</f>
        <v>1.0422160740729438E-2</v>
      </c>
      <c r="LY78">
        <f>LN(PRICES!LY78/PRICES!LY77)</f>
        <v>-1.690195116969545E-3</v>
      </c>
      <c r="LZ78">
        <f>LN(PRICES!LZ78/PRICES!LZ77)</f>
        <v>-1.1674513836461734E-2</v>
      </c>
      <c r="MA78">
        <f>LN(PRICES!MA78/PRICES!MA77)</f>
        <v>1.7956923551737437E-3</v>
      </c>
      <c r="MB78">
        <f>LN(PRICES!MB78/PRICES!MB77)</f>
        <v>8.7110448845062437E-3</v>
      </c>
      <c r="MC78">
        <f>LN(PRICES!MC78/PRICES!MC77)</f>
        <v>-1.1747329906663925E-2</v>
      </c>
      <c r="MD78">
        <f>LN(PRICES!MD78/PRICES!MD77)</f>
        <v>-9.6493566457194237E-3</v>
      </c>
      <c r="ME78">
        <f>LN(PRICES!ME78/PRICES!ME77)</f>
        <v>1.7803618706251082E-2</v>
      </c>
      <c r="MF78">
        <f>LN(PRICES!MF78/PRICES!MF77)</f>
        <v>1.0964482170992111E-3</v>
      </c>
      <c r="MG78">
        <f>LN(PRICES!MG78/PRICES!MG77)</f>
        <v>1.2174331339496246E-3</v>
      </c>
      <c r="MH78">
        <f>LN(PRICES!MH78/PRICES!MH77)</f>
        <v>-1.9296358442809518E-2</v>
      </c>
      <c r="MI78">
        <f>LN(PRICES!MI78/PRICES!MI77)</f>
        <v>-2.1657678184529121E-2</v>
      </c>
      <c r="MJ78">
        <f>LN(PRICES!MJ78/PRICES!MJ77)</f>
        <v>-1.7538290388457504E-2</v>
      </c>
      <c r="MK78">
        <f>LN(PRICES!MK78/PRICES!MK77)</f>
        <v>9.9758333648493833E-3</v>
      </c>
      <c r="ML78">
        <f>LN(PRICES!ML78/PRICES!ML77)</f>
        <v>-1.5672292761060126E-2</v>
      </c>
      <c r="MM78">
        <f>LN(PRICES!MM78/PRICES!MM77)</f>
        <v>-3.3245217165957691E-4</v>
      </c>
      <c r="MN78">
        <f>LN(PRICES!MN78/PRICES!MN77)</f>
        <v>9.6842342052522647E-3</v>
      </c>
      <c r="MO78">
        <f>LN(PRICES!MO78/PRICES!MO77)</f>
        <v>-6.5408628435760733E-3</v>
      </c>
      <c r="MP78">
        <f>LN(PRICES!MP78/PRICES!MP77)</f>
        <v>-6.4015815661742567E-3</v>
      </c>
      <c r="MQ78">
        <f>LN(PRICES!MQ78/PRICES!MQ77)</f>
        <v>1.3000472288693282E-2</v>
      </c>
      <c r="MR78">
        <f>LN(PRICES!MR78/PRICES!MR77)</f>
        <v>4.3017881872344204E-4</v>
      </c>
      <c r="MS78">
        <f>LN(PRICES!MS78/PRICES!MS77)</f>
        <v>1.0016795581650894E-2</v>
      </c>
      <c r="MT78">
        <f>LN(PRICES!MT78/PRICES!MT77)</f>
        <v>2.3931326329417947E-2</v>
      </c>
      <c r="MU78">
        <f>LN(PRICES!MU78/PRICES!MU77)</f>
        <v>1.2785010263195615E-4</v>
      </c>
      <c r="MV78">
        <f>LN(PRICES!MV78/PRICES!MV77)</f>
        <v>-1.3114658166513674E-2</v>
      </c>
      <c r="MW78">
        <f>LN(PRICES!MW78/PRICES!MW77)</f>
        <v>-1.9862588532442434E-2</v>
      </c>
      <c r="MX78">
        <f>LN(PRICES!MX78/PRICES!MX77)</f>
        <v>1.9431573321824568E-2</v>
      </c>
      <c r="MY78">
        <f>LN(PRICES!MY78/PRICES!MY77)</f>
        <v>4.7059268441923784E-3</v>
      </c>
      <c r="MZ78">
        <f>LN(PRICES!MZ78/PRICES!MZ77)</f>
        <v>-9.6887554293222083E-3</v>
      </c>
      <c r="NA78">
        <f>LN(PRICES!NA78/PRICES!NA77)</f>
        <v>1.2412465815664598E-2</v>
      </c>
      <c r="NB78">
        <f>LN(PRICES!NB78/PRICES!NB77)</f>
        <v>1.0222876315751262E-2</v>
      </c>
      <c r="NC78">
        <f>LN(PRICES!NC78/PRICES!NC77)</f>
        <v>-2.0446795485702805E-2</v>
      </c>
      <c r="ND78">
        <f>LN(PRICES!ND78/PRICES!ND77)</f>
        <v>1.4939915323544651E-2</v>
      </c>
      <c r="NE78">
        <f>LN(PRICES!NE78/PRICES!NE77)</f>
        <v>7.4324298482437694E-3</v>
      </c>
      <c r="NF78">
        <f>LN(PRICES!NF78/PRICES!NF77)</f>
        <v>1.5317022136951963E-2</v>
      </c>
      <c r="NG78">
        <f>LN(PRICES!NG78/PRICES!NG77)</f>
        <v>-5.8745076418995363E-3</v>
      </c>
      <c r="NH78">
        <f>LN(PRICES!NH78/PRICES!NH77)</f>
        <v>1.8066996627708238E-3</v>
      </c>
      <c r="NI78">
        <f>LN(PRICES!NI78/PRICES!NI77)</f>
        <v>6.4102325672949542E-3</v>
      </c>
      <c r="NJ78">
        <f>LN(PRICES!NJ78/PRICES!NJ77)</f>
        <v>3.1555185330594138E-3</v>
      </c>
      <c r="NK78">
        <f>LN(PRICES!NK78/PRICES!NK77)</f>
        <v>-3.5697850218317541E-3</v>
      </c>
      <c r="NL78">
        <f>LN(PRICES!NL78/PRICES!NL77)</f>
        <v>3.2140519972409569E-4</v>
      </c>
      <c r="NM78">
        <f>LN(PRICES!NM78/PRICES!NM77)</f>
        <v>7.0577908663951253E-3</v>
      </c>
      <c r="NN78">
        <f>LN(PRICES!NN78/PRICES!NN77)</f>
        <v>4.1630947530263652E-3</v>
      </c>
      <c r="NO78">
        <f>LN(PRICES!NO78/PRICES!NO77)</f>
        <v>-8.0076369670397263E-3</v>
      </c>
      <c r="NP78">
        <f>LN(PRICES!NP78/PRICES!NP77)</f>
        <v>-5.3077355610068273E-2</v>
      </c>
      <c r="NQ78">
        <f>LN(PRICES!NQ78/PRICES!NQ77)</f>
        <v>1.4260002068646341E-2</v>
      </c>
      <c r="NR78">
        <f>LN(PRICES!NR78/PRICES!NR77)</f>
        <v>-2.9370007807049428E-4</v>
      </c>
      <c r="NS78">
        <f>LN(PRICES!NS78/PRICES!NS77)</f>
        <v>-1.3372736325403195E-3</v>
      </c>
      <c r="NT78">
        <f>LN(PRICES!NT78/PRICES!NT77)</f>
        <v>2.1619610798579006E-2</v>
      </c>
      <c r="NU78">
        <f>LN(PRICES!NU78/PRICES!NU77)</f>
        <v>-3.757489128339397E-4</v>
      </c>
      <c r="NV78">
        <f>LN(PRICES!NV78/PRICES!NV77)</f>
        <v>1.0738168106605973E-2</v>
      </c>
      <c r="NW78">
        <f>LN(PRICES!NW78/PRICES!NW77)</f>
        <v>3.2105475557678072E-2</v>
      </c>
      <c r="NX78">
        <f>LN(PRICES!NX78/PRICES!NX77)</f>
        <v>1.0060435316721746E-2</v>
      </c>
      <c r="NY78">
        <f>LN(PRICES!NY78/PRICES!NY77)</f>
        <v>-1.491169993483207E-2</v>
      </c>
      <c r="NZ78">
        <f>LN(PRICES!NZ78/PRICES!NZ77)</f>
        <v>3.6147727534932305E-3</v>
      </c>
      <c r="OA78">
        <f>LN(PRICES!OA78/PRICES!OA77)</f>
        <v>-3.5556481214371393E-4</v>
      </c>
      <c r="OB78">
        <f>LN(PRICES!OB78/PRICES!OB77)</f>
        <v>-5.8743081800140375E-3</v>
      </c>
      <c r="OC78">
        <f>LN(PRICES!OC78/PRICES!OC77)</f>
        <v>-1.5998616180184293E-3</v>
      </c>
      <c r="OD78">
        <f>LN(PRICES!OD78/PRICES!OD77)</f>
        <v>-4.6723188294540904E-3</v>
      </c>
      <c r="OE78">
        <f>LN(PRICES!OE78/PRICES!OE77)</f>
        <v>1.9851861707519945E-3</v>
      </c>
      <c r="OF78">
        <f>LN(PRICES!OF78/PRICES!OF77)</f>
        <v>-6.2903270033074724E-3</v>
      </c>
      <c r="OG78">
        <f>LN(PRICES!OG78/PRICES!OG77)</f>
        <v>-2.1370339270744193E-2</v>
      </c>
      <c r="OH78">
        <f>LN(PRICES!OH78/PRICES!OH77)</f>
        <v>6.14002932551497E-3</v>
      </c>
      <c r="OI78">
        <f>LN(PRICES!OI78/PRICES!OI77)</f>
        <v>-1.2982584077517947E-2</v>
      </c>
      <c r="OJ78">
        <f>LN(PRICES!OJ78/PRICES!OJ77)</f>
        <v>2.507764145893601E-3</v>
      </c>
      <c r="OK78">
        <f>LN(PRICES!OK78/PRICES!OK77)</f>
        <v>1.8688869602611069E-2</v>
      </c>
      <c r="OL78">
        <f>LN(PRICES!OL78/PRICES!OL77)</f>
        <v>3.3420084056884404E-3</v>
      </c>
      <c r="OM78">
        <f>LN(PRICES!OM78/PRICES!OM77)</f>
        <v>-7.1248614054921161E-4</v>
      </c>
      <c r="ON78">
        <f>LN(PRICES!ON78/PRICES!ON77)</f>
        <v>-7.8431658896398991E-3</v>
      </c>
      <c r="OO78">
        <f>LN(PRICES!OO78/PRICES!OO77)</f>
        <v>3.3773490682504213E-3</v>
      </c>
      <c r="OP78">
        <f>LN(PRICES!OP78/PRICES!OP77)</f>
        <v>5.0038001833598239E-3</v>
      </c>
      <c r="OQ78">
        <f>LN(PRICES!OQ78/PRICES!OQ77)</f>
        <v>-2.6124854131929682E-2</v>
      </c>
      <c r="OR78">
        <f>LN(PRICES!OR78/PRICES!OR77)</f>
        <v>-8.5228881098362869E-3</v>
      </c>
      <c r="OS78">
        <f>LN(PRICES!OS78/PRICES!OS77)</f>
        <v>-2.0399818043800325E-2</v>
      </c>
      <c r="OT78">
        <f>LN(PRICES!OT78/PRICES!OT77)</f>
        <v>3.8324979392918923E-3</v>
      </c>
      <c r="OU78">
        <f>LN(PRICES!OU78/PRICES!OU77)</f>
        <v>-3.9287754749222692E-2</v>
      </c>
      <c r="OV78">
        <f>LN(PRICES!OV78/PRICES!OV77)</f>
        <v>1.7561254965418025E-2</v>
      </c>
      <c r="OW78">
        <f>LN(PRICES!OW78/PRICES!OW77)</f>
        <v>1.6014185850306731E-3</v>
      </c>
      <c r="OX78">
        <f>LN(PRICES!OX78/PRICES!OX77)</f>
        <v>-6.2251329285472582E-4</v>
      </c>
      <c r="OY78">
        <f>LN(PRICES!OY78/PRICES!OY77)</f>
        <v>-4.6775634174711623E-4</v>
      </c>
      <c r="OZ78">
        <f>LN(PRICES!OZ78/PRICES!OZ77)</f>
        <v>-1.6822131329286907E-2</v>
      </c>
      <c r="PA78">
        <f>LN(PRICES!PA78/PRICES!PA77)</f>
        <v>-7.2783367611799184E-3</v>
      </c>
      <c r="PB78">
        <f>LN(PRICES!PB78/PRICES!PB77)</f>
        <v>-2.8114414561875955E-3</v>
      </c>
      <c r="PC78">
        <f>LN(PRICES!PC78/PRICES!PC77)</f>
        <v>-6.4488863394239915E-3</v>
      </c>
      <c r="PD78">
        <f>LN(PRICES!PD78/PRICES!PD77)</f>
        <v>-6.7282863197824453E-3</v>
      </c>
      <c r="PE78">
        <f>LN(PRICES!PE78/PRICES!PE77)</f>
        <v>-2.6617215190800837E-3</v>
      </c>
      <c r="PF78">
        <f>LN(PRICES!PF78/PRICES!PF77)</f>
        <v>-1.1123835915351279E-2</v>
      </c>
      <c r="PG78">
        <f>LN(PRICES!PG78/PRICES!PG77)</f>
        <v>5.3720222844662264E-3</v>
      </c>
      <c r="PH78">
        <f>LN(PRICES!PH78/PRICES!PH77)</f>
        <v>-1.2216374505586661E-3</v>
      </c>
      <c r="PI78">
        <f>LN(PRICES!PI78/PRICES!PI77)</f>
        <v>-1.0797785607645449E-2</v>
      </c>
      <c r="PJ78">
        <f>LN(PRICES!PJ78/PRICES!PJ77)</f>
        <v>1.3758788240584909E-2</v>
      </c>
      <c r="PK78">
        <f>LN(PRICES!PK78/PRICES!PK77)</f>
        <v>-1.3750068655194276E-2</v>
      </c>
      <c r="PL78">
        <f>LN(PRICES!PL78/PRICES!PL77)</f>
        <v>-1.1487637833566819E-3</v>
      </c>
      <c r="PM78">
        <f>LN(PRICES!PM78/PRICES!PM77)</f>
        <v>-3.5816067087899106E-3</v>
      </c>
      <c r="PN78">
        <f>LN(PRICES!PN78/PRICES!PN77)</f>
        <v>-1.3752361587948066E-2</v>
      </c>
      <c r="PO78">
        <f>LN(PRICES!PO78/PRICES!PO77)</f>
        <v>-2.6861985645155453E-3</v>
      </c>
      <c r="PP78">
        <f>LN(PRICES!PP78/PRICES!PP77)</f>
        <v>8.7364201597422125E-3</v>
      </c>
      <c r="PQ78">
        <f>LN(PRICES!PQ78/PRICES!PQ77)</f>
        <v>-1.6760069588609351E-2</v>
      </c>
      <c r="PR78">
        <f>LN(PRICES!PR78/PRICES!PR77)</f>
        <v>-2.6034851230663646E-2</v>
      </c>
      <c r="PS78">
        <f>LN(PRICES!PS78/PRICES!PS77)</f>
        <v>1.6838931990447129E-3</v>
      </c>
      <c r="PT78">
        <f>LN(PRICES!PT78/PRICES!PT77)</f>
        <v>-3.7221714530266493E-2</v>
      </c>
      <c r="PU78">
        <f>LN(PRICES!PU78/PRICES!PU77)</f>
        <v>9.7503897694160098E-4</v>
      </c>
      <c r="PV78">
        <f>LN(PRICES!PV78/PRICES!PV77)</f>
        <v>-4.8240526197687022E-3</v>
      </c>
      <c r="PW78">
        <f>LN(PRICES!PW78/PRICES!PW77)</f>
        <v>-9.2379677700137885E-3</v>
      </c>
      <c r="PX78">
        <f>LN(PRICES!PX78/PRICES!PX77)</f>
        <v>-5.7025472480631001E-3</v>
      </c>
      <c r="PY78">
        <f>LN(PRICES!PY78/PRICES!PY77)</f>
        <v>1.5569024776784809E-2</v>
      </c>
      <c r="PZ78">
        <f>LN(PRICES!PZ78/PRICES!PZ77)</f>
        <v>-7.3671298733535562E-3</v>
      </c>
      <c r="QA78">
        <f>LN(PRICES!QA78/PRICES!QA77)</f>
        <v>-3.9062065219781533E-2</v>
      </c>
      <c r="QB78">
        <f>LN(PRICES!QB78/PRICES!QB77)</f>
        <v>7.5325428017803016E-3</v>
      </c>
      <c r="QC78">
        <f>LN(PRICES!QC78/PRICES!QC77)</f>
        <v>1.2018375064782516E-2</v>
      </c>
      <c r="QD78">
        <f>LN(PRICES!QD78/PRICES!QD77)</f>
        <v>-5.7921724322026287E-3</v>
      </c>
      <c r="QE78">
        <f>LN(PRICES!QE78/PRICES!QE77)</f>
        <v>-2.6028490747984153E-3</v>
      </c>
      <c r="QF78">
        <f>LN(PRICES!QF78/PRICES!QF77)</f>
        <v>5.6166878954794427E-3</v>
      </c>
      <c r="QG78">
        <f>LN(PRICES!QG78/PRICES!QG77)</f>
        <v>2.7982121627321077E-3</v>
      </c>
      <c r="QH78">
        <f>LN(PRICES!QH78/PRICES!QH77)</f>
        <v>-8.9645457909077533E-3</v>
      </c>
      <c r="QI78">
        <f>LN(PRICES!QI78/PRICES!QI77)</f>
        <v>1.1547829140206189E-2</v>
      </c>
      <c r="QJ78">
        <f>LN(PRICES!QJ78/PRICES!QJ77)</f>
        <v>3.2801685894149286E-2</v>
      </c>
      <c r="QK78">
        <f>LN(PRICES!QK78/PRICES!QK77)</f>
        <v>-1.0351517712202387E-3</v>
      </c>
      <c r="QL78">
        <f>LN(PRICES!QL78/PRICES!QL77)</f>
        <v>2.660156219533266E-3</v>
      </c>
      <c r="QM78">
        <f>LN(PRICES!QM78/PRICES!QM77)</f>
        <v>5.8516263912046411E-3</v>
      </c>
      <c r="QN78">
        <f>LN(PRICES!QN78/PRICES!QN77)</f>
        <v>-5.1935204719943061E-4</v>
      </c>
      <c r="QO78">
        <f>LN(PRICES!QO78/PRICES!QO77)</f>
        <v>6.7254134040350543E-4</v>
      </c>
      <c r="QP78">
        <f>LN(PRICES!QP78/PRICES!QP77)</f>
        <v>-2.6188051467984978E-2</v>
      </c>
      <c r="QQ78">
        <f>LN(PRICES!QQ78/PRICES!QQ77)</f>
        <v>-1.9484022151131392E-3</v>
      </c>
      <c r="QR78">
        <f>LN(PRICES!QR78/PRICES!QR77)</f>
        <v>-2.0936014128505997E-2</v>
      </c>
      <c r="QS78">
        <f>LN(PRICES!QS78/PRICES!QS77)</f>
        <v>1.647747543540249E-2</v>
      </c>
      <c r="QT78">
        <f>LN(PRICES!QT78/PRICES!QT77)</f>
        <v>-2.132983801279998E-2</v>
      </c>
      <c r="QU78">
        <f>LN(PRICES!QU78/PRICES!QU77)</f>
        <v>-1.0631649567812967E-2</v>
      </c>
      <c r="QV78">
        <f>LN(PRICES!QV78/PRICES!QV77)</f>
        <v>-5.660699177881103E-3</v>
      </c>
      <c r="QW78">
        <f>LN(PRICES!QW78/PRICES!QW77)</f>
        <v>-4.0886227973667925E-3</v>
      </c>
      <c r="QX78">
        <f>LN(PRICES!QX78/PRICES!QX77)</f>
        <v>4.8494275428762404E-3</v>
      </c>
      <c r="QY78">
        <f>LN(PRICES!QY78/PRICES!QY77)</f>
        <v>-1.6847338597187941E-2</v>
      </c>
      <c r="QZ78">
        <f>LN(PRICES!QZ78/PRICES!QZ77)</f>
        <v>3.0834328972137292E-3</v>
      </c>
      <c r="RA78">
        <f>LN(PRICES!RA78/PRICES!RA77)</f>
        <v>2.2765229295688375E-2</v>
      </c>
      <c r="RB78">
        <f>LN(PRICES!RB78/PRICES!RB77)</f>
        <v>1.2046139869240555E-3</v>
      </c>
      <c r="RC78">
        <f>LN(PRICES!RC78/PRICES!RC77)</f>
        <v>-1.708386554864752E-2</v>
      </c>
      <c r="RD78">
        <f>LN(PRICES!RD78/PRICES!RD77)</f>
        <v>6.7535748167110053E-3</v>
      </c>
      <c r="RE78">
        <f>LN(PRICES!RE78/PRICES!RE77)</f>
        <v>-1.0159945030953088E-3</v>
      </c>
      <c r="RF78">
        <f>LN(PRICES!RF78/PRICES!RF77)</f>
        <v>-1.8296005995653949E-2</v>
      </c>
      <c r="RG78">
        <f>LN(PRICES!RG78/PRICES!RG77)</f>
        <v>-4.6398217980433334E-3</v>
      </c>
      <c r="RH78">
        <f>LN(PRICES!RH78/PRICES!RH77)</f>
        <v>3.7793787885120222E-4</v>
      </c>
      <c r="RI78">
        <f>LN(PRICES!RI78/PRICES!RI77)</f>
        <v>1.1722023186450943E-2</v>
      </c>
      <c r="RJ78">
        <f>LN(PRICES!RJ78/PRICES!RJ77)</f>
        <v>1.6056216852582152E-2</v>
      </c>
      <c r="RK78">
        <f>LN(PRICES!RK78/PRICES!RK77)</f>
        <v>3.7600900980794836E-4</v>
      </c>
      <c r="RL78">
        <f>LN(PRICES!RL78/PRICES!RL77)</f>
        <v>-2.4771169493515158E-2</v>
      </c>
      <c r="RM78">
        <f>LN(PRICES!RM78/PRICES!RM77)</f>
        <v>7.5786523937436557E-3</v>
      </c>
      <c r="RN78">
        <f>LN(PRICES!RN78/PRICES!RN77)</f>
        <v>5.2703628070776328E-3</v>
      </c>
      <c r="RO78">
        <f>LN(PRICES!RO78/PRICES!RO77)</f>
        <v>1.9794934607778512E-2</v>
      </c>
      <c r="RP78">
        <f>LN(PRICES!RP78/PRICES!RP77)</f>
        <v>-5.0462989734933964E-3</v>
      </c>
      <c r="RQ78">
        <f>LN(PRICES!RQ78/PRICES!RQ77)</f>
        <v>-2.8108885712329916E-3</v>
      </c>
      <c r="RR78">
        <f>LN(PRICES!RR78/PRICES!RR77)</f>
        <v>-5.4397620485077187E-2</v>
      </c>
      <c r="RS78">
        <f>LN(PRICES!RS78/PRICES!RS77)</f>
        <v>7.2130798790497851E-3</v>
      </c>
      <c r="RT78">
        <f>LN(PRICES!RT78/PRICES!RT77)</f>
        <v>5.5545134498450992E-3</v>
      </c>
      <c r="RU78">
        <f>LN(PRICES!RU78/PRICES!RU77)</f>
        <v>9.9392295951056288E-3</v>
      </c>
      <c r="RV78">
        <f>LN(PRICES!RV78/PRICES!RV77)</f>
        <v>-6.270838641406129E-2</v>
      </c>
      <c r="RW78">
        <f>LN(PRICES!RW78/PRICES!RW77)</f>
        <v>-4.1579486159872862E-3</v>
      </c>
      <c r="RX78">
        <f>LN(PRICES!RX78/PRICES!RX77)</f>
        <v>-1.6512233158243407E-3</v>
      </c>
      <c r="RY78">
        <f>LN(PRICES!RY78/PRICES!RY77)</f>
        <v>-8.0262650866841593E-3</v>
      </c>
      <c r="RZ78">
        <f>LN(PRICES!RZ78/PRICES!RZ77)</f>
        <v>4.0508797982779204E-2</v>
      </c>
      <c r="SA78">
        <f>LN(PRICES!SA78/PRICES!SA77)</f>
        <v>3.6496029408884688E-3</v>
      </c>
      <c r="SB78">
        <f>LN(PRICES!SB78/PRICES!SB77)</f>
        <v>2.2136590402835516E-2</v>
      </c>
      <c r="SC78">
        <f>LN(PRICES!SC78/PRICES!SC77)</f>
        <v>1.8151881931548933E-2</v>
      </c>
      <c r="SD78">
        <f>LN(PRICES!SD78/PRICES!SD77)</f>
        <v>-4.6663589223169917E-3</v>
      </c>
      <c r="SE78">
        <f>LN(PRICES!SE78/PRICES!SE77)</f>
        <v>8.0950072472947215E-5</v>
      </c>
      <c r="SF78">
        <f>LN(PRICES!SF78/PRICES!SF77)</f>
        <v>6.6386479499609815E-3</v>
      </c>
      <c r="SG78">
        <f>LN(PRICES!SG78/PRICES!SG77)</f>
        <v>9.3841525192070799E-3</v>
      </c>
      <c r="SH78">
        <f>LN(PRICES!SH78/PRICES!SH77)</f>
        <v>4.0068998588713052E-2</v>
      </c>
      <c r="SI78">
        <f>LN(PRICES!SI78/PRICES!SI77)</f>
        <v>3.1339899201793401E-3</v>
      </c>
      <c r="SJ78">
        <f>LN(PRICES!SJ78/PRICES!SJ77)</f>
        <v>1.8082411121505586E-2</v>
      </c>
      <c r="SK78">
        <f>LN(PRICES!SK78/PRICES!SK77)</f>
        <v>8.0831394221627766E-3</v>
      </c>
      <c r="SL78">
        <f>LN(PRICES!SL78/PRICES!SL77)</f>
        <v>-2.0021413333362551E-2</v>
      </c>
      <c r="SM78">
        <f>LN(PRICES!SM78/PRICES!SM77)</f>
        <v>1.8176300797863271E-2</v>
      </c>
      <c r="SN78">
        <f>LN(PRICES!SN78/PRICES!SN77)</f>
        <v>5.6848497086779979E-3</v>
      </c>
      <c r="SO78">
        <f>LN(PRICES!SO78/PRICES!SO77)</f>
        <v>-1.4574044286486576E-3</v>
      </c>
      <c r="SP78">
        <f>LN(PRICES!SP78/PRICES!SP77)</f>
        <v>4.4834315671542094E-3</v>
      </c>
      <c r="SQ78">
        <f>LN(PRICES!SQ78/PRICES!SQ77)</f>
        <v>-9.937508106954946E-3</v>
      </c>
      <c r="SR78">
        <f>LN(PRICES!SR78/PRICES!SR77)</f>
        <v>-3.7507884690175249E-2</v>
      </c>
      <c r="SS78">
        <f>LN(PRICES!SS78/PRICES!SS77)</f>
        <v>-9.3202374932976478E-3</v>
      </c>
      <c r="ST78">
        <f>LN(PRICES!ST78/PRICES!ST77)</f>
        <v>-1.0000070492760801E-2</v>
      </c>
      <c r="SU78">
        <f>LN(PRICES!SU78/PRICES!SU77)</f>
        <v>-3.62492569881277E-3</v>
      </c>
      <c r="SV78">
        <f>LN(PRICES!SV78/PRICES!SV77)</f>
        <v>-3.9599731930012873E-5</v>
      </c>
      <c r="SW78">
        <f>LN(PRICES!SW78/PRICES!SW77)</f>
        <v>1.6648103415847663E-2</v>
      </c>
      <c r="SX78">
        <f>LN(PRICES!SX78/PRICES!SX77)</f>
        <v>-7.6276369255219947E-4</v>
      </c>
      <c r="SY78">
        <f>LN(PRICES!SY78/PRICES!SY77)</f>
        <v>1.5539594125422685E-2</v>
      </c>
      <c r="SZ78">
        <f>LN(PRICES!SZ78/PRICES!SZ77)</f>
        <v>6.8715437943475529E-3</v>
      </c>
      <c r="TA78">
        <f>LN(PRICES!TA78/PRICES!TA77)</f>
        <v>-6.6635522314145235E-3</v>
      </c>
      <c r="TB78">
        <f>LN(PRICES!TB78/PRICES!TB77)</f>
        <v>-6.0428457969026223E-4</v>
      </c>
      <c r="TC78">
        <f>LN(PRICES!TC78/PRICES!TC77)</f>
        <v>2.577931922933268E-2</v>
      </c>
      <c r="TD78">
        <f>LN(PRICES!TD78/PRICES!TD77)</f>
        <v>6.941685297829194E-3</v>
      </c>
      <c r="TE78">
        <f>LN(PRICES!TE78/PRICES!TE77)</f>
        <v>-3.0854570810142212E-2</v>
      </c>
      <c r="TF78">
        <f>LN(PRICES!TF78/PRICES!TF77)</f>
        <v>-1.0903805818624421E-2</v>
      </c>
      <c r="TG78">
        <f>LN(PRICES!TG78/PRICES!TG77)</f>
        <v>-8.2107512560645642E-3</v>
      </c>
      <c r="TH78">
        <f>LN(PRICES!TH78/PRICES!TH77)</f>
        <v>-5.102066979081013E-3</v>
      </c>
      <c r="TI78">
        <f>IFERROR(LN(PRICES!TI78/PRICES!TI77),0)</f>
        <v>1.6720508519003904E-2</v>
      </c>
      <c r="TJ78">
        <f>IFERROR(LN(PRICES!TJ78/PRICES!TJ77),0)</f>
        <v>-1.3637404736732096E-2</v>
      </c>
      <c r="TK78">
        <f>IFERROR(LN(PRICES!TK78/PRICES!TK77),0)</f>
        <v>1.689134704970767E-2</v>
      </c>
      <c r="TL78">
        <f>IFERROR(LN(PRICES!TL78/PRICES!TL77),0)</f>
        <v>-2.3930353329392719E-2</v>
      </c>
      <c r="TM78">
        <f>IFERROR(LN(PRICES!TM78/PRICES!TM77),0)</f>
        <v>-4.6162751745811702E-3</v>
      </c>
      <c r="TN78">
        <f>IFERROR(LN(PRICES!TN78/PRICES!TN77),0)</f>
        <v>-4.5179984716479729E-3</v>
      </c>
      <c r="TO78">
        <f>IFERROR(LN(PRICES!TO78/PRICES!TO77),0)</f>
        <v>-5.5916912007584994E-3</v>
      </c>
      <c r="TP78">
        <f>IFERROR(LN(PRICES!TP78/PRICES!TP77),0)</f>
        <v>-7.4166307155098107E-3</v>
      </c>
      <c r="TQ78">
        <f>IFERROR(LN(PRICES!TQ78/PRICES!TQ77),0)</f>
        <v>-5.3458570204235431E-2</v>
      </c>
      <c r="TR78">
        <f>IFERROR(LN(PRICES!TR78/PRICES!TR77),0)</f>
        <v>0</v>
      </c>
      <c r="TS78">
        <f>IFERROR(LN(PRICES!TS78/PRICES!TS77),0)</f>
        <v>-1.8248695782532836E-2</v>
      </c>
      <c r="TT78">
        <f>IFERROR(LN(PRICES!TT78/PRICES!TT77),0)</f>
        <v>-2.283068812863079E-3</v>
      </c>
      <c r="TU78">
        <f>IFERROR(LN(PRICES!TU78/PRICES!TU77),0)</f>
        <v>-9.8662164409941168E-3</v>
      </c>
      <c r="TV78">
        <f>IFERROR(LN(PRICES!TV78/PRICES!TV77),0)</f>
        <v>1.8833975617666879E-2</v>
      </c>
      <c r="TW78">
        <f>IFERROR(LN(PRICES!TW78/PRICES!TW77),0)</f>
        <v>5.8107987786594605E-3</v>
      </c>
      <c r="TX78">
        <f>IFERROR(LN(PRICES!TX78/PRICES!TX77),0)</f>
        <v>3.2565678351693258E-3</v>
      </c>
      <c r="TY78">
        <f>IFERROR(LN(PRICES!TY78/PRICES!TY77),0)</f>
        <v>7.8900654731003297E-3</v>
      </c>
      <c r="TZ78">
        <f>IFERROR(LN(PRICES!TZ78/PRICES!TZ77),0)</f>
        <v>-4.5661867676001213E-3</v>
      </c>
      <c r="UA78">
        <f>IFERROR(LN(PRICES!UA78/PRICES!UA77),0)</f>
        <v>-3.1194571925353119E-4</v>
      </c>
      <c r="UB78">
        <f>IFERROR(LN(PRICES!UB78/PRICES!UB77),0)</f>
        <v>1.0817749702529699E-2</v>
      </c>
      <c r="UC78">
        <f>IFERROR(LN(PRICES!UC78/PRICES!UC77),0)</f>
        <v>1.3243043085038198E-2</v>
      </c>
      <c r="UD78">
        <f>IFERROR(LN(PRICES!UD78/PRICES!UD77),0)</f>
        <v>7.0814959286206181E-3</v>
      </c>
      <c r="UE78">
        <f>IFERROR(LN(PRICES!UE78/PRICES!UE77),0)</f>
        <v>-7.7514950200424093E-3</v>
      </c>
      <c r="UF78">
        <f>IFERROR(LN(PRICES!UF78/PRICES!UF77),0)</f>
        <v>4.3762160333435919E-2</v>
      </c>
      <c r="UG78">
        <f>IFERROR(LN(PRICES!UG78/PRICES!UG77),0)</f>
        <v>-7.6524547059645632E-3</v>
      </c>
      <c r="UH78">
        <f>IFERROR(LN(PRICES!UH78/PRICES!UH77),0)</f>
        <v>1.4425485622509828E-3</v>
      </c>
      <c r="UI78">
        <f>IFERROR(LN(PRICES!UI78/PRICES!UI77),0)</f>
        <v>-2.2043109905315314E-2</v>
      </c>
      <c r="UJ78">
        <f>IFERROR(LN(PRICES!UJ78/PRICES!UJ77),0)</f>
        <v>-7.2123001292891223E-5</v>
      </c>
      <c r="UK78">
        <f>IFERROR(LN(PRICES!UK78/PRICES!UK77),0)</f>
        <v>7.9894040038889485E-3</v>
      </c>
      <c r="UL78">
        <f>IFERROR(LN(PRICES!UL78/PRICES!UL77),0)</f>
        <v>3.2584256123466284E-3</v>
      </c>
      <c r="UM78">
        <f>IFERROR(LN(PRICES!UM78/PRICES!UM77),0)</f>
        <v>-2.2222544836327032E-2</v>
      </c>
      <c r="UN78">
        <f>IFERROR(LN(PRICES!UN78/PRICES!UN77),0)</f>
        <v>-7.7513018558031683E-3</v>
      </c>
      <c r="UO78">
        <f>IFERROR(LN(PRICES!UO78/PRICES!UO77),0)</f>
        <v>-1.0558358070424628E-2</v>
      </c>
      <c r="UP78">
        <f>IFERROR(LN(PRICES!UP78/PRICES!UP77),0)</f>
        <v>-2.1161400613543466E-2</v>
      </c>
      <c r="UQ78">
        <f>IFERROR(LN(PRICES!UQ78/PRICES!UQ77),0)</f>
        <v>-2.0170072290778662E-2</v>
      </c>
      <c r="UR78">
        <f>IFERROR(LN(PRICES!UR78/PRICES!UR77),0)</f>
        <v>0</v>
      </c>
      <c r="US78">
        <f>IFERROR(LN(PRICES!US78/PRICES!US77),0)</f>
        <v>8.6879591666722358E-4</v>
      </c>
      <c r="UT78">
        <f>IFERROR(LN(PRICES!UT78/PRICES!UT77),0)</f>
        <v>1.6668619684959179E-2</v>
      </c>
      <c r="UU78">
        <f>IFERROR(LN(PRICES!UU78/PRICES!UU77),0)</f>
        <v>5.5527747993333702E-2</v>
      </c>
      <c r="UV78">
        <f>IFERROR(LN(PRICES!UV78/PRICES!UV77),0)</f>
        <v>0</v>
      </c>
      <c r="UW78">
        <f>IFERROR(LN(PRICES!UW78/PRICES!UW77),0)</f>
        <v>7.5216370535445849E-3</v>
      </c>
      <c r="UX78">
        <f>IFERROR(LN(PRICES!UX78/PRICES!UX77),0)</f>
        <v>-3.9635812713375617E-3</v>
      </c>
      <c r="UY78">
        <f>IFERROR(LN(PRICES!UY78/PRICES!UY77),0)</f>
        <v>-8.5125857206255554E-3</v>
      </c>
      <c r="UZ78">
        <f>IFERROR(LN(PRICES!UZ78/PRICES!UZ77),0)</f>
        <v>-7.0640519912088572E-3</v>
      </c>
      <c r="VA78">
        <f>IFERROR(LN(PRICES!VA78/PRICES!VA77),0)</f>
        <v>2.225463927221246E-3</v>
      </c>
      <c r="VB78">
        <f>IFERROR(LN(PRICES!VB78/PRICES!VB77),0)</f>
        <v>0</v>
      </c>
      <c r="VC78">
        <f>IFERROR(LN(PRICES!VC78/PRICES!VC77),0)</f>
        <v>-1.230027313131828E-2</v>
      </c>
      <c r="VD78">
        <f>IFERROR(LN(PRICES!VD78/PRICES!VD77),0)</f>
        <v>9.6530707281813587E-3</v>
      </c>
      <c r="VE78">
        <f>IFERROR(LN(PRICES!VE78/PRICES!VE77),0)</f>
        <v>-2.3500997949532556E-2</v>
      </c>
      <c r="VF78">
        <f>IFERROR(LN(PRICES!VF78/PRICES!VF77),0)</f>
        <v>0</v>
      </c>
      <c r="VG78">
        <f>IFERROR(LN(PRICES!VG78/PRICES!VG77),0)</f>
        <v>-1.2988564372191119E-2</v>
      </c>
      <c r="VH78">
        <f>IFERROR(LN(PRICES!VH78/PRICES!VH77),0)</f>
        <v>1.3279964331615783E-2</v>
      </c>
      <c r="VI78">
        <f>IFERROR(LN(PRICES!VI78/PRICES!VI77),0)</f>
        <v>1.1292420776832703E-3</v>
      </c>
      <c r="VJ78">
        <f>IFERROR(LN(PRICES!VJ78/PRICES!VJ77),0)</f>
        <v>1.9802651253399965E-2</v>
      </c>
      <c r="VK78">
        <f>IFERROR(LN(PRICES!VK78/PRICES!VK77),0)</f>
        <v>-3.0941117065771389E-2</v>
      </c>
      <c r="VL78">
        <f>IFERROR(LN(PRICES!VL78/PRICES!VL77),0)</f>
        <v>1.7705958950664014E-2</v>
      </c>
      <c r="VM78">
        <f>IFERROR(LN(PRICES!VM78/PRICES!VM77),0)</f>
        <v>3.14267012874231E-3</v>
      </c>
      <c r="VN78">
        <f>IFERROR(LN(PRICES!VN78/PRICES!VN77),0)</f>
        <v>9.9812136283914586E-5</v>
      </c>
      <c r="VO78">
        <f>IFERROR(LN(PRICES!VO78/PRICES!VO77),0)</f>
        <v>-8.985857671987247E-3</v>
      </c>
      <c r="VP78">
        <f>IFERROR(LN(PRICES!VP78/PRICES!VP77),0)</f>
        <v>-1.4307416056345385E-2</v>
      </c>
      <c r="VQ78">
        <f>IFERROR(LN(PRICES!VQ78/PRICES!VQ77),0)</f>
        <v>-2.9036140993547528E-3</v>
      </c>
      <c r="VR78">
        <f>IFERROR(LN(PRICES!VR78/PRICES!VR77),0)</f>
        <v>-1.8450797888040524E-2</v>
      </c>
      <c r="VS78">
        <f>IFERROR(LN(PRICES!VS78/PRICES!VS77),0)</f>
        <v>-2.0267644600523625E-2</v>
      </c>
      <c r="VT78">
        <f>IFERROR(LN(PRICES!VT78/PRICES!VT77),0)</f>
        <v>-4.1599717771110892E-3</v>
      </c>
      <c r="VU78">
        <f>IFERROR(LN(PRICES!VU78/PRICES!VU77),0)</f>
        <v>1.1761816673596208E-2</v>
      </c>
      <c r="VV78">
        <f>IFERROR(LN(PRICES!VV78/PRICES!VV77),0)</f>
        <v>2.4556087919981723E-2</v>
      </c>
      <c r="VW78">
        <f>IFERROR(LN(PRICES!VW78/PRICES!VW77),0)</f>
        <v>4.8218752512348886E-3</v>
      </c>
      <c r="VX78">
        <f>IFERROR(LN(PRICES!VX78/PRICES!VX77),0)</f>
        <v>7.5022201451867797E-3</v>
      </c>
      <c r="VY78">
        <f>IFERROR(LN(PRICES!VY78/PRICES!VY77),0)</f>
        <v>7.0838501825226923E-3</v>
      </c>
      <c r="VZ78">
        <f>IFERROR(LN(PRICES!VZ78/PRICES!VZ77),0)</f>
        <v>0</v>
      </c>
      <c r="WA78">
        <f>IFERROR(LN(PRICES!WA78/PRICES!WA77),0)</f>
        <v>-1.2768438812163681E-4</v>
      </c>
      <c r="WB78">
        <f>IFERROR(LN(PRICES!WB78/PRICES!WB77),0)</f>
        <v>0</v>
      </c>
      <c r="WC78">
        <f>IFERROR(LN(PRICES!WC78/PRICES!WC77),0)</f>
        <v>0</v>
      </c>
      <c r="WD78">
        <v>1</v>
      </c>
    </row>
    <row r="79" spans="1:602" x14ac:dyDescent="0.25">
      <c r="A79" s="2">
        <v>43573</v>
      </c>
      <c r="B79">
        <f>LN(PRICES!B79/PRICES!B78)</f>
        <v>-1.4890622478283475E-3</v>
      </c>
      <c r="C79">
        <f>LN(PRICES!C79/PRICES!C78)</f>
        <v>-1.3286958531354268E-2</v>
      </c>
      <c r="D79">
        <f>LN(PRICES!D79/PRICES!D78)</f>
        <v>-2.0397072643488744E-3</v>
      </c>
      <c r="E79">
        <f>LN(PRICES!E79/PRICES!E78)</f>
        <v>5.0395618948602889E-3</v>
      </c>
      <c r="F79">
        <f>LN(PRICES!F79/PRICES!F78)</f>
        <v>1.2764036155579082E-2</v>
      </c>
      <c r="G79">
        <f>LN(PRICES!G79/PRICES!G78)</f>
        <v>1.9733194723439536E-2</v>
      </c>
      <c r="H79">
        <f>LN(PRICES!H79/PRICES!H78)</f>
        <v>4.9768443054503397E-3</v>
      </c>
      <c r="I79">
        <f>LN(PRICES!I79/PRICES!I78)</f>
        <v>-1.6998685960993472E-2</v>
      </c>
      <c r="J79">
        <f>LN(PRICES!J79/PRICES!J78)</f>
        <v>-8.9847287176635101E-5</v>
      </c>
      <c r="K79">
        <f>LN(PRICES!K79/PRICES!K78)</f>
        <v>2.018153669895625E-2</v>
      </c>
      <c r="L79">
        <f>LN(PRICES!L79/PRICES!L78)</f>
        <v>2.8568253378163423E-4</v>
      </c>
      <c r="M79">
        <f>LN(PRICES!M79/PRICES!M78)</f>
        <v>1.0030126603633739E-2</v>
      </c>
      <c r="N79">
        <f>LN(PRICES!N79/PRICES!N78)</f>
        <v>-9.4564554605080214E-3</v>
      </c>
      <c r="O79">
        <f>LN(PRICES!O79/PRICES!O78)</f>
        <v>1.169854845669932E-2</v>
      </c>
      <c r="P79">
        <f>LN(PRICES!P79/PRICES!P78)</f>
        <v>-9.052530967506394E-3</v>
      </c>
      <c r="Q79">
        <f>LN(PRICES!Q79/PRICES!Q78)</f>
        <v>2.0579632192347696E-3</v>
      </c>
      <c r="R79">
        <f>LN(PRICES!R79/PRICES!R78)</f>
        <v>-1.4035396596784594E-2</v>
      </c>
      <c r="S79">
        <f>LN(PRICES!S79/PRICES!S78)</f>
        <v>9.0541469073839617E-4</v>
      </c>
      <c r="T79">
        <f>LN(PRICES!T79/PRICES!T78)</f>
        <v>4.1242293041730063E-3</v>
      </c>
      <c r="U79">
        <f>LN(PRICES!U79/PRICES!U78)</f>
        <v>-3.0793081074293907E-3</v>
      </c>
      <c r="V79">
        <f>LN(PRICES!V79/PRICES!V78)</f>
        <v>-4.0646844088343872E-3</v>
      </c>
      <c r="W79">
        <f>LN(PRICES!W79/PRICES!W78)</f>
        <v>1.6393919524578346E-2</v>
      </c>
      <c r="X79">
        <f>LN(PRICES!X79/PRICES!X78)</f>
        <v>1.3855329972704809E-2</v>
      </c>
      <c r="Y79">
        <f>LN(PRICES!Y79/PRICES!Y78)</f>
        <v>1.4960566027678163E-2</v>
      </c>
      <c r="Z79">
        <f>LN(PRICES!Z79/PRICES!Z78)</f>
        <v>-1.3461890519935909E-3</v>
      </c>
      <c r="AA79">
        <f>LN(PRICES!AA79/PRICES!AA78)</f>
        <v>0</v>
      </c>
      <c r="AB79">
        <f>LN(PRICES!AB79/PRICES!AB78)</f>
        <v>-3.4542947431001202E-3</v>
      </c>
      <c r="AC79">
        <f>LN(PRICES!AC79/PRICES!AC78)</f>
        <v>2.6553202976854578E-2</v>
      </c>
      <c r="AD79">
        <f>LN(PRICES!AD79/PRICES!AD78)</f>
        <v>8.3184559522441904E-3</v>
      </c>
      <c r="AE79">
        <f>LN(PRICES!AE79/PRICES!AE78)</f>
        <v>0</v>
      </c>
      <c r="AF79">
        <f>LN(PRICES!AF79/PRICES!AF78)</f>
        <v>0</v>
      </c>
      <c r="AG79">
        <f>LN(PRICES!AG79/PRICES!AG78)</f>
        <v>1.6960915309046146E-2</v>
      </c>
      <c r="AH79">
        <f>LN(PRICES!AH79/PRICES!AH78)</f>
        <v>-6.5220435321731007E-3</v>
      </c>
      <c r="AI79">
        <f>LN(PRICES!AI79/PRICES!AI78)</f>
        <v>1.3729973800456023E-3</v>
      </c>
      <c r="AJ79">
        <f>LN(PRICES!AJ79/PRICES!AJ78)</f>
        <v>-8.6447678548066398E-3</v>
      </c>
      <c r="AK79">
        <f>LN(PRICES!AK79/PRICES!AK78)</f>
        <v>1.523756827169305E-2</v>
      </c>
      <c r="AL79">
        <f>LN(PRICES!AL79/PRICES!AL78)</f>
        <v>-4.3645732373322399E-3</v>
      </c>
      <c r="AM79">
        <f>LN(PRICES!AM79/PRICES!AM78)</f>
        <v>1.5659546949567962E-2</v>
      </c>
      <c r="AN79">
        <f>LN(PRICES!AN79/PRICES!AN78)</f>
        <v>1.9736933785220834E-3</v>
      </c>
      <c r="AO79">
        <f>LN(PRICES!AO79/PRICES!AO78)</f>
        <v>1.9315773853397483E-2</v>
      </c>
      <c r="AP79">
        <f>LN(PRICES!AP79/PRICES!AP78)</f>
        <v>-2.0873662136795014E-3</v>
      </c>
      <c r="AQ79">
        <f>LN(PRICES!AQ79/PRICES!AQ78)</f>
        <v>0</v>
      </c>
      <c r="AR79">
        <f>LN(PRICES!AR79/PRICES!AR78)</f>
        <v>1.4981845484311098E-3</v>
      </c>
      <c r="AS79">
        <f>LN(PRICES!AS79/PRICES!AS78)</f>
        <v>-8.21789210305123E-3</v>
      </c>
      <c r="AT79">
        <f>LN(PRICES!AT79/PRICES!AT78)</f>
        <v>2.843797678859156E-2</v>
      </c>
      <c r="AU79">
        <f>LN(PRICES!AU79/PRICES!AU78)</f>
        <v>-2.0053282945006277E-3</v>
      </c>
      <c r="AV79">
        <f>LN(PRICES!AV79/PRICES!AV78)</f>
        <v>-7.2727171368254621E-3</v>
      </c>
      <c r="AW79">
        <f>LN(PRICES!AW79/PRICES!AW78)</f>
        <v>5.8128726005323298E-3</v>
      </c>
      <c r="AX79">
        <f>LN(PRICES!AX79/PRICES!AX78)</f>
        <v>2.1526239892499917E-2</v>
      </c>
      <c r="AY79">
        <f>LN(PRICES!AY79/PRICES!AY78)</f>
        <v>-8.5945113321848274E-3</v>
      </c>
      <c r="AZ79">
        <f>LN(PRICES!AZ79/PRICES!AZ78)</f>
        <v>-4.6720503318653916E-3</v>
      </c>
      <c r="BA79">
        <f>LN(PRICES!BA79/PRICES!BA78)</f>
        <v>0</v>
      </c>
      <c r="BB79">
        <f>LN(PRICES!BB79/PRICES!BB78)</f>
        <v>0</v>
      </c>
      <c r="BC79">
        <f>LN(PRICES!BC79/PRICES!BC78)</f>
        <v>-7.1721911267503833E-3</v>
      </c>
      <c r="BD79">
        <f>LN(PRICES!BD79/PRICES!BD78)</f>
        <v>1.2784237158901139E-2</v>
      </c>
      <c r="BE79">
        <f>LN(PRICES!BE79/PRICES!BE78)</f>
        <v>8.089353056994061E-4</v>
      </c>
      <c r="BF79">
        <f>LN(PRICES!BF79/PRICES!BF78)</f>
        <v>1.366371558660691E-3</v>
      </c>
      <c r="BG79">
        <f>LN(PRICES!BG79/PRICES!BG78)</f>
        <v>-1.0609320992702648E-2</v>
      </c>
      <c r="BH79">
        <f>LN(PRICES!BH79/PRICES!BH78)</f>
        <v>9.1223882482506582E-3</v>
      </c>
      <c r="BI79">
        <f>LN(PRICES!BI79/PRICES!BI78)</f>
        <v>0</v>
      </c>
      <c r="BJ79">
        <f>LN(PRICES!BJ79/PRICES!BJ78)</f>
        <v>0</v>
      </c>
      <c r="BK79">
        <f>LN(PRICES!BK79/PRICES!BK78)</f>
        <v>0</v>
      </c>
      <c r="BL79">
        <f>LN(PRICES!BL79/PRICES!BL78)</f>
        <v>5.1151269878488481E-3</v>
      </c>
      <c r="BM79">
        <f>LN(PRICES!BM79/PRICES!BM78)</f>
        <v>-1.2082740153091905E-2</v>
      </c>
      <c r="BN79">
        <f>LN(PRICES!BN79/PRICES!BN78)</f>
        <v>4.3678726889246472E-4</v>
      </c>
      <c r="BO79">
        <f>LN(PRICES!BO79/PRICES!BO78)</f>
        <v>0</v>
      </c>
      <c r="BP79">
        <f>LN(PRICES!BP79/PRICES!BP78)</f>
        <v>-9.1884453129431488E-3</v>
      </c>
      <c r="BQ79">
        <f>LN(PRICES!BQ79/PRICES!BQ78)</f>
        <v>-6.160661722846586E-3</v>
      </c>
      <c r="BR79">
        <f>LN(PRICES!BR79/PRICES!BR78)</f>
        <v>1.1454949027672443E-2</v>
      </c>
      <c r="BS79">
        <f>LN(PRICES!BS79/PRICES!BS78)</f>
        <v>-4.524909451996106E-3</v>
      </c>
      <c r="BT79">
        <f>LN(PRICES!BT79/PRICES!BT78)</f>
        <v>7.1012361783769273E-3</v>
      </c>
      <c r="BU79">
        <f>LN(PRICES!BU79/PRICES!BU78)</f>
        <v>2.6850855191201999E-2</v>
      </c>
      <c r="BV79">
        <f>LN(PRICES!BV79/PRICES!BV78)</f>
        <v>8.1442767916991704E-3</v>
      </c>
      <c r="BW79">
        <f>LN(PRICES!BW79/PRICES!BW78)</f>
        <v>1.1108449707889064E-2</v>
      </c>
      <c r="BX79">
        <f>LN(PRICES!BX79/PRICES!BX78)</f>
        <v>-7.1292534742712732E-4</v>
      </c>
      <c r="BY79">
        <f>LN(PRICES!BY79/PRICES!BY78)</f>
        <v>0</v>
      </c>
      <c r="BZ79">
        <f>LN(PRICES!BZ79/PRICES!BZ78)</f>
        <v>7.2258626947815669E-3</v>
      </c>
      <c r="CA79">
        <f>LN(PRICES!CA79/PRICES!CA78)</f>
        <v>6.9415217818835457E-3</v>
      </c>
      <c r="CB79">
        <f>LN(PRICES!CB79/PRICES!CB78)</f>
        <v>-4.5886806856356918E-3</v>
      </c>
      <c r="CC79">
        <f>LN(PRICES!CC79/PRICES!CC78)</f>
        <v>1.06517188486652E-2</v>
      </c>
      <c r="CD79">
        <f>LN(PRICES!CD79/PRICES!CD78)</f>
        <v>9.8835873418479814E-3</v>
      </c>
      <c r="CE79">
        <f>LN(PRICES!CE79/PRICES!CE78)</f>
        <v>-3.6663332439688281E-3</v>
      </c>
      <c r="CF79">
        <f>LN(PRICES!CF79/PRICES!CF78)</f>
        <v>-6.1940196939994962E-3</v>
      </c>
      <c r="CG79">
        <f>LN(PRICES!CG79/PRICES!CG78)</f>
        <v>2.200145663875247E-3</v>
      </c>
      <c r="CH79">
        <f>LN(PRICES!CH79/PRICES!CH78)</f>
        <v>4.5369097843103972E-4</v>
      </c>
      <c r="CI79">
        <f>LN(PRICES!CI79/PRICES!CI78)</f>
        <v>3.1061831966870744E-3</v>
      </c>
      <c r="CJ79">
        <f>LN(PRICES!CJ79/PRICES!CJ78)</f>
        <v>1.2225466163869124E-2</v>
      </c>
      <c r="CK79">
        <f>LN(PRICES!CK79/PRICES!CK78)</f>
        <v>-1.5116846148779718E-3</v>
      </c>
      <c r="CL79">
        <f>LN(PRICES!CL79/PRICES!CL78)</f>
        <v>5.2262745336466854E-3</v>
      </c>
      <c r="CM79">
        <f>LN(PRICES!CM79/PRICES!CM78)</f>
        <v>-1.7239331408854364E-2</v>
      </c>
      <c r="CN79">
        <f>LN(PRICES!CN79/PRICES!CN78)</f>
        <v>-7.9583340873102138E-3</v>
      </c>
      <c r="CO79">
        <f>LN(PRICES!CO79/PRICES!CO78)</f>
        <v>-7.3504230534233333E-4</v>
      </c>
      <c r="CP79">
        <f>LN(PRICES!CP79/PRICES!CP78)</f>
        <v>3.7678188129020786E-3</v>
      </c>
      <c r="CQ79">
        <f>LN(PRICES!CQ79/PRICES!CQ78)</f>
        <v>7.0550501563639923E-3</v>
      </c>
      <c r="CR79">
        <f>LN(PRICES!CR79/PRICES!CR78)</f>
        <v>6.5240736456469032E-3</v>
      </c>
      <c r="CS79">
        <f>LN(PRICES!CS79/PRICES!CS78)</f>
        <v>4.431631290612463E-3</v>
      </c>
      <c r="CT79">
        <f>LN(PRICES!CT79/PRICES!CT78)</f>
        <v>5.2596341436733319E-3</v>
      </c>
      <c r="CU79">
        <f>LN(PRICES!CU79/PRICES!CU78)</f>
        <v>-2.240911272489965E-3</v>
      </c>
      <c r="CV79">
        <f>LN(PRICES!CV79/PRICES!CV78)</f>
        <v>5.9481996689684851E-3</v>
      </c>
      <c r="CW79">
        <f>LN(PRICES!CW79/PRICES!CW78)</f>
        <v>1.2920729678669021E-2</v>
      </c>
      <c r="CX79">
        <f>LN(PRICES!CX79/PRICES!CX78)</f>
        <v>-5.3961199257367566E-4</v>
      </c>
      <c r="CY79">
        <f>LN(PRICES!CY79/PRICES!CY78)</f>
        <v>7.2497382437431415E-3</v>
      </c>
      <c r="CZ79">
        <f>LN(PRICES!CZ79/PRICES!CZ78)</f>
        <v>9.6440206511099937E-3</v>
      </c>
      <c r="DA79">
        <f>LN(PRICES!DA79/PRICES!DA78)</f>
        <v>1.2348806876543141E-2</v>
      </c>
      <c r="DB79">
        <f>LN(PRICES!DB79/PRICES!DB78)</f>
        <v>-6.771076088271058E-3</v>
      </c>
      <c r="DC79">
        <f>LN(PRICES!DC79/PRICES!DC78)</f>
        <v>1.414594461370188E-2</v>
      </c>
      <c r="DD79">
        <f>LN(PRICES!DD79/PRICES!DD78)</f>
        <v>-1.088422488563256E-3</v>
      </c>
      <c r="DE79">
        <f>LN(PRICES!DE79/PRICES!DE78)</f>
        <v>1.4184092456282946E-4</v>
      </c>
      <c r="DF79">
        <f>LN(PRICES!DF79/PRICES!DF78)</f>
        <v>1.0970894112815275E-2</v>
      </c>
      <c r="DG79">
        <f>LN(PRICES!DG79/PRICES!DG78)</f>
        <v>1.6854617943243898E-3</v>
      </c>
      <c r="DH79">
        <f>LN(PRICES!DH79/PRICES!DH78)</f>
        <v>-8.9329859395924545E-4</v>
      </c>
      <c r="DI79">
        <f>LN(PRICES!DI79/PRICES!DI78)</f>
        <v>-5.1734064316637081E-2</v>
      </c>
      <c r="DJ79">
        <f>LN(PRICES!DJ79/PRICES!DJ78)</f>
        <v>2.0956594397361007E-2</v>
      </c>
      <c r="DK79">
        <f>LN(PRICES!DK79/PRICES!DK78)</f>
        <v>-2.0714267529480003E-2</v>
      </c>
      <c r="DL79">
        <f>LN(PRICES!DL79/PRICES!DL78)</f>
        <v>6.4313572161294628E-3</v>
      </c>
      <c r="DM79">
        <f>LN(PRICES!DM79/PRICES!DM78)</f>
        <v>-4.6751180161206714E-3</v>
      </c>
      <c r="DN79">
        <f>LN(PRICES!DN79/PRICES!DN78)</f>
        <v>-1.656357263212551E-2</v>
      </c>
      <c r="DO79">
        <f>LN(PRICES!DO79/PRICES!DO78)</f>
        <v>9.862013012866145E-3</v>
      </c>
      <c r="DP79">
        <f>LN(PRICES!DP79/PRICES!DP78)</f>
        <v>-1.328120559979048E-2</v>
      </c>
      <c r="DQ79">
        <f>LN(PRICES!DQ79/PRICES!DQ78)</f>
        <v>-1.4124583937914232E-2</v>
      </c>
      <c r="DR79">
        <f>LN(PRICES!DR79/PRICES!DR78)</f>
        <v>-3.6373079265037225E-3</v>
      </c>
      <c r="DS79">
        <f>LN(PRICES!DS79/PRICES!DS78)</f>
        <v>-4.5558694320831919E-3</v>
      </c>
      <c r="DT79">
        <f>LN(PRICES!DT79/PRICES!DT78)</f>
        <v>1.2587025449623023E-2</v>
      </c>
      <c r="DU79">
        <f>LN(PRICES!DU79/PRICES!DU78)</f>
        <v>-2.2002400629799433E-3</v>
      </c>
      <c r="DV79">
        <f>LN(PRICES!DV79/PRICES!DV78)</f>
        <v>-4.4821772218691294E-3</v>
      </c>
      <c r="DW79">
        <f>LN(PRICES!DW79/PRICES!DW78)</f>
        <v>-2.9868119471193888E-3</v>
      </c>
      <c r="DX79">
        <f>LN(PRICES!DX79/PRICES!DX78)</f>
        <v>3.6327967949630877E-3</v>
      </c>
      <c r="DY79">
        <f>LN(PRICES!DY79/PRICES!DY78)</f>
        <v>1.3005186099847896E-2</v>
      </c>
      <c r="DZ79">
        <f>LN(PRICES!DZ79/PRICES!DZ78)</f>
        <v>1.9933731432791296E-3</v>
      </c>
      <c r="EA79">
        <f>LN(PRICES!EA79/PRICES!EA78)</f>
        <v>2.2424901524206809E-3</v>
      </c>
      <c r="EB79">
        <f>LN(PRICES!EB79/PRICES!EB78)</f>
        <v>-2.6039125765442333E-3</v>
      </c>
      <c r="EC79">
        <f>LN(PRICES!EC79/PRICES!EC78)</f>
        <v>2.7930492744562786E-3</v>
      </c>
      <c r="ED79">
        <f>LN(PRICES!ED79/PRICES!ED78)</f>
        <v>7.8541224341362563E-3</v>
      </c>
      <c r="EE79">
        <f>LN(PRICES!EE79/PRICES!EE78)</f>
        <v>1.9474792894563945E-2</v>
      </c>
      <c r="EF79">
        <f>LN(PRICES!EF79/PRICES!EF78)</f>
        <v>-1.0050365212187959E-2</v>
      </c>
      <c r="EG79">
        <f>LN(PRICES!EG79/PRICES!EG78)</f>
        <v>-2.0589595796711487E-3</v>
      </c>
      <c r="EH79">
        <f>LN(PRICES!EH79/PRICES!EH78)</f>
        <v>-1.3811696752384544E-3</v>
      </c>
      <c r="EI79">
        <f>LN(PRICES!EI79/PRICES!EI78)</f>
        <v>6.2165821572318994E-3</v>
      </c>
      <c r="EJ79">
        <f>LN(PRICES!EJ79/PRICES!EJ78)</f>
        <v>1.0661306607538375E-3</v>
      </c>
      <c r="EK79">
        <f>LN(PRICES!EK79/PRICES!EK78)</f>
        <v>6.9273478810632514E-3</v>
      </c>
      <c r="EL79">
        <f>LN(PRICES!EL79/PRICES!EL78)</f>
        <v>-5.3818508318360919E-3</v>
      </c>
      <c r="EM79">
        <f>LN(PRICES!EM79/PRICES!EM78)</f>
        <v>6.4516026164246664E-3</v>
      </c>
      <c r="EN79">
        <f>LN(PRICES!EN79/PRICES!EN78)</f>
        <v>-6.6152070667892622E-3</v>
      </c>
      <c r="EO79">
        <f>LN(PRICES!EO79/PRICES!EO78)</f>
        <v>-1.2280793397997192E-3</v>
      </c>
      <c r="EP79">
        <f>LN(PRICES!EP79/PRICES!EP78)</f>
        <v>-1.9908076336791584E-2</v>
      </c>
      <c r="EQ79">
        <f>LN(PRICES!EQ79/PRICES!EQ78)</f>
        <v>-1.9393984683538243E-2</v>
      </c>
      <c r="ER79">
        <f>LN(PRICES!ER79/PRICES!ER78)</f>
        <v>-1.9982558612978055E-2</v>
      </c>
      <c r="ES79">
        <f>LN(PRICES!ES79/PRICES!ES78)</f>
        <v>7.2806579152544341E-3</v>
      </c>
      <c r="ET79">
        <f>LN(PRICES!ET79/PRICES!ET78)</f>
        <v>5.2457878422360257E-3</v>
      </c>
      <c r="EU79">
        <f>LN(PRICES!EU79/PRICES!EU78)</f>
        <v>-5.2990406967611111E-4</v>
      </c>
      <c r="EV79">
        <f>LN(PRICES!EV79/PRICES!EV78)</f>
        <v>1.3707123429224778E-3</v>
      </c>
      <c r="EW79">
        <f>LN(PRICES!EW79/PRICES!EW78)</f>
        <v>3.9659224944790473E-3</v>
      </c>
      <c r="EX79">
        <f>LN(PRICES!EX79/PRICES!EX78)</f>
        <v>1.0764472558028372E-2</v>
      </c>
      <c r="EY79">
        <f>LN(PRICES!EY79/PRICES!EY78)</f>
        <v>5.0377214380419449E-3</v>
      </c>
      <c r="EZ79">
        <f>LN(PRICES!EZ79/PRICES!EZ78)</f>
        <v>-5.4741918869050067E-4</v>
      </c>
      <c r="FA79">
        <f>LN(PRICES!FA79/PRICES!FA78)</f>
        <v>-6.2048964446598243E-4</v>
      </c>
      <c r="FB79">
        <f>LN(PRICES!FB79/PRICES!FB78)</f>
        <v>-3.4209735391656265E-3</v>
      </c>
      <c r="FC79">
        <f>LN(PRICES!FC79/PRICES!FC78)</f>
        <v>-1.7051388693575459E-3</v>
      </c>
      <c r="FD79">
        <f>LN(PRICES!FD79/PRICES!FD78)</f>
        <v>-3.600965587017624E-3</v>
      </c>
      <c r="FE79">
        <f>LN(PRICES!FE79/PRICES!FE78)</f>
        <v>-9.4211443540304692E-4</v>
      </c>
      <c r="FF79">
        <f>LN(PRICES!FF79/PRICES!FF78)</f>
        <v>1.3521983625206034E-2</v>
      </c>
      <c r="FG79">
        <f>LN(PRICES!FG79/PRICES!FG78)</f>
        <v>7.2552699384919456E-3</v>
      </c>
      <c r="FH79">
        <f>LN(PRICES!FH79/PRICES!FH78)</f>
        <v>0</v>
      </c>
      <c r="FI79">
        <f>LN(PRICES!FI79/PRICES!FI78)</f>
        <v>5.1712641910385429E-4</v>
      </c>
      <c r="FJ79">
        <f>LN(PRICES!FJ79/PRICES!FJ78)</f>
        <v>-3.2379234011075866E-3</v>
      </c>
      <c r="FK79">
        <f>LN(PRICES!FK79/PRICES!FK78)</f>
        <v>-2.7358633628749148E-3</v>
      </c>
      <c r="FL79">
        <f>LN(PRICES!FL79/PRICES!FL78)</f>
        <v>4.5911778686881059E-3</v>
      </c>
      <c r="FM79">
        <f>LN(PRICES!FM79/PRICES!FM78)</f>
        <v>-6.0660429360580336E-4</v>
      </c>
      <c r="FN79">
        <f>LN(PRICES!FN79/PRICES!FN78)</f>
        <v>5.2657089573927944E-3</v>
      </c>
      <c r="FO79">
        <f>LN(PRICES!FO79/PRICES!FO78)</f>
        <v>-4.3777711294867858E-3</v>
      </c>
      <c r="FP79">
        <f>LN(PRICES!FP79/PRICES!FP78)</f>
        <v>2.3895461811113215E-3</v>
      </c>
      <c r="FQ79">
        <f>LN(PRICES!FQ79/PRICES!FQ78)</f>
        <v>9.7893955858525932E-3</v>
      </c>
      <c r="FR79">
        <f>LN(PRICES!FR79/PRICES!FR78)</f>
        <v>7.5244762625126301E-3</v>
      </c>
      <c r="FS79">
        <f>LN(PRICES!FS79/PRICES!FS78)</f>
        <v>4.8732505909431997E-3</v>
      </c>
      <c r="FT79">
        <f>LN(PRICES!FT79/PRICES!FT78)</f>
        <v>0</v>
      </c>
      <c r="FU79">
        <f>LN(PRICES!FU79/PRICES!FU78)</f>
        <v>1.4756432337327304E-3</v>
      </c>
      <c r="FV79">
        <f>LN(PRICES!FV79/PRICES!FV78)</f>
        <v>7.2007534970046777E-3</v>
      </c>
      <c r="FW79">
        <f>LN(PRICES!FW79/PRICES!FW78)</f>
        <v>1.6245258296499355E-2</v>
      </c>
      <c r="FX79">
        <f>LN(PRICES!FX79/PRICES!FX78)</f>
        <v>-2.1271402594323585E-2</v>
      </c>
      <c r="FY79">
        <f>LN(PRICES!FY79/PRICES!FY78)</f>
        <v>1.1340797919446125E-2</v>
      </c>
      <c r="FZ79">
        <f>LN(PRICES!FZ79/PRICES!FZ78)</f>
        <v>5.2363411360432386E-3</v>
      </c>
      <c r="GA79">
        <f>LN(PRICES!GA79/PRICES!GA78)</f>
        <v>-1.2037456219761292E-3</v>
      </c>
      <c r="GB79">
        <f>LN(PRICES!GB79/PRICES!GB78)</f>
        <v>-1.0264873784432922E-2</v>
      </c>
      <c r="GC79">
        <f>LN(PRICES!GC79/PRICES!GC78)</f>
        <v>1.3419665875625965E-2</v>
      </c>
      <c r="GD79">
        <f>LN(PRICES!GD79/PRICES!GD78)</f>
        <v>1.3563750890027112E-2</v>
      </c>
      <c r="GE79">
        <f>LN(PRICES!GE79/PRICES!GE78)</f>
        <v>1.1338629379648464E-3</v>
      </c>
      <c r="GF79">
        <f>LN(PRICES!GF79/PRICES!GF78)</f>
        <v>2.9254818098059391E-3</v>
      </c>
      <c r="GG79">
        <f>LN(PRICES!GG79/PRICES!GG78)</f>
        <v>8.6455409787034084E-3</v>
      </c>
      <c r="GH79">
        <f>LN(PRICES!GH79/PRICES!GH78)</f>
        <v>-4.606501390305199E-4</v>
      </c>
      <c r="GI79">
        <f>LN(PRICES!GI79/PRICES!GI78)</f>
        <v>-3.4104235640532053E-3</v>
      </c>
      <c r="GJ79">
        <f>LN(PRICES!GJ79/PRICES!GJ78)</f>
        <v>0</v>
      </c>
      <c r="GK79">
        <f>LN(PRICES!GK79/PRICES!GK78)</f>
        <v>5.6198022409362724E-4</v>
      </c>
      <c r="GL79">
        <f>LN(PRICES!GL79/PRICES!GL78)</f>
        <v>7.2439561355770493E-4</v>
      </c>
      <c r="GM79">
        <f>LN(PRICES!GM79/PRICES!GM78)</f>
        <v>1.2954178043444453E-4</v>
      </c>
      <c r="GN79">
        <f>LN(PRICES!GN79/PRICES!GN78)</f>
        <v>1.1898679258437324E-2</v>
      </c>
      <c r="GO79">
        <f>LN(PRICES!GO79/PRICES!GO78)</f>
        <v>-3.131402284240337E-4</v>
      </c>
      <c r="GP79">
        <f>LN(PRICES!GP79/PRICES!GP78)</f>
        <v>6.8493471548598708E-4</v>
      </c>
      <c r="GQ79">
        <f>LN(PRICES!GQ79/PRICES!GQ78)</f>
        <v>6.8476734419853694E-4</v>
      </c>
      <c r="GR79">
        <f>LN(PRICES!GR79/PRICES!GR78)</f>
        <v>-7.1265884247695421E-3</v>
      </c>
      <c r="GS79">
        <f>LN(PRICES!GS79/PRICES!GS78)</f>
        <v>-2.0052423026763609E-3</v>
      </c>
      <c r="GT79">
        <f>LN(PRICES!GT79/PRICES!GT78)</f>
        <v>9.7562732673198704E-3</v>
      </c>
      <c r="GU79">
        <f>LN(PRICES!GU79/PRICES!GU78)</f>
        <v>2.0026699199700913E-3</v>
      </c>
      <c r="GV79">
        <f>LN(PRICES!GV79/PRICES!GV78)</f>
        <v>-6.7433827289644873E-4</v>
      </c>
      <c r="GW79">
        <f>LN(PRICES!GW79/PRICES!GW78)</f>
        <v>1.2507801990866823E-2</v>
      </c>
      <c r="GX79">
        <f>LN(PRICES!GX79/PRICES!GX78)</f>
        <v>2.7218057302965258E-3</v>
      </c>
      <c r="GY79">
        <f>LN(PRICES!GY79/PRICES!GY78)</f>
        <v>1.118836665030728E-2</v>
      </c>
      <c r="GZ79">
        <f>LN(PRICES!GZ79/PRICES!GZ78)</f>
        <v>1.0400787103069726E-3</v>
      </c>
      <c r="HA79">
        <f>LN(PRICES!HA79/PRICES!HA78)</f>
        <v>2.2095962112206314E-2</v>
      </c>
      <c r="HB79">
        <f>LN(PRICES!HB79/PRICES!HB78)</f>
        <v>-2.9111454303554708E-3</v>
      </c>
      <c r="HC79">
        <f>LN(PRICES!HC79/PRICES!HC78)</f>
        <v>-1.2197244906715378E-3</v>
      </c>
      <c r="HD79">
        <f>LN(PRICES!HD79/PRICES!HD78)</f>
        <v>-1.2015424880005609E-3</v>
      </c>
      <c r="HE79">
        <f>LN(PRICES!HE79/PRICES!HE78)</f>
        <v>5.0043036674806175E-3</v>
      </c>
      <c r="HF79">
        <f>LN(PRICES!HF79/PRICES!HF78)</f>
        <v>8.0743932626044668E-3</v>
      </c>
      <c r="HG79">
        <f>LN(PRICES!HG79/PRICES!HG78)</f>
        <v>-9.5402177536049043E-3</v>
      </c>
      <c r="HH79">
        <f>LN(PRICES!HH79/PRICES!HH78)</f>
        <v>-8.0847310724609309E-3</v>
      </c>
      <c r="HI79">
        <f>LN(PRICES!HI79/PRICES!HI78)</f>
        <v>6.3411347700140421E-3</v>
      </c>
      <c r="HJ79">
        <f>LN(PRICES!HJ79/PRICES!HJ78)</f>
        <v>-1.163826370315044E-2</v>
      </c>
      <c r="HK79">
        <f>LN(PRICES!HK79/PRICES!HK78)</f>
        <v>-1.5459277828804175E-2</v>
      </c>
      <c r="HL79">
        <f>LN(PRICES!HL79/PRICES!HL78)</f>
        <v>3.9003640465497045E-3</v>
      </c>
      <c r="HM79">
        <f>LN(PRICES!HM79/PRICES!HM78)</f>
        <v>8.768165041600327E-3</v>
      </c>
      <c r="HN79">
        <f>LN(PRICES!HN79/PRICES!HN78)</f>
        <v>7.9149760707062332E-3</v>
      </c>
      <c r="HO79">
        <f>LN(PRICES!HO79/PRICES!HO78)</f>
        <v>-6.1301461170016067E-3</v>
      </c>
      <c r="HP79">
        <f>LN(PRICES!HP79/PRICES!HP78)</f>
        <v>-3.1630287079038718E-3</v>
      </c>
      <c r="HQ79">
        <f>LN(PRICES!HQ79/PRICES!HQ78)</f>
        <v>0</v>
      </c>
      <c r="HR79">
        <f>LN(PRICES!HR79/PRICES!HR78)</f>
        <v>2.0576276521824981E-4</v>
      </c>
      <c r="HS79">
        <f>LN(PRICES!HS79/PRICES!HS78)</f>
        <v>0</v>
      </c>
      <c r="HT79">
        <f>LN(PRICES!HT79/PRICES!HT78)</f>
        <v>-3.3133719138073846E-3</v>
      </c>
      <c r="HU79">
        <f>LN(PRICES!HU79/PRICES!HU78)</f>
        <v>2.5609039031845833E-3</v>
      </c>
      <c r="HV79">
        <f>LN(PRICES!HV79/PRICES!HV78)</f>
        <v>1.565525853900581E-2</v>
      </c>
      <c r="HW79">
        <f>LN(PRICES!HW79/PRICES!HW78)</f>
        <v>-3.9722072396250864E-3</v>
      </c>
      <c r="HX79">
        <f>LN(PRICES!HX79/PRICES!HX78)</f>
        <v>-7.3082696043894231E-3</v>
      </c>
      <c r="HY79">
        <f>LN(PRICES!HY79/PRICES!HY78)</f>
        <v>7.1073752247344671E-3</v>
      </c>
      <c r="HZ79">
        <f>LN(PRICES!HZ79/PRICES!HZ78)</f>
        <v>2.2736004424363412E-3</v>
      </c>
      <c r="IA79">
        <f>LN(PRICES!IA79/PRICES!IA78)</f>
        <v>-2.4336726289145298E-3</v>
      </c>
      <c r="IB79">
        <f>LN(PRICES!IB79/PRICES!IB78)</f>
        <v>3.2887865480308461E-3</v>
      </c>
      <c r="IC79">
        <f>LN(PRICES!IC79/PRICES!IC78)</f>
        <v>-3.2411641261478083E-4</v>
      </c>
      <c r="ID79">
        <f>LN(PRICES!ID79/PRICES!ID78)</f>
        <v>6.6718117657468094E-3</v>
      </c>
      <c r="IE79">
        <f>LN(PRICES!IE79/PRICES!IE78)</f>
        <v>5.3100894699231278E-3</v>
      </c>
      <c r="IF79">
        <f>LN(PRICES!IF79/PRICES!IF78)</f>
        <v>1.6673601667678403E-3</v>
      </c>
      <c r="IG79">
        <f>LN(PRICES!IG79/PRICES!IG78)</f>
        <v>6.9791397495085217E-3</v>
      </c>
      <c r="IH79">
        <f>LN(PRICES!IH79/PRICES!IH78)</f>
        <v>2.0551116418312341E-2</v>
      </c>
      <c r="II79">
        <f>LN(PRICES!II79/PRICES!II78)</f>
        <v>-2.4824113627630413E-3</v>
      </c>
      <c r="IJ79">
        <f>LN(PRICES!IJ79/PRICES!IJ78)</f>
        <v>1.1782996476880213E-2</v>
      </c>
      <c r="IK79">
        <f>LN(PRICES!IK79/PRICES!IK78)</f>
        <v>2.1304088120209529E-2</v>
      </c>
      <c r="IL79">
        <f>LN(PRICES!IL79/PRICES!IL78)</f>
        <v>0</v>
      </c>
      <c r="IM79">
        <f>LN(PRICES!IM79/PRICES!IM78)</f>
        <v>1.7020627026971013E-3</v>
      </c>
      <c r="IN79">
        <f>LN(PRICES!IN79/PRICES!IN78)</f>
        <v>8.291201284421219E-3</v>
      </c>
      <c r="IO79">
        <f>LN(PRICES!IO79/PRICES!IO78)</f>
        <v>1.4044913515429677E-2</v>
      </c>
      <c r="IP79">
        <f>LN(PRICES!IP79/PRICES!IP78)</f>
        <v>1.4916446097032304E-2</v>
      </c>
      <c r="IQ79">
        <f>LN(PRICES!IQ79/PRICES!IQ78)</f>
        <v>2.8014286862601399E-4</v>
      </c>
      <c r="IR79">
        <f>LN(PRICES!IR79/PRICES!IR78)</f>
        <v>-6.8012775316551536E-3</v>
      </c>
      <c r="IS79">
        <f>LN(PRICES!IS79/PRICES!IS78)</f>
        <v>-2.0052600500490981E-3</v>
      </c>
      <c r="IT79">
        <f>LN(PRICES!IT79/PRICES!IT78)</f>
        <v>0</v>
      </c>
      <c r="IU79">
        <f>LN(PRICES!IU79/PRICES!IU78)</f>
        <v>0</v>
      </c>
      <c r="IV79">
        <f>LN(PRICES!IV79/PRICES!IV78)</f>
        <v>2.1615590475940239E-2</v>
      </c>
      <c r="IW79">
        <f>LN(PRICES!IW79/PRICES!IW78)</f>
        <v>-3.3106023490750591E-2</v>
      </c>
      <c r="IX79">
        <f>LN(PRICES!IX79/PRICES!IX78)</f>
        <v>-6.678228543139232E-3</v>
      </c>
      <c r="IY79">
        <f>LN(PRICES!IY79/PRICES!IY78)</f>
        <v>1.4722490574178499E-2</v>
      </c>
      <c r="IZ79">
        <f>LN(PRICES!IZ79/PRICES!IZ78)</f>
        <v>6.550514839706369E-3</v>
      </c>
      <c r="JA79">
        <f>LN(PRICES!JA79/PRICES!JA78)</f>
        <v>6.7055641836032626E-3</v>
      </c>
      <c r="JB79">
        <f>LN(PRICES!JB79/PRICES!JB78)</f>
        <v>-7.5394367813736056E-3</v>
      </c>
      <c r="JC79">
        <f>LN(PRICES!JC79/PRICES!JC78)</f>
        <v>5.1321725885598059E-3</v>
      </c>
      <c r="JD79">
        <f>LN(PRICES!JD79/PRICES!JD78)</f>
        <v>-9.3767740791045329E-4</v>
      </c>
      <c r="JE79">
        <f>LN(PRICES!JE79/PRICES!JE78)</f>
        <v>-1.1503002898329614E-3</v>
      </c>
      <c r="JF79">
        <f>LN(PRICES!JF79/PRICES!JF78)</f>
        <v>1.8490500537876577E-2</v>
      </c>
      <c r="JG79">
        <f>LN(PRICES!JG79/PRICES!JG78)</f>
        <v>3.196434816914509E-2</v>
      </c>
      <c r="JH79">
        <f>LN(PRICES!JH79/PRICES!JH78)</f>
        <v>7.5486155267631043E-3</v>
      </c>
      <c r="JI79">
        <f>LN(PRICES!JI79/PRICES!JI78)</f>
        <v>5.351611343765046E-3</v>
      </c>
      <c r="JJ79">
        <f>LN(PRICES!JJ79/PRICES!JJ78)</f>
        <v>4.1462029301711132E-4</v>
      </c>
      <c r="JK79">
        <f>LN(PRICES!JK79/PRICES!JK78)</f>
        <v>-2.0880983944385478E-3</v>
      </c>
      <c r="JL79">
        <f>LN(PRICES!JL79/PRICES!JL78)</f>
        <v>-5.6447305181723242E-3</v>
      </c>
      <c r="JM79">
        <f>LN(PRICES!JM79/PRICES!JM78)</f>
        <v>-9.5913273925715622E-3</v>
      </c>
      <c r="JN79">
        <f>LN(PRICES!JN79/PRICES!JN78)</f>
        <v>1.3286747913577066E-2</v>
      </c>
      <c r="JO79">
        <f>LN(PRICES!JO79/PRICES!JO78)</f>
        <v>6.6906122431014117E-3</v>
      </c>
      <c r="JP79">
        <f>LN(PRICES!JP79/PRICES!JP78)</f>
        <v>5.9637262639061703E-3</v>
      </c>
      <c r="JQ79">
        <f>LN(PRICES!JQ79/PRICES!JQ78)</f>
        <v>2.782458622510441E-3</v>
      </c>
      <c r="JR79">
        <f>LN(PRICES!JR79/PRICES!JR78)</f>
        <v>-9.8024192921335254E-3</v>
      </c>
      <c r="JS79">
        <f>LN(PRICES!JS79/PRICES!JS78)</f>
        <v>-2.2865941915392873E-3</v>
      </c>
      <c r="JT79">
        <f>LN(PRICES!JT79/PRICES!JT78)</f>
        <v>-1.1766008711454046E-2</v>
      </c>
      <c r="JU79">
        <f>LN(PRICES!JU79/PRICES!JU78)</f>
        <v>5.1313701034101751E-3</v>
      </c>
      <c r="JV79">
        <f>LN(PRICES!JV79/PRICES!JV78)</f>
        <v>6.3023270132928425E-3</v>
      </c>
      <c r="JW79">
        <f>LN(PRICES!JW79/PRICES!JW78)</f>
        <v>1.8167644805766811E-2</v>
      </c>
      <c r="JX79">
        <f>LN(PRICES!JX79/PRICES!JX78)</f>
        <v>1.0748919218306254E-2</v>
      </c>
      <c r="JY79">
        <f>LN(PRICES!JY79/PRICES!JY78)</f>
        <v>1.2008561243714704E-2</v>
      </c>
      <c r="JZ79">
        <f>LN(PRICES!JZ79/PRICES!JZ78)</f>
        <v>8.5412035349857543E-3</v>
      </c>
      <c r="KA79">
        <f>LN(PRICES!KA79/PRICES!KA78)</f>
        <v>-3.2986346069929888E-3</v>
      </c>
      <c r="KB79">
        <f>LN(PRICES!KB79/PRICES!KB78)</f>
        <v>1.9143494292620153E-3</v>
      </c>
      <c r="KC79">
        <f>LN(PRICES!KC79/PRICES!KC78)</f>
        <v>1.0122869475838168E-3</v>
      </c>
      <c r="KD79">
        <f>LN(PRICES!KD79/PRICES!KD78)</f>
        <v>-4.7231578369039101E-2</v>
      </c>
      <c r="KE79">
        <f>LN(PRICES!KE79/PRICES!KE78)</f>
        <v>-8.2569336745709823E-4</v>
      </c>
      <c r="KF79">
        <f>LN(PRICES!KF79/PRICES!KF78)</f>
        <v>-5.5956768163053687E-3</v>
      </c>
      <c r="KG79">
        <f>LN(PRICES!KG79/PRICES!KG78)</f>
        <v>5.0700931132704498E-4</v>
      </c>
      <c r="KH79">
        <f>LN(PRICES!KH79/PRICES!KH78)</f>
        <v>-2.1830152184231255E-3</v>
      </c>
      <c r="KI79">
        <f>LN(PRICES!KI79/PRICES!KI78)</f>
        <v>-3.0228559510037038E-3</v>
      </c>
      <c r="KJ79">
        <f>LN(PRICES!KJ79/PRICES!KJ78)</f>
        <v>1.6624397287012649E-2</v>
      </c>
      <c r="KK79">
        <f>LN(PRICES!KK79/PRICES!KK78)</f>
        <v>5.8963741012409612E-3</v>
      </c>
      <c r="KL79">
        <f>LN(PRICES!KL79/PRICES!KL78)</f>
        <v>4.2401284556212223E-3</v>
      </c>
      <c r="KM79">
        <f>LN(PRICES!KM79/PRICES!KM78)</f>
        <v>4.0040989263866802E-3</v>
      </c>
      <c r="KN79">
        <f>LN(PRICES!KN79/PRICES!KN78)</f>
        <v>6.8604020222394445E-3</v>
      </c>
      <c r="KO79">
        <f>LN(PRICES!KO79/PRICES!KO78)</f>
        <v>5.6419599936103244E-3</v>
      </c>
      <c r="KP79">
        <f>LN(PRICES!KP79/PRICES!KP78)</f>
        <v>-6.7413915312752766E-3</v>
      </c>
      <c r="KQ79">
        <f>LN(PRICES!KQ79/PRICES!KQ78)</f>
        <v>3.0464918281830806E-2</v>
      </c>
      <c r="KR79">
        <f>LN(PRICES!KR79/PRICES!KR78)</f>
        <v>2.2020634673224843E-3</v>
      </c>
      <c r="KS79">
        <f>LN(PRICES!KS79/PRICES!KS78)</f>
        <v>-9.5461392201463726E-4</v>
      </c>
      <c r="KT79">
        <f>LN(PRICES!KT79/PRICES!KT78)</f>
        <v>6.8446465686403789E-3</v>
      </c>
      <c r="KU79">
        <f>LN(PRICES!KU79/PRICES!KU78)</f>
        <v>1.0226951182685328E-2</v>
      </c>
      <c r="KV79">
        <f>LN(PRICES!KV79/PRICES!KV78)</f>
        <v>4.2388732227615629E-6</v>
      </c>
      <c r="KW79">
        <f>LN(PRICES!KW79/PRICES!KW78)</f>
        <v>6.1908456915792387E-3</v>
      </c>
      <c r="KX79">
        <f>LN(PRICES!KX79/PRICES!KX78)</f>
        <v>7.9096140723944088E-3</v>
      </c>
      <c r="KY79">
        <f>LN(PRICES!KY79/PRICES!KY78)</f>
        <v>1.6454010612102367E-2</v>
      </c>
      <c r="KZ79">
        <f>LN(PRICES!KZ79/PRICES!KZ78)</f>
        <v>7.1205432133247121E-5</v>
      </c>
      <c r="LA79">
        <f>LN(PRICES!LA79/PRICES!LA78)</f>
        <v>2.2019517455170085E-3</v>
      </c>
      <c r="LB79">
        <f>LN(PRICES!LB79/PRICES!LB78)</f>
        <v>6.7423021283971238E-4</v>
      </c>
      <c r="LC79">
        <f>LN(PRICES!LC79/PRICES!LC78)</f>
        <v>4.1701909907636142E-3</v>
      </c>
      <c r="LD79">
        <f>LN(PRICES!LD79/PRICES!LD78)</f>
        <v>1.379061992820807E-2</v>
      </c>
      <c r="LE79">
        <f>LN(PRICES!LE79/PRICES!LE78)</f>
        <v>2.9433741831138933E-3</v>
      </c>
      <c r="LF79">
        <f>LN(PRICES!LF79/PRICES!LF78)</f>
        <v>-5.9020311543066988E-3</v>
      </c>
      <c r="LG79">
        <f>LN(PRICES!LG79/PRICES!LG78)</f>
        <v>9.7062139868637383E-3</v>
      </c>
      <c r="LH79">
        <f>LN(PRICES!LH79/PRICES!LH78)</f>
        <v>1.105163672423703E-2</v>
      </c>
      <c r="LI79">
        <f>LN(PRICES!LI79/PRICES!LI78)</f>
        <v>6.1604012492062483E-4</v>
      </c>
      <c r="LJ79">
        <f>LN(PRICES!LJ79/PRICES!LJ78)</f>
        <v>7.2115106626287062E-3</v>
      </c>
      <c r="LK79">
        <f>LN(PRICES!LK79/PRICES!LK78)</f>
        <v>-5.0500923634695626E-3</v>
      </c>
      <c r="LL79">
        <f>LN(PRICES!LL79/PRICES!LL78)</f>
        <v>-1.2221107183332976E-3</v>
      </c>
      <c r="LM79">
        <f>LN(PRICES!LM79/PRICES!LM78)</f>
        <v>3.4630201330594214E-3</v>
      </c>
      <c r="LN79">
        <f>LN(PRICES!LN79/PRICES!LN78)</f>
        <v>-4.9567773814686248E-3</v>
      </c>
      <c r="LO79">
        <f>LN(PRICES!LO79/PRICES!LO78)</f>
        <v>7.0445220616883924E-3</v>
      </c>
      <c r="LP79">
        <f>LN(PRICES!LP79/PRICES!LP78)</f>
        <v>9.236899493492717E-3</v>
      </c>
      <c r="LQ79">
        <f>LN(PRICES!LQ79/PRICES!LQ78)</f>
        <v>-4.6356897203897137E-4</v>
      </c>
      <c r="LR79">
        <f>LN(PRICES!LR79/PRICES!LR78)</f>
        <v>-5.3438314889201607E-3</v>
      </c>
      <c r="LS79">
        <f>LN(PRICES!LS79/PRICES!LS78)</f>
        <v>3.6135183051671728E-3</v>
      </c>
      <c r="LT79">
        <f>LN(PRICES!LT79/PRICES!LT78)</f>
        <v>-4.8088376047211387E-4</v>
      </c>
      <c r="LU79">
        <f>LN(PRICES!LU79/PRICES!LU78)</f>
        <v>2.5256482682254411E-3</v>
      </c>
      <c r="LV79">
        <f>LN(PRICES!LV79/PRICES!LV78)</f>
        <v>5.8573586790534064E-3</v>
      </c>
      <c r="LW79">
        <f>LN(PRICES!LW79/PRICES!LW78)</f>
        <v>1.5796551235459566E-3</v>
      </c>
      <c r="LX79">
        <f>LN(PRICES!LX79/PRICES!LX78)</f>
        <v>-7.9135317541813733E-3</v>
      </c>
      <c r="LY79">
        <f>LN(PRICES!LY79/PRICES!LY78)</f>
        <v>-1.0622941809046052E-3</v>
      </c>
      <c r="LZ79">
        <f>LN(PRICES!LZ79/PRICES!LZ78)</f>
        <v>9.5957836778301289E-3</v>
      </c>
      <c r="MA79">
        <f>LN(PRICES!MA79/PRICES!MA78)</f>
        <v>1.4026045360526619E-3</v>
      </c>
      <c r="MB79">
        <f>LN(PRICES!MB79/PRICES!MB78)</f>
        <v>3.5919139924695817E-3</v>
      </c>
      <c r="MC79">
        <f>LN(PRICES!MC79/PRICES!MC78)</f>
        <v>-1.6996483469260876E-2</v>
      </c>
      <c r="MD79">
        <f>LN(PRICES!MD79/PRICES!MD78)</f>
        <v>-8.4988572387698774E-3</v>
      </c>
      <c r="ME79">
        <f>LN(PRICES!ME79/PRICES!ME78)</f>
        <v>-6.5594822661106918E-3</v>
      </c>
      <c r="MF79">
        <f>LN(PRICES!MF79/PRICES!MF78)</f>
        <v>7.5684334988039125E-3</v>
      </c>
      <c r="MG79">
        <f>LN(PRICES!MG79/PRICES!MG78)</f>
        <v>6.0369829181580901E-3</v>
      </c>
      <c r="MH79">
        <f>LN(PRICES!MH79/PRICES!MH78)</f>
        <v>2.4754028241260025E-3</v>
      </c>
      <c r="MI79">
        <f>LN(PRICES!MI79/PRICES!MI78)</f>
        <v>-1.1570155697049184E-2</v>
      </c>
      <c r="MJ79">
        <f>LN(PRICES!MJ79/PRICES!MJ78)</f>
        <v>-1.4679445344791139E-2</v>
      </c>
      <c r="MK79">
        <f>LN(PRICES!MK79/PRICES!MK78)</f>
        <v>-6.952861193477663E-3</v>
      </c>
      <c r="ML79">
        <f>LN(PRICES!ML79/PRICES!ML78)</f>
        <v>-8.5419058306196952E-3</v>
      </c>
      <c r="MM79">
        <f>LN(PRICES!MM79/PRICES!MM78)</f>
        <v>2.0506559278110559E-2</v>
      </c>
      <c r="MN79">
        <f>LN(PRICES!MN79/PRICES!MN78)</f>
        <v>4.1218342409946561E-3</v>
      </c>
      <c r="MO79">
        <f>LN(PRICES!MO79/PRICES!MO78)</f>
        <v>1.8366486659224721E-2</v>
      </c>
      <c r="MP79">
        <f>LN(PRICES!MP79/PRICES!MP78)</f>
        <v>1.4346133190198705E-2</v>
      </c>
      <c r="MQ79">
        <f>LN(PRICES!MQ79/PRICES!MQ78)</f>
        <v>1.3586181392852919E-3</v>
      </c>
      <c r="MR79">
        <f>LN(PRICES!MR79/PRICES!MR78)</f>
        <v>3.4418873326732078E-3</v>
      </c>
      <c r="MS79">
        <f>LN(PRICES!MS79/PRICES!MS78)</f>
        <v>-1.1696046411618147E-2</v>
      </c>
      <c r="MT79">
        <f>LN(PRICES!MT79/PRICES!MT78)</f>
        <v>1.2348290938146657E-2</v>
      </c>
      <c r="MU79">
        <f>LN(PRICES!MU79/PRICES!MU78)</f>
        <v>9.8131918186221889E-4</v>
      </c>
      <c r="MV79">
        <f>LN(PRICES!MV79/PRICES!MV78)</f>
        <v>2.2020483590854158E-3</v>
      </c>
      <c r="MW79">
        <f>LN(PRICES!MW79/PRICES!MW78)</f>
        <v>-2.6164774417406097E-3</v>
      </c>
      <c r="MX79">
        <f>LN(PRICES!MX79/PRICES!MX78)</f>
        <v>-4.5924828662547504E-3</v>
      </c>
      <c r="MY79">
        <f>LN(PRICES!MY79/PRICES!MY78)</f>
        <v>9.7686381535051613E-3</v>
      </c>
      <c r="MZ79">
        <f>LN(PRICES!MZ79/PRICES!MZ78)</f>
        <v>0</v>
      </c>
      <c r="NA79">
        <f>LN(PRICES!NA79/PRICES!NA78)</f>
        <v>1.0461451654020706E-2</v>
      </c>
      <c r="NB79">
        <f>LN(PRICES!NB79/PRICES!NB78)</f>
        <v>6.8923714669422162E-3</v>
      </c>
      <c r="NC79">
        <f>LN(PRICES!NC79/PRICES!NC78)</f>
        <v>0</v>
      </c>
      <c r="ND79">
        <f>LN(PRICES!ND79/PRICES!ND78)</f>
        <v>-2.2839525465384578E-3</v>
      </c>
      <c r="NE79">
        <f>LN(PRICES!NE79/PRICES!NE78)</f>
        <v>4.5622045536722559E-3</v>
      </c>
      <c r="NF79">
        <f>LN(PRICES!NF79/PRICES!NF78)</f>
        <v>4.3158454264458383E-3</v>
      </c>
      <c r="NG79">
        <f>LN(PRICES!NG79/PRICES!NG78)</f>
        <v>6.4069094852550659E-3</v>
      </c>
      <c r="NH79">
        <f>LN(PRICES!NH79/PRICES!NH78)</f>
        <v>-7.4736633129576947E-3</v>
      </c>
      <c r="NI79">
        <f>LN(PRICES!NI79/PRICES!NI78)</f>
        <v>-3.9125448092004423E-3</v>
      </c>
      <c r="NJ79">
        <f>LN(PRICES!NJ79/PRICES!NJ78)</f>
        <v>-2.3936143140230902E-3</v>
      </c>
      <c r="NK79">
        <f>LN(PRICES!NK79/PRICES!NK78)</f>
        <v>5.5115077006164725E-3</v>
      </c>
      <c r="NL79">
        <f>LN(PRICES!NL79/PRICES!NL78)</f>
        <v>7.0445791242014473E-3</v>
      </c>
      <c r="NM79">
        <f>LN(PRICES!NM79/PRICES!NM78)</f>
        <v>0</v>
      </c>
      <c r="NN79">
        <f>LN(PRICES!NN79/PRICES!NN78)</f>
        <v>4.973215016076114E-3</v>
      </c>
      <c r="NO79">
        <f>LN(PRICES!NO79/PRICES!NO78)</f>
        <v>1.8710957360783553E-2</v>
      </c>
      <c r="NP79">
        <f>LN(PRICES!NP79/PRICES!NP78)</f>
        <v>5.6232593865145159E-3</v>
      </c>
      <c r="NQ79">
        <f>LN(PRICES!NQ79/PRICES!NQ78)</f>
        <v>1.3876930915922016E-2</v>
      </c>
      <c r="NR79">
        <f>LN(PRICES!NR79/PRICES!NR78)</f>
        <v>2.559249077094712E-5</v>
      </c>
      <c r="NS79">
        <f>LN(PRICES!NS79/PRICES!NS78)</f>
        <v>-3.5746156630309506E-3</v>
      </c>
      <c r="NT79">
        <f>LN(PRICES!NT79/PRICES!NT78)</f>
        <v>-1.0439082821136908E-3</v>
      </c>
      <c r="NU79">
        <f>LN(PRICES!NU79/PRICES!NU78)</f>
        <v>4.8980786107313701E-3</v>
      </c>
      <c r="NV79">
        <f>LN(PRICES!NV79/PRICES!NV78)</f>
        <v>4.1836979735016908E-3</v>
      </c>
      <c r="NW79">
        <f>LN(PRICES!NW79/PRICES!NW78)</f>
        <v>2.4037335571690188E-2</v>
      </c>
      <c r="NX79">
        <f>LN(PRICES!NX79/PRICES!NX78)</f>
        <v>8.718681599766567E-3</v>
      </c>
      <c r="NY79">
        <f>LN(PRICES!NY79/PRICES!NY78)</f>
        <v>-9.8716736690396371E-3</v>
      </c>
      <c r="NZ79">
        <f>LN(PRICES!NZ79/PRICES!NZ78)</f>
        <v>-3.2127942875652396E-3</v>
      </c>
      <c r="OA79">
        <f>LN(PRICES!OA79/PRICES!OA78)</f>
        <v>-6.7746229993478424E-3</v>
      </c>
      <c r="OB79">
        <f>LN(PRICES!OB79/PRICES!OB78)</f>
        <v>-1.3606585376568952E-3</v>
      </c>
      <c r="OC79">
        <f>LN(PRICES!OC79/PRICES!OC78)</f>
        <v>8.3616624765833186E-3</v>
      </c>
      <c r="OD79">
        <f>LN(PRICES!OD79/PRICES!OD78)</f>
        <v>1.7239352075491855E-3</v>
      </c>
      <c r="OE79">
        <f>LN(PRICES!OE79/PRICES!OE78)</f>
        <v>1.0603037507908964E-2</v>
      </c>
      <c r="OF79">
        <f>LN(PRICES!OF79/PRICES!OF78)</f>
        <v>0</v>
      </c>
      <c r="OG79">
        <f>LN(PRICES!OG79/PRICES!OG78)</f>
        <v>0</v>
      </c>
      <c r="OH79">
        <f>LN(PRICES!OH79/PRICES!OH78)</f>
        <v>2.4952789508114795E-3</v>
      </c>
      <c r="OI79">
        <f>LN(PRICES!OI79/PRICES!OI78)</f>
        <v>0</v>
      </c>
      <c r="OJ79">
        <f>LN(PRICES!OJ79/PRICES!OJ78)</f>
        <v>-2.2319679792335728E-3</v>
      </c>
      <c r="OK79">
        <f>LN(PRICES!OK79/PRICES!OK78)</f>
        <v>-1.1137859872148397E-2</v>
      </c>
      <c r="OL79">
        <f>LN(PRICES!OL79/PRICES!OL78)</f>
        <v>1.7797323572755618E-2</v>
      </c>
      <c r="OM79">
        <f>LN(PRICES!OM79/PRICES!OM78)</f>
        <v>4.9204505004837897E-3</v>
      </c>
      <c r="ON79">
        <f>LN(PRICES!ON79/PRICES!ON78)</f>
        <v>2.718614562433427E-2</v>
      </c>
      <c r="OO79">
        <f>LN(PRICES!OO79/PRICES!OO78)</f>
        <v>5.4433167023076115E-3</v>
      </c>
      <c r="OP79">
        <f>LN(PRICES!OP79/PRICES!OP78)</f>
        <v>1.8643650202500684E-2</v>
      </c>
      <c r="OQ79">
        <f>LN(PRICES!OQ79/PRICES!OQ78)</f>
        <v>7.1624375872938141E-3</v>
      </c>
      <c r="OR79">
        <f>LN(PRICES!OR79/PRICES!OR78)</f>
        <v>-1.4275429526683795E-3</v>
      </c>
      <c r="OS79">
        <f>LN(PRICES!OS79/PRICES!OS78)</f>
        <v>1.0104191811889313E-2</v>
      </c>
      <c r="OT79">
        <f>LN(PRICES!OT79/PRICES!OT78)</f>
        <v>8.1939923288821778E-4</v>
      </c>
      <c r="OU79">
        <f>LN(PRICES!OU79/PRICES!OU78)</f>
        <v>-1.2858157478041178E-2</v>
      </c>
      <c r="OV79">
        <f>LN(PRICES!OV79/PRICES!OV78)</f>
        <v>-3.4057694080016233E-3</v>
      </c>
      <c r="OW79">
        <f>LN(PRICES!OW79/PRICES!OW78)</f>
        <v>-4.0072510291574029E-3</v>
      </c>
      <c r="OX79">
        <f>LN(PRICES!OX79/PRICES!OX78)</f>
        <v>0</v>
      </c>
      <c r="OY79">
        <f>LN(PRICES!OY79/PRICES!OY78)</f>
        <v>-6.5728240784297355E-3</v>
      </c>
      <c r="OZ79">
        <f>LN(PRICES!OZ79/PRICES!OZ78)</f>
        <v>0</v>
      </c>
      <c r="PA79">
        <f>LN(PRICES!PA79/PRICES!PA78)</f>
        <v>1.0025025756287095E-2</v>
      </c>
      <c r="PB79">
        <f>LN(PRICES!PB79/PRICES!PB78)</f>
        <v>0</v>
      </c>
      <c r="PC79">
        <f>LN(PRICES!PC79/PRICES!PC78)</f>
        <v>-2.7897809709131929E-4</v>
      </c>
      <c r="PD79">
        <f>LN(PRICES!PD79/PRICES!PD78)</f>
        <v>-6.9207404086747111E-3</v>
      </c>
      <c r="PE79">
        <f>LN(PRICES!PE79/PRICES!PE78)</f>
        <v>4.7858992268250654E-3</v>
      </c>
      <c r="PF79">
        <f>LN(PRICES!PF79/PRICES!PF78)</f>
        <v>1.2959652042716379E-3</v>
      </c>
      <c r="PG79">
        <f>LN(PRICES!PG79/PRICES!PG78)</f>
        <v>0</v>
      </c>
      <c r="PH79">
        <f>LN(PRICES!PH79/PRICES!PH78)</f>
        <v>1.7841999261362179E-2</v>
      </c>
      <c r="PI79">
        <f>LN(PRICES!PI79/PRICES!PI78)</f>
        <v>0</v>
      </c>
      <c r="PJ79">
        <f>LN(PRICES!PJ79/PRICES!PJ78)</f>
        <v>3.3319747295349506E-2</v>
      </c>
      <c r="PK79">
        <f>LN(PRICES!PK79/PRICES!PK78)</f>
        <v>-3.1050448686436188E-3</v>
      </c>
      <c r="PL79">
        <f>LN(PRICES!PL79/PRICES!PL78)</f>
        <v>1.1428594391577075E-2</v>
      </c>
      <c r="PM79">
        <f>LN(PRICES!PM79/PRICES!PM78)</f>
        <v>1.4458021616484261E-2</v>
      </c>
      <c r="PN79">
        <f>LN(PRICES!PN79/PRICES!PN78)</f>
        <v>0</v>
      </c>
      <c r="PO79">
        <f>LN(PRICES!PO79/PRICES!PO78)</f>
        <v>5.0633249234055978E-3</v>
      </c>
      <c r="PP79">
        <f>LN(PRICES!PP79/PRICES!PP78)</f>
        <v>8.1344100287625582E-3</v>
      </c>
      <c r="PQ79">
        <f>LN(PRICES!PQ79/PRICES!PQ78)</f>
        <v>-5.6355274761437149E-4</v>
      </c>
      <c r="PR79">
        <f>LN(PRICES!PR79/PRICES!PR78)</f>
        <v>0</v>
      </c>
      <c r="PS79">
        <f>LN(PRICES!PS79/PRICES!PS78)</f>
        <v>1.121049794938731E-3</v>
      </c>
      <c r="PT79">
        <f>LN(PRICES!PT79/PRICES!PT78)</f>
        <v>-2.1823239427589854E-2</v>
      </c>
      <c r="PU79">
        <f>LN(PRICES!PU79/PRICES!PU78)</f>
        <v>3.0628757512649336E-3</v>
      </c>
      <c r="PV79">
        <f>LN(PRICES!PV79/PRICES!PV78)</f>
        <v>3.8278236850231634E-3</v>
      </c>
      <c r="PW79">
        <f>LN(PRICES!PW79/PRICES!PW78)</f>
        <v>1.1595093686090825E-3</v>
      </c>
      <c r="PX79">
        <f>LN(PRICES!PX79/PRICES!PX78)</f>
        <v>3.4406552790101916E-3</v>
      </c>
      <c r="PY79">
        <f>LN(PRICES!PY79/PRICES!PY78)</f>
        <v>5.6360060428416528E-3</v>
      </c>
      <c r="PZ79">
        <f>LN(PRICES!PZ79/PRICES!PZ78)</f>
        <v>4.7286614709890597E-3</v>
      </c>
      <c r="QA79">
        <f>LN(PRICES!QA79/PRICES!QA78)</f>
        <v>-5.5096383560495777E-3</v>
      </c>
      <c r="QB79">
        <f>LN(PRICES!QB79/PRICES!QB78)</f>
        <v>-1.2871784537656277E-3</v>
      </c>
      <c r="QC79">
        <f>LN(PRICES!QC79/PRICES!QC78)</f>
        <v>-1.2073216705126002E-2</v>
      </c>
      <c r="QD79">
        <f>LN(PRICES!QD79/PRICES!QD78)</f>
        <v>-1.26345984883409E-3</v>
      </c>
      <c r="QE79">
        <f>LN(PRICES!QE79/PRICES!QE78)</f>
        <v>2.9581444567770014E-3</v>
      </c>
      <c r="QF79">
        <f>LN(PRICES!QF79/PRICES!QF78)</f>
        <v>1.8095757648848375E-2</v>
      </c>
      <c r="QG79">
        <f>LN(PRICES!QG79/PRICES!QG78)</f>
        <v>-2.62305560227937E-3</v>
      </c>
      <c r="QH79">
        <f>LN(PRICES!QH79/PRICES!QH78)</f>
        <v>-2.7644514420858612E-3</v>
      </c>
      <c r="QI79">
        <f>LN(PRICES!QI79/PRICES!QI78)</f>
        <v>6.220045729526065E-3</v>
      </c>
      <c r="QJ79">
        <f>LN(PRICES!QJ79/PRICES!QJ78)</f>
        <v>-9.2626944236198355E-3</v>
      </c>
      <c r="QK79">
        <f>LN(PRICES!QK79/PRICES!QK78)</f>
        <v>0</v>
      </c>
      <c r="QL79">
        <f>LN(PRICES!QL79/PRICES!QL78)</f>
        <v>-1.2999929736132662E-3</v>
      </c>
      <c r="QM79">
        <f>LN(PRICES!QM79/PRICES!QM78)</f>
        <v>-6.8727372908698467E-3</v>
      </c>
      <c r="QN79">
        <f>LN(PRICES!QN79/PRICES!QN78)</f>
        <v>-4.1308479289200511E-3</v>
      </c>
      <c r="QO79">
        <f>LN(PRICES!QO79/PRICES!QO78)</f>
        <v>-1.1342467952898585E-2</v>
      </c>
      <c r="QP79">
        <f>LN(PRICES!QP79/PRICES!QP78)</f>
        <v>-2.519028463485706E-2</v>
      </c>
      <c r="QQ79">
        <f>LN(PRICES!QQ79/PRICES!QQ78)</f>
        <v>9.7467564138046332E-4</v>
      </c>
      <c r="QR79">
        <f>LN(PRICES!QR79/PRICES!QR78)</f>
        <v>-2.5465884684545158E-2</v>
      </c>
      <c r="QS79">
        <f>LN(PRICES!QS79/PRICES!QS78)</f>
        <v>-1.5576484250362206E-3</v>
      </c>
      <c r="QT79">
        <f>LN(PRICES!QT79/PRICES!QT78)</f>
        <v>-3.3222147999867552E-3</v>
      </c>
      <c r="QU79">
        <f>LN(PRICES!QU79/PRICES!QU78)</f>
        <v>8.2675152277233348E-4</v>
      </c>
      <c r="QV79">
        <f>LN(PRICES!QV79/PRICES!QV78)</f>
        <v>-1.4224928035516744E-3</v>
      </c>
      <c r="QW79">
        <f>LN(PRICES!QW79/PRICES!QW78)</f>
        <v>4.5530322966499026E-4</v>
      </c>
      <c r="QX79">
        <f>LN(PRICES!QX79/PRICES!QX78)</f>
        <v>-4.1552243793229818E-3</v>
      </c>
      <c r="QY79">
        <f>LN(PRICES!QY79/PRICES!QY78)</f>
        <v>4.3831428782004451E-3</v>
      </c>
      <c r="QZ79">
        <f>LN(PRICES!QZ79/PRICES!QZ78)</f>
        <v>0</v>
      </c>
      <c r="RA79">
        <f>LN(PRICES!RA79/PRICES!RA78)</f>
        <v>1.594934133103295E-2</v>
      </c>
      <c r="RB79">
        <f>LN(PRICES!RB79/PRICES!RB78)</f>
        <v>-1.730204166291055E-2</v>
      </c>
      <c r="RC79">
        <f>LN(PRICES!RC79/PRICES!RC78)</f>
        <v>9.0441582727231566E-3</v>
      </c>
      <c r="RD79">
        <f>LN(PRICES!RD79/PRICES!RD78)</f>
        <v>9.0931500839469288E-3</v>
      </c>
      <c r="RE79">
        <f>LN(PRICES!RE79/PRICES!RE78)</f>
        <v>7.5324373777202226E-3</v>
      </c>
      <c r="RF79">
        <f>LN(PRICES!RF79/PRICES!RF78)</f>
        <v>-1.3741717627590922E-3</v>
      </c>
      <c r="RG79">
        <f>LN(PRICES!RG79/PRICES!RG78)</f>
        <v>-1.3646434321261317E-2</v>
      </c>
      <c r="RH79">
        <f>LN(PRICES!RH79/PRICES!RH78)</f>
        <v>3.7788432887500605E-4</v>
      </c>
      <c r="RI79">
        <f>LN(PRICES!RI79/PRICES!RI78)</f>
        <v>1.5004957239875667E-2</v>
      </c>
      <c r="RJ79">
        <f>LN(PRICES!RJ79/PRICES!RJ78)</f>
        <v>8.9367200408704498E-3</v>
      </c>
      <c r="RK79">
        <f>LN(PRICES!RK79/PRICES!RK78)</f>
        <v>2.6281117778289551E-3</v>
      </c>
      <c r="RL79">
        <f>LN(PRICES!RL79/PRICES!RL78)</f>
        <v>8.0093283605259039E-3</v>
      </c>
      <c r="RM79">
        <f>LN(PRICES!RM79/PRICES!RM78)</f>
        <v>-1.7094358448558781E-2</v>
      </c>
      <c r="RN79">
        <f>LN(PRICES!RN79/PRICES!RN78)</f>
        <v>-2.3155477465256068E-3</v>
      </c>
      <c r="RO79">
        <f>LN(PRICES!RO79/PRICES!RO78)</f>
        <v>2.0868121901227252E-2</v>
      </c>
      <c r="RP79">
        <f>LN(PRICES!RP79/PRICES!RP78)</f>
        <v>7.838772345429873E-3</v>
      </c>
      <c r="RQ79">
        <f>LN(PRICES!RQ79/PRICES!RQ78)</f>
        <v>0</v>
      </c>
      <c r="RR79">
        <f>LN(PRICES!RR79/PRICES!RR78)</f>
        <v>-8.9808823858070486E-3</v>
      </c>
      <c r="RS79">
        <f>LN(PRICES!RS79/PRICES!RS78)</f>
        <v>-1.3910728727413276E-2</v>
      </c>
      <c r="RT79">
        <f>LN(PRICES!RT79/PRICES!RT78)</f>
        <v>5.1564541262994791E-3</v>
      </c>
      <c r="RU79">
        <f>LN(PRICES!RU79/PRICES!RU78)</f>
        <v>2.5317881665612545E-2</v>
      </c>
      <c r="RV79">
        <f>LN(PRICES!RV79/PRICES!RV78)</f>
        <v>2.6248181172244506E-2</v>
      </c>
      <c r="RW79">
        <f>LN(PRICES!RW79/PRICES!RW78)</f>
        <v>3.3277408256482998E-3</v>
      </c>
      <c r="RX79">
        <f>LN(PRICES!RX79/PRICES!RX78)</f>
        <v>-6.2132439476323496E-3</v>
      </c>
      <c r="RY79">
        <f>LN(PRICES!RY79/PRICES!RY78)</f>
        <v>5.6008260861138094E-3</v>
      </c>
      <c r="RZ79">
        <f>LN(PRICES!RZ79/PRICES!RZ78)</f>
        <v>-1.1577155877071392E-2</v>
      </c>
      <c r="SA79">
        <f>LN(PRICES!SA79/PRICES!SA78)</f>
        <v>2.2743777132390006E-3</v>
      </c>
      <c r="SB79">
        <f>LN(PRICES!SB79/PRICES!SB78)</f>
        <v>-1.0707994174300125E-2</v>
      </c>
      <c r="SC79">
        <f>LN(PRICES!SC79/PRICES!SC78)</f>
        <v>7.6796929395593879E-3</v>
      </c>
      <c r="SD79">
        <f>LN(PRICES!SD79/PRICES!SD78)</f>
        <v>2.2659913259271813E-2</v>
      </c>
      <c r="SE79">
        <f>LN(PRICES!SE79/PRICES!SE78)</f>
        <v>3.1516223939903106E-3</v>
      </c>
      <c r="SF79">
        <f>LN(PRICES!SF79/PRICES!SF78)</f>
        <v>2.2030703624038596E-3</v>
      </c>
      <c r="SG79">
        <f>LN(PRICES!SG79/PRICES!SG78)</f>
        <v>0</v>
      </c>
      <c r="SH79">
        <f>LN(PRICES!SH79/PRICES!SH78)</f>
        <v>1.7918243951089246E-2</v>
      </c>
      <c r="SI79">
        <f>LN(PRICES!SI79/PRICES!SI78)</f>
        <v>4.407972957816448E-2</v>
      </c>
      <c r="SJ79">
        <f>LN(PRICES!SJ79/PRICES!SJ78)</f>
        <v>-3.9881143878399659E-3</v>
      </c>
      <c r="SK79">
        <f>LN(PRICES!SK79/PRICES!SK78)</f>
        <v>7.4478517751298216E-3</v>
      </c>
      <c r="SL79">
        <f>LN(PRICES!SL79/PRICES!SL78)</f>
        <v>0</v>
      </c>
      <c r="SM79">
        <f>LN(PRICES!SM79/PRICES!SM78)</f>
        <v>-1.4108498719936378E-2</v>
      </c>
      <c r="SN79">
        <f>LN(PRICES!SN79/PRICES!SN78)</f>
        <v>2.0591349008702736E-3</v>
      </c>
      <c r="SO79">
        <f>LN(PRICES!SO79/PRICES!SO78)</f>
        <v>4.6837022266764524E-3</v>
      </c>
      <c r="SP79">
        <f>LN(PRICES!SP79/PRICES!SP78)</f>
        <v>-8.1376099207408062E-4</v>
      </c>
      <c r="SQ79">
        <f>LN(PRICES!SQ79/PRICES!SQ78)</f>
        <v>5.5453566318983596E-3</v>
      </c>
      <c r="SR79">
        <f>LN(PRICES!SR79/PRICES!SR78)</f>
        <v>-9.1691853177616068E-3</v>
      </c>
      <c r="SS79">
        <f>LN(PRICES!SS79/PRICES!SS78)</f>
        <v>5.7668692751329017E-3</v>
      </c>
      <c r="ST79">
        <f>LN(PRICES!ST79/PRICES!ST78)</f>
        <v>0</v>
      </c>
      <c r="SU79">
        <f>LN(PRICES!SU79/PRICES!SU78)</f>
        <v>3.6249256988128789E-3</v>
      </c>
      <c r="SV79">
        <f>LN(PRICES!SV79/PRICES!SV78)</f>
        <v>0</v>
      </c>
      <c r="SW79">
        <f>LN(PRICES!SW79/PRICES!SW78)</f>
        <v>1.2252129428624756E-2</v>
      </c>
      <c r="SX79">
        <f>LN(PRICES!SX79/PRICES!SX78)</f>
        <v>-4.9722366902735966E-3</v>
      </c>
      <c r="SY79">
        <f>LN(PRICES!SY79/PRICES!SY78)</f>
        <v>-6.3756187741689533E-3</v>
      </c>
      <c r="SZ79">
        <f>LN(PRICES!SZ79/PRICES!SZ78)</f>
        <v>5.0657119356264727E-3</v>
      </c>
      <c r="TA79">
        <f>LN(PRICES!TA79/PRICES!TA78)</f>
        <v>-1.912030364085377E-3</v>
      </c>
      <c r="TB79">
        <f>LN(PRICES!TB79/PRICES!TB78)</f>
        <v>1.8317031811715821E-3</v>
      </c>
      <c r="TC79">
        <f>LN(PRICES!TC79/PRICES!TC78)</f>
        <v>4.3738610303574576E-3</v>
      </c>
      <c r="TD79">
        <f>LN(PRICES!TD79/PRICES!TD78)</f>
        <v>1.2020610159430437E-2</v>
      </c>
      <c r="TE79">
        <f>LN(PRICES!TE79/PRICES!TE78)</f>
        <v>1.3270810829138602E-2</v>
      </c>
      <c r="TF79">
        <f>LN(PRICES!TF79/PRICES!TF78)</f>
        <v>-4.7238214604432482E-3</v>
      </c>
      <c r="TG79">
        <f>LN(PRICES!TG79/PRICES!TG78)</f>
        <v>7.3091066720351689E-3</v>
      </c>
      <c r="TH79">
        <f>LN(PRICES!TH79/PRICES!TH78)</f>
        <v>9.4547729505716511E-3</v>
      </c>
      <c r="TI79">
        <f>IFERROR(LN(PRICES!TI79/PRICES!TI78),0)</f>
        <v>-5.4608573838824436E-3</v>
      </c>
      <c r="TJ79">
        <f>IFERROR(LN(PRICES!TJ79/PRICES!TJ78),0)</f>
        <v>5.8259520097955703E-3</v>
      </c>
      <c r="TK79">
        <f>IFERROR(LN(PRICES!TK79/PRICES!TK78),0)</f>
        <v>-8.0991589244887065E-3</v>
      </c>
      <c r="TL79">
        <f>IFERROR(LN(PRICES!TL79/PRICES!TL78),0)</f>
        <v>2.1325895238618133E-2</v>
      </c>
      <c r="TM79">
        <f>IFERROR(LN(PRICES!TM79/PRICES!TM78),0)</f>
        <v>-2.8357018368363285E-3</v>
      </c>
      <c r="TN79">
        <f>IFERROR(LN(PRICES!TN79/PRICES!TN78),0)</f>
        <v>0</v>
      </c>
      <c r="TO79">
        <f>IFERROR(LN(PRICES!TO79/PRICES!TO78),0)</f>
        <v>1.4874353492728982E-3</v>
      </c>
      <c r="TP79">
        <f>IFERROR(LN(PRICES!TP79/PRICES!TP78),0)</f>
        <v>1.803323020529075E-2</v>
      </c>
      <c r="TQ79">
        <f>IFERROR(LN(PRICES!TQ79/PRICES!TQ78),0)</f>
        <v>-5.797155861499711E-3</v>
      </c>
      <c r="TR79">
        <f>IFERROR(LN(PRICES!TR79/PRICES!TR78),0)</f>
        <v>-1.8745549577466554E-2</v>
      </c>
      <c r="TS79">
        <f>IFERROR(LN(PRICES!TS79/PRICES!TS78),0)</f>
        <v>-9.2120801695641866E-4</v>
      </c>
      <c r="TT79">
        <f>IFERROR(LN(PRICES!TT79/PRICES!TT78),0)</f>
        <v>0</v>
      </c>
      <c r="TU79">
        <f>IFERROR(LN(PRICES!TU79/PRICES!TU78),0)</f>
        <v>-2.6339433563876366E-3</v>
      </c>
      <c r="TV79">
        <f>IFERROR(LN(PRICES!TV79/PRICES!TV78),0)</f>
        <v>-7.5432493896584168E-3</v>
      </c>
      <c r="TW79">
        <f>IFERROR(LN(PRICES!TW79/PRICES!TW78),0)</f>
        <v>3.0837978725846656E-3</v>
      </c>
      <c r="TX79">
        <f>IFERROR(LN(PRICES!TX79/PRICES!TX78),0)</f>
        <v>2.1444092231169068E-3</v>
      </c>
      <c r="TY79">
        <f>IFERROR(LN(PRICES!TY79/PRICES!TY78),0)</f>
        <v>2.0311462511193409E-2</v>
      </c>
      <c r="TZ79">
        <f>IFERROR(LN(PRICES!TZ79/PRICES!TZ78),0)</f>
        <v>1.8141032557754316E-2</v>
      </c>
      <c r="UA79">
        <f>IFERROR(LN(PRICES!UA79/PRICES!UA78),0)</f>
        <v>-2.1909968916229215E-3</v>
      </c>
      <c r="UB79">
        <f>IFERROR(LN(PRICES!UB79/PRICES!UB78),0)</f>
        <v>-6.9865237169848271E-3</v>
      </c>
      <c r="UC79">
        <f>IFERROR(LN(PRICES!UC79/PRICES!UC78),0)</f>
        <v>-7.9199174175718879E-4</v>
      </c>
      <c r="UD79">
        <f>IFERROR(LN(PRICES!UD79/PRICES!UD78),0)</f>
        <v>5.7795122883693871E-3</v>
      </c>
      <c r="UE79">
        <f>IFERROR(LN(PRICES!UE79/PRICES!UE78),0)</f>
        <v>1.1801941295106141E-2</v>
      </c>
      <c r="UF79">
        <f>IFERROR(LN(PRICES!UF79/PRICES!UF78),0)</f>
        <v>-3.9156567054675863E-3</v>
      </c>
      <c r="UG79">
        <f>IFERROR(LN(PRICES!UG79/PRICES!UG78),0)</f>
        <v>4.0004481035311383E-4</v>
      </c>
      <c r="UH79">
        <f>IFERROR(LN(PRICES!UH79/PRICES!UH78),0)</f>
        <v>4.8044134902742585E-4</v>
      </c>
      <c r="UI79">
        <f>IFERROR(LN(PRICES!UI79/PRICES!UI78),0)</f>
        <v>0</v>
      </c>
      <c r="UJ79">
        <f>IFERROR(LN(PRICES!UJ79/PRICES!UJ78),0)</f>
        <v>2.6072511194560642E-2</v>
      </c>
      <c r="UK79">
        <f>IFERROR(LN(PRICES!UK79/PRICES!UK78),0)</f>
        <v>1.0554077354748836E-2</v>
      </c>
      <c r="UL79">
        <f>IFERROR(LN(PRICES!UL79/PRICES!UL78),0)</f>
        <v>-6.9845044706294121E-3</v>
      </c>
      <c r="UM79">
        <f>IFERROR(LN(PRICES!UM79/PRICES!UM78),0)</f>
        <v>4.8316298466640406E-3</v>
      </c>
      <c r="UN79">
        <f>IFERROR(LN(PRICES!UN79/PRICES!UN78),0)</f>
        <v>9.3053700456975069E-3</v>
      </c>
      <c r="UO79">
        <f>IFERROR(LN(PRICES!UO79/PRICES!UO78),0)</f>
        <v>-9.4798586499876356E-3</v>
      </c>
      <c r="UP79">
        <f>IFERROR(LN(PRICES!UP79/PRICES!UP78),0)</f>
        <v>6.8486229180404453E-4</v>
      </c>
      <c r="UQ79">
        <f>IFERROR(LN(PRICES!UQ79/PRICES!UQ78),0)</f>
        <v>1.1307793347094516E-2</v>
      </c>
      <c r="UR79">
        <f>IFERROR(LN(PRICES!UR79/PRICES!UR78),0)</f>
        <v>0</v>
      </c>
      <c r="US79">
        <f>IFERROR(LN(PRICES!US79/PRICES!US78),0)</f>
        <v>-8.6879591666735216E-4</v>
      </c>
      <c r="UT79">
        <f>IFERROR(LN(PRICES!UT79/PRICES!UT78),0)</f>
        <v>6.6549425043256347E-3</v>
      </c>
      <c r="UU79">
        <f>IFERROR(LN(PRICES!UU79/PRICES!UU78),0)</f>
        <v>4.2030209391014502E-4</v>
      </c>
      <c r="UV79">
        <f>IFERROR(LN(PRICES!UV79/PRICES!UV78),0)</f>
        <v>2.339757952243901E-2</v>
      </c>
      <c r="UW79">
        <f>IFERROR(LN(PRICES!UW79/PRICES!UW78),0)</f>
        <v>-6.3897395621621547E-3</v>
      </c>
      <c r="UX79">
        <f>IFERROR(LN(PRICES!UX79/PRICES!UX78),0)</f>
        <v>-3.9792801637828995E-3</v>
      </c>
      <c r="UY79">
        <f>IFERROR(LN(PRICES!UY79/PRICES!UY78),0)</f>
        <v>3.1122988285468479E-2</v>
      </c>
      <c r="UZ79">
        <f>IFERROR(LN(PRICES!UZ79/PRICES!UZ78),0)</f>
        <v>0</v>
      </c>
      <c r="VA79">
        <f>IFERROR(LN(PRICES!VA79/PRICES!VA78),0)</f>
        <v>7.750600514897895E-3</v>
      </c>
      <c r="VB79">
        <f>IFERROR(LN(PRICES!VB79/PRICES!VB78),0)</f>
        <v>0</v>
      </c>
      <c r="VC79">
        <f>IFERROR(LN(PRICES!VC79/PRICES!VC78),0)</f>
        <v>-2.1232153485196199E-2</v>
      </c>
      <c r="VD79">
        <f>IFERROR(LN(PRICES!VD79/PRICES!VD78),0)</f>
        <v>-5.0446166772979348E-3</v>
      </c>
      <c r="VE79">
        <f>IFERROR(LN(PRICES!VE79/PRICES!VE78),0)</f>
        <v>4.8171804668775426E-3</v>
      </c>
      <c r="VF79">
        <f>IFERROR(LN(PRICES!VF79/PRICES!VF78),0)</f>
        <v>0</v>
      </c>
      <c r="VG79">
        <f>IFERROR(LN(PRICES!VG79/PRICES!VG78),0)</f>
        <v>-1.282892915753416E-2</v>
      </c>
      <c r="VH79">
        <f>IFERROR(LN(PRICES!VH79/PRICES!VH78),0)</f>
        <v>-1.0279166555357848E-2</v>
      </c>
      <c r="VI79">
        <f>IFERROR(LN(PRICES!VI79/PRICES!VI78),0)</f>
        <v>1.6916130576243964E-3</v>
      </c>
      <c r="VJ79">
        <f>IFERROR(LN(PRICES!VJ79/PRICES!VJ78),0)</f>
        <v>-1.7840875689018791E-3</v>
      </c>
      <c r="VK79">
        <f>IFERROR(LN(PRICES!VK79/PRICES!VK78),0)</f>
        <v>-2.4532736238556341E-2</v>
      </c>
      <c r="VL79">
        <f>IFERROR(LN(PRICES!VL79/PRICES!VL78),0)</f>
        <v>-4.6670386169837879E-3</v>
      </c>
      <c r="VM79">
        <f>IFERROR(LN(PRICES!VM79/PRICES!VM78),0)</f>
        <v>9.0582528920402344E-3</v>
      </c>
      <c r="VN79">
        <f>IFERROR(LN(PRICES!VN79/PRICES!VN78),0)</f>
        <v>5.8304307151272619E-2</v>
      </c>
      <c r="VO79">
        <f>IFERROR(LN(PRICES!VO79/PRICES!VO78),0)</f>
        <v>-2.9056710426177681E-3</v>
      </c>
      <c r="VP79">
        <f>IFERROR(LN(PRICES!VP79/PRICES!VP78),0)</f>
        <v>0</v>
      </c>
      <c r="VQ79">
        <f>IFERROR(LN(PRICES!VQ79/PRICES!VQ78),0)</f>
        <v>-2.6220357140627006E-2</v>
      </c>
      <c r="VR79">
        <f>IFERROR(LN(PRICES!VR79/PRICES!VR78),0)</f>
        <v>0</v>
      </c>
      <c r="VS79">
        <f>IFERROR(LN(PRICES!VS79/PRICES!VS78),0)</f>
        <v>6.8493943638733043E-4</v>
      </c>
      <c r="VT79">
        <f>IFERROR(LN(PRICES!VT79/PRICES!VT78),0)</f>
        <v>-2.0054004648379039E-3</v>
      </c>
      <c r="VU79">
        <f>IFERROR(LN(PRICES!VU79/PRICES!VU78),0)</f>
        <v>1.4635683057551439E-2</v>
      </c>
      <c r="VV79">
        <f>IFERROR(LN(PRICES!VV79/PRICES!VV78),0)</f>
        <v>-3.3425305972363838E-2</v>
      </c>
      <c r="VW79">
        <f>IFERROR(LN(PRICES!VW79/PRICES!VW78),0)</f>
        <v>-6.4380905508396929E-3</v>
      </c>
      <c r="VX79">
        <f>IFERROR(LN(PRICES!VX79/PRICES!VX78),0)</f>
        <v>0</v>
      </c>
      <c r="VY79">
        <f>IFERROR(LN(PRICES!VY79/PRICES!VY78),0)</f>
        <v>-2.3810564951694729E-2</v>
      </c>
      <c r="VZ79">
        <f>IFERROR(LN(PRICES!VZ79/PRICES!VZ78),0)</f>
        <v>0</v>
      </c>
      <c r="WA79">
        <f>IFERROR(LN(PRICES!WA79/PRICES!WA78),0)</f>
        <v>-4.2717775884071945E-3</v>
      </c>
      <c r="WB79">
        <f>IFERROR(LN(PRICES!WB79/PRICES!WB78),0)</f>
        <v>0</v>
      </c>
      <c r="WC79">
        <f>IFERROR(LN(PRICES!WC79/PRICES!WC78),0)</f>
        <v>0</v>
      </c>
      <c r="WD79">
        <v>1</v>
      </c>
    </row>
    <row r="80" spans="1:602" x14ac:dyDescent="0.25">
      <c r="A80" s="2">
        <v>43578</v>
      </c>
      <c r="B80">
        <f>LN(PRICES!B80/PRICES!B79)</f>
        <v>-1.1838361909526984E-2</v>
      </c>
      <c r="C80">
        <f>LN(PRICES!C80/PRICES!C79)</f>
        <v>3.954303497838459E-3</v>
      </c>
      <c r="D80">
        <f>LN(PRICES!D80/PRICES!D79)</f>
        <v>-9.7558018324014198E-5</v>
      </c>
      <c r="E80">
        <f>LN(PRICES!E80/PRICES!E79)</f>
        <v>-1.9007924154501414E-2</v>
      </c>
      <c r="F80">
        <f>LN(PRICES!F80/PRICES!F79)</f>
        <v>-4.8508588887595048E-3</v>
      </c>
      <c r="G80">
        <f>LN(PRICES!G80/PRICES!G79)</f>
        <v>-1.5466054765254405E-2</v>
      </c>
      <c r="H80">
        <f>LN(PRICES!H80/PRICES!H79)</f>
        <v>9.8296436030189289E-3</v>
      </c>
      <c r="I80">
        <f>LN(PRICES!I80/PRICES!I79)</f>
        <v>2.6140589277109331E-3</v>
      </c>
      <c r="J80">
        <f>LN(PRICES!J80/PRICES!J79)</f>
        <v>2.357497054473745E-3</v>
      </c>
      <c r="K80">
        <f>LN(PRICES!K80/PRICES!K79)</f>
        <v>-7.2226036187758571E-3</v>
      </c>
      <c r="L80">
        <f>LN(PRICES!L80/PRICES!L79)</f>
        <v>-1.6710271018197633E-2</v>
      </c>
      <c r="M80">
        <f>LN(PRICES!M80/PRICES!M79)</f>
        <v>2.1067319837058073E-2</v>
      </c>
      <c r="N80">
        <f>LN(PRICES!N80/PRICES!N79)</f>
        <v>8.0436457728656641E-3</v>
      </c>
      <c r="O80">
        <f>LN(PRICES!O80/PRICES!O79)</f>
        <v>-5.3989426403806421E-3</v>
      </c>
      <c r="P80">
        <f>LN(PRICES!P80/PRICES!P79)</f>
        <v>0</v>
      </c>
      <c r="Q80">
        <f>LN(PRICES!Q80/PRICES!Q79)</f>
        <v>-4.1125396628773899E-4</v>
      </c>
      <c r="R80">
        <f>LN(PRICES!R80/PRICES!R79)</f>
        <v>2.4433997574910757E-2</v>
      </c>
      <c r="S80">
        <f>LN(PRICES!S80/PRICES!S79)</f>
        <v>4.5240011490224141E-4</v>
      </c>
      <c r="T80">
        <f>LN(PRICES!T80/PRICES!T79)</f>
        <v>-9.1245292962333132E-3</v>
      </c>
      <c r="U80">
        <f>LN(PRICES!U80/PRICES!U79)</f>
        <v>8.4453394984030546E-3</v>
      </c>
      <c r="V80">
        <f>LN(PRICES!V80/PRICES!V79)</f>
        <v>-4.942488018204321E-3</v>
      </c>
      <c r="W80">
        <f>LN(PRICES!W80/PRICES!W79)</f>
        <v>-6.4085174255553807E-3</v>
      </c>
      <c r="X80">
        <f>LN(PRICES!X80/PRICES!X79)</f>
        <v>1.593762730113674E-2</v>
      </c>
      <c r="Y80">
        <f>LN(PRICES!Y80/PRICES!Y79)</f>
        <v>-4.6414855707797235E-4</v>
      </c>
      <c r="Z80">
        <f>LN(PRICES!Z80/PRICES!Z79)</f>
        <v>5.8204941218045272E-3</v>
      </c>
      <c r="AA80">
        <f>LN(PRICES!AA80/PRICES!AA79)</f>
        <v>9.8426704740317405E-3</v>
      </c>
      <c r="AB80">
        <f>LN(PRICES!AB80/PRICES!AB79)</f>
        <v>5.17683777723191E-3</v>
      </c>
      <c r="AC80">
        <f>LN(PRICES!AC80/PRICES!AC79)</f>
        <v>-1.7845932597851531E-2</v>
      </c>
      <c r="AD80">
        <f>LN(PRICES!AD80/PRICES!AD79)</f>
        <v>1.0009001341309715E-2</v>
      </c>
      <c r="AE80">
        <f>LN(PRICES!AE80/PRICES!AE79)</f>
        <v>-7.0249750366249628E-3</v>
      </c>
      <c r="AF80">
        <f>LN(PRICES!AF80/PRICES!AF79)</f>
        <v>-8.5275399948797209E-3</v>
      </c>
      <c r="AG80">
        <f>LN(PRICES!AG80/PRICES!AG79)</f>
        <v>6.9170226208530106E-3</v>
      </c>
      <c r="AH80">
        <f>LN(PRICES!AH80/PRICES!AH79)</f>
        <v>2.8721808706747932E-2</v>
      </c>
      <c r="AI80">
        <f>LN(PRICES!AI80/PRICES!AI79)</f>
        <v>-1.0760141907002569E-2</v>
      </c>
      <c r="AJ80">
        <f>LN(PRICES!AJ80/PRICES!AJ79)</f>
        <v>-1.0220379762534042E-3</v>
      </c>
      <c r="AK80">
        <f>LN(PRICES!AK80/PRICES!AK79)</f>
        <v>3.4836023940118528E-3</v>
      </c>
      <c r="AL80">
        <f>LN(PRICES!AL80/PRICES!AL79)</f>
        <v>-1.0258609220970225E-2</v>
      </c>
      <c r="AM80">
        <f>LN(PRICES!AM80/PRICES!AM79)</f>
        <v>9.8949438372004147E-3</v>
      </c>
      <c r="AN80">
        <f>LN(PRICES!AN80/PRICES!AN79)</f>
        <v>2.3630476834596201E-3</v>
      </c>
      <c r="AO80">
        <f>LN(PRICES!AO80/PRICES!AO79)</f>
        <v>0</v>
      </c>
      <c r="AP80">
        <f>LN(PRICES!AP80/PRICES!AP79)</f>
        <v>-8.6944151091627436E-3</v>
      </c>
      <c r="AQ80">
        <f>LN(PRICES!AQ80/PRICES!AQ79)</f>
        <v>1.6821551550784852E-2</v>
      </c>
      <c r="AR80">
        <f>LN(PRICES!AR80/PRICES!AR79)</f>
        <v>8.1997391856559014E-3</v>
      </c>
      <c r="AS80">
        <f>LN(PRICES!AS80/PRICES!AS79)</f>
        <v>6.6821837246409136E-3</v>
      </c>
      <c r="AT80">
        <f>LN(PRICES!AT80/PRICES!AT79)</f>
        <v>-1.8540089875845149E-2</v>
      </c>
      <c r="AU80">
        <f>LN(PRICES!AU80/PRICES!AU79)</f>
        <v>1.8917333504111062E-3</v>
      </c>
      <c r="AV80">
        <f>LN(PRICES!AV80/PRICES!AV79)</f>
        <v>-3.9893593489222813E-3</v>
      </c>
      <c r="AW80">
        <f>LN(PRICES!AW80/PRICES!AW79)</f>
        <v>-9.3167792587327946E-3</v>
      </c>
      <c r="AX80">
        <f>LN(PRICES!AX80/PRICES!AX79)</f>
        <v>-1.853557075248696E-3</v>
      </c>
      <c r="AY80">
        <f>LN(PRICES!AY80/PRICES!AY79)</f>
        <v>-1.1859534511916318E-2</v>
      </c>
      <c r="AZ80">
        <f>LN(PRICES!AZ80/PRICES!AZ79)</f>
        <v>-1.3716355822692993E-2</v>
      </c>
      <c r="BA80">
        <f>LN(PRICES!BA80/PRICES!BA79)</f>
        <v>-1.2597941105182668E-2</v>
      </c>
      <c r="BB80">
        <f>LN(PRICES!BB80/PRICES!BB79)</f>
        <v>1.2284065023170478E-3</v>
      </c>
      <c r="BC80">
        <f>LN(PRICES!BC80/PRICES!BC79)</f>
        <v>-1.3978923289558142E-2</v>
      </c>
      <c r="BD80">
        <f>LN(PRICES!BD80/PRICES!BD79)</f>
        <v>1.7672931004149423E-3</v>
      </c>
      <c r="BE80">
        <f>LN(PRICES!BE80/PRICES!BE79)</f>
        <v>3.0459205938316889E-2</v>
      </c>
      <c r="BF80">
        <f>LN(PRICES!BF80/PRICES!BF79)</f>
        <v>1.3645917710008633E-3</v>
      </c>
      <c r="BG80">
        <f>LN(PRICES!BG80/PRICES!BG79)</f>
        <v>5.1578876641868686E-3</v>
      </c>
      <c r="BH80">
        <f>LN(PRICES!BH80/PRICES!BH79)</f>
        <v>-1.8009915061546585E-2</v>
      </c>
      <c r="BI80">
        <f>LN(PRICES!BI80/PRICES!BI79)</f>
        <v>-3.081109538904303E-3</v>
      </c>
      <c r="BJ80">
        <f>LN(PRICES!BJ80/PRICES!BJ79)</f>
        <v>1.9745186366505175E-2</v>
      </c>
      <c r="BK80">
        <f>LN(PRICES!BK80/PRICES!BK79)</f>
        <v>1.5757683967582022E-3</v>
      </c>
      <c r="BL80">
        <f>LN(PRICES!BL80/PRICES!BL79)</f>
        <v>1.2674380917013527E-2</v>
      </c>
      <c r="BM80">
        <f>LN(PRICES!BM80/PRICES!BM79)</f>
        <v>2.3396531691404855E-2</v>
      </c>
      <c r="BN80">
        <f>LN(PRICES!BN80/PRICES!BN79)</f>
        <v>4.3651378862007172E-4</v>
      </c>
      <c r="BO80">
        <f>LN(PRICES!BO80/PRICES!BO79)</f>
        <v>-1.1860754837096624E-2</v>
      </c>
      <c r="BP80">
        <f>LN(PRICES!BP80/PRICES!BP79)</f>
        <v>6.7464411528890293E-3</v>
      </c>
      <c r="BQ80">
        <f>LN(PRICES!BQ80/PRICES!BQ79)</f>
        <v>-4.5930907622798445E-3</v>
      </c>
      <c r="BR80">
        <f>LN(PRICES!BR80/PRICES!BR79)</f>
        <v>2.2523517776039201E-2</v>
      </c>
      <c r="BS80">
        <f>LN(PRICES!BS80/PRICES!BS79)</f>
        <v>-9.0745974687395775E-4</v>
      </c>
      <c r="BT80">
        <f>LN(PRICES!BT80/PRICES!BT79)</f>
        <v>-3.6625317745232313E-3</v>
      </c>
      <c r="BU80">
        <f>LN(PRICES!BU80/PRICES!BU79)</f>
        <v>-1.1494354320112843E-2</v>
      </c>
      <c r="BV80">
        <f>LN(PRICES!BV80/PRICES!BV79)</f>
        <v>-5.8105759951302084E-3</v>
      </c>
      <c r="BW80">
        <f>LN(PRICES!BW80/PRICES!BW79)</f>
        <v>1.3444189684484723E-2</v>
      </c>
      <c r="BX80">
        <f>LN(PRICES!BX80/PRICES!BX79)</f>
        <v>-6.1981413590426358E-3</v>
      </c>
      <c r="BY80">
        <f>LN(PRICES!BY80/PRICES!BY79)</f>
        <v>-2.652964029398671E-2</v>
      </c>
      <c r="BZ80">
        <f>LN(PRICES!BZ80/PRICES!BZ79)</f>
        <v>2.0669180312391628E-3</v>
      </c>
      <c r="CA80">
        <f>LN(PRICES!CA80/PRICES!CA79)</f>
        <v>-1.017854422490374E-3</v>
      </c>
      <c r="CB80">
        <f>LN(PRICES!CB80/PRICES!CB79)</f>
        <v>-1.3560640633774797E-2</v>
      </c>
      <c r="CC80">
        <f>LN(PRICES!CC80/PRICES!CC79)</f>
        <v>-7.029378658027355E-3</v>
      </c>
      <c r="CD80">
        <f>LN(PRICES!CD80/PRICES!CD79)</f>
        <v>1.212124629146929E-2</v>
      </c>
      <c r="CE80">
        <f>LN(PRICES!CE80/PRICES!CE79)</f>
        <v>-8.2988485600263007E-3</v>
      </c>
      <c r="CF80">
        <f>LN(PRICES!CF80/PRICES!CF79)</f>
        <v>1.3641061415230513E-2</v>
      </c>
      <c r="CG80">
        <f>LN(PRICES!CG80/PRICES!CG79)</f>
        <v>1.8724709341809476E-2</v>
      </c>
      <c r="CH80">
        <f>LN(PRICES!CH80/PRICES!CH79)</f>
        <v>5.879675468615622E-3</v>
      </c>
      <c r="CI80">
        <f>LN(PRICES!CI80/PRICES!CI79)</f>
        <v>4.4398239826970104E-3</v>
      </c>
      <c r="CJ80">
        <f>LN(PRICES!CJ80/PRICES!CJ79)</f>
        <v>7.7020531193747032E-3</v>
      </c>
      <c r="CK80">
        <f>LN(PRICES!CK80/PRICES!CK79)</f>
        <v>9.036195118502682E-3</v>
      </c>
      <c r="CL80">
        <f>LN(PRICES!CL80/PRICES!CL79)</f>
        <v>-4.399197177653527E-3</v>
      </c>
      <c r="CM80">
        <f>LN(PRICES!CM80/PRICES!CM79)</f>
        <v>1.5837425675624191E-2</v>
      </c>
      <c r="CN80">
        <f>LN(PRICES!CN80/PRICES!CN79)</f>
        <v>9.1771337915264942E-3</v>
      </c>
      <c r="CO80">
        <f>LN(PRICES!CO80/PRICES!CO79)</f>
        <v>-7.3551639689991666E-4</v>
      </c>
      <c r="CP80">
        <f>LN(PRICES!CP80/PRICES!CP79)</f>
        <v>-9.6187639345651083E-3</v>
      </c>
      <c r="CQ80">
        <f>LN(PRICES!CQ80/PRICES!CQ79)</f>
        <v>9.6927573847448026E-4</v>
      </c>
      <c r="CR80">
        <f>LN(PRICES!CR80/PRICES!CR79)</f>
        <v>5.4716543450758024E-3</v>
      </c>
      <c r="CS80">
        <f>LN(PRICES!CS80/PRICES!CS79)</f>
        <v>-2.5633343158712198E-3</v>
      </c>
      <c r="CT80">
        <f>LN(PRICES!CT80/PRICES!CT79)</f>
        <v>4.9060368230537613E-3</v>
      </c>
      <c r="CU80">
        <f>LN(PRICES!CU80/PRICES!CU79)</f>
        <v>3.5344115368387817E-3</v>
      </c>
      <c r="CV80">
        <f>LN(PRICES!CV80/PRICES!CV79)</f>
        <v>-2.2834847902945929E-3</v>
      </c>
      <c r="CW80">
        <f>LN(PRICES!CW80/PRICES!CW79)</f>
        <v>-2.0573306695067375E-2</v>
      </c>
      <c r="CX80">
        <f>LN(PRICES!CX80/PRICES!CX79)</f>
        <v>-1.6875729938701404E-2</v>
      </c>
      <c r="CY80">
        <f>LN(PRICES!CY80/PRICES!CY79)</f>
        <v>4.9538808144959897E-3</v>
      </c>
      <c r="CZ80">
        <f>LN(PRICES!CZ80/PRICES!CZ79)</f>
        <v>7.7219989803014397E-3</v>
      </c>
      <c r="DA80">
        <f>LN(PRICES!DA80/PRICES!DA79)</f>
        <v>2.4516426742229214E-3</v>
      </c>
      <c r="DB80">
        <f>LN(PRICES!DB80/PRICES!DB79)</f>
        <v>5.5734360290026442E-3</v>
      </c>
      <c r="DC80">
        <f>LN(PRICES!DC80/PRICES!DC79)</f>
        <v>2.6849336803109296E-3</v>
      </c>
      <c r="DD80">
        <f>LN(PRICES!DD80/PRICES!DD79)</f>
        <v>-2.8443166444106115E-2</v>
      </c>
      <c r="DE80">
        <f>LN(PRICES!DE80/PRICES!DE79)</f>
        <v>-1.1607835757590002E-3</v>
      </c>
      <c r="DF80">
        <f>LN(PRICES!DF80/PRICES!DF79)</f>
        <v>-1.9434966498420077E-2</v>
      </c>
      <c r="DG80">
        <f>LN(PRICES!DG80/PRICES!DG79)</f>
        <v>3.3683644682910846E-4</v>
      </c>
      <c r="DH80">
        <f>LN(PRICES!DH80/PRICES!DH79)</f>
        <v>-2.1319740272177128E-2</v>
      </c>
      <c r="DI80">
        <f>LN(PRICES!DI80/PRICES!DI79)</f>
        <v>4.0696510845658992E-2</v>
      </c>
      <c r="DJ80">
        <f>LN(PRICES!DJ80/PRICES!DJ79)</f>
        <v>-3.3778500909962018E-3</v>
      </c>
      <c r="DK80">
        <f>LN(PRICES!DK80/PRICES!DK79)</f>
        <v>2.5259640491242019E-2</v>
      </c>
      <c r="DL80">
        <f>LN(PRICES!DL80/PRICES!DL79)</f>
        <v>4.4591808194021729E-3</v>
      </c>
      <c r="DM80">
        <f>LN(PRICES!DM80/PRICES!DM79)</f>
        <v>3.7418586086280805E-3</v>
      </c>
      <c r="DN80">
        <f>LN(PRICES!DN80/PRICES!DN79)</f>
        <v>1.7670414226870591E-2</v>
      </c>
      <c r="DO80">
        <f>LN(PRICES!DO80/PRICES!DO79)</f>
        <v>0</v>
      </c>
      <c r="DP80">
        <f>LN(PRICES!DP80/PRICES!DP79)</f>
        <v>1.8651641626049601E-2</v>
      </c>
      <c r="DQ80">
        <f>LN(PRICES!DQ80/PRICES!DQ79)</f>
        <v>1.4124583937914107E-2</v>
      </c>
      <c r="DR80">
        <f>LN(PRICES!DR80/PRICES!DR79)</f>
        <v>2.1118419837179988E-2</v>
      </c>
      <c r="DS80">
        <f>LN(PRICES!DS80/PRICES!DS79)</f>
        <v>-4.576646418094632E-3</v>
      </c>
      <c r="DT80">
        <f>LN(PRICES!DT80/PRICES!DT79)</f>
        <v>2.6633695069042684E-2</v>
      </c>
      <c r="DU80">
        <f>LN(PRICES!DU80/PRICES!DU79)</f>
        <v>-4.045491746458401E-2</v>
      </c>
      <c r="DV80">
        <f>LN(PRICES!DV80/PRICES!DV79)</f>
        <v>9.8346277890436953E-3</v>
      </c>
      <c r="DW80">
        <f>LN(PRICES!DW80/PRICES!DW79)</f>
        <v>-2.3959609157170473E-3</v>
      </c>
      <c r="DX80">
        <f>LN(PRICES!DX80/PRICES!DX79)</f>
        <v>2.8162664795286698E-3</v>
      </c>
      <c r="DY80">
        <f>LN(PRICES!DY80/PRICES!DY79)</f>
        <v>-1.9082053366201281E-3</v>
      </c>
      <c r="DZ80">
        <f>LN(PRICES!DZ80/PRICES!DZ79)</f>
        <v>7.9339005266183624E-3</v>
      </c>
      <c r="EA80">
        <f>LN(PRICES!EA80/PRICES!EA79)</f>
        <v>7.9681958891772292E-3</v>
      </c>
      <c r="EB80">
        <f>LN(PRICES!EB80/PRICES!EB79)</f>
        <v>1.7682662344380689E-2</v>
      </c>
      <c r="EC80">
        <f>LN(PRICES!EC80/PRICES!EC79)</f>
        <v>-9.1919770603471826E-3</v>
      </c>
      <c r="ED80">
        <f>LN(PRICES!ED80/PRICES!ED79)</f>
        <v>-1.6941433812690393E-2</v>
      </c>
      <c r="EE80">
        <f>LN(PRICES!EE80/PRICES!EE79)</f>
        <v>-3.8647004624013598E-3</v>
      </c>
      <c r="EF80">
        <f>LN(PRICES!EF80/PRICES!EF79)</f>
        <v>3.9793485587793793E-3</v>
      </c>
      <c r="EG80">
        <f>LN(PRICES!EG80/PRICES!EG79)</f>
        <v>-1.3433385957962994E-2</v>
      </c>
      <c r="EH80">
        <f>LN(PRICES!EH80/PRICES!EH79)</f>
        <v>-6.2391630139111108E-3</v>
      </c>
      <c r="EI80">
        <f>LN(PRICES!EI80/PRICES!EI79)</f>
        <v>-7.7293225719491654E-3</v>
      </c>
      <c r="EJ80">
        <f>LN(PRICES!EJ80/PRICES!EJ79)</f>
        <v>-1.0174082963726232E-2</v>
      </c>
      <c r="EK80">
        <f>LN(PRICES!EK80/PRICES!EK79)</f>
        <v>1.4684545672174016E-2</v>
      </c>
      <c r="EL80">
        <f>LN(PRICES!EL80/PRICES!EL79)</f>
        <v>-1.6190991672403624E-2</v>
      </c>
      <c r="EM80">
        <f>LN(PRICES!EM80/PRICES!EM79)</f>
        <v>-3.2206440330997664E-3</v>
      </c>
      <c r="EN80">
        <f>LN(PRICES!EN80/PRICES!EN79)</f>
        <v>8.8106079902598392E-3</v>
      </c>
      <c r="EO80">
        <f>LN(PRICES!EO80/PRICES!EO79)</f>
        <v>0</v>
      </c>
      <c r="EP80">
        <f>LN(PRICES!EP80/PRICES!EP79)</f>
        <v>-1.0340858478863586E-2</v>
      </c>
      <c r="EQ80">
        <f>LN(PRICES!EQ80/PRICES!EQ79)</f>
        <v>2.8559547548312027E-3</v>
      </c>
      <c r="ER80">
        <f>LN(PRICES!ER80/PRICES!ER79)</f>
        <v>1.2309236902853021E-2</v>
      </c>
      <c r="ES80">
        <f>LN(PRICES!ES80/PRICES!ES79)</f>
        <v>7.4945693288273304E-3</v>
      </c>
      <c r="ET80">
        <f>LN(PRICES!ET80/PRICES!ET79)</f>
        <v>4.9755247252761113E-2</v>
      </c>
      <c r="EU80">
        <f>LN(PRICES!EU80/PRICES!EU79)</f>
        <v>2.4349910164646577E-2</v>
      </c>
      <c r="EV80">
        <f>LN(PRICES!EV80/PRICES!EV79)</f>
        <v>2.2805267590124494E-3</v>
      </c>
      <c r="EW80">
        <f>LN(PRICES!EW80/PRICES!EW79)</f>
        <v>-1.4068233547733356E-2</v>
      </c>
      <c r="EX80">
        <f>LN(PRICES!EX80/PRICES!EX79)</f>
        <v>-3.9008795063583323E-3</v>
      </c>
      <c r="EY80">
        <f>LN(PRICES!EY80/PRICES!EY79)</f>
        <v>5.0126352908790844E-3</v>
      </c>
      <c r="EZ80">
        <f>LN(PRICES!EZ80/PRICES!EZ79)</f>
        <v>-5.6483628833839932E-3</v>
      </c>
      <c r="FA80">
        <f>LN(PRICES!FA80/PRICES!FA79)</f>
        <v>2.3313882504076025E-2</v>
      </c>
      <c r="FB80">
        <f>LN(PRICES!FB80/PRICES!FB79)</f>
        <v>-1.7282824800405914E-2</v>
      </c>
      <c r="FC80">
        <f>LN(PRICES!FC80/PRICES!FC79)</f>
        <v>1.5241668120506835E-2</v>
      </c>
      <c r="FD80">
        <f>LN(PRICES!FD80/PRICES!FD79)</f>
        <v>-9.7881417318972912E-3</v>
      </c>
      <c r="FE80">
        <f>LN(PRICES!FE80/PRICES!FE79)</f>
        <v>9.4843094339645484E-5</v>
      </c>
      <c r="FF80">
        <f>LN(PRICES!FF80/PRICES!FF79)</f>
        <v>6.7451113276894203E-4</v>
      </c>
      <c r="FG80">
        <f>LN(PRICES!FG80/PRICES!FG79)</f>
        <v>-3.4940775401563824E-2</v>
      </c>
      <c r="FH80">
        <f>LN(PRICES!FH80/PRICES!FH79)</f>
        <v>2.2098230189657305E-3</v>
      </c>
      <c r="FI80">
        <f>LN(PRICES!FI80/PRICES!FI79)</f>
        <v>-2.5834848311441144E-2</v>
      </c>
      <c r="FJ80">
        <f>LN(PRICES!FJ80/PRICES!FJ79)</f>
        <v>3.7139472149346216E-2</v>
      </c>
      <c r="FK80">
        <f>LN(PRICES!FK80/PRICES!FK79)</f>
        <v>-7.7348442265097201E-4</v>
      </c>
      <c r="FL80">
        <f>LN(PRICES!FL80/PRICES!FL79)</f>
        <v>1.527337905077155E-2</v>
      </c>
      <c r="FM80">
        <f>LN(PRICES!FM80/PRICES!FM79)</f>
        <v>-1.190310481804149E-2</v>
      </c>
      <c r="FN80">
        <f>LN(PRICES!FN80/PRICES!FN79)</f>
        <v>-9.6078937796079487E-3</v>
      </c>
      <c r="FO80">
        <f>LN(PRICES!FO80/PRICES!FO79)</f>
        <v>2.0867602919437594E-2</v>
      </c>
      <c r="FP80">
        <f>LN(PRICES!FP80/PRICES!FP79)</f>
        <v>1.4806303176276861E-2</v>
      </c>
      <c r="FQ80">
        <f>LN(PRICES!FQ80/PRICES!FQ79)</f>
        <v>2.5379800324434668E-3</v>
      </c>
      <c r="FR80">
        <f>LN(PRICES!FR80/PRICES!FR79)</f>
        <v>2.4436674909392549E-2</v>
      </c>
      <c r="FS80">
        <f>LN(PRICES!FS80/PRICES!FS79)</f>
        <v>5.3333886624451201E-3</v>
      </c>
      <c r="FT80">
        <f>LN(PRICES!FT80/PRICES!FT79)</f>
        <v>-3.3597875122468143E-3</v>
      </c>
      <c r="FU80">
        <f>LN(PRICES!FU80/PRICES!FU79)</f>
        <v>-6.3216326954195737E-4</v>
      </c>
      <c r="FV80">
        <f>LN(PRICES!FV80/PRICES!FV79)</f>
        <v>2.2397177721250566E-3</v>
      </c>
      <c r="FW80">
        <f>LN(PRICES!FW80/PRICES!FW79)</f>
        <v>-1.6560352575655513E-2</v>
      </c>
      <c r="FX80">
        <f>LN(PRICES!FX80/PRICES!FX79)</f>
        <v>7.0731235165341086E-3</v>
      </c>
      <c r="FY80">
        <f>LN(PRICES!FY80/PRICES!FY79)</f>
        <v>-4.8446234920882531E-3</v>
      </c>
      <c r="FZ80">
        <f>LN(PRICES!FZ80/PRICES!FZ79)</f>
        <v>0</v>
      </c>
      <c r="GA80">
        <f>LN(PRICES!GA80/PRICES!GA79)</f>
        <v>-6.3067070032530714E-3</v>
      </c>
      <c r="GB80">
        <f>LN(PRICES!GB80/PRICES!GB79)</f>
        <v>1.2898482669014421E-2</v>
      </c>
      <c r="GC80">
        <f>LN(PRICES!GC80/PRICES!GC79)</f>
        <v>5.8554111760304997E-3</v>
      </c>
      <c r="GD80">
        <f>LN(PRICES!GD80/PRICES!GD79)</f>
        <v>-6.675290897818007E-3</v>
      </c>
      <c r="GE80">
        <f>LN(PRICES!GE80/PRICES!GE79)</f>
        <v>2.2420630895200327E-2</v>
      </c>
      <c r="GF80">
        <f>LN(PRICES!GF80/PRICES!GF79)</f>
        <v>-1.7324432560564336E-3</v>
      </c>
      <c r="GG80">
        <f>LN(PRICES!GG80/PRICES!GG79)</f>
        <v>9.4687049268624649E-3</v>
      </c>
      <c r="GH80">
        <f>LN(PRICES!GH80/PRICES!GH79)</f>
        <v>7.2963764765100053E-4</v>
      </c>
      <c r="GI80">
        <f>LN(PRICES!GI80/PRICES!GI79)</f>
        <v>-6.8632045200078644E-3</v>
      </c>
      <c r="GJ80">
        <f>LN(PRICES!GJ80/PRICES!GJ79)</f>
        <v>1.7788481128783062E-2</v>
      </c>
      <c r="GK80">
        <f>LN(PRICES!GK80/PRICES!GK79)</f>
        <v>-3.9354335897245594E-3</v>
      </c>
      <c r="GL80">
        <f>LN(PRICES!GL80/PRICES!GL79)</f>
        <v>-1.0866123143018465E-3</v>
      </c>
      <c r="GM80">
        <f>LN(PRICES!GM80/PRICES!GM79)</f>
        <v>2.3440114977670491E-2</v>
      </c>
      <c r="GN80">
        <f>LN(PRICES!GN80/PRICES!GN79)</f>
        <v>6.3769436789326197E-3</v>
      </c>
      <c r="GO80">
        <f>LN(PRICES!GO80/PRICES!GO79)</f>
        <v>1.3398809161530197E-2</v>
      </c>
      <c r="GP80">
        <f>LN(PRICES!GP80/PRICES!GP79)</f>
        <v>1.9671576270886917E-2</v>
      </c>
      <c r="GQ80">
        <f>LN(PRICES!GQ80/PRICES!GQ79)</f>
        <v>-1.6919218298301682E-2</v>
      </c>
      <c r="GR80">
        <f>LN(PRICES!GR80/PRICES!GR79)</f>
        <v>-3.7873686227872269E-3</v>
      </c>
      <c r="GS80">
        <f>LN(PRICES!GS80/PRICES!GS79)</f>
        <v>5.3724622105029693E-2</v>
      </c>
      <c r="GT80">
        <f>LN(PRICES!GT80/PRICES!GT79)</f>
        <v>1.0577230888891634E-2</v>
      </c>
      <c r="GU80">
        <f>LN(PRICES!GU80/PRICES!GU79)</f>
        <v>1.251115804298048E-3</v>
      </c>
      <c r="GV80">
        <f>LN(PRICES!GV80/PRICES!GV79)</f>
        <v>1.1178287102498284E-2</v>
      </c>
      <c r="GW80">
        <f>LN(PRICES!GW80/PRICES!GW79)</f>
        <v>-2.4762795578276639E-2</v>
      </c>
      <c r="GX80">
        <f>LN(PRICES!GX80/PRICES!GX79)</f>
        <v>2.286817881506447E-2</v>
      </c>
      <c r="GY80">
        <f>LN(PRICES!GY80/PRICES!GY79)</f>
        <v>-1.8024130413283147E-2</v>
      </c>
      <c r="GZ80">
        <f>LN(PRICES!GZ80/PRICES!GZ79)</f>
        <v>1.6960004642042569E-3</v>
      </c>
      <c r="HA80">
        <f>LN(PRICES!HA80/PRICES!HA79)</f>
        <v>3.8691386749361303E-2</v>
      </c>
      <c r="HB80">
        <f>LN(PRICES!HB80/PRICES!HB79)</f>
        <v>1.9249872975524617E-2</v>
      </c>
      <c r="HC80">
        <f>LN(PRICES!HC80/PRICES!HC79)</f>
        <v>-1.0497031744837371E-2</v>
      </c>
      <c r="HD80">
        <f>LN(PRICES!HD80/PRICES!HD79)</f>
        <v>-5.2241927908459251E-3</v>
      </c>
      <c r="HE80">
        <f>LN(PRICES!HE80/PRICES!HE79)</f>
        <v>9.9337540649093916E-3</v>
      </c>
      <c r="HF80">
        <f>LN(PRICES!HF80/PRICES!HF79)</f>
        <v>-2.1651737334107911E-4</v>
      </c>
      <c r="HG80">
        <f>LN(PRICES!HG80/PRICES!HG79)</f>
        <v>3.429772151415713E-2</v>
      </c>
      <c r="HH80">
        <f>LN(PRICES!HH80/PRICES!HH79)</f>
        <v>-9.0952785929438243E-3</v>
      </c>
      <c r="HI80">
        <f>LN(PRICES!HI80/PRICES!HI79)</f>
        <v>1.0688604915934305E-2</v>
      </c>
      <c r="HJ80">
        <f>LN(PRICES!HJ80/PRICES!HJ79)</f>
        <v>-1.0340639068297344E-2</v>
      </c>
      <c r="HK80">
        <f>LN(PRICES!HK80/PRICES!HK79)</f>
        <v>-2.8643868544980987E-2</v>
      </c>
      <c r="HL80">
        <f>LN(PRICES!HL80/PRICES!HL79)</f>
        <v>-1.2094987553311195E-3</v>
      </c>
      <c r="HM80">
        <f>LN(PRICES!HM80/PRICES!HM79)</f>
        <v>1.1284772057906511E-2</v>
      </c>
      <c r="HN80">
        <f>LN(PRICES!HN80/PRICES!HN79)</f>
        <v>5.8454930095264417E-2</v>
      </c>
      <c r="HO80">
        <f>LN(PRICES!HO80/PRICES!HO79)</f>
        <v>3.0698127712915947E-3</v>
      </c>
      <c r="HP80">
        <f>LN(PRICES!HP80/PRICES!HP79)</f>
        <v>3.1630287079038931E-3</v>
      </c>
      <c r="HQ80">
        <f>LN(PRICES!HQ80/PRICES!HQ79)</f>
        <v>1.1480908998026831E-3</v>
      </c>
      <c r="HR80">
        <f>LN(PRICES!HR80/PRICES!HR79)</f>
        <v>-3.2200073790369897E-2</v>
      </c>
      <c r="HS80">
        <f>LN(PRICES!HS80/PRICES!HS79)</f>
        <v>1.4337096928092244E-2</v>
      </c>
      <c r="HT80">
        <f>LN(PRICES!HT80/PRICES!HT79)</f>
        <v>8.8798976812078448E-3</v>
      </c>
      <c r="HU80">
        <f>LN(PRICES!HU80/PRICES!HU79)</f>
        <v>3.6514083897975347E-4</v>
      </c>
      <c r="HV80">
        <f>LN(PRICES!HV80/PRICES!HV79)</f>
        <v>5.1643392819536406E-3</v>
      </c>
      <c r="HW80">
        <f>LN(PRICES!HW80/PRICES!HW79)</f>
        <v>-5.3209666073699797E-3</v>
      </c>
      <c r="HX80">
        <f>LN(PRICES!HX80/PRICES!HX79)</f>
        <v>-2.1750686667803366E-2</v>
      </c>
      <c r="HY80">
        <f>LN(PRICES!HY80/PRICES!HY79)</f>
        <v>-9.0112485347271353E-3</v>
      </c>
      <c r="HZ80">
        <f>LN(PRICES!HZ80/PRICES!HZ79)</f>
        <v>2.9830699721292951E-2</v>
      </c>
      <c r="IA80">
        <f>LN(PRICES!IA80/PRICES!IA79)</f>
        <v>7.283321346742231E-3</v>
      </c>
      <c r="IB80">
        <f>LN(PRICES!IB80/PRICES!IB79)</f>
        <v>-1.7984446224658283E-2</v>
      </c>
      <c r="IC80">
        <f>LN(PRICES!IC80/PRICES!IC79)</f>
        <v>6.7818709722643408E-3</v>
      </c>
      <c r="ID80">
        <f>LN(PRICES!ID80/PRICES!ID79)</f>
        <v>-2.8291778368520941E-3</v>
      </c>
      <c r="IE80">
        <f>LN(PRICES!IE80/PRICES!IE79)</f>
        <v>1.6710784723252464E-2</v>
      </c>
      <c r="IF80">
        <f>LN(PRICES!IF80/PRICES!IF79)</f>
        <v>-5.8479641883145738E-3</v>
      </c>
      <c r="IG80">
        <f>LN(PRICES!IG80/PRICES!IG79)</f>
        <v>-5.1991722167485151E-3</v>
      </c>
      <c r="IH80">
        <f>LN(PRICES!IH80/PRICES!IH79)</f>
        <v>4.1226778511541983E-3</v>
      </c>
      <c r="II80">
        <f>LN(PRICES!II80/PRICES!II79)</f>
        <v>1.6556531633066945E-3</v>
      </c>
      <c r="IJ80">
        <f>LN(PRICES!IJ80/PRICES!IJ79)</f>
        <v>2.0172575840874445E-2</v>
      </c>
      <c r="IK80">
        <f>LN(PRICES!IK80/PRICES!IK79)</f>
        <v>5.5316912319265067E-3</v>
      </c>
      <c r="IL80">
        <f>LN(PRICES!IL80/PRICES!IL79)</f>
        <v>1.5780129514180778E-2</v>
      </c>
      <c r="IM80">
        <f>LN(PRICES!IM80/PRICES!IM79)</f>
        <v>-5.115103209069374E-3</v>
      </c>
      <c r="IN80">
        <f>LN(PRICES!IN80/PRICES!IN79)</f>
        <v>8.2101886800831601E-3</v>
      </c>
      <c r="IO80">
        <f>LN(PRICES!IO80/PRICES!IO79)</f>
        <v>-4.006155284179436E-3</v>
      </c>
      <c r="IP80">
        <f>LN(PRICES!IP80/PRICES!IP79)</f>
        <v>1.3169300363949566E-4</v>
      </c>
      <c r="IQ80">
        <f>LN(PRICES!IQ80/PRICES!IQ79)</f>
        <v>1.9143348597928513E-2</v>
      </c>
      <c r="IR80">
        <f>LN(PRICES!IR80/PRICES!IR79)</f>
        <v>-4.8081236958264295E-3</v>
      </c>
      <c r="IS80">
        <f>LN(PRICES!IS80/PRICES!IS79)</f>
        <v>-8.5731723867523545E-3</v>
      </c>
      <c r="IT80">
        <f>LN(PRICES!IT80/PRICES!IT79)</f>
        <v>6.8594286580250683E-3</v>
      </c>
      <c r="IU80">
        <f>LN(PRICES!IU80/PRICES!IU79)</f>
        <v>-1.7916038934930992E-2</v>
      </c>
      <c r="IV80">
        <f>LN(PRICES!IV80/PRICES!IV79)</f>
        <v>1.8198183878869283E-2</v>
      </c>
      <c r="IW80">
        <f>LN(PRICES!IW80/PRICES!IW79)</f>
        <v>1.7549765698499895E-2</v>
      </c>
      <c r="IX80">
        <f>LN(PRICES!IX80/PRICES!IX79)</f>
        <v>-3.6703470744682581E-2</v>
      </c>
      <c r="IY80">
        <f>LN(PRICES!IY80/PRICES!IY79)</f>
        <v>-2.6818586992166261E-3</v>
      </c>
      <c r="IZ80">
        <f>LN(PRICES!IZ80/PRICES!IZ79)</f>
        <v>2.870920037020865E-3</v>
      </c>
      <c r="JA80">
        <f>LN(PRICES!JA80/PRICES!JA79)</f>
        <v>-1.1514777122776775E-3</v>
      </c>
      <c r="JB80">
        <f>LN(PRICES!JB80/PRICES!JB79)</f>
        <v>3.7852360178161903E-3</v>
      </c>
      <c r="JC80">
        <f>LN(PRICES!JC80/PRICES!JC79)</f>
        <v>-7.43590357641711E-3</v>
      </c>
      <c r="JD80">
        <f>LN(PRICES!JD80/PRICES!JD79)</f>
        <v>-2.2208497747387562E-3</v>
      </c>
      <c r="JE80">
        <f>LN(PRICES!JE80/PRICES!JE79)</f>
        <v>-7.2704696573644137E-3</v>
      </c>
      <c r="JF80">
        <f>LN(PRICES!JF80/PRICES!JF79)</f>
        <v>-9.4603797164980027E-4</v>
      </c>
      <c r="JG80">
        <f>LN(PRICES!JG80/PRICES!JG79)</f>
        <v>1.1449517537115888E-2</v>
      </c>
      <c r="JH80">
        <f>LN(PRICES!JH80/PRICES!JH79)</f>
        <v>-4.1540099816579266E-2</v>
      </c>
      <c r="JI80">
        <f>LN(PRICES!JI80/PRICES!JI79)</f>
        <v>1.2140813674468712E-2</v>
      </c>
      <c r="JJ80">
        <f>LN(PRICES!JJ80/PRICES!JJ79)</f>
        <v>-1.3267732329113953E-3</v>
      </c>
      <c r="JK80">
        <f>LN(PRICES!JK80/PRICES!JK79)</f>
        <v>-3.0810042099311021E-3</v>
      </c>
      <c r="JL80">
        <f>LN(PRICES!JL80/PRICES!JL79)</f>
        <v>-1.6220230933870306E-2</v>
      </c>
      <c r="JM80">
        <f>LN(PRICES!JM80/PRICES!JM79)</f>
        <v>-8.2606396475350303E-4</v>
      </c>
      <c r="JN80">
        <f>LN(PRICES!JN80/PRICES!JN79)</f>
        <v>4.4498323431299211E-3</v>
      </c>
      <c r="JO80">
        <f>LN(PRICES!JO80/PRICES!JO79)</f>
        <v>1.506339641002585E-2</v>
      </c>
      <c r="JP80">
        <f>LN(PRICES!JP80/PRICES!JP79)</f>
        <v>-6.6108435960423673E-3</v>
      </c>
      <c r="JQ80">
        <f>LN(PRICES!JQ80/PRICES!JQ79)</f>
        <v>3.8670444265576575E-4</v>
      </c>
      <c r="JR80">
        <f>LN(PRICES!JR80/PRICES!JR79)</f>
        <v>2.1558218103784809E-4</v>
      </c>
      <c r="JS80">
        <f>LN(PRICES!JS80/PRICES!JS79)</f>
        <v>-8.668278019659156E-3</v>
      </c>
      <c r="JT80">
        <f>LN(PRICES!JT80/PRICES!JT79)</f>
        <v>8.0306091616499306E-3</v>
      </c>
      <c r="JU80">
        <f>LN(PRICES!JU80/PRICES!JU79)</f>
        <v>3.7568897989713815E-4</v>
      </c>
      <c r="JV80">
        <f>LN(PRICES!JV80/PRICES!JV79)</f>
        <v>8.4241855643158586E-3</v>
      </c>
      <c r="JW80">
        <f>LN(PRICES!JW80/PRICES!JW79)</f>
        <v>-9.4464149531736704E-3</v>
      </c>
      <c r="JX80">
        <f>LN(PRICES!JX80/PRICES!JX79)</f>
        <v>-5.7183697250132448E-3</v>
      </c>
      <c r="JY80">
        <f>LN(PRICES!JY80/PRICES!JY79)</f>
        <v>3.2604756679111301E-2</v>
      </c>
      <c r="JZ80">
        <f>LN(PRICES!JZ80/PRICES!JZ79)</f>
        <v>-3.801956330357974E-3</v>
      </c>
      <c r="KA80">
        <f>LN(PRICES!KA80/PRICES!KA79)</f>
        <v>-1.6876566440810072E-5</v>
      </c>
      <c r="KB80">
        <f>LN(PRICES!KB80/PRICES!KB79)</f>
        <v>1.2907278004996541E-2</v>
      </c>
      <c r="KC80">
        <f>LN(PRICES!KC80/PRICES!KC79)</f>
        <v>-2.8162088471350524E-3</v>
      </c>
      <c r="KD80">
        <f>LN(PRICES!KD80/PRICES!KD79)</f>
        <v>3.0351227591796055E-2</v>
      </c>
      <c r="KE80">
        <f>LN(PRICES!KE80/PRICES!KE79)</f>
        <v>-5.257462675960862E-3</v>
      </c>
      <c r="KF80">
        <f>LN(PRICES!KF80/PRICES!KF79)</f>
        <v>-7.2514764472780546E-3</v>
      </c>
      <c r="KG80">
        <f>LN(PRICES!KG80/PRICES!KG79)</f>
        <v>7.0658115549457473E-3</v>
      </c>
      <c r="KH80">
        <f>LN(PRICES!KH80/PRICES!KH79)</f>
        <v>1.4244473862150105E-2</v>
      </c>
      <c r="KI80">
        <f>LN(PRICES!KI80/PRICES!KI79)</f>
        <v>-1.4225147355682919E-2</v>
      </c>
      <c r="KJ80">
        <f>LN(PRICES!KJ80/PRICES!KJ79)</f>
        <v>2.0989085162506217E-3</v>
      </c>
      <c r="KK80">
        <f>LN(PRICES!KK80/PRICES!KK79)</f>
        <v>-4.2972636362139894E-3</v>
      </c>
      <c r="KL80">
        <f>LN(PRICES!KL80/PRICES!KL79)</f>
        <v>9.0591572993618877E-3</v>
      </c>
      <c r="KM80">
        <f>LN(PRICES!KM80/PRICES!KM79)</f>
        <v>-5.7180197521138228E-4</v>
      </c>
      <c r="KN80">
        <f>LN(PRICES!KN80/PRICES!KN79)</f>
        <v>3.9568393304296188E-3</v>
      </c>
      <c r="KO80">
        <f>LN(PRICES!KO80/PRICES!KO79)</f>
        <v>-2.907734940719742E-3</v>
      </c>
      <c r="KP80">
        <f>LN(PRICES!KP80/PRICES!KP79)</f>
        <v>1.4192211634167853E-2</v>
      </c>
      <c r="KQ80">
        <f>LN(PRICES!KQ80/PRICES!KQ79)</f>
        <v>3.094288386419829E-3</v>
      </c>
      <c r="KR80">
        <f>LN(PRICES!KR80/PRICES!KR79)</f>
        <v>-1.4501414631246392E-3</v>
      </c>
      <c r="KS80">
        <f>LN(PRICES!KS80/PRICES!KS79)</f>
        <v>9.0077083212047101E-3</v>
      </c>
      <c r="KT80">
        <f>LN(PRICES!KT80/PRICES!KT79)</f>
        <v>-5.1562760695589435E-4</v>
      </c>
      <c r="KU80">
        <f>LN(PRICES!KU80/PRICES!KU79)</f>
        <v>3.0936259019327464E-3</v>
      </c>
      <c r="KV80">
        <f>LN(PRICES!KV80/PRICES!KV79)</f>
        <v>1.0741515964165483E-3</v>
      </c>
      <c r="KW80">
        <f>LN(PRICES!KW80/PRICES!KW79)</f>
        <v>-4.6122967443323667E-3</v>
      </c>
      <c r="KX80">
        <f>LN(PRICES!KX80/PRICES!KX79)</f>
        <v>2.5607460430042563E-2</v>
      </c>
      <c r="KY80">
        <f>LN(PRICES!KY80/PRICES!KY79)</f>
        <v>-1.0906311590487022E-2</v>
      </c>
      <c r="KZ80">
        <f>LN(PRICES!KZ80/PRICES!KZ79)</f>
        <v>-9.499869706720919E-3</v>
      </c>
      <c r="LA80">
        <f>LN(PRICES!LA80/PRICES!LA79)</f>
        <v>4.251800903226995E-3</v>
      </c>
      <c r="LB80">
        <f>LN(PRICES!LB80/PRICES!LB79)</f>
        <v>8.3265383850818653E-4</v>
      </c>
      <c r="LC80">
        <f>LN(PRICES!LC80/PRICES!LC79)</f>
        <v>2.8226383605849444E-3</v>
      </c>
      <c r="LD80">
        <f>LN(PRICES!LD80/PRICES!LD79)</f>
        <v>5.7904688385825784E-3</v>
      </c>
      <c r="LE80">
        <f>LN(PRICES!LE80/PRICES!LE79)</f>
        <v>-2.0412667403979189E-2</v>
      </c>
      <c r="LF80">
        <f>LN(PRICES!LF80/PRICES!LF79)</f>
        <v>-8.8363585140442055E-3</v>
      </c>
      <c r="LG80">
        <f>LN(PRICES!LG80/PRICES!LG79)</f>
        <v>1.990008336528799E-2</v>
      </c>
      <c r="LH80">
        <f>LN(PRICES!LH80/PRICES!LH79)</f>
        <v>5.6774219455510474E-3</v>
      </c>
      <c r="LI80">
        <f>LN(PRICES!LI80/PRICES!LI79)</f>
        <v>-8.590194335385189E-3</v>
      </c>
      <c r="LJ80">
        <f>LN(PRICES!LJ80/PRICES!LJ79)</f>
        <v>1.7858547829799471E-2</v>
      </c>
      <c r="LK80">
        <f>LN(PRICES!LK80/PRICES!LK79)</f>
        <v>-8.1254264682584306E-6</v>
      </c>
      <c r="LL80">
        <f>LN(PRICES!LL80/PRICES!LL79)</f>
        <v>-1.2178767279573628E-2</v>
      </c>
      <c r="LM80">
        <f>LN(PRICES!LM80/PRICES!LM79)</f>
        <v>-6.6413624997624801E-3</v>
      </c>
      <c r="LN80">
        <f>LN(PRICES!LN80/PRICES!LN79)</f>
        <v>1.0717072065398856E-2</v>
      </c>
      <c r="LO80">
        <f>LN(PRICES!LO80/PRICES!LO79)</f>
        <v>9.5671332763056435E-3</v>
      </c>
      <c r="LP80">
        <f>LN(PRICES!LP80/PRICES!LP79)</f>
        <v>1.859155889357398E-2</v>
      </c>
      <c r="LQ80">
        <f>LN(PRICES!LQ80/PRICES!LQ79)</f>
        <v>2.2178580914355181E-3</v>
      </c>
      <c r="LR80">
        <f>LN(PRICES!LR80/PRICES!LR79)</f>
        <v>2.3515193498564065E-2</v>
      </c>
      <c r="LS80">
        <f>LN(PRICES!LS80/PRICES!LS79)</f>
        <v>1.5671762404485073E-2</v>
      </c>
      <c r="LT80">
        <f>LN(PRICES!LT80/PRICES!LT79)</f>
        <v>-1.0275668513379812E-3</v>
      </c>
      <c r="LU80">
        <f>LN(PRICES!LU80/PRICES!LU79)</f>
        <v>-3.5161657163293573E-3</v>
      </c>
      <c r="LV80">
        <f>LN(PRICES!LV80/PRICES!LV79)</f>
        <v>8.1101441031899927E-3</v>
      </c>
      <c r="LW80">
        <f>LN(PRICES!LW80/PRICES!LW79)</f>
        <v>1.9338346404504551E-2</v>
      </c>
      <c r="LX80">
        <f>LN(PRICES!LX80/PRICES!LX79)</f>
        <v>-7.2409412770970908E-3</v>
      </c>
      <c r="LY80">
        <f>LN(PRICES!LY80/PRICES!LY79)</f>
        <v>1.5335338215173116E-2</v>
      </c>
      <c r="LZ80">
        <f>LN(PRICES!LZ80/PRICES!LZ79)</f>
        <v>6.6894363329650169E-4</v>
      </c>
      <c r="MA80">
        <f>LN(PRICES!MA80/PRICES!MA79)</f>
        <v>9.3078376912232984E-3</v>
      </c>
      <c r="MB80">
        <f>LN(PRICES!MB80/PRICES!MB79)</f>
        <v>5.618791730157704E-3</v>
      </c>
      <c r="MC80">
        <f>LN(PRICES!MC80/PRICES!MC79)</f>
        <v>1.9690473714288458E-2</v>
      </c>
      <c r="MD80">
        <f>LN(PRICES!MD80/PRICES!MD79)</f>
        <v>1.9067604579000013E-2</v>
      </c>
      <c r="ME80">
        <f>LN(PRICES!ME80/PRICES!ME79)</f>
        <v>-2.2208936820172723E-3</v>
      </c>
      <c r="MF80">
        <f>LN(PRICES!MF80/PRICES!MF79)</f>
        <v>1.9512983280560666E-2</v>
      </c>
      <c r="MG80">
        <f>LN(PRICES!MG80/PRICES!MG79)</f>
        <v>4.4050449719029681E-3</v>
      </c>
      <c r="MH80">
        <f>LN(PRICES!MH80/PRICES!MH79)</f>
        <v>2.6878458907707262E-3</v>
      </c>
      <c r="MI80">
        <f>LN(PRICES!MI80/PRICES!MI79)</f>
        <v>1.0791156023711532E-2</v>
      </c>
      <c r="MJ80">
        <f>LN(PRICES!MJ80/PRICES!MJ79)</f>
        <v>1.4829837827808921E-2</v>
      </c>
      <c r="MK80">
        <f>LN(PRICES!MK80/PRICES!MK79)</f>
        <v>1.5645676531553313E-2</v>
      </c>
      <c r="ML80">
        <f>LN(PRICES!ML80/PRICES!ML79)</f>
        <v>-2.4539925160899762E-3</v>
      </c>
      <c r="MM80">
        <f>LN(PRICES!MM80/PRICES!MM79)</f>
        <v>2.2803653871523291E-2</v>
      </c>
      <c r="MN80">
        <f>LN(PRICES!MN80/PRICES!MN79)</f>
        <v>-8.2606336872869078E-3</v>
      </c>
      <c r="MO80">
        <f>LN(PRICES!MO80/PRICES!MO79)</f>
        <v>6.6818681184303138E-3</v>
      </c>
      <c r="MP80">
        <f>LN(PRICES!MP80/PRICES!MP79)</f>
        <v>9.4510691278546066E-3</v>
      </c>
      <c r="MQ80">
        <f>LN(PRICES!MQ80/PRICES!MQ79)</f>
        <v>-2.7191904876328415E-3</v>
      </c>
      <c r="MR80">
        <f>LN(PRICES!MR80/PRICES!MR79)</f>
        <v>-6.7747333354906437E-3</v>
      </c>
      <c r="MS80">
        <f>LN(PRICES!MS80/PRICES!MS79)</f>
        <v>-1.2685078194221771E-2</v>
      </c>
      <c r="MT80">
        <f>LN(PRICES!MT80/PRICES!MT79)</f>
        <v>-4.9087058896805119E-2</v>
      </c>
      <c r="MU80">
        <f>LN(PRICES!MU80/PRICES!MU79)</f>
        <v>-1.7323688529071169E-3</v>
      </c>
      <c r="MV80">
        <f>LN(PRICES!MV80/PRICES!MV79)</f>
        <v>-2.7683488530377133E-3</v>
      </c>
      <c r="MW80">
        <f>LN(PRICES!MW80/PRICES!MW79)</f>
        <v>-5.2989138598751344E-3</v>
      </c>
      <c r="MX80">
        <f>LN(PRICES!MX80/PRICES!MX79)</f>
        <v>-0.19031662791056028</v>
      </c>
      <c r="MY80">
        <f>LN(PRICES!MY80/PRICES!MY79)</f>
        <v>-2.9629708432620844E-3</v>
      </c>
      <c r="MZ80">
        <f>LN(PRICES!MZ80/PRICES!MZ79)</f>
        <v>-2.3706736996407185E-2</v>
      </c>
      <c r="NA80">
        <f>LN(PRICES!NA80/PRICES!NA79)</f>
        <v>2.4160931359727246E-3</v>
      </c>
      <c r="NB80">
        <f>LN(PRICES!NB80/PRICES!NB79)</f>
        <v>1.1649044665934284E-2</v>
      </c>
      <c r="NC80">
        <f>LN(PRICES!NC80/PRICES!NC79)</f>
        <v>4.0590614486083433E-3</v>
      </c>
      <c r="ND80">
        <f>LN(PRICES!ND80/PRICES!ND79)</f>
        <v>-9.1884931910095908E-3</v>
      </c>
      <c r="NE80">
        <f>LN(PRICES!NE80/PRICES!NE79)</f>
        <v>2.2066156244086223E-3</v>
      </c>
      <c r="NF80">
        <f>LN(PRICES!NF80/PRICES!NF79)</f>
        <v>-2.8202473593953142E-2</v>
      </c>
      <c r="NG80">
        <f>LN(PRICES!NG80/PRICES!NG79)</f>
        <v>-5.3240184335567485E-4</v>
      </c>
      <c r="NH80">
        <f>LN(PRICES!NH80/PRICES!NH79)</f>
        <v>5.66696365018695E-3</v>
      </c>
      <c r="NI80">
        <f>LN(PRICES!NI80/PRICES!NI79)</f>
        <v>-1.3634913092586807E-2</v>
      </c>
      <c r="NJ80">
        <f>LN(PRICES!NJ80/PRICES!NJ79)</f>
        <v>-9.3870455655271565E-3</v>
      </c>
      <c r="NK80">
        <f>LN(PRICES!NK80/PRICES!NK79)</f>
        <v>3.8721709699561326E-3</v>
      </c>
      <c r="NL80">
        <f>LN(PRICES!NL80/PRICES!NL79)</f>
        <v>-5.1183959942026078E-3</v>
      </c>
      <c r="NM80">
        <f>LN(PRICES!NM80/PRICES!NM79)</f>
        <v>1.8546810981857188E-3</v>
      </c>
      <c r="NN80">
        <f>LN(PRICES!NN80/PRICES!NN79)</f>
        <v>2.0459018334843659E-2</v>
      </c>
      <c r="NO80">
        <f>LN(PRICES!NO80/PRICES!NO79)</f>
        <v>-2.5044533684414759E-4</v>
      </c>
      <c r="NP80">
        <f>LN(PRICES!NP80/PRICES!NP79)</f>
        <v>6.8618991365442458E-2</v>
      </c>
      <c r="NQ80">
        <f>LN(PRICES!NQ80/PRICES!NQ79)</f>
        <v>-1.3548051388354545E-2</v>
      </c>
      <c r="NR80">
        <f>LN(PRICES!NR80/PRICES!NR79)</f>
        <v>7.3850397117249215E-3</v>
      </c>
      <c r="NS80">
        <f>LN(PRICES!NS80/PRICES!NS79)</f>
        <v>9.577954939900447E-3</v>
      </c>
      <c r="NT80">
        <f>LN(PRICES!NT80/PRICES!NT79)</f>
        <v>-6.0232985013872475E-3</v>
      </c>
      <c r="NU80">
        <f>LN(PRICES!NU80/PRICES!NU79)</f>
        <v>-4.6728152380850598E-3</v>
      </c>
      <c r="NV80">
        <f>LN(PRICES!NV80/PRICES!NV79)</f>
        <v>1.8125068641653485E-2</v>
      </c>
      <c r="NW80">
        <f>LN(PRICES!NW80/PRICES!NW79)</f>
        <v>-2.1512898685098491E-2</v>
      </c>
      <c r="NX80">
        <f>LN(PRICES!NX80/PRICES!NX79)</f>
        <v>-1.9049018595247887E-2</v>
      </c>
      <c r="NY80">
        <f>LN(PRICES!NY80/PRICES!NY79)</f>
        <v>5.4519184661701233E-6</v>
      </c>
      <c r="NZ80">
        <f>LN(PRICES!NZ80/PRICES!NZ79)</f>
        <v>-1.0805458070310359E-2</v>
      </c>
      <c r="OA80">
        <f>LN(PRICES!OA80/PRICES!OA79)</f>
        <v>3.9077757820144918E-3</v>
      </c>
      <c r="OB80">
        <f>LN(PRICES!OB80/PRICES!OB79)</f>
        <v>-3.2048788961752304E-2</v>
      </c>
      <c r="OC80">
        <f>LN(PRICES!OC80/PRICES!OC79)</f>
        <v>5.5395749045347668E-3</v>
      </c>
      <c r="OD80">
        <f>LN(PRICES!OD80/PRICES!OD79)</f>
        <v>7.5990595033748809E-3</v>
      </c>
      <c r="OE80">
        <f>LN(PRICES!OE80/PRICES!OE79)</f>
        <v>-1.2588223678661092E-2</v>
      </c>
      <c r="OF80">
        <f>LN(PRICES!OF80/PRICES!OF79)</f>
        <v>-2.4671862667435341E-3</v>
      </c>
      <c r="OG80">
        <f>LN(PRICES!OG80/PRICES!OG79)</f>
        <v>3.2948133544790377E-2</v>
      </c>
      <c r="OH80">
        <f>LN(PRICES!OH80/PRICES!OH79)</f>
        <v>-7.2536661456216733E-3</v>
      </c>
      <c r="OI80">
        <f>LN(PRICES!OI80/PRICES!OI79)</f>
        <v>4.0844266303575978E-4</v>
      </c>
      <c r="OJ80">
        <f>LN(PRICES!OJ80/PRICES!OJ79)</f>
        <v>-7.663301149473261E-3</v>
      </c>
      <c r="OK80">
        <f>LN(PRICES!OK80/PRICES!OK79)</f>
        <v>1.7517563035439818E-2</v>
      </c>
      <c r="OL80">
        <f>LN(PRICES!OL80/PRICES!OL79)</f>
        <v>-4.7883079554124413E-3</v>
      </c>
      <c r="OM80">
        <f>LN(PRICES!OM80/PRICES!OM79)</f>
        <v>5.2250402758440475E-3</v>
      </c>
      <c r="ON80">
        <f>LN(PRICES!ON80/PRICES!ON79)</f>
        <v>7.6335241479516995E-3</v>
      </c>
      <c r="OO80">
        <f>LN(PRICES!OO80/PRICES!OO79)</f>
        <v>2.4454079775764774E-3</v>
      </c>
      <c r="OP80">
        <f>LN(PRICES!OP80/PRICES!OP79)</f>
        <v>-4.4107507332016389E-3</v>
      </c>
      <c r="OQ80">
        <f>LN(PRICES!OQ80/PRICES!OQ79)</f>
        <v>6.5758692201355164E-3</v>
      </c>
      <c r="OR80">
        <f>LN(PRICES!OR80/PRICES!OR79)</f>
        <v>2.853050931123089E-3</v>
      </c>
      <c r="OS80">
        <f>LN(PRICES!OS80/PRICES!OS79)</f>
        <v>-8.3136040738827199E-3</v>
      </c>
      <c r="OT80">
        <f>LN(PRICES!OT80/PRICES!OT79)</f>
        <v>-8.1939923288815684E-4</v>
      </c>
      <c r="OU80">
        <f>LN(PRICES!OU80/PRICES!OU79)</f>
        <v>1.5757574639379653E-2</v>
      </c>
      <c r="OV80">
        <f>LN(PRICES!OV80/PRICES!OV79)</f>
        <v>-2.7304293187708372E-4</v>
      </c>
      <c r="OW80">
        <f>LN(PRICES!OW80/PRICES!OW79)</f>
        <v>5.3732293939238712E-3</v>
      </c>
      <c r="OX80">
        <f>LN(PRICES!OX80/PRICES!OX79)</f>
        <v>-2.4426068759239076E-3</v>
      </c>
      <c r="OY80">
        <f>LN(PRICES!OY80/PRICES!OY79)</f>
        <v>1.4120728045816662E-3</v>
      </c>
      <c r="OZ80">
        <f>LN(PRICES!OZ80/PRICES!OZ79)</f>
        <v>9.4756213025695701E-3</v>
      </c>
      <c r="PA80">
        <f>LN(PRICES!PA80/PRICES!PA79)</f>
        <v>1.5097451883204393E-2</v>
      </c>
      <c r="PB80">
        <f>LN(PRICES!PB80/PRICES!PB79)</f>
        <v>3.0103039486048706E-3</v>
      </c>
      <c r="PC80">
        <f>LN(PRICES!PC80/PRICES!PC79)</f>
        <v>5.1823372908990934E-3</v>
      </c>
      <c r="PD80">
        <f>LN(PRICES!PD80/PRICES!PD79)</f>
        <v>-1.0624456049192295E-2</v>
      </c>
      <c r="PE80">
        <f>LN(PRICES!PE80/PRICES!PE79)</f>
        <v>-1.0614854324088577E-3</v>
      </c>
      <c r="PF80">
        <f>LN(PRICES!PF80/PRICES!PF79)</f>
        <v>3.4952246148973807E-3</v>
      </c>
      <c r="PG80">
        <f>LN(PRICES!PG80/PRICES!PG79)</f>
        <v>5.2750304865052701E-3</v>
      </c>
      <c r="PH80">
        <f>LN(PRICES!PH80/PRICES!PH79)</f>
        <v>-1.5293777327036681E-3</v>
      </c>
      <c r="PI80">
        <f>LN(PRICES!PI80/PRICES!PI79)</f>
        <v>1.6999886478849431E-2</v>
      </c>
      <c r="PJ80">
        <f>LN(PRICES!PJ80/PRICES!PJ79)</f>
        <v>-1.0786719922650035E-2</v>
      </c>
      <c r="PK80">
        <f>LN(PRICES!PK80/PRICES!PK79)</f>
        <v>-1.3304480449993675E-2</v>
      </c>
      <c r="PL80">
        <f>LN(PRICES!PL80/PRICES!PL79)</f>
        <v>9.6129023288357481E-3</v>
      </c>
      <c r="PM80">
        <f>LN(PRICES!PM80/PRICES!PM79)</f>
        <v>1.6630110661331704E-3</v>
      </c>
      <c r="PN80">
        <f>LN(PRICES!PN80/PRICES!PN79)</f>
        <v>7.0855072681356504E-3</v>
      </c>
      <c r="PO80">
        <f>LN(PRICES!PO80/PRICES!PO79)</f>
        <v>-1.0567113338909846E-2</v>
      </c>
      <c r="PP80">
        <f>LN(PRICES!PP80/PRICES!PP79)</f>
        <v>1.2458451464163916E-2</v>
      </c>
      <c r="PQ80">
        <f>LN(PRICES!PQ80/PRICES!PQ79)</f>
        <v>2.5599566447168674E-2</v>
      </c>
      <c r="PR80">
        <f>LN(PRICES!PR80/PRICES!PR79)</f>
        <v>4.8376255419734148E-3</v>
      </c>
      <c r="PS80">
        <f>LN(PRICES!PS80/PRICES!PS79)</f>
        <v>9.4788889521657746E-3</v>
      </c>
      <c r="PT80">
        <f>LN(PRICES!PT80/PRICES!PT79)</f>
        <v>-5.9652792024421136E-4</v>
      </c>
      <c r="PU80">
        <f>LN(PRICES!PU80/PRICES!PU79)</f>
        <v>-4.4145733673273228E-3</v>
      </c>
      <c r="PV80">
        <f>LN(PRICES!PV80/PRICES!PV79)</f>
        <v>-7.1684000769813841E-3</v>
      </c>
      <c r="PW80">
        <f>LN(PRICES!PW80/PRICES!PW79)</f>
        <v>2.5172940677517991E-2</v>
      </c>
      <c r="PX80">
        <f>LN(PRICES!PX80/PRICES!PX79)</f>
        <v>-6.3784785173460242E-4</v>
      </c>
      <c r="PY80">
        <f>LN(PRICES!PY80/PRICES!PY79)</f>
        <v>-2.2506443779493706E-3</v>
      </c>
      <c r="PZ80">
        <f>LN(PRICES!PZ80/PRICES!PZ79)</f>
        <v>-8.4197046833115879E-3</v>
      </c>
      <c r="QA80">
        <f>LN(PRICES!QA80/PRICES!QA79)</f>
        <v>2.2534277305082541E-2</v>
      </c>
      <c r="QB80">
        <f>LN(PRICES!QB80/PRICES!QB79)</f>
        <v>5.56629401511972E-3</v>
      </c>
      <c r="QC80">
        <f>LN(PRICES!QC80/PRICES!QC79)</f>
        <v>2.6721445170203796E-3</v>
      </c>
      <c r="QD80">
        <f>LN(PRICES!QD80/PRICES!QD79)</f>
        <v>4.5562847471712553E-3</v>
      </c>
      <c r="QE80">
        <f>LN(PRICES!QE80/PRICES!QE79)</f>
        <v>8.2208990543709178E-3</v>
      </c>
      <c r="QF80">
        <f>LN(PRICES!QF80/PRICES!QF79)</f>
        <v>4.117067467734283E-3</v>
      </c>
      <c r="QG80">
        <f>LN(PRICES!QG80/PRICES!QG79)</f>
        <v>1.7874591215678963E-2</v>
      </c>
      <c r="QH80">
        <f>LN(PRICES!QH80/PRICES!QH79)</f>
        <v>9.6395453573580436E-3</v>
      </c>
      <c r="QI80">
        <f>LN(PRICES!QI80/PRICES!QI79)</f>
        <v>7.7543745799689987E-3</v>
      </c>
      <c r="QJ80">
        <f>LN(PRICES!QJ80/PRICES!QJ79)</f>
        <v>-7.2750266482864831E-3</v>
      </c>
      <c r="QK80">
        <f>LN(PRICES!QK80/PRICES!QK79)</f>
        <v>1.1773692274902591E-2</v>
      </c>
      <c r="QL80">
        <f>LN(PRICES!QL80/PRICES!QL79)</f>
        <v>3.9182161699276075E-2</v>
      </c>
      <c r="QM80">
        <f>LN(PRICES!QM80/PRICES!QM79)</f>
        <v>1.1428526567836871E-2</v>
      </c>
      <c r="QN80">
        <f>LN(PRICES!QN80/PRICES!QN79)</f>
        <v>-2.5180295254893948E-3</v>
      </c>
      <c r="QO80">
        <f>LN(PRICES!QO80/PRICES!QO79)</f>
        <v>3.0185106225855431E-2</v>
      </c>
      <c r="QP80">
        <f>LN(PRICES!QP80/PRICES!QP79)</f>
        <v>3.7551306277519327E-2</v>
      </c>
      <c r="QQ80">
        <f>LN(PRICES!QQ80/PRICES!QQ79)</f>
        <v>-9.7467564138038352E-4</v>
      </c>
      <c r="QR80">
        <f>LN(PRICES!QR80/PRICES!QR79)</f>
        <v>2.5740327409465958E-2</v>
      </c>
      <c r="QS80">
        <f>LN(PRICES!QS80/PRICES!QS79)</f>
        <v>-1.0184250461483376E-2</v>
      </c>
      <c r="QT80">
        <f>LN(PRICES!QT80/PRICES!QT79)</f>
        <v>4.1509993798188038E-3</v>
      </c>
      <c r="QU80">
        <f>LN(PRICES!QU80/PRICES!QU79)</f>
        <v>1.8660648475522654E-2</v>
      </c>
      <c r="QV80">
        <f>LN(PRICES!QV80/PRICES!QV79)</f>
        <v>-5.9770257433967335E-3</v>
      </c>
      <c r="QW80">
        <f>LN(PRICES!QW80/PRICES!QW79)</f>
        <v>-2.2207606819282929E-3</v>
      </c>
      <c r="QX80">
        <f>LN(PRICES!QX80/PRICES!QX79)</f>
        <v>3.7791855364376251E-2</v>
      </c>
      <c r="QY80">
        <f>LN(PRICES!QY80/PRICES!QY79)</f>
        <v>-1.0424410880916439E-2</v>
      </c>
      <c r="QZ80">
        <f>LN(PRICES!QZ80/PRICES!QZ79)</f>
        <v>4.0314615409044026E-2</v>
      </c>
      <c r="RA80">
        <f>LN(PRICES!RA80/PRICES!RA79)</f>
        <v>-4.0031184507622886E-2</v>
      </c>
      <c r="RB80">
        <f>LN(PRICES!RB80/PRICES!RB79)</f>
        <v>3.1346868400971777E-2</v>
      </c>
      <c r="RC80">
        <f>LN(PRICES!RC80/PRICES!RC79)</f>
        <v>2.3321150587811923E-2</v>
      </c>
      <c r="RD80">
        <f>LN(PRICES!RD80/PRICES!RD79)</f>
        <v>6.1744019630677717E-3</v>
      </c>
      <c r="RE80">
        <f>LN(PRICES!RE80/PRICES!RE79)</f>
        <v>7.0677115159412315E-3</v>
      </c>
      <c r="RF80">
        <f>LN(PRICES!RF80/PRICES!RF79)</f>
        <v>1.801588969961992E-3</v>
      </c>
      <c r="RG80">
        <f>LN(PRICES!RG80/PRICES!RG79)</f>
        <v>1.0074432704808383E-2</v>
      </c>
      <c r="RH80">
        <f>LN(PRICES!RH80/PRICES!RH79)</f>
        <v>3.394281659767386E-3</v>
      </c>
      <c r="RI80">
        <f>LN(PRICES!RI80/PRICES!RI79)</f>
        <v>4.3343619746990343E-3</v>
      </c>
      <c r="RJ80">
        <f>LN(PRICES!RJ80/PRICES!RJ79)</f>
        <v>1.7262852318541688E-3</v>
      </c>
      <c r="RK80">
        <f>LN(PRICES!RK80/PRICES!RK79)</f>
        <v>-5.2631487313065549E-3</v>
      </c>
      <c r="RL80">
        <f>LN(PRICES!RL80/PRICES!RL79)</f>
        <v>-1.6419167275559029E-3</v>
      </c>
      <c r="RM80">
        <f>LN(PRICES!RM80/PRICES!RM79)</f>
        <v>-1.1825125295735572E-2</v>
      </c>
      <c r="RN80">
        <f>LN(PRICES!RN80/PRICES!RN79)</f>
        <v>8.4260916307541225E-4</v>
      </c>
      <c r="RO80">
        <f>LN(PRICES!RO80/PRICES!RO79)</f>
        <v>-2.071767546629566E-2</v>
      </c>
      <c r="RP80">
        <f>LN(PRICES!RP80/PRICES!RP79)</f>
        <v>5.0069952968016529E-3</v>
      </c>
      <c r="RQ80">
        <f>LN(PRICES!RQ80/PRICES!RQ79)</f>
        <v>7.0342032005350807E-4</v>
      </c>
      <c r="RR80">
        <f>LN(PRICES!RR80/PRICES!RR79)</f>
        <v>1.4886365388809036E-2</v>
      </c>
      <c r="RS80">
        <f>LN(PRICES!RS80/PRICES!RS79)</f>
        <v>-2.8382610226806271E-2</v>
      </c>
      <c r="RT80">
        <f>LN(PRICES!RT80/PRICES!RT79)</f>
        <v>2.9347651657361043E-3</v>
      </c>
      <c r="RU80">
        <f>LN(PRICES!RU80/PRICES!RU79)</f>
        <v>-5.7307256295536912E-3</v>
      </c>
      <c r="RV80">
        <f>LN(PRICES!RV80/PRICES!RV79)</f>
        <v>6.8848019910160638E-3</v>
      </c>
      <c r="RW80">
        <f>LN(PRICES!RW80/PRICES!RW79)</f>
        <v>8.3020779033893992E-4</v>
      </c>
      <c r="RX80">
        <f>LN(PRICES!RX80/PRICES!RX79)</f>
        <v>-1.8908549534440097E-2</v>
      </c>
      <c r="RY80">
        <f>LN(PRICES!RY80/PRICES!RY79)</f>
        <v>1.4465092505227824E-2</v>
      </c>
      <c r="RZ80">
        <f>LN(PRICES!RZ80/PRICES!RZ79)</f>
        <v>-2.8687083771425502E-2</v>
      </c>
      <c r="SA80">
        <f>LN(PRICES!SA80/PRICES!SA79)</f>
        <v>-1.8190719594635429E-3</v>
      </c>
      <c r="SB80">
        <f>LN(PRICES!SB80/PRICES!SB79)</f>
        <v>-1.445807913727752E-2</v>
      </c>
      <c r="SC80">
        <f>LN(PRICES!SC80/PRICES!SC79)</f>
        <v>1.3748426424160451E-2</v>
      </c>
      <c r="SD80">
        <f>LN(PRICES!SD80/PRICES!SD79)</f>
        <v>-6.88228775522299E-3</v>
      </c>
      <c r="SE80">
        <f>LN(PRICES!SE80/PRICES!SE79)</f>
        <v>6.2908482937111554E-4</v>
      </c>
      <c r="SF80">
        <f>LN(PRICES!SF80/PRICES!SF79)</f>
        <v>-1.1509649718522063E-2</v>
      </c>
      <c r="SG80">
        <f>LN(PRICES!SG80/PRICES!SG79)</f>
        <v>3.1442957749617501E-2</v>
      </c>
      <c r="SH80">
        <f>LN(PRICES!SH80/PRICES!SH79)</f>
        <v>-9.1894354838229875E-4</v>
      </c>
      <c r="SI80">
        <f>LN(PRICES!SI80/PRICES!SI79)</f>
        <v>-1.5521094359410294E-2</v>
      </c>
      <c r="SJ80">
        <f>LN(PRICES!SJ80/PRICES!SJ79)</f>
        <v>-5.3303119024361977E-3</v>
      </c>
      <c r="SK80">
        <f>LN(PRICES!SK80/PRICES!SK79)</f>
        <v>4.8398012878736506E-3</v>
      </c>
      <c r="SL80">
        <f>LN(PRICES!SL80/PRICES!SL79)</f>
        <v>-1.3956625125397485E-3</v>
      </c>
      <c r="SM80">
        <f>LN(PRICES!SM80/PRICES!SM79)</f>
        <v>-2.9873465034788629E-2</v>
      </c>
      <c r="SN80">
        <f>LN(PRICES!SN80/PRICES!SN79)</f>
        <v>7.6844758517149586E-3</v>
      </c>
      <c r="SO80">
        <f>LN(PRICES!SO80/PRICES!SO79)</f>
        <v>-2.1366106944675826E-3</v>
      </c>
      <c r="SP80">
        <f>LN(PRICES!SP80/PRICES!SP79)</f>
        <v>5.2770877269827333E-3</v>
      </c>
      <c r="SQ80">
        <f>LN(PRICES!SQ80/PRICES!SQ79)</f>
        <v>-2.2025136472503821E-4</v>
      </c>
      <c r="SR80">
        <f>LN(PRICES!SR80/PRICES!SR79)</f>
        <v>1.0879122180163207E-2</v>
      </c>
      <c r="SS80">
        <f>LN(PRICES!SS80/PRICES!SS79)</f>
        <v>1.3057720578804853E-2</v>
      </c>
      <c r="ST80">
        <f>LN(PRICES!ST80/PRICES!ST79)</f>
        <v>-5.2910046956239125E-2</v>
      </c>
      <c r="SU80">
        <f>LN(PRICES!SU80/PRICES!SU79)</f>
        <v>-2.3052633454895876E-3</v>
      </c>
      <c r="SV80">
        <f>LN(PRICES!SV80/PRICES!SV79)</f>
        <v>-1.536493478380924E-3</v>
      </c>
      <c r="SW80">
        <f>LN(PRICES!SW80/PRICES!SW79)</f>
        <v>-9.0447386965035979E-3</v>
      </c>
      <c r="SX80">
        <f>LN(PRICES!SX80/PRICES!SX79)</f>
        <v>3.4449616577693371E-3</v>
      </c>
      <c r="SY80">
        <f>LN(PRICES!SY80/PRICES!SY79)</f>
        <v>-3.5429378665904197E-2</v>
      </c>
      <c r="SZ80">
        <f>LN(PRICES!SZ80/PRICES!SZ79)</f>
        <v>-7.5956379817043044E-3</v>
      </c>
      <c r="TA80">
        <f>LN(PRICES!TA80/PRICES!TA79)</f>
        <v>2.1770939678512891E-2</v>
      </c>
      <c r="TB80">
        <f>LN(PRICES!TB80/PRICES!TB79)</f>
        <v>1.1069228717414399E-3</v>
      </c>
      <c r="TC80">
        <f>LN(PRICES!TC80/PRICES!TC79)</f>
        <v>1.3551479034795582E-3</v>
      </c>
      <c r="TD80">
        <f>LN(PRICES!TD80/PRICES!TD79)</f>
        <v>-2.29046697596972E-2</v>
      </c>
      <c r="TE80">
        <f>LN(PRICES!TE80/PRICES!TE79)</f>
        <v>-4.222840331736968E-3</v>
      </c>
      <c r="TF80">
        <f>LN(PRICES!TF80/PRICES!TF79)</f>
        <v>6.6203141169884306E-3</v>
      </c>
      <c r="TG80">
        <f>LN(PRICES!TG80/PRICES!TG79)</f>
        <v>-6.9571371895176251E-3</v>
      </c>
      <c r="TH80">
        <f>LN(PRICES!TH80/PRICES!TH79)</f>
        <v>6.8529705401100417E-3</v>
      </c>
      <c r="TI80">
        <f>IFERROR(LN(PRICES!TI80/PRICES!TI79),0)</f>
        <v>-2.220820773092796E-3</v>
      </c>
      <c r="TJ80">
        <f>IFERROR(LN(PRICES!TJ80/PRICES!TJ79),0)</f>
        <v>2.1833577412260347E-2</v>
      </c>
      <c r="TK80">
        <f>IFERROR(LN(PRICES!TK80/PRICES!TK79),0)</f>
        <v>-5.3503564850310879E-3</v>
      </c>
      <c r="TL80">
        <f>IFERROR(LN(PRICES!TL80/PRICES!TL79),0)</f>
        <v>-2.3735343664855546E-3</v>
      </c>
      <c r="TM80">
        <f>IFERROR(LN(PRICES!TM80/PRICES!TM79),0)</f>
        <v>-4.7492246946848407E-3</v>
      </c>
      <c r="TN80">
        <f>IFERROR(LN(PRICES!TN80/PRICES!TN79),0)</f>
        <v>1.5796025317682354E-2</v>
      </c>
      <c r="TO80">
        <f>IFERROR(LN(PRICES!TO80/PRICES!TO79),0)</f>
        <v>1.0916182367560192E-2</v>
      </c>
      <c r="TP80">
        <f>IFERROR(LN(PRICES!TP80/PRICES!TP79),0)</f>
        <v>1.1549721318770842E-2</v>
      </c>
      <c r="TQ80">
        <f>IFERROR(LN(PRICES!TQ80/PRICES!TQ79),0)</f>
        <v>4.1751800818373139E-2</v>
      </c>
      <c r="TR80">
        <f>IFERROR(LN(PRICES!TR80/PRICES!TR79),0)</f>
        <v>2.0197878863956485E-2</v>
      </c>
      <c r="TS80">
        <f>IFERROR(LN(PRICES!TS80/PRICES!TS79),0)</f>
        <v>2.5479043716193483E-2</v>
      </c>
      <c r="TT80">
        <f>IFERROR(LN(PRICES!TT80/PRICES!TT79),0)</f>
        <v>-6.1680323332651979E-3</v>
      </c>
      <c r="TU80">
        <f>IFERROR(LN(PRICES!TU80/PRICES!TU79),0)</f>
        <v>9.0881467864059404E-3</v>
      </c>
      <c r="TV80">
        <f>IFERROR(LN(PRICES!TV80/PRICES!TV79),0)</f>
        <v>-3.1380087789581747E-3</v>
      </c>
      <c r="TW80">
        <f>IFERROR(LN(PRICES!TW80/PRICES!TW79),0)</f>
        <v>5.8976916080973329E-3</v>
      </c>
      <c r="TX80">
        <f>IFERROR(LN(PRICES!TX80/PRICES!TX79),0)</f>
        <v>3.2370211294161307E-3</v>
      </c>
      <c r="TY80">
        <f>IFERROR(LN(PRICES!TY80/PRICES!TY79),0)</f>
        <v>-2.3247659431645747E-2</v>
      </c>
      <c r="TZ80">
        <f>IFERROR(LN(PRICES!TZ80/PRICES!TZ79),0)</f>
        <v>1.6713537108821834E-2</v>
      </c>
      <c r="UA80">
        <f>IFERROR(LN(PRICES!UA80/PRICES!UA79),0)</f>
        <v>5.0901089094666863E-3</v>
      </c>
      <c r="UB80">
        <f>IFERROR(LN(PRICES!UB80/PRICES!UB79),0)</f>
        <v>1.1407029499330833E-2</v>
      </c>
      <c r="UC80">
        <f>IFERROR(LN(PRICES!UC80/PRICES!UC79),0)</f>
        <v>-1.2771007777475078E-2</v>
      </c>
      <c r="UD80">
        <f>IFERROR(LN(PRICES!UD80/PRICES!UD79),0)</f>
        <v>-2.0504415217514765E-2</v>
      </c>
      <c r="UE80">
        <f>IFERROR(LN(PRICES!UE80/PRICES!UE79),0)</f>
        <v>-2.001656633425989E-2</v>
      </c>
      <c r="UF80">
        <f>IFERROR(LN(PRICES!UF80/PRICES!UF79),0)</f>
        <v>8.8107850362108379E-3</v>
      </c>
      <c r="UG80">
        <f>IFERROR(LN(PRICES!UG80/PRICES!UG79),0)</f>
        <v>-1.466588589211139E-2</v>
      </c>
      <c r="UH80">
        <f>IFERROR(LN(PRICES!UH80/PRICES!UH79),0)</f>
        <v>-5.2974304805851954E-3</v>
      </c>
      <c r="UI80">
        <f>IFERROR(LN(PRICES!UI80/PRICES!UI79),0)</f>
        <v>6.0363855682957004E-3</v>
      </c>
      <c r="UJ80">
        <f>IFERROR(LN(PRICES!UJ80/PRICES!UJ79),0)</f>
        <v>-1.3755514762356213E-2</v>
      </c>
      <c r="UK80">
        <f>IFERROR(LN(PRICES!UK80/PRICES!UK79),0)</f>
        <v>2.6212639824109026E-3</v>
      </c>
      <c r="UL80">
        <f>IFERROR(LN(PRICES!UL80/PRICES!UL79),0)</f>
        <v>-2.2407959026267955E-2</v>
      </c>
      <c r="UM80">
        <f>IFERROR(LN(PRICES!UM80/PRICES!UM79),0)</f>
        <v>1.2118968734037002E-2</v>
      </c>
      <c r="UN80">
        <f>IFERROR(LN(PRICES!UN80/PRICES!UN79),0)</f>
        <v>1.6394399122574156E-2</v>
      </c>
      <c r="UO80">
        <f>IFERROR(LN(PRICES!UO80/PRICES!UO79),0)</f>
        <v>5.6645610715535836E-3</v>
      </c>
      <c r="UP80">
        <f>IFERROR(LN(PRICES!UP80/PRICES!UP79),0)</f>
        <v>-8.0233915532559354E-3</v>
      </c>
      <c r="UQ80">
        <f>IFERROR(LN(PRICES!UQ80/PRICES!UQ79),0)</f>
        <v>2.7781508054698915E-2</v>
      </c>
      <c r="UR80">
        <f>IFERROR(LN(PRICES!UR80/PRICES!UR79),0)</f>
        <v>0</v>
      </c>
      <c r="US80">
        <f>IFERROR(LN(PRICES!US80/PRICES!US79),0)</f>
        <v>8.6879591666722358E-4</v>
      </c>
      <c r="UT80">
        <f>IFERROR(LN(PRICES!UT80/PRICES!UT79),0)</f>
        <v>-7.7684181614338672E-3</v>
      </c>
      <c r="UU80">
        <f>IFERROR(LN(PRICES!UU80/PRICES!UU79),0)</f>
        <v>-6.1110741839063313E-3</v>
      </c>
      <c r="UV80">
        <f>IFERROR(LN(PRICES!UV80/PRICES!UV79),0)</f>
        <v>-2.3952181988284916E-3</v>
      </c>
      <c r="UW80">
        <f>IFERROR(LN(PRICES!UW80/PRICES!UW79),0)</f>
        <v>-1.5197892277499117E-2</v>
      </c>
      <c r="UX80">
        <f>IFERROR(LN(PRICES!UX80/PRICES!UX79),0)</f>
        <v>0</v>
      </c>
      <c r="UY80">
        <f>IFERROR(LN(PRICES!UY80/PRICES!UY79),0)</f>
        <v>8.6414226732548574E-3</v>
      </c>
      <c r="UZ80">
        <f>IFERROR(LN(PRICES!UZ80/PRICES!UZ79),0)</f>
        <v>2.3064963942086114E-3</v>
      </c>
      <c r="VA80">
        <f>IFERROR(LN(PRICES!VA80/PRICES!VA79),0)</f>
        <v>-5.1603587882999135E-3</v>
      </c>
      <c r="VB80">
        <f>IFERROR(LN(PRICES!VB80/PRICES!VB79),0)</f>
        <v>0</v>
      </c>
      <c r="VC80">
        <f>IFERROR(LN(PRICES!VC80/PRICES!VC79),0)</f>
        <v>1.4943704465714368E-2</v>
      </c>
      <c r="VD80">
        <f>IFERROR(LN(PRICES!VD80/PRICES!VD79),0)</f>
        <v>4.2310533788047569E-2</v>
      </c>
      <c r="VE80">
        <f>IFERROR(LN(PRICES!VE80/PRICES!VE79),0)</f>
        <v>-3.1782985398806363E-3</v>
      </c>
      <c r="VF80">
        <f>IFERROR(LN(PRICES!VF80/PRICES!VF79),0)</f>
        <v>0</v>
      </c>
      <c r="VG80">
        <f>IFERROR(LN(PRICES!VG80/PRICES!VG79),0)</f>
        <v>3.6679507556885031E-2</v>
      </c>
      <c r="VH80">
        <f>IFERROR(LN(PRICES!VH80/PRICES!VH79),0)</f>
        <v>1.2915808120597663E-2</v>
      </c>
      <c r="VI80">
        <f>IFERROR(LN(PRICES!VI80/PRICES!VI79),0)</f>
        <v>2.8129202894171847E-3</v>
      </c>
      <c r="VJ80">
        <f>IFERROR(LN(PRICES!VJ80/PRICES!VJ79),0)</f>
        <v>-1.5748316333219381E-2</v>
      </c>
      <c r="VK80">
        <f>IFERROR(LN(PRICES!VK80/PRICES!VK79),0)</f>
        <v>2.4266477337708925E-2</v>
      </c>
      <c r="VL80">
        <f>IFERROR(LN(PRICES!VL80/PRICES!VL79),0)</f>
        <v>-1.7789595268209769E-2</v>
      </c>
      <c r="VM80">
        <f>IFERROR(LN(PRICES!VM80/PRICES!VM79),0)</f>
        <v>-4.3626025729699737E-3</v>
      </c>
      <c r="VN80">
        <f>IFERROR(LN(PRICES!VN80/PRICES!VN79),0)</f>
        <v>2.4256923085175953E-3</v>
      </c>
      <c r="VO80">
        <f>IFERROR(LN(PRICES!VO80/PRICES!VO79),0)</f>
        <v>-2.4878477978154873E-2</v>
      </c>
      <c r="VP80">
        <f>IFERROR(LN(PRICES!VP80/PRICES!VP79),0)</f>
        <v>-1.3724948724834866E-2</v>
      </c>
      <c r="VQ80">
        <f>IFERROR(LN(PRICES!VQ80/PRICES!VQ79),0)</f>
        <v>5.3752926133181049E-2</v>
      </c>
      <c r="VR80">
        <f>IFERROR(LN(PRICES!VR80/PRICES!VR79),0)</f>
        <v>3.7174800688525365E-3</v>
      </c>
      <c r="VS80">
        <f>IFERROR(LN(PRICES!VS80/PRICES!VS79),0)</f>
        <v>3.3472349871168594E-2</v>
      </c>
      <c r="VT80">
        <f>IFERROR(LN(PRICES!VT80/PRICES!VT79),0)</f>
        <v>6.7646289666571451E-4</v>
      </c>
      <c r="VU80">
        <f>IFERROR(LN(PRICES!VU80/PRICES!VU79),0)</f>
        <v>1.7875322673064287E-2</v>
      </c>
      <c r="VV80">
        <f>IFERROR(LN(PRICES!VV80/PRICES!VV79),0)</f>
        <v>4.0291416575165447E-4</v>
      </c>
      <c r="VW80">
        <f>IFERROR(LN(PRICES!VW80/PRICES!VW79),0)</f>
        <v>-7.1313092741031366E-3</v>
      </c>
      <c r="VX80">
        <f>IFERROR(LN(PRICES!VX80/PRICES!VX79),0)</f>
        <v>-1.5074454842103672E-3</v>
      </c>
      <c r="VY80">
        <f>IFERROR(LN(PRICES!VY80/PRICES!VY79),0)</f>
        <v>1.1976108486764728E-2</v>
      </c>
      <c r="VZ80">
        <f>IFERROR(LN(PRICES!VZ80/PRICES!VZ79),0)</f>
        <v>0</v>
      </c>
      <c r="WA80">
        <f>IFERROR(LN(PRICES!WA80/PRICES!WA79),0)</f>
        <v>5.4198051175205941E-4</v>
      </c>
      <c r="WB80">
        <f>IFERROR(LN(PRICES!WB80/PRICES!WB79),0)</f>
        <v>0</v>
      </c>
      <c r="WC80">
        <f>IFERROR(LN(PRICES!WC80/PRICES!WC79),0)</f>
        <v>0</v>
      </c>
      <c r="WD80">
        <v>1</v>
      </c>
    </row>
    <row r="81" spans="1:602" x14ac:dyDescent="0.25">
      <c r="A81" s="2">
        <v>43579</v>
      </c>
      <c r="B81">
        <f>LN(PRICES!B81/PRICES!B80)</f>
        <v>-8.8838765204928057E-3</v>
      </c>
      <c r="C81">
        <f>LN(PRICES!C81/PRICES!C80)</f>
        <v>-1.3420287654179987E-2</v>
      </c>
      <c r="D81">
        <f>LN(PRICES!D81/PRICES!D80)</f>
        <v>1.1913374779235399E-2</v>
      </c>
      <c r="E81">
        <f>LN(PRICES!E81/PRICES!E80)</f>
        <v>5.1325020192717554E-4</v>
      </c>
      <c r="F81">
        <f>LN(PRICES!F81/PRICES!F80)</f>
        <v>9.2109009954963357E-3</v>
      </c>
      <c r="G81">
        <f>LN(PRICES!G81/PRICES!G80)</f>
        <v>1.2474146716831069E-2</v>
      </c>
      <c r="H81">
        <f>LN(PRICES!H81/PRICES!H80)</f>
        <v>6.834940871961093E-3</v>
      </c>
      <c r="I81">
        <f>LN(PRICES!I81/PRICES!I80)</f>
        <v>1.7145864634396397E-3</v>
      </c>
      <c r="J81">
        <f>LN(PRICES!J81/PRICES!J80)</f>
        <v>1.3339494187637282E-3</v>
      </c>
      <c r="K81">
        <f>LN(PRICES!K81/PRICES!K80)</f>
        <v>2.0727939504421892E-3</v>
      </c>
      <c r="L81">
        <f>LN(PRICES!L81/PRICES!L80)</f>
        <v>1.2128448280218463E-2</v>
      </c>
      <c r="M81">
        <f>LN(PRICES!M81/PRICES!M80)</f>
        <v>-4.8979454714853871E-3</v>
      </c>
      <c r="N81">
        <f>LN(PRICES!N81/PRICES!N80)</f>
        <v>-4.723606961401749E-3</v>
      </c>
      <c r="O81">
        <f>LN(PRICES!O81/PRICES!O80)</f>
        <v>-8.6655806329113245E-4</v>
      </c>
      <c r="P81">
        <f>LN(PRICES!P81/PRICES!P80)</f>
        <v>-2.0554475419800162E-3</v>
      </c>
      <c r="Q81">
        <f>LN(PRICES!Q81/PRICES!Q80)</f>
        <v>7.7852963871817855E-3</v>
      </c>
      <c r="R81">
        <f>LN(PRICES!R81/PRICES!R80)</f>
        <v>-6.2242087487794272E-2</v>
      </c>
      <c r="S81">
        <f>LN(PRICES!S81/PRICES!S80)</f>
        <v>6.7613310323192208E-3</v>
      </c>
      <c r="T81">
        <f>LN(PRICES!T81/PRICES!T80)</f>
        <v>5.2852839341176704E-3</v>
      </c>
      <c r="U81">
        <f>LN(PRICES!U81/PRICES!U80)</f>
        <v>1.6679673201092041E-2</v>
      </c>
      <c r="V81">
        <f>LN(PRICES!V81/PRICES!V80)</f>
        <v>-2.001800255478102E-2</v>
      </c>
      <c r="W81">
        <f>LN(PRICES!W81/PRICES!W80)</f>
        <v>-6.1556662749657695E-3</v>
      </c>
      <c r="X81">
        <f>LN(PRICES!X81/PRICES!X80)</f>
        <v>-7.117259056015934E-3</v>
      </c>
      <c r="Y81">
        <f>LN(PRICES!Y81/PRICES!Y80)</f>
        <v>2.3400931324296378E-2</v>
      </c>
      <c r="Z81">
        <f>LN(PRICES!Z81/PRICES!Z80)</f>
        <v>1.7699597494138804E-2</v>
      </c>
      <c r="AA81">
        <f>LN(PRICES!AA81/PRICES!AA80)</f>
        <v>2.0108727901608369E-3</v>
      </c>
      <c r="AB81">
        <f>LN(PRICES!AB81/PRICES!AB80)</f>
        <v>8.5690424448680823E-3</v>
      </c>
      <c r="AC81">
        <f>LN(PRICES!AC81/PRICES!AC80)</f>
        <v>5.3209075240213928E-3</v>
      </c>
      <c r="AD81">
        <f>LN(PRICES!AD81/PRICES!AD80)</f>
        <v>5.9969601527778582E-2</v>
      </c>
      <c r="AE81">
        <f>LN(PRICES!AE81/PRICES!AE80)</f>
        <v>-6.8485640163284903E-3</v>
      </c>
      <c r="AF81">
        <f>LN(PRICES!AF81/PRICES!AF80)</f>
        <v>-2.7820924550703767E-3</v>
      </c>
      <c r="AG81">
        <f>LN(PRICES!AG81/PRICES!AG80)</f>
        <v>6.8128927943578296E-3</v>
      </c>
      <c r="AH81">
        <f>LN(PRICES!AH81/PRICES!AH80)</f>
        <v>-2.1879974575370969E-3</v>
      </c>
      <c r="AI81">
        <f>LN(PRICES!AI81/PRICES!AI80)</f>
        <v>-1.4529426922219663E-2</v>
      </c>
      <c r="AJ81">
        <f>LN(PRICES!AJ81/PRICES!AJ80)</f>
        <v>-1.0794197076554431E-2</v>
      </c>
      <c r="AK81">
        <f>LN(PRICES!AK81/PRICES!AK80)</f>
        <v>4.6262304893715835E-3</v>
      </c>
      <c r="AL81">
        <f>LN(PRICES!AL81/PRICES!AL80)</f>
        <v>2.1020348292826326E-3</v>
      </c>
      <c r="AM81">
        <f>LN(PRICES!AM81/PRICES!AM80)</f>
        <v>-1.3630894506722956E-2</v>
      </c>
      <c r="AN81">
        <f>LN(PRICES!AN81/PRICES!AN80)</f>
        <v>-1.3066964421651525E-2</v>
      </c>
      <c r="AO81">
        <f>LN(PRICES!AO81/PRICES!AO80)</f>
        <v>8.2268924855725539E-3</v>
      </c>
      <c r="AP81">
        <f>LN(PRICES!AP81/PRICES!AP80)</f>
        <v>-1.9766425115592078E-2</v>
      </c>
      <c r="AQ81">
        <f>LN(PRICES!AQ81/PRICES!AQ80)</f>
        <v>7.6549468492272963E-3</v>
      </c>
      <c r="AR81">
        <f>LN(PRICES!AR81/PRICES!AR80)</f>
        <v>2.2247359933222294E-3</v>
      </c>
      <c r="AS81">
        <f>LN(PRICES!AS81/PRICES!AS80)</f>
        <v>2.0471461988089581E-3</v>
      </c>
      <c r="AT81">
        <f>LN(PRICES!AT81/PRICES!AT80)</f>
        <v>-8.2413303729454452E-3</v>
      </c>
      <c r="AU81">
        <f>LN(PRICES!AU81/PRICES!AU80)</f>
        <v>-2.0581710165402047E-4</v>
      </c>
      <c r="AV81">
        <f>LN(PRICES!AV81/PRICES!AV80)</f>
        <v>2.8244789765557058E-2</v>
      </c>
      <c r="AW81">
        <f>LN(PRICES!AW81/PRICES!AW80)</f>
        <v>-2.3428651300717047E-3</v>
      </c>
      <c r="AX81">
        <f>LN(PRICES!AX81/PRICES!AX80)</f>
        <v>-2.6317391650710266E-2</v>
      </c>
      <c r="AY81">
        <f>LN(PRICES!AY81/PRICES!AY80)</f>
        <v>-2.9870698282013124E-3</v>
      </c>
      <c r="AZ81">
        <f>LN(PRICES!AZ81/PRICES!AZ80)</f>
        <v>-1.1721477133476852E-2</v>
      </c>
      <c r="BA81">
        <f>LN(PRICES!BA81/PRICES!BA80)</f>
        <v>-5.0151592182756406E-4</v>
      </c>
      <c r="BB81">
        <f>LN(PRICES!BB81/PRICES!BB80)</f>
        <v>-4.1219691534101982E-3</v>
      </c>
      <c r="BC81">
        <f>LN(PRICES!BC81/PRICES!BC80)</f>
        <v>-1.3516425323424683E-2</v>
      </c>
      <c r="BD81">
        <f>LN(PRICES!BD81/PRICES!BD80)</f>
        <v>-2.8934925567300983E-3</v>
      </c>
      <c r="BE81">
        <f>LN(PRICES!BE81/PRICES!BE80)</f>
        <v>-2.481521509962226E-2</v>
      </c>
      <c r="BF81">
        <f>LN(PRICES!BF81/PRICES!BF80)</f>
        <v>-1.3645917710007876E-3</v>
      </c>
      <c r="BG81">
        <f>LN(PRICES!BG81/PRICES!BG80)</f>
        <v>8.006486107664525E-3</v>
      </c>
      <c r="BH81">
        <f>LN(PRICES!BH81/PRICES!BH80)</f>
        <v>-3.6196502241539467E-2</v>
      </c>
      <c r="BI81">
        <f>LN(PRICES!BI81/PRICES!BI80)</f>
        <v>7.6042456218190042E-3</v>
      </c>
      <c r="BJ81">
        <f>LN(PRICES!BJ81/PRICES!BJ80)</f>
        <v>-1.6969145035475568E-2</v>
      </c>
      <c r="BK81">
        <f>LN(PRICES!BK81/PRICES!BK80)</f>
        <v>-5.1564882592804616E-3</v>
      </c>
      <c r="BL81">
        <f>LN(PRICES!BL81/PRICES!BL80)</f>
        <v>7.5282641360518128E-3</v>
      </c>
      <c r="BM81">
        <f>LN(PRICES!BM81/PRICES!BM80)</f>
        <v>8.329990248367202E-4</v>
      </c>
      <c r="BN81">
        <f>LN(PRICES!BN81/PRICES!BN80)</f>
        <v>-6.5688820425885489E-3</v>
      </c>
      <c r="BO81">
        <f>LN(PRICES!BO81/PRICES!BO80)</f>
        <v>-2.0031499047458774E-2</v>
      </c>
      <c r="BP81">
        <f>LN(PRICES!BP81/PRICES!BP80)</f>
        <v>-7.3620674276186878E-3</v>
      </c>
      <c r="BQ81">
        <f>LN(PRICES!BQ81/PRICES!BQ80)</f>
        <v>-8.2562849620601499E-4</v>
      </c>
      <c r="BR81">
        <f>LN(PRICES!BR81/PRICES!BR80)</f>
        <v>1.6565820685155223E-2</v>
      </c>
      <c r="BS81">
        <f>LN(PRICES!BS81/PRICES!BS80)</f>
        <v>-9.5781014276578088E-3</v>
      </c>
      <c r="BT81">
        <f>LN(PRICES!BT81/PRICES!BT80)</f>
        <v>5.8105067524715868E-3</v>
      </c>
      <c r="BU81">
        <f>LN(PRICES!BU81/PRICES!BU80)</f>
        <v>3.9333661021321489E-3</v>
      </c>
      <c r="BV81">
        <f>LN(PRICES!BV81/PRICES!BV80)</f>
        <v>-3.1127857722547526E-3</v>
      </c>
      <c r="BW81">
        <f>LN(PRICES!BW81/PRICES!BW80)</f>
        <v>0.11821940195540684</v>
      </c>
      <c r="BX81">
        <f>LN(PRICES!BX81/PRICES!BX80)</f>
        <v>-2.1406885830705553E-3</v>
      </c>
      <c r="BY81">
        <f>LN(PRICES!BY81/PRICES!BY80)</f>
        <v>6.6406453716533597E-3</v>
      </c>
      <c r="BZ81">
        <f>LN(PRICES!BZ81/PRICES!BZ80)</f>
        <v>3.7585790529530368E-4</v>
      </c>
      <c r="CA81">
        <f>LN(PRICES!CA81/PRICES!CA80)</f>
        <v>-2.2345495507858203E-2</v>
      </c>
      <c r="CB81">
        <f>LN(PRICES!CB81/PRICES!CB80)</f>
        <v>-1.3747062504184738E-2</v>
      </c>
      <c r="CC81">
        <f>LN(PRICES!CC81/PRICES!CC80)</f>
        <v>6.8931848143535682E-3</v>
      </c>
      <c r="CD81">
        <f>LN(PRICES!CD81/PRICES!CD80)</f>
        <v>-3.886728981887184E-4</v>
      </c>
      <c r="CE81">
        <f>LN(PRICES!CE81/PRICES!CE80)</f>
        <v>2.7918421475381103E-3</v>
      </c>
      <c r="CF81">
        <f>LN(PRICES!CF81/PRICES!CF80)</f>
        <v>-2.9462093089120279E-2</v>
      </c>
      <c r="CG81">
        <f>LN(PRICES!CG81/PRICES!CG80)</f>
        <v>-9.971878982651736E-3</v>
      </c>
      <c r="CH81">
        <f>LN(PRICES!CH81/PRICES!CH80)</f>
        <v>2.4771754458317026E-3</v>
      </c>
      <c r="CI81">
        <f>LN(PRICES!CI81/PRICES!CI80)</f>
        <v>-1.7879303049249545E-2</v>
      </c>
      <c r="CJ81">
        <f>LN(PRICES!CJ81/PRICES!CJ80)</f>
        <v>-5.1280728533901147E-3</v>
      </c>
      <c r="CK81">
        <f>LN(PRICES!CK81/PRICES!CK80)</f>
        <v>-6.0150188670854421E-3</v>
      </c>
      <c r="CL81">
        <f>LN(PRICES!CL81/PRICES!CL80)</f>
        <v>1.6518850905505786E-3</v>
      </c>
      <c r="CM81">
        <f>LN(PRICES!CM81/PRICES!CM80)</f>
        <v>9.4946653191440647E-3</v>
      </c>
      <c r="CN81">
        <f>LN(PRICES!CN81/PRICES!CN80)</f>
        <v>-3.6607056795246937E-3</v>
      </c>
      <c r="CO81">
        <f>LN(PRICES!CO81/PRICES!CO80)</f>
        <v>1.9311839916421766E-2</v>
      </c>
      <c r="CP81">
        <f>LN(PRICES!CP81/PRICES!CP80)</f>
        <v>-1.6707723640112738E-2</v>
      </c>
      <c r="CQ81">
        <f>LN(PRICES!CQ81/PRICES!CQ80)</f>
        <v>-1.0468752206974062E-2</v>
      </c>
      <c r="CR81">
        <f>LN(PRICES!CR81/PRICES!CR80)</f>
        <v>3.8458673344215398E-2</v>
      </c>
      <c r="CS81">
        <f>LN(PRICES!CS81/PRICES!CS80)</f>
        <v>-1.1026474469630126E-2</v>
      </c>
      <c r="CT81">
        <f>LN(PRICES!CT81/PRICES!CT80)</f>
        <v>9.7402949556947924E-3</v>
      </c>
      <c r="CU81">
        <f>LN(PRICES!CU81/PRICES!CU80)</f>
        <v>-6.6354316333116685E-3</v>
      </c>
      <c r="CV81">
        <f>LN(PRICES!CV81/PRICES!CV80)</f>
        <v>4.5619504051018821E-3</v>
      </c>
      <c r="CW81">
        <f>LN(PRICES!CW81/PRICES!CW80)</f>
        <v>-5.437106613183175E-3</v>
      </c>
      <c r="CX81">
        <f>LN(PRICES!CX81/PRICES!CX80)</f>
        <v>-1.8842408261463838E-2</v>
      </c>
      <c r="CY81">
        <f>LN(PRICES!CY81/PRICES!CY80)</f>
        <v>-6.7613939532541181E-3</v>
      </c>
      <c r="CZ81">
        <f>LN(PRICES!CZ81/PRICES!CZ80)</f>
        <v>4.1261525139505019E-2</v>
      </c>
      <c r="DA81">
        <f>LN(PRICES!DA81/PRICES!DA80)</f>
        <v>2.4455714307440343E-3</v>
      </c>
      <c r="DB81">
        <f>LN(PRICES!DB81/PRICES!DB80)</f>
        <v>-1.194668719442467E-3</v>
      </c>
      <c r="DC81">
        <f>LN(PRICES!DC81/PRICES!DC80)</f>
        <v>-1.1361712069644501E-2</v>
      </c>
      <c r="DD81">
        <f>LN(PRICES!DD81/PRICES!DD80)</f>
        <v>-2.0374270682017297E-2</v>
      </c>
      <c r="DE81">
        <f>LN(PRICES!DE81/PRICES!DE80)</f>
        <v>-2.5857501398484999E-3</v>
      </c>
      <c r="DF81">
        <f>LN(PRICES!DF81/PRICES!DF80)</f>
        <v>-1.5748384531631777E-2</v>
      </c>
      <c r="DG81">
        <f>LN(PRICES!DG81/PRICES!DG80)</f>
        <v>-1.3476877633283762E-3</v>
      </c>
      <c r="DH81">
        <f>LN(PRICES!DH81/PRICES!DH80)</f>
        <v>-1.2310658815059796E-2</v>
      </c>
      <c r="DI81">
        <f>LN(PRICES!DI81/PRICES!DI80)</f>
        <v>2.8178017641733314E-3</v>
      </c>
      <c r="DJ81">
        <f>LN(PRICES!DJ81/PRICES!DJ80)</f>
        <v>-1.1399550826455995E-2</v>
      </c>
      <c r="DK81">
        <f>LN(PRICES!DK81/PRICES!DK80)</f>
        <v>-1.7020062426365845E-3</v>
      </c>
      <c r="DL81">
        <f>LN(PRICES!DL81/PRICES!DL80)</f>
        <v>-4.7292214601353791E-3</v>
      </c>
      <c r="DM81">
        <f>LN(PRICES!DM81/PRICES!DM80)</f>
        <v>9.2938017396281287E-3</v>
      </c>
      <c r="DN81">
        <f>LN(PRICES!DN81/PRICES!DN80)</f>
        <v>9.9990684148314728E-3</v>
      </c>
      <c r="DO81">
        <f>LN(PRICES!DO81/PRICES!DO80)</f>
        <v>9.8081510902626231E-4</v>
      </c>
      <c r="DP81">
        <f>LN(PRICES!DP81/PRICES!DP80)</f>
        <v>-5.9091664946462246E-3</v>
      </c>
      <c r="DQ81">
        <f>LN(PRICES!DQ81/PRICES!DQ80)</f>
        <v>-1.6117969393380841E-2</v>
      </c>
      <c r="DR81">
        <f>LN(PRICES!DR81/PRICES!DR80)</f>
        <v>6.0975832469050018E-3</v>
      </c>
      <c r="DS81">
        <f>LN(PRICES!DS81/PRICES!DS80)</f>
        <v>9.1325158501777901E-3</v>
      </c>
      <c r="DT81">
        <f>LN(PRICES!DT81/PRICES!DT80)</f>
        <v>1.9048138224807862E-2</v>
      </c>
      <c r="DU81">
        <f>LN(PRICES!DU81/PRICES!DU80)</f>
        <v>-1.6962671833870013E-2</v>
      </c>
      <c r="DV81">
        <f>LN(PRICES!DV81/PRICES!DV80)</f>
        <v>-6.2473319547871929E-3</v>
      </c>
      <c r="DW81">
        <f>LN(PRICES!DW81/PRICES!DW80)</f>
        <v>4.7861949214438029E-3</v>
      </c>
      <c r="DX81">
        <f>LN(PRICES!DX81/PRICES!DX80)</f>
        <v>-6.4490632744918994E-3</v>
      </c>
      <c r="DY81">
        <f>LN(PRICES!DY81/PRICES!DY80)</f>
        <v>-7.2417403763444218E-3</v>
      </c>
      <c r="DZ81">
        <f>LN(PRICES!DZ81/PRICES!DZ80)</f>
        <v>-2.5343102685781511E-2</v>
      </c>
      <c r="EA81">
        <f>LN(PRICES!EA81/PRICES!EA80)</f>
        <v>-3.1739036172321049E-4</v>
      </c>
      <c r="EB81">
        <f>LN(PRICES!EB81/PRICES!EB80)</f>
        <v>2.2893441362716537E-3</v>
      </c>
      <c r="EC81">
        <f>LN(PRICES!EC81/PRICES!EC80)</f>
        <v>-7.6660419371034664E-4</v>
      </c>
      <c r="ED81">
        <f>LN(PRICES!ED81/PRICES!ED80)</f>
        <v>-5.2971917259650387E-3</v>
      </c>
      <c r="EE81">
        <f>LN(PRICES!EE81/PRICES!EE80)</f>
        <v>1.9343041752647081E-3</v>
      </c>
      <c r="EF81">
        <f>LN(PRICES!EF81/PRICES!EF80)</f>
        <v>-1.1449978494125769E-2</v>
      </c>
      <c r="EG81">
        <f>LN(PRICES!EG81/PRICES!EG80)</f>
        <v>-1.5959505815398674E-2</v>
      </c>
      <c r="EH81">
        <f>LN(PRICES!EH81/PRICES!EH80)</f>
        <v>-6.2784269277348309E-3</v>
      </c>
      <c r="EI81">
        <f>LN(PRICES!EI81/PRICES!EI80)</f>
        <v>-5.6783489543494638E-4</v>
      </c>
      <c r="EJ81">
        <f>LN(PRICES!EJ81/PRICES!EJ80)</f>
        <v>-1.2047629321595636E-2</v>
      </c>
      <c r="EK81">
        <f>LN(PRICES!EK81/PRICES!EK80)</f>
        <v>1.4471931416105099E-2</v>
      </c>
      <c r="EL81">
        <f>LN(PRICES!EL81/PRICES!EL80)</f>
        <v>-8.655763011668512E-3</v>
      </c>
      <c r="EM81">
        <f>LN(PRICES!EM81/PRICES!EM80)</f>
        <v>-1.3379337683683903E-2</v>
      </c>
      <c r="EN81">
        <f>LN(PRICES!EN81/PRICES!EN80)</f>
        <v>1.0037212504313884E-2</v>
      </c>
      <c r="EO81">
        <f>LN(PRICES!EO81/PRICES!EO80)</f>
        <v>-9.8795996463822283E-3</v>
      </c>
      <c r="EP81">
        <f>LN(PRICES!EP81/PRICES!EP80)</f>
        <v>-2.803918141344305E-2</v>
      </c>
      <c r="EQ81">
        <f>LN(PRICES!EQ81/PRICES!EQ80)</f>
        <v>-3.981575551636393E-3</v>
      </c>
      <c r="ER81">
        <f>LN(PRICES!ER81/PRICES!ER80)</f>
        <v>-1.0018328903279966E-2</v>
      </c>
      <c r="ES81">
        <f>LN(PRICES!ES81/PRICES!ES80)</f>
        <v>-1.1802589221906499E-2</v>
      </c>
      <c r="ET81">
        <f>LN(PRICES!ET81/PRICES!ET80)</f>
        <v>5.5848906342662813E-3</v>
      </c>
      <c r="EU81">
        <f>LN(PRICES!EU81/PRICES!EU80)</f>
        <v>-1.5904372292553339E-2</v>
      </c>
      <c r="EV81">
        <f>LN(PRICES!EV81/PRICES!EV80)</f>
        <v>4.5454362873447634E-3</v>
      </c>
      <c r="EW81">
        <f>LN(PRICES!EW81/PRICES!EW80)</f>
        <v>1.010231105325426E-2</v>
      </c>
      <c r="EX81">
        <f>LN(PRICES!EX81/PRICES!EX80)</f>
        <v>8.3681448174046918E-3</v>
      </c>
      <c r="EY81">
        <f>LN(PRICES!EY81/PRICES!EY80)</f>
        <v>8.3293295945895043E-4</v>
      </c>
      <c r="EZ81">
        <f>LN(PRICES!EZ81/PRICES!EZ80)</f>
        <v>1.2537316936729728E-2</v>
      </c>
      <c r="FA81">
        <f>LN(PRICES!FA81/PRICES!FA80)</f>
        <v>1.2654620924621029E-2</v>
      </c>
      <c r="FB81">
        <f>LN(PRICES!FB81/PRICES!FB80)</f>
        <v>4.3580427817038595E-4</v>
      </c>
      <c r="FC81">
        <f>LN(PRICES!FC81/PRICES!FC80)</f>
        <v>1.2249570967568971E-2</v>
      </c>
      <c r="FD81">
        <f>LN(PRICES!FD81/PRICES!FD80)</f>
        <v>-1.172592669489976E-2</v>
      </c>
      <c r="FE81">
        <f>LN(PRICES!FE81/PRICES!FE80)</f>
        <v>7.5496832134284292E-3</v>
      </c>
      <c r="FF81">
        <f>LN(PRICES!FF81/PRICES!FF80)</f>
        <v>1.1814402280898196E-4</v>
      </c>
      <c r="FG81">
        <f>LN(PRICES!FG81/PRICES!FG80)</f>
        <v>4.9295065664433486E-2</v>
      </c>
      <c r="FH81">
        <f>LN(PRICES!FH81/PRICES!FH80)</f>
        <v>9.7632223640335067E-3</v>
      </c>
      <c r="FI81">
        <f>LN(PRICES!FI81/PRICES!FI80)</f>
        <v>-2.7065008230929978E-2</v>
      </c>
      <c r="FJ81">
        <f>LN(PRICES!FJ81/PRICES!FJ80)</f>
        <v>3.0771728126979068E-2</v>
      </c>
      <c r="FK81">
        <f>LN(PRICES!FK81/PRICES!FK80)</f>
        <v>-1.5586585552455805E-2</v>
      </c>
      <c r="FL81">
        <f>LN(PRICES!FL81/PRICES!FL80)</f>
        <v>-6.6513315140066137E-4</v>
      </c>
      <c r="FM81">
        <f>LN(PRICES!FM81/PRICES!FM80)</f>
        <v>1.7651144711956657E-2</v>
      </c>
      <c r="FN81">
        <f>LN(PRICES!FN81/PRICES!FN80)</f>
        <v>-4.9890836337703375E-3</v>
      </c>
      <c r="FO81">
        <f>LN(PRICES!FO81/PRICES!FO80)</f>
        <v>-5.1413583991894917E-3</v>
      </c>
      <c r="FP81">
        <f>LN(PRICES!FP81/PRICES!FP80)</f>
        <v>9.9444689703424797E-3</v>
      </c>
      <c r="FQ81">
        <f>LN(PRICES!FQ81/PRICES!FQ80)</f>
        <v>2.9530352829009936E-3</v>
      </c>
      <c r="FR81">
        <f>LN(PRICES!FR81/PRICES!FR80)</f>
        <v>-8.079389427587973E-3</v>
      </c>
      <c r="FS81">
        <f>LN(PRICES!FS81/PRICES!FS80)</f>
        <v>2.8971381709524827E-3</v>
      </c>
      <c r="FT81">
        <f>LN(PRICES!FT81/PRICES!FT80)</f>
        <v>7.4630869920949069E-3</v>
      </c>
      <c r="FU81">
        <f>LN(PRICES!FU81/PRICES!FU80)</f>
        <v>-3.1668247346752433E-3</v>
      </c>
      <c r="FV81">
        <f>LN(PRICES!FV81/PRICES!FV80)</f>
        <v>-2.1024806728988307E-2</v>
      </c>
      <c r="FW81">
        <f>LN(PRICES!FW81/PRICES!FW80)</f>
        <v>-9.4966655678218447E-3</v>
      </c>
      <c r="FX81">
        <f>LN(PRICES!FX81/PRICES!FX80)</f>
        <v>2.8023951702775541E-2</v>
      </c>
      <c r="FY81">
        <f>LN(PRICES!FY81/PRICES!FY80)</f>
        <v>-1.7143165651843314E-2</v>
      </c>
      <c r="FZ81">
        <f>LN(PRICES!FZ81/PRICES!FZ80)</f>
        <v>-1.3752197469684511E-3</v>
      </c>
      <c r="GA81">
        <f>LN(PRICES!GA81/PRICES!GA80)</f>
        <v>3.4589787987447688E-3</v>
      </c>
      <c r="GB81">
        <f>LN(PRICES!GB81/PRICES!GB80)</f>
        <v>7.0700139454654041E-6</v>
      </c>
      <c r="GC81">
        <f>LN(PRICES!GC81/PRICES!GC80)</f>
        <v>1.1466818576961866E-2</v>
      </c>
      <c r="GD81">
        <f>LN(PRICES!GD81/PRICES!GD80)</f>
        <v>-4.7813111064018369E-3</v>
      </c>
      <c r="GE81">
        <f>LN(PRICES!GE81/PRICES!GE80)</f>
        <v>3.9594870958992282E-4</v>
      </c>
      <c r="GF81">
        <f>LN(PRICES!GF81/PRICES!GF80)</f>
        <v>-9.5507045821712089E-3</v>
      </c>
      <c r="GG81">
        <f>LN(PRICES!GG81/PRICES!GG80)</f>
        <v>3.6238640559728337E-3</v>
      </c>
      <c r="GH81">
        <f>LN(PRICES!GH81/PRICES!GH80)</f>
        <v>-8.6894617121400126E-3</v>
      </c>
      <c r="GI81">
        <f>LN(PRICES!GI81/PRICES!GI80)</f>
        <v>4.931876566827087E-3</v>
      </c>
      <c r="GJ81">
        <f>LN(PRICES!GJ81/PRICES!GJ80)</f>
        <v>-2.0448528765674434E-2</v>
      </c>
      <c r="GK81">
        <f>LN(PRICES!GK81/PRICES!GK80)</f>
        <v>-1.481789499918001E-4</v>
      </c>
      <c r="GL81">
        <f>LN(PRICES!GL81/PRICES!GL80)</f>
        <v>-2.721573866574603E-3</v>
      </c>
      <c r="GM81">
        <f>LN(PRICES!GM81/PRICES!GM80)</f>
        <v>-1.5822722153041112E-2</v>
      </c>
      <c r="GN81">
        <f>LN(PRICES!GN81/PRICES!GN80)</f>
        <v>7.2068695041297304E-3</v>
      </c>
      <c r="GO81">
        <f>LN(PRICES!GO81/PRICES!GO80)</f>
        <v>-4.912059139616108E-4</v>
      </c>
      <c r="GP81">
        <f>LN(PRICES!GP81/PRICES!GP80)</f>
        <v>-8.0380089609594259E-3</v>
      </c>
      <c r="GQ81">
        <f>LN(PRICES!GQ81/PRICES!GQ80)</f>
        <v>4.6724101577825129E-3</v>
      </c>
      <c r="GR81">
        <f>LN(PRICES!GR81/PRICES!GR80)</f>
        <v>-2.6722828022032337E-3</v>
      </c>
      <c r="GS81">
        <f>LN(PRICES!GS81/PRICES!GS80)</f>
        <v>-3.5580181008367177E-2</v>
      </c>
      <c r="GT81">
        <f>LN(PRICES!GT81/PRICES!GT80)</f>
        <v>-2.0333504156211508E-2</v>
      </c>
      <c r="GU81">
        <f>LN(PRICES!GU81/PRICES!GU80)</f>
        <v>-9.4751241300292165E-4</v>
      </c>
      <c r="GV81">
        <f>LN(PRICES!GV81/PRICES!GV80)</f>
        <v>-1.0728845646858011E-2</v>
      </c>
      <c r="GW81">
        <f>LN(PRICES!GW81/PRICES!GW80)</f>
        <v>-9.9133836093259296E-3</v>
      </c>
      <c r="GX81">
        <f>LN(PRICES!GX81/PRICES!GX80)</f>
        <v>1.8568843668019714E-2</v>
      </c>
      <c r="GY81">
        <f>LN(PRICES!GY81/PRICES!GY80)</f>
        <v>-2.0156054567315666E-2</v>
      </c>
      <c r="GZ81">
        <f>LN(PRICES!GZ81/PRICES!GZ80)</f>
        <v>-3.1509294965157308E-2</v>
      </c>
      <c r="HA81">
        <f>LN(PRICES!HA81/PRICES!HA80)</f>
        <v>1.5139910752972612E-3</v>
      </c>
      <c r="HB81">
        <f>LN(PRICES!HB81/PRICES!HB80)</f>
        <v>3.8059038184497826E-3</v>
      </c>
      <c r="HC81">
        <f>LN(PRICES!HC81/PRICES!HC80)</f>
        <v>-8.2564670958254118E-3</v>
      </c>
      <c r="HD81">
        <f>LN(PRICES!HD81/PRICES!HD80)</f>
        <v>5.2241927908460379E-3</v>
      </c>
      <c r="HE81">
        <f>LN(PRICES!HE81/PRICES!HE80)</f>
        <v>-8.2388158470667158E-4</v>
      </c>
      <c r="HF81">
        <f>LN(PRICES!HF81/PRICES!HF80)</f>
        <v>-5.5245644530056758E-5</v>
      </c>
      <c r="HG81">
        <f>LN(PRICES!HG81/PRICES!HG80)</f>
        <v>-2.1723742570130801E-2</v>
      </c>
      <c r="HH81">
        <f>LN(PRICES!HH81/PRICES!HH80)</f>
        <v>2.7347864338608582E-2</v>
      </c>
      <c r="HI81">
        <f>LN(PRICES!HI81/PRICES!HI80)</f>
        <v>-9.4251216991605592E-3</v>
      </c>
      <c r="HJ81">
        <f>LN(PRICES!HJ81/PRICES!HJ80)</f>
        <v>-3.650032864369291E-2</v>
      </c>
      <c r="HK81">
        <f>LN(PRICES!HK81/PRICES!HK80)</f>
        <v>-1.7180797197646449E-2</v>
      </c>
      <c r="HL81">
        <f>LN(PRICES!HL81/PRICES!HL80)</f>
        <v>-4.9065094259684826E-3</v>
      </c>
      <c r="HM81">
        <f>LN(PRICES!HM81/PRICES!HM80)</f>
        <v>1.3716453221158605E-2</v>
      </c>
      <c r="HN81">
        <f>LN(PRICES!HN81/PRICES!HN80)</f>
        <v>5.2393414291161455E-2</v>
      </c>
      <c r="HO81">
        <f>LN(PRICES!HO81/PRICES!HO80)</f>
        <v>2.6466558322232287E-2</v>
      </c>
      <c r="HP81">
        <f>LN(PRICES!HP81/PRICES!HP80)</f>
        <v>1.5147844580860884E-2</v>
      </c>
      <c r="HQ81">
        <f>LN(PRICES!HQ81/PRICES!HQ80)</f>
        <v>-4.5134784637061139E-3</v>
      </c>
      <c r="HR81">
        <f>LN(PRICES!HR81/PRICES!HR80)</f>
        <v>-3.3052010914958546E-2</v>
      </c>
      <c r="HS81">
        <f>LN(PRICES!HS81/PRICES!HS80)</f>
        <v>-5.0367231754727794E-3</v>
      </c>
      <c r="HT81">
        <f>LN(PRICES!HT81/PRICES!HT80)</f>
        <v>-9.0872261853612649E-3</v>
      </c>
      <c r="HU81">
        <f>LN(PRICES!HU81/PRICES!HU80)</f>
        <v>-1.6943188495723894E-2</v>
      </c>
      <c r="HV81">
        <f>LN(PRICES!HV81/PRICES!HV80)</f>
        <v>-3.8863595922766093E-2</v>
      </c>
      <c r="HW81">
        <f>LN(PRICES!HW81/PRICES!HW80)</f>
        <v>-9.3803476820150042E-3</v>
      </c>
      <c r="HX81">
        <f>LN(PRICES!HX81/PRICES!HX80)</f>
        <v>-2.6433288053740581E-2</v>
      </c>
      <c r="HY81">
        <f>LN(PRICES!HY81/PRICES!HY80)</f>
        <v>-1.7299802366618818E-2</v>
      </c>
      <c r="HZ81">
        <f>LN(PRICES!HZ81/PRICES!HZ80)</f>
        <v>-1.0339933042243801E-2</v>
      </c>
      <c r="IA81">
        <f>LN(PRICES!IA81/PRICES!IA80)</f>
        <v>4.8262430885697592E-3</v>
      </c>
      <c r="IB81">
        <f>LN(PRICES!IB81/PRICES!IB80)</f>
        <v>-1.9287093460598315E-2</v>
      </c>
      <c r="IC81">
        <f>LN(PRICES!IC81/PRICES!IC80)</f>
        <v>-4.8394957664429144E-3</v>
      </c>
      <c r="ID81">
        <f>LN(PRICES!ID81/PRICES!ID80)</f>
        <v>3.741073970891962E-3</v>
      </c>
      <c r="IE81">
        <f>LN(PRICES!IE81/PRICES!IE80)</f>
        <v>1.1299687109573849E-2</v>
      </c>
      <c r="IF81">
        <f>LN(PRICES!IF81/PRICES!IF80)</f>
        <v>-4.1906979306653247E-4</v>
      </c>
      <c r="IG81">
        <f>LN(PRICES!IG81/PRICES!IG80)</f>
        <v>-7.8824765516280753E-4</v>
      </c>
      <c r="IH81">
        <f>LN(PRICES!IH81/PRICES!IH80)</f>
        <v>1.0707500629067094E-2</v>
      </c>
      <c r="II81">
        <f>LN(PRICES!II81/PRICES!II80)</f>
        <v>-5.8067767781429212E-3</v>
      </c>
      <c r="IJ81">
        <f>LN(PRICES!IJ81/PRICES!IJ80)</f>
        <v>-6.1906790434758884E-4</v>
      </c>
      <c r="IK81">
        <f>LN(PRICES!IK81/PRICES!IK80)</f>
        <v>2.7769814244604979E-2</v>
      </c>
      <c r="IL81">
        <f>LN(PRICES!IL81/PRICES!IL80)</f>
        <v>-5.2749938873462594E-3</v>
      </c>
      <c r="IM81">
        <f>LN(PRICES!IM81/PRICES!IM80)</f>
        <v>5.1151032090693618E-3</v>
      </c>
      <c r="IN81">
        <f>LN(PRICES!IN81/PRICES!IN80)</f>
        <v>8.7895379386938276E-3</v>
      </c>
      <c r="IO81">
        <f>LN(PRICES!IO81/PRICES!IO80)</f>
        <v>-4.0201595761408119E-3</v>
      </c>
      <c r="IP81">
        <f>LN(PRICES!IP81/PRICES!IP80)</f>
        <v>-2.5132593069990241E-2</v>
      </c>
      <c r="IQ81">
        <f>LN(PRICES!IQ81/PRICES!IQ80)</f>
        <v>7.1193019686613037E-3</v>
      </c>
      <c r="IR81">
        <f>LN(PRICES!IR81/PRICES!IR80)</f>
        <v>-1.3951491360618535E-2</v>
      </c>
      <c r="IS81">
        <f>LN(PRICES!IS81/PRICES!IS80)</f>
        <v>1.4569645987184162E-2</v>
      </c>
      <c r="IT81">
        <f>LN(PRICES!IT81/PRICES!IT80)</f>
        <v>-1.3766154480888155E-2</v>
      </c>
      <c r="IU81">
        <f>LN(PRICES!IU81/PRICES!IU80)</f>
        <v>1.2991968419370935E-2</v>
      </c>
      <c r="IV81">
        <f>LN(PRICES!IV81/PRICES!IV80)</f>
        <v>7.8740564309058656E-3</v>
      </c>
      <c r="IW81">
        <f>LN(PRICES!IW81/PRICES!IW80)</f>
        <v>9.3868746948407127E-3</v>
      </c>
      <c r="IX81">
        <f>LN(PRICES!IX81/PRICES!IX80)</f>
        <v>-1.5461189993056478E-2</v>
      </c>
      <c r="IY81">
        <f>LN(PRICES!IY81/PRICES!IY80)</f>
        <v>1.2535406616946238E-3</v>
      </c>
      <c r="IZ81">
        <f>LN(PRICES!IZ81/PRICES!IZ80)</f>
        <v>2.2820895547627649E-2</v>
      </c>
      <c r="JA81">
        <f>LN(PRICES!JA81/PRICES!JA80)</f>
        <v>-1.3469114140775928E-2</v>
      </c>
      <c r="JB81">
        <f>LN(PRICES!JB81/PRICES!JB80)</f>
        <v>-1.0333938953320602E-2</v>
      </c>
      <c r="JC81">
        <f>LN(PRICES!JC81/PRICES!JC80)</f>
        <v>1.0175498913632236E-2</v>
      </c>
      <c r="JD81">
        <f>LN(PRICES!JD81/PRICES!JD80)</f>
        <v>1.4835873039730644E-2</v>
      </c>
      <c r="JE81">
        <f>LN(PRICES!JE81/PRICES!JE80)</f>
        <v>1.5789924313876942E-2</v>
      </c>
      <c r="JF81">
        <f>LN(PRICES!JF81/PRICES!JF80)</f>
        <v>-1.2828031743857229E-2</v>
      </c>
      <c r="JG81">
        <f>LN(PRICES!JG81/PRICES!JG80)</f>
        <v>8.1871701797525363E-3</v>
      </c>
      <c r="JH81">
        <f>LN(PRICES!JH81/PRICES!JH80)</f>
        <v>3.4196994454274918E-3</v>
      </c>
      <c r="JI81">
        <f>LN(PRICES!JI81/PRICES!JI80)</f>
        <v>1.4649925251671345E-2</v>
      </c>
      <c r="JJ81">
        <f>LN(PRICES!JJ81/PRICES!JJ80)</f>
        <v>2.5556962706253534E-2</v>
      </c>
      <c r="JK81">
        <f>LN(PRICES!JK81/PRICES!JK80)</f>
        <v>-3.4622492892012265E-3</v>
      </c>
      <c r="JL81">
        <f>LN(PRICES!JL81/PRICES!JL80)</f>
        <v>-4.8859540812975126E-3</v>
      </c>
      <c r="JM81">
        <f>LN(PRICES!JM81/PRICES!JM80)</f>
        <v>1.7144399149864209E-3</v>
      </c>
      <c r="JN81">
        <f>LN(PRICES!JN81/PRICES!JN80)</f>
        <v>-2.9893516822330304E-3</v>
      </c>
      <c r="JO81">
        <f>LN(PRICES!JO81/PRICES!JO80)</f>
        <v>2.0290585000300497E-3</v>
      </c>
      <c r="JP81">
        <f>LN(PRICES!JP81/PRICES!JP80)</f>
        <v>4.5389539465728332E-3</v>
      </c>
      <c r="JQ81">
        <f>LN(PRICES!JQ81/PRICES!JQ80)</f>
        <v>7.7726651415611411E-3</v>
      </c>
      <c r="JR81">
        <f>LN(PRICES!JR81/PRICES!JR80)</f>
        <v>2.322938475996115E-3</v>
      </c>
      <c r="JS81">
        <f>LN(PRICES!JS81/PRICES!JS80)</f>
        <v>4.6616237660181394E-2</v>
      </c>
      <c r="JT81">
        <f>LN(PRICES!JT81/PRICES!JT80)</f>
        <v>-1.2798463945754242E-2</v>
      </c>
      <c r="JU81">
        <f>LN(PRICES!JU81/PRICES!JU80)</f>
        <v>1.747301936766494E-2</v>
      </c>
      <c r="JV81">
        <f>LN(PRICES!JV81/PRICES!JV80)</f>
        <v>-2.342153391380285E-3</v>
      </c>
      <c r="JW81">
        <f>LN(PRICES!JW81/PRICES!JW80)</f>
        <v>8.2198659851236231E-3</v>
      </c>
      <c r="JX81">
        <f>LN(PRICES!JX81/PRICES!JX80)</f>
        <v>2.0575453399823633E-2</v>
      </c>
      <c r="JY81">
        <f>LN(PRICES!JY81/PRICES!JY80)</f>
        <v>2.08751761154258E-2</v>
      </c>
      <c r="JZ81">
        <f>LN(PRICES!JZ81/PRICES!JZ80)</f>
        <v>-2.2488156857310019E-3</v>
      </c>
      <c r="KA81">
        <f>LN(PRICES!KA81/PRICES!KA80)</f>
        <v>1.9713476435469973E-2</v>
      </c>
      <c r="KB81">
        <f>LN(PRICES!KB81/PRICES!KB80)</f>
        <v>9.6153730607725207E-3</v>
      </c>
      <c r="KC81">
        <f>LN(PRICES!KC81/PRICES!KC80)</f>
        <v>-1.5405459125491239E-2</v>
      </c>
      <c r="KD81">
        <f>LN(PRICES!KD81/PRICES!KD80)</f>
        <v>3.0720692621137906E-2</v>
      </c>
      <c r="KE81">
        <f>LN(PRICES!KE81/PRICES!KE80)</f>
        <v>1.13998839152938E-2</v>
      </c>
      <c r="KF81">
        <f>LN(PRICES!KF81/PRICES!KF80)</f>
        <v>-1.0667675180827101E-2</v>
      </c>
      <c r="KG81">
        <f>LN(PRICES!KG81/PRICES!KG80)</f>
        <v>1.1748311180599616E-2</v>
      </c>
      <c r="KH81">
        <f>LN(PRICES!KH81/PRICES!KH80)</f>
        <v>1.2226014886972473E-2</v>
      </c>
      <c r="KI81">
        <f>LN(PRICES!KI81/PRICES!KI80)</f>
        <v>-9.5414169866619644E-3</v>
      </c>
      <c r="KJ81">
        <f>LN(PRICES!KJ81/PRICES!KJ80)</f>
        <v>-2.7676080868587345E-4</v>
      </c>
      <c r="KK81">
        <f>LN(PRICES!KK81/PRICES!KK80)</f>
        <v>-3.8097380627403477E-2</v>
      </c>
      <c r="KL81">
        <f>LN(PRICES!KL81/PRICES!KL80)</f>
        <v>9.4499033758830495E-3</v>
      </c>
      <c r="KM81">
        <f>LN(PRICES!KM81/PRICES!KM80)</f>
        <v>-5.6522612756674702E-3</v>
      </c>
      <c r="KN81">
        <f>LN(PRICES!KN81/PRICES!KN80)</f>
        <v>-9.1213178008025669E-3</v>
      </c>
      <c r="KO81">
        <f>LN(PRICES!KO81/PRICES!KO80)</f>
        <v>-3.4533879779700943E-3</v>
      </c>
      <c r="KP81">
        <f>LN(PRICES!KP81/PRICES!KP80)</f>
        <v>-1.1394194623910279E-2</v>
      </c>
      <c r="KQ81">
        <f>LN(PRICES!KQ81/PRICES!KQ80)</f>
        <v>2.9287351001774111E-3</v>
      </c>
      <c r="KR81">
        <f>LN(PRICES!KR81/PRICES!KR80)</f>
        <v>1.1298755377157637E-2</v>
      </c>
      <c r="KS81">
        <f>LN(PRICES!KS81/PRICES!KS80)</f>
        <v>-1.6312066510267915E-2</v>
      </c>
      <c r="KT81">
        <f>LN(PRICES!KT81/PRICES!KT80)</f>
        <v>2.051917135308947E-2</v>
      </c>
      <c r="KU81">
        <f>LN(PRICES!KU81/PRICES!KU80)</f>
        <v>3.4798293300958554E-3</v>
      </c>
      <c r="KV81">
        <f>LN(PRICES!KV81/PRICES!KV80)</f>
        <v>-1.5802057290377012E-3</v>
      </c>
      <c r="KW81">
        <f>LN(PRICES!KW81/PRICES!KW80)</f>
        <v>2.1861520552930527E-2</v>
      </c>
      <c r="KX81">
        <f>LN(PRICES!KX81/PRICES!KX80)</f>
        <v>-1.3210129714478632E-4</v>
      </c>
      <c r="KY81">
        <f>LN(PRICES!KY81/PRICES!KY80)</f>
        <v>1.2745151099209022E-4</v>
      </c>
      <c r="KZ81">
        <f>LN(PRICES!KZ81/PRICES!KZ80)</f>
        <v>3.4321058771405225E-3</v>
      </c>
      <c r="LA81">
        <f>LN(PRICES!LA81/PRICES!LA80)</f>
        <v>2.035705199921645E-2</v>
      </c>
      <c r="LB81">
        <f>LN(PRICES!LB81/PRICES!LB80)</f>
        <v>1.3836029457393633E-2</v>
      </c>
      <c r="LC81">
        <f>LN(PRICES!LC81/PRICES!LC80)</f>
        <v>-1.1791384550127666E-2</v>
      </c>
      <c r="LD81">
        <f>LN(PRICES!LD81/PRICES!LD80)</f>
        <v>-1.6127428427182976E-2</v>
      </c>
      <c r="LE81">
        <f>LN(PRICES!LE81/PRICES!LE80)</f>
        <v>0</v>
      </c>
      <c r="LF81">
        <f>LN(PRICES!LF81/PRICES!LF80)</f>
        <v>-1.0790846504287306E-2</v>
      </c>
      <c r="LG81">
        <f>LN(PRICES!LG81/PRICES!LG80)</f>
        <v>1.82385128486626E-2</v>
      </c>
      <c r="LH81">
        <f>LN(PRICES!LH81/PRICES!LH80)</f>
        <v>2.0762887058267145E-2</v>
      </c>
      <c r="LI81">
        <f>LN(PRICES!LI81/PRICES!LI80)</f>
        <v>9.670046513656565E-3</v>
      </c>
      <c r="LJ81">
        <f>LN(PRICES!LJ81/PRICES!LJ80)</f>
        <v>-1.1705357510533715E-3</v>
      </c>
      <c r="LK81">
        <f>LN(PRICES!LK81/PRICES!LK80)</f>
        <v>-1.003713912815698E-2</v>
      </c>
      <c r="LL81">
        <f>LN(PRICES!LL81/PRICES!LL80)</f>
        <v>-1.0289268473235193E-2</v>
      </c>
      <c r="LM81">
        <f>LN(PRICES!LM81/PRICES!LM80)</f>
        <v>-3.361499357790055E-3</v>
      </c>
      <c r="LN81">
        <f>LN(PRICES!LN81/PRICES!LN80)</f>
        <v>-5.9992698812290915E-5</v>
      </c>
      <c r="LO81">
        <f>LN(PRICES!LO81/PRICES!LO80)</f>
        <v>-1.4915785253726672E-2</v>
      </c>
      <c r="LP81">
        <f>LN(PRICES!LP81/PRICES!LP80)</f>
        <v>-6.9120753041807188E-4</v>
      </c>
      <c r="LQ81">
        <f>LN(PRICES!LQ81/PRICES!LQ80)</f>
        <v>7.4552548274164502E-3</v>
      </c>
      <c r="LR81">
        <f>LN(PRICES!LR81/PRICES!LR80)</f>
        <v>-1.9627292636421663E-2</v>
      </c>
      <c r="LS81">
        <f>LN(PRICES!LS81/PRICES!LS80)</f>
        <v>1.4379994133889878E-2</v>
      </c>
      <c r="LT81">
        <f>LN(PRICES!LT81/PRICES!LT80)</f>
        <v>2.3246244778829549E-2</v>
      </c>
      <c r="LU81">
        <f>LN(PRICES!LU81/PRICES!LU80)</f>
        <v>2.3624280862952038E-3</v>
      </c>
      <c r="LV81">
        <f>LN(PRICES!LV81/PRICES!LV80)</f>
        <v>1.1589369238987285E-3</v>
      </c>
      <c r="LW81">
        <f>LN(PRICES!LW81/PRICES!LW80)</f>
        <v>1.7434343861116083E-2</v>
      </c>
      <c r="LX81">
        <f>LN(PRICES!LX81/PRICES!LX80)</f>
        <v>-1.0715570673745848E-2</v>
      </c>
      <c r="LY81">
        <f>LN(PRICES!LY81/PRICES!LY80)</f>
        <v>-9.6640679988288503E-4</v>
      </c>
      <c r="LZ81">
        <f>LN(PRICES!LZ81/PRICES!LZ80)</f>
        <v>1.033438825939486E-2</v>
      </c>
      <c r="MA81">
        <f>LN(PRICES!MA81/PRICES!MA80)</f>
        <v>-3.834265369083194E-3</v>
      </c>
      <c r="MB81">
        <f>LN(PRICES!MB81/PRICES!MB80)</f>
        <v>-4.2749108825291321E-3</v>
      </c>
      <c r="MC81">
        <f>LN(PRICES!MC81/PRICES!MC80)</f>
        <v>-2.6973106929673884E-3</v>
      </c>
      <c r="MD81">
        <f>LN(PRICES!MD81/PRICES!MD80)</f>
        <v>-9.1325587422182285E-3</v>
      </c>
      <c r="ME81">
        <f>LN(PRICES!ME81/PRICES!ME80)</f>
        <v>2.514411041747695E-3</v>
      </c>
      <c r="MF81">
        <f>LN(PRICES!MF81/PRICES!MF80)</f>
        <v>-2.0019162897795602E-2</v>
      </c>
      <c r="MG81">
        <f>LN(PRICES!MG81/PRICES!MG80)</f>
        <v>-6.8977020204701782E-4</v>
      </c>
      <c r="MH81">
        <f>LN(PRICES!MH81/PRICES!MH80)</f>
        <v>4.4058822614513583E-2</v>
      </c>
      <c r="MI81">
        <f>LN(PRICES!MI81/PRICES!MI80)</f>
        <v>9.2904933305774477E-3</v>
      </c>
      <c r="MJ81">
        <f>LN(PRICES!MJ81/PRICES!MJ80)</f>
        <v>5.3054476290279246E-4</v>
      </c>
      <c r="MK81">
        <f>LN(PRICES!MK81/PRICES!MK80)</f>
        <v>2.7800033415312685E-2</v>
      </c>
      <c r="ML81">
        <f>LN(PRICES!ML81/PRICES!ML80)</f>
        <v>4.2098833746496402E-2</v>
      </c>
      <c r="MM81">
        <f>LN(PRICES!MM81/PRICES!MM80)</f>
        <v>1.3095905265474446E-2</v>
      </c>
      <c r="MN81">
        <f>LN(PRICES!MN81/PRICES!MN80)</f>
        <v>-1.7666769755010976E-2</v>
      </c>
      <c r="MO81">
        <f>LN(PRICES!MO81/PRICES!MO80)</f>
        <v>1.8531994973085779E-4</v>
      </c>
      <c r="MP81">
        <f>LN(PRICES!MP81/PRICES!MP80)</f>
        <v>1.379014831988728E-2</v>
      </c>
      <c r="MQ81">
        <f>LN(PRICES!MQ81/PRICES!MQ80)</f>
        <v>-3.0059185432255102E-2</v>
      </c>
      <c r="MR81">
        <f>LN(PRICES!MR81/PRICES!MR80)</f>
        <v>2.5442720298562414E-3</v>
      </c>
      <c r="MS81">
        <f>LN(PRICES!MS81/PRICES!MS80)</f>
        <v>-6.8318333496248098E-3</v>
      </c>
      <c r="MT81">
        <f>LN(PRICES!MT81/PRICES!MT80)</f>
        <v>-4.4640769933838691E-2</v>
      </c>
      <c r="MU81">
        <f>LN(PRICES!MU81/PRICES!MU80)</f>
        <v>1.3728574658266502E-2</v>
      </c>
      <c r="MV81">
        <f>LN(PRICES!MV81/PRICES!MV80)</f>
        <v>1.9894486747852866E-2</v>
      </c>
      <c r="MW81">
        <f>LN(PRICES!MW81/PRICES!MW80)</f>
        <v>3.1437988739483176E-2</v>
      </c>
      <c r="MX81">
        <f>LN(PRICES!MX81/PRICES!MX80)</f>
        <v>-4.4692234795449981E-2</v>
      </c>
      <c r="MY81">
        <f>LN(PRICES!MY81/PRICES!MY80)</f>
        <v>-1.2725107911871732E-3</v>
      </c>
      <c r="MZ81">
        <f>LN(PRICES!MZ81/PRICES!MZ80)</f>
        <v>-5.4893228585079926E-3</v>
      </c>
      <c r="NA81">
        <f>LN(PRICES!NA81/PRICES!NA80)</f>
        <v>2.7716115582636942E-3</v>
      </c>
      <c r="NB81">
        <f>LN(PRICES!NB81/PRICES!NB80)</f>
        <v>4.7809700533279504E-3</v>
      </c>
      <c r="NC81">
        <f>LN(PRICES!NC81/PRICES!NC80)</f>
        <v>1.3899352725939637E-2</v>
      </c>
      <c r="ND81">
        <f>LN(PRICES!ND81/PRICES!ND80)</f>
        <v>-2.6959516677402848E-3</v>
      </c>
      <c r="NE81">
        <f>LN(PRICES!NE81/PRICES!NE80)</f>
        <v>9.2749947088373134E-3</v>
      </c>
      <c r="NF81">
        <f>LN(PRICES!NF81/PRICES!NF80)</f>
        <v>-1.2865538018450917E-2</v>
      </c>
      <c r="NG81">
        <f>LN(PRICES!NG81/PRICES!NG80)</f>
        <v>1.4274490677798258E-2</v>
      </c>
      <c r="NH81">
        <f>LN(PRICES!NH81/PRICES!NH80)</f>
        <v>3.5527676049414272E-2</v>
      </c>
      <c r="NI81">
        <f>LN(PRICES!NI81/PRICES!NI80)</f>
        <v>5.0450364638416449E-3</v>
      </c>
      <c r="NJ81">
        <f>LN(PRICES!NJ81/PRICES!NJ80)</f>
        <v>1.0662518453865996E-2</v>
      </c>
      <c r="NK81">
        <f>LN(PRICES!NK81/PRICES!NK80)</f>
        <v>4.4987316969910835E-3</v>
      </c>
      <c r="NL81">
        <f>LN(PRICES!NL81/PRICES!NL80)</f>
        <v>-1.2262238843846616E-2</v>
      </c>
      <c r="NM81">
        <f>LN(PRICES!NM81/PRICES!NM80)</f>
        <v>-2.2307205254691646E-2</v>
      </c>
      <c r="NN81">
        <f>LN(PRICES!NN81/PRICES!NN80)</f>
        <v>-2.0459018334843704E-2</v>
      </c>
      <c r="NO81">
        <f>LN(PRICES!NO81/PRICES!NO80)</f>
        <v>-7.0404590881346487E-3</v>
      </c>
      <c r="NP81">
        <f>LN(PRICES!NP81/PRICES!NP80)</f>
        <v>4.4375894568037741E-2</v>
      </c>
      <c r="NQ81">
        <f>LN(PRICES!NQ81/PRICES!NQ80)</f>
        <v>1.4761110353189505E-2</v>
      </c>
      <c r="NR81">
        <f>LN(PRICES!NR81/PRICES!NR80)</f>
        <v>-2.2775398860725628E-3</v>
      </c>
      <c r="NS81">
        <f>LN(PRICES!NS81/PRICES!NS80)</f>
        <v>1.795781939400571E-2</v>
      </c>
      <c r="NT81">
        <f>LN(PRICES!NT81/PRICES!NT80)</f>
        <v>-1.0513158216864384E-3</v>
      </c>
      <c r="NU81">
        <f>LN(PRICES!NU81/PRICES!NU80)</f>
        <v>-2.8785445850008006E-3</v>
      </c>
      <c r="NV81">
        <f>LN(PRICES!NV81/PRICES!NV80)</f>
        <v>-2.3307409587925682E-2</v>
      </c>
      <c r="NW81">
        <f>LN(PRICES!NW81/PRICES!NW80)</f>
        <v>-1.7165018962919699E-2</v>
      </c>
      <c r="NX81">
        <f>LN(PRICES!NX81/PRICES!NX80)</f>
        <v>2.6218218727471054E-2</v>
      </c>
      <c r="NY81">
        <f>LN(PRICES!NY81/PRICES!NY80)</f>
        <v>-2.140628327761334E-3</v>
      </c>
      <c r="NZ81">
        <f>LN(PRICES!NZ81/PRICES!NZ80)</f>
        <v>2.2690405339244463E-2</v>
      </c>
      <c r="OA81">
        <f>LN(PRICES!OA81/PRICES!OA80)</f>
        <v>-1.817251906806908E-2</v>
      </c>
      <c r="OB81">
        <f>LN(PRICES!OB81/PRICES!OB80)</f>
        <v>-1.05995899846625E-2</v>
      </c>
      <c r="OC81">
        <f>LN(PRICES!OC81/PRICES!OC80)</f>
        <v>-4.5009170377359846E-3</v>
      </c>
      <c r="OD81">
        <f>LN(PRICES!OD81/PRICES!OD80)</f>
        <v>-2.3472380193719417E-2</v>
      </c>
      <c r="OE81">
        <f>LN(PRICES!OE81/PRICES!OE80)</f>
        <v>3.2239395951757554E-3</v>
      </c>
      <c r="OF81">
        <f>LN(PRICES!OF81/PRICES!OF80)</f>
        <v>1.0931635505425511E-2</v>
      </c>
      <c r="OG81">
        <f>LN(PRICES!OG81/PRICES!OG80)</f>
        <v>9.5929059937067431E-5</v>
      </c>
      <c r="OH81">
        <f>LN(PRICES!OH81/PRICES!OH80)</f>
        <v>-3.7600349999243887E-2</v>
      </c>
      <c r="OI81">
        <f>LN(PRICES!OI81/PRICES!OI80)</f>
        <v>3.7904620322389941E-2</v>
      </c>
      <c r="OJ81">
        <f>LN(PRICES!OJ81/PRICES!OJ80)</f>
        <v>8.0778243025470299E-3</v>
      </c>
      <c r="OK81">
        <f>LN(PRICES!OK81/PRICES!OK80)</f>
        <v>5.9895715118527702E-3</v>
      </c>
      <c r="OL81">
        <f>LN(PRICES!OL81/PRICES!OL80)</f>
        <v>1.7293890932660105E-2</v>
      </c>
      <c r="OM81">
        <f>LN(PRICES!OM81/PRICES!OM80)</f>
        <v>1.5185464006282448E-2</v>
      </c>
      <c r="ON81">
        <f>LN(PRICES!ON81/PRICES!ON80)</f>
        <v>0</v>
      </c>
      <c r="OO81">
        <f>LN(PRICES!OO81/PRICES!OO80)</f>
        <v>7.9320378043050161E-3</v>
      </c>
      <c r="OP81">
        <f>LN(PRICES!OP81/PRICES!OP80)</f>
        <v>1.656206673673424E-3</v>
      </c>
      <c r="OQ81">
        <f>LN(PRICES!OQ81/PRICES!OQ80)</f>
        <v>-1.1691796793012339E-2</v>
      </c>
      <c r="OR81">
        <f>LN(PRICES!OR81/PRICES!OR80)</f>
        <v>-2.85305093112302E-3</v>
      </c>
      <c r="OS81">
        <f>LN(PRICES!OS81/PRICES!OS80)</f>
        <v>2.3822694343888931E-3</v>
      </c>
      <c r="OT81">
        <f>LN(PRICES!OT81/PRICES!OT80)</f>
        <v>-2.7359083905979975E-3</v>
      </c>
      <c r="OU81">
        <f>LN(PRICES!OU81/PRICES!OU80)</f>
        <v>-2.318826357934269E-3</v>
      </c>
      <c r="OV81">
        <f>LN(PRICES!OV81/PRICES!OV80)</f>
        <v>-1.1348290695624064E-2</v>
      </c>
      <c r="OW81">
        <f>LN(PRICES!OW81/PRICES!OW80)</f>
        <v>1.2314224825954994E-2</v>
      </c>
      <c r="OX81">
        <f>LN(PRICES!OX81/PRICES!OX80)</f>
        <v>-6.5584264048917451E-3</v>
      </c>
      <c r="OY81">
        <f>LN(PRICES!OY81/PRICES!OY80)</f>
        <v>-7.5543470830811968E-3</v>
      </c>
      <c r="OZ81">
        <f>LN(PRICES!OZ81/PRICES!OZ80)</f>
        <v>-1.8443253349916409E-3</v>
      </c>
      <c r="PA81">
        <f>LN(PRICES!PA81/PRICES!PA80)</f>
        <v>1.6807186124460517E-2</v>
      </c>
      <c r="PB81">
        <f>LN(PRICES!PB81/PRICES!PB80)</f>
        <v>2.9995741605289622E-3</v>
      </c>
      <c r="PC81">
        <f>LN(PRICES!PC81/PRICES!PC80)</f>
        <v>9.6469649898021873E-3</v>
      </c>
      <c r="PD81">
        <f>LN(PRICES!PD81/PRICES!PD80)</f>
        <v>-1.2111366543113856E-2</v>
      </c>
      <c r="PE81">
        <f>LN(PRICES!PE81/PRICES!PE80)</f>
        <v>-4.2576409855266551E-3</v>
      </c>
      <c r="PF81">
        <f>LN(PRICES!PF81/PRICES!PF80)</f>
        <v>1.5980940981085091E-2</v>
      </c>
      <c r="PG81">
        <f>LN(PRICES!PG81/PRICES!PG80)</f>
        <v>1.1328866417735534E-2</v>
      </c>
      <c r="PH81">
        <f>LN(PRICES!PH81/PRICES!PH80)</f>
        <v>1.3357305733235292E-2</v>
      </c>
      <c r="PI81">
        <f>LN(PRICES!PI81/PRICES!PI80)</f>
        <v>4.9419570271903969E-3</v>
      </c>
      <c r="PJ81">
        <f>LN(PRICES!PJ81/PRICES!PJ80)</f>
        <v>2.2754530210781446E-2</v>
      </c>
      <c r="PK81">
        <f>LN(PRICES!PK81/PRICES!PK80)</f>
        <v>-9.7911214681749249E-4</v>
      </c>
      <c r="PL81">
        <f>LN(PRICES!PL81/PRICES!PL80)</f>
        <v>2.8128990163948995E-4</v>
      </c>
      <c r="PM81">
        <f>LN(PRICES!PM81/PRICES!PM80)</f>
        <v>1.8673590109229883E-3</v>
      </c>
      <c r="PN81">
        <f>LN(PRICES!PN81/PRICES!PN80)</f>
        <v>-3.3501230174707497E-3</v>
      </c>
      <c r="PO81">
        <f>LN(PRICES!PO81/PRICES!PO80)</f>
        <v>8.2410943306720288E-3</v>
      </c>
      <c r="PP81">
        <f>LN(PRICES!PP81/PRICES!PP80)</f>
        <v>3.8980832940520905E-3</v>
      </c>
      <c r="PQ81">
        <f>LN(PRICES!PQ81/PRICES!PQ80)</f>
        <v>-1.1758302632033885E-2</v>
      </c>
      <c r="PR81">
        <f>LN(PRICES!PR81/PRICES!PR80)</f>
        <v>-2.7327548530193717E-3</v>
      </c>
      <c r="PS81">
        <f>LN(PRICES!PS81/PRICES!PS80)</f>
        <v>-1.1105497625055628E-3</v>
      </c>
      <c r="PT81">
        <f>LN(PRICES!PT81/PRICES!PT80)</f>
        <v>2.3838123129144729E-3</v>
      </c>
      <c r="PU81">
        <f>LN(PRICES!PU81/PRICES!PU80)</f>
        <v>7.7258236092150384E-3</v>
      </c>
      <c r="PV81">
        <f>LN(PRICES!PV81/PRICES!PV80)</f>
        <v>-1.8575351410308198E-2</v>
      </c>
      <c r="PW81">
        <f>LN(PRICES!PW81/PRICES!PW80)</f>
        <v>1.7031070033182764E-3</v>
      </c>
      <c r="PX81">
        <f>LN(PRICES!PX81/PRICES!PX80)</f>
        <v>-1.6144223256845378E-2</v>
      </c>
      <c r="PY81">
        <f>LN(PRICES!PY81/PRICES!PY80)</f>
        <v>-1.8954386441677042E-2</v>
      </c>
      <c r="PZ81">
        <f>LN(PRICES!PZ81/PRICES!PZ80)</f>
        <v>1.3467256283993503E-2</v>
      </c>
      <c r="QA81">
        <f>LN(PRICES!QA81/PRICES!QA80)</f>
        <v>-7.063412389507269E-2</v>
      </c>
      <c r="QB81">
        <f>LN(PRICES!QB81/PRICES!QB80)</f>
        <v>-5.5662940151197052E-3</v>
      </c>
      <c r="QC81">
        <f>LN(PRICES!QC81/PRICES!QC80)</f>
        <v>-5.9607677765088846E-3</v>
      </c>
      <c r="QD81">
        <f>LN(PRICES!QD81/PRICES!QD80)</f>
        <v>-3.0400199381992515E-4</v>
      </c>
      <c r="QE81">
        <f>LN(PRICES!QE81/PRICES!QE80)</f>
        <v>1.2382431790647305E-3</v>
      </c>
      <c r="QF81">
        <f>LN(PRICES!QF81/PRICES!QF80)</f>
        <v>7.0077742940672042E-3</v>
      </c>
      <c r="QG81">
        <f>LN(PRICES!QG81/PRICES!QG80)</f>
        <v>-1.5600784894327552E-2</v>
      </c>
      <c r="QH81">
        <f>LN(PRICES!QH81/PRICES!QH80)</f>
        <v>6.8079773734054556E-3</v>
      </c>
      <c r="QI81">
        <f>LN(PRICES!QI81/PRICES!QI80)</f>
        <v>-7.0082372084994612E-3</v>
      </c>
      <c r="QJ81">
        <f>LN(PRICES!QJ81/PRICES!QJ80)</f>
        <v>1.6740487621007601E-2</v>
      </c>
      <c r="QK81">
        <f>LN(PRICES!QK81/PRICES!QK80)</f>
        <v>-9.9998247250918139E-3</v>
      </c>
      <c r="QL81">
        <f>LN(PRICES!QL81/PRICES!QL80)</f>
        <v>7.6023580326037505E-3</v>
      </c>
      <c r="QM81">
        <f>LN(PRICES!QM81/PRICES!QM80)</f>
        <v>-6.8413806390259799E-3</v>
      </c>
      <c r="QN81">
        <f>LN(PRICES!QN81/PRICES!QN80)</f>
        <v>-1.067540902520029E-2</v>
      </c>
      <c r="QO81">
        <f>LN(PRICES!QO81/PRICES!QO80)</f>
        <v>-1.9977814300875855E-2</v>
      </c>
      <c r="QP81">
        <f>LN(PRICES!QP81/PRICES!QP80)</f>
        <v>-8.2237117064249583E-3</v>
      </c>
      <c r="QQ81">
        <f>LN(PRICES!QQ81/PRICES!QQ80)</f>
        <v>-1.177067355120197E-2</v>
      </c>
      <c r="QR81">
        <f>LN(PRICES!QR81/PRICES!QR80)</f>
        <v>-4.7597857808522838E-3</v>
      </c>
      <c r="QS81">
        <f>LN(PRICES!QS81/PRICES!QS80)</f>
        <v>-1.8677182952159442E-2</v>
      </c>
      <c r="QT81">
        <f>LN(PRICES!QT81/PRICES!QT80)</f>
        <v>-3.7351898500184344E-3</v>
      </c>
      <c r="QU81">
        <f>LN(PRICES!QU81/PRICES!QU80)</f>
        <v>4.406411379463078E-3</v>
      </c>
      <c r="QV81">
        <f>LN(PRICES!QV81/PRICES!QV80)</f>
        <v>-1.3888340356605841E-2</v>
      </c>
      <c r="QW81">
        <f>LN(PRICES!QW81/PRICES!QW80)</f>
        <v>6.9455715457319494E-3</v>
      </c>
      <c r="QX81">
        <f>LN(PRICES!QX81/PRICES!QX80)</f>
        <v>4.3340143760588349E-3</v>
      </c>
      <c r="QY81">
        <f>LN(PRICES!QY81/PRICES!QY80)</f>
        <v>6.1576468773709295E-4</v>
      </c>
      <c r="QZ81">
        <f>LN(PRICES!QZ81/PRICES!QZ80)</f>
        <v>-1.9559494696342845E-2</v>
      </c>
      <c r="RA81">
        <f>LN(PRICES!RA81/PRICES!RA80)</f>
        <v>-3.3307276799830351E-2</v>
      </c>
      <c r="RB81">
        <f>LN(PRICES!RB81/PRICES!RB80)</f>
        <v>1.0625728362341548E-2</v>
      </c>
      <c r="RC81">
        <f>LN(PRICES!RC81/PRICES!RC80)</f>
        <v>-2.3321150587811819E-2</v>
      </c>
      <c r="RD81">
        <f>LN(PRICES!RD81/PRICES!RD80)</f>
        <v>1.5504238094817385E-2</v>
      </c>
      <c r="RE81">
        <f>LN(PRICES!RE81/PRICES!RE80)</f>
        <v>-7.5497790643174268E-3</v>
      </c>
      <c r="RF81">
        <f>LN(PRICES!RF81/PRICES!RF80)</f>
        <v>1.0595624144662455E-2</v>
      </c>
      <c r="RG81">
        <f>LN(PRICES!RG81/PRICES!RG80)</f>
        <v>2.442595430669615E-4</v>
      </c>
      <c r="RH81">
        <f>LN(PRICES!RH81/PRICES!RH80)</f>
        <v>-3.2526257983027773E-2</v>
      </c>
      <c r="RI81">
        <f>LN(PRICES!RI81/PRICES!RI80)</f>
        <v>-5.886918067851311E-3</v>
      </c>
      <c r="RJ81">
        <f>LN(PRICES!RJ81/PRICES!RJ80)</f>
        <v>4.2934833454348724E-2</v>
      </c>
      <c r="RK81">
        <f>LN(PRICES!RK81/PRICES!RK80)</f>
        <v>-1.8258421299296473E-2</v>
      </c>
      <c r="RL81">
        <f>LN(PRICES!RL81/PRICES!RL80)</f>
        <v>-1.7862365352014152E-2</v>
      </c>
      <c r="RM81">
        <f>LN(PRICES!RM81/PRICES!RM80)</f>
        <v>-1.8814504969918461E-2</v>
      </c>
      <c r="RN81">
        <f>LN(PRICES!RN81/PRICES!RN80)</f>
        <v>-1.0584310749561987E-2</v>
      </c>
      <c r="RO81">
        <f>LN(PRICES!RO81/PRICES!RO80)</f>
        <v>4.8038175540054059E-3</v>
      </c>
      <c r="RP81">
        <f>LN(PRICES!RP81/PRICES!RP80)</f>
        <v>0</v>
      </c>
      <c r="RQ81">
        <f>LN(PRICES!RQ81/PRICES!RQ80)</f>
        <v>-1.4074217040554624E-3</v>
      </c>
      <c r="RR81">
        <f>LN(PRICES!RR81/PRICES!RR80)</f>
        <v>-1.4980412644725416E-2</v>
      </c>
      <c r="RS81">
        <f>LN(PRICES!RS81/PRICES!RS80)</f>
        <v>2.2447305135103447E-2</v>
      </c>
      <c r="RT81">
        <f>LN(PRICES!RT81/PRICES!RT80)</f>
        <v>-8.8300999870827498E-3</v>
      </c>
      <c r="RU81">
        <f>LN(PRICES!RU81/PRICES!RU80)</f>
        <v>-5.0413563678291841E-3</v>
      </c>
      <c r="RV81">
        <f>LN(PRICES!RV81/PRICES!RV80)</f>
        <v>5.985366939477048E-3</v>
      </c>
      <c r="RW81">
        <f>LN(PRICES!RW81/PRICES!RW80)</f>
        <v>1.9721326270884444E-2</v>
      </c>
      <c r="RX81">
        <f>LN(PRICES!RX81/PRICES!RX80)</f>
        <v>5.2885130124123575E-3</v>
      </c>
      <c r="RY81">
        <f>LN(PRICES!RY81/PRICES!RY80)</f>
        <v>2.151748629894847E-3</v>
      </c>
      <c r="RZ81">
        <f>LN(PRICES!RZ81/PRICES!RZ80)</f>
        <v>-1.4037967981564644E-2</v>
      </c>
      <c r="SA81">
        <f>LN(PRICES!SA81/PRICES!SA80)</f>
        <v>7.7080852602764757E-3</v>
      </c>
      <c r="SB81">
        <f>LN(PRICES!SB81/PRICES!SB80)</f>
        <v>6.0660313395923275E-4</v>
      </c>
      <c r="SC81">
        <f>LN(PRICES!SC81/PRICES!SC80)</f>
        <v>-3.2502294767391644E-2</v>
      </c>
      <c r="SD81">
        <f>LN(PRICES!SD81/PRICES!SD80)</f>
        <v>-1.3821419908590349E-3</v>
      </c>
      <c r="SE81">
        <f>LN(PRICES!SE81/PRICES!SE80)</f>
        <v>7.8309636868931446E-3</v>
      </c>
      <c r="SF81">
        <f>LN(PRICES!SF81/PRICES!SF80)</f>
        <v>3.99910892623127E-3</v>
      </c>
      <c r="SG81">
        <f>LN(PRICES!SG81/PRICES!SG80)</f>
        <v>-2.8174244217722463E-2</v>
      </c>
      <c r="SH81">
        <f>LN(PRICES!SH81/PRICES!SH80)</f>
        <v>1.641365918964359E-2</v>
      </c>
      <c r="SI81">
        <f>LN(PRICES!SI81/PRICES!SI80)</f>
        <v>2.514783147439208E-2</v>
      </c>
      <c r="SJ81">
        <f>LN(PRICES!SJ81/PRICES!SJ80)</f>
        <v>-7.5227106458153345E-3</v>
      </c>
      <c r="SK81">
        <f>LN(PRICES!SK81/PRICES!SK80)</f>
        <v>8.6680827792324725E-3</v>
      </c>
      <c r="SL81">
        <f>LN(PRICES!SL81/PRICES!SL80)</f>
        <v>-2.797182274692236E-3</v>
      </c>
      <c r="SM81">
        <f>LN(PRICES!SM81/PRICES!SM80)</f>
        <v>-1.7581287857621138E-2</v>
      </c>
      <c r="SN81">
        <f>LN(PRICES!SN81/PRICES!SN80)</f>
        <v>-3.3226212467579084E-3</v>
      </c>
      <c r="SO81">
        <f>LN(PRICES!SO81/PRICES!SO80)</f>
        <v>6.2051610304051132E-3</v>
      </c>
      <c r="SP81">
        <f>LN(PRICES!SP81/PRICES!SP80)</f>
        <v>-1.6207409003436747E-3</v>
      </c>
      <c r="SQ81">
        <f>LN(PRICES!SQ81/PRICES!SQ80)</f>
        <v>1.5608426940349463E-2</v>
      </c>
      <c r="SR81">
        <f>LN(PRICES!SR81/PRICES!SR80)</f>
        <v>-2.3625529723087742E-2</v>
      </c>
      <c r="SS81">
        <f>LN(PRICES!SS81/PRICES!SS80)</f>
        <v>3.7766690907690419E-3</v>
      </c>
      <c r="ST81">
        <f>LN(PRICES!ST81/PRICES!ST80)</f>
        <v>1.5059556331995868E-2</v>
      </c>
      <c r="SU81">
        <f>LN(PRICES!SU81/PRICES!SU80)</f>
        <v>-1.1606858423580686E-2</v>
      </c>
      <c r="SV81">
        <f>LN(PRICES!SV81/PRICES!SV80)</f>
        <v>3.6972311577679073E-3</v>
      </c>
      <c r="SW81">
        <f>LN(PRICES!SW81/PRICES!SW80)</f>
        <v>-4.3467539398008183E-4</v>
      </c>
      <c r="SX81">
        <f>LN(PRICES!SX81/PRICES!SX80)</f>
        <v>-1.0756903110316973E-2</v>
      </c>
      <c r="SY81">
        <f>LN(PRICES!SY81/PRICES!SY80)</f>
        <v>-6.856382517134209E-3</v>
      </c>
      <c r="SZ81">
        <f>LN(PRICES!SZ81/PRICES!SZ80)</f>
        <v>4.7513444139621677E-4</v>
      </c>
      <c r="TA81">
        <f>LN(PRICES!TA81/PRICES!TA80)</f>
        <v>2.8050270708749321E-3</v>
      </c>
      <c r="TB81">
        <f>LN(PRICES!TB81/PRICES!TB80)</f>
        <v>2.3708269064785318E-4</v>
      </c>
      <c r="TC81">
        <f>LN(PRICES!TC81/PRICES!TC80)</f>
        <v>1.8382395041043058E-3</v>
      </c>
      <c r="TD81">
        <f>LN(PRICES!TD81/PRICES!TD80)</f>
        <v>-2.2645568119825887E-2</v>
      </c>
      <c r="TE81">
        <f>LN(PRICES!TE81/PRICES!TE80)</f>
        <v>0.12194402899723086</v>
      </c>
      <c r="TF81">
        <f>LN(PRICES!TF81/PRICES!TF80)</f>
        <v>-3.6511610692934106E-2</v>
      </c>
      <c r="TG81">
        <f>LN(PRICES!TG81/PRICES!TG80)</f>
        <v>7.5109892038057813E-4</v>
      </c>
      <c r="TH81">
        <f>LN(PRICES!TH81/PRICES!TH80)</f>
        <v>-7.2150335726916971E-3</v>
      </c>
      <c r="TI81">
        <f>IFERROR(LN(PRICES!TI81/PRICES!TI80),0)</f>
        <v>1.7146259841062876E-3</v>
      </c>
      <c r="TJ81">
        <f>IFERROR(LN(PRICES!TJ81/PRICES!TJ80),0)</f>
        <v>-2.5608640174568276E-3</v>
      </c>
      <c r="TK81">
        <f>IFERROR(LN(PRICES!TK81/PRICES!TK80),0)</f>
        <v>-1.0284668124704405E-2</v>
      </c>
      <c r="TL81">
        <f>IFERROR(LN(PRICES!TL81/PRICES!TL80),0)</f>
        <v>5.9233819631188721E-3</v>
      </c>
      <c r="TM81">
        <f>IFERROR(LN(PRICES!TM81/PRICES!TM80),0)</f>
        <v>1.7145475609246811E-3</v>
      </c>
      <c r="TN81">
        <f>IFERROR(LN(PRICES!TN81/PRICES!TN80),0)</f>
        <v>-2.5353557214879294E-2</v>
      </c>
      <c r="TO81">
        <f>IFERROR(LN(PRICES!TO81/PRICES!TO80),0)</f>
        <v>7.6933602740884115E-3</v>
      </c>
      <c r="TP81">
        <f>IFERROR(LN(PRICES!TP81/PRICES!TP80),0)</f>
        <v>-8.9468214590764997E-3</v>
      </c>
      <c r="TQ81">
        <f>IFERROR(LN(PRICES!TQ81/PRICES!TQ80),0)</f>
        <v>1.8570756795166618E-3</v>
      </c>
      <c r="TR81">
        <f>IFERROR(LN(PRICES!TR81/PRICES!TR80),0)</f>
        <v>-1.8770153489697055E-2</v>
      </c>
      <c r="TS81">
        <f>IFERROR(LN(PRICES!TS81/PRICES!TS80),0)</f>
        <v>4.6520084572246538E-2</v>
      </c>
      <c r="TT81">
        <f>IFERROR(LN(PRICES!TT81/PRICES!TT80),0)</f>
        <v>-5.2391756316437863E-3</v>
      </c>
      <c r="TU81">
        <f>IFERROR(LN(PRICES!TU81/PRICES!TU80),0)</f>
        <v>-1.5267377462510509E-2</v>
      </c>
      <c r="TV81">
        <f>IFERROR(LN(PRICES!TV81/PRICES!TV80),0)</f>
        <v>2.3544747332692284E-3</v>
      </c>
      <c r="TW81">
        <f>IFERROR(LN(PRICES!TW81/PRICES!TW80),0)</f>
        <v>9.3342041386698521E-3</v>
      </c>
      <c r="TX81">
        <f>IFERROR(LN(PRICES!TX81/PRICES!TX80),0)</f>
        <v>1.686054300400698E-3</v>
      </c>
      <c r="TY81">
        <f>IFERROR(LN(PRICES!TY81/PRICES!TY80),0)</f>
        <v>-3.8921299338436953E-3</v>
      </c>
      <c r="TZ81">
        <f>IFERROR(LN(PRICES!TZ81/PRICES!TZ80),0)</f>
        <v>3.3093786150707872E-3</v>
      </c>
      <c r="UA81">
        <f>IFERROR(LN(PRICES!UA81/PRICES!UA80),0)</f>
        <v>1.131815238750979E-3</v>
      </c>
      <c r="UB81">
        <f>IFERROR(LN(PRICES!UB81/PRICES!UB80),0)</f>
        <v>-1.7800771783142367E-2</v>
      </c>
      <c r="UC81">
        <f>IFERROR(LN(PRICES!UC81/PRICES!UC80),0)</f>
        <v>-1.3552840057936014E-2</v>
      </c>
      <c r="UD81">
        <f>IFERROR(LN(PRICES!UD81/PRICES!UD80),0)</f>
        <v>-7.9598796805997827E-3</v>
      </c>
      <c r="UE81">
        <f>IFERROR(LN(PRICES!UE81/PRICES!UE80),0)</f>
        <v>-1.1085097177476681E-2</v>
      </c>
      <c r="UF81">
        <f>IFERROR(LN(PRICES!UF81/PRICES!UF80),0)</f>
        <v>1.014259122913118E-3</v>
      </c>
      <c r="UG81">
        <f>IFERROR(LN(PRICES!UG81/PRICES!UG80),0)</f>
        <v>-1.2870853246775421E-2</v>
      </c>
      <c r="UH81">
        <f>IFERROR(LN(PRICES!UH81/PRICES!UH80),0)</f>
        <v>1.6283923197957503E-2</v>
      </c>
      <c r="UI81">
        <f>IFERROR(LN(PRICES!UI81/PRICES!UI80),0)</f>
        <v>-7.0874054252460291E-3</v>
      </c>
      <c r="UJ81">
        <f>IFERROR(LN(PRICES!UJ81/PRICES!UJ80),0)</f>
        <v>-2.2074746775967824E-2</v>
      </c>
      <c r="UK81">
        <f>IFERROR(LN(PRICES!UK81/PRICES!UK80),0)</f>
        <v>2.3286993305117239E-2</v>
      </c>
      <c r="UL81">
        <f>IFERROR(LN(PRICES!UL81/PRICES!UL80),0)</f>
        <v>6.2982912724627972E-3</v>
      </c>
      <c r="UM81">
        <f>IFERROR(LN(PRICES!UM81/PRICES!UM80),0)</f>
        <v>2.8028593117103956E-2</v>
      </c>
      <c r="UN81">
        <f>IFERROR(LN(PRICES!UN81/PRICES!UN80),0)</f>
        <v>-5.5003473925549443E-3</v>
      </c>
      <c r="UO81">
        <f>IFERROR(LN(PRICES!UO81/PRICES!UO80),0)</f>
        <v>7.3681687487184878E-3</v>
      </c>
      <c r="UP81">
        <f>IFERROR(LN(PRICES!UP81/PRICES!UP80),0)</f>
        <v>-1.2837886736029624E-2</v>
      </c>
      <c r="UQ81">
        <f>IFERROR(LN(PRICES!UQ81/PRICES!UQ80),0)</f>
        <v>4.1746829745617766E-3</v>
      </c>
      <c r="UR81">
        <f>IFERROR(LN(PRICES!UR81/PRICES!UR80),0)</f>
        <v>0</v>
      </c>
      <c r="US81">
        <f>IFERROR(LN(PRICES!US81/PRICES!US80),0)</f>
        <v>-8.6879591666735216E-4</v>
      </c>
      <c r="UT81">
        <f>IFERROR(LN(PRICES!UT81/PRICES!UT80),0)</f>
        <v>3.5593404936480901E-3</v>
      </c>
      <c r="UU81">
        <f>IFERROR(LN(PRICES!UU81/PRICES!UU80),0)</f>
        <v>-2.1363780928922129E-2</v>
      </c>
      <c r="UV81">
        <f>IFERROR(LN(PRICES!UV81/PRICES!UV80),0)</f>
        <v>1.5073671124487126E-2</v>
      </c>
      <c r="UW81">
        <f>IFERROR(LN(PRICES!UW81/PRICES!UW80),0)</f>
        <v>-1.9718383107763075E-2</v>
      </c>
      <c r="UX81">
        <f>IFERROR(LN(PRICES!UX81/PRICES!UX80),0)</f>
        <v>1.5936421302421482E-3</v>
      </c>
      <c r="UY81">
        <f>IFERROR(LN(PRICES!UY81/PRICES!UY80),0)</f>
        <v>5.1479473777251298E-3</v>
      </c>
      <c r="UZ81">
        <f>IFERROR(LN(PRICES!UZ81/PRICES!UZ80),0)</f>
        <v>5.3016007976704332E-3</v>
      </c>
      <c r="VA81">
        <f>IFERROR(LN(PRICES!VA81/PRICES!VA80),0)</f>
        <v>-3.6963594455024509E-4</v>
      </c>
      <c r="VB81">
        <f>IFERROR(LN(PRICES!VB81/PRICES!VB80),0)</f>
        <v>0</v>
      </c>
      <c r="VC81">
        <f>IFERROR(LN(PRICES!VC81/PRICES!VC80),0)</f>
        <v>-1.7710654975517021E-2</v>
      </c>
      <c r="VD81">
        <f>IFERROR(LN(PRICES!VD81/PRICES!VD80),0)</f>
        <v>-1.1970899055227573E-2</v>
      </c>
      <c r="VE81">
        <f>IFERROR(LN(PRICES!VE81/PRICES!VE80),0)</f>
        <v>-3.5086358307466823E-3</v>
      </c>
      <c r="VF81">
        <f>IFERROR(LN(PRICES!VF81/PRICES!VF80),0)</f>
        <v>0</v>
      </c>
      <c r="VG81">
        <f>IFERROR(LN(PRICES!VG81/PRICES!VG80),0)</f>
        <v>-1.1584447080083009E-3</v>
      </c>
      <c r="VH81">
        <f>IFERROR(LN(PRICES!VH81/PRICES!VH80),0)</f>
        <v>7.8354281815964169E-3</v>
      </c>
      <c r="VI81">
        <f>IFERROR(LN(PRICES!VI81/PRICES!VI80),0)</f>
        <v>2.8050299585462854E-3</v>
      </c>
      <c r="VJ81">
        <f>IFERROR(LN(PRICES!VJ81/PRICES!VJ80),0)</f>
        <v>-1.1861511194009234E-2</v>
      </c>
      <c r="VK81">
        <f>IFERROR(LN(PRICES!VK81/PRICES!VK80),0)</f>
        <v>1.5968722100138961E-3</v>
      </c>
      <c r="VL81">
        <f>IFERROR(LN(PRICES!VL81/PRICES!VL80),0)</f>
        <v>4.7506749345296801E-3</v>
      </c>
      <c r="VM81">
        <f>IFERROR(LN(PRICES!VM81/PRICES!VM80),0)</f>
        <v>-4.69565031907018E-3</v>
      </c>
      <c r="VN81">
        <f>IFERROR(LN(PRICES!VN81/PRICES!VN80),0)</f>
        <v>3.8924172665486217E-4</v>
      </c>
      <c r="VO81">
        <f>IFERROR(LN(PRICES!VO81/PRICES!VO80),0)</f>
        <v>3.0359702834215688E-2</v>
      </c>
      <c r="VP81">
        <f>IFERROR(LN(PRICES!VP81/PRICES!VP80),0)</f>
        <v>2.024829998731912E-2</v>
      </c>
      <c r="VQ81">
        <f>IFERROR(LN(PRICES!VQ81/PRICES!VQ80),0)</f>
        <v>1.6552429074400989E-2</v>
      </c>
      <c r="VR81">
        <f>IFERROR(LN(PRICES!VR81/PRICES!VR80),0)</f>
        <v>-1.6838469781388518E-2</v>
      </c>
      <c r="VS81">
        <f>IFERROR(LN(PRICES!VS81/PRICES!VS80),0)</f>
        <v>9.8321716008396703E-3</v>
      </c>
      <c r="VT81">
        <f>IFERROR(LN(PRICES!VT81/PRICES!VT80),0)</f>
        <v>-1.487470440738951E-2</v>
      </c>
      <c r="VU81">
        <f>IFERROR(LN(PRICES!VU81/PRICES!VU80),0)</f>
        <v>-1.0885846451693099E-2</v>
      </c>
      <c r="VV81">
        <f>IFERROR(LN(PRICES!VV81/PRICES!VV80),0)</f>
        <v>2.8199674270409505E-2</v>
      </c>
      <c r="VW81">
        <f>IFERROR(LN(PRICES!VW81/PRICES!VW80),0)</f>
        <v>3.0714578299581601E-4</v>
      </c>
      <c r="VX81">
        <f>IFERROR(LN(PRICES!VX81/PRICES!VX80),0)</f>
        <v>-3.9912253257290046E-4</v>
      </c>
      <c r="VY81">
        <f>IFERROR(LN(PRICES!VY81/PRICES!VY80),0)</f>
        <v>1.4302045707778977E-2</v>
      </c>
      <c r="VZ81">
        <f>IFERROR(LN(PRICES!VZ81/PRICES!VZ80),0)</f>
        <v>0</v>
      </c>
      <c r="WA81">
        <f>IFERROR(LN(PRICES!WA81/PRICES!WA80),0)</f>
        <v>-6.0053653008677868E-3</v>
      </c>
      <c r="WB81">
        <f>IFERROR(LN(PRICES!WB81/PRICES!WB80),0)</f>
        <v>0</v>
      </c>
      <c r="WC81">
        <f>IFERROR(LN(PRICES!WC81/PRICES!WC80),0)</f>
        <v>0</v>
      </c>
      <c r="WD81">
        <v>1</v>
      </c>
    </row>
    <row r="82" spans="1:602" x14ac:dyDescent="0.25">
      <c r="A82" s="2">
        <v>43580</v>
      </c>
      <c r="B82">
        <f>LN(PRICES!B82/PRICES!B81)</f>
        <v>1.5243120934809449E-4</v>
      </c>
      <c r="C82">
        <f>LN(PRICES!C82/PRICES!C81)</f>
        <v>1.1682945433522281E-2</v>
      </c>
      <c r="D82">
        <f>LN(PRICES!D82/PRICES!D81)</f>
        <v>-4.8330287641700272E-3</v>
      </c>
      <c r="E82">
        <f>LN(PRICES!E82/PRICES!E81)</f>
        <v>-3.51184394835257E-2</v>
      </c>
      <c r="F82">
        <f>LN(PRICES!F82/PRICES!F81)</f>
        <v>7.379856624079832E-4</v>
      </c>
      <c r="G82">
        <f>LN(PRICES!G82/PRICES!G81)</f>
        <v>-5.5077555130578952E-3</v>
      </c>
      <c r="H82">
        <f>LN(PRICES!H82/PRICES!H81)</f>
        <v>-2.6090064795710483E-3</v>
      </c>
      <c r="I82">
        <f>LN(PRICES!I82/PRICES!I81)</f>
        <v>1.4851050832998447E-3</v>
      </c>
      <c r="J82">
        <f>LN(PRICES!J82/PRICES!J81)</f>
        <v>1.1337444806282822E-2</v>
      </c>
      <c r="K82">
        <f>LN(PRICES!K82/PRICES!K81)</f>
        <v>-1.9134137047863611E-2</v>
      </c>
      <c r="L82">
        <f>LN(PRICES!L82/PRICES!L81)</f>
        <v>-4.0265239293732743E-3</v>
      </c>
      <c r="M82">
        <f>LN(PRICES!M82/PRICES!M81)</f>
        <v>-2.4579984114721774E-3</v>
      </c>
      <c r="N82">
        <f>LN(PRICES!N82/PRICES!N81)</f>
        <v>3.7806519412698172E-3</v>
      </c>
      <c r="O82">
        <f>LN(PRICES!O82/PRICES!O81)</f>
        <v>-8.4884689563713492E-3</v>
      </c>
      <c r="P82">
        <f>LN(PRICES!P82/PRICES!P81)</f>
        <v>2.9350008202359036E-3</v>
      </c>
      <c r="Q82">
        <f>LN(PRICES!Q82/PRICES!Q81)</f>
        <v>-5.3201405966939773E-3</v>
      </c>
      <c r="R82">
        <f>LN(PRICES!R82/PRICES!R81)</f>
        <v>2.4432935399503948E-3</v>
      </c>
      <c r="S82">
        <f>LN(PRICES!S82/PRICES!S81)</f>
        <v>-4.5024707011683133E-3</v>
      </c>
      <c r="T82">
        <f>LN(PRICES!T82/PRICES!T81)</f>
        <v>2.5612073484227197E-3</v>
      </c>
      <c r="U82">
        <f>LN(PRICES!U82/PRICES!U81)</f>
        <v>5.2494249527903049E-3</v>
      </c>
      <c r="V82">
        <f>LN(PRICES!V82/PRICES!V81)</f>
        <v>8.7862035418555641E-4</v>
      </c>
      <c r="W82">
        <f>LN(PRICES!W82/PRICES!W81)</f>
        <v>-9.1567913756765221E-3</v>
      </c>
      <c r="X82">
        <f>LN(PRICES!X82/PRICES!X81)</f>
        <v>-1.075225796915084E-3</v>
      </c>
      <c r="Y82">
        <f>LN(PRICES!Y82/PRICES!Y81)</f>
        <v>4.5249309367991607E-3</v>
      </c>
      <c r="Z82">
        <f>LN(PRICES!Z82/PRICES!Z81)</f>
        <v>0</v>
      </c>
      <c r="AA82">
        <f>LN(PRICES!AA82/PRICES!AA81)</f>
        <v>-9.3737018707883615E-3</v>
      </c>
      <c r="AB82">
        <f>LN(PRICES!AB82/PRICES!AB81)</f>
        <v>-1.0291585478999853E-2</v>
      </c>
      <c r="AC82">
        <f>LN(PRICES!AC82/PRICES!AC81)</f>
        <v>-1.9424457249513024E-2</v>
      </c>
      <c r="AD82">
        <f>LN(PRICES!AD82/PRICES!AD81)</f>
        <v>1.4514871520816701E-2</v>
      </c>
      <c r="AE82">
        <f>LN(PRICES!AE82/PRICES!AE81)</f>
        <v>-6.0247477084068926E-3</v>
      </c>
      <c r="AF82">
        <f>LN(PRICES!AF82/PRICES!AF81)</f>
        <v>-2.4272650782368307E-3</v>
      </c>
      <c r="AG82">
        <f>LN(PRICES!AG82/PRICES!AG81)</f>
        <v>-4.0985956798060682E-3</v>
      </c>
      <c r="AH82">
        <f>LN(PRICES!AH82/PRICES!AH81)</f>
        <v>-1.393580852347384E-2</v>
      </c>
      <c r="AI82">
        <f>LN(PRICES!AI82/PRICES!AI81)</f>
        <v>-7.6282734346150649E-3</v>
      </c>
      <c r="AJ82">
        <f>LN(PRICES!AJ82/PRICES!AJ81)</f>
        <v>2.0649963644662761E-3</v>
      </c>
      <c r="AK82">
        <f>LN(PRICES!AK82/PRICES!AK81)</f>
        <v>-1.277362676517502E-2</v>
      </c>
      <c r="AL82">
        <f>LN(PRICES!AL82/PRICES!AL81)</f>
        <v>-3.2006126022758145E-2</v>
      </c>
      <c r="AM82">
        <f>LN(PRICES!AM82/PRICES!AM81)</f>
        <v>0.11674268177730672</v>
      </c>
      <c r="AN82">
        <f>LN(PRICES!AN82/PRICES!AN81)</f>
        <v>-2.9116334827968798E-2</v>
      </c>
      <c r="AO82">
        <f>LN(PRICES!AO82/PRICES!AO81)</f>
        <v>-1.2147719263792366E-2</v>
      </c>
      <c r="AP82">
        <f>LN(PRICES!AP82/PRICES!AP81)</f>
        <v>-6.1451220610362364E-4</v>
      </c>
      <c r="AQ82">
        <f>LN(PRICES!AQ82/PRICES!AQ81)</f>
        <v>-1.0384529513500248E-2</v>
      </c>
      <c r="AR82">
        <f>LN(PRICES!AR82/PRICES!AR81)</f>
        <v>0</v>
      </c>
      <c r="AS82">
        <f>LN(PRICES!AS82/PRICES!AS81)</f>
        <v>-6.1539655302901685E-3</v>
      </c>
      <c r="AT82">
        <f>LN(PRICES!AT82/PRICES!AT81)</f>
        <v>-2.6158485588678539E-2</v>
      </c>
      <c r="AU82">
        <f>LN(PRICES!AU82/PRICES!AU81)</f>
        <v>-3.2878072532849731E-3</v>
      </c>
      <c r="AV82">
        <f>LN(PRICES!AV82/PRICES!AV81)</f>
        <v>-1.3037942351429365E-2</v>
      </c>
      <c r="AW82">
        <f>LN(PRICES!AW82/PRICES!AW81)</f>
        <v>-3.1323831713416265E-3</v>
      </c>
      <c r="AX82">
        <f>LN(PRICES!AX82/PRICES!AX81)</f>
        <v>-8.1281111191259196E-3</v>
      </c>
      <c r="AY82">
        <f>LN(PRICES!AY82/PRICES!AY81)</f>
        <v>-8.5498852747726054E-4</v>
      </c>
      <c r="AZ82">
        <f>LN(PRICES!AZ82/PRICES!AZ81)</f>
        <v>7.3961454441858398E-3</v>
      </c>
      <c r="BA82">
        <f>LN(PRICES!BA82/PRICES!BA81)</f>
        <v>-5.435704302619521E-3</v>
      </c>
      <c r="BB82">
        <f>LN(PRICES!BB82/PRICES!BB81)</f>
        <v>-1.2509699395555834E-2</v>
      </c>
      <c r="BC82">
        <f>LN(PRICES!BC82/PRICES!BC81)</f>
        <v>-1.5712695803786286E-2</v>
      </c>
      <c r="BD82">
        <f>LN(PRICES!BD82/PRICES!BD81)</f>
        <v>-1.1273921447816913E-3</v>
      </c>
      <c r="BE82">
        <f>LN(PRICES!BE82/PRICES!BE81)</f>
        <v>-1.1116774004490933E-2</v>
      </c>
      <c r="BF82">
        <f>LN(PRICES!BF82/PRICES!BF81)</f>
        <v>-1.0523997335416599E-2</v>
      </c>
      <c r="BG82">
        <f>LN(PRICES!BG82/PRICES!BG81)</f>
        <v>-2.5550527791487563E-3</v>
      </c>
      <c r="BH82">
        <f>LN(PRICES!BH82/PRICES!BH81)</f>
        <v>-1.5659068690663698E-2</v>
      </c>
      <c r="BI82">
        <f>LN(PRICES!BI82/PRICES!BI81)</f>
        <v>1.47477918991287E-2</v>
      </c>
      <c r="BJ82">
        <f>LN(PRICES!BJ82/PRICES!BJ81)</f>
        <v>-6.579276244495634E-3</v>
      </c>
      <c r="BK82">
        <f>LN(PRICES!BK82/PRICES!BK81)</f>
        <v>-9.5356068231981801E-3</v>
      </c>
      <c r="BL82">
        <f>LN(PRICES!BL82/PRICES!BL81)</f>
        <v>-5.0125679284442207E-3</v>
      </c>
      <c r="BM82">
        <f>LN(PRICES!BM82/PRICES!BM81)</f>
        <v>-1.0041890260183884E-2</v>
      </c>
      <c r="BN82">
        <f>LN(PRICES!BN82/PRICES!BN81)</f>
        <v>-6.6123177350389754E-3</v>
      </c>
      <c r="BO82">
        <f>LN(PRICES!BO82/PRICES!BO81)</f>
        <v>-2.3380486867112256E-2</v>
      </c>
      <c r="BP82">
        <f>LN(PRICES!BP82/PRICES!BP81)</f>
        <v>-3.0002115618493204E-2</v>
      </c>
      <c r="BQ82">
        <f>LN(PRICES!BQ82/PRICES!BQ81)</f>
        <v>-7.9757071095228563E-3</v>
      </c>
      <c r="BR82">
        <f>LN(PRICES!BR82/PRICES!BR81)</f>
        <v>-6.5935800438266358E-3</v>
      </c>
      <c r="BS82">
        <f>LN(PRICES!BS82/PRICES!BS81)</f>
        <v>-1.2915414813145707E-2</v>
      </c>
      <c r="BT82">
        <f>LN(PRICES!BT82/PRICES!BT81)</f>
        <v>-3.3863928340946443E-3</v>
      </c>
      <c r="BU82">
        <f>LN(PRICES!BU82/PRICES!BU81)</f>
        <v>5.2321411216913047E-4</v>
      </c>
      <c r="BV82">
        <f>LN(PRICES!BV82/PRICES!BV81)</f>
        <v>-3.1226686912011067E-3</v>
      </c>
      <c r="BW82">
        <f>LN(PRICES!BW82/PRICES!BW81)</f>
        <v>3.6576046666676448E-3</v>
      </c>
      <c r="BX82">
        <f>LN(PRICES!BX82/PRICES!BX81)</f>
        <v>-2.3083668641001025E-2</v>
      </c>
      <c r="BY82">
        <f>LN(PRICES!BY82/PRICES!BY81)</f>
        <v>2.2645517299588647E-3</v>
      </c>
      <c r="BZ82">
        <f>LN(PRICES!BZ82/PRICES!BZ81)</f>
        <v>1.1453037379924579E-2</v>
      </c>
      <c r="CA82">
        <f>LN(PRICES!CA82/PRICES!CA81)</f>
        <v>6.8493418455747683E-3</v>
      </c>
      <c r="CB82">
        <f>LN(PRICES!CB82/PRICES!CB81)</f>
        <v>-1.0862349475610102E-2</v>
      </c>
      <c r="CC82">
        <f>LN(PRICES!CC82/PRICES!CC81)</f>
        <v>-1.9876239474741299E-2</v>
      </c>
      <c r="CD82">
        <f>LN(PRICES!CD82/PRICES!CD81)</f>
        <v>1.6962552179040087E-2</v>
      </c>
      <c r="CE82">
        <f>LN(PRICES!CE82/PRICES!CE81)</f>
        <v>-1.6870061523862213E-2</v>
      </c>
      <c r="CF82">
        <f>LN(PRICES!CF82/PRICES!CF81)</f>
        <v>1.3857043429142483E-2</v>
      </c>
      <c r="CG82">
        <f>LN(PRICES!CG82/PRICES!CG81)</f>
        <v>3.2157171347859406E-2</v>
      </c>
      <c r="CH82">
        <f>LN(PRICES!CH82/PRICES!CH81)</f>
        <v>-1.5757029236032334E-3</v>
      </c>
      <c r="CI82">
        <f>LN(PRICES!CI82/PRICES!CI81)</f>
        <v>-5.6191644793384191E-3</v>
      </c>
      <c r="CJ82">
        <f>LN(PRICES!CJ82/PRICES!CJ81)</f>
        <v>4.0619752370522283E-3</v>
      </c>
      <c r="CK82">
        <f>LN(PRICES!CK82/PRICES!CK81)</f>
        <v>-3.021176251417272E-3</v>
      </c>
      <c r="CL82">
        <f>LN(PRICES!CL82/PRICES!CL81)</f>
        <v>-1.2178340882339564E-2</v>
      </c>
      <c r="CM82">
        <f>LN(PRICES!CM82/PRICES!CM81)</f>
        <v>-3.0619519654265961E-3</v>
      </c>
      <c r="CN82">
        <f>LN(PRICES!CN82/PRICES!CN81)</f>
        <v>1.6368859011417599E-2</v>
      </c>
      <c r="CO82">
        <f>LN(PRICES!CO82/PRICES!CO81)</f>
        <v>9.2320315887961191E-2</v>
      </c>
      <c r="CP82">
        <f>LN(PRICES!CP82/PRICES!CP81)</f>
        <v>4.9020213776021573E-3</v>
      </c>
      <c r="CQ82">
        <f>LN(PRICES!CQ82/PRICES!CQ81)</f>
        <v>1.1195006279090281E-2</v>
      </c>
      <c r="CR82">
        <f>LN(PRICES!CR82/PRICES!CR81)</f>
        <v>-2.3364003087166488E-3</v>
      </c>
      <c r="CS82">
        <f>LN(PRICES!CS82/PRICES!CS81)</f>
        <v>6.3492940986097498E-3</v>
      </c>
      <c r="CT82">
        <f>LN(PRICES!CT82/PRICES!CT81)</f>
        <v>-1.9404839065184456E-3</v>
      </c>
      <c r="CU82">
        <f>LN(PRICES!CU82/PRICES!CU81)</f>
        <v>-2.2812931877769883E-2</v>
      </c>
      <c r="CV82">
        <f>LN(PRICES!CV82/PRICES!CV81)</f>
        <v>1.5357019005795017E-2</v>
      </c>
      <c r="CW82">
        <f>LN(PRICES!CW82/PRICES!CW81)</f>
        <v>2.269054789720264E-3</v>
      </c>
      <c r="CX82">
        <f>LN(PRICES!CX82/PRICES!CX81)</f>
        <v>3.3510962325088204E-3</v>
      </c>
      <c r="CY82">
        <f>LN(PRICES!CY82/PRICES!CY81)</f>
        <v>6.7613939532541432E-3</v>
      </c>
      <c r="CZ82">
        <f>LN(PRICES!CZ82/PRICES!CZ81)</f>
        <v>1.0537946596017266E-3</v>
      </c>
      <c r="DA82">
        <f>LN(PRICES!DA82/PRICES!DA81)</f>
        <v>-7.8469741931757077E-3</v>
      </c>
      <c r="DB82">
        <f>LN(PRICES!DB82/PRICES!DB81)</f>
        <v>-4.9814764684919565E-3</v>
      </c>
      <c r="DC82">
        <f>LN(PRICES!DC82/PRICES!DC81)</f>
        <v>-1.6132328531144581E-2</v>
      </c>
      <c r="DD82">
        <f>LN(PRICES!DD82/PRICES!DD81)</f>
        <v>5.7158510068987278E-4</v>
      </c>
      <c r="DE82">
        <f>LN(PRICES!DE82/PRICES!DE81)</f>
        <v>-6.6720705417464433E-3</v>
      </c>
      <c r="DF82">
        <f>LN(PRICES!DF82/PRICES!DF81)</f>
        <v>-1.3036896081842235E-2</v>
      </c>
      <c r="DG82">
        <f>LN(PRICES!DG82/PRICES!DG81)</f>
        <v>-3.7156403168915053E-3</v>
      </c>
      <c r="DH82">
        <f>LN(PRICES!DH82/PRICES!DH81)</f>
        <v>-8.3543498729756263E-3</v>
      </c>
      <c r="DI82">
        <f>LN(PRICES!DI82/PRICES!DI81)</f>
        <v>-7.15371114187301E-3</v>
      </c>
      <c r="DJ82">
        <f>LN(PRICES!DJ82/PRICES!DJ81)</f>
        <v>-1.2743339492841333E-2</v>
      </c>
      <c r="DK82">
        <f>LN(PRICES!DK82/PRICES!DK81)</f>
        <v>-1.0274068279412659E-2</v>
      </c>
      <c r="DL82">
        <f>LN(PRICES!DL82/PRICES!DL81)</f>
        <v>5.1783724758902991E-3</v>
      </c>
      <c r="DM82">
        <f>LN(PRICES!DM82/PRICES!DM81)</f>
        <v>-1.1163110791258618E-2</v>
      </c>
      <c r="DN82">
        <f>LN(PRICES!DN82/PRICES!DN81)</f>
        <v>-1.2393879172099139E-2</v>
      </c>
      <c r="DO82">
        <f>LN(PRICES!DO82/PRICES!DO81)</f>
        <v>8.7848876432549527E-3</v>
      </c>
      <c r="DP82">
        <f>LN(PRICES!DP82/PRICES!DP81)</f>
        <v>-1.739175975831371E-2</v>
      </c>
      <c r="DQ82">
        <f>LN(PRICES!DQ82/PRICES!DQ81)</f>
        <v>5.6992252056526033E-4</v>
      </c>
      <c r="DR82">
        <f>LN(PRICES!DR82/PRICES!DR81)</f>
        <v>-3.6105114045238196E-2</v>
      </c>
      <c r="DS82">
        <f>LN(PRICES!DS82/PRICES!DS81)</f>
        <v>-5.4695098499064352E-3</v>
      </c>
      <c r="DT82">
        <f>LN(PRICES!DT82/PRICES!DT81)</f>
        <v>-5.0441521397613133E-3</v>
      </c>
      <c r="DU82">
        <f>LN(PRICES!DU82/PRICES!DU81)</f>
        <v>1.4666496471560205E-2</v>
      </c>
      <c r="DV82">
        <f>LN(PRICES!DV82/PRICES!DV81)</f>
        <v>-3.5872958342564125E-3</v>
      </c>
      <c r="DW82">
        <f>LN(PRICES!DW82/PRICES!DW81)</f>
        <v>3.4895780997804569E-2</v>
      </c>
      <c r="DX82">
        <f>LN(PRICES!DX82/PRICES!DX81)</f>
        <v>1.5249212937073365E-2</v>
      </c>
      <c r="DY82">
        <f>LN(PRICES!DY82/PRICES!DY81)</f>
        <v>1.211097097485565E-2</v>
      </c>
      <c r="DZ82">
        <f>LN(PRICES!DZ82/PRICES!DZ81)</f>
        <v>5.724949491774105E-3</v>
      </c>
      <c r="EA82">
        <f>LN(PRICES!EA82/PRICES!EA81)</f>
        <v>-7.4062563226090054E-3</v>
      </c>
      <c r="EB82">
        <f>LN(PRICES!EB82/PRICES!EB81)</f>
        <v>-9.7323385765916721E-3</v>
      </c>
      <c r="EC82">
        <f>LN(PRICES!EC82/PRICES!EC81)</f>
        <v>6.3706578957221233E-3</v>
      </c>
      <c r="ED82">
        <f>LN(PRICES!ED82/PRICES!ED81)</f>
        <v>8.8854866079330734E-3</v>
      </c>
      <c r="EE82">
        <f>LN(PRICES!EE82/PRICES!EE81)</f>
        <v>-9.7089791322623551E-3</v>
      </c>
      <c r="EF82">
        <f>LN(PRICES!EF82/PRICES!EF81)</f>
        <v>4.5424051326990109E-3</v>
      </c>
      <c r="EG82">
        <f>LN(PRICES!EG82/PRICES!EG81)</f>
        <v>1.7858794695246318E-3</v>
      </c>
      <c r="EH82">
        <f>LN(PRICES!EH82/PRICES!EH81)</f>
        <v>-1.5515068570152795E-2</v>
      </c>
      <c r="EI82">
        <f>LN(PRICES!EI82/PRICES!EI81)</f>
        <v>1.8931412701258992E-4</v>
      </c>
      <c r="EJ82">
        <f>LN(PRICES!EJ82/PRICES!EJ81)</f>
        <v>5.5680266899035642E-3</v>
      </c>
      <c r="EK82">
        <f>LN(PRICES!EK82/PRICES!EK81)</f>
        <v>-3.1130869598837568E-2</v>
      </c>
      <c r="EL82">
        <f>LN(PRICES!EL82/PRICES!EL81)</f>
        <v>-1.4996041926941589E-2</v>
      </c>
      <c r="EM82">
        <f>LN(PRICES!EM82/PRICES!EM81)</f>
        <v>-9.064150108633753E-3</v>
      </c>
      <c r="EN82">
        <f>LN(PRICES!EN82/PRICES!EN81)</f>
        <v>-2.6398362692817864E-2</v>
      </c>
      <c r="EO82">
        <f>LN(PRICES!EO82/PRICES!EO81)</f>
        <v>-2.7963055958340911E-3</v>
      </c>
      <c r="EP82">
        <f>LN(PRICES!EP82/PRICES!EP81)</f>
        <v>1.7064792393260447E-2</v>
      </c>
      <c r="EQ82">
        <f>LN(PRICES!EQ82/PRICES!EQ81)</f>
        <v>-4.6572747721420806E-3</v>
      </c>
      <c r="ER82">
        <f>LN(PRICES!ER82/PRICES!ER81)</f>
        <v>-1.521807128445898E-2</v>
      </c>
      <c r="ES82">
        <f>LN(PRICES!ES82/PRICES!ES81)</f>
        <v>6.4549952880578135E-3</v>
      </c>
      <c r="ET82">
        <f>LN(PRICES!ET82/PRICES!ET81)</f>
        <v>-9.3254872649358236E-3</v>
      </c>
      <c r="EU82">
        <f>LN(PRICES!EU82/PRICES!EU81)</f>
        <v>-5.0060230469936252E-3</v>
      </c>
      <c r="EV82">
        <f>LN(PRICES!EV82/PRICES!EV81)</f>
        <v>9.0658366304636605E-4</v>
      </c>
      <c r="EW82">
        <f>LN(PRICES!EW82/PRICES!EW81)</f>
        <v>-8.6864995663639335E-3</v>
      </c>
      <c r="EX82">
        <f>LN(PRICES!EX82/PRICES!EX81)</f>
        <v>-9.4331962612093478E-2</v>
      </c>
      <c r="EY82">
        <f>LN(PRICES!EY82/PRICES!EY81)</f>
        <v>-1.1725508189347757E-2</v>
      </c>
      <c r="EZ82">
        <f>LN(PRICES!EZ82/PRICES!EZ81)</f>
        <v>2.6353169863594264E-3</v>
      </c>
      <c r="FA82">
        <f>LN(PRICES!FA82/PRICES!FA81)</f>
        <v>7.7542274427296713E-3</v>
      </c>
      <c r="FB82">
        <f>LN(PRICES!FB82/PRICES!FB81)</f>
        <v>3.4789054372615547E-3</v>
      </c>
      <c r="FC82">
        <f>LN(PRICES!FC82/PRICES!FC81)</f>
        <v>-1.281001310643717E-2</v>
      </c>
      <c r="FD82">
        <f>LN(PRICES!FD82/PRICES!FD81)</f>
        <v>-1.0374319036281244E-2</v>
      </c>
      <c r="FE82">
        <f>LN(PRICES!FE82/PRICES!FE81)</f>
        <v>-2.0455315448164788E-2</v>
      </c>
      <c r="FF82">
        <f>LN(PRICES!FF82/PRICES!FF81)</f>
        <v>-2.473150919185201E-3</v>
      </c>
      <c r="FG82">
        <f>LN(PRICES!FG82/PRICES!FG81)</f>
        <v>-1.6163307503114888E-2</v>
      </c>
      <c r="FH82">
        <f>LN(PRICES!FH82/PRICES!FH81)</f>
        <v>3.0231050619448471E-3</v>
      </c>
      <c r="FI82">
        <f>LN(PRICES!FI82/PRICES!FI81)</f>
        <v>7.264627556595333E-4</v>
      </c>
      <c r="FJ82">
        <f>LN(PRICES!FJ82/PRICES!FJ81)</f>
        <v>-3.5993612992185252E-2</v>
      </c>
      <c r="FK82">
        <f>LN(PRICES!FK82/PRICES!FK81)</f>
        <v>-4.8947833243811094E-3</v>
      </c>
      <c r="FL82">
        <f>LN(PRICES!FL82/PRICES!FL81)</f>
        <v>3.0191863920682863E-3</v>
      </c>
      <c r="FM82">
        <f>LN(PRICES!FM82/PRICES!FM81)</f>
        <v>2.6787306378597241E-2</v>
      </c>
      <c r="FN82">
        <f>LN(PRICES!FN82/PRICES!FN81)</f>
        <v>7.8748000252492952E-3</v>
      </c>
      <c r="FO82">
        <f>LN(PRICES!FO82/PRICES!FO81)</f>
        <v>8.3551063546407603E-4</v>
      </c>
      <c r="FP82">
        <f>LN(PRICES!FP82/PRICES!FP81)</f>
        <v>-7.0093021897961157E-3</v>
      </c>
      <c r="FQ82">
        <f>LN(PRICES!FQ82/PRICES!FQ81)</f>
        <v>-7.6110193648783794E-3</v>
      </c>
      <c r="FR82">
        <f>LN(PRICES!FR82/PRICES!FR81)</f>
        <v>5.1490261923124786E-3</v>
      </c>
      <c r="FS82">
        <f>LN(PRICES!FS82/PRICES!FS81)</f>
        <v>3.8497848921467729E-3</v>
      </c>
      <c r="FT82">
        <f>LN(PRICES!FT82/PRICES!FT81)</f>
        <v>8.0450768254673383E-5</v>
      </c>
      <c r="FU82">
        <f>LN(PRICES!FU82/PRICES!FU81)</f>
        <v>2.3233447704845058E-3</v>
      </c>
      <c r="FV82">
        <f>LN(PRICES!FV82/PRICES!FV81)</f>
        <v>0</v>
      </c>
      <c r="FW82">
        <f>LN(PRICES!FW82/PRICES!FW81)</f>
        <v>-1.3771269618455767E-2</v>
      </c>
      <c r="FX82">
        <f>LN(PRICES!FX82/PRICES!FX81)</f>
        <v>2.9336620691757642E-2</v>
      </c>
      <c r="FY82">
        <f>LN(PRICES!FY82/PRICES!FY81)</f>
        <v>-3.093905980698199E-2</v>
      </c>
      <c r="FZ82">
        <f>LN(PRICES!FZ82/PRICES!FZ81)</f>
        <v>6.8577763553438701E-3</v>
      </c>
      <c r="GA82">
        <f>LN(PRICES!GA82/PRICES!GA81)</f>
        <v>-4.0188666413119795E-3</v>
      </c>
      <c r="GB82">
        <f>LN(PRICES!GB82/PRICES!GB81)</f>
        <v>-6.5848195026304568E-3</v>
      </c>
      <c r="GC82">
        <f>LN(PRICES!GC82/PRICES!GC81)</f>
        <v>-9.7789564013788996E-5</v>
      </c>
      <c r="GD82">
        <f>LN(PRICES!GD82/PRICES!GD81)</f>
        <v>-5.0042168700348806E-3</v>
      </c>
      <c r="GE82">
        <f>LN(PRICES!GE82/PRICES!GE81)</f>
        <v>-4.475900853804146E-3</v>
      </c>
      <c r="GF82">
        <f>LN(PRICES!GF82/PRICES!GF81)</f>
        <v>-5.0868151832116756E-3</v>
      </c>
      <c r="GG82">
        <f>LN(PRICES!GG82/PRICES!GG81)</f>
        <v>3.6639431952132403E-3</v>
      </c>
      <c r="GH82">
        <f>LN(PRICES!GH82/PRICES!GH81)</f>
        <v>7.2436475096069623E-3</v>
      </c>
      <c r="GI82">
        <f>LN(PRICES!GI82/PRICES!GI81)</f>
        <v>-6.2540349360397027E-3</v>
      </c>
      <c r="GJ82">
        <f>LN(PRICES!GJ82/PRICES!GJ81)</f>
        <v>-1.7428171577577683E-2</v>
      </c>
      <c r="GK82">
        <f>LN(PRICES!GK82/PRICES!GK81)</f>
        <v>1.11373926935935E-3</v>
      </c>
      <c r="GL82">
        <f>LN(PRICES!GL82/PRICES!GL81)</f>
        <v>6.158366655912479E-3</v>
      </c>
      <c r="GM82">
        <f>LN(PRICES!GM82/PRICES!GM81)</f>
        <v>-2.8336234241501668E-3</v>
      </c>
      <c r="GN82">
        <f>LN(PRICES!GN82/PRICES!GN81)</f>
        <v>-1.8323027289700073E-3</v>
      </c>
      <c r="GO82">
        <f>LN(PRICES!GO82/PRICES!GO81)</f>
        <v>3.1279408934525256E-3</v>
      </c>
      <c r="GP82">
        <f>LN(PRICES!GP82/PRICES!GP81)</f>
        <v>-9.1287723784323272E-4</v>
      </c>
      <c r="GQ82">
        <f>LN(PRICES!GQ82/PRICES!GQ81)</f>
        <v>1.3668896043849623E-2</v>
      </c>
      <c r="GR82">
        <f>LN(PRICES!GR82/PRICES!GR81)</f>
        <v>-9.747666645133617E-3</v>
      </c>
      <c r="GS82">
        <f>LN(PRICES!GS82/PRICES!GS81)</f>
        <v>-3.731878108549433E-3</v>
      </c>
      <c r="GT82">
        <f>LN(PRICES!GT82/PRICES!GT81)</f>
        <v>4.1929998560463868E-3</v>
      </c>
      <c r="GU82">
        <f>LN(PRICES!GU82/PRICES!GU81)</f>
        <v>5.1368615631484683E-3</v>
      </c>
      <c r="GV82">
        <f>LN(PRICES!GV82/PRICES!GV81)</f>
        <v>1.1839840789051573E-2</v>
      </c>
      <c r="GW82">
        <f>LN(PRICES!GW82/PRICES!GW81)</f>
        <v>-2.4937386315388456E-3</v>
      </c>
      <c r="GX82">
        <f>LN(PRICES!GX82/PRICES!GX81)</f>
        <v>-5.3901737650173896E-3</v>
      </c>
      <c r="GY82">
        <f>LN(PRICES!GY82/PRICES!GY81)</f>
        <v>-8.1989419154888075E-3</v>
      </c>
      <c r="GZ82">
        <f>LN(PRICES!GZ82/PRICES!GZ81)</f>
        <v>-4.6316136366401882E-3</v>
      </c>
      <c r="HA82">
        <f>LN(PRICES!HA82/PRICES!HA81)</f>
        <v>7.8335688194046838E-3</v>
      </c>
      <c r="HB82">
        <f>LN(PRICES!HB82/PRICES!HB81)</f>
        <v>-1.6276240371597969E-2</v>
      </c>
      <c r="HC82">
        <f>LN(PRICES!HC82/PRICES!HC81)</f>
        <v>-1.2794001446493982E-2</v>
      </c>
      <c r="HD82">
        <f>LN(PRICES!HD82/PRICES!HD81)</f>
        <v>1.5115570610624627E-2</v>
      </c>
      <c r="HE82">
        <f>LN(PRICES!HE82/PRICES!HE81)</f>
        <v>-1.3278413657005756E-2</v>
      </c>
      <c r="HF82">
        <f>LN(PRICES!HF82/PRICES!HF81)</f>
        <v>6.2042069956718569E-3</v>
      </c>
      <c r="HG82">
        <f>LN(PRICES!HG82/PRICES!HG81)</f>
        <v>-2.1432112135532064E-2</v>
      </c>
      <c r="HH82">
        <f>LN(PRICES!HH82/PRICES!HH81)</f>
        <v>-1.1717549019248451E-2</v>
      </c>
      <c r="HI82">
        <f>LN(PRICES!HI82/PRICES!HI81)</f>
        <v>5.6657930794585436E-3</v>
      </c>
      <c r="HJ82">
        <f>LN(PRICES!HJ82/PRICES!HJ81)</f>
        <v>5.5605949318363402E-3</v>
      </c>
      <c r="HK82">
        <f>LN(PRICES!HK82/PRICES!HK81)</f>
        <v>-4.4952701634631016E-3</v>
      </c>
      <c r="HL82">
        <f>LN(PRICES!HL82/PRICES!HL81)</f>
        <v>-5.9807632029523577E-4</v>
      </c>
      <c r="HM82">
        <f>LN(PRICES!HM82/PRICES!HM81)</f>
        <v>5.5190547303154529E-3</v>
      </c>
      <c r="HN82">
        <f>LN(PRICES!HN82/PRICES!HN81)</f>
        <v>-2.3408651700631482E-2</v>
      </c>
      <c r="HO82">
        <f>LN(PRICES!HO82/PRICES!HO81)</f>
        <v>-5.2375864528898964E-3</v>
      </c>
      <c r="HP82">
        <f>LN(PRICES!HP82/PRICES!HP81)</f>
        <v>5.1833507817690156E-4</v>
      </c>
      <c r="HQ82">
        <f>LN(PRICES!HQ82/PRICES!HQ81)</f>
        <v>-8.1079569922151099E-3</v>
      </c>
      <c r="HR82">
        <f>LN(PRICES!HR82/PRICES!HR81)</f>
        <v>5.4758642715490718E-3</v>
      </c>
      <c r="HS82">
        <f>LN(PRICES!HS82/PRICES!HS81)</f>
        <v>4.8274193024173406E-3</v>
      </c>
      <c r="HT82">
        <f>LN(PRICES!HT82/PRICES!HT81)</f>
        <v>-1.7158851512381699E-2</v>
      </c>
      <c r="HU82">
        <f>LN(PRICES!HU82/PRICES!HU81)</f>
        <v>-2.7110020369744046E-2</v>
      </c>
      <c r="HV82">
        <f>LN(PRICES!HV82/PRICES!HV81)</f>
        <v>1.6289308400384121E-2</v>
      </c>
      <c r="HW82">
        <f>LN(PRICES!HW82/PRICES!HW81)</f>
        <v>-2.6963065489371183E-3</v>
      </c>
      <c r="HX82">
        <f>LN(PRICES!HX82/PRICES!HX81)</f>
        <v>-1.8490061082354428E-3</v>
      </c>
      <c r="HY82">
        <f>LN(PRICES!HY82/PRICES!HY81)</f>
        <v>6.7632909526184667E-3</v>
      </c>
      <c r="HZ82">
        <f>LN(PRICES!HZ82/PRICES!HZ81)</f>
        <v>-1.1198208908545606E-2</v>
      </c>
      <c r="IA82">
        <f>LN(PRICES!IA82/PRICES!IA81)</f>
        <v>-1.0162076756927386E-2</v>
      </c>
      <c r="IB82">
        <f>LN(PRICES!IB82/PRICES!IB81)</f>
        <v>-4.880438789906444E-3</v>
      </c>
      <c r="IC82">
        <f>LN(PRICES!IC82/PRICES!IC81)</f>
        <v>-3.2541875002030297E-2</v>
      </c>
      <c r="ID82">
        <f>LN(PRICES!ID82/PRICES!ID81)</f>
        <v>3.5073559852911457E-3</v>
      </c>
      <c r="IE82">
        <f>LN(PRICES!IE82/PRICES!IE81)</f>
        <v>-1.8904173200778612E-2</v>
      </c>
      <c r="IF82">
        <f>LN(PRICES!IF82/PRICES!IF81)</f>
        <v>-7.9949387804943949E-3</v>
      </c>
      <c r="IG82">
        <f>LN(PRICES!IG82/PRICES!IG81)</f>
        <v>1.4395683224851279E-2</v>
      </c>
      <c r="IH82">
        <f>LN(PRICES!IH82/PRICES!IH81)</f>
        <v>1.9326632032935073E-3</v>
      </c>
      <c r="II82">
        <f>LN(PRICES!II82/PRICES!II81)</f>
        <v>2.4928082029959529E-3</v>
      </c>
      <c r="IJ82">
        <f>LN(PRICES!IJ82/PRICES!IJ81)</f>
        <v>9.7741418196230744E-3</v>
      </c>
      <c r="IK82">
        <f>LN(PRICES!IK82/PRICES!IK81)</f>
        <v>-1.3992857601497566E-3</v>
      </c>
      <c r="IL82">
        <f>LN(PRICES!IL82/PRICES!IL81)</f>
        <v>3.8508483077867524E-4</v>
      </c>
      <c r="IM82">
        <f>LN(PRICES!IM82/PRICES!IM81)</f>
        <v>1.015247461972239E-2</v>
      </c>
      <c r="IN82">
        <f>LN(PRICES!IN82/PRICES!IN81)</f>
        <v>-5.043693150814179E-3</v>
      </c>
      <c r="IO82">
        <f>LN(PRICES!IO82/PRICES!IO81)</f>
        <v>3.2808039219073357E-3</v>
      </c>
      <c r="IP82">
        <f>LN(PRICES!IP82/PRICES!IP81)</f>
        <v>-4.4573321875743159E-3</v>
      </c>
      <c r="IQ82">
        <f>LN(PRICES!IQ82/PRICES!IQ81)</f>
        <v>-1.4843545143873562E-2</v>
      </c>
      <c r="IR82">
        <f>LN(PRICES!IR82/PRICES!IR81)</f>
        <v>-2.4732765573659245E-2</v>
      </c>
      <c r="IS82">
        <f>LN(PRICES!IS82/PRICES!IS81)</f>
        <v>-7.9278722244406127E-3</v>
      </c>
      <c r="IT82">
        <f>LN(PRICES!IT82/PRICES!IT81)</f>
        <v>-1.4863592126876028E-3</v>
      </c>
      <c r="IU82">
        <f>LN(PRICES!IU82/PRICES!IU81)</f>
        <v>-3.2807080117213748E-2</v>
      </c>
      <c r="IV82">
        <f>LN(PRICES!IV82/PRICES!IV81)</f>
        <v>-1.1586472524839199E-2</v>
      </c>
      <c r="IW82">
        <f>LN(PRICES!IW82/PRICES!IW81)</f>
        <v>3.2697825362603761E-3</v>
      </c>
      <c r="IX82">
        <f>LN(PRICES!IX82/PRICES!IX81)</f>
        <v>2.3891716771499401E-3</v>
      </c>
      <c r="IY82">
        <f>LN(PRICES!IY82/PRICES!IY81)</f>
        <v>-5.4577045575092947E-3</v>
      </c>
      <c r="IZ82">
        <f>LN(PRICES!IZ82/PRICES!IZ81)</f>
        <v>7.4345861513042399E-3</v>
      </c>
      <c r="JA82">
        <f>LN(PRICES!JA82/PRICES!JA81)</f>
        <v>-5.2648791946188203E-3</v>
      </c>
      <c r="JB82">
        <f>LN(PRICES!JB82/PRICES!JB81)</f>
        <v>1.2785006688430915E-2</v>
      </c>
      <c r="JC82">
        <f>LN(PRICES!JC82/PRICES!JC81)</f>
        <v>-2.2454443233636781E-2</v>
      </c>
      <c r="JD82">
        <f>LN(PRICES!JD82/PRICES!JD81)</f>
        <v>-2.8443173847455556E-2</v>
      </c>
      <c r="JE82">
        <f>LN(PRICES!JE82/PRICES!JE81)</f>
        <v>3.8118746556896825E-3</v>
      </c>
      <c r="JF82">
        <f>LN(PRICES!JF82/PRICES!JF81)</f>
        <v>8.3551939848051215E-3</v>
      </c>
      <c r="JG82">
        <f>LN(PRICES!JG82/PRICES!JG81)</f>
        <v>-3.8074828775748501E-3</v>
      </c>
      <c r="JH82">
        <f>LN(PRICES!JH82/PRICES!JH81)</f>
        <v>2.7620939250480128E-3</v>
      </c>
      <c r="JI82">
        <f>LN(PRICES!JI82/PRICES!JI81)</f>
        <v>-1.0830263756851118E-2</v>
      </c>
      <c r="JJ82">
        <f>LN(PRICES!JJ82/PRICES!JJ81)</f>
        <v>-3.043249037579826E-2</v>
      </c>
      <c r="JK82">
        <f>LN(PRICES!JK82/PRICES!JK81)</f>
        <v>-5.4593960718139038E-3</v>
      </c>
      <c r="JL82">
        <f>LN(PRICES!JL82/PRICES!JL81)</f>
        <v>-8.0206653278457503E-3</v>
      </c>
      <c r="JM82">
        <f>LN(PRICES!JM82/PRICES!JM81)</f>
        <v>3.5736273535647289E-3</v>
      </c>
      <c r="JN82">
        <f>LN(PRICES!JN82/PRICES!JN81)</f>
        <v>3.0564090329561515E-4</v>
      </c>
      <c r="JO82">
        <f>LN(PRICES!JO82/PRICES!JO81)</f>
        <v>-2.4504847631950011E-4</v>
      </c>
      <c r="JP82">
        <f>LN(PRICES!JP82/PRICES!JP81)</f>
        <v>2.7380249327051314E-3</v>
      </c>
      <c r="JQ82">
        <f>LN(PRICES!JQ82/PRICES!JQ81)</f>
        <v>-1.2707728920284487E-2</v>
      </c>
      <c r="JR82">
        <f>LN(PRICES!JR82/PRICES!JR81)</f>
        <v>2.6828543723282817E-4</v>
      </c>
      <c r="JS82">
        <f>LN(PRICES!JS82/PRICES!JS81)</f>
        <v>-4.7182871860588036E-3</v>
      </c>
      <c r="JT82">
        <f>LN(PRICES!JT82/PRICES!JT81)</f>
        <v>-1.9093102604427079E-2</v>
      </c>
      <c r="JU82">
        <f>LN(PRICES!JU82/PRICES!JU81)</f>
        <v>3.3979376103061153E-3</v>
      </c>
      <c r="JV82">
        <f>LN(PRICES!JV82/PRICES!JV81)</f>
        <v>-1.0468421202453072E-2</v>
      </c>
      <c r="JW82">
        <f>LN(PRICES!JW82/PRICES!JW81)</f>
        <v>-2.2577141796392843E-2</v>
      </c>
      <c r="JX82">
        <f>LN(PRICES!JX82/PRICES!JX81)</f>
        <v>-7.0256398356057903E-4</v>
      </c>
      <c r="JY82">
        <f>LN(PRICES!JY82/PRICES!JY81)</f>
        <v>4.6431214507152421E-3</v>
      </c>
      <c r="JZ82">
        <f>LN(PRICES!JZ82/PRICES!JZ81)</f>
        <v>-1.6970926917436338E-3</v>
      </c>
      <c r="KA82">
        <f>LN(PRICES!KA82/PRICES!KA81)</f>
        <v>4.7231927382816626E-3</v>
      </c>
      <c r="KB82">
        <f>LN(PRICES!KB82/PRICES!KB81)</f>
        <v>-1.0958436923183193E-2</v>
      </c>
      <c r="KC82">
        <f>LN(PRICES!KC82/PRICES!KC81)</f>
        <v>-1.1319984979510042E-2</v>
      </c>
      <c r="KD82">
        <f>LN(PRICES!KD82/PRICES!KD81)</f>
        <v>-1.0016491648016542E-2</v>
      </c>
      <c r="KE82">
        <f>LN(PRICES!KE82/PRICES!KE81)</f>
        <v>6.8922607383047297E-3</v>
      </c>
      <c r="KF82">
        <f>LN(PRICES!KF82/PRICES!KF81)</f>
        <v>-1.2708119606892984E-2</v>
      </c>
      <c r="KG82">
        <f>LN(PRICES!KG82/PRICES!KG81)</f>
        <v>-6.8691308820776767E-3</v>
      </c>
      <c r="KH82">
        <f>LN(PRICES!KH82/PRICES!KH81)</f>
        <v>-5.191046598098277E-3</v>
      </c>
      <c r="KI82">
        <f>LN(PRICES!KI82/PRICES!KI81)</f>
        <v>2.0808606074203323E-3</v>
      </c>
      <c r="KJ82">
        <f>LN(PRICES!KJ82/PRICES!KJ81)</f>
        <v>1.1073555286857122E-2</v>
      </c>
      <c r="KK82">
        <f>LN(PRICES!KK82/PRICES!KK81)</f>
        <v>-2.1118873664689938E-2</v>
      </c>
      <c r="KL82">
        <f>LN(PRICES!KL82/PRICES!KL81)</f>
        <v>4.0503963967462239E-3</v>
      </c>
      <c r="KM82">
        <f>LN(PRICES!KM82/PRICES!KM81)</f>
        <v>2.7734122816589862E-4</v>
      </c>
      <c r="KN82">
        <f>LN(PRICES!KN82/PRICES!KN81)</f>
        <v>-2.0229370269502977E-3</v>
      </c>
      <c r="KO82">
        <f>LN(PRICES!KO82/PRICES!KO81)</f>
        <v>-7.1182534852044189E-3</v>
      </c>
      <c r="KP82">
        <f>LN(PRICES!KP82/PRICES!KP81)</f>
        <v>-1.7064739977429789E-2</v>
      </c>
      <c r="KQ82">
        <f>LN(PRICES!KQ82/PRICES!KQ81)</f>
        <v>5.8874124590616609E-3</v>
      </c>
      <c r="KR82">
        <f>LN(PRICES!KR82/PRICES!KR81)</f>
        <v>2.2625946020944986E-2</v>
      </c>
      <c r="KS82">
        <f>LN(PRICES!KS82/PRICES!KS81)</f>
        <v>-1.7799214497732876E-2</v>
      </c>
      <c r="KT82">
        <f>LN(PRICES!KT82/PRICES!KT81)</f>
        <v>1.2884166044144569E-2</v>
      </c>
      <c r="KU82">
        <f>LN(PRICES!KU82/PRICES!KU81)</f>
        <v>7.6390463830962718E-3</v>
      </c>
      <c r="KV82">
        <f>LN(PRICES!KV82/PRICES!KV81)</f>
        <v>1.4851055831310179E-3</v>
      </c>
      <c r="KW82">
        <f>LN(PRICES!KW82/PRICES!KW81)</f>
        <v>-1.3487540922984676E-2</v>
      </c>
      <c r="KX82">
        <f>LN(PRICES!KX82/PRICES!KX81)</f>
        <v>7.9162682863187549E-4</v>
      </c>
      <c r="KY82">
        <f>LN(PRICES!KY82/PRICES!KY81)</f>
        <v>-2.3445894413543146E-2</v>
      </c>
      <c r="KZ82">
        <f>LN(PRICES!KZ82/PRICES!KZ81)</f>
        <v>-2.5032320958246368E-2</v>
      </c>
      <c r="LA82">
        <f>LN(PRICES!LA82/PRICES!LA81)</f>
        <v>-4.336589342101147E-3</v>
      </c>
      <c r="LB82">
        <f>LN(PRICES!LB82/PRICES!LB81)</f>
        <v>-4.5572258656000012E-3</v>
      </c>
      <c r="LC82">
        <f>LN(PRICES!LC82/PRICES!LC81)</f>
        <v>-7.3355568626857501E-3</v>
      </c>
      <c r="LD82">
        <f>LN(PRICES!LD82/PRICES!LD81)</f>
        <v>-1.042771912420331E-3</v>
      </c>
      <c r="LE82">
        <f>LN(PRICES!LE82/PRICES!LE81)</f>
        <v>4.4893166554609704E-3</v>
      </c>
      <c r="LF82">
        <f>LN(PRICES!LF82/PRICES!LF81)</f>
        <v>-2.3235955544186762E-4</v>
      </c>
      <c r="LG82">
        <f>LN(PRICES!LG82/PRICES!LG81)</f>
        <v>1.4477641347213268E-2</v>
      </c>
      <c r="LH82">
        <f>LN(PRICES!LH82/PRICES!LH81)</f>
        <v>-5.3995885869676085E-3</v>
      </c>
      <c r="LI82">
        <f>LN(PRICES!LI82/PRICES!LI81)</f>
        <v>-3.2361762204078624E-2</v>
      </c>
      <c r="LJ82">
        <f>LN(PRICES!LJ82/PRICES!LJ81)</f>
        <v>6.6724130376719162E-3</v>
      </c>
      <c r="LK82">
        <f>LN(PRICES!LK82/PRICES!LK81)</f>
        <v>-9.7599464709217862E-3</v>
      </c>
      <c r="LL82">
        <f>LN(PRICES!LL82/PRICES!LL81)</f>
        <v>-2.4961956329073401E-2</v>
      </c>
      <c r="LM82">
        <f>LN(PRICES!LM82/PRICES!LM81)</f>
        <v>-1.0675009379418645E-2</v>
      </c>
      <c r="LN82">
        <f>LN(PRICES!LN82/PRICES!LN81)</f>
        <v>5.0313354732574684E-3</v>
      </c>
      <c r="LO82">
        <f>LN(PRICES!LO82/PRICES!LO81)</f>
        <v>-4.6422852267607478E-2</v>
      </c>
      <c r="LP82">
        <f>LN(PRICES!LP82/PRICES!LP81)</f>
        <v>-1.342233892055936E-2</v>
      </c>
      <c r="LQ82">
        <f>LN(PRICES!LQ82/PRICES!LQ81)</f>
        <v>5.8788536187412491E-3</v>
      </c>
      <c r="LR82">
        <f>LN(PRICES!LR82/PRICES!LR81)</f>
        <v>-9.4592822375380364E-5</v>
      </c>
      <c r="LS82">
        <f>LN(PRICES!LS82/PRICES!LS81)</f>
        <v>-5.9294436243538806E-3</v>
      </c>
      <c r="LT82">
        <f>LN(PRICES!LT82/PRICES!LT81)</f>
        <v>3.1719384793082463E-4</v>
      </c>
      <c r="LU82">
        <f>LN(PRICES!LU82/PRICES!LU81)</f>
        <v>-6.6436120477131877E-3</v>
      </c>
      <c r="LV82">
        <f>LN(PRICES!LV82/PRICES!LV81)</f>
        <v>1.6929466502688086E-2</v>
      </c>
      <c r="LW82">
        <f>LN(PRICES!LW82/PRICES!LW81)</f>
        <v>-1.0463531945563485E-2</v>
      </c>
      <c r="LX82">
        <f>LN(PRICES!LX82/PRICES!LX81)</f>
        <v>-1.6432332845253861E-2</v>
      </c>
      <c r="LY82">
        <f>LN(PRICES!LY82/PRICES!LY81)</f>
        <v>-7.1425406261619228E-3</v>
      </c>
      <c r="LZ82">
        <f>LN(PRICES!LZ82/PRICES!LZ81)</f>
        <v>-5.3579618362259947E-2</v>
      </c>
      <c r="MA82">
        <f>LN(PRICES!MA82/PRICES!MA81)</f>
        <v>-1.1315039449185747E-2</v>
      </c>
      <c r="MB82">
        <f>LN(PRICES!MB82/PRICES!MB81)</f>
        <v>-8.2797203981662857E-4</v>
      </c>
      <c r="MC82">
        <f>LN(PRICES!MC82/PRICES!MC81)</f>
        <v>1.0626846072456153E-2</v>
      </c>
      <c r="MD82">
        <f>LN(PRICES!MD82/PRICES!MD81)</f>
        <v>1.1047146263668803E-2</v>
      </c>
      <c r="ME82">
        <f>LN(PRICES!ME82/PRICES!ME81)</f>
        <v>-1.7885884146807775E-2</v>
      </c>
      <c r="MF82">
        <f>LN(PRICES!MF82/PRICES!MF81)</f>
        <v>1.2661870957430965E-2</v>
      </c>
      <c r="MG82">
        <f>LN(PRICES!MG82/PRICES!MG81)</f>
        <v>1.2457931242154049E-2</v>
      </c>
      <c r="MH82">
        <f>LN(PRICES!MH82/PRICES!MH81)</f>
        <v>-6.6311660131897418E-3</v>
      </c>
      <c r="MI82">
        <f>LN(PRICES!MI82/PRICES!MI81)</f>
        <v>-1.4490847876511004E-2</v>
      </c>
      <c r="MJ82">
        <f>LN(PRICES!MJ82/PRICES!MJ81)</f>
        <v>-1.7360048540201799E-3</v>
      </c>
      <c r="MK82">
        <f>LN(PRICES!MK82/PRICES!MK81)</f>
        <v>3.159348135189804E-3</v>
      </c>
      <c r="ML82">
        <f>LN(PRICES!ML82/PRICES!ML81)</f>
        <v>-4.3810940408973327E-3</v>
      </c>
      <c r="MM82">
        <f>LN(PRICES!MM82/PRICES!MM81)</f>
        <v>-4.4479425898639648E-3</v>
      </c>
      <c r="MN82">
        <f>LN(PRICES!MN82/PRICES!MN81)</f>
        <v>1.8744921922707392E-3</v>
      </c>
      <c r="MO82">
        <f>LN(PRICES!MO82/PRICES!MO81)</f>
        <v>1.3049565667611548E-2</v>
      </c>
      <c r="MP82">
        <f>LN(PRICES!MP82/PRICES!MP81)</f>
        <v>-7.5387266991602565E-3</v>
      </c>
      <c r="MQ82">
        <f>LN(PRICES!MQ82/PRICES!MQ81)</f>
        <v>-5.7014041266037881E-2</v>
      </c>
      <c r="MR82">
        <f>LN(PRICES!MR82/PRICES!MR81)</f>
        <v>-4.5446395868262799E-3</v>
      </c>
      <c r="MS82">
        <f>LN(PRICES!MS82/PRICES!MS81)</f>
        <v>-3.9323548876336371E-2</v>
      </c>
      <c r="MT82">
        <f>LN(PRICES!MT82/PRICES!MT81)</f>
        <v>4.8375947463662326E-2</v>
      </c>
      <c r="MU82">
        <f>LN(PRICES!MU82/PRICES!MU81)</f>
        <v>4.1354885012232579E-3</v>
      </c>
      <c r="MV82">
        <f>LN(PRICES!MV82/PRICES!MV81)</f>
        <v>6.0459036008860198E-3</v>
      </c>
      <c r="MW82">
        <f>LN(PRICES!MW82/PRICES!MW81)</f>
        <v>-1.0833545563537507E-3</v>
      </c>
      <c r="MX82">
        <f>LN(PRICES!MX82/PRICES!MX81)</f>
        <v>2.9111728716257234E-4</v>
      </c>
      <c r="MY82">
        <f>LN(PRICES!MY82/PRICES!MY81)</f>
        <v>1.0135215086036839E-2</v>
      </c>
      <c r="MZ82">
        <f>LN(PRICES!MZ82/PRICES!MZ81)</f>
        <v>2.9584249828081652E-2</v>
      </c>
      <c r="NA82">
        <f>LN(PRICES!NA82/PRICES!NA81)</f>
        <v>3.9770106991521767E-2</v>
      </c>
      <c r="NB82">
        <f>LN(PRICES!NB82/PRICES!NB81)</f>
        <v>-5.1803407151487166E-3</v>
      </c>
      <c r="NC82">
        <f>LN(PRICES!NC82/PRICES!NC81)</f>
        <v>-2.9393867752760622E-2</v>
      </c>
      <c r="ND82">
        <f>LN(PRICES!ND82/PRICES!ND81)</f>
        <v>-3.4768466205790799E-3</v>
      </c>
      <c r="NE82">
        <f>LN(PRICES!NE82/PRICES!NE81)</f>
        <v>-9.8270206853488095E-3</v>
      </c>
      <c r="NF82">
        <f>LN(PRICES!NF82/PRICES!NF81)</f>
        <v>-2.3216294765119279E-2</v>
      </c>
      <c r="NG82">
        <f>LN(PRICES!NG82/PRICES!NG81)</f>
        <v>5.247726802839577E-4</v>
      </c>
      <c r="NH82">
        <f>LN(PRICES!NH82/PRICES!NH81)</f>
        <v>-2.4024942411466923E-3</v>
      </c>
      <c r="NI82">
        <f>LN(PRICES!NI82/PRICES!NI81)</f>
        <v>-2.1590106900806379E-3</v>
      </c>
      <c r="NJ82">
        <f>LN(PRICES!NJ82/PRICES!NJ81)</f>
        <v>3.5713897897780779E-3</v>
      </c>
      <c r="NK82">
        <f>LN(PRICES!NK82/PRICES!NK81)</f>
        <v>9.2549074294603073E-3</v>
      </c>
      <c r="NL82">
        <f>LN(PRICES!NL82/PRICES!NL81)</f>
        <v>-1.3400949927500898E-2</v>
      </c>
      <c r="NM82">
        <f>LN(PRICES!NM82/PRICES!NM81)</f>
        <v>-3.2468561960962974E-3</v>
      </c>
      <c r="NN82">
        <f>LN(PRICES!NN82/PRICES!NN81)</f>
        <v>-7.8855898411701007E-3</v>
      </c>
      <c r="NO82">
        <f>LN(PRICES!NO82/PRICES!NO81)</f>
        <v>-2.0393310159971346E-2</v>
      </c>
      <c r="NP82">
        <f>LN(PRICES!NP82/PRICES!NP81)</f>
        <v>-1.4292040246360613E-2</v>
      </c>
      <c r="NQ82">
        <f>LN(PRICES!NQ82/PRICES!NQ81)</f>
        <v>-3.7113143101810249E-2</v>
      </c>
      <c r="NR82">
        <f>LN(PRICES!NR82/PRICES!NR81)</f>
        <v>-1.6360331059912948E-3</v>
      </c>
      <c r="NS82">
        <f>LN(PRICES!NS82/PRICES!NS81)</f>
        <v>-1.3438100956080444E-2</v>
      </c>
      <c r="NT82">
        <f>LN(PRICES!NT82/PRICES!NT81)</f>
        <v>-3.952076133956605E-3</v>
      </c>
      <c r="NU82">
        <f>LN(PRICES!NU82/PRICES!NU81)</f>
        <v>1.6917948727369868E-2</v>
      </c>
      <c r="NV82">
        <f>LN(PRICES!NV82/PRICES!NV81)</f>
        <v>-2.7015383388665575E-3</v>
      </c>
      <c r="NW82">
        <f>LN(PRICES!NW82/PRICES!NW81)</f>
        <v>-1.1609277871275196E-2</v>
      </c>
      <c r="NX82">
        <f>LN(PRICES!NX82/PRICES!NX81)</f>
        <v>-2.5127130184471268E-3</v>
      </c>
      <c r="NY82">
        <f>LN(PRICES!NY82/PRICES!NY81)</f>
        <v>-4.1657712462360094E-3</v>
      </c>
      <c r="NZ82">
        <f>LN(PRICES!NZ82/PRICES!NZ81)</f>
        <v>1.3226897053449984E-2</v>
      </c>
      <c r="OA82">
        <f>LN(PRICES!OA82/PRICES!OA81)</f>
        <v>-1.5897959790573634E-2</v>
      </c>
      <c r="OB82">
        <f>LN(PRICES!OB82/PRICES!OB81)</f>
        <v>6.373186297664671E-3</v>
      </c>
      <c r="OC82">
        <f>LN(PRICES!OC82/PRICES!OC81)</f>
        <v>1.1179865528405753E-3</v>
      </c>
      <c r="OD82">
        <f>LN(PRICES!OD82/PRICES!OD81)</f>
        <v>-6.2696335323065072E-3</v>
      </c>
      <c r="OE82">
        <f>LN(PRICES!OE82/PRICES!OE81)</f>
        <v>2.4728300978625363E-3</v>
      </c>
      <c r="OF82">
        <f>LN(PRICES!OF82/PRICES!OF81)</f>
        <v>-2.0369211058622248E-2</v>
      </c>
      <c r="OG82">
        <f>LN(PRICES!OG82/PRICES!OG81)</f>
        <v>-2.2875715405349894E-2</v>
      </c>
      <c r="OH82">
        <f>LN(PRICES!OH82/PRICES!OH81)</f>
        <v>3.5127163968857685E-3</v>
      </c>
      <c r="OI82">
        <f>LN(PRICES!OI82/PRICES!OI81)</f>
        <v>-8.2288533271483288E-3</v>
      </c>
      <c r="OJ82">
        <f>LN(PRICES!OJ82/PRICES!OJ81)</f>
        <v>-2.6214159560366125E-3</v>
      </c>
      <c r="OK82">
        <f>LN(PRICES!OK82/PRICES!OK81)</f>
        <v>-1.8090839694356164E-3</v>
      </c>
      <c r="OL82">
        <f>LN(PRICES!OL82/PRICES!OL81)</f>
        <v>5.0555873649799268E-3</v>
      </c>
      <c r="OM82">
        <f>LN(PRICES!OM82/PRICES!OM81)</f>
        <v>-1.0564735896974172E-2</v>
      </c>
      <c r="ON82">
        <f>LN(PRICES!ON82/PRICES!ON81)</f>
        <v>7.5759608069928567E-3</v>
      </c>
      <c r="OO82">
        <f>LN(PRICES!OO82/PRICES!OO81)</f>
        <v>-2.7796098779562682E-3</v>
      </c>
      <c r="OP82">
        <f>LN(PRICES!OP82/PRICES!OP81)</f>
        <v>-2.9649932128885764E-2</v>
      </c>
      <c r="OQ82">
        <f>LN(PRICES!OQ82/PRICES!OQ81)</f>
        <v>-9.0701611124614084E-3</v>
      </c>
      <c r="OR82">
        <f>LN(PRICES!OR82/PRICES!OR81)</f>
        <v>-1.1783430047707962E-2</v>
      </c>
      <c r="OS82">
        <f>LN(PRICES!OS82/PRICES!OS81)</f>
        <v>2.4678155657791745E-2</v>
      </c>
      <c r="OT82">
        <f>LN(PRICES!OT82/PRICES!OT81)</f>
        <v>1.9158793619982097E-3</v>
      </c>
      <c r="OU82">
        <f>LN(PRICES!OU82/PRICES!OU81)</f>
        <v>-2.906071618024027E-3</v>
      </c>
      <c r="OV82">
        <f>LN(PRICES!OV82/PRICES!OV81)</f>
        <v>-8.1229751302247973E-3</v>
      </c>
      <c r="OW82">
        <f>LN(PRICES!OW82/PRICES!OW81)</f>
        <v>-7.7663587922326477E-3</v>
      </c>
      <c r="OX82">
        <f>LN(PRICES!OX82/PRICES!OX81)</f>
        <v>3.590180905599074E-2</v>
      </c>
      <c r="OY82">
        <f>LN(PRICES!OY82/PRICES!OY81)</f>
        <v>-3.3229933554011302E-3</v>
      </c>
      <c r="OZ82">
        <f>LN(PRICES!OZ82/PRICES!OZ81)</f>
        <v>-2.5284328295127972E-3</v>
      </c>
      <c r="PA82">
        <f>LN(PRICES!PA82/PRICES!PA81)</f>
        <v>-8.2463605694896545E-3</v>
      </c>
      <c r="PB82">
        <f>LN(PRICES!PB82/PRICES!PB81)</f>
        <v>1.5138950484376313E-2</v>
      </c>
      <c r="PC82">
        <f>LN(PRICES!PC82/PRICES!PC81)</f>
        <v>-4.9911790506884136E-3</v>
      </c>
      <c r="PD82">
        <f>LN(PRICES!PD82/PRICES!PD81)</f>
        <v>3.98182374747406E-2</v>
      </c>
      <c r="PE82">
        <f>LN(PRICES!PE82/PRICES!PE81)</f>
        <v>-9.6463129928742175E-3</v>
      </c>
      <c r="PF82">
        <f>LN(PRICES!PF82/PRICES!PF81)</f>
        <v>-8.8070695203112115E-3</v>
      </c>
      <c r="PG82">
        <f>LN(PRICES!PG82/PRICES!PG81)</f>
        <v>-2.0601986652828794E-2</v>
      </c>
      <c r="PH82">
        <f>LN(PRICES!PH82/PRICES!PH81)</f>
        <v>-2.1575067296755371E-4</v>
      </c>
      <c r="PI82">
        <f>LN(PRICES!PI82/PRICES!PI81)</f>
        <v>-1.8735173856814544E-2</v>
      </c>
      <c r="PJ82">
        <f>LN(PRICES!PJ82/PRICES!PJ81)</f>
        <v>-7.9531743044581778E-3</v>
      </c>
      <c r="PK82">
        <f>LN(PRICES!PK82/PRICES!PK81)</f>
        <v>3.0253553499354239E-3</v>
      </c>
      <c r="PL82">
        <f>LN(PRICES!PL82/PRICES!PL81)</f>
        <v>5.0505094665560983E-3</v>
      </c>
      <c r="PM82">
        <f>LN(PRICES!PM82/PRICES!PM81)</f>
        <v>3.2829831069699097E-2</v>
      </c>
      <c r="PN82">
        <f>LN(PRICES!PN82/PRICES!PN81)</f>
        <v>8.5392192988674558E-3</v>
      </c>
      <c r="PO82">
        <f>LN(PRICES!PO82/PRICES!PO81)</f>
        <v>-1.4515172046647797E-2</v>
      </c>
      <c r="PP82">
        <f>LN(PRICES!PP82/PRICES!PP81)</f>
        <v>4.0263759123973109E-3</v>
      </c>
      <c r="PQ82">
        <f>LN(PRICES!PQ82/PRICES!PQ81)</f>
        <v>8.4457541668794291E-4</v>
      </c>
      <c r="PR82">
        <f>LN(PRICES!PR82/PRICES!PR81)</f>
        <v>-2.2865664683004456E-4</v>
      </c>
      <c r="PS82">
        <f>LN(PRICES!PS82/PRICES!PS81)</f>
        <v>1.6652806825294326E-3</v>
      </c>
      <c r="PT82">
        <f>LN(PRICES!PT82/PRICES!PT81)</f>
        <v>-4.7732367371070734E-3</v>
      </c>
      <c r="PU82">
        <f>LN(PRICES!PU82/PRICES!PU81)</f>
        <v>-5.9198405118114812E-3</v>
      </c>
      <c r="PV82">
        <f>LN(PRICES!PV82/PRICES!PV81)</f>
        <v>3.0632167429090812E-3</v>
      </c>
      <c r="PW82">
        <f>LN(PRICES!PW82/PRICES!PW81)</f>
        <v>1.3521350149646448E-2</v>
      </c>
      <c r="PX82">
        <f>LN(PRICES!PX82/PRICES!PX81)</f>
        <v>4.0375756846786674E-2</v>
      </c>
      <c r="PY82">
        <f>LN(PRICES!PY82/PRICES!PY81)</f>
        <v>3.4384781422954415E-3</v>
      </c>
      <c r="PZ82">
        <f>LN(PRICES!PZ82/PRICES!PZ81)</f>
        <v>4.1169022561031738E-3</v>
      </c>
      <c r="QA82">
        <f>LN(PRICES!QA82/PRICES!QA81)</f>
        <v>7.220287541831529E-3</v>
      </c>
      <c r="QB82">
        <f>LN(PRICES!QB82/PRICES!QB81)</f>
        <v>-3.2254674033966192E-3</v>
      </c>
      <c r="QC82">
        <f>LN(PRICES!QC82/PRICES!QC81)</f>
        <v>-1.640381358729729E-2</v>
      </c>
      <c r="QD82">
        <f>LN(PRICES!QD82/PRICES!QD81)</f>
        <v>-1.8657252681107728E-2</v>
      </c>
      <c r="QE82">
        <f>LN(PRICES!QE82/PRICES!QE81)</f>
        <v>1.7358467747619929E-3</v>
      </c>
      <c r="QF82">
        <f>LN(PRICES!QF82/PRICES!QF81)</f>
        <v>-6.8451016930054388E-3</v>
      </c>
      <c r="QG82">
        <f>LN(PRICES!QG82/PRICES!QG81)</f>
        <v>1.3965303961298878E-3</v>
      </c>
      <c r="QH82">
        <f>LN(PRICES!QH82/PRICES!QH81)</f>
        <v>-6.8454617542642029E-3</v>
      </c>
      <c r="QI82">
        <f>LN(PRICES!QI82/PRICES!QI81)</f>
        <v>-2.2138114290340054E-3</v>
      </c>
      <c r="QJ82">
        <f>LN(PRICES!QJ82/PRICES!QJ81)</f>
        <v>-4.1752559116109986E-3</v>
      </c>
      <c r="QK82">
        <f>LN(PRICES!QK82/PRICES!QK81)</f>
        <v>4.0487508893235821E-3</v>
      </c>
      <c r="QL82">
        <f>LN(PRICES!QL82/PRICES!QL81)</f>
        <v>9.1002707584304776E-4</v>
      </c>
      <c r="QM82">
        <f>LN(PRICES!QM82/PRICES!QM81)</f>
        <v>-1.0175845254105135E-3</v>
      </c>
      <c r="QN82">
        <f>LN(PRICES!QN82/PRICES!QN81)</f>
        <v>8.6295158417475787E-3</v>
      </c>
      <c r="QO82">
        <f>LN(PRICES!QO82/PRICES!QO81)</f>
        <v>-2.1719475057213559E-3</v>
      </c>
      <c r="QP82">
        <f>LN(PRICES!QP82/PRICES!QP81)</f>
        <v>-5.0815312890464238E-2</v>
      </c>
      <c r="QQ82">
        <f>LN(PRICES!QQ82/PRICES!QQ81)</f>
        <v>1.4790213855668415E-3</v>
      </c>
      <c r="QR82">
        <f>LN(PRICES!QR82/PRICES!QR81)</f>
        <v>8.9451278855212397E-4</v>
      </c>
      <c r="QS82">
        <f>LN(PRICES!QS82/PRICES!QS81)</f>
        <v>-5.2283054782288115E-3</v>
      </c>
      <c r="QT82">
        <f>LN(PRICES!QT82/PRICES!QT81)</f>
        <v>1.4857865891647252E-2</v>
      </c>
      <c r="QU82">
        <f>LN(PRICES!QU82/PRICES!QU81)</f>
        <v>-1.6559986810073942E-3</v>
      </c>
      <c r="QV82">
        <f>LN(PRICES!QV82/PRICES!QV81)</f>
        <v>3.8447322764595519E-3</v>
      </c>
      <c r="QW82">
        <f>LN(PRICES!QW82/PRICES!QW81)</f>
        <v>8.4176039134959343E-3</v>
      </c>
      <c r="QX82">
        <f>LN(PRICES!QX82/PRICES!QX81)</f>
        <v>-6.6555712335818857E-4</v>
      </c>
      <c r="QY82">
        <f>LN(PRICES!QY82/PRICES!QY81)</f>
        <v>-1.6548814976613066E-4</v>
      </c>
      <c r="QZ82">
        <f>LN(PRICES!QZ82/PRICES!QZ81)</f>
        <v>1.1602368529656534E-2</v>
      </c>
      <c r="RA82">
        <f>LN(PRICES!RA82/PRICES!RA81)</f>
        <v>3.2034303945472306E-3</v>
      </c>
      <c r="RB82">
        <f>LN(PRICES!RB82/PRICES!RB81)</f>
        <v>-5.889246295700588E-3</v>
      </c>
      <c r="RC82">
        <f>LN(PRICES!RC82/PRICES!RC81)</f>
        <v>3.1051306038894525E-4</v>
      </c>
      <c r="RD82">
        <f>LN(PRICES!RD82/PRICES!RD81)</f>
        <v>1.1587544463104284E-2</v>
      </c>
      <c r="RE82">
        <f>LN(PRICES!RE82/PRICES!RE81)</f>
        <v>1.1259452439884477E-2</v>
      </c>
      <c r="RF82">
        <f>LN(PRICES!RF82/PRICES!RF81)</f>
        <v>-7.3958927767280224E-3</v>
      </c>
      <c r="RG82">
        <f>LN(PRICES!RG82/PRICES!RG81)</f>
        <v>-6.2830457910159924E-3</v>
      </c>
      <c r="RH82">
        <f>LN(PRICES!RH82/PRICES!RH81)</f>
        <v>-4.4080189741175059E-3</v>
      </c>
      <c r="RI82">
        <f>LN(PRICES!RI82/PRICES!RI81)</f>
        <v>-4.0480091290386886E-3</v>
      </c>
      <c r="RJ82">
        <f>LN(PRICES!RJ82/PRICES!RJ81)</f>
        <v>1.8882835434406553E-3</v>
      </c>
      <c r="RK82">
        <f>LN(PRICES!RK82/PRICES!RK81)</f>
        <v>-1.9212224110257171E-3</v>
      </c>
      <c r="RL82">
        <f>LN(PRICES!RL82/PRICES!RL81)</f>
        <v>1.0883179575128594E-2</v>
      </c>
      <c r="RM82">
        <f>LN(PRICES!RM82/PRICES!RM81)</f>
        <v>-4.4691193986896218E-3</v>
      </c>
      <c r="RN82">
        <f>LN(PRICES!RN82/PRICES!RN81)</f>
        <v>-1.4576883975908207E-2</v>
      </c>
      <c r="RO82">
        <f>LN(PRICES!RO82/PRICES!RO81)</f>
        <v>-2.6645189422854726E-3</v>
      </c>
      <c r="RP82">
        <f>LN(PRICES!RP82/PRICES!RP81)</f>
        <v>5.5339604443535072E-3</v>
      </c>
      <c r="RQ82">
        <f>LN(PRICES!RQ82/PRICES!RQ81)</f>
        <v>-5.6498384153174331E-3</v>
      </c>
      <c r="RR82">
        <f>LN(PRICES!RR82/PRICES!RR81)</f>
        <v>-0.10579787023638854</v>
      </c>
      <c r="RS82">
        <f>LN(PRICES!RS82/PRICES!RS81)</f>
        <v>-2.2244846616875872E-2</v>
      </c>
      <c r="RT82">
        <f>LN(PRICES!RT82/PRICES!RT81)</f>
        <v>-2.0157340592273622E-2</v>
      </c>
      <c r="RU82">
        <f>LN(PRICES!RU82/PRICES!RU81)</f>
        <v>-2.5966037701923721E-2</v>
      </c>
      <c r="RV82">
        <f>LN(PRICES!RV82/PRICES!RV81)</f>
        <v>-1.0282894834752081E-2</v>
      </c>
      <c r="RW82">
        <f>LN(PRICES!RW82/PRICES!RW81)</f>
        <v>-8.1700353721140904E-3</v>
      </c>
      <c r="RX82">
        <f>LN(PRICES!RX82/PRICES!RX81)</f>
        <v>5.7243352307936175E-5</v>
      </c>
      <c r="RY82">
        <f>LN(PRICES!RY82/PRICES!RY81)</f>
        <v>-1.6732077005941421E-3</v>
      </c>
      <c r="RZ82">
        <f>LN(PRICES!RZ82/PRICES!RZ81)</f>
        <v>-1.8220498641676769E-2</v>
      </c>
      <c r="SA82">
        <f>LN(PRICES!SA82/PRICES!SA81)</f>
        <v>-7.2529867154905742E-3</v>
      </c>
      <c r="SB82">
        <f>LN(PRICES!SB82/PRICES!SB81)</f>
        <v>-6.082795189448922E-3</v>
      </c>
      <c r="SC82">
        <f>LN(PRICES!SC82/PRICES!SC81)</f>
        <v>-1.8356053872464393E-2</v>
      </c>
      <c r="SD82">
        <f>LN(PRICES!SD82/PRICES!SD81)</f>
        <v>-1.346039604096976E-2</v>
      </c>
      <c r="SE82">
        <f>LN(PRICES!SE82/PRICES!SE81)</f>
        <v>3.426307752044794E-3</v>
      </c>
      <c r="SF82">
        <f>LN(PRICES!SF82/PRICES!SF81)</f>
        <v>-8.4612903954066933E-3</v>
      </c>
      <c r="SG82">
        <f>LN(PRICES!SG82/PRICES!SG81)</f>
        <v>-1.2115585477359969E-2</v>
      </c>
      <c r="SH82">
        <f>LN(PRICES!SH82/PRICES!SH81)</f>
        <v>9.0413247010725432E-4</v>
      </c>
      <c r="SI82">
        <f>LN(PRICES!SI82/PRICES!SI81)</f>
        <v>-5.8989469496833705E-3</v>
      </c>
      <c r="SJ82">
        <f>LN(PRICES!SJ82/PRICES!SJ81)</f>
        <v>-1.3461753056889873E-2</v>
      </c>
      <c r="SK82">
        <f>LN(PRICES!SK82/PRICES!SK81)</f>
        <v>2.8770603217377237E-4</v>
      </c>
      <c r="SL82">
        <f>LN(PRICES!SL82/PRICES!SL81)</f>
        <v>-7.0055905969463607E-4</v>
      </c>
      <c r="SM82">
        <f>LN(PRICES!SM82/PRICES!SM81)</f>
        <v>-1.4198775821977591E-3</v>
      </c>
      <c r="SN82">
        <f>LN(PRICES!SN82/PRICES!SN81)</f>
        <v>4.2111393447015678E-2</v>
      </c>
      <c r="SO82">
        <f>LN(PRICES!SO82/PRICES!SO81)</f>
        <v>-6.4866391250605433E-3</v>
      </c>
      <c r="SP82">
        <f>LN(PRICES!SP82/PRICES!SP81)</f>
        <v>-8.1434365214264233E-3</v>
      </c>
      <c r="SQ82">
        <f>LN(PRICES!SQ82/PRICES!SQ81)</f>
        <v>-9.0830002608571925E-3</v>
      </c>
      <c r="SR82">
        <f>LN(PRICES!SR82/PRICES!SR81)</f>
        <v>-7.0216266018595644E-3</v>
      </c>
      <c r="SS82">
        <f>LN(PRICES!SS82/PRICES!SS81)</f>
        <v>-5.6702483430283663E-3</v>
      </c>
      <c r="ST82">
        <f>LN(PRICES!ST82/PRICES!ST81)</f>
        <v>4.3890430266562211E-4</v>
      </c>
      <c r="SU82">
        <f>LN(PRICES!SU82/PRICES!SU81)</f>
        <v>-1.6691644861713706E-3</v>
      </c>
      <c r="SV82">
        <f>LN(PRICES!SV82/PRICES!SV81)</f>
        <v>-1.3785378167652344E-2</v>
      </c>
      <c r="SW82">
        <f>LN(PRICES!SW82/PRICES!SW81)</f>
        <v>-1.2484989026959079E-2</v>
      </c>
      <c r="SX82">
        <f>LN(PRICES!SX82/PRICES!SX81)</f>
        <v>7.6954182939606092E-3</v>
      </c>
      <c r="SY82">
        <f>LN(PRICES!SY82/PRICES!SY81)</f>
        <v>-1.8887949747666715E-3</v>
      </c>
      <c r="SZ82">
        <f>LN(PRICES!SZ82/PRICES!SZ81)</f>
        <v>0.13721271582393324</v>
      </c>
      <c r="TA82">
        <f>LN(PRICES!TA82/PRICES!TA81)</f>
        <v>-1.2212443228971312E-2</v>
      </c>
      <c r="TB82">
        <f>LN(PRICES!TB82/PRICES!TB81)</f>
        <v>8.4845911477550735E-3</v>
      </c>
      <c r="TC82">
        <f>LN(PRICES!TC82/PRICES!TC81)</f>
        <v>-1.4811509005711944E-2</v>
      </c>
      <c r="TD82">
        <f>LN(PRICES!TD82/PRICES!TD81)</f>
        <v>3.9157360259281342E-3</v>
      </c>
      <c r="TE82">
        <f>LN(PRICES!TE82/PRICES!TE81)</f>
        <v>1.2310385171416277E-2</v>
      </c>
      <c r="TF82">
        <f>LN(PRICES!TF82/PRICES!TF81)</f>
        <v>-1.0514810744085107E-2</v>
      </c>
      <c r="TG82">
        <f>LN(PRICES!TG82/PRICES!TG81)</f>
        <v>-1.0890356333161722E-3</v>
      </c>
      <c r="TH82">
        <f>LN(PRICES!TH82/PRICES!TH81)</f>
        <v>4.335227911926952E-3</v>
      </c>
      <c r="TI82">
        <f>IFERROR(LN(PRICES!TI82/PRICES!TI81),0)</f>
        <v>-1.2067751697623086E-2</v>
      </c>
      <c r="TJ82">
        <f>IFERROR(LN(PRICES!TJ82/PRICES!TJ81),0)</f>
        <v>1.1331642643005867E-2</v>
      </c>
      <c r="TK82">
        <f>IFERROR(LN(PRICES!TK82/PRICES!TK81),0)</f>
        <v>-6.4474508922551701E-4</v>
      </c>
      <c r="TL82">
        <f>IFERROR(LN(PRICES!TL82/PRICES!TL81),0)</f>
        <v>-1.0448922489352032E-2</v>
      </c>
      <c r="TM82">
        <f>IFERROR(LN(PRICES!TM82/PRICES!TM81),0)</f>
        <v>2.1843622404726042E-4</v>
      </c>
      <c r="TN82">
        <f>IFERROR(LN(PRICES!TN82/PRICES!TN81),0)</f>
        <v>-3.9191932214455161E-2</v>
      </c>
      <c r="TO82">
        <f>IFERROR(LN(PRICES!TO82/PRICES!TO81),0)</f>
        <v>-1.0862874423575015E-2</v>
      </c>
      <c r="TP82">
        <f>IFERROR(LN(PRICES!TP82/PRICES!TP81),0)</f>
        <v>-5.7354058475225364E-3</v>
      </c>
      <c r="TQ82">
        <f>IFERROR(LN(PRICES!TQ82/PRICES!TQ81),0)</f>
        <v>5.5503880965957937E-3</v>
      </c>
      <c r="TR82">
        <f>IFERROR(LN(PRICES!TR82/PRICES!TR81),0)</f>
        <v>-5.48871702470806E-3</v>
      </c>
      <c r="TS82">
        <f>IFERROR(LN(PRICES!TS82/PRICES!TS81),0)</f>
        <v>-4.0250425112108489E-2</v>
      </c>
      <c r="TT82">
        <f>IFERROR(LN(PRICES!TT82/PRICES!TT81),0)</f>
        <v>5.7634224900721684E-3</v>
      </c>
      <c r="TU82">
        <f>IFERROR(LN(PRICES!TU82/PRICES!TU81),0)</f>
        <v>1.869319181776559E-3</v>
      </c>
      <c r="TV82">
        <f>IFERROR(LN(PRICES!TV82/PRICES!TV81),0)</f>
        <v>7.2897306796349589E-3</v>
      </c>
      <c r="TW82">
        <f>IFERROR(LN(PRICES!TW82/PRICES!TW81),0)</f>
        <v>1.4405372266029485E-2</v>
      </c>
      <c r="TX82">
        <f>IFERROR(LN(PRICES!TX82/PRICES!TX81),0)</f>
        <v>7.3268462041056323E-3</v>
      </c>
      <c r="TY82">
        <f>IFERROR(LN(PRICES!TY82/PRICES!TY81),0)</f>
        <v>-2.4719032515946433E-2</v>
      </c>
      <c r="TZ82">
        <f>IFERROR(LN(PRICES!TZ82/PRICES!TZ81),0)</f>
        <v>-1.3303942795572168E-2</v>
      </c>
      <c r="UA82">
        <f>IFERROR(LN(PRICES!UA82/PRICES!UA81),0)</f>
        <v>-1.4345443693821467E-3</v>
      </c>
      <c r="UB82">
        <f>IFERROR(LN(PRICES!UB82/PRICES!UB81),0)</f>
        <v>-6.4350732870217479E-3</v>
      </c>
      <c r="UC82">
        <f>IFERROR(LN(PRICES!UC82/PRICES!UC81),0)</f>
        <v>-7.7885049688738769E-3</v>
      </c>
      <c r="UD82">
        <f>IFERROR(LN(PRICES!UD82/PRICES!UD81),0)</f>
        <v>1.5349433746105288E-2</v>
      </c>
      <c r="UE82">
        <f>IFERROR(LN(PRICES!UE82/PRICES!UE81),0)</f>
        <v>8.0309963695678437E-3</v>
      </c>
      <c r="UF82">
        <f>IFERROR(LN(PRICES!UF82/PRICES!UF81),0)</f>
        <v>-7.6666513561520324E-3</v>
      </c>
      <c r="UG82">
        <f>IFERROR(LN(PRICES!UG82/PRICES!UG81),0)</f>
        <v>2.2790680202615893E-3</v>
      </c>
      <c r="UH82">
        <f>IFERROR(LN(PRICES!UH82/PRICES!UH81),0)</f>
        <v>-7.12843972789209E-4</v>
      </c>
      <c r="UI82">
        <f>IFERROR(LN(PRICES!UI82/PRICES!UI81),0)</f>
        <v>-1.2115446949197889E-2</v>
      </c>
      <c r="UJ82">
        <f>IFERROR(LN(PRICES!UJ82/PRICES!UJ81),0)</f>
        <v>-2.4285938141773204E-2</v>
      </c>
      <c r="UK82">
        <f>IFERROR(LN(PRICES!UK82/PRICES!UK81),0)</f>
        <v>-1.6763737403797559E-2</v>
      </c>
      <c r="UL82">
        <f>IFERROR(LN(PRICES!UL82/PRICES!UL81),0)</f>
        <v>5.9427519643007985E-3</v>
      </c>
      <c r="UM82">
        <f>IFERROR(LN(PRICES!UM82/PRICES!UM81),0)</f>
        <v>-3.2103480995582183E-2</v>
      </c>
      <c r="UN82">
        <f>IFERROR(LN(PRICES!UN82/PRICES!UN81),0)</f>
        <v>1.1863154125523294E-2</v>
      </c>
      <c r="UO82">
        <f>IFERROR(LN(PRICES!UO82/PRICES!UO81),0)</f>
        <v>-3.8263642811761957E-3</v>
      </c>
      <c r="UP82">
        <f>IFERROR(LN(PRICES!UP82/PRICES!UP81),0)</f>
        <v>-6.2274408817546518E-3</v>
      </c>
      <c r="UQ82">
        <f>IFERROR(LN(PRICES!UQ82/PRICES!UQ81),0)</f>
        <v>1.0917508841407977E-2</v>
      </c>
      <c r="UR82">
        <f>IFERROR(LN(PRICES!UR82/PRICES!UR81),0)</f>
        <v>0</v>
      </c>
      <c r="US82">
        <f>IFERROR(LN(PRICES!US82/PRICES!US81),0)</f>
        <v>-2.1752978185732587E-3</v>
      </c>
      <c r="UT82">
        <f>IFERROR(LN(PRICES!UT82/PRICES!UT81),0)</f>
        <v>1.488259211968695E-2</v>
      </c>
      <c r="UU82">
        <f>IFERROR(LN(PRICES!UU82/PRICES!UU81),0)</f>
        <v>-4.1112190587580255E-3</v>
      </c>
      <c r="UV82">
        <f>IFERROR(LN(PRICES!UV82/PRICES!UV81),0)</f>
        <v>-4.7356195631876007E-3</v>
      </c>
      <c r="UW82">
        <f>IFERROR(LN(PRICES!UW82/PRICES!UW81),0)</f>
        <v>-1.4156700219916989E-2</v>
      </c>
      <c r="UX82">
        <f>IFERROR(LN(PRICES!UX82/PRICES!UX81),0)</f>
        <v>-3.1898280100893278E-3</v>
      </c>
      <c r="UY82">
        <f>IFERROR(LN(PRICES!UY82/PRICES!UY81),0)</f>
        <v>3.1761631737668397E-2</v>
      </c>
      <c r="UZ82">
        <f>IFERROR(LN(PRICES!UZ82/PRICES!UZ81),0)</f>
        <v>-7.1919631378658555E-4</v>
      </c>
      <c r="VA82">
        <f>IFERROR(LN(PRICES!VA82/PRICES!VA81),0)</f>
        <v>-1.8501482619415657E-3</v>
      </c>
      <c r="VB82">
        <f>IFERROR(LN(PRICES!VB82/PRICES!VB81),0)</f>
        <v>0</v>
      </c>
      <c r="VC82">
        <f>IFERROR(LN(PRICES!VC82/PRICES!VC81),0)</f>
        <v>1.0123654159816002E-2</v>
      </c>
      <c r="VD82">
        <f>IFERROR(LN(PRICES!VD82/PRICES!VD81),0)</f>
        <v>-1.7858045934289698E-3</v>
      </c>
      <c r="VE82">
        <f>IFERROR(LN(PRICES!VE82/PRICES!VE81),0)</f>
        <v>-2.7344999915232169E-4</v>
      </c>
      <c r="VF82">
        <f>IFERROR(LN(PRICES!VF82/PRICES!VF81),0)</f>
        <v>0</v>
      </c>
      <c r="VG82">
        <f>IFERROR(LN(PRICES!VG82/PRICES!VG81),0)</f>
        <v>-1.0575803991525207E-2</v>
      </c>
      <c r="VH82">
        <f>IFERROR(LN(PRICES!VH82/PRICES!VH81),0)</f>
        <v>1.4905021279639457E-2</v>
      </c>
      <c r="VI82">
        <f>IFERROR(LN(PRICES!VI82/PRICES!VI81),0)</f>
        <v>9.6328317460705803E-2</v>
      </c>
      <c r="VJ82">
        <f>IFERROR(LN(PRICES!VJ82/PRICES!VJ81),0)</f>
        <v>-1.0611385292969183E-2</v>
      </c>
      <c r="VK82">
        <f>IFERROR(LN(PRICES!VK82/PRICES!VK81),0)</f>
        <v>-3.4632459347062861E-3</v>
      </c>
      <c r="VL82">
        <f>IFERROR(LN(PRICES!VL82/PRICES!VL81),0)</f>
        <v>2.6265200313252014E-2</v>
      </c>
      <c r="VM82">
        <f>IFERROR(LN(PRICES!VM82/PRICES!VM81),0)</f>
        <v>-8.191610903332083E-3</v>
      </c>
      <c r="VN82">
        <f>IFERROR(LN(PRICES!VN82/PRICES!VN81),0)</f>
        <v>-1.5906659416253521E-2</v>
      </c>
      <c r="VO82">
        <f>IFERROR(LN(PRICES!VO82/PRICES!VO81),0)</f>
        <v>-9.6496088621387871E-4</v>
      </c>
      <c r="VP82">
        <f>IFERROR(LN(PRICES!VP82/PRICES!VP81),0)</f>
        <v>-4.9699588075862349E-3</v>
      </c>
      <c r="VQ82">
        <f>IFERROR(LN(PRICES!VQ82/PRICES!VQ81),0)</f>
        <v>4.7189927712651888E-3</v>
      </c>
      <c r="VR82">
        <f>IFERROR(LN(PRICES!VR82/PRICES!VR81),0)</f>
        <v>1.8849793397047575E-3</v>
      </c>
      <c r="VS82">
        <f>IFERROR(LN(PRICES!VS82/PRICES!VS81),0)</f>
        <v>-9.1991064939661322E-3</v>
      </c>
      <c r="VT82">
        <f>IFERROR(LN(PRICES!VT82/PRICES!VT81),0)</f>
        <v>-5.8391113470289526E-3</v>
      </c>
      <c r="VU82">
        <f>IFERROR(LN(PRICES!VU82/PRICES!VU81),0)</f>
        <v>3.9722282368082054E-3</v>
      </c>
      <c r="VV82">
        <f>IFERROR(LN(PRICES!VV82/PRICES!VV81),0)</f>
        <v>3.6959547690144E-2</v>
      </c>
      <c r="VW82">
        <f>IFERROR(LN(PRICES!VW82/PRICES!VW81),0)</f>
        <v>-2.0640398550466152E-4</v>
      </c>
      <c r="VX82">
        <f>IFERROR(LN(PRICES!VX82/PRICES!VX81),0)</f>
        <v>3.2090366565192857E-3</v>
      </c>
      <c r="VY82">
        <f>IFERROR(LN(PRICES!VY82/PRICES!VY81),0)</f>
        <v>-1.4063905302712244E-2</v>
      </c>
      <c r="VZ82">
        <f>IFERROR(LN(PRICES!VZ82/PRICES!VZ81),0)</f>
        <v>0</v>
      </c>
      <c r="WA82">
        <f>IFERROR(LN(PRICES!WA82/PRICES!WA81),0)</f>
        <v>1.1336532238392863E-2</v>
      </c>
      <c r="WB82">
        <f>IFERROR(LN(PRICES!WB82/PRICES!WB81),0)</f>
        <v>0</v>
      </c>
      <c r="WC82">
        <f>IFERROR(LN(PRICES!WC82/PRICES!WC81),0)</f>
        <v>0</v>
      </c>
      <c r="WD82">
        <v>1</v>
      </c>
    </row>
    <row r="83" spans="1:602" x14ac:dyDescent="0.25">
      <c r="A83" s="2">
        <v>43581</v>
      </c>
      <c r="B83">
        <f>LN(PRICES!B83/PRICES!B82)</f>
        <v>2.2748030776939088E-2</v>
      </c>
      <c r="C83">
        <f>LN(PRICES!C83/PRICES!C82)</f>
        <v>1.0151753399002634E-2</v>
      </c>
      <c r="D83">
        <f>LN(PRICES!D83/PRICES!D82)</f>
        <v>9.3114694635993249E-3</v>
      </c>
      <c r="E83">
        <f>LN(PRICES!E83/PRICES!E82)</f>
        <v>4.5290245470408974E-3</v>
      </c>
      <c r="F83">
        <f>LN(PRICES!F83/PRICES!F82)</f>
        <v>7.9930088817505539E-3</v>
      </c>
      <c r="G83">
        <f>LN(PRICES!G83/PRICES!G82)</f>
        <v>6.045554319883027E-3</v>
      </c>
      <c r="H83">
        <f>LN(PRICES!H83/PRICES!H82)</f>
        <v>3.2782493767663885E-3</v>
      </c>
      <c r="I83">
        <f>LN(PRICES!I83/PRICES!I82)</f>
        <v>2.8293631463464287E-2</v>
      </c>
      <c r="J83">
        <f>LN(PRICES!J83/PRICES!J82)</f>
        <v>9.2397162077171137E-4</v>
      </c>
      <c r="K83">
        <f>LN(PRICES!K83/PRICES!K82)</f>
        <v>1.9374502099512341E-2</v>
      </c>
      <c r="L83">
        <f>LN(PRICES!L83/PRICES!L82)</f>
        <v>4.8871938339707481E-3</v>
      </c>
      <c r="M83">
        <f>LN(PRICES!M83/PRICES!M82)</f>
        <v>-3.2817649546136254E-4</v>
      </c>
      <c r="N83">
        <f>LN(PRICES!N83/PRICES!N82)</f>
        <v>9.4295502013184464E-4</v>
      </c>
      <c r="O83">
        <f>LN(PRICES!O83/PRICES!O82)</f>
        <v>1.9651968246845531E-3</v>
      </c>
      <c r="P83">
        <f>LN(PRICES!P83/PRICES!P82)</f>
        <v>1.0495837047439421E-2</v>
      </c>
      <c r="Q83">
        <f>LN(PRICES!Q83/PRICES!Q82)</f>
        <v>8.3766611759885264E-3</v>
      </c>
      <c r="R83">
        <f>LN(PRICES!R83/PRICES!R82)</f>
        <v>-5.506228715610891E-3</v>
      </c>
      <c r="S83">
        <f>LN(PRICES!S83/PRICES!S82)</f>
        <v>-1.3670459665599188E-3</v>
      </c>
      <c r="T83">
        <f>LN(PRICES!T83/PRICES!T82)</f>
        <v>-4.0329152333372044E-3</v>
      </c>
      <c r="U83">
        <f>LN(PRICES!U83/PRICES!U82)</f>
        <v>1.4947752804996342E-3</v>
      </c>
      <c r="V83">
        <f>LN(PRICES!V83/PRICES!V82)</f>
        <v>3.507291324526754E-3</v>
      </c>
      <c r="W83">
        <f>LN(PRICES!W83/PRICES!W82)</f>
        <v>4.4411212395386711E-3</v>
      </c>
      <c r="X83">
        <f>LN(PRICES!X83/PRICES!X82)</f>
        <v>-6.2916520971533071E-4</v>
      </c>
      <c r="Y83">
        <f>LN(PRICES!Y83/PRICES!Y82)</f>
        <v>1.0330288738809474E-2</v>
      </c>
      <c r="Z83">
        <f>LN(PRICES!Z83/PRICES!Z82)</f>
        <v>-5.175505197014265E-2</v>
      </c>
      <c r="AA83">
        <f>LN(PRICES!AA83/PRICES!AA82)</f>
        <v>2.5696799856041209E-2</v>
      </c>
      <c r="AB83">
        <f>LN(PRICES!AB83/PRICES!AB82)</f>
        <v>-3.4542947431001202E-3</v>
      </c>
      <c r="AC83">
        <f>LN(PRICES!AC83/PRICES!AC82)</f>
        <v>-7.4678799448714053E-3</v>
      </c>
      <c r="AD83">
        <f>LN(PRICES!AD83/PRICES!AD82)</f>
        <v>1.0009602583489452E-2</v>
      </c>
      <c r="AE83">
        <f>LN(PRICES!AE83/PRICES!AE82)</f>
        <v>9.1729580669653536E-3</v>
      </c>
      <c r="AF83">
        <f>LN(PRICES!AF83/PRICES!AF82)</f>
        <v>4.4832154021975119E-3</v>
      </c>
      <c r="AG83">
        <f>LN(PRICES!AG83/PRICES!AG82)</f>
        <v>-3.9000838160614601E-2</v>
      </c>
      <c r="AH83">
        <f>LN(PRICES!AH83/PRICES!AH82)</f>
        <v>2.5812498343840175E-2</v>
      </c>
      <c r="AI83">
        <f>LN(PRICES!AI83/PRICES!AI82)</f>
        <v>5.6561217209975265E-3</v>
      </c>
      <c r="AJ83">
        <f>LN(PRICES!AJ83/PRICES!AJ82)</f>
        <v>-4.1344520925683517E-3</v>
      </c>
      <c r="AK83">
        <f>LN(PRICES!AK83/PRICES!AK82)</f>
        <v>3.6339822334596629E-2</v>
      </c>
      <c r="AL83">
        <f>LN(PRICES!AL83/PRICES!AL82)</f>
        <v>1.335369808106447E-2</v>
      </c>
      <c r="AM83">
        <f>LN(PRICES!AM83/PRICES!AM82)</f>
        <v>-8.9211600398078038E-3</v>
      </c>
      <c r="AN83">
        <f>LN(PRICES!AN83/PRICES!AN82)</f>
        <v>3.6861246098757248E-3</v>
      </c>
      <c r="AO83">
        <f>LN(PRICES!AO83/PRICES!AO82)</f>
        <v>-7.0083536668844272E-3</v>
      </c>
      <c r="AP83">
        <f>LN(PRICES!AP83/PRICES!AP82)</f>
        <v>8.5680460195466865E-3</v>
      </c>
      <c r="AQ83">
        <f>LN(PRICES!AQ83/PRICES!AQ82)</f>
        <v>2.7711021167091968E-2</v>
      </c>
      <c r="AR83">
        <f>LN(PRICES!AR83/PRICES!AR82)</f>
        <v>7.4053822478776219E-4</v>
      </c>
      <c r="AS83">
        <f>LN(PRICES!AS83/PRICES!AS82)</f>
        <v>7.6863599704434949E-3</v>
      </c>
      <c r="AT83">
        <f>LN(PRICES!AT83/PRICES!AT82)</f>
        <v>-2.1291889138032188E-2</v>
      </c>
      <c r="AU83">
        <f>LN(PRICES!AU83/PRICES!AU82)</f>
        <v>8.7071245092241387E-3</v>
      </c>
      <c r="AV83">
        <f>LN(PRICES!AV83/PRICES!AV82)</f>
        <v>5.8882158625612009E-3</v>
      </c>
      <c r="AW83">
        <f>LN(PRICES!AW83/PRICES!AW82)</f>
        <v>-1.1771337612497389E-3</v>
      </c>
      <c r="AX83">
        <f>LN(PRICES!AX83/PRICES!AX82)</f>
        <v>9.0801578581485558E-3</v>
      </c>
      <c r="AY83">
        <f>LN(PRICES!AY83/PRICES!AY82)</f>
        <v>6.6076874250609475E-3</v>
      </c>
      <c r="AZ83">
        <f>LN(PRICES!AZ83/PRICES!AZ82)</f>
        <v>6.9115342284143781E-3</v>
      </c>
      <c r="BA83">
        <f>LN(PRICES!BA83/PRICES!BA82)</f>
        <v>1.5432921675759565E-2</v>
      </c>
      <c r="BB83">
        <f>LN(PRICES!BB83/PRICES!BB82)</f>
        <v>2.3398381876624852E-2</v>
      </c>
      <c r="BC83">
        <f>LN(PRICES!BC83/PRICES!BC82)</f>
        <v>2.8055322379099239E-2</v>
      </c>
      <c r="BD83">
        <f>LN(PRICES!BD83/PRICES!BD82)</f>
        <v>0</v>
      </c>
      <c r="BE83">
        <f>LN(PRICES!BE83/PRICES!BE82)</f>
        <v>-1.7841217074205547E-2</v>
      </c>
      <c r="BF83">
        <f>LN(PRICES!BF83/PRICES!BF82)</f>
        <v>-2.4681099346474614E-2</v>
      </c>
      <c r="BG83">
        <f>LN(PRICES!BG83/PRICES!BG82)</f>
        <v>-3.8449075819643307E-3</v>
      </c>
      <c r="BH83">
        <f>LN(PRICES!BH83/PRICES!BH82)</f>
        <v>2.2413122207674507E-2</v>
      </c>
      <c r="BI83">
        <f>LN(PRICES!BI83/PRICES!BI82)</f>
        <v>1.4155015317008726E-4</v>
      </c>
      <c r="BJ83">
        <f>LN(PRICES!BJ83/PRICES!BJ82)</f>
        <v>-1.0108700003348705E-2</v>
      </c>
      <c r="BK83">
        <f>LN(PRICES!BK83/PRICES!BK82)</f>
        <v>1.2973685701913063E-2</v>
      </c>
      <c r="BL83">
        <f>LN(PRICES!BL83/PRICES!BL82)</f>
        <v>8.3724378487323953E-4</v>
      </c>
      <c r="BM83">
        <f>LN(PRICES!BM83/PRICES!BM82)</f>
        <v>5.2427598773646675E-3</v>
      </c>
      <c r="BN83">
        <f>LN(PRICES!BN83/PRICES!BN82)</f>
        <v>8.3682874159840843E-3</v>
      </c>
      <c r="BO83">
        <f>LN(PRICES!BO83/PRICES!BO82)</f>
        <v>-2.7917654262144842E-3</v>
      </c>
      <c r="BP83">
        <f>LN(PRICES!BP83/PRICES!BP82)</f>
        <v>2.4444846466635781E-2</v>
      </c>
      <c r="BQ83">
        <f>LN(PRICES!BQ83/PRICES!BQ82)</f>
        <v>1.9026378503866969E-2</v>
      </c>
      <c r="BR83">
        <f>LN(PRICES!BR83/PRICES!BR82)</f>
        <v>1.0964999116843685E-2</v>
      </c>
      <c r="BS83">
        <f>LN(PRICES!BS83/PRICES!BS82)</f>
        <v>-4.6424958274933378E-4</v>
      </c>
      <c r="BT83">
        <f>LN(PRICES!BT83/PRICES!BT82)</f>
        <v>-6.2930884516589742E-4</v>
      </c>
      <c r="BU83">
        <f>LN(PRICES!BU83/PRICES!BU82)</f>
        <v>-1.5706989993031187E-3</v>
      </c>
      <c r="BV83">
        <f>LN(PRICES!BV83/PRICES!BV82)</f>
        <v>1.0499825640398796E-2</v>
      </c>
      <c r="BW83">
        <f>LN(PRICES!BW83/PRICES!BW82)</f>
        <v>-6.1035372746365826E-3</v>
      </c>
      <c r="BX83">
        <f>LN(PRICES!BX83/PRICES!BX82)</f>
        <v>1.8597687653074756E-2</v>
      </c>
      <c r="BY83">
        <f>LN(PRICES!BY83/PRICES!BY82)</f>
        <v>1.289955871718898E-4</v>
      </c>
      <c r="BZ83">
        <f>LN(PRICES!BZ83/PRICES!BZ82)</f>
        <v>4.7279453778122262E-4</v>
      </c>
      <c r="CA83">
        <f>LN(PRICES!CA83/PRICES!CA82)</f>
        <v>-2.1743246763519732E-3</v>
      </c>
      <c r="CB83">
        <f>LN(PRICES!CB83/PRICES!CB82)</f>
        <v>-1.6517922237154259E-2</v>
      </c>
      <c r="CC83">
        <f>LN(PRICES!CC83/PRICES!CC82)</f>
        <v>9.3916197468982554E-3</v>
      </c>
      <c r="CD83">
        <f>LN(PRICES!CD83/PRICES!CD82)</f>
        <v>-1.1147362341382767E-2</v>
      </c>
      <c r="CE83">
        <f>LN(PRICES!CE83/PRICES!CE82)</f>
        <v>3.0714395246141408E-2</v>
      </c>
      <c r="CF83">
        <f>LN(PRICES!CF83/PRICES!CF82)</f>
        <v>8.1580079387465667E-3</v>
      </c>
      <c r="CG83">
        <f>LN(PRICES!CG83/PRICES!CG82)</f>
        <v>-2.1753943727805335E-2</v>
      </c>
      <c r="CH83">
        <f>LN(PRICES!CH83/PRICES!CH82)</f>
        <v>-1.5781896822146479E-3</v>
      </c>
      <c r="CI83">
        <f>LN(PRICES!CI83/PRICES!CI82)</f>
        <v>8.2430781568055146E-4</v>
      </c>
      <c r="CJ83">
        <f>LN(PRICES!CJ83/PRICES!CJ82)</f>
        <v>8.7095692883993134E-3</v>
      </c>
      <c r="CK83">
        <f>LN(PRICES!CK83/PRICES!CK82)</f>
        <v>4.528304127304073E-3</v>
      </c>
      <c r="CL83">
        <f>LN(PRICES!CL83/PRICES!CL82)</f>
        <v>-2.5094493280141358E-3</v>
      </c>
      <c r="CM83">
        <f>LN(PRICES!CM83/PRICES!CM82)</f>
        <v>1.6040223725422107E-2</v>
      </c>
      <c r="CN83">
        <f>LN(PRICES!CN83/PRICES!CN82)</f>
        <v>0</v>
      </c>
      <c r="CO83">
        <f>LN(PRICES!CO83/PRICES!CO82)</f>
        <v>-2.4651495345256055E-2</v>
      </c>
      <c r="CP83">
        <f>LN(PRICES!CP83/PRICES!CP82)</f>
        <v>3.4867335402638372E-3</v>
      </c>
      <c r="CQ83">
        <f>LN(PRICES!CQ83/PRICES!CQ82)</f>
        <v>5.7915532664347931E-3</v>
      </c>
      <c r="CR83">
        <f>LN(PRICES!CR83/PRICES!CR82)</f>
        <v>3.8977932930060359E-4</v>
      </c>
      <c r="CS83">
        <f>LN(PRICES!CS83/PRICES!CS82)</f>
        <v>2.5751723163195731E-3</v>
      </c>
      <c r="CT83">
        <f>LN(PRICES!CT83/PRICES!CT82)</f>
        <v>3.5547343612414573E-3</v>
      </c>
      <c r="CU83">
        <f>LN(PRICES!CU83/PRICES!CU82)</f>
        <v>8.2704503652366399E-3</v>
      </c>
      <c r="CV83">
        <f>LN(PRICES!CV83/PRICES!CV82)</f>
        <v>0</v>
      </c>
      <c r="CW83">
        <f>LN(PRICES!CW83/PRICES!CW82)</f>
        <v>2.7162651303254989E-3</v>
      </c>
      <c r="CX83">
        <f>LN(PRICES!CX83/PRICES!CX82)</f>
        <v>1.1089690733522048E-2</v>
      </c>
      <c r="CY83">
        <f>LN(PRICES!CY83/PRICES!CY82)</f>
        <v>4.0349154631505822E-3</v>
      </c>
      <c r="CZ83">
        <f>LN(PRICES!CZ83/PRICES!CZ82)</f>
        <v>-1.8427078540052332E-2</v>
      </c>
      <c r="DA83">
        <f>LN(PRICES!DA83/PRICES!DA82)</f>
        <v>5.8909957481838989E-3</v>
      </c>
      <c r="DB83">
        <f>LN(PRICES!DB83/PRICES!DB82)</f>
        <v>5.1021754869097838E-2</v>
      </c>
      <c r="DC83">
        <f>LN(PRICES!DC83/PRICES!DC82)</f>
        <v>1.8302503379756609E-2</v>
      </c>
      <c r="DD83">
        <f>LN(PRICES!DD83/PRICES!DD82)</f>
        <v>8.251625894565958E-3</v>
      </c>
      <c r="DE83">
        <f>LN(PRICES!DE83/PRICES!DE82)</f>
        <v>1.0196236535690404E-3</v>
      </c>
      <c r="DF83">
        <f>LN(PRICES!DF83/PRICES!DF82)</f>
        <v>1.9277934438473832E-3</v>
      </c>
      <c r="DG83">
        <f>LN(PRICES!DG83/PRICES!DG82)</f>
        <v>5.0633280802197403E-3</v>
      </c>
      <c r="DH83">
        <f>LN(PRICES!DH83/PRICES!DH82)</f>
        <v>2.4206357815912596E-3</v>
      </c>
      <c r="DI83">
        <f>LN(PRICES!DI83/PRICES!DI82)</f>
        <v>1.8905667135999391E-4</v>
      </c>
      <c r="DJ83">
        <f>LN(PRICES!DJ83/PRICES!DJ82)</f>
        <v>1.0344881082618673E-2</v>
      </c>
      <c r="DK83">
        <f>LN(PRICES!DK83/PRICES!DK82)</f>
        <v>3.9375114399168659E-2</v>
      </c>
      <c r="DL83">
        <f>LN(PRICES!DL83/PRICES!DL82)</f>
        <v>1.0943879084561499E-2</v>
      </c>
      <c r="DM83">
        <f>LN(PRICES!DM83/PRICES!DM82)</f>
        <v>2.3360044165600651E-3</v>
      </c>
      <c r="DN83">
        <f>LN(PRICES!DN83/PRICES!DN82)</f>
        <v>5.9467947610942658E-3</v>
      </c>
      <c r="DO83">
        <f>LN(PRICES!DO83/PRICES!DO82)</f>
        <v>-2.9197533617080465E-3</v>
      </c>
      <c r="DP83">
        <f>LN(PRICES!DP83/PRICES!DP82)</f>
        <v>2.303332988213385E-2</v>
      </c>
      <c r="DQ83">
        <f>LN(PRICES!DQ83/PRICES!DQ82)</f>
        <v>1.8075369570013848E-3</v>
      </c>
      <c r="DR83">
        <f>LN(PRICES!DR83/PRICES!DR82)</f>
        <v>0</v>
      </c>
      <c r="DS83">
        <f>LN(PRICES!DS83/PRICES!DS82)</f>
        <v>7.3128107617689037E-2</v>
      </c>
      <c r="DT83">
        <f>LN(PRICES!DT83/PRICES!DT82)</f>
        <v>-2.237228269183672E-2</v>
      </c>
      <c r="DU83">
        <f>LN(PRICES!DU83/PRICES!DU82)</f>
        <v>-1.6222861273736313E-2</v>
      </c>
      <c r="DV83">
        <f>LN(PRICES!DV83/PRICES!DV82)</f>
        <v>-3.0098138042570145E-2</v>
      </c>
      <c r="DW83">
        <f>LN(PRICES!DW83/PRICES!DW82)</f>
        <v>-4.3322392163545193E-3</v>
      </c>
      <c r="DX83">
        <f>LN(PRICES!DX83/PRICES!DX82)</f>
        <v>2.3865268903097356E-3</v>
      </c>
      <c r="DY83">
        <f>LN(PRICES!DY83/PRICES!DY82)</f>
        <v>-1.4036733309642781E-2</v>
      </c>
      <c r="DZ83">
        <f>LN(PRICES!DZ83/PRICES!DZ82)</f>
        <v>-9.7859034137715555E-3</v>
      </c>
      <c r="EA83">
        <f>LN(PRICES!EA83/PRICES!EA82)</f>
        <v>3.8707618623135174E-3</v>
      </c>
      <c r="EB83">
        <f>LN(PRICES!EB83/PRICES!EB82)</f>
        <v>3.4444675587713379E-2</v>
      </c>
      <c r="EC83">
        <f>LN(PRICES!EC83/PRICES!EC82)</f>
        <v>1.5750238192901441E-2</v>
      </c>
      <c r="ED83">
        <f>LN(PRICES!ED83/PRICES!ED82)</f>
        <v>4.1111720363429961E-3</v>
      </c>
      <c r="EE83">
        <f>LN(PRICES!EE83/PRICES!EE82)</f>
        <v>-3.9099463874641451E-3</v>
      </c>
      <c r="EF83">
        <f>LN(PRICES!EF83/PRICES!EF82)</f>
        <v>-2.6660282590336171E-4</v>
      </c>
      <c r="EG83">
        <f>LN(PRICES!EG83/PRICES!EG82)</f>
        <v>1.0031355384587492E-3</v>
      </c>
      <c r="EH83">
        <f>LN(PRICES!EH83/PRICES!EH82)</f>
        <v>7.0822262734235178E-3</v>
      </c>
      <c r="EI83">
        <f>LN(PRICES!EI83/PRICES!EI82)</f>
        <v>-3.2237582490256297E-3</v>
      </c>
      <c r="EJ83">
        <f>LN(PRICES!EJ83/PRICES!EJ82)</f>
        <v>1.0641972052423799E-2</v>
      </c>
      <c r="EK83">
        <f>LN(PRICES!EK83/PRICES!EK82)</f>
        <v>-3.9603208028852347E-3</v>
      </c>
      <c r="EL83">
        <f>LN(PRICES!EL83/PRICES!EL82)</f>
        <v>-1.8624053695569291E-2</v>
      </c>
      <c r="EM83">
        <f>LN(PRICES!EM83/PRICES!EM82)</f>
        <v>5.5270626117748705E-3</v>
      </c>
      <c r="EN83">
        <f>LN(PRICES!EN83/PRICES!EN82)</f>
        <v>2.2266231494597641E-3</v>
      </c>
      <c r="EO83">
        <f>LN(PRICES!EO83/PRICES!EO82)</f>
        <v>1.8649756283491763E-3</v>
      </c>
      <c r="EP83">
        <f>LN(PRICES!EP83/PRICES!EP82)</f>
        <v>-1.2088512612635311E-2</v>
      </c>
      <c r="EQ83">
        <f>LN(PRICES!EQ83/PRICES!EQ82)</f>
        <v>-1.6560976750494456E-2</v>
      </c>
      <c r="ER83">
        <f>LN(PRICES!ER83/PRICES!ER82)</f>
        <v>1.6133030509557781E-2</v>
      </c>
      <c r="ES83">
        <f>LN(PRICES!ES83/PRICES!ES82)</f>
        <v>2.6774188522040655E-3</v>
      </c>
      <c r="ET83">
        <f>LN(PRICES!ET83/PRICES!ET82)</f>
        <v>8.7064819289756207E-3</v>
      </c>
      <c r="EU83">
        <f>LN(PRICES!EU83/PRICES!EU82)</f>
        <v>1.3199348737250691E-3</v>
      </c>
      <c r="EV83">
        <f>LN(PRICES!EV83/PRICES!EV82)</f>
        <v>1.3501624556631049E-2</v>
      </c>
      <c r="EW83">
        <f>LN(PRICES!EW83/PRICES!EW82)</f>
        <v>-8.2869757788928741E-3</v>
      </c>
      <c r="EX83">
        <f>LN(PRICES!EX83/PRICES!EX82)</f>
        <v>1.6475231041126512E-2</v>
      </c>
      <c r="EY83">
        <f>LN(PRICES!EY83/PRICES!EY82)</f>
        <v>5.8799399390097335E-3</v>
      </c>
      <c r="EZ83">
        <f>LN(PRICES!EZ83/PRICES!EZ82)</f>
        <v>-8.0002196754933776E-3</v>
      </c>
      <c r="FA83">
        <f>LN(PRICES!FA83/PRICES!FA82)</f>
        <v>2.5228783399672907E-2</v>
      </c>
      <c r="FB83">
        <f>LN(PRICES!FB83/PRICES!FB82)</f>
        <v>6.4908573719771791E-3</v>
      </c>
      <c r="FC83">
        <f>LN(PRICES!FC83/PRICES!FC82)</f>
        <v>2.7986957493574614E-3</v>
      </c>
      <c r="FD83">
        <f>LN(PRICES!FD83/PRICES!FD82)</f>
        <v>1.7353255465773404E-2</v>
      </c>
      <c r="FE83">
        <f>LN(PRICES!FE83/PRICES!FE82)</f>
        <v>1.2027948492943119E-2</v>
      </c>
      <c r="FF83">
        <f>LN(PRICES!FF83/PRICES!FF82)</f>
        <v>-8.3413563487085614E-3</v>
      </c>
      <c r="FG83">
        <f>LN(PRICES!FG83/PRICES!FG82)</f>
        <v>-2.0424312602943064E-2</v>
      </c>
      <c r="FH83">
        <f>LN(PRICES!FH83/PRICES!FH82)</f>
        <v>-6.0809911597241749E-3</v>
      </c>
      <c r="FI83">
        <f>LN(PRICES!FI83/PRICES!FI82)</f>
        <v>5.7929215703177344E-3</v>
      </c>
      <c r="FJ83">
        <f>LN(PRICES!FJ83/PRICES!FJ82)</f>
        <v>1.8672749511325675E-2</v>
      </c>
      <c r="FK83">
        <f>LN(PRICES!FK83/PRICES!FK82)</f>
        <v>3.54596387892027E-3</v>
      </c>
      <c r="FL83">
        <f>LN(PRICES!FL83/PRICES!FL82)</f>
        <v>4.7308380056977281E-3</v>
      </c>
      <c r="FM83">
        <f>LN(PRICES!FM83/PRICES!FM82)</f>
        <v>1.3998430380938618E-2</v>
      </c>
      <c r="FN83">
        <f>LN(PRICES!FN83/PRICES!FN82)</f>
        <v>2.9271726864690112E-4</v>
      </c>
      <c r="FO83">
        <f>LN(PRICES!FO83/PRICES!FO82)</f>
        <v>7.2123408718851884E-3</v>
      </c>
      <c r="FP83">
        <f>LN(PRICES!FP83/PRICES!FP82)</f>
        <v>1.7567939439823734E-3</v>
      </c>
      <c r="FQ83">
        <f>LN(PRICES!FQ83/PRICES!FQ82)</f>
        <v>-3.827388057020173E-3</v>
      </c>
      <c r="FR83">
        <f>LN(PRICES!FR83/PRICES!FR82)</f>
        <v>7.3099600695081361E-3</v>
      </c>
      <c r="FS83">
        <f>LN(PRICES!FS83/PRICES!FS82)</f>
        <v>-1.9230398417529879E-3</v>
      </c>
      <c r="FT83">
        <f>LN(PRICES!FT83/PRICES!FT82)</f>
        <v>1.3698756715935394E-2</v>
      </c>
      <c r="FU83">
        <f>LN(PRICES!FU83/PRICES!FU82)</f>
        <v>-2.112017146570062E-3</v>
      </c>
      <c r="FV83">
        <f>LN(PRICES!FV83/PRICES!FV82)</f>
        <v>2.28188017311938E-3</v>
      </c>
      <c r="FW83">
        <f>LN(PRICES!FW83/PRICES!FW82)</f>
        <v>1.9330068541750782E-3</v>
      </c>
      <c r="FX83">
        <f>LN(PRICES!FX83/PRICES!FX82)</f>
        <v>6.905046207839138E-3</v>
      </c>
      <c r="FY83">
        <f>LN(PRICES!FY83/PRICES!FY82)</f>
        <v>-1.1960739275408685E-2</v>
      </c>
      <c r="FZ83">
        <f>LN(PRICES!FZ83/PRICES!FZ82)</f>
        <v>1.1416263082285279E-2</v>
      </c>
      <c r="GA83">
        <f>LN(PRICES!GA83/PRICES!GA82)</f>
        <v>-1.5832120131521151E-3</v>
      </c>
      <c r="GB83">
        <f>LN(PRICES!GB83/PRICES!GB82)</f>
        <v>6.3409198894276283E-3</v>
      </c>
      <c r="GC83">
        <f>LN(PRICES!GC83/PRICES!GC82)</f>
        <v>-1.3136659530520285E-3</v>
      </c>
      <c r="GD83">
        <f>LN(PRICES!GD83/PRICES!GD82)</f>
        <v>3.5798303646485175E-3</v>
      </c>
      <c r="GE83">
        <f>LN(PRICES!GE83/PRICES!GE82)</f>
        <v>1.7054808121427432E-2</v>
      </c>
      <c r="GF83">
        <f>LN(PRICES!GF83/PRICES!GF82)</f>
        <v>-1.7325352992568908E-4</v>
      </c>
      <c r="GG83">
        <f>LN(PRICES!GG83/PRICES!GG82)</f>
        <v>2.0404799385020434E-3</v>
      </c>
      <c r="GH83">
        <f>LN(PRICES!GH83/PRICES!GH82)</f>
        <v>7.3845612648988307E-3</v>
      </c>
      <c r="GI83">
        <f>LN(PRICES!GI83/PRICES!GI82)</f>
        <v>6.275905065447061E-3</v>
      </c>
      <c r="GJ83">
        <f>LN(PRICES!GJ83/PRICES!GJ82)</f>
        <v>-9.789906792684322E-3</v>
      </c>
      <c r="GK83">
        <f>LN(PRICES!GK83/PRICES!GK82)</f>
        <v>-4.4051243174462837E-2</v>
      </c>
      <c r="GL83">
        <f>LN(PRICES!GL83/PRICES!GL82)</f>
        <v>8.4509648507524616E-3</v>
      </c>
      <c r="GM83">
        <f>LN(PRICES!GM83/PRICES!GM82)</f>
        <v>-1.0632873648409355E-2</v>
      </c>
      <c r="GN83">
        <f>LN(PRICES!GN83/PRICES!GN82)</f>
        <v>1.4479973229727799E-2</v>
      </c>
      <c r="GO83">
        <f>LN(PRICES!GO83/PRICES!GO82)</f>
        <v>1.20912019497265E-2</v>
      </c>
      <c r="GP83">
        <f>LN(PRICES!GP83/PRICES!GP82)</f>
        <v>8.3351412334543434E-3</v>
      </c>
      <c r="GQ83">
        <f>LN(PRICES!GQ83/PRICES!GQ82)</f>
        <v>-2.0932576852996884E-3</v>
      </c>
      <c r="GR83">
        <f>LN(PRICES!GR83/PRICES!GR82)</f>
        <v>-4.1497510123151213E-3</v>
      </c>
      <c r="GS83">
        <f>LN(PRICES!GS83/PRICES!GS82)</f>
        <v>-3.5009461380961386E-2</v>
      </c>
      <c r="GT83">
        <f>LN(PRICES!GT83/PRICES!GT82)</f>
        <v>2.7853928001995523E-3</v>
      </c>
      <c r="GU83">
        <f>LN(PRICES!GU83/PRICES!GU82)</f>
        <v>1.9800952886133275E-2</v>
      </c>
      <c r="GV83">
        <f>LN(PRICES!GV83/PRICES!GV82)</f>
        <v>5.3156292237399082E-3</v>
      </c>
      <c r="GW83">
        <f>LN(PRICES!GW83/PRICES!GW82)</f>
        <v>9.1135684442408289E-3</v>
      </c>
      <c r="GX83">
        <f>LN(PRICES!GX83/PRICES!GX82)</f>
        <v>7.3042805178927528E-3</v>
      </c>
      <c r="GY83">
        <f>LN(PRICES!GY83/PRICES!GY82)</f>
        <v>2.8826272105350226E-3</v>
      </c>
      <c r="GZ83">
        <f>LN(PRICES!GZ83/PRICES!GZ82)</f>
        <v>-2.218045131576583E-3</v>
      </c>
      <c r="HA83">
        <f>LN(PRICES!HA83/PRICES!HA82)</f>
        <v>8.7241997185426596E-3</v>
      </c>
      <c r="HB83">
        <f>LN(PRICES!HB83/PRICES!HB82)</f>
        <v>3.0420685400773778E-2</v>
      </c>
      <c r="HC83">
        <f>LN(PRICES!HC83/PRICES!HC82)</f>
        <v>1.1549574190133843E-2</v>
      </c>
      <c r="HD83">
        <f>LN(PRICES!HD83/PRICES!HD82)</f>
        <v>-1.1115747924970439E-2</v>
      </c>
      <c r="HE83">
        <f>LN(PRICES!HE83/PRICES!HE82)</f>
        <v>7.4907689891002636E-3</v>
      </c>
      <c r="HF83">
        <f>LN(PRICES!HF83/PRICES!HF82)</f>
        <v>1.4642221585387113E-3</v>
      </c>
      <c r="HG83">
        <f>LN(PRICES!HG83/PRICES!HG82)</f>
        <v>-3.2635045589794652E-2</v>
      </c>
      <c r="HH83">
        <f>LN(PRICES!HH83/PRICES!HH82)</f>
        <v>1.5496943460447416E-3</v>
      </c>
      <c r="HI83">
        <f>LN(PRICES!HI83/PRICES!HI82)</f>
        <v>-6.2801467275603543E-4</v>
      </c>
      <c r="HJ83">
        <f>LN(PRICES!HJ83/PRICES!HJ82)</f>
        <v>0</v>
      </c>
      <c r="HK83">
        <f>LN(PRICES!HK83/PRICES!HK82)</f>
        <v>2.2277057691558334E-2</v>
      </c>
      <c r="HL83">
        <f>LN(PRICES!HL83/PRICES!HL82)</f>
        <v>5.022793863357084E-3</v>
      </c>
      <c r="HM83">
        <f>LN(PRICES!HM83/PRICES!HM82)</f>
        <v>8.463765260922902E-4</v>
      </c>
      <c r="HN83">
        <f>LN(PRICES!HN83/PRICES!HN82)</f>
        <v>1.5119623701248936E-2</v>
      </c>
      <c r="HO83">
        <f>LN(PRICES!HO83/PRICES!HO82)</f>
        <v>6.7289560449937513E-3</v>
      </c>
      <c r="HP83">
        <f>LN(PRICES!HP83/PRICES!HP82)</f>
        <v>1.553133798687639E-3</v>
      </c>
      <c r="HQ83">
        <f>LN(PRICES!HQ83/PRICES!HQ82)</f>
        <v>3.498373892061165E-2</v>
      </c>
      <c r="HR83">
        <f>LN(PRICES!HR83/PRICES!HR82)</f>
        <v>1.1942451775095351E-2</v>
      </c>
      <c r="HS83">
        <f>LN(PRICES!HS83/PRICES!HS82)</f>
        <v>8.1327270687447991E-3</v>
      </c>
      <c r="HT83">
        <f>LN(PRICES!HT83/PRICES!HT82)</f>
        <v>-2.111200091398123E-4</v>
      </c>
      <c r="HU83">
        <f>LN(PRICES!HU83/PRICES!HU82)</f>
        <v>0</v>
      </c>
      <c r="HV83">
        <f>LN(PRICES!HV83/PRICES!HV82)</f>
        <v>3.5115073767168784E-4</v>
      </c>
      <c r="HW83">
        <f>LN(PRICES!HW83/PRICES!HW82)</f>
        <v>1.3409572222199772E-2</v>
      </c>
      <c r="HX83">
        <f>LN(PRICES!HX83/PRICES!HX82)</f>
        <v>4.1192122368374141E-2</v>
      </c>
      <c r="HY83">
        <f>LN(PRICES!HY83/PRICES!HY82)</f>
        <v>-8.7041147879204205E-3</v>
      </c>
      <c r="HZ83">
        <f>LN(PRICES!HZ83/PRICES!HZ82)</f>
        <v>2.2497305515743094E-3</v>
      </c>
      <c r="IA83">
        <f>LN(PRICES!IA83/PRICES!IA82)</f>
        <v>-6.3430796989402396E-3</v>
      </c>
      <c r="IB83">
        <f>LN(PRICES!IB83/PRICES!IB82)</f>
        <v>5.8538088096801062E-3</v>
      </c>
      <c r="IC83">
        <f>LN(PRICES!IC83/PRICES!IC82)</f>
        <v>-1.0073951787720675E-2</v>
      </c>
      <c r="ID83">
        <f>LN(PRICES!ID83/PRICES!ID82)</f>
        <v>4.4785917468145369E-3</v>
      </c>
      <c r="IE83">
        <f>LN(PRICES!IE83/PRICES!IE82)</f>
        <v>-1.2965431276905637E-2</v>
      </c>
      <c r="IF83">
        <f>LN(PRICES!IF83/PRICES!IF82)</f>
        <v>7.5757863760735622E-3</v>
      </c>
      <c r="IG83">
        <f>LN(PRICES!IG83/PRICES!IG82)</f>
        <v>1.7063870968558107E-3</v>
      </c>
      <c r="IH83">
        <f>LN(PRICES!IH83/PRICES!IH82)</f>
        <v>5.9016884218477924E-3</v>
      </c>
      <c r="II83">
        <f>LN(PRICES!II83/PRICES!II82)</f>
        <v>8.2644614077049799E-3</v>
      </c>
      <c r="IJ83">
        <f>LN(PRICES!IJ83/PRICES!IJ82)</f>
        <v>1.308178198691768E-2</v>
      </c>
      <c r="IK83">
        <f>LN(PRICES!IK83/PRICES!IK82)</f>
        <v>1.7935616149980758E-3</v>
      </c>
      <c r="IL83">
        <f>LN(PRICES!IL83/PRICES!IL82)</f>
        <v>1.6755755897477548E-2</v>
      </c>
      <c r="IM83">
        <f>LN(PRICES!IM83/PRICES!IM82)</f>
        <v>1.0050145446090127E-2</v>
      </c>
      <c r="IN83">
        <f>LN(PRICES!IN83/PRICES!IN82)</f>
        <v>1.1944633679329186E-2</v>
      </c>
      <c r="IO83">
        <f>LN(PRICES!IO83/PRICES!IO82)</f>
        <v>5.5578174086925499E-3</v>
      </c>
      <c r="IP83">
        <f>LN(PRICES!IP83/PRICES!IP82)</f>
        <v>5.321889846858327E-2</v>
      </c>
      <c r="IQ83">
        <f>LN(PRICES!IQ83/PRICES!IQ82)</f>
        <v>-6.9473593621560588E-3</v>
      </c>
      <c r="IR83">
        <f>LN(PRICES!IR83/PRICES!IR82)</f>
        <v>-8.0445747851132718E-3</v>
      </c>
      <c r="IS83">
        <f>LN(PRICES!IS83/PRICES!IS82)</f>
        <v>9.1473306457605444E-3</v>
      </c>
      <c r="IT83">
        <f>LN(PRICES!IT83/PRICES!IT82)</f>
        <v>-2.9790422031715494E-3</v>
      </c>
      <c r="IU83">
        <f>LN(PRICES!IU83/PRICES!IU82)</f>
        <v>-1.5381235729954659E-2</v>
      </c>
      <c r="IV83">
        <f>LN(PRICES!IV83/PRICES!IV82)</f>
        <v>-6.9669353709085492E-3</v>
      </c>
      <c r="IW83">
        <f>LN(PRICES!IW83/PRICES!IW82)</f>
        <v>3.2978792235729901E-2</v>
      </c>
      <c r="IX83">
        <f>LN(PRICES!IX83/PRICES!IX82)</f>
        <v>2.2651356588042704E-3</v>
      </c>
      <c r="IY83">
        <f>LN(PRICES!IY83/PRICES!IY82)</f>
        <v>4.2558394840314833E-3</v>
      </c>
      <c r="IZ83">
        <f>LN(PRICES!IZ83/PRICES!IZ82)</f>
        <v>1.380522452632659E-2</v>
      </c>
      <c r="JA83">
        <f>LN(PRICES!JA83/PRICES!JA82)</f>
        <v>1.0930023688089218E-3</v>
      </c>
      <c r="JB83">
        <f>LN(PRICES!JB83/PRICES!JB82)</f>
        <v>-9.5244531813416247E-4</v>
      </c>
      <c r="JC83">
        <f>LN(PRICES!JC83/PRICES!JC82)</f>
        <v>6.1734287525488729E-3</v>
      </c>
      <c r="JD83">
        <f>LN(PRICES!JD83/PRICES!JD82)</f>
        <v>-4.9043858979290313E-3</v>
      </c>
      <c r="JE83">
        <f>LN(PRICES!JE83/PRICES!JE82)</f>
        <v>2.8684110935396951E-3</v>
      </c>
      <c r="JF83">
        <f>LN(PRICES!JF83/PRICES!JF82)</f>
        <v>-3.3116726918377471E-3</v>
      </c>
      <c r="JG83">
        <f>LN(PRICES!JG83/PRICES!JG82)</f>
        <v>-1.3705097634309224E-2</v>
      </c>
      <c r="JH83">
        <f>LN(PRICES!JH83/PRICES!JH82)</f>
        <v>-1.7912512277843455E-2</v>
      </c>
      <c r="JI83">
        <f>LN(PRICES!JI83/PRICES!JI82)</f>
        <v>-9.415790644076185E-3</v>
      </c>
      <c r="JJ83">
        <f>LN(PRICES!JJ83/PRICES!JJ82)</f>
        <v>-6.6863087867131184E-3</v>
      </c>
      <c r="JK83">
        <f>LN(PRICES!JK83/PRICES!JK82)</f>
        <v>1.0083354652831463E-2</v>
      </c>
      <c r="JL83">
        <f>LN(PRICES!JL83/PRICES!JL82)</f>
        <v>1.4065455672451139E-2</v>
      </c>
      <c r="JM83">
        <f>LN(PRICES!JM83/PRICES!JM82)</f>
        <v>-4.332821124516279E-3</v>
      </c>
      <c r="JN83">
        <f>LN(PRICES!JN83/PRICES!JN82)</f>
        <v>1.3445333756400177E-2</v>
      </c>
      <c r="JO83">
        <f>LN(PRICES!JO83/PRICES!JO82)</f>
        <v>1.5236936326710341E-2</v>
      </c>
      <c r="JP83">
        <f>LN(PRICES!JP83/PRICES!JP82)</f>
        <v>-2.5878754327119894E-3</v>
      </c>
      <c r="JQ83">
        <f>LN(PRICES!JQ83/PRICES!JQ82)</f>
        <v>-2.0819216099959002E-3</v>
      </c>
      <c r="JR83">
        <f>LN(PRICES!JR83/PRICES!JR82)</f>
        <v>6.6162994806340004E-3</v>
      </c>
      <c r="JS83">
        <f>LN(PRICES!JS83/PRICES!JS82)</f>
        <v>-3.1936872550989846E-3</v>
      </c>
      <c r="JT83">
        <f>LN(PRICES!JT83/PRICES!JT82)</f>
        <v>3.8948009081883534E-3</v>
      </c>
      <c r="JU83">
        <f>LN(PRICES!JU83/PRICES!JU82)</f>
        <v>5.4688793154144221E-4</v>
      </c>
      <c r="JV83">
        <f>LN(PRICES!JV83/PRICES!JV82)</f>
        <v>1.1875087665933192E-2</v>
      </c>
      <c r="JW83">
        <f>LN(PRICES!JW83/PRICES!JW82)</f>
        <v>1.4107653214614097E-2</v>
      </c>
      <c r="JX83">
        <f>LN(PRICES!JX83/PRICES!JX82)</f>
        <v>3.7922488025135058E-2</v>
      </c>
      <c r="JY83">
        <f>LN(PRICES!JY83/PRICES!JY82)</f>
        <v>1.0768558369609131E-2</v>
      </c>
      <c r="JZ83">
        <f>LN(PRICES!JZ83/PRICES!JZ82)</f>
        <v>-9.0606396771212936E-3</v>
      </c>
      <c r="KA83">
        <f>LN(PRICES!KA83/PRICES!KA82)</f>
        <v>7.6218196232160683E-3</v>
      </c>
      <c r="KB83">
        <f>LN(PRICES!KB83/PRICES!KB82)</f>
        <v>-5.9206699212654686E-4</v>
      </c>
      <c r="KC83">
        <f>LN(PRICES!KC83/PRICES!KC82)</f>
        <v>1.6678832386487132E-2</v>
      </c>
      <c r="KD83">
        <f>LN(PRICES!KD83/PRICES!KD82)</f>
        <v>-3.3165659393574499E-3</v>
      </c>
      <c r="KE83">
        <f>LN(PRICES!KE83/PRICES!KE82)</f>
        <v>5.3286785918562419E-3</v>
      </c>
      <c r="KF83">
        <f>LN(PRICES!KF83/PRICES!KF82)</f>
        <v>4.6817523139081859E-3</v>
      </c>
      <c r="KG83">
        <f>LN(PRICES!KG83/PRICES!KG82)</f>
        <v>-1.126759852006436E-2</v>
      </c>
      <c r="KH83">
        <f>LN(PRICES!KH83/PRICES!KH82)</f>
        <v>-1.0518822629688097E-2</v>
      </c>
      <c r="KI83">
        <f>LN(PRICES!KI83/PRICES!KI82)</f>
        <v>5.0026143984125172E-3</v>
      </c>
      <c r="KJ83">
        <f>LN(PRICES!KJ83/PRICES!KJ82)</f>
        <v>7.4334086811647651E-3</v>
      </c>
      <c r="KK83">
        <f>LN(PRICES!KK83/PRICES!KK82)</f>
        <v>-1.1571363948271317E-2</v>
      </c>
      <c r="KL83">
        <f>LN(PRICES!KL83/PRICES!KL82)</f>
        <v>5.3743968376583368E-3</v>
      </c>
      <c r="KM83">
        <f>LN(PRICES!KM83/PRICES!KM82)</f>
        <v>5.820867968139313E-3</v>
      </c>
      <c r="KN83">
        <f>LN(PRICES!KN83/PRICES!KN82)</f>
        <v>-1.4073450067446354E-3</v>
      </c>
      <c r="KO83">
        <f>LN(PRICES!KO83/PRICES!KO82)</f>
        <v>7.7882540938962047E-3</v>
      </c>
      <c r="KP83">
        <f>LN(PRICES!KP83/PRICES!KP82)</f>
        <v>2.1450403694968253E-2</v>
      </c>
      <c r="KQ83">
        <f>LN(PRICES!KQ83/PRICES!KQ82)</f>
        <v>7.986862586423742E-3</v>
      </c>
      <c r="KR83">
        <f>LN(PRICES!KR83/PRICES!KR82)</f>
        <v>8.3609741658057651E-3</v>
      </c>
      <c r="KS83">
        <f>LN(PRICES!KS83/PRICES!KS82)</f>
        <v>1.5730182133572319E-2</v>
      </c>
      <c r="KT83">
        <f>LN(PRICES!KT83/PRICES!KT82)</f>
        <v>5.469103650955038E-4</v>
      </c>
      <c r="KU83">
        <f>LN(PRICES!KU83/PRICES!KU82)</f>
        <v>5.7917461030864781E-3</v>
      </c>
      <c r="KV83">
        <f>LN(PRICES!KV83/PRICES!KV82)</f>
        <v>-1.2881830775079795E-3</v>
      </c>
      <c r="KW83">
        <f>LN(PRICES!KW83/PRICES!KW82)</f>
        <v>1.9033304034042721E-2</v>
      </c>
      <c r="KX83">
        <f>LN(PRICES!KX83/PRICES!KX82)</f>
        <v>-6.8792405056864155E-3</v>
      </c>
      <c r="KY83">
        <f>LN(PRICES!KY83/PRICES!KY82)</f>
        <v>7.8493031948555763E-3</v>
      </c>
      <c r="KZ83">
        <f>LN(PRICES!KZ83/PRICES!KZ82)</f>
        <v>5.4702206648360398E-4</v>
      </c>
      <c r="LA83">
        <f>LN(PRICES!LA83/PRICES!LA82)</f>
        <v>1.6080128448916976E-3</v>
      </c>
      <c r="LB83">
        <f>LN(PRICES!LB83/PRICES!LB82)</f>
        <v>-9.6936479716853627E-4</v>
      </c>
      <c r="LC83">
        <f>LN(PRICES!LC83/PRICES!LC82)</f>
        <v>-2.601636668788496E-3</v>
      </c>
      <c r="LD83">
        <f>LN(PRICES!LD83/PRICES!LD82)</f>
        <v>8.7708561699355759E-4</v>
      </c>
      <c r="LE83">
        <f>LN(PRICES!LE83/PRICES!LE82)</f>
        <v>-8.6223165435316759E-3</v>
      </c>
      <c r="LF83">
        <f>LN(PRICES!LF83/PRICES!LF82)</f>
        <v>1.6885998641584327E-2</v>
      </c>
      <c r="LG83">
        <f>LN(PRICES!LG83/PRICES!LG82)</f>
        <v>1.1111932771861394E-2</v>
      </c>
      <c r="LH83">
        <f>LN(PRICES!LH83/PRICES!LH82)</f>
        <v>-2.3045165527516513E-2</v>
      </c>
      <c r="LI83">
        <f>LN(PRICES!LI83/PRICES!LI82)</f>
        <v>5.4530403126054833E-3</v>
      </c>
      <c r="LJ83">
        <f>LN(PRICES!LJ83/PRICES!LJ82)</f>
        <v>1.3398853307303983E-2</v>
      </c>
      <c r="LK83">
        <f>LN(PRICES!LK83/PRICES!LK82)</f>
        <v>-1.7172256675664474E-3</v>
      </c>
      <c r="LL83">
        <f>LN(PRICES!LL83/PRICES!LL82)</f>
        <v>-4.0275091441896248E-2</v>
      </c>
      <c r="LM83">
        <f>LN(PRICES!LM83/PRICES!LM82)</f>
        <v>8.882970981461652E-3</v>
      </c>
      <c r="LN83">
        <f>LN(PRICES!LN83/PRICES!LN82)</f>
        <v>2.3152813026163263E-3</v>
      </c>
      <c r="LO83">
        <f>LN(PRICES!LO83/PRICES!LO82)</f>
        <v>1.9804619667459583E-2</v>
      </c>
      <c r="LP83">
        <f>LN(PRICES!LP83/PRICES!LP82)</f>
        <v>-6.1116223650127454E-3</v>
      </c>
      <c r="LQ83">
        <f>LN(PRICES!LQ83/PRICES!LQ82)</f>
        <v>1.0579844620016224E-2</v>
      </c>
      <c r="LR83">
        <f>LN(PRICES!LR83/PRICES!LR82)</f>
        <v>-2.2912459990049788E-2</v>
      </c>
      <c r="LS83">
        <f>LN(PRICES!LS83/PRICES!LS82)</f>
        <v>-3.3193529733782836E-3</v>
      </c>
      <c r="LT83">
        <f>LN(PRICES!LT83/PRICES!LT82)</f>
        <v>1.4232127231631215E-3</v>
      </c>
      <c r="LU83">
        <f>LN(PRICES!LU83/PRICES!LU82)</f>
        <v>5.4703965365449081E-4</v>
      </c>
      <c r="LV83">
        <f>LN(PRICES!LV83/PRICES!LV82)</f>
        <v>3.8255914401614023E-3</v>
      </c>
      <c r="LW83">
        <f>LN(PRICES!LW83/PRICES!LW82)</f>
        <v>2.3824066168069784E-3</v>
      </c>
      <c r="LX83">
        <f>LN(PRICES!LX83/PRICES!LX82)</f>
        <v>-9.0889806886383321E-3</v>
      </c>
      <c r="LY83">
        <f>LN(PRICES!LY83/PRICES!LY82)</f>
        <v>-1.1164964754948249E-2</v>
      </c>
      <c r="LZ83">
        <f>LN(PRICES!LZ83/PRICES!LZ82)</f>
        <v>3.8391589673519638E-3</v>
      </c>
      <c r="MA83">
        <f>LN(PRICES!MA83/PRICES!MA82)</f>
        <v>6.9674873588730403E-3</v>
      </c>
      <c r="MB83">
        <f>LN(PRICES!MB83/PRICES!MB82)</f>
        <v>8.3730799120835747E-5</v>
      </c>
      <c r="MC83">
        <f>LN(PRICES!MC83/PRICES!MC82)</f>
        <v>1.1941176825809762E-2</v>
      </c>
      <c r="MD83">
        <f>LN(PRICES!MD83/PRICES!MD82)</f>
        <v>4.5257229430249093E-3</v>
      </c>
      <c r="ME83">
        <f>LN(PRICES!ME83/PRICES!ME82)</f>
        <v>5.4695964718309864E-4</v>
      </c>
      <c r="MF83">
        <f>LN(PRICES!MF83/PRICES!MF82)</f>
        <v>-1.8621223644964886E-2</v>
      </c>
      <c r="MG83">
        <f>LN(PRICES!MG83/PRICES!MG82)</f>
        <v>8.8457054319355487E-3</v>
      </c>
      <c r="MH83">
        <f>LN(PRICES!MH83/PRICES!MH82)</f>
        <v>-1.5583243993045346E-3</v>
      </c>
      <c r="MI83">
        <f>LN(PRICES!MI83/PRICES!MI82)</f>
        <v>1.3499545630062797E-2</v>
      </c>
      <c r="MJ83">
        <f>LN(PRICES!MJ83/PRICES!MJ82)</f>
        <v>-1.5543707647263648E-2</v>
      </c>
      <c r="MK83">
        <f>LN(PRICES!MK83/PRICES!MK82)</f>
        <v>3.3359665752083351E-2</v>
      </c>
      <c r="ML83">
        <f>LN(PRICES!ML83/PRICES!ML82)</f>
        <v>3.8190979339301615E-3</v>
      </c>
      <c r="MM83">
        <f>LN(PRICES!MM83/PRICES!MM82)</f>
        <v>8.7923153703506826E-3</v>
      </c>
      <c r="MN83">
        <f>LN(PRICES!MN83/PRICES!MN82)</f>
        <v>1.024684280378022E-2</v>
      </c>
      <c r="MO83">
        <f>LN(PRICES!MO83/PRICES!MO82)</f>
        <v>1.3473536753385935E-2</v>
      </c>
      <c r="MP83">
        <f>LN(PRICES!MP83/PRICES!MP82)</f>
        <v>-1.0066066701494528E-2</v>
      </c>
      <c r="MQ83">
        <f>LN(PRICES!MQ83/PRICES!MQ82)</f>
        <v>1.9853543381887055E-2</v>
      </c>
      <c r="MR83">
        <f>LN(PRICES!MR83/PRICES!MR82)</f>
        <v>1.2364156419594208E-2</v>
      </c>
      <c r="MS83">
        <f>LN(PRICES!MS83/PRICES!MS82)</f>
        <v>-6.2584491167942437E-3</v>
      </c>
      <c r="MT83">
        <f>LN(PRICES!MT83/PRICES!MT82)</f>
        <v>1.3986194968847319E-2</v>
      </c>
      <c r="MU83">
        <f>LN(PRICES!MU83/PRICES!MU82)</f>
        <v>6.9030682614047607E-3</v>
      </c>
      <c r="MV83">
        <f>LN(PRICES!MV83/PRICES!MV82)</f>
        <v>9.3411468354358679E-3</v>
      </c>
      <c r="MW83">
        <f>LN(PRICES!MW83/PRICES!MW82)</f>
        <v>3.5428964022909122E-3</v>
      </c>
      <c r="MX83">
        <f>LN(PRICES!MX83/PRICES!MX82)</f>
        <v>9.5582964881302194E-3</v>
      </c>
      <c r="MY83">
        <f>LN(PRICES!MY83/PRICES!MY82)</f>
        <v>-2.1031325055800259E-3</v>
      </c>
      <c r="MZ83">
        <f>LN(PRICES!MZ83/PRICES!MZ82)</f>
        <v>1.2635105224286611E-2</v>
      </c>
      <c r="NA83">
        <f>LN(PRICES!NA83/PRICES!NA82)</f>
        <v>-8.5711600710783251E-3</v>
      </c>
      <c r="NB83">
        <f>LN(PRICES!NB83/PRICES!NB82)</f>
        <v>3.3008893033081993E-2</v>
      </c>
      <c r="NC83">
        <f>LN(PRICES!NC83/PRICES!NC82)</f>
        <v>-1.0198055505735082E-3</v>
      </c>
      <c r="ND83">
        <f>LN(PRICES!ND83/PRICES!ND82)</f>
        <v>6.5573755416086163E-3</v>
      </c>
      <c r="NE83">
        <f>LN(PRICES!NE83/PRICES!NE82)</f>
        <v>-3.7553704288283717E-3</v>
      </c>
      <c r="NF83">
        <f>LN(PRICES!NF83/PRICES!NF82)</f>
        <v>3.5448730242683558E-2</v>
      </c>
      <c r="NG83">
        <f>LN(PRICES!NG83/PRICES!NG82)</f>
        <v>2.0965115518171511E-3</v>
      </c>
      <c r="NH83">
        <f>LN(PRICES!NH83/PRICES!NH82)</f>
        <v>3.0567555828519347E-3</v>
      </c>
      <c r="NI83">
        <f>LN(PRICES!NI83/PRICES!NI82)</f>
        <v>6.3840332133016417E-2</v>
      </c>
      <c r="NJ83">
        <f>LN(PRICES!NJ83/PRICES!NJ82)</f>
        <v>2.7876998418068455E-2</v>
      </c>
      <c r="NK83">
        <f>LN(PRICES!NK83/PRICES!NK82)</f>
        <v>3.4882129316521158E-3</v>
      </c>
      <c r="NL83">
        <f>LN(PRICES!NL83/PRICES!NL82)</f>
        <v>6.2325009388899478E-3</v>
      </c>
      <c r="NM83">
        <f>LN(PRICES!NM83/PRICES!NM82)</f>
        <v>-1.0543292935688527E-3</v>
      </c>
      <c r="NN83">
        <f>LN(PRICES!NN83/PRICES!NN82)</f>
        <v>1.8167371570836859E-2</v>
      </c>
      <c r="NO83">
        <f>LN(PRICES!NO83/PRICES!NO82)</f>
        <v>7.9517932431421509E-3</v>
      </c>
      <c r="NP83">
        <f>LN(PRICES!NP83/PRICES!NP82)</f>
        <v>9.2711077355850154E-3</v>
      </c>
      <c r="NQ83">
        <f>LN(PRICES!NQ83/PRICES!NQ82)</f>
        <v>1.3462618158126008E-2</v>
      </c>
      <c r="NR83">
        <f>LN(PRICES!NR83/PRICES!NR82)</f>
        <v>1.4079289453718656E-2</v>
      </c>
      <c r="NS83">
        <f>LN(PRICES!NS83/PRICES!NS82)</f>
        <v>6.9656103796771522E-3</v>
      </c>
      <c r="NT83">
        <f>LN(PRICES!NT83/PRICES!NT82)</f>
        <v>-1.0082330849588962E-2</v>
      </c>
      <c r="NU83">
        <f>LN(PRICES!NU83/PRICES!NU82)</f>
        <v>-1.0952646219271188E-2</v>
      </c>
      <c r="NV83">
        <f>LN(PRICES!NV83/PRICES!NV82)</f>
        <v>-1.1284715190637963E-2</v>
      </c>
      <c r="NW83">
        <f>LN(PRICES!NW83/PRICES!NW82)</f>
        <v>6.4376293385407193E-2</v>
      </c>
      <c r="NX83">
        <f>LN(PRICES!NX83/PRICES!NX82)</f>
        <v>-9.5199894893561684E-4</v>
      </c>
      <c r="NY83">
        <f>LN(PRICES!NY83/PRICES!NY82)</f>
        <v>-9.4897127208185775E-3</v>
      </c>
      <c r="NZ83">
        <f>LN(PRICES!NZ83/PRICES!NZ82)</f>
        <v>2.1858459279521986E-2</v>
      </c>
      <c r="OA83">
        <f>LN(PRICES!OA83/PRICES!OA82)</f>
        <v>-2.5124996039053901E-4</v>
      </c>
      <c r="OB83">
        <f>LN(PRICES!OB83/PRICES!OB82)</f>
        <v>1.4107466700970131E-3</v>
      </c>
      <c r="OC83">
        <f>LN(PRICES!OC83/PRICES!OC82)</f>
        <v>-1.976409704197408E-3</v>
      </c>
      <c r="OD83">
        <f>LN(PRICES!OD83/PRICES!OD82)</f>
        <v>1.2571284852691551E-3</v>
      </c>
      <c r="OE83">
        <f>LN(PRICES!OE83/PRICES!OE82)</f>
        <v>0</v>
      </c>
      <c r="OF83">
        <f>LN(PRICES!OF83/PRICES!OF82)</f>
        <v>-8.7670239740985801E-3</v>
      </c>
      <c r="OG83">
        <f>LN(PRICES!OG83/PRICES!OG82)</f>
        <v>2.4527830560050513E-2</v>
      </c>
      <c r="OH83">
        <f>LN(PRICES!OH83/PRICES!OH82)</f>
        <v>-9.095233146134093E-4</v>
      </c>
      <c r="OI83">
        <f>LN(PRICES!OI83/PRICES!OI82)</f>
        <v>4.0124868796825889E-3</v>
      </c>
      <c r="OJ83">
        <f>LN(PRICES!OJ83/PRICES!OJ82)</f>
        <v>1.1462210379413952E-2</v>
      </c>
      <c r="OK83">
        <f>LN(PRICES!OK83/PRICES!OK82)</f>
        <v>-1.1846145888706767E-2</v>
      </c>
      <c r="OL83">
        <f>LN(PRICES!OL83/PRICES!OL82)</f>
        <v>-5.9637337473358813E-3</v>
      </c>
      <c r="OM83">
        <f>LN(PRICES!OM83/PRICES!OM82)</f>
        <v>1.8642079563790603E-2</v>
      </c>
      <c r="ON83">
        <f>LN(PRICES!ON83/PRICES!ON82)</f>
        <v>3.7664327606032402E-3</v>
      </c>
      <c r="OO83">
        <f>LN(PRICES!OO83/PRICES!OO82)</f>
        <v>5.4899454813928036E-3</v>
      </c>
      <c r="OP83">
        <f>LN(PRICES!OP83/PRICES!OP82)</f>
        <v>8.6957142281146637E-4</v>
      </c>
      <c r="OQ83">
        <f>LN(PRICES!OQ83/PRICES!OQ82)</f>
        <v>8.5400305805930724E-3</v>
      </c>
      <c r="OR83">
        <f>LN(PRICES!OR83/PRICES!OR82)</f>
        <v>2.9585473578838807E-3</v>
      </c>
      <c r="OS83">
        <f>LN(PRICES!OS83/PRICES!OS82)</f>
        <v>-1.0208673029724875E-2</v>
      </c>
      <c r="OT83">
        <f>LN(PRICES!OT83/PRICES!OT82)</f>
        <v>3.0035788542896254E-3</v>
      </c>
      <c r="OU83">
        <f>LN(PRICES!OU83/PRICES!OU82)</f>
        <v>7.5383598152034183E-3</v>
      </c>
      <c r="OV83">
        <f>LN(PRICES!OV83/PRICES!OV82)</f>
        <v>9.1338435161251123E-3</v>
      </c>
      <c r="OW83">
        <f>LN(PRICES!OW83/PRICES!OW82)</f>
        <v>-2.2493179652266007E-3</v>
      </c>
      <c r="OX83">
        <f>LN(PRICES!OX83/PRICES!OX82)</f>
        <v>1.5907675768018766E-2</v>
      </c>
      <c r="OY83">
        <f>LN(PRICES!OY83/PRICES!OY82)</f>
        <v>-3.3342189929977868E-3</v>
      </c>
      <c r="OZ83">
        <f>LN(PRICES!OZ83/PRICES!OZ82)</f>
        <v>2.9601553667604898E-2</v>
      </c>
      <c r="PA83">
        <f>LN(PRICES!PA83/PRICES!PA82)</f>
        <v>2.7385805668343415E-2</v>
      </c>
      <c r="PB83">
        <f>LN(PRICES!PB83/PRICES!PB82)</f>
        <v>1.0280166621426955E-2</v>
      </c>
      <c r="PC83">
        <f>LN(PRICES!PC83/PRICES!PC82)</f>
        <v>-6.2910724965289239E-4</v>
      </c>
      <c r="PD83">
        <f>LN(PRICES!PD83/PRICES!PD82)</f>
        <v>4.8442049621279073E-3</v>
      </c>
      <c r="PE83">
        <f>LN(PRICES!PE83/PRICES!PE82)</f>
        <v>1.1245142329812685E-2</v>
      </c>
      <c r="PF83">
        <f>LN(PRICES!PF83/PRICES!PF82)</f>
        <v>-4.2699106178801524E-3</v>
      </c>
      <c r="PG83">
        <f>LN(PRICES!PG83/PRICES!PG82)</f>
        <v>6.3143076082321017E-3</v>
      </c>
      <c r="PH83">
        <f>LN(PRICES!PH83/PRICES!PH82)</f>
        <v>7.9528898315015892E-3</v>
      </c>
      <c r="PI83">
        <f>LN(PRICES!PI83/PRICES!PI82)</f>
        <v>3.0975335942751793E-2</v>
      </c>
      <c r="PJ83">
        <f>LN(PRICES!PJ83/PRICES!PJ82)</f>
        <v>-9.752299682185623E-3</v>
      </c>
      <c r="PK83">
        <f>LN(PRICES!PK83/PRICES!PK82)</f>
        <v>3.236604574737669E-3</v>
      </c>
      <c r="PL83">
        <f>LN(PRICES!PL83/PRICES!PL82)</f>
        <v>1.3982753673575921E-3</v>
      </c>
      <c r="PM83">
        <f>LN(PRICES!PM83/PRICES!PM82)</f>
        <v>-1.9241002614608097E-2</v>
      </c>
      <c r="PN83">
        <f>LN(PRICES!PN83/PRICES!PN82)</f>
        <v>-1.8501591245760488E-3</v>
      </c>
      <c r="PO83">
        <f>LN(PRICES!PO83/PRICES!PO82)</f>
        <v>4.2418965270806484E-3</v>
      </c>
      <c r="PP83">
        <f>LN(PRICES!PP83/PRICES!PP82)</f>
        <v>-1.7849786694551506E-4</v>
      </c>
      <c r="PQ83">
        <f>LN(PRICES!PQ83/PRICES!PQ82)</f>
        <v>1.867637145621109E-2</v>
      </c>
      <c r="PR83">
        <f>LN(PRICES!PR83/PRICES!PR82)</f>
        <v>1.2739618270287625E-2</v>
      </c>
      <c r="PS83">
        <f>LN(PRICES!PS83/PRICES!PS82)</f>
        <v>8.8349084516723287E-3</v>
      </c>
      <c r="PT83">
        <f>LN(PRICES!PT83/PRICES!PT82)</f>
        <v>2.3641803109246018E-2</v>
      </c>
      <c r="PU83">
        <f>LN(PRICES!PU83/PRICES!PU82)</f>
        <v>8.6553322622706419E-5</v>
      </c>
      <c r="PV83">
        <f>LN(PRICES!PV83/PRICES!PV82)</f>
        <v>-1.2363761718017052E-3</v>
      </c>
      <c r="PW83">
        <f>LN(PRICES!PW83/PRICES!PW82)</f>
        <v>-5.6116459813901056E-3</v>
      </c>
      <c r="PX83">
        <f>LN(PRICES!PX83/PRICES!PX82)</f>
        <v>-1.302876080490603E-3</v>
      </c>
      <c r="PY83">
        <f>LN(PRICES!PY83/PRICES!PY82)</f>
        <v>3.8065001721810459E-3</v>
      </c>
      <c r="PZ83">
        <f>LN(PRICES!PZ83/PRICES!PZ82)</f>
        <v>6.6786546826515221E-3</v>
      </c>
      <c r="QA83">
        <f>LN(PRICES!QA83/PRICES!QA82)</f>
        <v>5.0232864056838217E-3</v>
      </c>
      <c r="QB83">
        <f>LN(PRICES!QB83/PRICES!QB82)</f>
        <v>4.7270707739400231E-3</v>
      </c>
      <c r="QC83">
        <f>LN(PRICES!QC83/PRICES!QC82)</f>
        <v>6.8676358335791705E-3</v>
      </c>
      <c r="QD83">
        <f>LN(PRICES!QD83/PRICES!QD82)</f>
        <v>-4.7431667519940582E-3</v>
      </c>
      <c r="QE83">
        <f>LN(PRICES!QE83/PRICES!QE82)</f>
        <v>-1.971205263466114E-2</v>
      </c>
      <c r="QF83">
        <f>LN(PRICES!QF83/PRICES!QF82)</f>
        <v>1.987721605359118E-2</v>
      </c>
      <c r="QG83">
        <f>LN(PRICES!QG83/PRICES!QG82)</f>
        <v>-1.4232088463146213E-2</v>
      </c>
      <c r="QH83">
        <f>LN(PRICES!QH83/PRICES!QH82)</f>
        <v>-2.2047230888939742E-2</v>
      </c>
      <c r="QI83">
        <f>LN(PRICES!QI83/PRICES!QI82)</f>
        <v>9.975091391096794E-3</v>
      </c>
      <c r="QJ83">
        <f>LN(PRICES!QJ83/PRICES!QJ82)</f>
        <v>-4.0518212185961687E-3</v>
      </c>
      <c r="QK83">
        <f>LN(PRICES!QK83/PRICES!QK82)</f>
        <v>1.5858868371098771E-2</v>
      </c>
      <c r="QL83">
        <f>LN(PRICES!QL83/PRICES!QL82)</f>
        <v>8.5909216465820323E-3</v>
      </c>
      <c r="QM83">
        <f>LN(PRICES!QM83/PRICES!QM82)</f>
        <v>-1.4097385194995525E-2</v>
      </c>
      <c r="QN83">
        <f>LN(PRICES!QN83/PRICES!QN82)</f>
        <v>1.279257244160234E-2</v>
      </c>
      <c r="QO83">
        <f>LN(PRICES!QO83/PRICES!QO82)</f>
        <v>1.507187780706486E-2</v>
      </c>
      <c r="QP83">
        <f>LN(PRICES!QP83/PRICES!QP82)</f>
        <v>-8.8987894669834297E-2</v>
      </c>
      <c r="QQ83">
        <f>LN(PRICES!QQ83/PRICES!QQ82)</f>
        <v>-2.9600923301653717E-3</v>
      </c>
      <c r="QR83">
        <f>LN(PRICES!QR83/PRICES!QR82)</f>
        <v>3.4968336162050648E-3</v>
      </c>
      <c r="QS83">
        <f>LN(PRICES!QS83/PRICES!QS82)</f>
        <v>8.8318802464164552E-3</v>
      </c>
      <c r="QT83">
        <f>LN(PRICES!QT83/PRICES!QT82)</f>
        <v>4.0883953898701803E-3</v>
      </c>
      <c r="QU83">
        <f>LN(PRICES!QU83/PRICES!QU82)</f>
        <v>2.3209645464041837E-2</v>
      </c>
      <c r="QV83">
        <f>LN(PRICES!QV83/PRICES!QV82)</f>
        <v>5.5241539864338855E-3</v>
      </c>
      <c r="QW83">
        <f>LN(PRICES!QW83/PRICES!QW82)</f>
        <v>-1.1816968223812051E-3</v>
      </c>
      <c r="QX83">
        <f>LN(PRICES!QX83/PRICES!QX82)</f>
        <v>-2.3329905241371096E-3</v>
      </c>
      <c r="QY83">
        <f>LN(PRICES!QY83/PRICES!QY82)</f>
        <v>-1.7231227217257616E-2</v>
      </c>
      <c r="QZ83">
        <f>LN(PRICES!QZ83/PRICES!QZ82)</f>
        <v>-3.2083044117086658E-2</v>
      </c>
      <c r="RA83">
        <f>LN(PRICES!RA83/PRICES!RA82)</f>
        <v>7.1973512545012122E-2</v>
      </c>
      <c r="RB83">
        <f>LN(PRICES!RB83/PRICES!RB82)</f>
        <v>-1.8179583660670767E-2</v>
      </c>
      <c r="RC83">
        <f>LN(PRICES!RC83/PRICES!RC82)</f>
        <v>-2.1330750960356224E-2</v>
      </c>
      <c r="RD83">
        <f>LN(PRICES!RD83/PRICES!RD82)</f>
        <v>6.4308579218670453E-3</v>
      </c>
      <c r="RE83">
        <f>LN(PRICES!RE83/PRICES!RE82)</f>
        <v>1.1906269085208475E-3</v>
      </c>
      <c r="RF83">
        <f>LN(PRICES!RF83/PRICES!RF82)</f>
        <v>-9.3140794613877902E-3</v>
      </c>
      <c r="RG83">
        <f>LN(PRICES!RG83/PRICES!RG82)</f>
        <v>1.232309043156707E-2</v>
      </c>
      <c r="RH83">
        <f>LN(PRICES!RH83/PRICES!RH82)</f>
        <v>5.6068580334417062E-3</v>
      </c>
      <c r="RI83">
        <f>LN(PRICES!RI83/PRICES!RI82)</f>
        <v>7.4603952820591953E-3</v>
      </c>
      <c r="RJ83">
        <f>LN(PRICES!RJ83/PRICES!RJ82)</f>
        <v>-1.4669160764818933E-3</v>
      </c>
      <c r="RK83">
        <f>LN(PRICES!RK83/PRICES!RK82)</f>
        <v>9.1883890433847124E-3</v>
      </c>
      <c r="RL83">
        <f>LN(PRICES!RL83/PRICES!RL82)</f>
        <v>2.5463081979272914E-4</v>
      </c>
      <c r="RM83">
        <f>LN(PRICES!RM83/PRICES!RM82)</f>
        <v>1.3262402900803192E-3</v>
      </c>
      <c r="RN83">
        <f>LN(PRICES!RN83/PRICES!RN82)</f>
        <v>-7.8041341827425129E-3</v>
      </c>
      <c r="RO83">
        <f>LN(PRICES!RO83/PRICES!RO82)</f>
        <v>8.6861269961157304E-3</v>
      </c>
      <c r="RP83">
        <f>LN(PRICES!RP83/PRICES!RP82)</f>
        <v>4.4052601454973445E-3</v>
      </c>
      <c r="RQ83">
        <f>LN(PRICES!RQ83/PRICES!RQ82)</f>
        <v>-7.0849032687571366E-4</v>
      </c>
      <c r="RR83">
        <f>LN(PRICES!RR83/PRICES!RR82)</f>
        <v>-1.4538304812415127E-4</v>
      </c>
      <c r="RS83">
        <f>LN(PRICES!RS83/PRICES!RS82)</f>
        <v>4.8260454599956476E-3</v>
      </c>
      <c r="RT83">
        <f>LN(PRICES!RT83/PRICES!RT82)</f>
        <v>-3.7779021285649205E-3</v>
      </c>
      <c r="RU83">
        <f>LN(PRICES!RU83/PRICES!RU82)</f>
        <v>-1.4830392155113607E-3</v>
      </c>
      <c r="RV83">
        <f>LN(PRICES!RV83/PRICES!RV82)</f>
        <v>4.8749098446138145E-2</v>
      </c>
      <c r="RW83">
        <f>LN(PRICES!RW83/PRICES!RW82)</f>
        <v>4.0933613475990314E-3</v>
      </c>
      <c r="RX83">
        <f>LN(PRICES!RX83/PRICES!RX82)</f>
        <v>1.7550494766694114E-2</v>
      </c>
      <c r="RY83">
        <f>LN(PRICES!RY83/PRICES!RY82)</f>
        <v>6.4386402314353212E-3</v>
      </c>
      <c r="RZ83">
        <f>LN(PRICES!RZ83/PRICES!RZ82)</f>
        <v>-2.0206821535696466E-2</v>
      </c>
      <c r="SA83">
        <f>LN(PRICES!SA83/PRICES!SA82)</f>
        <v>5.444685997595628E-3</v>
      </c>
      <c r="SB83">
        <f>LN(PRICES!SB83/PRICES!SB82)</f>
        <v>5.4761920554898475E-3</v>
      </c>
      <c r="SC83">
        <f>LN(PRICES!SC83/PRICES!SC82)</f>
        <v>3.1630440142648847E-2</v>
      </c>
      <c r="SD83">
        <f>LN(PRICES!SD83/PRICES!SD82)</f>
        <v>-1.4028239887003608E-3</v>
      </c>
      <c r="SE83">
        <f>LN(PRICES!SE83/PRICES!SE82)</f>
        <v>1.2053853406918467E-2</v>
      </c>
      <c r="SF83">
        <f>LN(PRICES!SF83/PRICES!SF82)</f>
        <v>8.461290395406551E-3</v>
      </c>
      <c r="SG83">
        <f>LN(PRICES!SG83/PRICES!SG82)</f>
        <v>-6.5811477615265943E-2</v>
      </c>
      <c r="SH83">
        <f>LN(PRICES!SH83/PRICES!SH82)</f>
        <v>-3.6210064059580935E-3</v>
      </c>
      <c r="SI83">
        <f>LN(PRICES!SI83/PRICES!SI82)</f>
        <v>1.6443698227718321E-3</v>
      </c>
      <c r="SJ83">
        <f>LN(PRICES!SJ83/PRICES!SJ82)</f>
        <v>-3.2984465780490094E-2</v>
      </c>
      <c r="SK83">
        <f>LN(PRICES!SK83/PRICES!SK82)</f>
        <v>-1.7271514828827233E-3</v>
      </c>
      <c r="SL83">
        <f>LN(PRICES!SL83/PRICES!SL82)</f>
        <v>-4.9173881741071462E-3</v>
      </c>
      <c r="SM83">
        <f>LN(PRICES!SM83/PRICES!SM82)</f>
        <v>8.4896146673988301E-3</v>
      </c>
      <c r="SN83">
        <f>LN(PRICES!SN83/PRICES!SN82)</f>
        <v>-1.2846029441861244E-2</v>
      </c>
      <c r="SO83">
        <f>LN(PRICES!SO83/PRICES!SO82)</f>
        <v>7.357115286194294E-3</v>
      </c>
      <c r="SP83">
        <f>LN(PRICES!SP83/PRICES!SP82)</f>
        <v>2.4233838997153537E-2</v>
      </c>
      <c r="SQ83">
        <f>LN(PRICES!SQ83/PRICES!SQ82)</f>
        <v>-5.4470633936245247E-3</v>
      </c>
      <c r="SR83">
        <f>LN(PRICES!SR83/PRICES!SR82)</f>
        <v>6.4382948705181608E-3</v>
      </c>
      <c r="SS83">
        <f>LN(PRICES!SS83/PRICES!SS82)</f>
        <v>-1.8584837234057437E-2</v>
      </c>
      <c r="ST83">
        <f>LN(PRICES!ST83/PRICES!ST82)</f>
        <v>1.4018260657863595E-2</v>
      </c>
      <c r="SU83">
        <f>LN(PRICES!SU83/PRICES!SU82)</f>
        <v>2.3361100569776411E-3</v>
      </c>
      <c r="SV83">
        <f>LN(PRICES!SV83/PRICES!SV82)</f>
        <v>1.5848878390282255E-3</v>
      </c>
      <c r="SW83">
        <f>LN(PRICES!SW83/PRICES!SW82)</f>
        <v>-7.7151401995402727E-2</v>
      </c>
      <c r="SX83">
        <f>LN(PRICES!SX83/PRICES!SX82)</f>
        <v>2.4234260324712261E-2</v>
      </c>
      <c r="SY83">
        <f>LN(PRICES!SY83/PRICES!SY82)</f>
        <v>5.7904464102133011E-3</v>
      </c>
      <c r="SZ83">
        <f>LN(PRICES!SZ83/PRICES!SZ82)</f>
        <v>8.2311894627727145E-2</v>
      </c>
      <c r="TA83">
        <f>LN(PRICES!TA83/PRICES!TA82)</f>
        <v>-1.9084567328292609E-2</v>
      </c>
      <c r="TB83">
        <f>LN(PRICES!TB83/PRICES!TB82)</f>
        <v>-1.6581467486667376E-3</v>
      </c>
      <c r="TC83">
        <f>LN(PRICES!TC83/PRICES!TC82)</f>
        <v>-5.708694168187047E-3</v>
      </c>
      <c r="TD83">
        <f>LN(PRICES!TD83/PRICES!TD82)</f>
        <v>7.6426064404967872E-3</v>
      </c>
      <c r="TE83">
        <f>LN(PRICES!TE83/PRICES!TE82)</f>
        <v>2.5225926331811669E-3</v>
      </c>
      <c r="TF83">
        <f>LN(PRICES!TF83/PRICES!TF82)</f>
        <v>2.3618680298277801E-2</v>
      </c>
      <c r="TG83">
        <f>LN(PRICES!TG83/PRICES!TG82)</f>
        <v>6.8058594926235184E-3</v>
      </c>
      <c r="TH83">
        <f>LN(PRICES!TH83/PRICES!TH82)</f>
        <v>0</v>
      </c>
      <c r="TI83">
        <f>IFERROR(LN(PRICES!TI83/PRICES!TI82),0)</f>
        <v>1.0246300189641525E-2</v>
      </c>
      <c r="TJ83">
        <f>IFERROR(LN(PRICES!TJ83/PRICES!TJ82),0)</f>
        <v>-7.9185267566845245E-3</v>
      </c>
      <c r="TK83">
        <f>IFERROR(LN(PRICES!TK83/PRICES!TK82),0)</f>
        <v>8.489423179727465E-3</v>
      </c>
      <c r="TL83">
        <f>IFERROR(LN(PRICES!TL83/PRICES!TL82),0)</f>
        <v>5.0005915276226951E-3</v>
      </c>
      <c r="TM83">
        <f>IFERROR(LN(PRICES!TM83/PRICES!TM82),0)</f>
        <v>5.4704814276123042E-4</v>
      </c>
      <c r="TN83">
        <f>IFERROR(LN(PRICES!TN83/PRICES!TN82),0)</f>
        <v>2.2771313588931783E-2</v>
      </c>
      <c r="TO83">
        <f>IFERROR(LN(PRICES!TO83/PRICES!TO82),0)</f>
        <v>-6.9357577544006503E-3</v>
      </c>
      <c r="TP83">
        <f>IFERROR(LN(PRICES!TP83/PRICES!TP82),0)</f>
        <v>-6.5951007053634096E-3</v>
      </c>
      <c r="TQ83">
        <f>IFERROR(LN(PRICES!TQ83/PRICES!TQ82),0)</f>
        <v>1.7375860412822696E-2</v>
      </c>
      <c r="TR83">
        <f>IFERROR(LN(PRICES!TR83/PRICES!TR82),0)</f>
        <v>1.9287811237257653E-2</v>
      </c>
      <c r="TS83">
        <f>IFERROR(LN(PRICES!TS83/PRICES!TS82),0)</f>
        <v>2.6750638604447919E-3</v>
      </c>
      <c r="TT83">
        <f>IFERROR(LN(PRICES!TT83/PRICES!TT82),0)</f>
        <v>1.7789675961985218E-2</v>
      </c>
      <c r="TU83">
        <f>IFERROR(LN(PRICES!TU83/PRICES!TU82),0)</f>
        <v>3.7282675055182587E-3</v>
      </c>
      <c r="TV83">
        <f>IFERROR(LN(PRICES!TV83/PRICES!TV82),0)</f>
        <v>1.8140920947894729E-3</v>
      </c>
      <c r="TW83">
        <f>IFERROR(LN(PRICES!TW83/PRICES!TW82),0)</f>
        <v>-1.1390251143846217E-2</v>
      </c>
      <c r="TX83">
        <f>IFERROR(LN(PRICES!TX83/PRICES!TX82),0)</f>
        <v>-2.0546927975836821E-3</v>
      </c>
      <c r="TY83">
        <f>IFERROR(LN(PRICES!TY83/PRICES!TY82),0)</f>
        <v>4.7093693942422195E-2</v>
      </c>
      <c r="TZ83">
        <f>IFERROR(LN(PRICES!TZ83/PRICES!TZ82),0)</f>
        <v>1.550428305382083E-2</v>
      </c>
      <c r="UA83">
        <f>IFERROR(LN(PRICES!UA83/PRICES!UA82),0)</f>
        <v>-1.1217924990402899E-2</v>
      </c>
      <c r="UB83">
        <f>IFERROR(LN(PRICES!UB83/PRICES!UB82),0)</f>
        <v>1.5375020840963977E-2</v>
      </c>
      <c r="UC83">
        <f>IFERROR(LN(PRICES!UC83/PRICES!UC82),0)</f>
        <v>-5.6835911019842891E-3</v>
      </c>
      <c r="UD83">
        <f>IFERROR(LN(PRICES!UD83/PRICES!UD82),0)</f>
        <v>-4.8352255282173712E-3</v>
      </c>
      <c r="UE83">
        <f>IFERROR(LN(PRICES!UE83/PRICES!UE82),0)</f>
        <v>5.553157726681422E-3</v>
      </c>
      <c r="UF83">
        <f>IFERROR(LN(PRICES!UF83/PRICES!UF82),0)</f>
        <v>-4.4157413863916851E-3</v>
      </c>
      <c r="UG83">
        <f>IFERROR(LN(PRICES!UG83/PRICES!UG82),0)</f>
        <v>1.8981182767200658E-3</v>
      </c>
      <c r="UH83">
        <f>IFERROR(LN(PRICES!UH83/PRICES!UH82),0)</f>
        <v>6.3973760409911772E-3</v>
      </c>
      <c r="UI83">
        <f>IFERROR(LN(PRICES!UI83/PRICES!UI82),0)</f>
        <v>-1.501520387069088E-2</v>
      </c>
      <c r="UJ83">
        <f>IFERROR(LN(PRICES!UJ83/PRICES!UJ82),0)</f>
        <v>2.422611472552445E-2</v>
      </c>
      <c r="UK83">
        <f>IFERROR(LN(PRICES!UK83/PRICES!UK82),0)</f>
        <v>1.2919998135372172E-2</v>
      </c>
      <c r="UL83">
        <f>IFERROR(LN(PRICES!UL83/PRICES!UL82),0)</f>
        <v>-1.2691490588940918E-2</v>
      </c>
      <c r="UM83">
        <f>IFERROR(LN(PRICES!UM83/PRICES!UM82),0)</f>
        <v>-7.8321311668686378E-3</v>
      </c>
      <c r="UN83">
        <f>IFERROR(LN(PRICES!UN83/PRICES!UN82),0)</f>
        <v>1.9128488799804229E-2</v>
      </c>
      <c r="UO83">
        <f>IFERROR(LN(PRICES!UO83/PRICES!UO82),0)</f>
        <v>-2.2567388237405079E-2</v>
      </c>
      <c r="UP83">
        <f>IFERROR(LN(PRICES!UP83/PRICES!UP82),0)</f>
        <v>5.2881944666618172E-3</v>
      </c>
      <c r="UQ83">
        <f>IFERROR(LN(PRICES!UQ83/PRICES!UQ82),0)</f>
        <v>8.5124153134588793E-3</v>
      </c>
      <c r="UR83">
        <f>IFERROR(LN(PRICES!UR83/PRICES!UR82),0)</f>
        <v>0</v>
      </c>
      <c r="US83">
        <f>IFERROR(LN(PRICES!US83/PRICES!US82),0)</f>
        <v>4.345961062879166E-3</v>
      </c>
      <c r="UT83">
        <f>IFERROR(LN(PRICES!UT83/PRICES!UT82),0)</f>
        <v>-3.5845469098460536E-3</v>
      </c>
      <c r="UU83">
        <f>IFERROR(LN(PRICES!UU83/PRICES!UU82),0)</f>
        <v>3.030913249585817E-3</v>
      </c>
      <c r="UV83">
        <f>IFERROR(LN(PRICES!UV83/PRICES!UV82),0)</f>
        <v>4.3350488122368719E-2</v>
      </c>
      <c r="UW83">
        <f>IFERROR(LN(PRICES!UW83/PRICES!UW82),0)</f>
        <v>1.2202475996201454E-2</v>
      </c>
      <c r="UX83">
        <f>IFERROR(LN(PRICES!UX83/PRICES!UX82),0)</f>
        <v>8.7475868626018423E-3</v>
      </c>
      <c r="UY83">
        <f>IFERROR(LN(PRICES!UY83/PRICES!UY82),0)</f>
        <v>-1.8096429499712924E-3</v>
      </c>
      <c r="UZ83">
        <f>IFERROR(LN(PRICES!UZ83/PRICES!UZ82),0)</f>
        <v>1.680196978159032E-2</v>
      </c>
      <c r="VA83">
        <f>IFERROR(LN(PRICES!VA83/PRICES!VA82),0)</f>
        <v>0</v>
      </c>
      <c r="VB83">
        <f>IFERROR(LN(PRICES!VB83/PRICES!VB82),0)</f>
        <v>0</v>
      </c>
      <c r="VC83">
        <f>IFERROR(LN(PRICES!VC83/PRICES!VC82),0)</f>
        <v>1.5395123217773882E-2</v>
      </c>
      <c r="VD83">
        <f>IFERROR(LN(PRICES!VD83/PRICES!VD82),0)</f>
        <v>-1.7125241611250223E-2</v>
      </c>
      <c r="VE83">
        <f>IFERROR(LN(PRICES!VE83/PRICES!VE82),0)</f>
        <v>1.3420688802416316E-2</v>
      </c>
      <c r="VF83">
        <f>IFERROR(LN(PRICES!VF83/PRICES!VF82),0)</f>
        <v>0</v>
      </c>
      <c r="VG83">
        <f>IFERROR(LN(PRICES!VG83/PRICES!VG82),0)</f>
        <v>6.7319977280270397E-3</v>
      </c>
      <c r="VH83">
        <f>IFERROR(LN(PRICES!VH83/PRICES!VH82),0)</f>
        <v>1.3386770208623087E-2</v>
      </c>
      <c r="VI83">
        <f>IFERROR(LN(PRICES!VI83/PRICES!VI82),0)</f>
        <v>3.597690526439392E-2</v>
      </c>
      <c r="VJ83">
        <f>IFERROR(LN(PRICES!VJ83/PRICES!VJ82),0)</f>
        <v>6.4725970862593079E-3</v>
      </c>
      <c r="VK83">
        <f>IFERROR(LN(PRICES!VK83/PRICES!VK82),0)</f>
        <v>1.3782255849799023E-2</v>
      </c>
      <c r="VL83">
        <f>IFERROR(LN(PRICES!VL83/PRICES!VL82),0)</f>
        <v>-4.2065696393258321E-2</v>
      </c>
      <c r="VM83">
        <f>IFERROR(LN(PRICES!VM83/PRICES!VM82),0)</f>
        <v>6.9355892002775001E-3</v>
      </c>
      <c r="VN83">
        <f>IFERROR(LN(PRICES!VN83/PRICES!VN82),0)</f>
        <v>2.5693227847036811E-3</v>
      </c>
      <c r="VO83">
        <f>IFERROR(LN(PRICES!VO83/PRICES!VO82),0)</f>
        <v>3.8547717889655356E-3</v>
      </c>
      <c r="VP83">
        <f>IFERROR(LN(PRICES!VP83/PRICES!VP82),0)</f>
        <v>1.4162096258920546E-4</v>
      </c>
      <c r="VQ83">
        <f>IFERROR(LN(PRICES!VQ83/PRICES!VQ82),0)</f>
        <v>-1.1419119473916755E-2</v>
      </c>
      <c r="VR83">
        <f>IFERROR(LN(PRICES!VR83/PRICES!VR82),0)</f>
        <v>-5.6656310657081316E-3</v>
      </c>
      <c r="VS83">
        <f>IFERROR(LN(PRICES!VS83/PRICES!VS82),0)</f>
        <v>-9.5978327940592929E-3</v>
      </c>
      <c r="VT83">
        <f>IFERROR(LN(PRICES!VT83/PRICES!VT82),0)</f>
        <v>1.6033289518683148E-2</v>
      </c>
      <c r="VU83">
        <f>IFERROR(LN(PRICES!VU83/PRICES!VU82),0)</f>
        <v>9.8620828353961198E-3</v>
      </c>
      <c r="VV83">
        <f>IFERROR(LN(PRICES!VV83/PRICES!VV82),0)</f>
        <v>-1.0243862047976317E-2</v>
      </c>
      <c r="VW83">
        <f>IFERROR(LN(PRICES!VW83/PRICES!VW82),0)</f>
        <v>5.3324162269152266E-3</v>
      </c>
      <c r="VX83">
        <f>IFERROR(LN(PRICES!VX83/PRICES!VX82),0)</f>
        <v>3.5429036207014911E-3</v>
      </c>
      <c r="VY83">
        <f>IFERROR(LN(PRICES!VY83/PRICES!VY82),0)</f>
        <v>-3.6112006485033724E-2</v>
      </c>
      <c r="VZ83">
        <f>IFERROR(LN(PRICES!VZ83/PRICES!VZ82),0)</f>
        <v>0</v>
      </c>
      <c r="WA83">
        <f>IFERROR(LN(PRICES!WA83/PRICES!WA82),0)</f>
        <v>-5.5919182128897054E-3</v>
      </c>
      <c r="WB83">
        <f>IFERROR(LN(PRICES!WB83/PRICES!WB82),0)</f>
        <v>0</v>
      </c>
      <c r="WC83">
        <f>IFERROR(LN(PRICES!WC83/PRICES!WC82),0)</f>
        <v>0</v>
      </c>
      <c r="WD83">
        <v>1</v>
      </c>
    </row>
    <row r="84" spans="1:602" x14ac:dyDescent="0.25">
      <c r="A84" s="2">
        <v>43584</v>
      </c>
      <c r="B84">
        <f>LN(PRICES!B84/PRICES!B83)</f>
        <v>-1.7151208837942274E-3</v>
      </c>
      <c r="C84">
        <f>LN(PRICES!C84/PRICES!C83)</f>
        <v>-2.2612412343990065E-3</v>
      </c>
      <c r="D84">
        <f>LN(PRICES!D84/PRICES!D83)</f>
        <v>-4.7768731230558173E-3</v>
      </c>
      <c r="E84">
        <f>LN(PRICES!E84/PRICES!E83)</f>
        <v>2.1192624947247319E-2</v>
      </c>
      <c r="F84">
        <f>LN(PRICES!F84/PRICES!F83)</f>
        <v>-2.3936036928816871E-3</v>
      </c>
      <c r="G84">
        <f>LN(PRICES!G84/PRICES!G83)</f>
        <v>1.2089908686063844E-3</v>
      </c>
      <c r="H84">
        <f>LN(PRICES!H84/PRICES!H83)</f>
        <v>-6.0649705451344587E-3</v>
      </c>
      <c r="I84">
        <f>LN(PRICES!I84/PRICES!I83)</f>
        <v>8.8325048466347984E-3</v>
      </c>
      <c r="J84">
        <f>LN(PRICES!J84/PRICES!J83)</f>
        <v>-5.2672922571387866E-4</v>
      </c>
      <c r="K84">
        <f>LN(PRICES!K84/PRICES!K83)</f>
        <v>1.9425523551197612E-3</v>
      </c>
      <c r="L84">
        <f>LN(PRICES!L84/PRICES!L83)</f>
        <v>7.1438847912626315E-3</v>
      </c>
      <c r="M84">
        <f>LN(PRICES!M84/PRICES!M83)</f>
        <v>9.474066805638625E-3</v>
      </c>
      <c r="N84">
        <f>LN(PRICES!N84/PRICES!N83)</f>
        <v>-2.8315367524411974E-3</v>
      </c>
      <c r="O84">
        <f>LN(PRICES!O84/PRICES!O83)</f>
        <v>-2.6210949961418795E-3</v>
      </c>
      <c r="P84">
        <f>LN(PRICES!P84/PRICES!P83)</f>
        <v>-2.6137132779677462E-3</v>
      </c>
      <c r="Q84">
        <f>LN(PRICES!Q84/PRICES!Q83)</f>
        <v>4.1254327845986613E-3</v>
      </c>
      <c r="R84">
        <f>LN(PRICES!R84/PRICES!R83)</f>
        <v>1.7032119819118129E-2</v>
      </c>
      <c r="S84">
        <f>LN(PRICES!S84/PRICES!S83)</f>
        <v>4.5586453075090221E-4</v>
      </c>
      <c r="T84">
        <f>LN(PRICES!T84/PRICES!T83)</f>
        <v>-3.1799997301065934E-3</v>
      </c>
      <c r="U84">
        <f>LN(PRICES!U84/PRICES!U83)</f>
        <v>6.6989307647808008E-3</v>
      </c>
      <c r="V84">
        <f>LN(PRICES!V84/PRICES!V83)</f>
        <v>2.0360242321906825E-2</v>
      </c>
      <c r="W84">
        <f>LN(PRICES!W84/PRICES!W83)</f>
        <v>-7.1153285167710849E-3</v>
      </c>
      <c r="X84">
        <f>LN(PRICES!X84/PRICES!X83)</f>
        <v>-2.5662677540387647E-3</v>
      </c>
      <c r="Y84">
        <f>LN(PRICES!Y84/PRICES!Y83)</f>
        <v>3.5681838452020494E-3</v>
      </c>
      <c r="Z84">
        <f>LN(PRICES!Z84/PRICES!Z83)</f>
        <v>1.4672369136015518E-2</v>
      </c>
      <c r="AA84">
        <f>LN(PRICES!AA84/PRICES!AA83)</f>
        <v>-1.4267490715764932E-3</v>
      </c>
      <c r="AB84">
        <f>LN(PRICES!AB84/PRICES!AB83)</f>
        <v>-5.2038712946152052E-3</v>
      </c>
      <c r="AC84">
        <f>LN(PRICES!AC84/PRICES!AC83)</f>
        <v>1.3536641791896051E-2</v>
      </c>
      <c r="AD84">
        <f>LN(PRICES!AD84/PRICES!AD83)</f>
        <v>2.3411454155455667E-2</v>
      </c>
      <c r="AE84">
        <f>LN(PRICES!AE84/PRICES!AE83)</f>
        <v>-5.4459398341487747E-3</v>
      </c>
      <c r="AF84">
        <f>LN(PRICES!AF84/PRICES!AF83)</f>
        <v>6.908546441480169E-4</v>
      </c>
      <c r="AG84">
        <f>LN(PRICES!AG84/PRICES!AG83)</f>
        <v>5.2942438455427926E-3</v>
      </c>
      <c r="AH84">
        <f>LN(PRICES!AH84/PRICES!AH83)</f>
        <v>1.4456144799710885E-2</v>
      </c>
      <c r="AI84">
        <f>LN(PRICES!AI84/PRICES!AI83)</f>
        <v>2.0101214694138746E-2</v>
      </c>
      <c r="AJ84">
        <f>LN(PRICES!AJ84/PRICES!AJ83)</f>
        <v>-1.5547205206369256E-3</v>
      </c>
      <c r="AK84">
        <f>LN(PRICES!AK84/PRICES!AK83)</f>
        <v>5.6190304397909291E-3</v>
      </c>
      <c r="AL84">
        <f>LN(PRICES!AL84/PRICES!AL83)</f>
        <v>-1.7130547233657667E-3</v>
      </c>
      <c r="AM84">
        <f>LN(PRICES!AM84/PRICES!AM83)</f>
        <v>-1.0087913682372449E-2</v>
      </c>
      <c r="AN84">
        <f>LN(PRICES!AN84/PRICES!AN83)</f>
        <v>-3.8337971035473657E-2</v>
      </c>
      <c r="AO84">
        <f>LN(PRICES!AO84/PRICES!AO83)</f>
        <v>2.0448853384610742E-2</v>
      </c>
      <c r="AP84">
        <f>LN(PRICES!AP84/PRICES!AP83)</f>
        <v>-1.2195705625595973E-3</v>
      </c>
      <c r="AQ84">
        <f>LN(PRICES!AQ84/PRICES!AQ83)</f>
        <v>2.5911641987078444E-3</v>
      </c>
      <c r="AR84">
        <f>LN(PRICES!AR84/PRICES!AR83)</f>
        <v>4.4312294253482333E-3</v>
      </c>
      <c r="AS84">
        <f>LN(PRICES!AS84/PRICES!AS83)</f>
        <v>4.075437835015054E-3</v>
      </c>
      <c r="AT84">
        <f>LN(PRICES!AT84/PRICES!AT83)</f>
        <v>1.3874173739729457E-3</v>
      </c>
      <c r="AU84">
        <f>LN(PRICES!AU84/PRICES!AU83)</f>
        <v>2.4536619947965153E-2</v>
      </c>
      <c r="AV84">
        <f>LN(PRICES!AV84/PRICES!AV83)</f>
        <v>3.2562369334101157E-3</v>
      </c>
      <c r="AW84">
        <f>LN(PRICES!AW84/PRICES!AW83)</f>
        <v>-3.9265658480834662E-4</v>
      </c>
      <c r="AX84">
        <f>LN(PRICES!AX84/PRICES!AX83)</f>
        <v>7.1106958268288062E-3</v>
      </c>
      <c r="AY84">
        <f>LN(PRICES!AY84/PRICES!AY83)</f>
        <v>1.8105856494643604E-2</v>
      </c>
      <c r="AZ84">
        <f>LN(PRICES!AZ84/PRICES!AZ83)</f>
        <v>2.1500712713282038E-3</v>
      </c>
      <c r="BA84">
        <f>LN(PRICES!BA84/PRICES!BA83)</f>
        <v>1.5790639890473301E-2</v>
      </c>
      <c r="BB84">
        <f>LN(PRICES!BB84/PRICES!BB83)</f>
        <v>-3.6894197400879235E-5</v>
      </c>
      <c r="BC84">
        <f>LN(PRICES!BC84/PRICES!BC83)</f>
        <v>4.1022426096430295E-3</v>
      </c>
      <c r="BD84">
        <f>LN(PRICES!BD84/PRICES!BD83)</f>
        <v>-3.390209275701165E-3</v>
      </c>
      <c r="BE84">
        <f>LN(PRICES!BE84/PRICES!BE83)</f>
        <v>-4.3545979083555938E-3</v>
      </c>
      <c r="BF84">
        <f>LN(PRICES!BF84/PRICES!BF83)</f>
        <v>3.9293213929738738E-2</v>
      </c>
      <c r="BG84">
        <f>LN(PRICES!BG84/PRICES!BG83)</f>
        <v>4.4842601662755961E-3</v>
      </c>
      <c r="BH84">
        <f>LN(PRICES!BH84/PRICES!BH83)</f>
        <v>1.9681667693873849E-3</v>
      </c>
      <c r="BI84">
        <f>LN(PRICES!BI84/PRICES!BI83)</f>
        <v>2.0713089101401929E-2</v>
      </c>
      <c r="BJ84">
        <f>LN(PRICES!BJ84/PRICES!BJ83)</f>
        <v>8.2090023049828514E-3</v>
      </c>
      <c r="BK84">
        <f>LN(PRICES!BK84/PRICES!BK83)</f>
        <v>6.6773014164528226E-4</v>
      </c>
      <c r="BL84">
        <f>LN(PRICES!BL84/PRICES!BL83)</f>
        <v>1.6722222382130586E-3</v>
      </c>
      <c r="BM84">
        <f>LN(PRICES!BM84/PRICES!BM83)</f>
        <v>1.2987799598523643E-2</v>
      </c>
      <c r="BN84">
        <f>LN(PRICES!BN84/PRICES!BN83)</f>
        <v>-8.8105943491325351E-3</v>
      </c>
      <c r="BO84">
        <f>LN(PRICES!BO84/PRICES!BO83)</f>
        <v>-1.1580135770148558E-2</v>
      </c>
      <c r="BP84">
        <f>LN(PRICES!BP84/PRICES!BP83)</f>
        <v>2.4466058484787577E-2</v>
      </c>
      <c r="BQ84">
        <f>LN(PRICES!BQ84/PRICES!BQ83)</f>
        <v>-5.8867650184214991E-3</v>
      </c>
      <c r="BR84">
        <f>LN(PRICES!BR84/PRICES!BR83)</f>
        <v>3.2662720747095495E-3</v>
      </c>
      <c r="BS84">
        <f>LN(PRICES!BS84/PRICES!BS83)</f>
        <v>9.2844404414529371E-4</v>
      </c>
      <c r="BT84">
        <f>LN(PRICES!BT84/PRICES!BT83)</f>
        <v>6.8158619869644176E-3</v>
      </c>
      <c r="BU84">
        <f>LN(PRICES!BU84/PRICES!BU83)</f>
        <v>5.4867645448918555E-3</v>
      </c>
      <c r="BV84">
        <f>LN(PRICES!BV84/PRICES!BV83)</f>
        <v>5.4012494079568188E-3</v>
      </c>
      <c r="BW84">
        <f>LN(PRICES!BW84/PRICES!BW83)</f>
        <v>5.7557265889739782E-3</v>
      </c>
      <c r="BX84">
        <f>LN(PRICES!BX84/PRICES!BX83)</f>
        <v>1.3247500799100686E-2</v>
      </c>
      <c r="BY84">
        <f>LN(PRICES!BY84/PRICES!BY83)</f>
        <v>2.4937468240142065E-3</v>
      </c>
      <c r="BZ84">
        <f>LN(PRICES!BZ84/PRICES!BZ83)</f>
        <v>-1.7059140795554081E-2</v>
      </c>
      <c r="CA84">
        <f>LN(PRICES!CA84/PRICES!CA83)</f>
        <v>-5.195845178897862E-3</v>
      </c>
      <c r="CB84">
        <f>LN(PRICES!CB84/PRICES!CB83)</f>
        <v>-6.9412777237877054E-4</v>
      </c>
      <c r="CC84">
        <f>LN(PRICES!CC84/PRICES!CC83)</f>
        <v>2.0628834750094079E-2</v>
      </c>
      <c r="CD84">
        <f>LN(PRICES!CD84/PRICES!CD83)</f>
        <v>-1.1604012577369081E-3</v>
      </c>
      <c r="CE84">
        <f>LN(PRICES!CE84/PRICES!CE83)</f>
        <v>3.953789646148044E-2</v>
      </c>
      <c r="CF84">
        <f>LN(PRICES!CF84/PRICES!CF83)</f>
        <v>1.0346003843897713E-2</v>
      </c>
      <c r="CG84">
        <f>LN(PRICES!CG84/PRICES!CG83)</f>
        <v>-5.1880854779180301E-3</v>
      </c>
      <c r="CH84">
        <f>LN(PRICES!CH84/PRICES!CH83)</f>
        <v>7.1943329908667761E-3</v>
      </c>
      <c r="CI84">
        <f>LN(PRICES!CI84/PRICES!CI83)</f>
        <v>-4.679948603884058E-3</v>
      </c>
      <c r="CJ84">
        <f>LN(PRICES!CJ84/PRICES!CJ83)</f>
        <v>-5.0890226412922072E-3</v>
      </c>
      <c r="CK84">
        <f>LN(PRICES!CK84/PRICES!CK83)</f>
        <v>1.5048598592149898E-3</v>
      </c>
      <c r="CL84">
        <f>LN(PRICES!CL84/PRICES!CL83)</f>
        <v>2.5094493280140794E-3</v>
      </c>
      <c r="CM84">
        <f>LN(PRICES!CM84/PRICES!CM83)</f>
        <v>2.0635961461983581E-2</v>
      </c>
      <c r="CN84">
        <f>LN(PRICES!CN84/PRICES!CN83)</f>
        <v>-4.2181323991915924E-3</v>
      </c>
      <c r="CO84">
        <f>LN(PRICES!CO84/PRICES!CO83)</f>
        <v>1.5727307483770863E-2</v>
      </c>
      <c r="CP84">
        <f>LN(PRICES!CP84/PRICES!CP83)</f>
        <v>1.3913751963779801E-3</v>
      </c>
      <c r="CQ84">
        <f>LN(PRICES!CQ84/PRICES!CQ83)</f>
        <v>-5.0657396340064243E-3</v>
      </c>
      <c r="CR84">
        <f>LN(PRICES!CR84/PRICES!CR83)</f>
        <v>-4.2961750035540452E-3</v>
      </c>
      <c r="CS84">
        <f>LN(PRICES!CS84/PRICES!CS83)</f>
        <v>2.3371107995978673E-4</v>
      </c>
      <c r="CT84">
        <f>LN(PRICES!CT84/PRICES!CT83)</f>
        <v>1.9336049000696638E-3</v>
      </c>
      <c r="CU84">
        <f>LN(PRICES!CU84/PRICES!CU83)</f>
        <v>-2.0262583998611121E-3</v>
      </c>
      <c r="CV84">
        <f>LN(PRICES!CV84/PRICES!CV83)</f>
        <v>-8.100875134469436E-3</v>
      </c>
      <c r="CW84">
        <f>LN(PRICES!CW84/PRICES!CW83)</f>
        <v>4.0603475717976472E-3</v>
      </c>
      <c r="CX84">
        <f>LN(PRICES!CX84/PRICES!CX83)</f>
        <v>-1.1647522039908693E-2</v>
      </c>
      <c r="CY84">
        <f>LN(PRICES!CY84/PRICES!CY83)</f>
        <v>-7.6353022361044564E-3</v>
      </c>
      <c r="CZ84">
        <f>LN(PRICES!CZ84/PRICES!CZ83)</f>
        <v>-8.6206367550914573E-3</v>
      </c>
      <c r="DA84">
        <f>LN(PRICES!DA84/PRICES!DA83)</f>
        <v>8.7720055340721349E-3</v>
      </c>
      <c r="DB84">
        <f>LN(PRICES!DB84/PRICES!DB83)</f>
        <v>-3.1897538649763933E-2</v>
      </c>
      <c r="DC84">
        <f>LN(PRICES!DC84/PRICES!DC83)</f>
        <v>5.4323900585050685E-3</v>
      </c>
      <c r="DD84">
        <f>LN(PRICES!DD84/PRICES!DD83)</f>
        <v>1.6859061119938807E-2</v>
      </c>
      <c r="DE84">
        <f>LN(PRICES!DE84/PRICES!DE83)</f>
        <v>1.563440692156455E-2</v>
      </c>
      <c r="DF84">
        <f>LN(PRICES!DF84/PRICES!DF83)</f>
        <v>2.820884883638432E-3</v>
      </c>
      <c r="DG84">
        <f>LN(PRICES!DG84/PRICES!DG83)</f>
        <v>-9.1324666593715857E-3</v>
      </c>
      <c r="DH84">
        <f>LN(PRICES!DH84/PRICES!DH83)</f>
        <v>7.0423502522961555E-3</v>
      </c>
      <c r="DI84">
        <f>LN(PRICES!DI84/PRICES!DI83)</f>
        <v>-8.3461201483027523E-3</v>
      </c>
      <c r="DJ84">
        <f>LN(PRICES!DJ84/PRICES!DJ83)</f>
        <v>-2.748214289520269E-3</v>
      </c>
      <c r="DK84">
        <f>LN(PRICES!DK84/PRICES!DK83)</f>
        <v>-1.2208710843430857E-2</v>
      </c>
      <c r="DL84">
        <f>LN(PRICES!DL84/PRICES!DL83)</f>
        <v>2.4273787980105565E-3</v>
      </c>
      <c r="DM84">
        <f>LN(PRICES!DM84/PRICES!DM83)</f>
        <v>1.5459243995060009E-2</v>
      </c>
      <c r="DN84">
        <f>LN(PRICES!DN84/PRICES!DN83)</f>
        <v>-1.8804498122176351E-3</v>
      </c>
      <c r="DO84">
        <f>LN(PRICES!DO84/PRICES!DO83)</f>
        <v>0</v>
      </c>
      <c r="DP84">
        <f>LN(PRICES!DP84/PRICES!DP83)</f>
        <v>2.4077210755569433E-3</v>
      </c>
      <c r="DQ84">
        <f>LN(PRICES!DQ84/PRICES!DQ83)</f>
        <v>1.7255788416051287E-3</v>
      </c>
      <c r="DR84">
        <f>LN(PRICES!DR84/PRICES!DR83)</f>
        <v>1.2007504977361704E-2</v>
      </c>
      <c r="DS84">
        <f>LN(PRICES!DS84/PRICES!DS83)</f>
        <v>-1.3687119188276734E-2</v>
      </c>
      <c r="DT84">
        <f>LN(PRICES!DT84/PRICES!DT83)</f>
        <v>6.4432817473641275E-3</v>
      </c>
      <c r="DU84">
        <f>LN(PRICES!DU84/PRICES!DU83)</f>
        <v>-2.1252343777643602E-2</v>
      </c>
      <c r="DV84">
        <f>LN(PRICES!DV84/PRICES!DV83)</f>
        <v>-9.2629333299759826E-4</v>
      </c>
      <c r="DW84">
        <f>LN(PRICES!DW84/PRICES!DW83)</f>
        <v>-5.223357924858109E-3</v>
      </c>
      <c r="DX84">
        <f>LN(PRICES!DX84/PRICES!DX83)</f>
        <v>-5.9772923487441528E-3</v>
      </c>
      <c r="DY84">
        <f>LN(PRICES!DY84/PRICES!DY83)</f>
        <v>-4.0776411107567283E-3</v>
      </c>
      <c r="DZ84">
        <f>LN(PRICES!DZ84/PRICES!DZ83)</f>
        <v>0</v>
      </c>
      <c r="EA84">
        <f>LN(PRICES!EA84/PRICES!EA83)</f>
        <v>1.2871782202240948E-3</v>
      </c>
      <c r="EB84">
        <f>LN(PRICES!EB84/PRICES!EB83)</f>
        <v>1.6787473330272841E-2</v>
      </c>
      <c r="EC84">
        <f>LN(PRICES!EC84/PRICES!EC83)</f>
        <v>-1.530695442892681E-3</v>
      </c>
      <c r="ED84">
        <f>LN(PRICES!ED84/PRICES!ED83)</f>
        <v>-1.1225771125486074E-2</v>
      </c>
      <c r="EE84">
        <f>LN(PRICES!EE84/PRICES!EE83)</f>
        <v>3.9099463874642639E-3</v>
      </c>
      <c r="EF84">
        <f>LN(PRICES!EF84/PRICES!EF83)</f>
        <v>6.9093174314461521E-3</v>
      </c>
      <c r="EG84">
        <f>LN(PRICES!EG84/PRICES!EG83)</f>
        <v>1.8576349635975934E-2</v>
      </c>
      <c r="EH84">
        <f>LN(PRICES!EH84/PRICES!EH83)</f>
        <v>3.5223459474218915E-3</v>
      </c>
      <c r="EI84">
        <f>LN(PRICES!EI84/PRICES!EI83)</f>
        <v>5.3041170816662845E-3</v>
      </c>
      <c r="EJ84">
        <f>LN(PRICES!EJ84/PRICES!EJ83)</f>
        <v>6.2781419959235824E-3</v>
      </c>
      <c r="EK84">
        <f>LN(PRICES!EK84/PRICES!EK83)</f>
        <v>-5.970144514188926E-3</v>
      </c>
      <c r="EL84">
        <f>LN(PRICES!EL84/PRICES!EL83)</f>
        <v>7.3290936837230505E-3</v>
      </c>
      <c r="EM84">
        <f>LN(PRICES!EM84/PRICES!EM83)</f>
        <v>-4.0765167200433172E-3</v>
      </c>
      <c r="EN84">
        <f>LN(PRICES!EN84/PRICES!EN83)</f>
        <v>-7.5910012375435456E-3</v>
      </c>
      <c r="EO84">
        <f>LN(PRICES!EO84/PRICES!EO83)</f>
        <v>-4.6693166774136336E-3</v>
      </c>
      <c r="EP84">
        <f>LN(PRICES!EP84/PRICES!EP83)</f>
        <v>-7.7239371157121432E-3</v>
      </c>
      <c r="EQ84">
        <f>LN(PRICES!EQ84/PRICES!EQ83)</f>
        <v>2.0833419027900305E-3</v>
      </c>
      <c r="ER84">
        <f>LN(PRICES!ER84/PRICES!ER83)</f>
        <v>1.1366361384961898E-2</v>
      </c>
      <c r="ES84">
        <f>LN(PRICES!ES84/PRICES!ES83)</f>
        <v>-6.6868295939793792E-4</v>
      </c>
      <c r="ET84">
        <f>LN(PRICES!ET84/PRICES!ET83)</f>
        <v>9.8584637689786304E-3</v>
      </c>
      <c r="EU84">
        <f>LN(PRICES!EU84/PRICES!EU83)</f>
        <v>1.1800308518723688E-2</v>
      </c>
      <c r="EV84">
        <f>LN(PRICES!EV84/PRICES!EV83)</f>
        <v>5.7944207876313878E-3</v>
      </c>
      <c r="EW84">
        <f>LN(PRICES!EW84/PRICES!EW83)</f>
        <v>-3.8113937739839856E-3</v>
      </c>
      <c r="EX84">
        <f>LN(PRICES!EX84/PRICES!EX83)</f>
        <v>-2.937167735658104E-3</v>
      </c>
      <c r="EY84">
        <f>LN(PRICES!EY84/PRICES!EY83)</f>
        <v>8.3403773215403702E-3</v>
      </c>
      <c r="EZ84">
        <f>LN(PRICES!EZ84/PRICES!EZ83)</f>
        <v>2.9866981100779766E-3</v>
      </c>
      <c r="FA84">
        <f>LN(PRICES!FA84/PRICES!FA83)</f>
        <v>1.3809091721833904E-2</v>
      </c>
      <c r="FB84">
        <f>LN(PRICES!FB84/PRICES!FB83)</f>
        <v>6.2344929302290616E-3</v>
      </c>
      <c r="FC84">
        <f>LN(PRICES!FC84/PRICES!FC83)</f>
        <v>1.1670106713435258E-2</v>
      </c>
      <c r="FD84">
        <f>LN(PRICES!FD84/PRICES!FD83)</f>
        <v>-1.030198048144681E-2</v>
      </c>
      <c r="FE84">
        <f>LN(PRICES!FE84/PRICES!FE83)</f>
        <v>-2.2462805335112255E-3</v>
      </c>
      <c r="FF84">
        <f>LN(PRICES!FF84/PRICES!FF83)</f>
        <v>-7.0578285258674736E-4</v>
      </c>
      <c r="FG84">
        <f>LN(PRICES!FG84/PRICES!FG83)</f>
        <v>-4.3210094900438274E-3</v>
      </c>
      <c r="FH84">
        <f>LN(PRICES!FH84/PRICES!FH83)</f>
        <v>-5.306918096996828E-3</v>
      </c>
      <c r="FI84">
        <f>LN(PRICES!FI84/PRICES!FI83)</f>
        <v>2.6012398788967155E-2</v>
      </c>
      <c r="FJ84">
        <f>LN(PRICES!FJ84/PRICES!FJ83)</f>
        <v>2.3363044037588047E-2</v>
      </c>
      <c r="FK84">
        <f>LN(PRICES!FK84/PRICES!FK83)</f>
        <v>-7.0103653641258364E-3</v>
      </c>
      <c r="FL84">
        <f>LN(PRICES!FL84/PRICES!FL83)</f>
        <v>-1.8519708452478438E-3</v>
      </c>
      <c r="FM84">
        <f>LN(PRICES!FM84/PRICES!FM83)</f>
        <v>-6.6831697905141161E-3</v>
      </c>
      <c r="FN84">
        <f>LN(PRICES!FN84/PRICES!FN83)</f>
        <v>-4.0898205334769008E-3</v>
      </c>
      <c r="FO84">
        <f>LN(PRICES!FO84/PRICES!FO83)</f>
        <v>2.2681507556323501E-2</v>
      </c>
      <c r="FP84">
        <f>LN(PRICES!FP84/PRICES!FP83)</f>
        <v>9.3187136868881863E-3</v>
      </c>
      <c r="FQ84">
        <f>LN(PRICES!FQ84/PRICES!FQ83)</f>
        <v>-3.4143945105872416E-3</v>
      </c>
      <c r="FR84">
        <f>LN(PRICES!FR84/PRICES!FR83)</f>
        <v>4.3603203133794335E-3</v>
      </c>
      <c r="FS84">
        <f>LN(PRICES!FS84/PRICES!FS83)</f>
        <v>-1.2103706291935827E-2</v>
      </c>
      <c r="FT84">
        <f>LN(PRICES!FT84/PRICES!FT83)</f>
        <v>-2.8758762357937993E-3</v>
      </c>
      <c r="FU84">
        <f>LN(PRICES!FU84/PRICES!FU83)</f>
        <v>1.2677454864585094E-3</v>
      </c>
      <c r="FV84">
        <f>LN(PRICES!FV84/PRICES!FV83)</f>
        <v>3.8677007331838656E-3</v>
      </c>
      <c r="FW84">
        <f>LN(PRICES!FW84/PRICES!FW83)</f>
        <v>9.6510403705698383E-4</v>
      </c>
      <c r="FX84">
        <f>LN(PRICES!FX84/PRICES!FX83)</f>
        <v>-7.0578443842496689E-4</v>
      </c>
      <c r="FY84">
        <f>LN(PRICES!FY84/PRICES!FY83)</f>
        <v>4.2881965390782822E-3</v>
      </c>
      <c r="FZ84">
        <f>LN(PRICES!FZ84/PRICES!FZ83)</f>
        <v>5.4038615634661785E-4</v>
      </c>
      <c r="GA84">
        <f>LN(PRICES!GA84/PRICES!GA83)</f>
        <v>3.5810012804795167E-3</v>
      </c>
      <c r="GB84">
        <f>LN(PRICES!GB84/PRICES!GB83)</f>
        <v>-1.4287672278714603E-4</v>
      </c>
      <c r="GC84">
        <f>LN(PRICES!GC84/PRICES!GC83)</f>
        <v>3.394025385042312E-3</v>
      </c>
      <c r="GD84">
        <f>LN(PRICES!GD84/PRICES!GD83)</f>
        <v>1.5825872041798858E-3</v>
      </c>
      <c r="GE84">
        <f>LN(PRICES!GE84/PRICES!GE83)</f>
        <v>-7.7418279565377827E-3</v>
      </c>
      <c r="GF84">
        <f>LN(PRICES!GF84/PRICES!GF83)</f>
        <v>-1.8641495904984151E-2</v>
      </c>
      <c r="GG84">
        <f>LN(PRICES!GG84/PRICES!GG83)</f>
        <v>-1.3211030637322574E-3</v>
      </c>
      <c r="GH84">
        <f>LN(PRICES!GH84/PRICES!GH83)</f>
        <v>-1.8465265601001375E-3</v>
      </c>
      <c r="GI84">
        <f>LN(PRICES!GI84/PRICES!GI83)</f>
        <v>1.6100802424734634E-2</v>
      </c>
      <c r="GJ84">
        <f>LN(PRICES!GJ84/PRICES!GJ83)</f>
        <v>-1.5597797651396546E-2</v>
      </c>
      <c r="GK84">
        <f>LN(PRICES!GK84/PRICES!GK83)</f>
        <v>-1.4203137940118732E-4</v>
      </c>
      <c r="GL84">
        <f>LN(PRICES!GL84/PRICES!GL83)</f>
        <v>-5.7461657998353092E-3</v>
      </c>
      <c r="GM84">
        <f>LN(PRICES!GM84/PRICES!GM83)</f>
        <v>-1.6031939566658954E-2</v>
      </c>
      <c r="GN84">
        <f>LN(PRICES!GN84/PRICES!GN83)</f>
        <v>-1.3131884770342916E-2</v>
      </c>
      <c r="GO84">
        <f>LN(PRICES!GO84/PRICES!GO83)</f>
        <v>-3.6269823377920044E-3</v>
      </c>
      <c r="GP84">
        <f>LN(PRICES!GP84/PRICES!GP83)</f>
        <v>2.3427476480597075E-3</v>
      </c>
      <c r="GQ84">
        <f>LN(PRICES!GQ84/PRICES!GQ83)</f>
        <v>1.0947646902925339E-2</v>
      </c>
      <c r="GR84">
        <f>LN(PRICES!GR84/PRICES!GR83)</f>
        <v>7.9135602411107165E-3</v>
      </c>
      <c r="GS84">
        <f>LN(PRICES!GS84/PRICES!GS83)</f>
        <v>-1.5845736195704802E-2</v>
      </c>
      <c r="GT84">
        <f>LN(PRICES!GT84/PRICES!GT83)</f>
        <v>7.3904394356531121E-3</v>
      </c>
      <c r="GU84">
        <f>LN(PRICES!GU84/PRICES!GU83)</f>
        <v>3.4386922141945446E-3</v>
      </c>
      <c r="GV84">
        <f>LN(PRICES!GV84/PRICES!GV83)</f>
        <v>-4.8715931299889324E-3</v>
      </c>
      <c r="GW84">
        <f>LN(PRICES!GW84/PRICES!GW83)</f>
        <v>2.162033335799575E-2</v>
      </c>
      <c r="GX84">
        <f>LN(PRICES!GX84/PRICES!GX83)</f>
        <v>4.1127917270297534E-3</v>
      </c>
      <c r="GY84">
        <f>LN(PRICES!GY84/PRICES!GY83)</f>
        <v>1.6179737628778817E-2</v>
      </c>
      <c r="GZ84">
        <f>LN(PRICES!GZ84/PRICES!GZ83)</f>
        <v>-3.5992350164549679E-4</v>
      </c>
      <c r="HA84">
        <f>LN(PRICES!HA84/PRICES!HA83)</f>
        <v>4.4176149011431213E-3</v>
      </c>
      <c r="HB84">
        <f>LN(PRICES!HB84/PRICES!HB83)</f>
        <v>5.6022975516827464E-3</v>
      </c>
      <c r="HC84">
        <f>LN(PRICES!HC84/PRICES!HC83)</f>
        <v>8.2667056860666992E-3</v>
      </c>
      <c r="HD84">
        <f>LN(PRICES!HD84/PRICES!HD83)</f>
        <v>-3.9914052397251553E-4</v>
      </c>
      <c r="HE84">
        <f>LN(PRICES!HE84/PRICES!HE83)</f>
        <v>1.4815104935710475E-2</v>
      </c>
      <c r="HF84">
        <f>LN(PRICES!HF84/PRICES!HF83)</f>
        <v>-3.0087789907773488E-3</v>
      </c>
      <c r="HG84">
        <f>LN(PRICES!HG84/PRICES!HG83)</f>
        <v>-7.6229356660715104E-3</v>
      </c>
      <c r="HH84">
        <f>LN(PRICES!HH84/PRICES!HH83)</f>
        <v>-2.4808105272448688E-3</v>
      </c>
      <c r="HI84">
        <f>LN(PRICES!HI84/PRICES!HI83)</f>
        <v>-7.5662590093569628E-3</v>
      </c>
      <c r="HJ84">
        <f>LN(PRICES!HJ84/PRICES!HJ83)</f>
        <v>3.4160349287672385E-2</v>
      </c>
      <c r="HK84">
        <f>LN(PRICES!HK84/PRICES!HK83)</f>
        <v>4.1970420785923919E-3</v>
      </c>
      <c r="HL84">
        <f>LN(PRICES!HL84/PRICES!HL83)</f>
        <v>-1.5114087741995173E-3</v>
      </c>
      <c r="HM84">
        <f>LN(PRICES!HM84/PRICES!HM83)</f>
        <v>6.7454224403885911E-3</v>
      </c>
      <c r="HN84">
        <f>LN(PRICES!HN84/PRICES!HN83)</f>
        <v>4.2090931105260489E-3</v>
      </c>
      <c r="HO84">
        <f>LN(PRICES!HO84/PRICES!HO83)</f>
        <v>7.4489274022948332E-4</v>
      </c>
      <c r="HP84">
        <f>LN(PRICES!HP84/PRICES!HP83)</f>
        <v>2.0671867622954311E-3</v>
      </c>
      <c r="HQ84">
        <f>LN(PRICES!HQ84/PRICES!HQ83)</f>
        <v>7.3175363809660434E-4</v>
      </c>
      <c r="HR84">
        <f>LN(PRICES!HR84/PRICES!HR83)</f>
        <v>2.1988277298550324E-2</v>
      </c>
      <c r="HS84">
        <f>LN(PRICES!HS84/PRICES!HS83)</f>
        <v>4.6619202622352951E-3</v>
      </c>
      <c r="HT84">
        <f>LN(PRICES!HT84/PRICES!HT83)</f>
        <v>8.6180005597752494E-3</v>
      </c>
      <c r="HU84">
        <f>LN(PRICES!HU84/PRICES!HU83)</f>
        <v>3.8093566043436895E-3</v>
      </c>
      <c r="HV84">
        <f>LN(PRICES!HV84/PRICES!HV83)</f>
        <v>1.774884902086853E-2</v>
      </c>
      <c r="HW84">
        <f>LN(PRICES!HW84/PRICES!HW83)</f>
        <v>-9.9952189358908637E-4</v>
      </c>
      <c r="HX84">
        <f>LN(PRICES!HX84/PRICES!HX83)</f>
        <v>2.5811138995935977E-2</v>
      </c>
      <c r="HY84">
        <f>LN(PRICES!HY84/PRICES!HY83)</f>
        <v>7.2587072762054809E-3</v>
      </c>
      <c r="HZ84">
        <f>LN(PRICES!HZ84/PRICES!HZ83)</f>
        <v>1.4968992663386602E-3</v>
      </c>
      <c r="IA84">
        <f>LN(PRICES!IA84/PRICES!IA83)</f>
        <v>3.420385963091771E-3</v>
      </c>
      <c r="IB84">
        <f>LN(PRICES!IB84/PRICES!IB83)</f>
        <v>3.5359606333490924E-2</v>
      </c>
      <c r="IC84">
        <f>LN(PRICES!IC84/PRICES!IC83)</f>
        <v>1.0119742674411167E-3</v>
      </c>
      <c r="ID84">
        <f>LN(PRICES!ID84/PRICES!ID83)</f>
        <v>3.2370034888452551E-3</v>
      </c>
      <c r="IE84">
        <f>LN(PRICES!IE84/PRICES!IE83)</f>
        <v>-2.4195205887888403E-3</v>
      </c>
      <c r="IF84">
        <f>LN(PRICES!IF84/PRICES!IF83)</f>
        <v>2.5125616832895451E-3</v>
      </c>
      <c r="IG84">
        <f>LN(PRICES!IG84/PRICES!IG83)</f>
        <v>7.1352419202594909E-5</v>
      </c>
      <c r="IH84">
        <f>LN(PRICES!IH84/PRICES!IH83)</f>
        <v>-6.1876646020139064E-3</v>
      </c>
      <c r="II84">
        <f>LN(PRICES!II84/PRICES!II83)</f>
        <v>9.8280646433471144E-3</v>
      </c>
      <c r="IJ84">
        <f>LN(PRICES!IJ84/PRICES!IJ83)</f>
        <v>-1.0886012152356994E-2</v>
      </c>
      <c r="IK84">
        <f>LN(PRICES!IK84/PRICES!IK83)</f>
        <v>9.0610003276839104E-4</v>
      </c>
      <c r="IL84">
        <f>LN(PRICES!IL84/PRICES!IL83)</f>
        <v>6.5322976060584815E-3</v>
      </c>
      <c r="IM84">
        <f>LN(PRICES!IM84/PRICES!IM83)</f>
        <v>-3.3387732264890165E-3</v>
      </c>
      <c r="IN84">
        <f>LN(PRICES!IN84/PRICES!IN83)</f>
        <v>-1.4681464350887413E-2</v>
      </c>
      <c r="IO84">
        <f>LN(PRICES!IO84/PRICES!IO83)</f>
        <v>2.2833546454964246E-3</v>
      </c>
      <c r="IP84">
        <f>LN(PRICES!IP84/PRICES!IP83)</f>
        <v>9.1364373656555743E-3</v>
      </c>
      <c r="IQ84">
        <f>LN(PRICES!IQ84/PRICES!IQ83)</f>
        <v>6.6703977195730225E-3</v>
      </c>
      <c r="IR84">
        <f>LN(PRICES!IR84/PRICES!IR83)</f>
        <v>-4.008784600227481E-3</v>
      </c>
      <c r="IS84">
        <f>LN(PRICES!IS84/PRICES!IS83)</f>
        <v>-1.1053974298771712E-2</v>
      </c>
      <c r="IT84">
        <f>LN(PRICES!IT84/PRICES!IT83)</f>
        <v>1.7254603533938335E-2</v>
      </c>
      <c r="IU84">
        <f>LN(PRICES!IU84/PRICES!IU83)</f>
        <v>1.8130355512716214E-2</v>
      </c>
      <c r="IV84">
        <f>LN(PRICES!IV84/PRICES!IV83)</f>
        <v>-3.2512521312256181E-3</v>
      </c>
      <c r="IW84">
        <f>LN(PRICES!IW84/PRICES!IW83)</f>
        <v>3.7524521744869027E-3</v>
      </c>
      <c r="IX84">
        <f>LN(PRICES!IX84/PRICES!IX83)</f>
        <v>-2.1389855502192729E-3</v>
      </c>
      <c r="IY84">
        <f>LN(PRICES!IY84/PRICES!IY83)</f>
        <v>-2.2062808806468637E-3</v>
      </c>
      <c r="IZ84">
        <f>LN(PRICES!IZ84/PRICES!IZ83)</f>
        <v>-9.1158252991241952E-3</v>
      </c>
      <c r="JA84">
        <f>LN(PRICES!JA84/PRICES!JA83)</f>
        <v>-2.2634983492056727E-3</v>
      </c>
      <c r="JB84">
        <f>LN(PRICES!JB84/PRICES!JB83)</f>
        <v>3.2106740738194269E-3</v>
      </c>
      <c r="JC84">
        <f>LN(PRICES!JC84/PRICES!JC83)</f>
        <v>9.8781996366291477E-3</v>
      </c>
      <c r="JD84">
        <f>LN(PRICES!JD84/PRICES!JD83)</f>
        <v>1.3719068516339595E-2</v>
      </c>
      <c r="JE84">
        <f>LN(PRICES!JE84/PRICES!JE83)</f>
        <v>-5.5957798824471175E-3</v>
      </c>
      <c r="JF84">
        <f>LN(PRICES!JF84/PRICES!JF83)</f>
        <v>-9.0422765316566373E-3</v>
      </c>
      <c r="JG84">
        <f>LN(PRICES!JG84/PRICES!JG83)</f>
        <v>5.1242160282752216E-4</v>
      </c>
      <c r="JH84">
        <f>LN(PRICES!JH84/PRICES!JH83)</f>
        <v>9.0646725647591728E-3</v>
      </c>
      <c r="JI84">
        <f>LN(PRICES!JI84/PRICES!JI83)</f>
        <v>-2.9483438153970956E-5</v>
      </c>
      <c r="JJ84">
        <f>LN(PRICES!JJ84/PRICES!JJ83)</f>
        <v>1.1343683244001751E-2</v>
      </c>
      <c r="JK84">
        <f>LN(PRICES!JK84/PRICES!JK83)</f>
        <v>3.1815428434407482E-2</v>
      </c>
      <c r="JL84">
        <f>LN(PRICES!JL84/PRICES!JL83)</f>
        <v>1.4843526181664091E-2</v>
      </c>
      <c r="JM84">
        <f>LN(PRICES!JM84/PRICES!JM83)</f>
        <v>5.683470264620483E-3</v>
      </c>
      <c r="JN84">
        <f>LN(PRICES!JN84/PRICES!JN83)</f>
        <v>-2.191290839577904E-3</v>
      </c>
      <c r="JO84">
        <f>LN(PRICES!JO84/PRICES!JO83)</f>
        <v>-6.5689138562271075E-3</v>
      </c>
      <c r="JP84">
        <f>LN(PRICES!JP84/PRICES!JP83)</f>
        <v>6.5383373986934949E-3</v>
      </c>
      <c r="JQ84">
        <f>LN(PRICES!JQ84/PRICES!JQ83)</f>
        <v>1.9318508425717495E-3</v>
      </c>
      <c r="JR84">
        <f>LN(PRICES!JR84/PRICES!JR83)</f>
        <v>9.357557920067509E-4</v>
      </c>
      <c r="JS84">
        <f>LN(PRICES!JS84/PRICES!JS83)</f>
        <v>-1.0693717725852417E-2</v>
      </c>
      <c r="JT84">
        <f>LN(PRICES!JT84/PRICES!JT83)</f>
        <v>5.0499043398677113E-3</v>
      </c>
      <c r="JU84">
        <f>LN(PRICES!JU84/PRICES!JU83)</f>
        <v>-6.4361036022902464E-4</v>
      </c>
      <c r="JV84">
        <f>LN(PRICES!JV84/PRICES!JV83)</f>
        <v>4.9579266953859195E-3</v>
      </c>
      <c r="JW84">
        <f>LN(PRICES!JW84/PRICES!JW83)</f>
        <v>7.0577047584067997E-3</v>
      </c>
      <c r="JX84">
        <f>LN(PRICES!JX84/PRICES!JX83)</f>
        <v>-1.2938406006927333E-2</v>
      </c>
      <c r="JY84">
        <f>LN(PRICES!JY84/PRICES!JY83)</f>
        <v>-1.1012633413978706E-2</v>
      </c>
      <c r="JZ84">
        <f>LN(PRICES!JZ84/PRICES!JZ83)</f>
        <v>2.3353294380624608E-2</v>
      </c>
      <c r="KA84">
        <f>LN(PRICES!KA84/PRICES!KA83)</f>
        <v>-1.658123915450389E-2</v>
      </c>
      <c r="KB84">
        <f>LN(PRICES!KB84/PRICES!KB83)</f>
        <v>1.0051284068389498E-2</v>
      </c>
      <c r="KC84">
        <f>LN(PRICES!KC84/PRICES!KC83)</f>
        <v>9.23189603121863E-3</v>
      </c>
      <c r="KD84">
        <f>LN(PRICES!KD84/PRICES!KD83)</f>
        <v>-1.3614161782836639E-2</v>
      </c>
      <c r="KE84">
        <f>LN(PRICES!KE84/PRICES!KE83)</f>
        <v>3.478833575147014E-3</v>
      </c>
      <c r="KF84">
        <f>LN(PRICES!KF84/PRICES!KF83)</f>
        <v>5.7471789141186531E-4</v>
      </c>
      <c r="KG84">
        <f>LN(PRICES!KG84/PRICES!KG83)</f>
        <v>4.1602512894354957E-4</v>
      </c>
      <c r="KH84">
        <f>LN(PRICES!KH84/PRICES!KH83)</f>
        <v>6.4305722360321772E-3</v>
      </c>
      <c r="KI84">
        <f>LN(PRICES!KI84/PRICES!KI83)</f>
        <v>-1.8733185551868415E-3</v>
      </c>
      <c r="KJ84">
        <f>LN(PRICES!KJ84/PRICES!KJ83)</f>
        <v>7.5044682758008165E-3</v>
      </c>
      <c r="KK84">
        <f>LN(PRICES!KK84/PRICES!KK83)</f>
        <v>2.1157011539979108E-4</v>
      </c>
      <c r="KL84">
        <f>LN(PRICES!KL84/PRICES!KL83)</f>
        <v>-1.2676408496949298E-2</v>
      </c>
      <c r="KM84">
        <f>LN(PRICES!KM84/PRICES!KM83)</f>
        <v>4.8625078345625305E-3</v>
      </c>
      <c r="KN84">
        <f>LN(PRICES!KN84/PRICES!KN83)</f>
        <v>-8.8925823778828069E-4</v>
      </c>
      <c r="KO84">
        <f>LN(PRICES!KO84/PRICES!KO83)</f>
        <v>6.9825962172026792E-3</v>
      </c>
      <c r="KP84">
        <f>LN(PRICES!KP84/PRICES!KP83)</f>
        <v>-6.4654358762664295E-3</v>
      </c>
      <c r="KQ84">
        <f>LN(PRICES!KQ84/PRICES!KQ83)</f>
        <v>3.7213332279938793E-3</v>
      </c>
      <c r="KR84">
        <f>LN(PRICES!KR84/PRICES!KR83)</f>
        <v>3.8953073719648111E-3</v>
      </c>
      <c r="KS84">
        <f>LN(PRICES!KS84/PRICES!KS83)</f>
        <v>-1.0915706076213104E-2</v>
      </c>
      <c r="KT84">
        <f>LN(PRICES!KT84/PRICES!KT83)</f>
        <v>-1.148568153691577E-2</v>
      </c>
      <c r="KU84">
        <f>LN(PRICES!KU84/PRICES!KU83)</f>
        <v>5.6702699888100273E-3</v>
      </c>
      <c r="KV84">
        <f>LN(PRICES!KV84/PRICES!KV83)</f>
        <v>-1.6477813896521112E-3</v>
      </c>
      <c r="KW84">
        <f>LN(PRICES!KW84/PRICES!KW83)</f>
        <v>-1.2804308445051869E-3</v>
      </c>
      <c r="KX84">
        <f>LN(PRICES!KX84/PRICES!KX83)</f>
        <v>-2.0328569849465329E-2</v>
      </c>
      <c r="KY84">
        <f>LN(PRICES!KY84/PRICES!KY83)</f>
        <v>-6.9552715303562926E-3</v>
      </c>
      <c r="KZ84">
        <f>LN(PRICES!KZ84/PRICES!KZ83)</f>
        <v>-1.7210076057734658E-3</v>
      </c>
      <c r="LA84">
        <f>LN(PRICES!LA84/PRICES!LA83)</f>
        <v>8.3830151195325351E-4</v>
      </c>
      <c r="LB84">
        <f>LN(PRICES!LB84/PRICES!LB83)</f>
        <v>-4.3198433866098694E-3</v>
      </c>
      <c r="LC84">
        <f>LN(PRICES!LC84/PRICES!LC83)</f>
        <v>2.7253195499609465E-3</v>
      </c>
      <c r="LD84">
        <f>LN(PRICES!LD84/PRICES!LD83)</f>
        <v>-9.3435943053316196E-3</v>
      </c>
      <c r="LE84">
        <f>LN(PRICES!LE84/PRICES!LE83)</f>
        <v>8.6223165435316048E-3</v>
      </c>
      <c r="LF84">
        <f>LN(PRICES!LF84/PRICES!LF83)</f>
        <v>8.8151262755272099E-3</v>
      </c>
      <c r="LG84">
        <f>LN(PRICES!LG84/PRICES!LG83)</f>
        <v>1.1418234103264936E-3</v>
      </c>
      <c r="LH84">
        <f>LN(PRICES!LH84/PRICES!LH83)</f>
        <v>-3.362820820162124E-2</v>
      </c>
      <c r="LI84">
        <f>LN(PRICES!LI84/PRICES!LI83)</f>
        <v>1.329478618746466E-2</v>
      </c>
      <c r="LJ84">
        <f>LN(PRICES!LJ84/PRICES!LJ83)</f>
        <v>-4.1221321024581849E-3</v>
      </c>
      <c r="LK84">
        <f>LN(PRICES!LK84/PRICES!LK83)</f>
        <v>2.2754021212281509E-3</v>
      </c>
      <c r="LL84">
        <f>LN(PRICES!LL84/PRICES!LL83)</f>
        <v>2.8776668610129264E-3</v>
      </c>
      <c r="LM84">
        <f>LN(PRICES!LM84/PRICES!LM83)</f>
        <v>2.5437883064645607E-3</v>
      </c>
      <c r="LN84">
        <f>LN(PRICES!LN84/PRICES!LN83)</f>
        <v>9.2571955082064938E-4</v>
      </c>
      <c r="LO84">
        <f>LN(PRICES!LO84/PRICES!LO83)</f>
        <v>9.1106589821224396E-3</v>
      </c>
      <c r="LP84">
        <f>LN(PRICES!LP84/PRICES!LP83)</f>
        <v>-9.7549642517171971E-3</v>
      </c>
      <c r="LQ84">
        <f>LN(PRICES!LQ84/PRICES!LQ83)</f>
        <v>-7.8120129626869312E-3</v>
      </c>
      <c r="LR84">
        <f>LN(PRICES!LR84/PRICES!LR83)</f>
        <v>-7.7749347281627721E-3</v>
      </c>
      <c r="LS84">
        <f>LN(PRICES!LS84/PRICES!LS83)</f>
        <v>9.3076572414379024E-4</v>
      </c>
      <c r="LT84">
        <f>LN(PRICES!LT84/PRICES!LT83)</f>
        <v>-5.3752717842513054E-3</v>
      </c>
      <c r="LU84">
        <f>LN(PRICES!LU84/PRICES!LU83)</f>
        <v>2.629635281327489E-3</v>
      </c>
      <c r="LV84">
        <f>LN(PRICES!LV84/PRICES!LV83)</f>
        <v>1.5222181724504239E-2</v>
      </c>
      <c r="LW84">
        <f>LN(PRICES!LW84/PRICES!LW83)</f>
        <v>-1.8918197290262759E-3</v>
      </c>
      <c r="LX84">
        <f>LN(PRICES!LX84/PRICES!LX83)</f>
        <v>8.1983992240852888E-3</v>
      </c>
      <c r="LY84">
        <f>LN(PRICES!LY84/PRICES!LY83)</f>
        <v>4.4567088269833735E-3</v>
      </c>
      <c r="LZ84">
        <f>LN(PRICES!LZ84/PRICES!LZ83)</f>
        <v>9.6159081585423453E-3</v>
      </c>
      <c r="MA84">
        <f>LN(PRICES!MA84/PRICES!MA83)</f>
        <v>-8.1035222908725901E-3</v>
      </c>
      <c r="MB84">
        <f>LN(PRICES!MB84/PRICES!MB83)</f>
        <v>5.7152523214375585E-4</v>
      </c>
      <c r="MC84">
        <f>LN(PRICES!MC84/PRICES!MC83)</f>
        <v>-3.2816016879654189E-3</v>
      </c>
      <c r="MD84">
        <f>LN(PRICES!MD84/PRICES!MD83)</f>
        <v>3.702676362170817E-3</v>
      </c>
      <c r="ME84">
        <f>LN(PRICES!ME84/PRICES!ME83)</f>
        <v>5.2184772664778858E-3</v>
      </c>
      <c r="MF84">
        <f>LN(PRICES!MF84/PRICES!MF83)</f>
        <v>-5.3323276633168359E-3</v>
      </c>
      <c r="MG84">
        <f>LN(PRICES!MG84/PRICES!MG83)</f>
        <v>3.8227718949151728E-3</v>
      </c>
      <c r="MH84">
        <f>LN(PRICES!MH84/PRICES!MH83)</f>
        <v>-2.0709006115247988E-3</v>
      </c>
      <c r="MI84">
        <f>LN(PRICES!MI84/PRICES!MI83)</f>
        <v>2.4976330966853181E-3</v>
      </c>
      <c r="MJ84">
        <f>LN(PRICES!MJ84/PRICES!MJ83)</f>
        <v>6.4549092488450999E-3</v>
      </c>
      <c r="MK84">
        <f>LN(PRICES!MK84/PRICES!MK83)</f>
        <v>-5.7820118387067057E-3</v>
      </c>
      <c r="ML84">
        <f>LN(PRICES!ML84/PRICES!ML83)</f>
        <v>2.5382020895245165E-3</v>
      </c>
      <c r="MM84">
        <f>LN(PRICES!MM84/PRICES!MM83)</f>
        <v>-8.2330149570571647E-3</v>
      </c>
      <c r="MN84">
        <f>LN(PRICES!MN84/PRICES!MN83)</f>
        <v>4.8007008523240193E-3</v>
      </c>
      <c r="MO84">
        <f>LN(PRICES!MO84/PRICES!MO83)</f>
        <v>-4.2716805202082896E-3</v>
      </c>
      <c r="MP84">
        <f>LN(PRICES!MP84/PRICES!MP83)</f>
        <v>-2.2485516698139612E-4</v>
      </c>
      <c r="MQ84">
        <f>LN(PRICES!MQ84/PRICES!MQ83)</f>
        <v>2.4452908934048823E-2</v>
      </c>
      <c r="MR84">
        <f>LN(PRICES!MR84/PRICES!MR83)</f>
        <v>-2.1684977962236583E-2</v>
      </c>
      <c r="MS84">
        <f>LN(PRICES!MS84/PRICES!MS83)</f>
        <v>3.4379716564719151E-2</v>
      </c>
      <c r="MT84">
        <f>LN(PRICES!MT84/PRICES!MT83)</f>
        <v>-1.6474792268863597E-2</v>
      </c>
      <c r="MU84">
        <f>LN(PRICES!MU84/PRICES!MU83)</f>
        <v>-4.2734142946364972E-3</v>
      </c>
      <c r="MV84">
        <f>LN(PRICES!MV84/PRICES!MV83)</f>
        <v>-1.0342253664049037E-2</v>
      </c>
      <c r="MW84">
        <f>LN(PRICES!MW84/PRICES!MW83)</f>
        <v>-2.1353203019618613E-3</v>
      </c>
      <c r="MX84">
        <f>LN(PRICES!MX84/PRICES!MX83)</f>
        <v>-1.1597696156753682E-2</v>
      </c>
      <c r="MY84">
        <f>LN(PRICES!MY84/PRICES!MY83)</f>
        <v>-6.335791747747177E-3</v>
      </c>
      <c r="MZ84">
        <f>LN(PRICES!MZ84/PRICES!MZ83)</f>
        <v>-1.3316506400123164E-2</v>
      </c>
      <c r="NA84">
        <f>LN(PRICES!NA84/PRICES!NA83)</f>
        <v>8.4279500434619216E-3</v>
      </c>
      <c r="NB84">
        <f>LN(PRICES!NB84/PRICES!NB83)</f>
        <v>-1.9345973039126291E-3</v>
      </c>
      <c r="NC84">
        <f>LN(PRICES!NC84/PRICES!NC83)</f>
        <v>6.1033841678507887E-3</v>
      </c>
      <c r="ND84">
        <f>LN(PRICES!ND84/PRICES!ND83)</f>
        <v>2.2805938042119091E-2</v>
      </c>
      <c r="NE84">
        <f>LN(PRICES!NE84/PRICES!NE83)</f>
        <v>-4.6109619229863681E-3</v>
      </c>
      <c r="NF84">
        <f>LN(PRICES!NF84/PRICES!NF83)</f>
        <v>2.686498211249087E-2</v>
      </c>
      <c r="NG84">
        <f>LN(PRICES!NG84/PRICES!NG83)</f>
        <v>2.0920403799493557E-3</v>
      </c>
      <c r="NH84">
        <f>LN(PRICES!NH84/PRICES!NH83)</f>
        <v>-2.1824315982320866E-3</v>
      </c>
      <c r="NI84">
        <f>LN(PRICES!NI84/PRICES!NI83)</f>
        <v>-2.0140649704454228E-2</v>
      </c>
      <c r="NJ84">
        <f>LN(PRICES!NJ84/PRICES!NJ83)</f>
        <v>1.4932467266103729E-2</v>
      </c>
      <c r="NK84">
        <f>LN(PRICES!NK84/PRICES!NK83)</f>
        <v>3.1605174979100694E-3</v>
      </c>
      <c r="NL84">
        <f>LN(PRICES!NL84/PRICES!NL83)</f>
        <v>-9.8587846506696161E-3</v>
      </c>
      <c r="NM84">
        <f>LN(PRICES!NM84/PRICES!NM83)</f>
        <v>-9.1896447523378139E-3</v>
      </c>
      <c r="NN84">
        <f>LN(PRICES!NN84/PRICES!NN83)</f>
        <v>-2.8682204240529268E-3</v>
      </c>
      <c r="NO84">
        <f>LN(PRICES!NO84/PRICES!NO83)</f>
        <v>6.4940004327038812E-3</v>
      </c>
      <c r="NP84">
        <f>LN(PRICES!NP84/PRICES!NP83)</f>
        <v>1.416100709042524E-2</v>
      </c>
      <c r="NQ84">
        <f>LN(PRICES!NQ84/PRICES!NQ83)</f>
        <v>1.0458185883386092E-2</v>
      </c>
      <c r="NR84">
        <f>LN(PRICES!NR84/PRICES!NR83)</f>
        <v>4.1494064082545253E-3</v>
      </c>
      <c r="NS84">
        <f>LN(PRICES!NS84/PRICES!NS83)</f>
        <v>-1.3443605971919803E-3</v>
      </c>
      <c r="NT84">
        <f>LN(PRICES!NT84/PRICES!NT83)</f>
        <v>5.3193157257388542E-3</v>
      </c>
      <c r="NU84">
        <f>LN(PRICES!NU84/PRICES!NU83)</f>
        <v>1.8544364844375431E-2</v>
      </c>
      <c r="NV84">
        <f>LN(PRICES!NV84/PRICES!NV83)</f>
        <v>-1.5315828390640088E-2</v>
      </c>
      <c r="NW84">
        <f>LN(PRICES!NW84/PRICES!NW83)</f>
        <v>6.9708029056849427E-3</v>
      </c>
      <c r="NX84">
        <f>LN(PRICES!NX84/PRICES!NX83)</f>
        <v>-1.1206076690742652E-3</v>
      </c>
      <c r="NY84">
        <f>LN(PRICES!NY84/PRICES!NY83)</f>
        <v>-8.0487160669514054E-3</v>
      </c>
      <c r="NZ84">
        <f>LN(PRICES!NZ84/PRICES!NZ83)</f>
        <v>-1.760659476528045E-2</v>
      </c>
      <c r="OA84">
        <f>LN(PRICES!OA84/PRICES!OA83)</f>
        <v>-1.0555115439559471E-2</v>
      </c>
      <c r="OB84">
        <f>LN(PRICES!OB84/PRICES!OB83)</f>
        <v>-1.6459774617443546E-3</v>
      </c>
      <c r="OC84">
        <f>LN(PRICES!OC84/PRICES!OC83)</f>
        <v>2.38068909159805E-3</v>
      </c>
      <c r="OD84">
        <f>LN(PRICES!OD84/PRICES!OD83)</f>
        <v>2.258626509166744E-3</v>
      </c>
      <c r="OE84">
        <f>LN(PRICES!OE84/PRICES!OE83)</f>
        <v>8.3620765230048976E-3</v>
      </c>
      <c r="OF84">
        <f>LN(PRICES!OF84/PRICES!OF83)</f>
        <v>1.1693561721998392E-2</v>
      </c>
      <c r="OG84">
        <f>LN(PRICES!OG84/PRICES!OG83)</f>
        <v>7.8650653910420209E-3</v>
      </c>
      <c r="OH84">
        <f>LN(PRICES!OH84/PRICES!OH83)</f>
        <v>1.0393131053879261E-3</v>
      </c>
      <c r="OI84">
        <f>LN(PRICES!OI84/PRICES!OI83)</f>
        <v>1.4385771794277189E-2</v>
      </c>
      <c r="OJ84">
        <f>LN(PRICES!OJ84/PRICES!OJ83)</f>
        <v>5.9720713904548384E-3</v>
      </c>
      <c r="OK84">
        <f>LN(PRICES!OK84/PRICES!OK83)</f>
        <v>-4.0888962743381704E-2</v>
      </c>
      <c r="OL84">
        <f>LN(PRICES!OL84/PRICES!OL83)</f>
        <v>3.5475597612040148E-3</v>
      </c>
      <c r="OM84">
        <f>LN(PRICES!OM84/PRICES!OM83)</f>
        <v>-2.0154941451069643E-2</v>
      </c>
      <c r="ON84">
        <f>LN(PRICES!ON84/PRICES!ON83)</f>
        <v>3.7522999584671348E-3</v>
      </c>
      <c r="OO84">
        <f>LN(PRICES!OO84/PRICES!OO83)</f>
        <v>-1.6448742634988735E-3</v>
      </c>
      <c r="OP84">
        <f>LN(PRICES!OP84/PRICES!OP83)</f>
        <v>4.2760639127401743E-3</v>
      </c>
      <c r="OQ84">
        <f>LN(PRICES!OQ84/PRICES!OQ83)</f>
        <v>-4.9952445801100913E-3</v>
      </c>
      <c r="OR84">
        <f>LN(PRICES!OR84/PRICES!OR83)</f>
        <v>2.9499857100087658E-3</v>
      </c>
      <c r="OS84">
        <f>LN(PRICES!OS84/PRICES!OS83)</f>
        <v>1.1929615884290468E-3</v>
      </c>
      <c r="OT84">
        <f>LN(PRICES!OT84/PRICES!OT83)</f>
        <v>-3.0035788542897429E-3</v>
      </c>
      <c r="OU84">
        <f>LN(PRICES!OU84/PRICES!OU83)</f>
        <v>4.0356815416206686E-3</v>
      </c>
      <c r="OV84">
        <f>LN(PRICES!OV84/PRICES!OV83)</f>
        <v>-2.4564529365308113E-3</v>
      </c>
      <c r="OW84">
        <f>LN(PRICES!OW84/PRICES!OW83)</f>
        <v>-1.1244729075079857E-3</v>
      </c>
      <c r="OX84">
        <f>LN(PRICES!OX84/PRICES!OX83)</f>
        <v>1.0797145440890644E-3</v>
      </c>
      <c r="OY84">
        <f>LN(PRICES!OY84/PRICES!OY83)</f>
        <v>-6.2214967293782114E-3</v>
      </c>
      <c r="OZ84">
        <f>LN(PRICES!OZ84/PRICES!OZ83)</f>
        <v>-7.9598352219428722E-3</v>
      </c>
      <c r="PA84">
        <f>LN(PRICES!PA84/PRICES!PA83)</f>
        <v>-1.0720870453674895E-2</v>
      </c>
      <c r="PB84">
        <f>LN(PRICES!PB84/PRICES!PB83)</f>
        <v>-1.3237299540199842E-2</v>
      </c>
      <c r="PC84">
        <f>LN(PRICES!PC84/PRICES!PC83)</f>
        <v>-1.6631284779951374E-3</v>
      </c>
      <c r="PD84">
        <f>LN(PRICES!PD84/PRICES!PD83)</f>
        <v>-1.1283099656510542E-3</v>
      </c>
      <c r="PE84">
        <f>LN(PRICES!PE84/PRICES!PE83)</f>
        <v>4.2507749343388109E-3</v>
      </c>
      <c r="PF84">
        <f>LN(PRICES!PF84/PRICES!PF83)</f>
        <v>-1.3140148145372472E-3</v>
      </c>
      <c r="PG84">
        <f>LN(PRICES!PG84/PRICES!PG83)</f>
        <v>-1.5764900589125992E-3</v>
      </c>
      <c r="PH84">
        <f>LN(PRICES!PH84/PRICES!PH83)</f>
        <v>1.8387072830278754E-3</v>
      </c>
      <c r="PI84">
        <f>LN(PRICES!PI84/PRICES!PI83)</f>
        <v>2.0165927416964973E-2</v>
      </c>
      <c r="PJ84">
        <f>LN(PRICES!PJ84/PRICES!PJ83)</f>
        <v>4.7925241966513422E-3</v>
      </c>
      <c r="PK84">
        <f>LN(PRICES!PK84/PRICES!PK83)</f>
        <v>6.3649699140776997E-3</v>
      </c>
      <c r="PL84">
        <f>LN(PRICES!PL84/PRICES!PL83)</f>
        <v>8.3823381938539338E-4</v>
      </c>
      <c r="PM84">
        <f>LN(PRICES!PM84/PRICES!PM83)</f>
        <v>2.2469053282532115E-3</v>
      </c>
      <c r="PN84">
        <f>LN(PRICES!PN84/PRICES!PN83)</f>
        <v>-9.3023077978284172E-3</v>
      </c>
      <c r="PO84">
        <f>LN(PRICES!PO84/PRICES!PO83)</f>
        <v>1.3505532513845369E-3</v>
      </c>
      <c r="PP84">
        <f>LN(PRICES!PP84/PRICES!PP83)</f>
        <v>-1.0026772237129434E-2</v>
      </c>
      <c r="PQ84">
        <f>LN(PRICES!PQ84/PRICES!PQ83)</f>
        <v>-6.6500226841795969E-3</v>
      </c>
      <c r="PR84">
        <f>LN(PRICES!PR84/PRICES!PR83)</f>
        <v>1.3459425175656934E-2</v>
      </c>
      <c r="PS84">
        <f>LN(PRICES!PS84/PRICES!PS83)</f>
        <v>4.4979040232582604E-3</v>
      </c>
      <c r="PT84">
        <f>LN(PRICES!PT84/PRICES!PT83)</f>
        <v>7.5647161489155665E-3</v>
      </c>
      <c r="PU84">
        <f>LN(PRICES!PU84/PRICES!PU83)</f>
        <v>1.0912580016476976E-2</v>
      </c>
      <c r="PV84">
        <f>LN(PRICES!PV84/PRICES!PV83)</f>
        <v>5.8155095688183465E-3</v>
      </c>
      <c r="PW84">
        <f>LN(PRICES!PW84/PRICES!PW83)</f>
        <v>-2.8178006261381596E-3</v>
      </c>
      <c r="PX84">
        <f>LN(PRICES!PX84/PRICES!PX83)</f>
        <v>-3.6888445842362945E-4</v>
      </c>
      <c r="PY84">
        <f>LN(PRICES!PY84/PRICES!PY83)</f>
        <v>1.2835319980181954E-2</v>
      </c>
      <c r="PZ84">
        <f>LN(PRICES!PZ84/PRICES!PZ83)</f>
        <v>1.6290353696754675E-2</v>
      </c>
      <c r="QA84">
        <f>LN(PRICES!QA84/PRICES!QA83)</f>
        <v>7.843163312403539E-3</v>
      </c>
      <c r="QB84">
        <f>LN(PRICES!QB84/PRICES!QB83)</f>
        <v>5.3448125546308334E-3</v>
      </c>
      <c r="QC84">
        <f>LN(PRICES!QC84/PRICES!QC83)</f>
        <v>1.787020999030999E-3</v>
      </c>
      <c r="QD84">
        <f>LN(PRICES!QD84/PRICES!QD83)</f>
        <v>-4.2058937273899101E-3</v>
      </c>
      <c r="QE84">
        <f>LN(PRICES!QE84/PRICES!QE83)</f>
        <v>6.6069752871231267E-3</v>
      </c>
      <c r="QF84">
        <f>LN(PRICES!QF84/PRICES!QF83)</f>
        <v>1.9389675829822137E-2</v>
      </c>
      <c r="QG84">
        <f>LN(PRICES!QG84/PRICES!QG83)</f>
        <v>-4.4336720648369679E-3</v>
      </c>
      <c r="QH84">
        <f>LN(PRICES!QH84/PRICES!QH83)</f>
        <v>-3.0858853075615427E-3</v>
      </c>
      <c r="QI84">
        <f>LN(PRICES!QI84/PRICES!QI83)</f>
        <v>-1.6356649930196636E-2</v>
      </c>
      <c r="QJ84">
        <f>LN(PRICES!QJ84/PRICES!QJ83)</f>
        <v>1.2351500619076902E-2</v>
      </c>
      <c r="QK84">
        <f>LN(PRICES!QK84/PRICES!QK83)</f>
        <v>-5.9018503569028165E-3</v>
      </c>
      <c r="QL84">
        <f>LN(PRICES!QL84/PRICES!QL83)</f>
        <v>8.0361530398719988E-3</v>
      </c>
      <c r="QM84">
        <f>LN(PRICES!QM84/PRICES!QM83)</f>
        <v>-1.0330697586097661E-3</v>
      </c>
      <c r="QN84">
        <f>LN(PRICES!QN84/PRICES!QN83)</f>
        <v>-1.3557270713490681E-2</v>
      </c>
      <c r="QO84">
        <f>LN(PRICES!QO84/PRICES!QO83)</f>
        <v>3.2473344840820838E-2</v>
      </c>
      <c r="QP84">
        <f>LN(PRICES!QP84/PRICES!QP83)</f>
        <v>-1.7241787796247663E-2</v>
      </c>
      <c r="QQ84">
        <f>LN(PRICES!QQ84/PRICES!QQ83)</f>
        <v>5.4200899827464262E-3</v>
      </c>
      <c r="QR84">
        <f>LN(PRICES!QR84/PRICES!QR83)</f>
        <v>1.5948915120173594E-2</v>
      </c>
      <c r="QS84">
        <f>LN(PRICES!QS84/PRICES!QS83)</f>
        <v>6.7715850016939359E-3</v>
      </c>
      <c r="QT84">
        <f>LN(PRICES!QT84/PRICES!QT83)</f>
        <v>1.7792648324259981E-2</v>
      </c>
      <c r="QU84">
        <f>LN(PRICES!QU84/PRICES!QU83)</f>
        <v>-4.0200662245208868E-4</v>
      </c>
      <c r="QV84">
        <f>LN(PRICES!QV84/PRICES!QV83)</f>
        <v>-8.0401007180491528E-3</v>
      </c>
      <c r="QW84">
        <f>LN(PRICES!QW84/PRICES!QW83)</f>
        <v>7.3331428317379849E-3</v>
      </c>
      <c r="QX84">
        <f>LN(PRICES!QX84/PRICES!QX83)</f>
        <v>3.3365722170938263E-4</v>
      </c>
      <c r="QY84">
        <f>LN(PRICES!QY84/PRICES!QY83)</f>
        <v>1.8698153801625966E-2</v>
      </c>
      <c r="QZ84">
        <f>LN(PRICES!QZ84/PRICES!QZ83)</f>
        <v>5.3586807148024674E-3</v>
      </c>
      <c r="RA84">
        <f>LN(PRICES!RA84/PRICES!RA83)</f>
        <v>1.1834434050070237E-2</v>
      </c>
      <c r="RB84">
        <f>LN(PRICES!RB84/PRICES!RB83)</f>
        <v>0</v>
      </c>
      <c r="RC84">
        <f>LN(PRICES!RC84/PRICES!RC83)</f>
        <v>-5.306380810771319E-2</v>
      </c>
      <c r="RD84">
        <f>LN(PRICES!RD84/PRICES!RD83)</f>
        <v>1.3727693897682932E-3</v>
      </c>
      <c r="RE84">
        <f>LN(PRICES!RE84/PRICES!RE83)</f>
        <v>1.3699673444361364E-3</v>
      </c>
      <c r="RF84">
        <f>LN(PRICES!RF84/PRICES!RF83)</f>
        <v>-8.0601658086883604E-3</v>
      </c>
      <c r="RG84">
        <f>LN(PRICES!RG84/PRICES!RG83)</f>
        <v>3.8606425393686956E-3</v>
      </c>
      <c r="RH84">
        <f>LN(PRICES!RH84/PRICES!RH83)</f>
        <v>-3.2001341956689128E-3</v>
      </c>
      <c r="RI84">
        <f>LN(PRICES!RI84/PRICES!RI83)</f>
        <v>1.1393546972335243E-2</v>
      </c>
      <c r="RJ84">
        <f>LN(PRICES!RJ84/PRICES!RJ83)</f>
        <v>-1.54415068047342E-2</v>
      </c>
      <c r="RK84">
        <f>LN(PRICES!RK84/PRICES!RK83)</f>
        <v>-7.2671666323590837E-3</v>
      </c>
      <c r="RL84">
        <f>LN(PRICES!RL84/PRICES!RL83)</f>
        <v>4.8411978953318488E-3</v>
      </c>
      <c r="RM84">
        <f>LN(PRICES!RM84/PRICES!RM83)</f>
        <v>2.3738521531902482E-2</v>
      </c>
      <c r="RN84">
        <f>LN(PRICES!RN84/PRICES!RN83)</f>
        <v>4.1264280215327388E-3</v>
      </c>
      <c r="RO84">
        <f>LN(PRICES!RO84/PRICES!RO83)</f>
        <v>1.0486824209716078E-2</v>
      </c>
      <c r="RP84">
        <f>LN(PRICES!RP84/PRICES!RP83)</f>
        <v>1.6470956678452976E-3</v>
      </c>
      <c r="RQ84">
        <f>LN(PRICES!RQ84/PRICES!RQ83)</f>
        <v>-5.6858051309320061E-3</v>
      </c>
      <c r="RR84">
        <f>LN(PRICES!RR84/PRICES!RR83)</f>
        <v>-1.0799367282881649E-2</v>
      </c>
      <c r="RS84">
        <f>LN(PRICES!RS84/PRICES!RS83)</f>
        <v>1.704122233424413E-3</v>
      </c>
      <c r="RT84">
        <f>LN(PRICES!RT84/PRICES!RT83)</f>
        <v>1.502655820795659E-2</v>
      </c>
      <c r="RU84">
        <f>LN(PRICES!RU84/PRICES!RU83)</f>
        <v>-3.4792104298873561E-3</v>
      </c>
      <c r="RV84">
        <f>LN(PRICES!RV84/PRICES!RV83)</f>
        <v>8.1701091873534453E-3</v>
      </c>
      <c r="RW84">
        <f>LN(PRICES!RW84/PRICES!RW83)</f>
        <v>1.7540191368115765E-3</v>
      </c>
      <c r="RX84">
        <f>LN(PRICES!RX84/PRICES!RX83)</f>
        <v>4.7440685486920632E-4</v>
      </c>
      <c r="RY84">
        <f>LN(PRICES!RY84/PRICES!RY83)</f>
        <v>1.4252050086176243E-3</v>
      </c>
      <c r="RZ84">
        <f>LN(PRICES!RZ84/PRICES!RZ83)</f>
        <v>9.031245512255771E-3</v>
      </c>
      <c r="SA84">
        <f>LN(PRICES!SA84/PRICES!SA83)</f>
        <v>1.4375825353671037E-2</v>
      </c>
      <c r="SB84">
        <f>LN(PRICES!SB84/PRICES!SB83)</f>
        <v>-2.430098919445465E-3</v>
      </c>
      <c r="SC84">
        <f>LN(PRICES!SC84/PRICES!SC83)</f>
        <v>-6.6152088561347543E-3</v>
      </c>
      <c r="SD84">
        <f>LN(PRICES!SD84/PRICES!SD83)</f>
        <v>3.7365895434143251E-3</v>
      </c>
      <c r="SE84">
        <f>LN(PRICES!SE84/PRICES!SE83)</f>
        <v>3.0727186282706123E-4</v>
      </c>
      <c r="SF84">
        <f>LN(PRICES!SF84/PRICES!SF83)</f>
        <v>1.1463975590962896E-2</v>
      </c>
      <c r="SG84">
        <f>LN(PRICES!SG84/PRICES!SG83)</f>
        <v>-1.5047948096148463E-2</v>
      </c>
      <c r="SH84">
        <f>LN(PRICES!SH84/PRICES!SH83)</f>
        <v>1.3809866868397675E-2</v>
      </c>
      <c r="SI84">
        <f>LN(PRICES!SI84/PRICES!SI83)</f>
        <v>9.8989126403658187E-3</v>
      </c>
      <c r="SJ84">
        <f>LN(PRICES!SJ84/PRICES!SJ83)</f>
        <v>4.1735721990357544E-3</v>
      </c>
      <c r="SK84">
        <f>LN(PRICES!SK84/PRICES!SK83)</f>
        <v>4.5990160619481671E-3</v>
      </c>
      <c r="SL84">
        <f>LN(PRICES!SL84/PRICES!SL83)</f>
        <v>4.9173881741071141E-3</v>
      </c>
      <c r="SM84">
        <f>LN(PRICES!SM84/PRICES!SM83)</f>
        <v>2.778923852510562E-2</v>
      </c>
      <c r="SN84">
        <f>LN(PRICES!SN84/PRICES!SN83)</f>
        <v>-1.3768997635238376E-2</v>
      </c>
      <c r="SO84">
        <f>LN(PRICES!SO84/PRICES!SO83)</f>
        <v>-4.1206732877544826E-3</v>
      </c>
      <c r="SP84">
        <f>LN(PRICES!SP84/PRICES!SP83)</f>
        <v>5.967819399705681E-3</v>
      </c>
      <c r="SQ84">
        <f>LN(PRICES!SQ84/PRICES!SQ83)</f>
        <v>-5.2964898880107254E-3</v>
      </c>
      <c r="SR84">
        <f>LN(PRICES!SR84/PRICES!SR83)</f>
        <v>1.6204156474557679E-2</v>
      </c>
      <c r="SS84">
        <f>LN(PRICES!SS84/PRICES!SS83)</f>
        <v>8.5153488916721587E-3</v>
      </c>
      <c r="ST84">
        <f>LN(PRICES!ST84/PRICES!ST83)</f>
        <v>9.1085882611935242E-3</v>
      </c>
      <c r="SU84">
        <f>LN(PRICES!SU84/PRICES!SU83)</f>
        <v>9.6202504994512272E-3</v>
      </c>
      <c r="SV84">
        <f>LN(PRICES!SV84/PRICES!SV83)</f>
        <v>1.238562700499095E-2</v>
      </c>
      <c r="SW84">
        <f>LN(PRICES!SW84/PRICES!SW83)</f>
        <v>-7.6719151915930053E-2</v>
      </c>
      <c r="SX84">
        <f>LN(PRICES!SX84/PRICES!SX83)</f>
        <v>-9.3967595210920143E-3</v>
      </c>
      <c r="SY84">
        <f>LN(PRICES!SY84/PRICES!SY83)</f>
        <v>1.8324473256938284E-2</v>
      </c>
      <c r="SZ84">
        <f>LN(PRICES!SZ84/PRICES!SZ83)</f>
        <v>-5.4295701986264745E-3</v>
      </c>
      <c r="TA84">
        <f>LN(PRICES!TA84/PRICES!TA83)</f>
        <v>6.7210438078761977E-3</v>
      </c>
      <c r="TB84">
        <f>LN(PRICES!TB84/PRICES!TB83)</f>
        <v>1.2918096393746375E-3</v>
      </c>
      <c r="TC84">
        <f>LN(PRICES!TC84/PRICES!TC83)</f>
        <v>-2.0469935495288651E-3</v>
      </c>
      <c r="TD84">
        <f>LN(PRICES!TD84/PRICES!TD83)</f>
        <v>-3.6936552631789609E-3</v>
      </c>
      <c r="TE84">
        <f>LN(PRICES!TE84/PRICES!TE83)</f>
        <v>-2.4575886035608081E-2</v>
      </c>
      <c r="TF84">
        <f>LN(PRICES!TF84/PRICES!TF83)</f>
        <v>-3.2484333219877258E-3</v>
      </c>
      <c r="TG84">
        <f>LN(PRICES!TG84/PRICES!TG83)</f>
        <v>2.9910416286897615E-3</v>
      </c>
      <c r="TH84">
        <f>LN(PRICES!TH84/PRICES!TH83)</f>
        <v>-2.5265833363002882E-3</v>
      </c>
      <c r="TI84">
        <f>IFERROR(LN(PRICES!TI84/PRICES!TI83),0)</f>
        <v>-3.2126209912263417E-3</v>
      </c>
      <c r="TJ84">
        <f>IFERROR(LN(PRICES!TJ84/PRICES!TJ83),0)</f>
        <v>-2.2741730560129582E-3</v>
      </c>
      <c r="TK84">
        <f>IFERROR(LN(PRICES!TK84/PRICES!TK83),0)</f>
        <v>7.6304965175469979E-3</v>
      </c>
      <c r="TL84">
        <f>IFERROR(LN(PRICES!TL84/PRICES!TL83),0)</f>
        <v>3.5566573428758414E-3</v>
      </c>
      <c r="TM84">
        <f>IFERROR(LN(PRICES!TM84/PRICES!TM83),0)</f>
        <v>-5.20210276589617E-4</v>
      </c>
      <c r="TN84">
        <f>IFERROR(LN(PRICES!TN84/PRICES!TN83),0)</f>
        <v>5.5415218755218909E-3</v>
      </c>
      <c r="TO84">
        <f>IFERROR(LN(PRICES!TO84/PRICES!TO83),0)</f>
        <v>-7.3788947659095211E-3</v>
      </c>
      <c r="TP84">
        <f>IFERROR(LN(PRICES!TP84/PRICES!TP83),0)</f>
        <v>0</v>
      </c>
      <c r="TQ84">
        <f>IFERROR(LN(PRICES!TQ84/PRICES!TQ83),0)</f>
        <v>2.7717481382105232E-2</v>
      </c>
      <c r="TR84">
        <f>IFERROR(LN(PRICES!TR84/PRICES!TR83),0)</f>
        <v>-1.8864581194105844E-2</v>
      </c>
      <c r="TS84">
        <f>IFERROR(LN(PRICES!TS84/PRICES!TS83),0)</f>
        <v>7.9822236902718172E-3</v>
      </c>
      <c r="TT84">
        <f>IFERROR(LN(PRICES!TT84/PRICES!TT83),0)</f>
        <v>1.8662465753409206E-2</v>
      </c>
      <c r="TU84">
        <f>IFERROR(LN(PRICES!TU84/PRICES!TU83),0)</f>
        <v>4.3320573119024243E-3</v>
      </c>
      <c r="TV84">
        <f>IFERROR(LN(PRICES!TV84/PRICES!TV83),0)</f>
        <v>5.1654568640098044E-3</v>
      </c>
      <c r="TW84">
        <f>IFERROR(LN(PRICES!TW84/PRICES!TW83),0)</f>
        <v>6.1157489406246735E-3</v>
      </c>
      <c r="TX84">
        <f>IFERROR(LN(PRICES!TX84/PRICES!TX83),0)</f>
        <v>3.1266066532705536E-4</v>
      </c>
      <c r="TY84">
        <f>IFERROR(LN(PRICES!TY84/PRICES!TY83),0)</f>
        <v>6.712237223296498E-2</v>
      </c>
      <c r="TZ84">
        <f>IFERROR(LN(PRICES!TZ84/PRICES!TZ83),0)</f>
        <v>2.1953084017834051E-3</v>
      </c>
      <c r="UA84">
        <f>IFERROR(LN(PRICES!UA84/PRICES!UA83),0)</f>
        <v>-1.2287509695697217E-2</v>
      </c>
      <c r="UB84">
        <f>IFERROR(LN(PRICES!UB84/PRICES!UB83),0)</f>
        <v>6.3553961165689914E-4</v>
      </c>
      <c r="UC84">
        <f>IFERROR(LN(PRICES!UC84/PRICES!UC83),0)</f>
        <v>-3.4701396805548752E-3</v>
      </c>
      <c r="UD84">
        <f>IFERROR(LN(PRICES!UD84/PRICES!UD83),0)</f>
        <v>7.1174977992597031E-3</v>
      </c>
      <c r="UE84">
        <f>IFERROR(LN(PRICES!UE84/PRICES!UE83),0)</f>
        <v>4.6606663446097015E-4</v>
      </c>
      <c r="UF84">
        <f>IFERROR(LN(PRICES!UF84/PRICES!UF83),0)</f>
        <v>2.4907654195178736E-2</v>
      </c>
      <c r="UG84">
        <f>IFERROR(LN(PRICES!UG84/PRICES!UG83),0)</f>
        <v>6.0815727147750975E-4</v>
      </c>
      <c r="UH84">
        <f>IFERROR(LN(PRICES!UH84/PRICES!UH83),0)</f>
        <v>6.3567623049149077E-3</v>
      </c>
      <c r="UI84">
        <f>IFERROR(LN(PRICES!UI84/PRICES!UI83),0)</f>
        <v>1.2358187640217127E-2</v>
      </c>
      <c r="UJ84">
        <f>IFERROR(LN(PRICES!UJ84/PRICES!UJ83),0)</f>
        <v>2.4188891808707975E-4</v>
      </c>
      <c r="UK84">
        <f>IFERROR(LN(PRICES!UK84/PRICES!UK83),0)</f>
        <v>-2.0752950085814827E-2</v>
      </c>
      <c r="UL84">
        <f>IFERROR(LN(PRICES!UL84/PRICES!UL83),0)</f>
        <v>-3.085929152699605E-3</v>
      </c>
      <c r="UM84">
        <f>IFERROR(LN(PRICES!UM84/PRICES!UM83),0)</f>
        <v>8.6621110026745361E-3</v>
      </c>
      <c r="UN84">
        <f>IFERROR(LN(PRICES!UN84/PRICES!UN83),0)</f>
        <v>4.4380482805205151E-2</v>
      </c>
      <c r="UO84">
        <f>IFERROR(LN(PRICES!UO84/PRICES!UO83),0)</f>
        <v>-4.1587769424938012E-3</v>
      </c>
      <c r="UP84">
        <f>IFERROR(LN(PRICES!UP84/PRICES!UP83),0)</f>
        <v>8.8354395860107179E-3</v>
      </c>
      <c r="UQ84">
        <f>IFERROR(LN(PRICES!UQ84/PRICES!UQ83),0)</f>
        <v>-1.8327221197377681E-2</v>
      </c>
      <c r="UR84">
        <f>IFERROR(LN(PRICES!UR84/PRICES!UR83),0)</f>
        <v>0</v>
      </c>
      <c r="US84">
        <f>IFERROR(LN(PRICES!US84/PRICES!US83),0)</f>
        <v>-1.7360837066856133E-3</v>
      </c>
      <c r="UT84">
        <f>IFERROR(LN(PRICES!UT84/PRICES!UT83),0)</f>
        <v>1.4348702802177406E-2</v>
      </c>
      <c r="UU84">
        <f>IFERROR(LN(PRICES!UU84/PRICES!UU83),0)</f>
        <v>1.3100156226494226E-2</v>
      </c>
      <c r="UV84">
        <f>IFERROR(LN(PRICES!UV84/PRICES!UV83),0)</f>
        <v>7.1263022745556626E-2</v>
      </c>
      <c r="UW84">
        <f>IFERROR(LN(PRICES!UW84/PRICES!UW83),0)</f>
        <v>-1.259871554655876E-2</v>
      </c>
      <c r="UX84">
        <f>IFERROR(LN(PRICES!UX84/PRICES!UX83),0)</f>
        <v>1.8046821893797093E-2</v>
      </c>
      <c r="UY84">
        <f>IFERROR(LN(PRICES!UY84/PRICES!UY83),0)</f>
        <v>-7.0574673851714017E-4</v>
      </c>
      <c r="UZ84">
        <f>IFERROR(LN(PRICES!UZ84/PRICES!UZ83),0)</f>
        <v>-7.1431277201288654E-3</v>
      </c>
      <c r="VA84">
        <f>IFERROR(LN(PRICES!VA84/PRICES!VA83),0)</f>
        <v>-3.710597444175504E-3</v>
      </c>
      <c r="VB84">
        <f>IFERROR(LN(PRICES!VB84/PRICES!VB83),0)</f>
        <v>0</v>
      </c>
      <c r="VC84">
        <f>IFERROR(LN(PRICES!VC84/PRICES!VC83),0)</f>
        <v>3.1313821415110154E-3</v>
      </c>
      <c r="VD84">
        <f>IFERROR(LN(PRICES!VD84/PRICES!VD83),0)</f>
        <v>2.6464909932207611E-2</v>
      </c>
      <c r="VE84">
        <f>IFERROR(LN(PRICES!VE84/PRICES!VE83),0)</f>
        <v>-7.7060049543742635E-3</v>
      </c>
      <c r="VF84">
        <f>IFERROR(LN(PRICES!VF84/PRICES!VF83),0)</f>
        <v>0</v>
      </c>
      <c r="VG84">
        <f>IFERROR(LN(PRICES!VG84/PRICES!VG83),0)</f>
        <v>-8.4363894999309533E-3</v>
      </c>
      <c r="VH84">
        <f>IFERROR(LN(PRICES!VH84/PRICES!VH83),0)</f>
        <v>-5.5738803100549477E-3</v>
      </c>
      <c r="VI84">
        <f>IFERROR(LN(PRICES!VI84/PRICES!VI83),0)</f>
        <v>-7.1421065465111311E-3</v>
      </c>
      <c r="VJ84">
        <f>IFERROR(LN(PRICES!VJ84/PRICES!VJ83),0)</f>
        <v>-3.6935427568815715E-3</v>
      </c>
      <c r="VK84">
        <f>IFERROR(LN(PRICES!VK84/PRICES!VK83),0)</f>
        <v>1.3153064285941032E-3</v>
      </c>
      <c r="VL84">
        <f>IFERROR(LN(PRICES!VL84/PRICES!VL83),0)</f>
        <v>1.6893556267249685E-2</v>
      </c>
      <c r="VM84">
        <f>IFERROR(LN(PRICES!VM84/PRICES!VM83),0)</f>
        <v>-4.0924783409821064E-3</v>
      </c>
      <c r="VN84">
        <f>IFERROR(LN(PRICES!VN84/PRICES!VN83),0)</f>
        <v>6.0997541154970067E-3</v>
      </c>
      <c r="VO84">
        <f>IFERROR(LN(PRICES!VO84/PRICES!VO83),0)</f>
        <v>-9.6651037668122677E-3</v>
      </c>
      <c r="VP84">
        <f>IFERROR(LN(PRICES!VP84/PRICES!VP83),0)</f>
        <v>9.2029718741011984E-3</v>
      </c>
      <c r="VQ84">
        <f>IFERROR(LN(PRICES!VQ84/PRICES!VQ83),0)</f>
        <v>7.5346186972930175E-3</v>
      </c>
      <c r="VR84">
        <f>IFERROR(LN(PRICES!VR84/PRICES!VR83),0)</f>
        <v>1.8920381817817138E-3</v>
      </c>
      <c r="VS84">
        <f>IFERROR(LN(PRICES!VS84/PRICES!VS83),0)</f>
        <v>-1.0766075123404802E-2</v>
      </c>
      <c r="VT84">
        <f>IFERROR(LN(PRICES!VT84/PRICES!VT83),0)</f>
        <v>-1.0366952417298941E-2</v>
      </c>
      <c r="VU84">
        <f>IFERROR(LN(PRICES!VU84/PRICES!VU83),0)</f>
        <v>8.7933598803029162E-3</v>
      </c>
      <c r="VV84">
        <f>IFERROR(LN(PRICES!VV84/PRICES!VV83),0)</f>
        <v>-4.9519564341956729E-3</v>
      </c>
      <c r="VW84">
        <f>IFERROR(LN(PRICES!VW84/PRICES!VW83),0)</f>
        <v>8.3613184046352918E-3</v>
      </c>
      <c r="VX84">
        <f>IFERROR(LN(PRICES!VX84/PRICES!VX83),0)</f>
        <v>1.733461464857978E-3</v>
      </c>
      <c r="VY84">
        <f>IFERROR(LN(PRICES!VY84/PRICES!VY83),0)</f>
        <v>9.3344043447103099E-3</v>
      </c>
      <c r="VZ84">
        <f>IFERROR(LN(PRICES!VZ84/PRICES!VZ83),0)</f>
        <v>0</v>
      </c>
      <c r="WA84">
        <f>IFERROR(LN(PRICES!WA84/PRICES!WA83),0)</f>
        <v>4.2569411240796443E-3</v>
      </c>
      <c r="WB84">
        <f>IFERROR(LN(PRICES!WB84/PRICES!WB83),0)</f>
        <v>0</v>
      </c>
      <c r="WC84">
        <f>IFERROR(LN(PRICES!WC84/PRICES!WC83),0)</f>
        <v>0</v>
      </c>
      <c r="WD84">
        <v>1</v>
      </c>
    </row>
    <row r="85" spans="1:602" x14ac:dyDescent="0.25">
      <c r="A85" s="2">
        <v>43585</v>
      </c>
      <c r="B85">
        <f>LN(PRICES!B85/PRICES!B84)</f>
        <v>1.3750798327055254E-3</v>
      </c>
      <c r="C85">
        <f>LN(PRICES!C85/PRICES!C84)</f>
        <v>-5.0303843966502835E-3</v>
      </c>
      <c r="D85">
        <f>LN(PRICES!D85/PRICES!D84)</f>
        <v>6.4794427628503976E-3</v>
      </c>
      <c r="E85">
        <f>LN(PRICES!E85/PRICES!E84)</f>
        <v>2.5259021622549408E-3</v>
      </c>
      <c r="F85">
        <f>LN(PRICES!F85/PRICES!F84)</f>
        <v>-1.6271380378474125E-3</v>
      </c>
      <c r="G85">
        <f>LN(PRICES!G85/PRICES!G84)</f>
        <v>8.0584839115276346E-3</v>
      </c>
      <c r="H85">
        <f>LN(PRICES!H85/PRICES!H84)</f>
        <v>-7.3303558781645751E-3</v>
      </c>
      <c r="I85">
        <f>LN(PRICES!I85/PRICES!I84)</f>
        <v>2.1963923436984983E-2</v>
      </c>
      <c r="J85">
        <f>LN(PRICES!J85/PRICES!J84)</f>
        <v>-2.0766908457582893E-4</v>
      </c>
      <c r="K85">
        <f>LN(PRICES!K85/PRICES!K84)</f>
        <v>-1.8068122538266937E-2</v>
      </c>
      <c r="L85">
        <f>LN(PRICES!L85/PRICES!L84)</f>
        <v>3.4110568133563636E-3</v>
      </c>
      <c r="M85">
        <f>LN(PRICES!M85/PRICES!M84)</f>
        <v>-9.3099990611215881E-3</v>
      </c>
      <c r="N85">
        <f>LN(PRICES!N85/PRICES!N84)</f>
        <v>-4.7371180124455544E-3</v>
      </c>
      <c r="O85">
        <f>LN(PRICES!O85/PRICES!O84)</f>
        <v>2.1848155304583228E-3</v>
      </c>
      <c r="P85">
        <f>LN(PRICES!P85/PRICES!P84)</f>
        <v>6.0878744539459868E-3</v>
      </c>
      <c r="Q85">
        <f>LN(PRICES!Q85/PRICES!Q84)</f>
        <v>9.0165180971070995E-3</v>
      </c>
      <c r="R85">
        <f>LN(PRICES!R85/PRICES!R84)</f>
        <v>-1.1525891103507324E-2</v>
      </c>
      <c r="S85">
        <f>LN(PRICES!S85/PRICES!S84)</f>
        <v>5.9077800109765396E-3</v>
      </c>
      <c r="T85">
        <f>LN(PRICES!T85/PRICES!T84)</f>
        <v>1.0656665545299825E-2</v>
      </c>
      <c r="U85">
        <f>LN(PRICES!U85/PRICES!U84)</f>
        <v>7.4152321447314899E-4</v>
      </c>
      <c r="V85">
        <f>LN(PRICES!V85/PRICES!V84)</f>
        <v>2.1417162375708038E-3</v>
      </c>
      <c r="W85">
        <f>LN(PRICES!W85/PRICES!W84)</f>
        <v>5.3412822389542767E-3</v>
      </c>
      <c r="X85">
        <f>LN(PRICES!X85/PRICES!X84)</f>
        <v>-8.5318157713701707E-3</v>
      </c>
      <c r="Y85">
        <f>LN(PRICES!Y85/PRICES!Y84)</f>
        <v>-5.3498526377910693E-2</v>
      </c>
      <c r="Z85">
        <f>LN(PRICES!Z85/PRICES!Z84)</f>
        <v>-1.6059083176272783E-2</v>
      </c>
      <c r="AA85">
        <f>LN(PRICES!AA85/PRICES!AA84)</f>
        <v>-3.5221009155996389E-3</v>
      </c>
      <c r="AB85">
        <f>LN(PRICES!AB85/PRICES!AB84)</f>
        <v>-8.7336899001051061E-3</v>
      </c>
      <c r="AC85">
        <f>LN(PRICES!AC85/PRICES!AC84)</f>
        <v>6.032154029119976E-3</v>
      </c>
      <c r="AD85">
        <f>LN(PRICES!AD85/PRICES!AD84)</f>
        <v>-1.190323791630505E-2</v>
      </c>
      <c r="AE85">
        <f>LN(PRICES!AE85/PRICES!AE84)</f>
        <v>-2.0357100479424094E-2</v>
      </c>
      <c r="AF85">
        <f>LN(PRICES!AF85/PRICES!AF84)</f>
        <v>-2.0379317203185941E-2</v>
      </c>
      <c r="AG85">
        <f>LN(PRICES!AG85/PRICES!AG84)</f>
        <v>-1.5975281698571327E-2</v>
      </c>
      <c r="AH85">
        <f>LN(PRICES!AH85/PRICES!AH84)</f>
        <v>-1.9189924283709549E-2</v>
      </c>
      <c r="AI85">
        <f>LN(PRICES!AI85/PRICES!AI84)</f>
        <v>-1.251580314468316E-2</v>
      </c>
      <c r="AJ85">
        <f>LN(PRICES!AJ85/PRICES!AJ84)</f>
        <v>5.6891726132052593E-3</v>
      </c>
      <c r="AK85">
        <f>LN(PRICES!AK85/PRICES!AK84)</f>
        <v>-1.2403830202102504E-2</v>
      </c>
      <c r="AL85">
        <f>LN(PRICES!AL85/PRICES!AL84)</f>
        <v>-3.0021858243196822E-2</v>
      </c>
      <c r="AM85">
        <f>LN(PRICES!AM85/PRICES!AM84)</f>
        <v>-1.488435079450493E-2</v>
      </c>
      <c r="AN85">
        <f>LN(PRICES!AN85/PRICES!AN84)</f>
        <v>-1.6706288020294901E-2</v>
      </c>
      <c r="AO85">
        <f>LN(PRICES!AO85/PRICES!AO84)</f>
        <v>9.4301401219004134E-3</v>
      </c>
      <c r="AP85">
        <f>LN(PRICES!AP85/PRICES!AP84)</f>
        <v>6.9919404921281554E-3</v>
      </c>
      <c r="AQ85">
        <f>LN(PRICES!AQ85/PRICES!AQ84)</f>
        <v>-6.475472630898209E-3</v>
      </c>
      <c r="AR85">
        <f>LN(PRICES!AR85/PRICES!AR84)</f>
        <v>-9.6262001248473682E-3</v>
      </c>
      <c r="AS85">
        <f>LN(PRICES!AS85/PRICES!AS84)</f>
        <v>1.4635782290494061E-2</v>
      </c>
      <c r="AT85">
        <f>LN(PRICES!AT85/PRICES!AT84)</f>
        <v>-1.4313449131555463E-2</v>
      </c>
      <c r="AU85">
        <f>LN(PRICES!AU85/PRICES!AU84)</f>
        <v>2.4010673532754889E-3</v>
      </c>
      <c r="AV85">
        <f>LN(PRICES!AV85/PRICES!AV84)</f>
        <v>-9.1444527959713209E-3</v>
      </c>
      <c r="AW85">
        <f>LN(PRICES!AW85/PRICES!AW84)</f>
        <v>1.2517789088412043E-2</v>
      </c>
      <c r="AX85">
        <f>LN(PRICES!AX85/PRICES!AX84)</f>
        <v>4.7231403884996344E-4</v>
      </c>
      <c r="AY85">
        <f>LN(PRICES!AY85/PRICES!AY84)</f>
        <v>-1.4289053341479408E-2</v>
      </c>
      <c r="AZ85">
        <f>LN(PRICES!AZ85/PRICES!AZ84)</f>
        <v>-1.0796884773847914E-2</v>
      </c>
      <c r="BA85">
        <f>LN(PRICES!BA85/PRICES!BA84)</f>
        <v>-0.10068705034923109</v>
      </c>
      <c r="BB85">
        <f>LN(PRICES!BB85/PRICES!BB84)</f>
        <v>-2.3295808194506121E-2</v>
      </c>
      <c r="BC85">
        <f>LN(PRICES!BC85/PRICES!BC84)</f>
        <v>-1.2006891238017623E-2</v>
      </c>
      <c r="BD85">
        <f>LN(PRICES!BD85/PRICES!BD84)</f>
        <v>-6.4706298907447315E-4</v>
      </c>
      <c r="BE85">
        <f>LN(PRICES!BE85/PRICES!BE84)</f>
        <v>-7.71882218211514E-3</v>
      </c>
      <c r="BF85">
        <f>LN(PRICES!BF85/PRICES!BF84)</f>
        <v>2.2640783535053028E-3</v>
      </c>
      <c r="BG85">
        <f>LN(PRICES!BG85/PRICES!BG84)</f>
        <v>-7.0557387307410334E-3</v>
      </c>
      <c r="BH85">
        <f>LN(PRICES!BH85/PRICES!BH84)</f>
        <v>-3.4468829713555109E-3</v>
      </c>
      <c r="BI85">
        <f>LN(PRICES!BI85/PRICES!BI84)</f>
        <v>1.4121547614199217E-2</v>
      </c>
      <c r="BJ85">
        <f>LN(PRICES!BJ85/PRICES!BJ84)</f>
        <v>1.1833135766049312E-3</v>
      </c>
      <c r="BK85">
        <f>LN(PRICES!BK85/PRICES!BK84)</f>
        <v>1.1257163378248501E-2</v>
      </c>
      <c r="BL85">
        <f>LN(PRICES!BL85/PRICES!BL84)</f>
        <v>-7.5471198391430959E-3</v>
      </c>
      <c r="BM85">
        <f>LN(PRICES!BM85/PRICES!BM84)</f>
        <v>-7.7691065406651008E-3</v>
      </c>
      <c r="BN85">
        <f>LN(PRICES!BN85/PRICES!BN84)</f>
        <v>7.4939895339477137E-3</v>
      </c>
      <c r="BO85">
        <f>LN(PRICES!BO85/PRICES!BO84)</f>
        <v>-5.2044976649201812E-3</v>
      </c>
      <c r="BP85">
        <f>LN(PRICES!BP85/PRICES!BP84)</f>
        <v>-1.3994704050926891E-2</v>
      </c>
      <c r="BQ85">
        <f>LN(PRICES!BQ85/PRICES!BQ84)</f>
        <v>-2.5233640883349777E-2</v>
      </c>
      <c r="BR85">
        <f>LN(PRICES!BR85/PRICES!BR84)</f>
        <v>-3.2662720747094892E-3</v>
      </c>
      <c r="BS85">
        <f>LN(PRICES!BS85/PRICES!BS84)</f>
        <v>-5.5839609846264262E-3</v>
      </c>
      <c r="BT85">
        <f>LN(PRICES!BT85/PRICES!BT84)</f>
        <v>4.5360990552173221E-3</v>
      </c>
      <c r="BU85">
        <f>LN(PRICES!BU85/PRICES!BU84)</f>
        <v>1.3586171142772781E-2</v>
      </c>
      <c r="BV85">
        <f>LN(PRICES!BV85/PRICES!BV84)</f>
        <v>-4.6278078075275625E-3</v>
      </c>
      <c r="BW85">
        <f>LN(PRICES!BW85/PRICES!BW84)</f>
        <v>-3.6588035041026645E-3</v>
      </c>
      <c r="BX85">
        <f>LN(PRICES!BX85/PRICES!BX84)</f>
        <v>-2.405325464384021E-2</v>
      </c>
      <c r="BY85">
        <f>LN(PRICES!BY85/PRICES!BY84)</f>
        <v>1.9219311018116474E-4</v>
      </c>
      <c r="BZ85">
        <f>LN(PRICES!BZ85/PRICES!BZ84)</f>
        <v>-2.0843032283799981E-2</v>
      </c>
      <c r="CA85">
        <f>LN(PRICES!CA85/PRICES!CA84)</f>
        <v>-3.1305872802518562E-3</v>
      </c>
      <c r="CB85">
        <f>LN(PRICES!CB85/PRICES!CB84)</f>
        <v>-5.9203499837207291E-3</v>
      </c>
      <c r="CC85">
        <f>LN(PRICES!CC85/PRICES!CC84)</f>
        <v>-7.9297847245307276E-3</v>
      </c>
      <c r="CD85">
        <f>LN(PRICES!CD85/PRICES!CD84)</f>
        <v>-2.8657505907837364E-2</v>
      </c>
      <c r="CE85">
        <f>LN(PRICES!CE85/PRICES!CE84)</f>
        <v>-2.8598778502893066E-2</v>
      </c>
      <c r="CF85">
        <f>LN(PRICES!CF85/PRICES!CF84)</f>
        <v>-6.7380845092425456E-4</v>
      </c>
      <c r="CG85">
        <f>LN(PRICES!CG85/PRICES!CG84)</f>
        <v>-4.1599072545455751E-2</v>
      </c>
      <c r="CH85">
        <f>LN(PRICES!CH85/PRICES!CH84)</f>
        <v>1.069532185177236E-2</v>
      </c>
      <c r="CI85">
        <f>LN(PRICES!CI85/PRICES!CI84)</f>
        <v>1.3790715703750181E-4</v>
      </c>
      <c r="CJ85">
        <f>LN(PRICES!CJ85/PRICES!CJ84)</f>
        <v>3.5091280015420029E-2</v>
      </c>
      <c r="CK85">
        <f>LN(PRICES!CK85/PRICES!CK84)</f>
        <v>0</v>
      </c>
      <c r="CL85">
        <f>LN(PRICES!CL85/PRICES!CL84)</f>
        <v>2.503093613201958E-3</v>
      </c>
      <c r="CM85">
        <f>LN(PRICES!CM85/PRICES!CM84)</f>
        <v>7.2299164534482445E-3</v>
      </c>
      <c r="CN85">
        <f>LN(PRICES!CN85/PRICES!CN84)</f>
        <v>1.0810952401032133E-2</v>
      </c>
      <c r="CO85">
        <f>LN(PRICES!CO85/PRICES!CO84)</f>
        <v>5.2980381800754629E-3</v>
      </c>
      <c r="CP85">
        <f>LN(PRICES!CP85/PRICES!CP84)</f>
        <v>-2.9631802785376936E-2</v>
      </c>
      <c r="CQ85">
        <f>LN(PRICES!CQ85/PRICES!CQ84)</f>
        <v>-1.4371236088422955E-2</v>
      </c>
      <c r="CR85">
        <f>LN(PRICES!CR85/PRICES!CR84)</f>
        <v>-3.5285745071134342E-3</v>
      </c>
      <c r="CS85">
        <f>LN(PRICES!CS85/PRICES!CS84)</f>
        <v>4.1988722243401109E-3</v>
      </c>
      <c r="CT85">
        <f>LN(PRICES!CT85/PRICES!CT84)</f>
        <v>9.6123365634704465E-3</v>
      </c>
      <c r="CU85">
        <f>LN(PRICES!CU85/PRICES!CU84)</f>
        <v>-2.4030416907051336E-2</v>
      </c>
      <c r="CV85">
        <f>LN(PRICES!CV85/PRICES!CV84)</f>
        <v>3.6085132495351424E-3</v>
      </c>
      <c r="CW85">
        <f>LN(PRICES!CW85/PRICES!CW84)</f>
        <v>-3.1559830648030758E-2</v>
      </c>
      <c r="CX85">
        <f>LN(PRICES!CX85/PRICES!CX84)</f>
        <v>-4.1927880352417724E-3</v>
      </c>
      <c r="CY85">
        <f>LN(PRICES!CY85/PRICES!CY84)</f>
        <v>5.3956453056146821E-3</v>
      </c>
      <c r="CZ85">
        <f>LN(PRICES!CZ85/PRICES!CZ84)</f>
        <v>1.7522316345728307E-2</v>
      </c>
      <c r="DA85">
        <f>LN(PRICES!DA85/PRICES!DA84)</f>
        <v>-7.3045877184523189E-3</v>
      </c>
      <c r="DB85">
        <f>LN(PRICES!DB85/PRICES!DB84)</f>
        <v>-4.1760911846057555E-2</v>
      </c>
      <c r="DC85">
        <f>LN(PRICES!DC85/PRICES!DC84)</f>
        <v>-2.8956949362539397E-2</v>
      </c>
      <c r="DD85">
        <f>LN(PRICES!DD85/PRICES!DD84)</f>
        <v>-8.3940024879885968E-3</v>
      </c>
      <c r="DE85">
        <f>LN(PRICES!DE85/PRICES!DE84)</f>
        <v>5.141709339308566E-3</v>
      </c>
      <c r="DF85">
        <f>LN(PRICES!DF85/PRICES!DF84)</f>
        <v>-7.454063013328782E-3</v>
      </c>
      <c r="DG85">
        <f>LN(PRICES!DG85/PRICES!DG84)</f>
        <v>1.249377182750235E-2</v>
      </c>
      <c r="DH85">
        <f>LN(PRICES!DH85/PRICES!DH84)</f>
        <v>5.5394104559634328E-4</v>
      </c>
      <c r="DI85">
        <f>LN(PRICES!DI85/PRICES!DI84)</f>
        <v>3.8021946734159307E-3</v>
      </c>
      <c r="DJ85">
        <f>LN(PRICES!DJ85/PRICES!DJ84)</f>
        <v>3.4340303544358203E-3</v>
      </c>
      <c r="DK85">
        <f>LN(PRICES!DK85/PRICES!DK84)</f>
        <v>-1.2925246057760815E-2</v>
      </c>
      <c r="DL85">
        <f>LN(PRICES!DL85/PRICES!DL84)</f>
        <v>-1.2990361759689515E-2</v>
      </c>
      <c r="DM85">
        <f>LN(PRICES!DM85/PRICES!DM84)</f>
        <v>8.5919746160223083E-3</v>
      </c>
      <c r="DN85">
        <f>LN(PRICES!DN85/PRICES!DN84)</f>
        <v>-2.5402161061418489E-3</v>
      </c>
      <c r="DO85">
        <f>LN(PRICES!DO85/PRICES!DO84)</f>
        <v>6.7994723950742728E-3</v>
      </c>
      <c r="DP85">
        <f>LN(PRICES!DP85/PRICES!DP84)</f>
        <v>6.9243248568208928E-3</v>
      </c>
      <c r="DQ85">
        <f>LN(PRICES!DQ85/PRICES!DQ84)</f>
        <v>1.596392352957442E-2</v>
      </c>
      <c r="DR85">
        <f>LN(PRICES!DR85/PRICES!DR84)</f>
        <v>9.8116687775321974E-3</v>
      </c>
      <c r="DS85">
        <f>LN(PRICES!DS85/PRICES!DS84)</f>
        <v>-2.0009375252307098E-2</v>
      </c>
      <c r="DT85">
        <f>LN(PRICES!DT85/PRICES!DT84)</f>
        <v>5.497960673209705E-2</v>
      </c>
      <c r="DU85">
        <f>LN(PRICES!DU85/PRICES!DU84)</f>
        <v>-2.788315380340915E-3</v>
      </c>
      <c r="DV85">
        <f>LN(PRICES!DV85/PRICES!DV84)</f>
        <v>-7.4419376166972636E-3</v>
      </c>
      <c r="DW85">
        <f>LN(PRICES!DW85/PRICES!DW84)</f>
        <v>1.0707686734137271E-2</v>
      </c>
      <c r="DX85">
        <f>LN(PRICES!DX85/PRICES!DX84)</f>
        <v>1.1919155135877279E-2</v>
      </c>
      <c r="DY85">
        <f>LN(PRICES!DY85/PRICES!DY84)</f>
        <v>-1.3205075778673865E-2</v>
      </c>
      <c r="DZ85">
        <f>LN(PRICES!DZ85/PRICES!DZ84)</f>
        <v>2.577553239444063E-2</v>
      </c>
      <c r="EA85">
        <f>LN(PRICES!EA85/PRICES!EA84)</f>
        <v>-3.2165982005384581E-4</v>
      </c>
      <c r="EB85">
        <f>LN(PRICES!EB85/PRICES!EB84)</f>
        <v>0</v>
      </c>
      <c r="EC85">
        <f>LN(PRICES!EC85/PRICES!EC84)</f>
        <v>2.3313123885759183E-3</v>
      </c>
      <c r="ED85">
        <f>LN(PRICES!ED85/PRICES!ED84)</f>
        <v>-7.4802884832077766E-3</v>
      </c>
      <c r="EE85">
        <f>LN(PRICES!EE85/PRICES!EE84)</f>
        <v>-1.9530182465858528E-3</v>
      </c>
      <c r="EF85">
        <f>LN(PRICES!EF85/PRICES!EF84)</f>
        <v>1.8520836434877134E-3</v>
      </c>
      <c r="EG85">
        <f>LN(PRICES!EG85/PRICES!EG84)</f>
        <v>-1.7717696700002806E-3</v>
      </c>
      <c r="EH85">
        <f>LN(PRICES!EH85/PRICES!EH84)</f>
        <v>8.4034073060980548E-3</v>
      </c>
      <c r="EI85">
        <f>LN(PRICES!EI85/PRICES!EI84)</f>
        <v>8.2784246342454022E-3</v>
      </c>
      <c r="EJ85">
        <f>LN(PRICES!EJ85/PRICES!EJ84)</f>
        <v>-1.0440511416655134E-2</v>
      </c>
      <c r="EK85">
        <f>LN(PRICES!EK85/PRICES!EK84)</f>
        <v>0</v>
      </c>
      <c r="EL85">
        <f>LN(PRICES!EL85/PRICES!EL84)</f>
        <v>-3.5221042584995458E-3</v>
      </c>
      <c r="EM85">
        <f>LN(PRICES!EM85/PRICES!EM84)</f>
        <v>1.31721192816781E-4</v>
      </c>
      <c r="EN85">
        <f>LN(PRICES!EN85/PRICES!EN84)</f>
        <v>7.5910012375435413E-3</v>
      </c>
      <c r="EO85">
        <f>LN(PRICES!EO85/PRICES!EO84)</f>
        <v>2.4930926314832404E-3</v>
      </c>
      <c r="EP85">
        <f>LN(PRICES!EP85/PRICES!EP84)</f>
        <v>-5.7694725532734603E-3</v>
      </c>
      <c r="EQ85">
        <f>LN(PRICES!EQ85/PRICES!EQ84)</f>
        <v>-1.4468756761826825E-2</v>
      </c>
      <c r="ER85">
        <f>LN(PRICES!ER85/PRICES!ER84)</f>
        <v>-1.8099677603084761E-3</v>
      </c>
      <c r="ES85">
        <f>LN(PRICES!ES85/PRICES!ES84)</f>
        <v>-2.4108538713279708E-3</v>
      </c>
      <c r="ET85">
        <f>LN(PRICES!ET85/PRICES!ET84)</f>
        <v>6.1280181974267885E-4</v>
      </c>
      <c r="EU85">
        <f>LN(PRICES!EU85/PRICES!EU84)</f>
        <v>-2.1075662023906396E-2</v>
      </c>
      <c r="EV85">
        <f>LN(PRICES!EV85/PRICES!EV84)</f>
        <v>1.412214163443015E-2</v>
      </c>
      <c r="EW85">
        <f>LN(PRICES!EW85/PRICES!EW84)</f>
        <v>3.573601685832966E-3</v>
      </c>
      <c r="EX85">
        <f>LN(PRICES!EX85/PRICES!EX84)</f>
        <v>-1.7058192634965389E-2</v>
      </c>
      <c r="EY85">
        <f>LN(PRICES!EY85/PRICES!EY84)</f>
        <v>0</v>
      </c>
      <c r="EZ85">
        <f>LN(PRICES!EZ85/PRICES!EZ84)</f>
        <v>-4.158697707462561E-3</v>
      </c>
      <c r="FA85">
        <f>LN(PRICES!FA85/PRICES!FA84)</f>
        <v>5.7129661901211457E-4</v>
      </c>
      <c r="FB85">
        <f>LN(PRICES!FB85/PRICES!FB84)</f>
        <v>-2.1454796176100556E-3</v>
      </c>
      <c r="FC85">
        <f>LN(PRICES!FC85/PRICES!FC84)</f>
        <v>9.8956618773180204E-3</v>
      </c>
      <c r="FD85">
        <f>LN(PRICES!FD85/PRICES!FD84)</f>
        <v>1.1764910452933207E-2</v>
      </c>
      <c r="FE85">
        <f>LN(PRICES!FE85/PRICES!FE84)</f>
        <v>-1.6485121008717574E-2</v>
      </c>
      <c r="FF85">
        <f>LN(PRICES!FF85/PRICES!FF84)</f>
        <v>-5.5133984880332857E-3</v>
      </c>
      <c r="FG85">
        <f>LN(PRICES!FG85/PRICES!FG84)</f>
        <v>1.3212601671913637E-2</v>
      </c>
      <c r="FH85">
        <f>LN(PRICES!FH85/PRICES!FH84)</f>
        <v>-6.0012161585212545E-3</v>
      </c>
      <c r="FI85">
        <f>LN(PRICES!FI85/PRICES!FI84)</f>
        <v>-7.4138553078527828E-3</v>
      </c>
      <c r="FJ85">
        <f>LN(PRICES!FJ85/PRICES!FJ84)</f>
        <v>2.3810688163363899E-2</v>
      </c>
      <c r="FK85">
        <f>LN(PRICES!FK85/PRICES!FK84)</f>
        <v>-8.7032540828512923E-3</v>
      </c>
      <c r="FL85">
        <f>LN(PRICES!FL85/PRICES!FL84)</f>
        <v>5.8241655193423487E-3</v>
      </c>
      <c r="FM85">
        <f>LN(PRICES!FM85/PRICES!FM84)</f>
        <v>5.8140262463754408E-3</v>
      </c>
      <c r="FN85">
        <f>LN(PRICES!FN85/PRICES!FN84)</f>
        <v>-1.6975959064907085E-3</v>
      </c>
      <c r="FO85">
        <f>LN(PRICES!FO85/PRICES!FO84)</f>
        <v>2.547656131782439E-2</v>
      </c>
      <c r="FP85">
        <f>LN(PRICES!FP85/PRICES!FP84)</f>
        <v>-6.9807592844905956E-3</v>
      </c>
      <c r="FQ85">
        <f>LN(PRICES!FQ85/PRICES!FQ84)</f>
        <v>1.653633100693036E-2</v>
      </c>
      <c r="FR85">
        <f>LN(PRICES!FR85/PRICES!FR84)</f>
        <v>1.4399248455436062E-2</v>
      </c>
      <c r="FS85">
        <f>LN(PRICES!FS85/PRICES!FS84)</f>
        <v>-3.9043566128457211E-3</v>
      </c>
      <c r="FT85">
        <f>LN(PRICES!FT85/PRICES!FT84)</f>
        <v>-5.0265416103640161E-3</v>
      </c>
      <c r="FU85">
        <f>LN(PRICES!FU85/PRICES!FU84)</f>
        <v>2.7412410575201589E-3</v>
      </c>
      <c r="FV85">
        <f>LN(PRICES!FV85/PRICES!FV84)</f>
        <v>-8.1051154255152111E-3</v>
      </c>
      <c r="FW85">
        <f>LN(PRICES!FW85/PRICES!FW84)</f>
        <v>-5.8046452472499859E-3</v>
      </c>
      <c r="FX85">
        <f>LN(PRICES!FX85/PRICES!FX84)</f>
        <v>4.4284578065269696E-3</v>
      </c>
      <c r="FY85">
        <f>LN(PRICES!FY85/PRICES!FY84)</f>
        <v>-4.2804100079715069E-4</v>
      </c>
      <c r="FZ85">
        <f>LN(PRICES!FZ85/PRICES!FZ84)</f>
        <v>-2.7049402846851521E-3</v>
      </c>
      <c r="GA85">
        <f>LN(PRICES!GA85/PRICES!GA84)</f>
        <v>-6.2621449441784766E-3</v>
      </c>
      <c r="GB85">
        <f>LN(PRICES!GB85/PRICES!GB84)</f>
        <v>4.9196265341151209E-3</v>
      </c>
      <c r="GC85">
        <f>LN(PRICES!GC85/PRICES!GC84)</f>
        <v>-5.3188996144855017E-3</v>
      </c>
      <c r="GD85">
        <f>LN(PRICES!GD85/PRICES!GD84)</f>
        <v>-5.2178793436186378E-3</v>
      </c>
      <c r="GE85">
        <f>LN(PRICES!GE85/PRICES!GE84)</f>
        <v>1.0222847482763895E-2</v>
      </c>
      <c r="GF85">
        <f>LN(PRICES!GF85/PRICES!GF84)</f>
        <v>-3.1644038058088152E-2</v>
      </c>
      <c r="GG85">
        <f>LN(PRICES!GG85/PRICES!GG84)</f>
        <v>3.1061020103075707E-3</v>
      </c>
      <c r="GH85">
        <f>LN(PRICES!GH85/PRICES!GH84)</f>
        <v>-6.3599945017892047E-3</v>
      </c>
      <c r="GI85">
        <f>LN(PRICES!GI85/PRICES!GI84)</f>
        <v>-1.4129058623368468E-2</v>
      </c>
      <c r="GJ85">
        <f>LN(PRICES!GJ85/PRICES!GJ84)</f>
        <v>4.3299779867402447E-3</v>
      </c>
      <c r="GK85">
        <f>LN(PRICES!GK85/PRICES!GK84)</f>
        <v>-3.1164803602262207E-2</v>
      </c>
      <c r="GL85">
        <f>LN(PRICES!GL85/PRICES!GL84)</f>
        <v>1.5368477854198634E-2</v>
      </c>
      <c r="GM85">
        <f>LN(PRICES!GM85/PRICES!GM84)</f>
        <v>7.9167962005042974E-3</v>
      </c>
      <c r="GN85">
        <f>LN(PRICES!GN85/PRICES!GN84)</f>
        <v>5.6669251530610861E-3</v>
      </c>
      <c r="GO85">
        <f>LN(PRICES!GO85/PRICES!GO84)</f>
        <v>-9.8115633093465745E-4</v>
      </c>
      <c r="GP85">
        <f>LN(PRICES!GP85/PRICES!GP84)</f>
        <v>-4.0624764948166907E-2</v>
      </c>
      <c r="GQ85">
        <f>LN(PRICES!GQ85/PRICES!GQ84)</f>
        <v>-1.8252588790620975E-2</v>
      </c>
      <c r="GR85">
        <f>LN(PRICES!GR85/PRICES!GR84)</f>
        <v>-1.3795571877653113E-2</v>
      </c>
      <c r="GS85">
        <f>LN(PRICES!GS85/PRICES!GS84)</f>
        <v>2.0568865836269025E-2</v>
      </c>
      <c r="GT85">
        <f>LN(PRICES!GT85/PRICES!GT84)</f>
        <v>-1.381553397412875E-3</v>
      </c>
      <c r="GU85">
        <f>LN(PRICES!GU85/PRICES!GU84)</f>
        <v>-1.4857540590396984E-2</v>
      </c>
      <c r="GV85">
        <f>LN(PRICES!GV85/PRICES!GV84)</f>
        <v>7.0781399466235094E-3</v>
      </c>
      <c r="GW85">
        <f>LN(PRICES!GW85/PRICES!GW84)</f>
        <v>-1.2997879305200848E-2</v>
      </c>
      <c r="GX85">
        <f>LN(PRICES!GX85/PRICES!GX84)</f>
        <v>1.2165681722378117E-2</v>
      </c>
      <c r="GY85">
        <f>LN(PRICES!GY85/PRICES!GY84)</f>
        <v>-4.5209460294597286E-3</v>
      </c>
      <c r="GZ85">
        <f>LN(PRICES!GZ85/PRICES!GZ84)</f>
        <v>-2.540205095644836E-3</v>
      </c>
      <c r="HA85">
        <f>LN(PRICES!HA85/PRICES!HA84)</f>
        <v>2.1676541894647644E-3</v>
      </c>
      <c r="HB85">
        <f>LN(PRICES!HB85/PRICES!HB84)</f>
        <v>1.2031592029374859E-2</v>
      </c>
      <c r="HC85">
        <f>LN(PRICES!HC85/PRICES!HC84)</f>
        <v>0</v>
      </c>
      <c r="HD85">
        <f>LN(PRICES!HD85/PRICES!HD84)</f>
        <v>1.4274556221941152E-2</v>
      </c>
      <c r="HE85">
        <f>LN(PRICES!HE85/PRICES!HE84)</f>
        <v>8.1367423635229121E-3</v>
      </c>
      <c r="HF85">
        <f>LN(PRICES!HF85/PRICES!HF84)</f>
        <v>1.2538763074864308E-3</v>
      </c>
      <c r="HG85">
        <f>LN(PRICES!HG85/PRICES!HG84)</f>
        <v>-2.8232070731461392E-3</v>
      </c>
      <c r="HH85">
        <f>LN(PRICES!HH85/PRICES!HH84)</f>
        <v>-1.6906944783106559E-2</v>
      </c>
      <c r="HI85">
        <f>LN(PRICES!HI85/PRICES!HI84)</f>
        <v>4.4206752955942893E-3</v>
      </c>
      <c r="HJ85">
        <f>LN(PRICES!HJ85/PRICES!HJ84)</f>
        <v>-6.8112948101779255E-3</v>
      </c>
      <c r="HK85">
        <f>LN(PRICES!HK85/PRICES!HK84)</f>
        <v>-5.6000120442271052E-3</v>
      </c>
      <c r="HL85">
        <f>LN(PRICES!HL85/PRICES!HL84)</f>
        <v>-8.5859516870998003E-3</v>
      </c>
      <c r="HM85">
        <f>LN(PRICES!HM85/PRICES!HM84)</f>
        <v>2.1613491905112265E-2</v>
      </c>
      <c r="HN85">
        <f>LN(PRICES!HN85/PRICES!HN84)</f>
        <v>1.9779573938327893E-2</v>
      </c>
      <c r="HO85">
        <f>LN(PRICES!HO85/PRICES!HO84)</f>
        <v>-8.975295140321634E-3</v>
      </c>
      <c r="HP85">
        <f>LN(PRICES!HP85/PRICES!HP84)</f>
        <v>-3.6203205609830042E-3</v>
      </c>
      <c r="HQ85">
        <f>LN(PRICES!HQ85/PRICES!HQ84)</f>
        <v>9.1971822721357635E-3</v>
      </c>
      <c r="HR85">
        <f>LN(PRICES!HR85/PRICES!HR84)</f>
        <v>-4.3367891435500648E-2</v>
      </c>
      <c r="HS85">
        <f>LN(PRICES!HS85/PRICES!HS84)</f>
        <v>5.2088802400955406E-3</v>
      </c>
      <c r="HT85">
        <f>LN(PRICES!HT85/PRICES!HT84)</f>
        <v>5.8431236429746583E-3</v>
      </c>
      <c r="HU85">
        <f>LN(PRICES!HU85/PRICES!HU84)</f>
        <v>-2.1134170203839894E-2</v>
      </c>
      <c r="HV85">
        <f>LN(PRICES!HV85/PRICES!HV84)</f>
        <v>-1.0353680471281278E-3</v>
      </c>
      <c r="HW85">
        <f>LN(PRICES!HW85/PRICES!HW84)</f>
        <v>-1.0723877590114849E-2</v>
      </c>
      <c r="HX85">
        <f>LN(PRICES!HX85/PRICES!HX84)</f>
        <v>-3.8535516379204836E-3</v>
      </c>
      <c r="HY85">
        <f>LN(PRICES!HY85/PRICES!HY84)</f>
        <v>7.684864068917439E-3</v>
      </c>
      <c r="HZ85">
        <f>LN(PRICES!HZ85/PRICES!HZ84)</f>
        <v>2.2414122833094375E-3</v>
      </c>
      <c r="IA85">
        <f>LN(PRICES!IA85/PRICES!IA84)</f>
        <v>2.2668010410158937E-2</v>
      </c>
      <c r="IB85">
        <f>LN(PRICES!IB85/PRICES!IB84)</f>
        <v>-4.705982995958439E-3</v>
      </c>
      <c r="IC85">
        <f>LN(PRICES!IC85/PRICES!IC84)</f>
        <v>-1.0119742674410573E-3</v>
      </c>
      <c r="ID85">
        <f>LN(PRICES!ID85/PRICES!ID84)</f>
        <v>2.6012842339982468E-4</v>
      </c>
      <c r="IE85">
        <f>LN(PRICES!IE85/PRICES!IE84)</f>
        <v>5.3152214707552501E-3</v>
      </c>
      <c r="IF85">
        <f>LN(PRICES!IF85/PRICES!IF84)</f>
        <v>-5.8724943561523158E-3</v>
      </c>
      <c r="IG85">
        <f>LN(PRICES!IG85/PRICES!IG84)</f>
        <v>3.2673576631603225E-3</v>
      </c>
      <c r="IH85">
        <f>LN(PRICES!IH85/PRICES!IH84)</f>
        <v>1.4756348660424637E-4</v>
      </c>
      <c r="II85">
        <f>LN(PRICES!II85/PRICES!II84)</f>
        <v>9.7324942903908879E-3</v>
      </c>
      <c r="IJ85">
        <f>LN(PRICES!IJ85/PRICES!IJ84)</f>
        <v>-7.8750047664808255E-4</v>
      </c>
      <c r="IK85">
        <f>LN(PRICES!IK85/PRICES!IK84)</f>
        <v>-1.406423721534935E-2</v>
      </c>
      <c r="IL85">
        <f>LN(PRICES!IL85/PRICES!IL84)</f>
        <v>1.032375431023279E-2</v>
      </c>
      <c r="IM85">
        <f>LN(PRICES!IM85/PRICES!IM84)</f>
        <v>5.0040858506005493E-3</v>
      </c>
      <c r="IN85">
        <f>LN(PRICES!IN85/PRICES!IN84)</f>
        <v>-9.4282451900441905E-3</v>
      </c>
      <c r="IO85">
        <f>LN(PRICES!IO85/PRICES!IO84)</f>
        <v>-2.7778726463117747E-3</v>
      </c>
      <c r="IP85">
        <f>LN(PRICES!IP85/PRICES!IP84)</f>
        <v>-3.8724794648506739E-3</v>
      </c>
      <c r="IQ85">
        <f>LN(PRICES!IQ85/PRICES!IQ84)</f>
        <v>8.3065491066628371E-4</v>
      </c>
      <c r="IR85">
        <f>LN(PRICES!IR85/PRICES!IR84)</f>
        <v>-1.0524451033395738E-2</v>
      </c>
      <c r="IS85">
        <f>LN(PRICES!IS85/PRICES!IS84)</f>
        <v>3.1277219889370045E-4</v>
      </c>
      <c r="IT85">
        <f>LN(PRICES!IT85/PRICES!IT84)</f>
        <v>-2.4468805075447426E-3</v>
      </c>
      <c r="IU85">
        <f>LN(PRICES!IU85/PRICES!IU84)</f>
        <v>7.8392532506223276E-3</v>
      </c>
      <c r="IV85">
        <f>LN(PRICES!IV85/PRICES!IV84)</f>
        <v>3.7505032649106833E-3</v>
      </c>
      <c r="IW85">
        <f>LN(PRICES!IW85/PRICES!IW84)</f>
        <v>1.6664697815496649E-2</v>
      </c>
      <c r="IX85">
        <f>LN(PRICES!IX85/PRICES!IX84)</f>
        <v>-2.0150343682020469E-2</v>
      </c>
      <c r="IY85">
        <f>LN(PRICES!IY85/PRICES!IY84)</f>
        <v>-1.2206794086041592E-2</v>
      </c>
      <c r="IZ85">
        <f>LN(PRICES!IZ85/PRICES!IZ84)</f>
        <v>6.0621862803769055E-3</v>
      </c>
      <c r="JA85">
        <f>LN(PRICES!JA85/PRICES!JA84)</f>
        <v>-6.2413270608627251E-3</v>
      </c>
      <c r="JB85">
        <f>LN(PRICES!JB85/PRICES!JB84)</f>
        <v>2.0641052873125336E-2</v>
      </c>
      <c r="JC85">
        <f>LN(PRICES!JC85/PRICES!JC84)</f>
        <v>-1.3034014454857235E-2</v>
      </c>
      <c r="JD85">
        <f>LN(PRICES!JD85/PRICES!JD84)</f>
        <v>-9.2771346702745748E-3</v>
      </c>
      <c r="JE85">
        <f>LN(PRICES!JE85/PRICES!JE84)</f>
        <v>-6.9690240680530214E-3</v>
      </c>
      <c r="JF85">
        <f>LN(PRICES!JF85/PRICES!JF84)</f>
        <v>4.6463353534025673E-3</v>
      </c>
      <c r="JG85">
        <f>LN(PRICES!JG85/PRICES!JG84)</f>
        <v>3.2866735191042504E-3</v>
      </c>
      <c r="JH85">
        <f>LN(PRICES!JH85/PRICES!JH84)</f>
        <v>2.9329549941436031E-3</v>
      </c>
      <c r="JI85">
        <f>LN(PRICES!JI85/PRICES!JI84)</f>
        <v>5.0793434960442222E-3</v>
      </c>
      <c r="JJ85">
        <f>LN(PRICES!JJ85/PRICES!JJ84)</f>
        <v>-3.1141198804388926E-4</v>
      </c>
      <c r="JK85">
        <f>LN(PRICES!JK85/PRICES!JK84)</f>
        <v>1.1735048231097042E-2</v>
      </c>
      <c r="JL85">
        <f>LN(PRICES!JL85/PRICES!JL84)</f>
        <v>6.6534756531044358E-4</v>
      </c>
      <c r="JM85">
        <f>LN(PRICES!JM85/PRICES!JM84)</f>
        <v>1.0615724148062616E-2</v>
      </c>
      <c r="JN85">
        <f>LN(PRICES!JN85/PRICES!JN84)</f>
        <v>1.049840310035882E-2</v>
      </c>
      <c r="JO85">
        <f>LN(PRICES!JO85/PRICES!JO84)</f>
        <v>1.3620399205886573E-2</v>
      </c>
      <c r="JP85">
        <f>LN(PRICES!JP85/PRICES!JP84)</f>
        <v>-8.4068220447270255E-3</v>
      </c>
      <c r="JQ85">
        <f>LN(PRICES!JQ85/PRICES!JQ84)</f>
        <v>3.328509409799989E-3</v>
      </c>
      <c r="JR85">
        <f>LN(PRICES!JR85/PRICES!JR84)</f>
        <v>-7.7386877344426158E-4</v>
      </c>
      <c r="JS85">
        <f>LN(PRICES!JS85/PRICES!JS84)</f>
        <v>4.448768615264131E-3</v>
      </c>
      <c r="JT85">
        <f>LN(PRICES!JT85/PRICES!JT84)</f>
        <v>-1.9194573488058846E-3</v>
      </c>
      <c r="JU85">
        <f>LN(PRICES!JU85/PRICES!JU84)</f>
        <v>1.8915578237313905E-3</v>
      </c>
      <c r="JV85">
        <f>LN(PRICES!JV85/PRICES!JV84)</f>
        <v>8.8037054387801617E-3</v>
      </c>
      <c r="JW85">
        <f>LN(PRICES!JW85/PRICES!JW84)</f>
        <v>-2.8946918169064518E-3</v>
      </c>
      <c r="JX85">
        <f>LN(PRICES!JX85/PRICES!JX84)</f>
        <v>-1.6586452824231223E-2</v>
      </c>
      <c r="JY85">
        <f>LN(PRICES!JY85/PRICES!JY84)</f>
        <v>2.1087357014694684E-2</v>
      </c>
      <c r="JZ85">
        <f>LN(PRICES!JZ85/PRICES!JZ84)</f>
        <v>-5.9704346769592848E-3</v>
      </c>
      <c r="KA85">
        <f>LN(PRICES!KA85/PRICES!KA84)</f>
        <v>-5.4382938655599495E-3</v>
      </c>
      <c r="KB85">
        <f>LN(PRICES!KB85/PRICES!KB84)</f>
        <v>1.8787823619637753E-2</v>
      </c>
      <c r="KC85">
        <f>LN(PRICES!KC85/PRICES!KC84)</f>
        <v>4.9777771499336938E-2</v>
      </c>
      <c r="KD85">
        <f>LN(PRICES!KD85/PRICES!KD84)</f>
        <v>-4.7664189776433384E-3</v>
      </c>
      <c r="KE85">
        <f>LN(PRICES!KE85/PRICES!KE84)</f>
        <v>-1.4702090745101284E-3</v>
      </c>
      <c r="KF85">
        <f>LN(PRICES!KF85/PRICES!KF84)</f>
        <v>8.3689805013764558E-3</v>
      </c>
      <c r="KG85">
        <f>LN(PRICES!KG85/PRICES!KG84)</f>
        <v>6.7727617293155589E-3</v>
      </c>
      <c r="KH85">
        <f>LN(PRICES!KH85/PRICES!KH84)</f>
        <v>1.3683700103999783E-2</v>
      </c>
      <c r="KI85">
        <f>LN(PRICES!KI85/PRICES!KI84)</f>
        <v>-5.3545080441441979E-3</v>
      </c>
      <c r="KJ85">
        <f>LN(PRICES!KJ85/PRICES!KJ84)</f>
        <v>2.4329309535632924E-2</v>
      </c>
      <c r="KK85">
        <f>LN(PRICES!KK85/PRICES!KK84)</f>
        <v>-1.049481244576761E-2</v>
      </c>
      <c r="KL85">
        <f>LN(PRICES!KL85/PRICES!KL84)</f>
        <v>3.9326267699393586E-3</v>
      </c>
      <c r="KM85">
        <f>LN(PRICES!KM85/PRICES!KM84)</f>
        <v>1.4881238341920536E-3</v>
      </c>
      <c r="KN85">
        <f>LN(PRICES!KN85/PRICES!KN84)</f>
        <v>-1.5911625660632914E-3</v>
      </c>
      <c r="KO85">
        <f>LN(PRICES!KO85/PRICES!KO84)</f>
        <v>4.173361430881393E-4</v>
      </c>
      <c r="KP85">
        <f>LN(PRICES!KP85/PRICES!KP84)</f>
        <v>9.3237619057534703E-3</v>
      </c>
      <c r="KQ85">
        <f>LN(PRICES!KQ85/PRICES!KQ84)</f>
        <v>1.5330367845786837E-2</v>
      </c>
      <c r="KR85">
        <f>LN(PRICES!KR85/PRICES!KR84)</f>
        <v>8.7599766928896025E-3</v>
      </c>
      <c r="KS85">
        <f>LN(PRICES!KS85/PRICES!KS84)</f>
        <v>4.5835104757946989E-4</v>
      </c>
      <c r="KT85">
        <f>LN(PRICES!KT85/PRICES!KT84)</f>
        <v>-6.4371444471454401E-3</v>
      </c>
      <c r="KU85">
        <f>LN(PRICES!KU85/PRICES!KU84)</f>
        <v>2.4785155156708369E-3</v>
      </c>
      <c r="KV85">
        <f>LN(PRICES!KV85/PRICES!KV84)</f>
        <v>1.0285241674633401E-3</v>
      </c>
      <c r="KW85">
        <f>LN(PRICES!KW85/PRICES!KW84)</f>
        <v>2.3476711323011769E-3</v>
      </c>
      <c r="KX85">
        <f>LN(PRICES!KX85/PRICES!KX84)</f>
        <v>-9.5090260269111108E-3</v>
      </c>
      <c r="KY85">
        <f>LN(PRICES!KY85/PRICES!KY84)</f>
        <v>4.2659405056808966E-3</v>
      </c>
      <c r="KZ85">
        <f>LN(PRICES!KZ85/PRICES!KZ84)</f>
        <v>-9.5712068332667339E-3</v>
      </c>
      <c r="LA85">
        <f>LN(PRICES!LA85/PRICES!LA84)</f>
        <v>1.8996660188657338E-3</v>
      </c>
      <c r="LB85">
        <f>LN(PRICES!LB85/PRICES!LB84)</f>
        <v>5.07937484238811E-3</v>
      </c>
      <c r="LC85">
        <f>LN(PRICES!LC85/PRICES!LC84)</f>
        <v>-4.1003105301806375E-3</v>
      </c>
      <c r="LD85">
        <f>LN(PRICES!LD85/PRICES!LD84)</f>
        <v>-4.6158567524919201E-3</v>
      </c>
      <c r="LE85">
        <f>LN(PRICES!LE85/PRICES!LE84)</f>
        <v>-2.2421390843417066E-3</v>
      </c>
      <c r="LF85">
        <f>LN(PRICES!LF85/PRICES!LF84)</f>
        <v>-4.4526352115676583E-3</v>
      </c>
      <c r="LG85">
        <f>LN(PRICES!LG85/PRICES!LG84)</f>
        <v>4.5954122616864461E-3</v>
      </c>
      <c r="LH85">
        <f>LN(PRICES!LH85/PRICES!LH84)</f>
        <v>-4.0949154019660084E-3</v>
      </c>
      <c r="LI85">
        <f>LN(PRICES!LI85/PRICES!LI84)</f>
        <v>-4.6138329563470354E-3</v>
      </c>
      <c r="LJ85">
        <f>LN(PRICES!LJ85/PRICES!LJ84)</f>
        <v>6.2170243326651574E-3</v>
      </c>
      <c r="LK85">
        <f>LN(PRICES!LK85/PRICES!LK84)</f>
        <v>1.1512388000016261E-2</v>
      </c>
      <c r="LL85">
        <f>LN(PRICES!LL85/PRICES!LL84)</f>
        <v>-7.4674176750001773E-4</v>
      </c>
      <c r="LM85">
        <f>LN(PRICES!LM85/PRICES!LM84)</f>
        <v>-7.7248978364257165E-3</v>
      </c>
      <c r="LN85">
        <f>LN(PRICES!LN85/PRICES!LN84)</f>
        <v>-6.4455871308853156E-3</v>
      </c>
      <c r="LO85">
        <f>LN(PRICES!LO85/PRICES!LO84)</f>
        <v>5.0793275689918474E-3</v>
      </c>
      <c r="LP85">
        <f>LN(PRICES!LP85/PRICES!LP84)</f>
        <v>-3.8254121212832515E-3</v>
      </c>
      <c r="LQ85">
        <f>LN(PRICES!LQ85/PRICES!LQ84)</f>
        <v>5.0792450622824331E-3</v>
      </c>
      <c r="LR85">
        <f>LN(PRICES!LR85/PRICES!LR84)</f>
        <v>1.6775403540894598E-2</v>
      </c>
      <c r="LS85">
        <f>LN(PRICES!LS85/PRICES!LS84)</f>
        <v>6.4589730849345176E-3</v>
      </c>
      <c r="LT85">
        <f>LN(PRICES!LT85/PRICES!LT84)</f>
        <v>-7.9949385400345343E-4</v>
      </c>
      <c r="LU85">
        <f>LN(PRICES!LU85/PRICES!LU84)</f>
        <v>-4.724649647776526E-3</v>
      </c>
      <c r="LV85">
        <f>LN(PRICES!LV85/PRICES!LV84)</f>
        <v>-3.7958698003254E-2</v>
      </c>
      <c r="LW85">
        <f>LN(PRICES!LW85/PRICES!LW84)</f>
        <v>1.4211879742610739E-2</v>
      </c>
      <c r="LX85">
        <f>LN(PRICES!LX85/PRICES!LX84)</f>
        <v>-1.1248173092624832E-2</v>
      </c>
      <c r="LY85">
        <f>LN(PRICES!LY85/PRICES!LY84)</f>
        <v>4.9566496978746398E-2</v>
      </c>
      <c r="LZ85">
        <f>LN(PRICES!LZ85/PRICES!LZ84)</f>
        <v>-1.2136536904348419E-2</v>
      </c>
      <c r="MA85">
        <f>LN(PRICES!MA85/PRICES!MA84)</f>
        <v>1.1102124001476126E-2</v>
      </c>
      <c r="MB85">
        <f>LN(PRICES!MB85/PRICES!MB84)</f>
        <v>-4.6814252156884197E-3</v>
      </c>
      <c r="MC85">
        <f>LN(PRICES!MC85/PRICES!MC84)</f>
        <v>-6.3379309845155753E-3</v>
      </c>
      <c r="MD85">
        <f>LN(PRICES!MD85/PRICES!MD84)</f>
        <v>7.7523415050195672E-3</v>
      </c>
      <c r="ME85">
        <f>LN(PRICES!ME85/PRICES!ME84)</f>
        <v>-1.0424835910439823E-2</v>
      </c>
      <c r="MF85">
        <f>LN(PRICES!MF85/PRICES!MF84)</f>
        <v>-3.3051483353573448E-2</v>
      </c>
      <c r="MG85">
        <f>LN(PRICES!MG85/PRICES!MG84)</f>
        <v>-1.349471741741225E-2</v>
      </c>
      <c r="MH85">
        <f>LN(PRICES!MH85/PRICES!MH84)</f>
        <v>-2.0744324849547214E-4</v>
      </c>
      <c r="MI85">
        <f>LN(PRICES!MI85/PRICES!MI84)</f>
        <v>8.0913629811657003E-3</v>
      </c>
      <c r="MJ85">
        <f>LN(PRICES!MJ85/PRICES!MJ84)</f>
        <v>-1.4634294154812965E-2</v>
      </c>
      <c r="MK85">
        <f>LN(PRICES!MK85/PRICES!MK84)</f>
        <v>2.1701270057429695E-2</v>
      </c>
      <c r="ML85">
        <f>LN(PRICES!ML85/PRICES!ML84)</f>
        <v>1.3845332810632324E-2</v>
      </c>
      <c r="MM85">
        <f>LN(PRICES!MM85/PRICES!MM84)</f>
        <v>1.2801637473472882E-2</v>
      </c>
      <c r="MN85">
        <f>LN(PRICES!MN85/PRICES!MN84)</f>
        <v>4.3011928860626414E-3</v>
      </c>
      <c r="MO85">
        <f>LN(PRICES!MO85/PRICES!MO84)</f>
        <v>-1.7339045055899619E-2</v>
      </c>
      <c r="MP85">
        <f>LN(PRICES!MP85/PRICES!MP84)</f>
        <v>0</v>
      </c>
      <c r="MQ85">
        <f>LN(PRICES!MQ85/PRICES!MQ84)</f>
        <v>-2.8459893817293904E-3</v>
      </c>
      <c r="MR85">
        <f>LN(PRICES!MR85/PRICES!MR84)</f>
        <v>-5.8758313735940558E-2</v>
      </c>
      <c r="MS85">
        <f>LN(PRICES!MS85/PRICES!MS84)</f>
        <v>-1.3961743564082099E-2</v>
      </c>
      <c r="MT85">
        <f>LN(PRICES!MT85/PRICES!MT84)</f>
        <v>-8.759142385651111E-3</v>
      </c>
      <c r="MU85">
        <f>LN(PRICES!MU85/PRICES!MU84)</f>
        <v>7.5940652256669015E-3</v>
      </c>
      <c r="MV85">
        <f>LN(PRICES!MV85/PRICES!MV84)</f>
        <v>7.2189918496975954E-3</v>
      </c>
      <c r="MW85">
        <f>LN(PRICES!MW85/PRICES!MW84)</f>
        <v>-8.0519140854138811E-3</v>
      </c>
      <c r="MX85">
        <f>LN(PRICES!MX85/PRICES!MX84)</f>
        <v>1.4304708142267827E-2</v>
      </c>
      <c r="MY85">
        <f>LN(PRICES!MY85/PRICES!MY84)</f>
        <v>4.6503148003487682E-3</v>
      </c>
      <c r="MZ85">
        <f>LN(PRICES!MZ85/PRICES!MZ84)</f>
        <v>1.0089320332126788E-3</v>
      </c>
      <c r="NA85">
        <f>LN(PRICES!NA85/PRICES!NA84)</f>
        <v>-8.619301086680466E-3</v>
      </c>
      <c r="NB85">
        <f>LN(PRICES!NB85/PRICES!NB84)</f>
        <v>6.1775179733686647E-3</v>
      </c>
      <c r="NC85">
        <f>LN(PRICES!NC85/PRICES!NC84)</f>
        <v>-8.6164939813016799E-3</v>
      </c>
      <c r="ND85">
        <f>LN(PRICES!ND85/PRICES!ND84)</f>
        <v>-1.4002022104398701E-2</v>
      </c>
      <c r="NE85">
        <f>LN(PRICES!NE85/PRICES!NE84)</f>
        <v>-1.4438341718511667E-2</v>
      </c>
      <c r="NF85">
        <f>LN(PRICES!NF85/PRICES!NF84)</f>
        <v>-1.2280788264212961E-2</v>
      </c>
      <c r="NG85">
        <f>LN(PRICES!NG85/PRICES!NG84)</f>
        <v>2.6089744043624168E-3</v>
      </c>
      <c r="NH85">
        <f>LN(PRICES!NH85/PRICES!NH84)</f>
        <v>1.6898087024555256E-2</v>
      </c>
      <c r="NI85">
        <f>LN(PRICES!NI85/PRICES!NI84)</f>
        <v>1.3784055458774241E-3</v>
      </c>
      <c r="NJ85">
        <f>LN(PRICES!NJ85/PRICES!NJ84)</f>
        <v>5.0837799724304453E-3</v>
      </c>
      <c r="NK85">
        <f>LN(PRICES!NK85/PRICES!NK84)</f>
        <v>9.1094815783668293E-3</v>
      </c>
      <c r="NL85">
        <f>LN(PRICES!NL85/PRICES!NL84)</f>
        <v>-1.5308070843093336E-2</v>
      </c>
      <c r="NM85">
        <f>LN(PRICES!NM85/PRICES!NM84)</f>
        <v>-3.0735582625639159E-2</v>
      </c>
      <c r="NN85">
        <f>LN(PRICES!NN85/PRICES!NN84)</f>
        <v>1.2301075749138073E-3</v>
      </c>
      <c r="NO85">
        <f>LN(PRICES!NO85/PRICES!NO84)</f>
        <v>5.9475164841253725E-3</v>
      </c>
      <c r="NP85">
        <f>LN(PRICES!NP85/PRICES!NP84)</f>
        <v>8.267882136365161E-4</v>
      </c>
      <c r="NQ85">
        <f>LN(PRICES!NQ85/PRICES!NQ84)</f>
        <v>-1.7505855378315716E-2</v>
      </c>
      <c r="NR85">
        <f>LN(PRICES!NR85/PRICES!NR84)</f>
        <v>4.4696060019175912E-3</v>
      </c>
      <c r="NS85">
        <f>LN(PRICES!NS85/PRICES!NS84)</f>
        <v>9.1507510479245276E-3</v>
      </c>
      <c r="NT85">
        <f>LN(PRICES!NT85/PRICES!NT84)</f>
        <v>-9.5950098363204676E-3</v>
      </c>
      <c r="NU85">
        <f>LN(PRICES!NU85/PRICES!NU84)</f>
        <v>-1.81150085473539E-2</v>
      </c>
      <c r="NV85">
        <f>LN(PRICES!NV85/PRICES!NV84)</f>
        <v>1.9360678674803244E-2</v>
      </c>
      <c r="NW85">
        <f>LN(PRICES!NW85/PRICES!NW84)</f>
        <v>-2.2603336865479343E-2</v>
      </c>
      <c r="NX85">
        <f>LN(PRICES!NX85/PRICES!NX84)</f>
        <v>-7.7896586577357379E-3</v>
      </c>
      <c r="NY85">
        <f>LN(PRICES!NY85/PRICES!NY84)</f>
        <v>-9.0288834674567362E-3</v>
      </c>
      <c r="NZ85">
        <f>LN(PRICES!NZ85/PRICES!NZ84)</f>
        <v>-2.7483099975274178E-2</v>
      </c>
      <c r="OA85">
        <f>LN(PRICES!OA85/PRICES!OA84)</f>
        <v>-1.7940734866288912E-2</v>
      </c>
      <c r="OB85">
        <f>LN(PRICES!OB85/PRICES!OB84)</f>
        <v>1.0069056467942256E-2</v>
      </c>
      <c r="OC85">
        <f>LN(PRICES!OC85/PRICES!OC84)</f>
        <v>-8.7902767515225903E-3</v>
      </c>
      <c r="OD85">
        <f>LN(PRICES!OD85/PRICES!OD84)</f>
        <v>-1.744885937097624E-2</v>
      </c>
      <c r="OE85">
        <f>LN(PRICES!OE85/PRICES!OE84)</f>
        <v>2.4461325935659197E-3</v>
      </c>
      <c r="OF85">
        <f>LN(PRICES!OF85/PRICES!OF84)</f>
        <v>4.1674658009245268E-3</v>
      </c>
      <c r="OG85">
        <f>LN(PRICES!OG85/PRICES!OG84)</f>
        <v>-1.2124949829667546E-2</v>
      </c>
      <c r="OH85">
        <f>LN(PRICES!OH85/PRICES!OH84)</f>
        <v>1.5864084334090357E-3</v>
      </c>
      <c r="OI85">
        <f>LN(PRICES!OI85/PRICES!OI84)</f>
        <v>-1.8347304523996194E-3</v>
      </c>
      <c r="OJ85">
        <f>LN(PRICES!OJ85/PRICES!OJ84)</f>
        <v>-1.1598251071767759E-2</v>
      </c>
      <c r="OK85">
        <f>LN(PRICES!OK85/PRICES!OK84)</f>
        <v>-1.4893893633026402E-2</v>
      </c>
      <c r="OL85">
        <f>LN(PRICES!OL85/PRICES!OL84)</f>
        <v>-8.8863249823379503E-4</v>
      </c>
      <c r="OM85">
        <f>LN(PRICES!OM85/PRICES!OM84)</f>
        <v>4.173770375516671E-3</v>
      </c>
      <c r="ON85">
        <f>LN(PRICES!ON85/PRICES!ON84)</f>
        <v>1.1173240910380652E-2</v>
      </c>
      <c r="OO85">
        <f>LN(PRICES!OO85/PRICES!OO84)</f>
        <v>5.8726673172152075E-4</v>
      </c>
      <c r="OP85">
        <f>LN(PRICES!OP85/PRICES!OP84)</f>
        <v>-1.1874576400052931E-2</v>
      </c>
      <c r="OQ85">
        <f>LN(PRICES!OQ85/PRICES!OQ84)</f>
        <v>-1.2141787779997729E-2</v>
      </c>
      <c r="OR85">
        <f>LN(PRICES!OR85/PRICES!OR84)</f>
        <v>-1.4837142530218514E-2</v>
      </c>
      <c r="OS85">
        <f>LN(PRICES!OS85/PRICES!OS84)</f>
        <v>-1.0185759600324628E-2</v>
      </c>
      <c r="OT85">
        <f>LN(PRICES!OT85/PRICES!OT84)</f>
        <v>1.0878623926779964E-2</v>
      </c>
      <c r="OU85">
        <f>LN(PRICES!OU85/PRICES!OU84)</f>
        <v>-9.5389392980352022E-3</v>
      </c>
      <c r="OV85">
        <f>LN(PRICES!OV85/PRICES!OV84)</f>
        <v>-6.5318660563153342E-3</v>
      </c>
      <c r="OW85">
        <f>LN(PRICES!OW85/PRICES!OW84)</f>
        <v>-2.2329862051571756E-2</v>
      </c>
      <c r="OX85">
        <f>LN(PRICES!OX85/PRICES!OX84)</f>
        <v>5.1893220457283702E-4</v>
      </c>
      <c r="OY85">
        <f>LN(PRICES!OY85/PRICES!OY84)</f>
        <v>-1.1588756037865076E-2</v>
      </c>
      <c r="OZ85">
        <f>LN(PRICES!OZ85/PRICES!OZ84)</f>
        <v>1.9930778313204407E-2</v>
      </c>
      <c r="PA85">
        <f>LN(PRICES!PA85/PRICES!PA84)</f>
        <v>1.8275127705491393E-2</v>
      </c>
      <c r="PB85">
        <f>LN(PRICES!PB85/PRICES!PB84)</f>
        <v>4.6558562097817197E-2</v>
      </c>
      <c r="PC85">
        <f>LN(PRICES!PC85/PRICES!PC84)</f>
        <v>-6.7683076506422964E-3</v>
      </c>
      <c r="PD85">
        <f>LN(PRICES!PD85/PRICES!PD84)</f>
        <v>-2.9155568146802893E-2</v>
      </c>
      <c r="PE85">
        <f>LN(PRICES!PE85/PRICES!PE84)</f>
        <v>3.7046240869201513E-3</v>
      </c>
      <c r="PF85">
        <f>LN(PRICES!PF85/PRICES!PF84)</f>
        <v>-7.8073561805703717E-3</v>
      </c>
      <c r="PG85">
        <f>LN(PRICES!PG85/PRICES!PG84)</f>
        <v>5.3394447431004419E-3</v>
      </c>
      <c r="PH85">
        <f>LN(PRICES!PH85/PRICES!PH84)</f>
        <v>2.4822034196378437E-3</v>
      </c>
      <c r="PI85">
        <f>LN(PRICES!PI85/PRICES!PI84)</f>
        <v>2.4058581908588152E-2</v>
      </c>
      <c r="PJ85">
        <f>LN(PRICES!PJ85/PRICES!PJ84)</f>
        <v>5.832563538110542E-3</v>
      </c>
      <c r="PK85">
        <f>LN(PRICES!PK85/PRICES!PK84)</f>
        <v>-2.4681237591749134E-2</v>
      </c>
      <c r="PL85">
        <f>LN(PRICES!PL85/PRICES!PL84)</f>
        <v>6.4022834503095942E-3</v>
      </c>
      <c r="PM85">
        <f>LN(PRICES!PM85/PRICES!PM84)</f>
        <v>-3.0652300711131696E-3</v>
      </c>
      <c r="PN85">
        <f>LN(PRICES!PN85/PRICES!PN84)</f>
        <v>-2.24553385956943E-3</v>
      </c>
      <c r="PO85">
        <f>LN(PRICES!PO85/PRICES!PO84)</f>
        <v>-8.1448322110094732E-3</v>
      </c>
      <c r="PP85">
        <f>LN(PRICES!PP85/PRICES!PP84)</f>
        <v>8.3683072692115612E-3</v>
      </c>
      <c r="PQ85">
        <f>LN(PRICES!PQ85/PRICES!PQ84)</f>
        <v>5.5584689989245355E-4</v>
      </c>
      <c r="PR85">
        <f>LN(PRICES!PR85/PRICES!PR84)</f>
        <v>-1.9660869103794363E-2</v>
      </c>
      <c r="PS85">
        <f>LN(PRICES!PS85/PRICES!PS84)</f>
        <v>2.2112641517893598E-3</v>
      </c>
      <c r="PT85">
        <f>LN(PRICES!PT85/PRICES!PT84)</f>
        <v>-6.9808104580741884E-3</v>
      </c>
      <c r="PU85">
        <f>LN(PRICES!PU85/PRICES!PU84)</f>
        <v>-6.5677891757264628E-2</v>
      </c>
      <c r="PV85">
        <f>LN(PRICES!PV85/PRICES!PV84)</f>
        <v>-2.2869057599774955E-3</v>
      </c>
      <c r="PW85">
        <f>LN(PRICES!PW85/PRICES!PW84)</f>
        <v>1.4009777664847622E-2</v>
      </c>
      <c r="PX85">
        <f>LN(PRICES!PX85/PRICES!PX84)</f>
        <v>-5.6275857095949575E-3</v>
      </c>
      <c r="PY85">
        <f>LN(PRICES!PY85/PRICES!PY84)</f>
        <v>3.3701494175712539E-3</v>
      </c>
      <c r="PZ85">
        <f>LN(PRICES!PZ85/PRICES!PZ84)</f>
        <v>-1.5416028811263718E-2</v>
      </c>
      <c r="QA85">
        <f>LN(PRICES!QA85/PRICES!QA84)</f>
        <v>4.9593088004442933E-3</v>
      </c>
      <c r="QB85">
        <f>LN(PRICES!QB85/PRICES!QB84)</f>
        <v>2.1299016540969836E-3</v>
      </c>
      <c r="QC85">
        <f>LN(PRICES!QC85/PRICES!QC84)</f>
        <v>-2.3593654535592912E-2</v>
      </c>
      <c r="QD85">
        <f>LN(PRICES!QD85/PRICES!QD84)</f>
        <v>-1.7595100346761754E-2</v>
      </c>
      <c r="QE85">
        <f>LN(PRICES!QE85/PRICES!QE84)</f>
        <v>-2.0193086792255153E-3</v>
      </c>
      <c r="QF85">
        <f>LN(PRICES!QF85/PRICES!QF84)</f>
        <v>-1.0135482157784616E-2</v>
      </c>
      <c r="QG85">
        <f>LN(PRICES!QG85/PRICES!QG84)</f>
        <v>1.2365380955442694E-2</v>
      </c>
      <c r="QH85">
        <f>LN(PRICES!QH85/PRICES!QH84)</f>
        <v>-1.5910395522831695E-2</v>
      </c>
      <c r="QI85">
        <f>LN(PRICES!QI85/PRICES!QI84)</f>
        <v>7.907402062889193E-3</v>
      </c>
      <c r="QJ85">
        <f>LN(PRICES!QJ85/PRICES!QJ84)</f>
        <v>0.18963282027930284</v>
      </c>
      <c r="QK85">
        <f>LN(PRICES!QK85/PRICES!QK84)</f>
        <v>-2.9846423596459125E-3</v>
      </c>
      <c r="QL85">
        <f>LN(PRICES!QL85/PRICES!QL84)</f>
        <v>1.0318541162813272E-3</v>
      </c>
      <c r="QM85">
        <f>LN(PRICES!QM85/PRICES!QM84)</f>
        <v>-1.5362824524183746E-2</v>
      </c>
      <c r="QN85">
        <f>LN(PRICES!QN85/PRICES!QN84)</f>
        <v>1.4161561342440938E-2</v>
      </c>
      <c r="QO85">
        <f>LN(PRICES!QO85/PRICES!QO84)</f>
        <v>-2.0161715331331053E-2</v>
      </c>
      <c r="QP85">
        <f>LN(PRICES!QP85/PRICES!QP84)</f>
        <v>5.7802626798007465E-3</v>
      </c>
      <c r="QQ85">
        <f>LN(PRICES!QQ85/PRICES!QQ84)</f>
        <v>9.8226502812283562E-4</v>
      </c>
      <c r="QR85">
        <f>LN(PRICES!QR85/PRICES!QR84)</f>
        <v>2.7127603598598695E-2</v>
      </c>
      <c r="QS85">
        <f>LN(PRICES!QS85/PRICES!QS84)</f>
        <v>1.9265363523003086E-2</v>
      </c>
      <c r="QT85">
        <f>LN(PRICES!QT85/PRICES!QT84)</f>
        <v>-8.4525421567498184E-3</v>
      </c>
      <c r="QU85">
        <f>LN(PRICES!QU85/PRICES!QU84)</f>
        <v>-4.1820398468583684E-3</v>
      </c>
      <c r="QV85">
        <f>LN(PRICES!QV85/PRICES!QV84)</f>
        <v>9.5934792822841833E-4</v>
      </c>
      <c r="QW85">
        <f>LN(PRICES!QW85/PRICES!QW84)</f>
        <v>2.7132787985297887E-2</v>
      </c>
      <c r="QX85">
        <f>LN(PRICES!QX85/PRICES!QX84)</f>
        <v>-1.3351130682197603E-3</v>
      </c>
      <c r="QY85">
        <f>LN(PRICES!QY85/PRICES!QY84)</f>
        <v>8.9181971613893768E-3</v>
      </c>
      <c r="QZ85">
        <f>LN(PRICES!QZ85/PRICES!QZ84)</f>
        <v>-3.5663103733106293E-2</v>
      </c>
      <c r="RA85">
        <f>LN(PRICES!RA85/PRICES!RA84)</f>
        <v>-8.5329747958971941E-3</v>
      </c>
      <c r="RB85">
        <f>LN(PRICES!RB85/PRICES!RB84)</f>
        <v>-6.3358998696489638E-3</v>
      </c>
      <c r="RC85">
        <f>LN(PRICES!RC85/PRICES!RC84)</f>
        <v>-1.5838526177193498E-2</v>
      </c>
      <c r="RD85">
        <f>LN(PRICES!RD85/PRICES!RD84)</f>
        <v>4.1066343915308516E-3</v>
      </c>
      <c r="RE85">
        <f>LN(PRICES!RE85/PRICES!RE84)</f>
        <v>-8.126929645268394E-3</v>
      </c>
      <c r="RF85">
        <f>LN(PRICES!RF85/PRICES!RF84)</f>
        <v>4.6258715081154691E-3</v>
      </c>
      <c r="RG85">
        <f>LN(PRICES!RG85/PRICES!RG84)</f>
        <v>-2.2240024037482892E-2</v>
      </c>
      <c r="RH85">
        <f>LN(PRICES!RH85/PRICES!RH84)</f>
        <v>-4.0061116986888344E-4</v>
      </c>
      <c r="RI85">
        <f>LN(PRICES!RI85/PRICES!RI84)</f>
        <v>3.0571750826547534E-3</v>
      </c>
      <c r="RJ85">
        <f>LN(PRICES!RJ85/PRICES!RJ84)</f>
        <v>-2.3324328820530548E-2</v>
      </c>
      <c r="RK85">
        <f>LN(PRICES!RK85/PRICES!RK84)</f>
        <v>1.3724997906793492E-2</v>
      </c>
      <c r="RL85">
        <f>LN(PRICES!RL85/PRICES!RL84)</f>
        <v>-1.8444191939363076E-2</v>
      </c>
      <c r="RM85">
        <f>LN(PRICES!RM85/PRICES!RM84)</f>
        <v>-2.5918167367705658E-3</v>
      </c>
      <c r="RN85">
        <f>LN(PRICES!RN85/PRICES!RN84)</f>
        <v>-8.925741400680599E-3</v>
      </c>
      <c r="RO85">
        <f>LN(PRICES!RO85/PRICES!RO84)</f>
        <v>-5.8481682676216951E-2</v>
      </c>
      <c r="RP85">
        <f>LN(PRICES!RP85/PRICES!RP84)</f>
        <v>-3.8472088185741984E-3</v>
      </c>
      <c r="RQ85">
        <f>LN(PRICES!RQ85/PRICES!RQ84)</f>
        <v>-3.5701916434698793E-3</v>
      </c>
      <c r="RR85">
        <f>LN(PRICES!RR85/PRICES!RR84)</f>
        <v>-4.6640131708811053E-2</v>
      </c>
      <c r="RS85">
        <f>LN(PRICES!RS85/PRICES!RS84)</f>
        <v>-1.8177488427165468E-2</v>
      </c>
      <c r="RT85">
        <f>LN(PRICES!RT85/PRICES!RT84)</f>
        <v>-9.7416302434470466E-3</v>
      </c>
      <c r="RU85">
        <f>LN(PRICES!RU85/PRICES!RU84)</f>
        <v>1.7580483090773823E-2</v>
      </c>
      <c r="RV85">
        <f>LN(PRICES!RV85/PRICES!RV84)</f>
        <v>-3.2599952253239712E-3</v>
      </c>
      <c r="RW85">
        <f>LN(PRICES!RW85/PRICES!RW84)</f>
        <v>1.2422541716662705E-2</v>
      </c>
      <c r="RX85">
        <f>LN(PRICES!RX85/PRICES!RX84)</f>
        <v>-9.045240223516663E-3</v>
      </c>
      <c r="RY85">
        <f>LN(PRICES!RY85/PRICES!RY84)</f>
        <v>1.694543110428685E-2</v>
      </c>
      <c r="RZ85">
        <f>LN(PRICES!RZ85/PRICES!RZ84)</f>
        <v>-1.2749556319967659E-2</v>
      </c>
      <c r="SA85">
        <f>LN(PRICES!SA85/PRICES!SA84)</f>
        <v>7.1110702129612716E-3</v>
      </c>
      <c r="SB85">
        <f>LN(PRICES!SB85/PRICES!SB84)</f>
        <v>4.5192013865452234E-2</v>
      </c>
      <c r="SC85">
        <f>LN(PRICES!SC85/PRICES!SC84)</f>
        <v>-3.7187339562432371E-2</v>
      </c>
      <c r="SD85">
        <f>LN(PRICES!SD85/PRICES!SD84)</f>
        <v>-9.3678293066538458E-3</v>
      </c>
      <c r="SE85">
        <f>LN(PRICES!SE85/PRICES!SE84)</f>
        <v>1.5541979503596688E-2</v>
      </c>
      <c r="SF85">
        <f>LN(PRICES!SF85/PRICES!SF84)</f>
        <v>4.9186773706645662E-2</v>
      </c>
      <c r="SG85">
        <f>LN(PRICES!SG85/PRICES!SG84)</f>
        <v>-3.5740089034285588E-4</v>
      </c>
      <c r="SH85">
        <f>LN(PRICES!SH85/PRICES!SH84)</f>
        <v>2.4736277793984497E-2</v>
      </c>
      <c r="SI85">
        <f>LN(PRICES!SI85/PRICES!SI84)</f>
        <v>-8.8456806176010171E-3</v>
      </c>
      <c r="SJ85">
        <f>LN(PRICES!SJ85/PRICES!SJ84)</f>
        <v>-2.1506708257068487E-2</v>
      </c>
      <c r="SK85">
        <f>LN(PRICES!SK85/PRICES!SK84)</f>
        <v>3.7211686072244387E-3</v>
      </c>
      <c r="SL85">
        <f>LN(PRICES!SL85/PRICES!SL84)</f>
        <v>9.0688198413221774E-3</v>
      </c>
      <c r="SM85">
        <f>LN(PRICES!SM85/PRICES!SM84)</f>
        <v>-2.7789238525105685E-2</v>
      </c>
      <c r="SN85">
        <f>LN(PRICES!SN85/PRICES!SN84)</f>
        <v>2.0459636708559485E-2</v>
      </c>
      <c r="SO85">
        <f>LN(PRICES!SO85/PRICES!SO84)</f>
        <v>-7.0923093586173266E-3</v>
      </c>
      <c r="SP85">
        <f>LN(PRICES!SP85/PRICES!SP84)</f>
        <v>-6.3668940965795669E-3</v>
      </c>
      <c r="SQ85">
        <f>LN(PRICES!SQ85/PRICES!SQ84)</f>
        <v>1.7203739097312396E-3</v>
      </c>
      <c r="SR85">
        <f>LN(PRICES!SR85/PRICES!SR84)</f>
        <v>0</v>
      </c>
      <c r="SS85">
        <f>LN(PRICES!SS85/PRICES!SS84)</f>
        <v>2.7343656525161499E-4</v>
      </c>
      <c r="ST85">
        <f>LN(PRICES!ST85/PRICES!ST84)</f>
        <v>-2.2702822446061897E-2</v>
      </c>
      <c r="SU85">
        <f>LN(PRICES!SU85/PRICES!SU84)</f>
        <v>7.5645668953658778E-3</v>
      </c>
      <c r="SV85">
        <f>LN(PRICES!SV85/PRICES!SV84)</f>
        <v>-1.7280807576488571E-2</v>
      </c>
      <c r="SW85">
        <f>LN(PRICES!SW85/PRICES!SW84)</f>
        <v>1.1065352454465896E-2</v>
      </c>
      <c r="SX85">
        <f>LN(PRICES!SX85/PRICES!SX84)</f>
        <v>3.4882979539876235E-2</v>
      </c>
      <c r="SY85">
        <f>LN(PRICES!SY85/PRICES!SY84)</f>
        <v>-5.2300266586808473E-3</v>
      </c>
      <c r="SZ85">
        <f>LN(PRICES!SZ85/PRICES!SZ84)</f>
        <v>2.7686182115442593E-2</v>
      </c>
      <c r="TA85">
        <f>LN(PRICES!TA85/PRICES!TA84)</f>
        <v>2.8666763438204368E-3</v>
      </c>
      <c r="TB85">
        <f>LN(PRICES!TB85/PRICES!TB84)</f>
        <v>3.2427655120078856E-3</v>
      </c>
      <c r="TC85">
        <f>LN(PRICES!TC85/PRICES!TC84)</f>
        <v>-3.1976645057182934E-3</v>
      </c>
      <c r="TD85">
        <f>LN(PRICES!TD85/PRICES!TD84)</f>
        <v>-8.2174634648498127E-3</v>
      </c>
      <c r="TE85">
        <f>LN(PRICES!TE85/PRICES!TE84)</f>
        <v>-1.6774415507466447E-3</v>
      </c>
      <c r="TF85">
        <f>LN(PRICES!TF85/PRICES!TF84)</f>
        <v>1.1314470184687227E-3</v>
      </c>
      <c r="TG85">
        <f>LN(PRICES!TG85/PRICES!TG84)</f>
        <v>-6.0972731226337541E-3</v>
      </c>
      <c r="TH85">
        <f>LN(PRICES!TH85/PRICES!TH84)</f>
        <v>4.6872596317498062E-3</v>
      </c>
      <c r="TI85">
        <f>IFERROR(LN(PRICES!TI85/PRICES!TI84),0)</f>
        <v>1.2786513663908646E-2</v>
      </c>
      <c r="TJ85">
        <f>IFERROR(LN(PRICES!TJ85/PRICES!TJ84),0)</f>
        <v>9.0653134353154505E-3</v>
      </c>
      <c r="TK85">
        <f>IFERROR(LN(PRICES!TK85/PRICES!TK84),0)</f>
        <v>-1.5125925003886979E-2</v>
      </c>
      <c r="TL85">
        <f>IFERROR(LN(PRICES!TL85/PRICES!TL84),0)</f>
        <v>-5.6968159725307296E-3</v>
      </c>
      <c r="TM85">
        <f>IFERROR(LN(PRICES!TM85/PRICES!TM84),0)</f>
        <v>4.3192531617977439E-3</v>
      </c>
      <c r="TN85">
        <f>IFERROR(LN(PRICES!TN85/PRICES!TN84),0)</f>
        <v>1.490129356703182E-2</v>
      </c>
      <c r="TO85">
        <f>IFERROR(LN(PRICES!TO85/PRICES!TO84),0)</f>
        <v>-1.45435323940157E-2</v>
      </c>
      <c r="TP85">
        <f>IFERROR(LN(PRICES!TP85/PRICES!TP84),0)</f>
        <v>-1.2415184986471651E-3</v>
      </c>
      <c r="TQ85">
        <f>IFERROR(LN(PRICES!TQ85/PRICES!TQ84),0)</f>
        <v>7.0297776375955997E-3</v>
      </c>
      <c r="TR85">
        <f>IFERROR(LN(PRICES!TR85/PRICES!TR84),0)</f>
        <v>-6.7939997452698088E-3</v>
      </c>
      <c r="TS85">
        <f>IFERROR(LN(PRICES!TS85/PRICES!TS84),0)</f>
        <v>-7.9822236902719057E-3</v>
      </c>
      <c r="TT85">
        <f>IFERROR(LN(PRICES!TT85/PRICES!TT84),0)</f>
        <v>7.7323150170257723E-3</v>
      </c>
      <c r="TU85">
        <f>IFERROR(LN(PRICES!TU85/PRICES!TU84),0)</f>
        <v>-4.9524574683756607E-3</v>
      </c>
      <c r="TV85">
        <f>IFERROR(LN(PRICES!TV85/PRICES!TV84),0)</f>
        <v>0</v>
      </c>
      <c r="TW85">
        <f>IFERROR(LN(PRICES!TW85/PRICES!TW84),0)</f>
        <v>-3.8463221439460232E-3</v>
      </c>
      <c r="TX85">
        <f>IFERROR(LN(PRICES!TX85/PRICES!TX84),0)</f>
        <v>-4.7633596384138478E-3</v>
      </c>
      <c r="TY85">
        <f>IFERROR(LN(PRICES!TY85/PRICES!TY84),0)</f>
        <v>-1.807975300384956E-2</v>
      </c>
      <c r="TZ85">
        <f>IFERROR(LN(PRICES!TZ85/PRICES!TZ84),0)</f>
        <v>-1.3245271413765089E-2</v>
      </c>
      <c r="UA85">
        <f>IFERROR(LN(PRICES!UA85/PRICES!UA84),0)</f>
        <v>-9.6865036558578966E-3</v>
      </c>
      <c r="UB85">
        <f>IFERROR(LN(PRICES!UB85/PRICES!UB84),0)</f>
        <v>1.011389995705121E-2</v>
      </c>
      <c r="UC85">
        <f>IFERROR(LN(PRICES!UC85/PRICES!UC84),0)</f>
        <v>-1.2295964490355298E-2</v>
      </c>
      <c r="UD85">
        <f>IFERROR(LN(PRICES!UD85/PRICES!UD84),0)</f>
        <v>3.0348914858265904E-3</v>
      </c>
      <c r="UE85">
        <f>IFERROR(LN(PRICES!UE85/PRICES!UE84),0)</f>
        <v>1.0299917196042013E-2</v>
      </c>
      <c r="UF85">
        <f>IFERROR(LN(PRICES!UF85/PRICES!UF84),0)</f>
        <v>-9.8011975743471178E-3</v>
      </c>
      <c r="UG85">
        <f>IFERROR(LN(PRICES!UG85/PRICES!UG84),0)</f>
        <v>-4.6145373461135657E-4</v>
      </c>
      <c r="UH85">
        <f>IFERROR(LN(PRICES!UH85/PRICES!UH84),0)</f>
        <v>-1.584899649737944E-2</v>
      </c>
      <c r="UI85">
        <f>IFERROR(LN(PRICES!UI85/PRICES!UI84),0)</f>
        <v>-3.5753104126942436E-4</v>
      </c>
      <c r="UJ85">
        <f>IFERROR(LN(PRICES!UJ85/PRICES!UJ84),0)</f>
        <v>1.066127436334707E-2</v>
      </c>
      <c r="UK85">
        <f>IFERROR(LN(PRICES!UK85/PRICES!UK84),0)</f>
        <v>5.2287537053969943E-3</v>
      </c>
      <c r="UL85">
        <f>IFERROR(LN(PRICES!UL85/PRICES!UL84),0)</f>
        <v>2.6447459441852929E-2</v>
      </c>
      <c r="UM85">
        <f>IFERROR(LN(PRICES!UM85/PRICES!UM84),0)</f>
        <v>1.9463661376533419E-2</v>
      </c>
      <c r="UN85">
        <f>IFERROR(LN(PRICES!UN85/PRICES!UN84),0)</f>
        <v>6.3408877644896043E-3</v>
      </c>
      <c r="UO85">
        <f>IFERROR(LN(PRICES!UO85/PRICES!UO84),0)</f>
        <v>-2.2053051606250453E-2</v>
      </c>
      <c r="UP85">
        <f>IFERROR(LN(PRICES!UP85/PRICES!UP84),0)</f>
        <v>-1.4685555663256739E-2</v>
      </c>
      <c r="UQ85">
        <f>IFERROR(LN(PRICES!UQ85/PRICES!UQ84),0)</f>
        <v>-3.0235749232724552E-3</v>
      </c>
      <c r="UR85">
        <f>IFERROR(LN(PRICES!UR85/PRICES!UR84),0)</f>
        <v>0</v>
      </c>
      <c r="US85">
        <f>IFERROR(LN(PRICES!US85/PRICES!US84),0)</f>
        <v>-3.0454178328052015E-3</v>
      </c>
      <c r="UT85">
        <f>IFERROR(LN(PRICES!UT85/PRICES!UT84),0)</f>
        <v>-6.9461974240339125E-3</v>
      </c>
      <c r="UU85">
        <f>IFERROR(LN(PRICES!UU85/PRICES!UU84),0)</f>
        <v>1.4403991487518262E-2</v>
      </c>
      <c r="UV85">
        <f>IFERROR(LN(PRICES!UV85/PRICES!UV84),0)</f>
        <v>-5.3050987706528352E-3</v>
      </c>
      <c r="UW85">
        <f>IFERROR(LN(PRICES!UW85/PRICES!UW84),0)</f>
        <v>-3.4871934524349668E-2</v>
      </c>
      <c r="UX85">
        <f>IFERROR(LN(PRICES!UX85/PRICES!UX84),0)</f>
        <v>-3.8956426899231138E-3</v>
      </c>
      <c r="UY85">
        <f>IFERROR(LN(PRICES!UY85/PRICES!UY84),0)</f>
        <v>-6.8742076976920259E-3</v>
      </c>
      <c r="UZ85">
        <f>IFERROR(LN(PRICES!UZ85/PRICES!UZ84),0)</f>
        <v>9.4248438585561936E-3</v>
      </c>
      <c r="VA85">
        <f>IFERROR(LN(PRICES!VA85/PRICES!VA84),0)</f>
        <v>4.0809177763282802E-3</v>
      </c>
      <c r="VB85">
        <f>IFERROR(LN(PRICES!VB85/PRICES!VB84),0)</f>
        <v>0</v>
      </c>
      <c r="VC85">
        <f>IFERROR(LN(PRICES!VC85/PRICES!VC84),0)</f>
        <v>2.1452205391444143E-2</v>
      </c>
      <c r="VD85">
        <f>IFERROR(LN(PRICES!VD85/PRICES!VD84),0)</f>
        <v>-2.147731642275709E-2</v>
      </c>
      <c r="VE85">
        <f>IFERROR(LN(PRICES!VE85/PRICES!VE84),0)</f>
        <v>6.7852483963651511E-2</v>
      </c>
      <c r="VF85">
        <f>IFERROR(LN(PRICES!VF85/PRICES!VF84),0)</f>
        <v>0</v>
      </c>
      <c r="VG85">
        <f>IFERROR(LN(PRICES!VG85/PRICES!VG84),0)</f>
        <v>-1.8572341672426253E-2</v>
      </c>
      <c r="VH85">
        <f>IFERROR(LN(PRICES!VH85/PRICES!VH84),0)</f>
        <v>3.0255666094121755E-4</v>
      </c>
      <c r="VI85">
        <f>IFERROR(LN(PRICES!VI85/PRICES!VI84),0)</f>
        <v>1.5451019029347828E-2</v>
      </c>
      <c r="VJ85">
        <f>IFERROR(LN(PRICES!VJ85/PRICES!VJ84),0)</f>
        <v>9.2466543805124228E-4</v>
      </c>
      <c r="VK85">
        <f>IFERROR(LN(PRICES!VK85/PRICES!VK84),0)</f>
        <v>-5.2591498593492468E-4</v>
      </c>
      <c r="VL85">
        <f>IFERROR(LN(PRICES!VL85/PRICES!VL84),0)</f>
        <v>-6.210113381362352E-3</v>
      </c>
      <c r="VM85">
        <f>IFERROR(LN(PRICES!VM85/PRICES!VM84),0)</f>
        <v>1.1916082218349597E-2</v>
      </c>
      <c r="VN85">
        <f>IFERROR(LN(PRICES!VN85/PRICES!VN84),0)</f>
        <v>1.7699849617171248E-2</v>
      </c>
      <c r="VO85">
        <f>IFERROR(LN(PRICES!VO85/PRICES!VO84),0)</f>
        <v>-7.7997733528337321E-3</v>
      </c>
      <c r="VP85">
        <f>IFERROR(LN(PRICES!VP85/PRICES!VP84),0)</f>
        <v>-7.5926327935300544E-3</v>
      </c>
      <c r="VQ85">
        <f>IFERROR(LN(PRICES!VQ85/PRICES!VQ84),0)</f>
        <v>8.5812637375807955E-3</v>
      </c>
      <c r="VR85">
        <f>IFERROR(LN(PRICES!VR85/PRICES!VR84),0)</f>
        <v>0</v>
      </c>
      <c r="VS85">
        <f>IFERROR(LN(PRICES!VS85/PRICES!VS84),0)</f>
        <v>9.9240991616499693E-5</v>
      </c>
      <c r="VT85">
        <f>IFERROR(LN(PRICES!VT85/PRICES!VT84),0)</f>
        <v>-4.5099850286255003E-2</v>
      </c>
      <c r="VU85">
        <f>IFERROR(LN(PRICES!VU85/PRICES!VU84),0)</f>
        <v>-6.1689172885968466E-2</v>
      </c>
      <c r="VV85">
        <f>IFERROR(LN(PRICES!VV85/PRICES!VV84),0)</f>
        <v>-4.1217509853569674E-3</v>
      </c>
      <c r="VW85">
        <f>IFERROR(LN(PRICES!VW85/PRICES!VW84),0)</f>
        <v>9.7963754902734533E-3</v>
      </c>
      <c r="VX85">
        <f>IFERROR(LN(PRICES!VX85/PRICES!VX84),0)</f>
        <v>-4.5898276047134871E-3</v>
      </c>
      <c r="VY85">
        <f>IFERROR(LN(PRICES!VY85/PRICES!VY84),0)</f>
        <v>-1.7511858720946658E-2</v>
      </c>
      <c r="VZ85">
        <f>IFERROR(LN(PRICES!VZ85/PRICES!VZ84),0)</f>
        <v>0</v>
      </c>
      <c r="WA85">
        <f>IFERROR(LN(PRICES!WA85/PRICES!WA84),0)</f>
        <v>-7.8922669173864448E-3</v>
      </c>
      <c r="WB85">
        <f>IFERROR(LN(PRICES!WB85/PRICES!WB84),0)</f>
        <v>0</v>
      </c>
      <c r="WC85">
        <f>IFERROR(LN(PRICES!WC85/PRICES!WC84),0)</f>
        <v>0</v>
      </c>
      <c r="WD85">
        <v>1</v>
      </c>
    </row>
    <row r="86" spans="1:602" x14ac:dyDescent="0.25">
      <c r="A86" s="2">
        <v>43586</v>
      </c>
      <c r="B86">
        <f>LN(PRICES!B86/PRICES!B85)</f>
        <v>3.1923975221101995E-4</v>
      </c>
      <c r="C86">
        <f>LN(PRICES!C86/PRICES!C85)</f>
        <v>2.1384402228911779E-2</v>
      </c>
      <c r="D86">
        <f>LN(PRICES!D86/PRICES!D85)</f>
        <v>1.5121071388429646E-2</v>
      </c>
      <c r="E86">
        <f>LN(PRICES!E86/PRICES!E85)</f>
        <v>-3.9770961752805993E-3</v>
      </c>
      <c r="F86">
        <f>LN(PRICES!F86/PRICES!F85)</f>
        <v>-1.7079448422720298E-3</v>
      </c>
      <c r="G86">
        <f>LN(PRICES!G86/PRICES!G85)</f>
        <v>-3.9344566449216866E-3</v>
      </c>
      <c r="H86">
        <f>LN(PRICES!H86/PRICES!H85)</f>
        <v>1.020278004710215E-2</v>
      </c>
      <c r="I86">
        <f>LN(PRICES!I86/PRICES!I85)</f>
        <v>3.576972512261098E-3</v>
      </c>
      <c r="J86">
        <f>LN(PRICES!J86/PRICES!J85)</f>
        <v>8.4575526620816691E-3</v>
      </c>
      <c r="K86">
        <f>LN(PRICES!K86/PRICES!K85)</f>
        <v>-7.5448771297711237E-3</v>
      </c>
      <c r="L86">
        <f>LN(PRICES!L86/PRICES!L85)</f>
        <v>0</v>
      </c>
      <c r="M86">
        <f>LN(PRICES!M86/PRICES!M85)</f>
        <v>0</v>
      </c>
      <c r="N86">
        <f>LN(PRICES!N86/PRICES!N85)</f>
        <v>0</v>
      </c>
      <c r="O86">
        <f>LN(PRICES!O86/PRICES!O85)</f>
        <v>0</v>
      </c>
      <c r="P86">
        <f>LN(PRICES!P86/PRICES!P85)</f>
        <v>0</v>
      </c>
      <c r="Q86">
        <f>LN(PRICES!Q86/PRICES!Q85)</f>
        <v>0</v>
      </c>
      <c r="R86">
        <f>LN(PRICES!R86/PRICES!R85)</f>
        <v>0</v>
      </c>
      <c r="S86">
        <f>LN(PRICES!S86/PRICES!S85)</f>
        <v>0</v>
      </c>
      <c r="T86">
        <f>LN(PRICES!T86/PRICES!T85)</f>
        <v>0</v>
      </c>
      <c r="U86">
        <f>LN(PRICES!U86/PRICES!U85)</f>
        <v>0</v>
      </c>
      <c r="V86">
        <f>LN(PRICES!V86/PRICES!V85)</f>
        <v>0</v>
      </c>
      <c r="W86">
        <f>LN(PRICES!W86/PRICES!W85)</f>
        <v>0</v>
      </c>
      <c r="X86">
        <f>LN(PRICES!X86/PRICES!X85)</f>
        <v>0</v>
      </c>
      <c r="Y86">
        <f>LN(PRICES!Y86/PRICES!Y85)</f>
        <v>0</v>
      </c>
      <c r="Z86">
        <f>LN(PRICES!Z86/PRICES!Z85)</f>
        <v>0</v>
      </c>
      <c r="AA86">
        <f>LN(PRICES!AA86/PRICES!AA85)</f>
        <v>1.4746734455921394E-2</v>
      </c>
      <c r="AB86">
        <f>LN(PRICES!AB86/PRICES!AB85)</f>
        <v>0</v>
      </c>
      <c r="AC86">
        <f>LN(PRICES!AC86/PRICES!AC85)</f>
        <v>0</v>
      </c>
      <c r="AD86">
        <f>LN(PRICES!AD86/PRICES!AD85)</f>
        <v>0</v>
      </c>
      <c r="AE86">
        <f>LN(PRICES!AE86/PRICES!AE85)</f>
        <v>1.189076239361956E-2</v>
      </c>
      <c r="AF86">
        <f>LN(PRICES!AF86/PRICES!AF85)</f>
        <v>0</v>
      </c>
      <c r="AG86">
        <f>LN(PRICES!AG86/PRICES!AG85)</f>
        <v>0</v>
      </c>
      <c r="AH86">
        <f>LN(PRICES!AH86/PRICES!AH85)</f>
        <v>0</v>
      </c>
      <c r="AI86">
        <f>LN(PRICES!AI86/PRICES!AI85)</f>
        <v>0</v>
      </c>
      <c r="AJ86">
        <f>LN(PRICES!AJ86/PRICES!AJ85)</f>
        <v>0</v>
      </c>
      <c r="AK86">
        <f>LN(PRICES!AK86/PRICES!AK85)</f>
        <v>0</v>
      </c>
      <c r="AL86">
        <f>LN(PRICES!AL86/PRICES!AL85)</f>
        <v>0</v>
      </c>
      <c r="AM86">
        <f>LN(PRICES!AM86/PRICES!AM85)</f>
        <v>0</v>
      </c>
      <c r="AN86">
        <f>LN(PRICES!AN86/PRICES!AN85)</f>
        <v>0</v>
      </c>
      <c r="AO86">
        <f>LN(PRICES!AO86/PRICES!AO85)</f>
        <v>0</v>
      </c>
      <c r="AP86">
        <f>LN(PRICES!AP86/PRICES!AP85)</f>
        <v>0</v>
      </c>
      <c r="AQ86">
        <f>LN(PRICES!AQ86/PRICES!AQ85)</f>
        <v>-4.720786496509085E-2</v>
      </c>
      <c r="AR86">
        <f>LN(PRICES!AR86/PRICES!AR85)</f>
        <v>0</v>
      </c>
      <c r="AS86">
        <f>LN(PRICES!AS86/PRICES!AS85)</f>
        <v>0</v>
      </c>
      <c r="AT86">
        <f>LN(PRICES!AT86/PRICES!AT85)</f>
        <v>0</v>
      </c>
      <c r="AU86">
        <f>LN(PRICES!AU86/PRICES!AU85)</f>
        <v>0</v>
      </c>
      <c r="AV86">
        <f>LN(PRICES!AV86/PRICES!AV85)</f>
        <v>0</v>
      </c>
      <c r="AW86">
        <f>LN(PRICES!AW86/PRICES!AW85)</f>
        <v>0</v>
      </c>
      <c r="AX86">
        <f>LN(PRICES!AX86/PRICES!AX85)</f>
        <v>0</v>
      </c>
      <c r="AY86">
        <f>LN(PRICES!AY86/PRICES!AY85)</f>
        <v>0</v>
      </c>
      <c r="AZ86">
        <f>LN(PRICES!AZ86/PRICES!AZ85)</f>
        <v>0</v>
      </c>
      <c r="BA86">
        <f>LN(PRICES!BA86/PRICES!BA85)</f>
        <v>1.1340150985847876E-2</v>
      </c>
      <c r="BB86">
        <f>LN(PRICES!BB86/PRICES!BB85)</f>
        <v>-3.6569858783232411E-3</v>
      </c>
      <c r="BC86">
        <f>LN(PRICES!BC86/PRICES!BC85)</f>
        <v>0</v>
      </c>
      <c r="BD86">
        <f>LN(PRICES!BD86/PRICES!BD85)</f>
        <v>0</v>
      </c>
      <c r="BE86">
        <f>LN(PRICES!BE86/PRICES!BE85)</f>
        <v>0</v>
      </c>
      <c r="BF86">
        <f>LN(PRICES!BF86/PRICES!BF85)</f>
        <v>0</v>
      </c>
      <c r="BG86">
        <f>LN(PRICES!BG86/PRICES!BG85)</f>
        <v>0</v>
      </c>
      <c r="BH86">
        <f>LN(PRICES!BH86/PRICES!BH85)</f>
        <v>0</v>
      </c>
      <c r="BI86">
        <f>LN(PRICES!BI86/PRICES!BI85)</f>
        <v>5.5778198126725312E-3</v>
      </c>
      <c r="BJ86">
        <f>LN(PRICES!BJ86/PRICES!BJ85)</f>
        <v>0</v>
      </c>
      <c r="BK86">
        <f>LN(PRICES!BK86/PRICES!BK85)</f>
        <v>0</v>
      </c>
      <c r="BL86">
        <f>LN(PRICES!BL86/PRICES!BL85)</f>
        <v>0</v>
      </c>
      <c r="BM86">
        <f>LN(PRICES!BM86/PRICES!BM85)</f>
        <v>0</v>
      </c>
      <c r="BN86">
        <f>LN(PRICES!BN86/PRICES!BN85)</f>
        <v>0</v>
      </c>
      <c r="BO86">
        <f>LN(PRICES!BO86/PRICES!BO85)</f>
        <v>0</v>
      </c>
      <c r="BP86">
        <f>LN(PRICES!BP86/PRICES!BP85)</f>
        <v>0</v>
      </c>
      <c r="BQ86">
        <f>LN(PRICES!BQ86/PRICES!BQ85)</f>
        <v>0</v>
      </c>
      <c r="BR86">
        <f>LN(PRICES!BR86/PRICES!BR85)</f>
        <v>0</v>
      </c>
      <c r="BS86">
        <f>LN(PRICES!BS86/PRICES!BS85)</f>
        <v>0</v>
      </c>
      <c r="BT86">
        <f>LN(PRICES!BT86/PRICES!BT85)</f>
        <v>0</v>
      </c>
      <c r="BU86">
        <f>LN(PRICES!BU86/PRICES!BU85)</f>
        <v>0</v>
      </c>
      <c r="BV86">
        <f>LN(PRICES!BV86/PRICES!BV85)</f>
        <v>0</v>
      </c>
      <c r="BW86">
        <f>LN(PRICES!BW86/PRICES!BW85)</f>
        <v>0</v>
      </c>
      <c r="BX86">
        <f>LN(PRICES!BX86/PRICES!BX85)</f>
        <v>0</v>
      </c>
      <c r="BY86">
        <f>LN(PRICES!BY86/PRICES!BY85)</f>
        <v>0</v>
      </c>
      <c r="BZ86">
        <f>LN(PRICES!BZ86/PRICES!BZ85)</f>
        <v>0</v>
      </c>
      <c r="CA86">
        <f>LN(PRICES!CA86/PRICES!CA85)</f>
        <v>0</v>
      </c>
      <c r="CB86">
        <f>LN(PRICES!CB86/PRICES!CB85)</f>
        <v>0</v>
      </c>
      <c r="CC86">
        <f>LN(PRICES!CC86/PRICES!CC85)</f>
        <v>0</v>
      </c>
      <c r="CD86">
        <f>LN(PRICES!CD86/PRICES!CD85)</f>
        <v>0</v>
      </c>
      <c r="CE86">
        <f>LN(PRICES!CE86/PRICES!CE85)</f>
        <v>0</v>
      </c>
      <c r="CF86">
        <f>LN(PRICES!CF86/PRICES!CF85)</f>
        <v>0</v>
      </c>
      <c r="CG86">
        <f>LN(PRICES!CG86/PRICES!CG85)</f>
        <v>0</v>
      </c>
      <c r="CH86">
        <f>LN(PRICES!CH86/PRICES!CH85)</f>
        <v>0</v>
      </c>
      <c r="CI86">
        <f>LN(PRICES!CI86/PRICES!CI85)</f>
        <v>0</v>
      </c>
      <c r="CJ86">
        <f>LN(PRICES!CJ86/PRICES!CJ85)</f>
        <v>0</v>
      </c>
      <c r="CK86">
        <f>LN(PRICES!CK86/PRICES!CK85)</f>
        <v>0</v>
      </c>
      <c r="CL86">
        <f>LN(PRICES!CL86/PRICES!CL85)</f>
        <v>0</v>
      </c>
      <c r="CM86">
        <f>LN(PRICES!CM86/PRICES!CM85)</f>
        <v>0</v>
      </c>
      <c r="CN86">
        <f>LN(PRICES!CN86/PRICES!CN85)</f>
        <v>0</v>
      </c>
      <c r="CO86">
        <f>LN(PRICES!CO86/PRICES!CO85)</f>
        <v>0</v>
      </c>
      <c r="CP86">
        <f>LN(PRICES!CP86/PRICES!CP85)</f>
        <v>0</v>
      </c>
      <c r="CQ86">
        <f>LN(PRICES!CQ86/PRICES!CQ85)</f>
        <v>0</v>
      </c>
      <c r="CR86">
        <f>LN(PRICES!CR86/PRICES!CR85)</f>
        <v>0</v>
      </c>
      <c r="CS86">
        <f>LN(PRICES!CS86/PRICES!CS85)</f>
        <v>0</v>
      </c>
      <c r="CT86">
        <f>LN(PRICES!CT86/PRICES!CT85)</f>
        <v>0</v>
      </c>
      <c r="CU86">
        <f>LN(PRICES!CU86/PRICES!CU85)</f>
        <v>0</v>
      </c>
      <c r="CV86">
        <f>LN(PRICES!CV86/PRICES!CV85)</f>
        <v>0</v>
      </c>
      <c r="CW86">
        <f>LN(PRICES!CW86/PRICES!CW85)</f>
        <v>0</v>
      </c>
      <c r="CX86">
        <f>LN(PRICES!CX86/PRICES!CX85)</f>
        <v>0</v>
      </c>
      <c r="CY86">
        <f>LN(PRICES!CY86/PRICES!CY85)</f>
        <v>0</v>
      </c>
      <c r="CZ86">
        <f>LN(PRICES!CZ86/PRICES!CZ85)</f>
        <v>0</v>
      </c>
      <c r="DA86">
        <f>LN(PRICES!DA86/PRICES!DA85)</f>
        <v>0</v>
      </c>
      <c r="DB86">
        <f>LN(PRICES!DB86/PRICES!DB85)</f>
        <v>0</v>
      </c>
      <c r="DC86">
        <f>LN(PRICES!DC86/PRICES!DC85)</f>
        <v>0</v>
      </c>
      <c r="DD86">
        <f>LN(PRICES!DD86/PRICES!DD85)</f>
        <v>0</v>
      </c>
      <c r="DE86">
        <f>LN(PRICES!DE86/PRICES!DE85)</f>
        <v>0</v>
      </c>
      <c r="DF86">
        <f>LN(PRICES!DF86/PRICES!DF85)</f>
        <v>0</v>
      </c>
      <c r="DG86">
        <f>LN(PRICES!DG86/PRICES!DG85)</f>
        <v>0</v>
      </c>
      <c r="DH86">
        <f>LN(PRICES!DH86/PRICES!DH85)</f>
        <v>0</v>
      </c>
      <c r="DI86">
        <f>LN(PRICES!DI86/PRICES!DI85)</f>
        <v>0</v>
      </c>
      <c r="DJ86">
        <f>LN(PRICES!DJ86/PRICES!DJ85)</f>
        <v>0</v>
      </c>
      <c r="DK86">
        <f>LN(PRICES!DK86/PRICES!DK85)</f>
        <v>0</v>
      </c>
      <c r="DL86">
        <f>LN(PRICES!DL86/PRICES!DL85)</f>
        <v>0</v>
      </c>
      <c r="DM86">
        <f>LN(PRICES!DM86/PRICES!DM85)</f>
        <v>0</v>
      </c>
      <c r="DN86">
        <f>LN(PRICES!DN86/PRICES!DN85)</f>
        <v>0</v>
      </c>
      <c r="DO86">
        <f>LN(PRICES!DO86/PRICES!DO85)</f>
        <v>0</v>
      </c>
      <c r="DP86">
        <f>LN(PRICES!DP86/PRICES!DP85)</f>
        <v>0</v>
      </c>
      <c r="DQ86">
        <f>LN(PRICES!DQ86/PRICES!DQ85)</f>
        <v>0</v>
      </c>
      <c r="DR86">
        <f>LN(PRICES!DR86/PRICES!DR85)</f>
        <v>0</v>
      </c>
      <c r="DS86">
        <f>LN(PRICES!DS86/PRICES!DS85)</f>
        <v>0</v>
      </c>
      <c r="DT86">
        <f>LN(PRICES!DT86/PRICES!DT85)</f>
        <v>0</v>
      </c>
      <c r="DU86">
        <f>LN(PRICES!DU86/PRICES!DU85)</f>
        <v>0</v>
      </c>
      <c r="DV86">
        <f>LN(PRICES!DV86/PRICES!DV85)</f>
        <v>0</v>
      </c>
      <c r="DW86">
        <f>LN(PRICES!DW86/PRICES!DW85)</f>
        <v>0</v>
      </c>
      <c r="DX86">
        <f>LN(PRICES!DX86/PRICES!DX85)</f>
        <v>0</v>
      </c>
      <c r="DY86">
        <f>LN(PRICES!DY86/PRICES!DY85)</f>
        <v>0</v>
      </c>
      <c r="DZ86">
        <f>LN(PRICES!DZ86/PRICES!DZ85)</f>
        <v>0</v>
      </c>
      <c r="EA86">
        <f>LN(PRICES!EA86/PRICES!EA85)</f>
        <v>0</v>
      </c>
      <c r="EB86">
        <f>LN(PRICES!EB86/PRICES!EB85)</f>
        <v>0</v>
      </c>
      <c r="EC86">
        <f>LN(PRICES!EC86/PRICES!EC85)</f>
        <v>0</v>
      </c>
      <c r="ED86">
        <f>LN(PRICES!ED86/PRICES!ED85)</f>
        <v>0</v>
      </c>
      <c r="EE86">
        <f>LN(PRICES!EE86/PRICES!EE85)</f>
        <v>0</v>
      </c>
      <c r="EF86">
        <f>LN(PRICES!EF86/PRICES!EF85)</f>
        <v>0</v>
      </c>
      <c r="EG86">
        <f>LN(PRICES!EG86/PRICES!EG85)</f>
        <v>0</v>
      </c>
      <c r="EH86">
        <f>LN(PRICES!EH86/PRICES!EH85)</f>
        <v>0</v>
      </c>
      <c r="EI86">
        <f>LN(PRICES!EI86/PRICES!EI85)</f>
        <v>0</v>
      </c>
      <c r="EJ86">
        <f>LN(PRICES!EJ86/PRICES!EJ85)</f>
        <v>0</v>
      </c>
      <c r="EK86">
        <f>LN(PRICES!EK86/PRICES!EK85)</f>
        <v>0</v>
      </c>
      <c r="EL86">
        <f>LN(PRICES!EL86/PRICES!EL85)</f>
        <v>0</v>
      </c>
      <c r="EM86">
        <f>LN(PRICES!EM86/PRICES!EM85)</f>
        <v>0</v>
      </c>
      <c r="EN86">
        <f>LN(PRICES!EN86/PRICES!EN85)</f>
        <v>0</v>
      </c>
      <c r="EO86">
        <f>LN(PRICES!EO86/PRICES!EO85)</f>
        <v>0</v>
      </c>
      <c r="EP86">
        <f>LN(PRICES!EP86/PRICES!EP85)</f>
        <v>0</v>
      </c>
      <c r="EQ86">
        <f>LN(PRICES!EQ86/PRICES!EQ85)</f>
        <v>0</v>
      </c>
      <c r="ER86">
        <f>LN(PRICES!ER86/PRICES!ER85)</f>
        <v>0</v>
      </c>
      <c r="ES86">
        <f>LN(PRICES!ES86/PRICES!ES85)</f>
        <v>0</v>
      </c>
      <c r="ET86">
        <f>LN(PRICES!ET86/PRICES!ET85)</f>
        <v>0</v>
      </c>
      <c r="EU86">
        <f>LN(PRICES!EU86/PRICES!EU85)</f>
        <v>0</v>
      </c>
      <c r="EV86">
        <f>LN(PRICES!EV86/PRICES!EV85)</f>
        <v>0</v>
      </c>
      <c r="EW86">
        <f>LN(PRICES!EW86/PRICES!EW85)</f>
        <v>0</v>
      </c>
      <c r="EX86">
        <f>LN(PRICES!EX86/PRICES!EX85)</f>
        <v>0</v>
      </c>
      <c r="EY86">
        <f>LN(PRICES!EY86/PRICES!EY85)</f>
        <v>0</v>
      </c>
      <c r="EZ86">
        <f>LN(PRICES!EZ86/PRICES!EZ85)</f>
        <v>0</v>
      </c>
      <c r="FA86">
        <f>LN(PRICES!FA86/PRICES!FA85)</f>
        <v>0</v>
      </c>
      <c r="FB86">
        <f>LN(PRICES!FB86/PRICES!FB85)</f>
        <v>0</v>
      </c>
      <c r="FC86">
        <f>LN(PRICES!FC86/PRICES!FC85)</f>
        <v>0</v>
      </c>
      <c r="FD86">
        <f>LN(PRICES!FD86/PRICES!FD85)</f>
        <v>0</v>
      </c>
      <c r="FE86">
        <f>LN(PRICES!FE86/PRICES!FE85)</f>
        <v>0</v>
      </c>
      <c r="FF86">
        <f>LN(PRICES!FF86/PRICES!FF85)</f>
        <v>0</v>
      </c>
      <c r="FG86">
        <f>LN(PRICES!FG86/PRICES!FG85)</f>
        <v>0</v>
      </c>
      <c r="FH86">
        <f>LN(PRICES!FH86/PRICES!FH85)</f>
        <v>8.2406286789324327E-3</v>
      </c>
      <c r="FI86">
        <f>LN(PRICES!FI86/PRICES!FI85)</f>
        <v>0</v>
      </c>
      <c r="FJ86">
        <f>LN(PRICES!FJ86/PRICES!FJ85)</f>
        <v>0</v>
      </c>
      <c r="FK86">
        <f>LN(PRICES!FK86/PRICES!FK85)</f>
        <v>0</v>
      </c>
      <c r="FL86">
        <f>LN(PRICES!FL86/PRICES!FL85)</f>
        <v>0</v>
      </c>
      <c r="FM86">
        <f>LN(PRICES!FM86/PRICES!FM85)</f>
        <v>0</v>
      </c>
      <c r="FN86">
        <f>LN(PRICES!FN86/PRICES!FN85)</f>
        <v>0</v>
      </c>
      <c r="FO86">
        <f>LN(PRICES!FO86/PRICES!FO85)</f>
        <v>0</v>
      </c>
      <c r="FP86">
        <f>LN(PRICES!FP86/PRICES!FP85)</f>
        <v>0</v>
      </c>
      <c r="FQ86">
        <f>LN(PRICES!FQ86/PRICES!FQ85)</f>
        <v>0</v>
      </c>
      <c r="FR86">
        <f>LN(PRICES!FR86/PRICES!FR85)</f>
        <v>0</v>
      </c>
      <c r="FS86">
        <f>LN(PRICES!FS86/PRICES!FS85)</f>
        <v>0</v>
      </c>
      <c r="FT86">
        <f>LN(PRICES!FT86/PRICES!FT85)</f>
        <v>5.3121382797734857E-3</v>
      </c>
      <c r="FU86">
        <f>LN(PRICES!FU86/PRICES!FU85)</f>
        <v>0</v>
      </c>
      <c r="FV86">
        <f>LN(PRICES!FV86/PRICES!FV85)</f>
        <v>0</v>
      </c>
      <c r="FW86">
        <f>LN(PRICES!FW86/PRICES!FW85)</f>
        <v>0</v>
      </c>
      <c r="FX86">
        <f>LN(PRICES!FX86/PRICES!FX85)</f>
        <v>0</v>
      </c>
      <c r="FY86">
        <f>LN(PRICES!FY86/PRICES!FY85)</f>
        <v>0</v>
      </c>
      <c r="FZ86">
        <f>LN(PRICES!FZ86/PRICES!FZ85)</f>
        <v>0</v>
      </c>
      <c r="GA86">
        <f>LN(PRICES!GA86/PRICES!GA85)</f>
        <v>0</v>
      </c>
      <c r="GB86">
        <f>LN(PRICES!GB86/PRICES!GB85)</f>
        <v>0</v>
      </c>
      <c r="GC86">
        <f>LN(PRICES!GC86/PRICES!GC85)</f>
        <v>0</v>
      </c>
      <c r="GD86">
        <f>LN(PRICES!GD86/PRICES!GD85)</f>
        <v>0</v>
      </c>
      <c r="GE86">
        <f>LN(PRICES!GE86/PRICES!GE85)</f>
        <v>0</v>
      </c>
      <c r="GF86">
        <f>LN(PRICES!GF86/PRICES!GF85)</f>
        <v>0</v>
      </c>
      <c r="GG86">
        <f>LN(PRICES!GG86/PRICES!GG85)</f>
        <v>0</v>
      </c>
      <c r="GH86">
        <f>LN(PRICES!GH86/PRICES!GH85)</f>
        <v>0</v>
      </c>
      <c r="GI86">
        <f>LN(PRICES!GI86/PRICES!GI85)</f>
        <v>0</v>
      </c>
      <c r="GJ86">
        <f>LN(PRICES!GJ86/PRICES!GJ85)</f>
        <v>0</v>
      </c>
      <c r="GK86">
        <f>LN(PRICES!GK86/PRICES!GK85)</f>
        <v>0</v>
      </c>
      <c r="GL86">
        <f>LN(PRICES!GL86/PRICES!GL85)</f>
        <v>0</v>
      </c>
      <c r="GM86">
        <f>LN(PRICES!GM86/PRICES!GM85)</f>
        <v>0</v>
      </c>
      <c r="GN86">
        <f>LN(PRICES!GN86/PRICES!GN85)</f>
        <v>0</v>
      </c>
      <c r="GO86">
        <f>LN(PRICES!GO86/PRICES!GO85)</f>
        <v>0</v>
      </c>
      <c r="GP86">
        <f>LN(PRICES!GP86/PRICES!GP85)</f>
        <v>0</v>
      </c>
      <c r="GQ86">
        <f>LN(PRICES!GQ86/PRICES!GQ85)</f>
        <v>0</v>
      </c>
      <c r="GR86">
        <f>LN(PRICES!GR86/PRICES!GR85)</f>
        <v>0</v>
      </c>
      <c r="GS86">
        <f>LN(PRICES!GS86/PRICES!GS85)</f>
        <v>0</v>
      </c>
      <c r="GT86">
        <f>LN(PRICES!GT86/PRICES!GT85)</f>
        <v>0</v>
      </c>
      <c r="GU86">
        <f>LN(PRICES!GU86/PRICES!GU85)</f>
        <v>0</v>
      </c>
      <c r="GV86">
        <f>LN(PRICES!GV86/PRICES!GV85)</f>
        <v>0</v>
      </c>
      <c r="GW86">
        <f>LN(PRICES!GW86/PRICES!GW85)</f>
        <v>0</v>
      </c>
      <c r="GX86">
        <f>LN(PRICES!GX86/PRICES!GX85)</f>
        <v>0</v>
      </c>
      <c r="GY86">
        <f>LN(PRICES!GY86/PRICES!GY85)</f>
        <v>0</v>
      </c>
      <c r="GZ86">
        <f>LN(PRICES!GZ86/PRICES!GZ85)</f>
        <v>0</v>
      </c>
      <c r="HA86">
        <f>LN(PRICES!HA86/PRICES!HA85)</f>
        <v>0</v>
      </c>
      <c r="HB86">
        <f>LN(PRICES!HB86/PRICES!HB85)</f>
        <v>0</v>
      </c>
      <c r="HC86">
        <f>LN(PRICES!HC86/PRICES!HC85)</f>
        <v>0</v>
      </c>
      <c r="HD86">
        <f>LN(PRICES!HD86/PRICES!HD85)</f>
        <v>0</v>
      </c>
      <c r="HE86">
        <f>LN(PRICES!HE86/PRICES!HE85)</f>
        <v>0</v>
      </c>
      <c r="HF86">
        <f>LN(PRICES!HF86/PRICES!HF85)</f>
        <v>0</v>
      </c>
      <c r="HG86">
        <f>LN(PRICES!HG86/PRICES!HG85)</f>
        <v>0</v>
      </c>
      <c r="HH86">
        <f>LN(PRICES!HH86/PRICES!HH85)</f>
        <v>0</v>
      </c>
      <c r="HI86">
        <f>LN(PRICES!HI86/PRICES!HI85)</f>
        <v>0</v>
      </c>
      <c r="HJ86">
        <f>LN(PRICES!HJ86/PRICES!HJ85)</f>
        <v>0</v>
      </c>
      <c r="HK86">
        <f>LN(PRICES!HK86/PRICES!HK85)</f>
        <v>0</v>
      </c>
      <c r="HL86">
        <f>LN(PRICES!HL86/PRICES!HL85)</f>
        <v>0</v>
      </c>
      <c r="HM86">
        <f>LN(PRICES!HM86/PRICES!HM85)</f>
        <v>0</v>
      </c>
      <c r="HN86">
        <f>LN(PRICES!HN86/PRICES!HN85)</f>
        <v>0</v>
      </c>
      <c r="HO86">
        <f>LN(PRICES!HO86/PRICES!HO85)</f>
        <v>0</v>
      </c>
      <c r="HP86">
        <f>LN(PRICES!HP86/PRICES!HP85)</f>
        <v>0</v>
      </c>
      <c r="HQ86">
        <f>LN(PRICES!HQ86/PRICES!HQ85)</f>
        <v>0</v>
      </c>
      <c r="HR86">
        <f>LN(PRICES!HR86/PRICES!HR85)</f>
        <v>0</v>
      </c>
      <c r="HS86">
        <f>LN(PRICES!HS86/PRICES!HS85)</f>
        <v>0</v>
      </c>
      <c r="HT86">
        <f>LN(PRICES!HT86/PRICES!HT85)</f>
        <v>0</v>
      </c>
      <c r="HU86">
        <f>LN(PRICES!HU86/PRICES!HU85)</f>
        <v>0</v>
      </c>
      <c r="HV86">
        <f>LN(PRICES!HV86/PRICES!HV85)</f>
        <v>0</v>
      </c>
      <c r="HW86">
        <f>LN(PRICES!HW86/PRICES!HW85)</f>
        <v>0</v>
      </c>
      <c r="HX86">
        <f>LN(PRICES!HX86/PRICES!HX85)</f>
        <v>0</v>
      </c>
      <c r="HY86">
        <f>LN(PRICES!HY86/PRICES!HY85)</f>
        <v>0</v>
      </c>
      <c r="HZ86">
        <f>LN(PRICES!HZ86/PRICES!HZ85)</f>
        <v>0</v>
      </c>
      <c r="IA86">
        <f>LN(PRICES!IA86/PRICES!IA85)</f>
        <v>0</v>
      </c>
      <c r="IB86">
        <f>LN(PRICES!IB86/PRICES!IB85)</f>
        <v>0</v>
      </c>
      <c r="IC86">
        <f>LN(PRICES!IC86/PRICES!IC85)</f>
        <v>0</v>
      </c>
      <c r="ID86">
        <f>LN(PRICES!ID86/PRICES!ID85)</f>
        <v>1.7898021572323029E-2</v>
      </c>
      <c r="IE86">
        <f>LN(PRICES!IE86/PRICES!IE85)</f>
        <v>0</v>
      </c>
      <c r="IF86">
        <f>LN(PRICES!IF86/PRICES!IF85)</f>
        <v>0</v>
      </c>
      <c r="IG86">
        <f>LN(PRICES!IG86/PRICES!IG85)</f>
        <v>0</v>
      </c>
      <c r="IH86">
        <f>LN(PRICES!IH86/PRICES!IH85)</f>
        <v>-3.9668323200024343E-3</v>
      </c>
      <c r="II86">
        <f>LN(PRICES!II86/PRICES!II85)</f>
        <v>0</v>
      </c>
      <c r="IJ86">
        <f>LN(PRICES!IJ86/PRICES!IJ85)</f>
        <v>3.1818788442623523E-3</v>
      </c>
      <c r="IK86">
        <f>LN(PRICES!IK86/PRICES!IK85)</f>
        <v>0</v>
      </c>
      <c r="IL86">
        <f>LN(PRICES!IL86/PRICES!IL85)</f>
        <v>1.9512070223689941E-2</v>
      </c>
      <c r="IM86">
        <f>LN(PRICES!IM86/PRICES!IM85)</f>
        <v>0</v>
      </c>
      <c r="IN86">
        <f>LN(PRICES!IN86/PRICES!IN85)</f>
        <v>-9.3147493652078299E-3</v>
      </c>
      <c r="IO86">
        <f>LN(PRICES!IO86/PRICES!IO85)</f>
        <v>-2.3349222578435175E-3</v>
      </c>
      <c r="IP86">
        <f>LN(PRICES!IP86/PRICES!IP85)</f>
        <v>1.3419522840929843E-2</v>
      </c>
      <c r="IQ86">
        <f>LN(PRICES!IQ86/PRICES!IQ85)</f>
        <v>0</v>
      </c>
      <c r="IR86">
        <f>LN(PRICES!IR86/PRICES!IR85)</f>
        <v>-9.6903890932495892E-3</v>
      </c>
      <c r="IS86">
        <f>LN(PRICES!IS86/PRICES!IS85)</f>
        <v>0</v>
      </c>
      <c r="IT86">
        <f>LN(PRICES!IT86/PRICES!IT85)</f>
        <v>0</v>
      </c>
      <c r="IU86">
        <f>LN(PRICES!IU86/PRICES!IU85)</f>
        <v>0</v>
      </c>
      <c r="IV86">
        <f>LN(PRICES!IV86/PRICES!IV85)</f>
        <v>0</v>
      </c>
      <c r="IW86">
        <f>LN(PRICES!IW86/PRICES!IW85)</f>
        <v>0</v>
      </c>
      <c r="IX86">
        <f>LN(PRICES!IX86/PRICES!IX85)</f>
        <v>-2.1509912715118078E-2</v>
      </c>
      <c r="IY86">
        <f>LN(PRICES!IY86/PRICES!IY85)</f>
        <v>-3.2396527022749196E-3</v>
      </c>
      <c r="IZ86">
        <f>LN(PRICES!IZ86/PRICES!IZ85)</f>
        <v>-9.8304705422346712E-3</v>
      </c>
      <c r="JA86">
        <f>LN(PRICES!JA86/PRICES!JA85)</f>
        <v>-5.7828665577684731E-3</v>
      </c>
      <c r="JB86">
        <f>LN(PRICES!JB86/PRICES!JB85)</f>
        <v>-3.884079393054986E-3</v>
      </c>
      <c r="JC86">
        <f>LN(PRICES!JC86/PRICES!JC85)</f>
        <v>7.4922337290534843E-3</v>
      </c>
      <c r="JD86">
        <f>LN(PRICES!JD86/PRICES!JD85)</f>
        <v>-7.5283641003723381E-3</v>
      </c>
      <c r="JE86">
        <f>LN(PRICES!JE86/PRICES!JE85)</f>
        <v>6.579883654872159E-3</v>
      </c>
      <c r="JF86">
        <f>LN(PRICES!JF86/PRICES!JF85)</f>
        <v>-1.2101659772175489E-2</v>
      </c>
      <c r="JG86">
        <f>LN(PRICES!JG86/PRICES!JG85)</f>
        <v>4.1197088244042642E-3</v>
      </c>
      <c r="JH86">
        <f>LN(PRICES!JH86/PRICES!JH85)</f>
        <v>1.1648692512766849E-2</v>
      </c>
      <c r="JI86">
        <f>LN(PRICES!JI86/PRICES!JI85)</f>
        <v>3.6575795351989284E-3</v>
      </c>
      <c r="JJ86">
        <f>LN(PRICES!JJ86/PRICES!JJ85)</f>
        <v>7.7188702205609932E-3</v>
      </c>
      <c r="JK86">
        <f>LN(PRICES!JK86/PRICES!JK85)</f>
        <v>7.972444830954285E-3</v>
      </c>
      <c r="JL86">
        <f>LN(PRICES!JL86/PRICES!JL85)</f>
        <v>3.791814361341731E-3</v>
      </c>
      <c r="JM86">
        <f>LN(PRICES!JM86/PRICES!JM85)</f>
        <v>-7.7784734762134404E-3</v>
      </c>
      <c r="JN86">
        <f>LN(PRICES!JN86/PRICES!JN85)</f>
        <v>-8.186029384774373E-3</v>
      </c>
      <c r="JO86">
        <f>LN(PRICES!JO86/PRICES!JO85)</f>
        <v>-2.3584783837098838E-4</v>
      </c>
      <c r="JP86">
        <f>LN(PRICES!JP86/PRICES!JP85)</f>
        <v>-9.418668388737377E-5</v>
      </c>
      <c r="JQ86">
        <f>LN(PRICES!JQ86/PRICES!JQ85)</f>
        <v>-2.0944328818739283E-3</v>
      </c>
      <c r="JR86">
        <f>LN(PRICES!JR86/PRICES!JR85)</f>
        <v>-3.72256377796467E-3</v>
      </c>
      <c r="JS86">
        <f>LN(PRICES!JS86/PRICES!JS85)</f>
        <v>1.1205905198217495E-2</v>
      </c>
      <c r="JT86">
        <f>LN(PRICES!JT86/PRICES!JT85)</f>
        <v>-2.0587133028457737E-2</v>
      </c>
      <c r="JU86">
        <f>LN(PRICES!JU86/PRICES!JU85)</f>
        <v>7.5373236360090539E-3</v>
      </c>
      <c r="JV86">
        <f>LN(PRICES!JV86/PRICES!JV85)</f>
        <v>8.5596789199714717E-3</v>
      </c>
      <c r="JW86">
        <f>LN(PRICES!JW86/PRICES!JW85)</f>
        <v>1.067519053290197E-2</v>
      </c>
      <c r="JX86">
        <f>LN(PRICES!JX86/PRICES!JX85)</f>
        <v>0</v>
      </c>
      <c r="JY86">
        <f>LN(PRICES!JY86/PRICES!JY85)</f>
        <v>-9.1337929029180909E-3</v>
      </c>
      <c r="JZ86">
        <f>LN(PRICES!JZ86/PRICES!JZ85)</f>
        <v>6.8666553669445331E-3</v>
      </c>
      <c r="KA86">
        <f>LN(PRICES!KA86/PRICES!KA85)</f>
        <v>-6.722975496304762E-3</v>
      </c>
      <c r="KB86">
        <f>LN(PRICES!KB86/PRICES!KB85)</f>
        <v>-1.1311252079849088E-3</v>
      </c>
      <c r="KC86">
        <f>LN(PRICES!KC86/PRICES!KC85)</f>
        <v>1.6410926476452866E-2</v>
      </c>
      <c r="KD86">
        <f>LN(PRICES!KD86/PRICES!KD85)</f>
        <v>1.8559038025611279E-3</v>
      </c>
      <c r="KE86">
        <f>LN(PRICES!KE86/PRICES!KE85)</f>
        <v>1.3004311130666576E-2</v>
      </c>
      <c r="KF86">
        <f>LN(PRICES!KF86/PRICES!KF85)</f>
        <v>-1.0193124636171379E-2</v>
      </c>
      <c r="KG86">
        <f>LN(PRICES!KG86/PRICES!KG85)</f>
        <v>-5.402164289649191E-3</v>
      </c>
      <c r="KH86">
        <f>LN(PRICES!KH86/PRICES!KH85)</f>
        <v>4.8119444635220396E-3</v>
      </c>
      <c r="KI86">
        <f>LN(PRICES!KI86/PRICES!KI85)</f>
        <v>-2.4636132210124674E-3</v>
      </c>
      <c r="KJ86">
        <f>LN(PRICES!KJ86/PRICES!KJ85)</f>
        <v>-1.5478223007277596E-2</v>
      </c>
      <c r="KK86">
        <f>LN(PRICES!KK86/PRICES!KK85)</f>
        <v>-3.609450048068914E-3</v>
      </c>
      <c r="KL86">
        <f>LN(PRICES!KL86/PRICES!KL85)</f>
        <v>-2.3353346006240987E-3</v>
      </c>
      <c r="KM86">
        <f>LN(PRICES!KM86/PRICES!KM85)</f>
        <v>-2.7658516113661658E-3</v>
      </c>
      <c r="KN86">
        <f>LN(PRICES!KN86/PRICES!KN85)</f>
        <v>-1.0149252345177056E-2</v>
      </c>
      <c r="KO86">
        <f>LN(PRICES!KO86/PRICES!KO85)</f>
        <v>3.4089608676783098E-3</v>
      </c>
      <c r="KP86">
        <f>LN(PRICES!KP86/PRICES!KP85)</f>
        <v>-1.082085183964235E-2</v>
      </c>
      <c r="KQ86">
        <f>LN(PRICES!KQ86/PRICES!KQ85)</f>
        <v>-5.3845668442196225E-3</v>
      </c>
      <c r="KR86">
        <f>LN(PRICES!KR86/PRICES!KR85)</f>
        <v>3.1057513378403645E-3</v>
      </c>
      <c r="KS86">
        <f>LN(PRICES!KS86/PRICES!KS85)</f>
        <v>7.9210626230112671E-3</v>
      </c>
      <c r="KT86">
        <f>LN(PRICES!KT86/PRICES!KT85)</f>
        <v>-1.3802256276278856E-2</v>
      </c>
      <c r="KU86">
        <f>LN(PRICES!KU86/PRICES!KU85)</f>
        <v>5.732231273477501E-3</v>
      </c>
      <c r="KV86">
        <f>LN(PRICES!KV86/PRICES!KV85)</f>
        <v>2.0124204616302978E-3</v>
      </c>
      <c r="KW86">
        <f>LN(PRICES!KW86/PRICES!KW85)</f>
        <v>-6.521257935187188E-3</v>
      </c>
      <c r="KX86">
        <f>LN(PRICES!KX86/PRICES!KX85)</f>
        <v>-2.113625256338034E-2</v>
      </c>
      <c r="KY86">
        <f>LN(PRICES!KY86/PRICES!KY85)</f>
        <v>2.9756157511892818E-3</v>
      </c>
      <c r="KZ86">
        <f>LN(PRICES!KZ86/PRICES!KZ85)</f>
        <v>-5.7434780104103165E-3</v>
      </c>
      <c r="LA86">
        <f>LN(PRICES!LA86/PRICES!LA85)</f>
        <v>2.1286847132504093E-3</v>
      </c>
      <c r="LB86">
        <f>LN(PRICES!LB86/PRICES!LB85)</f>
        <v>2.0584003007799449E-3</v>
      </c>
      <c r="LC86">
        <f>LN(PRICES!LC86/PRICES!LC85)</f>
        <v>5.7114654757002177E-3</v>
      </c>
      <c r="LD86">
        <f>LN(PRICES!LD86/PRICES!LD85)</f>
        <v>-5.4153456323523105E-3</v>
      </c>
      <c r="LE86">
        <f>LN(PRICES!LE86/PRICES!LE85)</f>
        <v>0</v>
      </c>
      <c r="LF86">
        <f>LN(PRICES!LF86/PRICES!LF85)</f>
        <v>-5.5370939829060377E-3</v>
      </c>
      <c r="LG86">
        <f>LN(PRICES!LG86/PRICES!LG85)</f>
        <v>-1.0332934501609265E-2</v>
      </c>
      <c r="LH86">
        <f>LN(PRICES!LH86/PRICES!LH85)</f>
        <v>4.2174098299542669E-3</v>
      </c>
      <c r="LI86">
        <f>LN(PRICES!LI86/PRICES!LI85)</f>
        <v>2.1596020441515232E-3</v>
      </c>
      <c r="LJ86">
        <f>LN(PRICES!LJ86/PRICES!LJ85)</f>
        <v>5.3746524664582442E-4</v>
      </c>
      <c r="LK86">
        <f>LN(PRICES!LK86/PRICES!LK85)</f>
        <v>-7.5101515528793236E-3</v>
      </c>
      <c r="LL86">
        <f>LN(PRICES!LL86/PRICES!LL85)</f>
        <v>-1.1333260286185949E-3</v>
      </c>
      <c r="LM86">
        <f>LN(PRICES!LM86/PRICES!LM85)</f>
        <v>-2.6892836003847985E-3</v>
      </c>
      <c r="LN86">
        <f>LN(PRICES!LN86/PRICES!LN85)</f>
        <v>3.6535142809449332E-3</v>
      </c>
      <c r="LO86">
        <f>LN(PRICES!LO86/PRICES!LO85)</f>
        <v>3.8893665084034072E-2</v>
      </c>
      <c r="LP86">
        <f>LN(PRICES!LP86/PRICES!LP85)</f>
        <v>-1.7877900807065219E-2</v>
      </c>
      <c r="LQ86">
        <f>LN(PRICES!LQ86/PRICES!LQ85)</f>
        <v>-3.3639718581737331E-4</v>
      </c>
      <c r="LR86">
        <f>LN(PRICES!LR86/PRICES!LR85)</f>
        <v>-1.2064051808673726E-2</v>
      </c>
      <c r="LS86">
        <f>LN(PRICES!LS86/PRICES!LS85)</f>
        <v>1.3643485445597142E-3</v>
      </c>
      <c r="LT86">
        <f>LN(PRICES!LT86/PRICES!LT85)</f>
        <v>-6.8601140972519986E-3</v>
      </c>
      <c r="LU86">
        <f>LN(PRICES!LU86/PRICES!LU85)</f>
        <v>-1.1942276066660453E-4</v>
      </c>
      <c r="LV86">
        <f>LN(PRICES!LV86/PRICES!LV85)</f>
        <v>1.4998249236386927E-2</v>
      </c>
      <c r="LW86">
        <f>LN(PRICES!LW86/PRICES!LW85)</f>
        <v>-1.2271565289448233E-2</v>
      </c>
      <c r="LX86">
        <f>LN(PRICES!LX86/PRICES!LX85)</f>
        <v>1.6865086836508253E-2</v>
      </c>
      <c r="LY86">
        <f>LN(PRICES!LY86/PRICES!LY85)</f>
        <v>7.8065976536575571E-3</v>
      </c>
      <c r="LZ86">
        <f>LN(PRICES!LZ86/PRICES!LZ85)</f>
        <v>9.8655318068990947E-3</v>
      </c>
      <c r="MA86">
        <f>LN(PRICES!MA86/PRICES!MA85)</f>
        <v>4.5328086085083714E-3</v>
      </c>
      <c r="MB86">
        <f>LN(PRICES!MB86/PRICES!MB85)</f>
        <v>3.3360707183891598E-3</v>
      </c>
      <c r="MC86">
        <f>LN(PRICES!MC86/PRICES!MC85)</f>
        <v>-3.1842808285172338E-3</v>
      </c>
      <c r="MD86">
        <f>LN(PRICES!MD86/PRICES!MD85)</f>
        <v>-8.1437677782717956E-3</v>
      </c>
      <c r="ME86">
        <f>LN(PRICES!ME86/PRICES!ME85)</f>
        <v>-2.8527932443046919E-4</v>
      </c>
      <c r="MF86">
        <f>LN(PRICES!MF86/PRICES!MF85)</f>
        <v>5.3744134164451199E-4</v>
      </c>
      <c r="MG86">
        <f>LN(PRICES!MG86/PRICES!MG85)</f>
        <v>3.4266345905411839E-2</v>
      </c>
      <c r="MH86">
        <f>LN(PRICES!MH86/PRICES!MH85)</f>
        <v>5.0330567832609545E-3</v>
      </c>
      <c r="MI86">
        <f>LN(PRICES!MI86/PRICES!MI85)</f>
        <v>4.2898117372507276E-3</v>
      </c>
      <c r="MJ86">
        <f>LN(PRICES!MJ86/PRICES!MJ85)</f>
        <v>-1.3886716994836385E-2</v>
      </c>
      <c r="MK86">
        <f>LN(PRICES!MK86/PRICES!MK85)</f>
        <v>0</v>
      </c>
      <c r="ML86">
        <f>LN(PRICES!ML86/PRICES!ML85)</f>
        <v>0</v>
      </c>
      <c r="MM86">
        <f>LN(PRICES!MM86/PRICES!MM85)</f>
        <v>-4.0886528307967976E-3</v>
      </c>
      <c r="MN86">
        <f>LN(PRICES!MN86/PRICES!MN85)</f>
        <v>0</v>
      </c>
      <c r="MO86">
        <f>LN(PRICES!MO86/PRICES!MO85)</f>
        <v>-4.3764832188568498E-3</v>
      </c>
      <c r="MP86">
        <f>LN(PRICES!MP86/PRICES!MP85)</f>
        <v>0</v>
      </c>
      <c r="MQ86">
        <f>LN(PRICES!MQ86/PRICES!MQ85)</f>
        <v>0</v>
      </c>
      <c r="MR86">
        <f>LN(PRICES!MR86/PRICES!MR85)</f>
        <v>2.5995475293694063E-2</v>
      </c>
      <c r="MS86">
        <f>LN(PRICES!MS86/PRICES!MS85)</f>
        <v>0</v>
      </c>
      <c r="MT86">
        <f>LN(PRICES!MT86/PRICES!MT85)</f>
        <v>0</v>
      </c>
      <c r="MU86">
        <f>LN(PRICES!MU86/PRICES!MU85)</f>
        <v>-1.0164024191422736E-2</v>
      </c>
      <c r="MV86">
        <f>LN(PRICES!MV86/PRICES!MV85)</f>
        <v>-1.1017031769274349E-2</v>
      </c>
      <c r="MW86">
        <f>LN(PRICES!MW86/PRICES!MW85)</f>
        <v>7.5436549114305332E-4</v>
      </c>
      <c r="MX86">
        <f>LN(PRICES!MX86/PRICES!MX85)</f>
        <v>0</v>
      </c>
      <c r="MY86">
        <f>LN(PRICES!MY86/PRICES!MY85)</f>
        <v>0</v>
      </c>
      <c r="MZ86">
        <f>LN(PRICES!MZ86/PRICES!MZ85)</f>
        <v>-4.8310345603022935E-2</v>
      </c>
      <c r="NA86">
        <f>LN(PRICES!NA86/PRICES!NA85)</f>
        <v>0</v>
      </c>
      <c r="NB86">
        <f>LN(PRICES!NB86/PRICES!NB85)</f>
        <v>0</v>
      </c>
      <c r="NC86">
        <f>LN(PRICES!NC86/PRICES!NC85)</f>
        <v>0</v>
      </c>
      <c r="ND86">
        <f>LN(PRICES!ND86/PRICES!ND85)</f>
        <v>0</v>
      </c>
      <c r="NE86">
        <f>LN(PRICES!NE86/PRICES!NE85)</f>
        <v>0</v>
      </c>
      <c r="NF86">
        <f>LN(PRICES!NF86/PRICES!NF85)</f>
        <v>0</v>
      </c>
      <c r="NG86">
        <f>LN(PRICES!NG86/PRICES!NG85)</f>
        <v>0</v>
      </c>
      <c r="NH86">
        <f>LN(PRICES!NH86/PRICES!NH85)</f>
        <v>0</v>
      </c>
      <c r="NI86">
        <f>LN(PRICES!NI86/PRICES!NI85)</f>
        <v>0</v>
      </c>
      <c r="NJ86">
        <f>LN(PRICES!NJ86/PRICES!NJ85)</f>
        <v>0</v>
      </c>
      <c r="NK86">
        <f>LN(PRICES!NK86/PRICES!NK85)</f>
        <v>0</v>
      </c>
      <c r="NL86">
        <f>LN(PRICES!NL86/PRICES!NL85)</f>
        <v>0</v>
      </c>
      <c r="NM86">
        <f>LN(PRICES!NM86/PRICES!NM85)</f>
        <v>0</v>
      </c>
      <c r="NN86">
        <f>LN(PRICES!NN86/PRICES!NN85)</f>
        <v>0</v>
      </c>
      <c r="NO86">
        <f>LN(PRICES!NO86/PRICES!NO85)</f>
        <v>0</v>
      </c>
      <c r="NP86">
        <f>LN(PRICES!NP86/PRICES!NP85)</f>
        <v>0</v>
      </c>
      <c r="NQ86">
        <f>LN(PRICES!NQ86/PRICES!NQ85)</f>
        <v>0</v>
      </c>
      <c r="NR86">
        <f>LN(PRICES!NR86/PRICES!NR85)</f>
        <v>0</v>
      </c>
      <c r="NS86">
        <f>LN(PRICES!NS86/PRICES!NS85)</f>
        <v>0</v>
      </c>
      <c r="NT86">
        <f>LN(PRICES!NT86/PRICES!NT85)</f>
        <v>0</v>
      </c>
      <c r="NU86">
        <f>LN(PRICES!NU86/PRICES!NU85)</f>
        <v>0</v>
      </c>
      <c r="NV86">
        <f>LN(PRICES!NV86/PRICES!NV85)</f>
        <v>0</v>
      </c>
      <c r="NW86">
        <f>LN(PRICES!NW86/PRICES!NW85)</f>
        <v>0</v>
      </c>
      <c r="NX86">
        <f>LN(PRICES!NX86/PRICES!NX85)</f>
        <v>0</v>
      </c>
      <c r="NY86">
        <f>LN(PRICES!NY86/PRICES!NY85)</f>
        <v>0</v>
      </c>
      <c r="NZ86">
        <f>LN(PRICES!NZ86/PRICES!NZ85)</f>
        <v>0</v>
      </c>
      <c r="OA86">
        <f>LN(PRICES!OA86/PRICES!OA85)</f>
        <v>0</v>
      </c>
      <c r="OB86">
        <f>LN(PRICES!OB86/PRICES!OB85)</f>
        <v>0</v>
      </c>
      <c r="OC86">
        <f>LN(PRICES!OC86/PRICES!OC85)</f>
        <v>0</v>
      </c>
      <c r="OD86">
        <f>LN(PRICES!OD86/PRICES!OD85)</f>
        <v>0</v>
      </c>
      <c r="OE86">
        <f>LN(PRICES!OE86/PRICES!OE85)</f>
        <v>0</v>
      </c>
      <c r="OF86">
        <f>LN(PRICES!OF86/PRICES!OF85)</f>
        <v>0</v>
      </c>
      <c r="OG86">
        <f>LN(PRICES!OG86/PRICES!OG85)</f>
        <v>2.2768167971419683E-2</v>
      </c>
      <c r="OH86">
        <f>LN(PRICES!OH86/PRICES!OH85)</f>
        <v>0</v>
      </c>
      <c r="OI86">
        <f>LN(PRICES!OI86/PRICES!OI85)</f>
        <v>0</v>
      </c>
      <c r="OJ86">
        <f>LN(PRICES!OJ86/PRICES!OJ85)</f>
        <v>0</v>
      </c>
      <c r="OK86">
        <f>LN(PRICES!OK86/PRICES!OK85)</f>
        <v>0</v>
      </c>
      <c r="OL86">
        <f>LN(PRICES!OL86/PRICES!OL85)</f>
        <v>0</v>
      </c>
      <c r="OM86">
        <f>LN(PRICES!OM86/PRICES!OM85)</f>
        <v>0</v>
      </c>
      <c r="ON86">
        <f>LN(PRICES!ON86/PRICES!ON85)</f>
        <v>0</v>
      </c>
      <c r="OO86">
        <f>LN(PRICES!OO86/PRICES!OO85)</f>
        <v>0</v>
      </c>
      <c r="OP86">
        <f>LN(PRICES!OP86/PRICES!OP85)</f>
        <v>0</v>
      </c>
      <c r="OQ86">
        <f>LN(PRICES!OQ86/PRICES!OQ85)</f>
        <v>0</v>
      </c>
      <c r="OR86">
        <f>LN(PRICES!OR86/PRICES!OR85)</f>
        <v>0</v>
      </c>
      <c r="OS86">
        <f>LN(PRICES!OS86/PRICES!OS85)</f>
        <v>0</v>
      </c>
      <c r="OT86">
        <f>LN(PRICES!OT86/PRICES!OT85)</f>
        <v>0</v>
      </c>
      <c r="OU86">
        <f>LN(PRICES!OU86/PRICES!OU85)</f>
        <v>0</v>
      </c>
      <c r="OV86">
        <f>LN(PRICES!OV86/PRICES!OV85)</f>
        <v>0</v>
      </c>
      <c r="OW86">
        <f>LN(PRICES!OW86/PRICES!OW85)</f>
        <v>0</v>
      </c>
      <c r="OX86">
        <f>LN(PRICES!OX86/PRICES!OX85)</f>
        <v>-1.9744120214177846E-2</v>
      </c>
      <c r="OY86">
        <f>LN(PRICES!OY86/PRICES!OY85)</f>
        <v>0</v>
      </c>
      <c r="OZ86">
        <f>LN(PRICES!OZ86/PRICES!OZ85)</f>
        <v>-3.6574964418190233E-3</v>
      </c>
      <c r="PA86">
        <f>LN(PRICES!PA86/PRICES!PA85)</f>
        <v>0</v>
      </c>
      <c r="PB86">
        <f>LN(PRICES!PB86/PRICES!PB85)</f>
        <v>4.8355300721785082E-3</v>
      </c>
      <c r="PC86">
        <f>LN(PRICES!PC86/PRICES!PC85)</f>
        <v>0</v>
      </c>
      <c r="PD86">
        <f>LN(PRICES!PD86/PRICES!PD85)</f>
        <v>0</v>
      </c>
      <c r="PE86">
        <f>LN(PRICES!PE86/PRICES!PE85)</f>
        <v>0</v>
      </c>
      <c r="PF86">
        <f>LN(PRICES!PF86/PRICES!PF85)</f>
        <v>0</v>
      </c>
      <c r="PG86">
        <f>LN(PRICES!PG86/PRICES!PG85)</f>
        <v>-1.391984685147013E-2</v>
      </c>
      <c r="PH86">
        <f>LN(PRICES!PH86/PRICES!PH85)</f>
        <v>0</v>
      </c>
      <c r="PI86">
        <f>LN(PRICES!PI86/PRICES!PI85)</f>
        <v>-9.8357496005290162E-4</v>
      </c>
      <c r="PJ86">
        <f>LN(PRICES!PJ86/PRICES!PJ85)</f>
        <v>0</v>
      </c>
      <c r="PK86">
        <f>LN(PRICES!PK86/PRICES!PK85)</f>
        <v>1.9963142091495946E-2</v>
      </c>
      <c r="PL86">
        <f>LN(PRICES!PL86/PRICES!PL85)</f>
        <v>0</v>
      </c>
      <c r="PM86">
        <f>LN(PRICES!PM86/PRICES!PM85)</f>
        <v>0</v>
      </c>
      <c r="PN86">
        <f>LN(PRICES!PN86/PRICES!PN85)</f>
        <v>0</v>
      </c>
      <c r="PO86">
        <f>LN(PRICES!PO86/PRICES!PO85)</f>
        <v>6.9069681750910852E-3</v>
      </c>
      <c r="PP86">
        <f>LN(PRICES!PP86/PRICES!PP85)</f>
        <v>-5.6838975540132132E-3</v>
      </c>
      <c r="PQ86">
        <f>LN(PRICES!PQ86/PRICES!PQ85)</f>
        <v>0</v>
      </c>
      <c r="PR86">
        <f>LN(PRICES!PR86/PRICES!PR85)</f>
        <v>5.4839673219660538E-3</v>
      </c>
      <c r="PS86">
        <f>LN(PRICES!PS86/PRICES!PS85)</f>
        <v>0</v>
      </c>
      <c r="PT86">
        <f>LN(PRICES!PT86/PRICES!PT85)</f>
        <v>0</v>
      </c>
      <c r="PU86">
        <f>LN(PRICES!PU86/PRICES!PU85)</f>
        <v>0</v>
      </c>
      <c r="PV86">
        <f>LN(PRICES!PV86/PRICES!PV85)</f>
        <v>0</v>
      </c>
      <c r="PW86">
        <f>LN(PRICES!PW86/PRICES!PW85)</f>
        <v>0</v>
      </c>
      <c r="PX86">
        <f>LN(PRICES!PX86/PRICES!PX85)</f>
        <v>0</v>
      </c>
      <c r="PY86">
        <f>LN(PRICES!PY86/PRICES!PY85)</f>
        <v>0</v>
      </c>
      <c r="PZ86">
        <f>LN(PRICES!PZ86/PRICES!PZ85)</f>
        <v>0</v>
      </c>
      <c r="QA86">
        <f>LN(PRICES!QA86/PRICES!QA85)</f>
        <v>0</v>
      </c>
      <c r="QB86">
        <f>LN(PRICES!QB86/PRICES!QB85)</f>
        <v>0</v>
      </c>
      <c r="QC86">
        <f>LN(PRICES!QC86/PRICES!QC85)</f>
        <v>0</v>
      </c>
      <c r="QD86">
        <f>LN(PRICES!QD86/PRICES!QD85)</f>
        <v>0</v>
      </c>
      <c r="QE86">
        <f>LN(PRICES!QE86/PRICES!QE85)</f>
        <v>0</v>
      </c>
      <c r="QF86">
        <f>LN(PRICES!QF86/PRICES!QF85)</f>
        <v>-9.4030220039212128E-3</v>
      </c>
      <c r="QG86">
        <f>LN(PRICES!QG86/PRICES!QG85)</f>
        <v>0</v>
      </c>
      <c r="QH86">
        <f>LN(PRICES!QH86/PRICES!QH85)</f>
        <v>0</v>
      </c>
      <c r="QI86">
        <f>LN(PRICES!QI86/PRICES!QI85)</f>
        <v>-1.0039549300170771E-3</v>
      </c>
      <c r="QJ86">
        <f>LN(PRICES!QJ86/PRICES!QJ85)</f>
        <v>0</v>
      </c>
      <c r="QK86">
        <f>LN(PRICES!QK86/PRICES!QK85)</f>
        <v>5.8518182455916303E-3</v>
      </c>
      <c r="QL86">
        <f>LN(PRICES!QL86/PRICES!QL85)</f>
        <v>0</v>
      </c>
      <c r="QM86">
        <f>LN(PRICES!QM86/PRICES!QM85)</f>
        <v>0</v>
      </c>
      <c r="QN86">
        <f>LN(PRICES!QN86/PRICES!QN85)</f>
        <v>0</v>
      </c>
      <c r="QO86">
        <f>LN(PRICES!QO86/PRICES!QO85)</f>
        <v>0</v>
      </c>
      <c r="QP86">
        <f>LN(PRICES!QP86/PRICES!QP85)</f>
        <v>0</v>
      </c>
      <c r="QQ86">
        <f>LN(PRICES!QQ86/PRICES!QQ85)</f>
        <v>0</v>
      </c>
      <c r="QR86">
        <f>LN(PRICES!QR86/PRICES!QR85)</f>
        <v>-2.0146214963695729E-3</v>
      </c>
      <c r="QS86">
        <f>LN(PRICES!QS86/PRICES!QS85)</f>
        <v>0</v>
      </c>
      <c r="QT86">
        <f>LN(PRICES!QT86/PRICES!QT85)</f>
        <v>0</v>
      </c>
      <c r="QU86">
        <f>LN(PRICES!QU86/PRICES!QU85)</f>
        <v>1.5925780012108651E-2</v>
      </c>
      <c r="QV86">
        <f>LN(PRICES!QV86/PRICES!QV85)</f>
        <v>0</v>
      </c>
      <c r="QW86">
        <f>LN(PRICES!QW86/PRICES!QW85)</f>
        <v>5.3752953547140791E-4</v>
      </c>
      <c r="QX86">
        <f>LN(PRICES!QX86/PRICES!QX85)</f>
        <v>0</v>
      </c>
      <c r="QY86">
        <f>LN(PRICES!QY86/PRICES!QY85)</f>
        <v>-7.1549293897247481E-3</v>
      </c>
      <c r="QZ86">
        <f>LN(PRICES!QZ86/PRICES!QZ85)</f>
        <v>0</v>
      </c>
      <c r="RA86">
        <f>LN(PRICES!RA86/PRICES!RA85)</f>
        <v>0</v>
      </c>
      <c r="RB86">
        <f>LN(PRICES!RB86/PRICES!RB85)</f>
        <v>0</v>
      </c>
      <c r="RC86">
        <f>LN(PRICES!RC86/PRICES!RC85)</f>
        <v>0</v>
      </c>
      <c r="RD86">
        <f>LN(PRICES!RD86/PRICES!RD85)</f>
        <v>0</v>
      </c>
      <c r="RE86">
        <f>LN(PRICES!RE86/PRICES!RE85)</f>
        <v>0</v>
      </c>
      <c r="RF86">
        <f>LN(PRICES!RF86/PRICES!RF85)</f>
        <v>2.3506849660077148E-3</v>
      </c>
      <c r="RG86">
        <f>LN(PRICES!RG86/PRICES!RG85)</f>
        <v>0</v>
      </c>
      <c r="RH86">
        <f>LN(PRICES!RH86/PRICES!RH85)</f>
        <v>0</v>
      </c>
      <c r="RI86">
        <f>LN(PRICES!RI86/PRICES!RI85)</f>
        <v>0</v>
      </c>
      <c r="RJ86">
        <f>LN(PRICES!RJ86/PRICES!RJ85)</f>
        <v>0</v>
      </c>
      <c r="RK86">
        <f>LN(PRICES!RK86/PRICES!RK85)</f>
        <v>0</v>
      </c>
      <c r="RL86">
        <f>LN(PRICES!RL86/PRICES!RL85)</f>
        <v>-2.7407632009485115E-3</v>
      </c>
      <c r="RM86">
        <f>LN(PRICES!RM86/PRICES!RM85)</f>
        <v>0</v>
      </c>
      <c r="RN86">
        <f>LN(PRICES!RN86/PRICES!RN85)</f>
        <v>0</v>
      </c>
      <c r="RO86">
        <f>LN(PRICES!RO86/PRICES!RO85)</f>
        <v>0</v>
      </c>
      <c r="RP86">
        <f>LN(PRICES!RP86/PRICES!RP85)</f>
        <v>0</v>
      </c>
      <c r="RQ86">
        <f>LN(PRICES!RQ86/PRICES!RQ85)</f>
        <v>0</v>
      </c>
      <c r="RR86">
        <f>LN(PRICES!RR86/PRICES!RR85)</f>
        <v>0</v>
      </c>
      <c r="RS86">
        <f>LN(PRICES!RS86/PRICES!RS85)</f>
        <v>5.3190274130033594E-3</v>
      </c>
      <c r="RT86">
        <f>LN(PRICES!RT86/PRICES!RT85)</f>
        <v>0</v>
      </c>
      <c r="RU86">
        <f>LN(PRICES!RU86/PRICES!RU85)</f>
        <v>0</v>
      </c>
      <c r="RV86">
        <f>LN(PRICES!RV86/PRICES!RV85)</f>
        <v>0</v>
      </c>
      <c r="RW86">
        <f>LN(PRICES!RW86/PRICES!RW85)</f>
        <v>0</v>
      </c>
      <c r="RX86">
        <f>LN(PRICES!RX86/PRICES!RX85)</f>
        <v>2.3140751502251627E-3</v>
      </c>
      <c r="RY86">
        <f>LN(PRICES!RY86/PRICES!RY85)</f>
        <v>0</v>
      </c>
      <c r="RZ86">
        <f>LN(PRICES!RZ86/PRICES!RZ85)</f>
        <v>0</v>
      </c>
      <c r="SA86">
        <f>LN(PRICES!SA86/PRICES!SA85)</f>
        <v>0</v>
      </c>
      <c r="SB86">
        <f>LN(PRICES!SB86/PRICES!SB85)</f>
        <v>0</v>
      </c>
      <c r="SC86">
        <f>LN(PRICES!SC86/PRICES!SC85)</f>
        <v>0</v>
      </c>
      <c r="SD86">
        <f>LN(PRICES!SD86/PRICES!SD85)</f>
        <v>0</v>
      </c>
      <c r="SE86">
        <f>LN(PRICES!SE86/PRICES!SE85)</f>
        <v>0</v>
      </c>
      <c r="SF86">
        <f>LN(PRICES!SF86/PRICES!SF85)</f>
        <v>0</v>
      </c>
      <c r="SG86">
        <f>LN(PRICES!SG86/PRICES!SG85)</f>
        <v>0</v>
      </c>
      <c r="SH86">
        <f>LN(PRICES!SH86/PRICES!SH85)</f>
        <v>0</v>
      </c>
      <c r="SI86">
        <f>LN(PRICES!SI86/PRICES!SI85)</f>
        <v>3.2832817644677403E-3</v>
      </c>
      <c r="SJ86">
        <f>LN(PRICES!SJ86/PRICES!SJ85)</f>
        <v>-7.8762839985025423E-3</v>
      </c>
      <c r="SK86">
        <f>LN(PRICES!SK86/PRICES!SK85)</f>
        <v>0</v>
      </c>
      <c r="SL86">
        <f>LN(PRICES!SL86/PRICES!SL85)</f>
        <v>0</v>
      </c>
      <c r="SM86">
        <f>LN(PRICES!SM86/PRICES!SM85)</f>
        <v>0</v>
      </c>
      <c r="SN86">
        <f>LN(PRICES!SN86/PRICES!SN85)</f>
        <v>0</v>
      </c>
      <c r="SO86">
        <f>LN(PRICES!SO86/PRICES!SO85)</f>
        <v>0</v>
      </c>
      <c r="SP86">
        <f>LN(PRICES!SP86/PRICES!SP85)</f>
        <v>0</v>
      </c>
      <c r="SQ86">
        <f>LN(PRICES!SQ86/PRICES!SQ85)</f>
        <v>3.8965712457645759E-3</v>
      </c>
      <c r="SR86">
        <f>LN(PRICES!SR86/PRICES!SR85)</f>
        <v>0</v>
      </c>
      <c r="SS86">
        <f>LN(PRICES!SS86/PRICES!SS85)</f>
        <v>0</v>
      </c>
      <c r="ST86">
        <f>LN(PRICES!ST86/PRICES!ST85)</f>
        <v>4.6145861563649465E-3</v>
      </c>
      <c r="SU86">
        <f>LN(PRICES!SU86/PRICES!SU85)</f>
        <v>0</v>
      </c>
      <c r="SV86">
        <f>LN(PRICES!SV86/PRICES!SV85)</f>
        <v>4.3076648083740718E-3</v>
      </c>
      <c r="SW86">
        <f>LN(PRICES!SW86/PRICES!SW85)</f>
        <v>0</v>
      </c>
      <c r="SX86">
        <f>LN(PRICES!SX86/PRICES!SX85)</f>
        <v>0</v>
      </c>
      <c r="SY86">
        <f>LN(PRICES!SY86/PRICES!SY85)</f>
        <v>1.5232924254961797E-2</v>
      </c>
      <c r="SZ86">
        <f>LN(PRICES!SZ86/PRICES!SZ85)</f>
        <v>0</v>
      </c>
      <c r="TA86">
        <f>LN(PRICES!TA86/PRICES!TA85)</f>
        <v>0</v>
      </c>
      <c r="TB86">
        <f>LN(PRICES!TB86/PRICES!TB85)</f>
        <v>-2.4079267084308911E-3</v>
      </c>
      <c r="TC86">
        <f>LN(PRICES!TC86/PRICES!TC85)</f>
        <v>0</v>
      </c>
      <c r="TD86">
        <f>LN(PRICES!TD86/PRICES!TD85)</f>
        <v>1.2706053686398058E-2</v>
      </c>
      <c r="TE86">
        <f>LN(PRICES!TE86/PRICES!TE85)</f>
        <v>1.2220430533737638E-2</v>
      </c>
      <c r="TF86">
        <f>LN(PRICES!TF86/PRICES!TF85)</f>
        <v>-2.1863395778713299E-2</v>
      </c>
      <c r="TG86">
        <f>LN(PRICES!TG86/PRICES!TG85)</f>
        <v>0</v>
      </c>
      <c r="TH86">
        <f>LN(PRICES!TH86/PRICES!TH85)</f>
        <v>0</v>
      </c>
      <c r="TI86">
        <f>IFERROR(LN(PRICES!TI86/PRICES!TI85),0)</f>
        <v>8.1856758029364204E-3</v>
      </c>
      <c r="TJ86">
        <f>IFERROR(LN(PRICES!TJ86/PRICES!TJ85),0)</f>
        <v>0</v>
      </c>
      <c r="TK86">
        <f>IFERROR(LN(PRICES!TK86/PRICES!TK85),0)</f>
        <v>0</v>
      </c>
      <c r="TL86">
        <f>IFERROR(LN(PRICES!TL86/PRICES!TL85),0)</f>
        <v>0</v>
      </c>
      <c r="TM86">
        <f>IFERROR(LN(PRICES!TM86/PRICES!TM85),0)</f>
        <v>5.5944725143619424E-3</v>
      </c>
      <c r="TN86">
        <f>IFERROR(LN(PRICES!TN86/PRICES!TN85),0)</f>
        <v>2.5449445778778592E-3</v>
      </c>
      <c r="TO86">
        <f>IFERROR(LN(PRICES!TO86/PRICES!TO85),0)</f>
        <v>1.184938995208789E-2</v>
      </c>
      <c r="TP86">
        <f>IFERROR(LN(PRICES!TP86/PRICES!TP85),0)</f>
        <v>0</v>
      </c>
      <c r="TQ86">
        <f>IFERROR(LN(PRICES!TQ86/PRICES!TQ85),0)</f>
        <v>0</v>
      </c>
      <c r="TR86">
        <f>IFERROR(LN(PRICES!TR86/PRICES!TR85),0)</f>
        <v>0</v>
      </c>
      <c r="TS86">
        <f>IFERROR(LN(PRICES!TS86/PRICES!TS85),0)</f>
        <v>0</v>
      </c>
      <c r="TT86">
        <f>IFERROR(LN(PRICES!TT86/PRICES!TT85),0)</f>
        <v>0</v>
      </c>
      <c r="TU86">
        <f>IFERROR(LN(PRICES!TU86/PRICES!TU85),0)</f>
        <v>0</v>
      </c>
      <c r="TV86">
        <f>IFERROR(LN(PRICES!TV86/PRICES!TV85),0)</f>
        <v>0</v>
      </c>
      <c r="TW86">
        <f>IFERROR(LN(PRICES!TW86/PRICES!TW85),0)</f>
        <v>1.8487387551760252E-3</v>
      </c>
      <c r="TX86">
        <f>IFERROR(LN(PRICES!TX86/PRICES!TX85),0)</f>
        <v>0</v>
      </c>
      <c r="TY86">
        <f>IFERROR(LN(PRICES!TY86/PRICES!TY85),0)</f>
        <v>0</v>
      </c>
      <c r="TZ86">
        <f>IFERROR(LN(PRICES!TZ86/PRICES!TZ85),0)</f>
        <v>0</v>
      </c>
      <c r="UA86">
        <f>IFERROR(LN(PRICES!UA86/PRICES!UA85),0)</f>
        <v>-3.4168490538935758E-3</v>
      </c>
      <c r="UB86">
        <f>IFERROR(LN(PRICES!UB86/PRICES!UB85),0)</f>
        <v>0</v>
      </c>
      <c r="UC86">
        <f>IFERROR(LN(PRICES!UC86/PRICES!UC85),0)</f>
        <v>-3.6138289336527058E-3</v>
      </c>
      <c r="UD86">
        <f>IFERROR(LN(PRICES!UD86/PRICES!UD85),0)</f>
        <v>0</v>
      </c>
      <c r="UE86">
        <f>IFERROR(LN(PRICES!UE86/PRICES!UE85),0)</f>
        <v>-4.433856571989931E-3</v>
      </c>
      <c r="UF86">
        <f>IFERROR(LN(PRICES!UF86/PRICES!UF85),0)</f>
        <v>1.9103905696772047E-2</v>
      </c>
      <c r="UG86">
        <f>IFERROR(LN(PRICES!UG86/PRICES!UG85),0)</f>
        <v>2.6646012910048296E-4</v>
      </c>
      <c r="UH86">
        <f>IFERROR(LN(PRICES!UH86/PRICES!UH85),0)</f>
        <v>0</v>
      </c>
      <c r="UI86">
        <f>IFERROR(LN(PRICES!UI86/PRICES!UI85),0)</f>
        <v>0</v>
      </c>
      <c r="UJ86">
        <f>IFERROR(LN(PRICES!UJ86/PRICES!UJ85),0)</f>
        <v>0</v>
      </c>
      <c r="UK86">
        <f>IFERROR(LN(PRICES!UK86/PRICES!UK85),0)</f>
        <v>0</v>
      </c>
      <c r="UL86">
        <f>IFERROR(LN(PRICES!UL86/PRICES!UL85),0)</f>
        <v>0</v>
      </c>
      <c r="UM86">
        <f>IFERROR(LN(PRICES!UM86/PRICES!UM85),0)</f>
        <v>-5.1467684563525698E-2</v>
      </c>
      <c r="UN86">
        <f>IFERROR(LN(PRICES!UN86/PRICES!UN85),0)</f>
        <v>0</v>
      </c>
      <c r="UO86">
        <f>IFERROR(LN(PRICES!UO86/PRICES!UO85),0)</f>
        <v>0</v>
      </c>
      <c r="UP86">
        <f>IFERROR(LN(PRICES!UP86/PRICES!UP85),0)</f>
        <v>0</v>
      </c>
      <c r="UQ86">
        <f>IFERROR(LN(PRICES!UQ86/PRICES!UQ85),0)</f>
        <v>9.6924443022361334E-3</v>
      </c>
      <c r="UR86">
        <f>IFERROR(LN(PRICES!UR86/PRICES!UR85),0)</f>
        <v>0</v>
      </c>
      <c r="US86">
        <f>IFERROR(LN(PRICES!US86/PRICES!US85),0)</f>
        <v>0</v>
      </c>
      <c r="UT86">
        <f>IFERROR(LN(PRICES!UT86/PRICES!UT85),0)</f>
        <v>0</v>
      </c>
      <c r="UU86">
        <f>IFERROR(LN(PRICES!UU86/PRICES!UU85),0)</f>
        <v>0</v>
      </c>
      <c r="UV86">
        <f>IFERROR(LN(PRICES!UV86/PRICES!UV85),0)</f>
        <v>0</v>
      </c>
      <c r="UW86">
        <f>IFERROR(LN(PRICES!UW86/PRICES!UW85),0)</f>
        <v>0</v>
      </c>
      <c r="UX86">
        <f>IFERROR(LN(PRICES!UX86/PRICES!UX85),0)</f>
        <v>0</v>
      </c>
      <c r="UY86">
        <f>IFERROR(LN(PRICES!UY86/PRICES!UY85),0)</f>
        <v>0</v>
      </c>
      <c r="UZ86">
        <f>IFERROR(LN(PRICES!UZ86/PRICES!UZ85),0)</f>
        <v>9.3443159860686232E-3</v>
      </c>
      <c r="VA86">
        <f>IFERROR(LN(PRICES!VA86/PRICES!VA85),0)</f>
        <v>0</v>
      </c>
      <c r="VB86">
        <f>IFERROR(LN(PRICES!VB86/PRICES!VB85),0)</f>
        <v>0</v>
      </c>
      <c r="VC86">
        <f>IFERROR(LN(PRICES!VC86/PRICES!VC85),0)</f>
        <v>2.3403303551982756E-3</v>
      </c>
      <c r="VD86">
        <f>IFERROR(LN(PRICES!VD86/PRICES!VD85),0)</f>
        <v>0</v>
      </c>
      <c r="VE86">
        <f>IFERROR(LN(PRICES!VE86/PRICES!VE85),0)</f>
        <v>0</v>
      </c>
      <c r="VF86">
        <f>IFERROR(LN(PRICES!VF86/PRICES!VF85),0)</f>
        <v>0</v>
      </c>
      <c r="VG86">
        <f>IFERROR(LN(PRICES!VG86/PRICES!VG85),0)</f>
        <v>0</v>
      </c>
      <c r="VH86">
        <f>IFERROR(LN(PRICES!VH86/PRICES!VH85),0)</f>
        <v>0</v>
      </c>
      <c r="VI86">
        <f>IFERROR(LN(PRICES!VI86/PRICES!VI85),0)</f>
        <v>0</v>
      </c>
      <c r="VJ86">
        <f>IFERROR(LN(PRICES!VJ86/PRICES!VJ85),0)</f>
        <v>0</v>
      </c>
      <c r="VK86">
        <f>IFERROR(LN(PRICES!VK86/PRICES!VK85),0)</f>
        <v>0</v>
      </c>
      <c r="VL86">
        <f>IFERROR(LN(PRICES!VL86/PRICES!VL85),0)</f>
        <v>0</v>
      </c>
      <c r="VM86">
        <f>IFERROR(LN(PRICES!VM86/PRICES!VM85),0)</f>
        <v>0</v>
      </c>
      <c r="VN86">
        <f>IFERROR(LN(PRICES!VN86/PRICES!VN85),0)</f>
        <v>1.0389833517695807E-2</v>
      </c>
      <c r="VO86">
        <f>IFERROR(LN(PRICES!VO86/PRICES!VO85),0)</f>
        <v>0</v>
      </c>
      <c r="VP86">
        <f>IFERROR(LN(PRICES!VP86/PRICES!VP85),0)</f>
        <v>-1.4455942795081524E-2</v>
      </c>
      <c r="VQ86">
        <f>IFERROR(LN(PRICES!VQ86/PRICES!VQ85),0)</f>
        <v>0</v>
      </c>
      <c r="VR86">
        <f>IFERROR(LN(PRICES!VR86/PRICES!VR85),0)</f>
        <v>0</v>
      </c>
      <c r="VS86">
        <f>IFERROR(LN(PRICES!VS86/PRICES!VS85),0)</f>
        <v>0</v>
      </c>
      <c r="VT86">
        <f>IFERROR(LN(PRICES!VT86/PRICES!VT85),0)</f>
        <v>0</v>
      </c>
      <c r="VU86">
        <f>IFERROR(LN(PRICES!VU86/PRICES!VU85),0)</f>
        <v>0</v>
      </c>
      <c r="VV86">
        <f>IFERROR(LN(PRICES!VV86/PRICES!VV85),0)</f>
        <v>0</v>
      </c>
      <c r="VW86">
        <f>IFERROR(LN(PRICES!VW86/PRICES!VW85),0)</f>
        <v>-1.5788906894312043E-2</v>
      </c>
      <c r="VX86">
        <f>IFERROR(LN(PRICES!VX86/PRICES!VX85),0)</f>
        <v>0</v>
      </c>
      <c r="VY86">
        <f>IFERROR(LN(PRICES!VY86/PRICES!VY85),0)</f>
        <v>0</v>
      </c>
      <c r="VZ86">
        <f>IFERROR(LN(PRICES!VZ86/PRICES!VZ85),0)</f>
        <v>0</v>
      </c>
      <c r="WA86">
        <f>IFERROR(LN(PRICES!WA86/PRICES!WA85),0)</f>
        <v>0</v>
      </c>
      <c r="WB86">
        <f>IFERROR(LN(PRICES!WB86/PRICES!WB85),0)</f>
        <v>0</v>
      </c>
      <c r="WC86">
        <f>IFERROR(LN(PRICES!WC86/PRICES!WC85),0)</f>
        <v>0</v>
      </c>
      <c r="WD86">
        <v>1</v>
      </c>
    </row>
    <row r="87" spans="1:602" x14ac:dyDescent="0.25">
      <c r="A87" s="2">
        <v>43587</v>
      </c>
      <c r="B87">
        <f>LN(PRICES!B87/PRICES!B86)</f>
        <v>-1.2808928049029424E-2</v>
      </c>
      <c r="C87">
        <f>LN(PRICES!C87/PRICES!C86)</f>
        <v>-8.271436030729858E-3</v>
      </c>
      <c r="D87">
        <f>LN(PRICES!D87/PRICES!D86)</f>
        <v>-4.0760058325174306E-2</v>
      </c>
      <c r="E87">
        <f>LN(PRICES!E87/PRICES!E86)</f>
        <v>7.5808491271687354E-3</v>
      </c>
      <c r="F87">
        <f>LN(PRICES!F87/PRICES!F86)</f>
        <v>-1.8929032828402395E-3</v>
      </c>
      <c r="G87">
        <f>LN(PRICES!G87/PRICES!G86)</f>
        <v>-2.118057286453005E-2</v>
      </c>
      <c r="H87">
        <f>LN(PRICES!H87/PRICES!H86)</f>
        <v>-1.6889884866085517E-2</v>
      </c>
      <c r="I87">
        <f>LN(PRICES!I87/PRICES!I86)</f>
        <v>1.4300691775884816E-2</v>
      </c>
      <c r="J87">
        <f>LN(PRICES!J87/PRICES!J86)</f>
        <v>-2.0160277324397902E-2</v>
      </c>
      <c r="K87">
        <f>LN(PRICES!K87/PRICES!K86)</f>
        <v>7.4689155272791754E-4</v>
      </c>
      <c r="L87">
        <f>LN(PRICES!L87/PRICES!L86)</f>
        <v>3.8683875015143279E-3</v>
      </c>
      <c r="M87">
        <f>LN(PRICES!M87/PRICES!M86)</f>
        <v>-1.5711884951081476E-2</v>
      </c>
      <c r="N87">
        <f>LN(PRICES!N87/PRICES!N86)</f>
        <v>9.9221173356170891E-3</v>
      </c>
      <c r="O87">
        <f>LN(PRICES!O87/PRICES!O86)</f>
        <v>-8.7344910798644812E-4</v>
      </c>
      <c r="P87">
        <f>LN(PRICES!P87/PRICES!P86)</f>
        <v>-2.8900363329489669E-4</v>
      </c>
      <c r="Q87">
        <f>LN(PRICES!Q87/PRICES!Q86)</f>
        <v>-2.6458832237483982E-2</v>
      </c>
      <c r="R87">
        <f>LN(PRICES!R87/PRICES!R86)</f>
        <v>-2.8467133695785195E-2</v>
      </c>
      <c r="S87">
        <f>LN(PRICES!S87/PRICES!S86)</f>
        <v>3.6182046777262539E-3</v>
      </c>
      <c r="T87">
        <f>LN(PRICES!T87/PRICES!T86)</f>
        <v>5.5710235163602927E-3</v>
      </c>
      <c r="U87">
        <f>LN(PRICES!U87/PRICES!U86)</f>
        <v>-9.6835009026848638E-3</v>
      </c>
      <c r="V87">
        <f>LN(PRICES!V87/PRICES!V86)</f>
        <v>-4.2881959914769915E-3</v>
      </c>
      <c r="W87">
        <f>LN(PRICES!W87/PRICES!W86)</f>
        <v>-8.918022461177226E-3</v>
      </c>
      <c r="X87">
        <f>LN(PRICES!X87/PRICES!X86)</f>
        <v>7.5053272693990109E-3</v>
      </c>
      <c r="Y87">
        <f>LN(PRICES!Y87/PRICES!Y86)</f>
        <v>-1.2287394692481872E-2</v>
      </c>
      <c r="Z87">
        <f>LN(PRICES!Z87/PRICES!Z86)</f>
        <v>-6.4964492655197768E-3</v>
      </c>
      <c r="AA87">
        <f>LN(PRICES!AA87/PRICES!AA86)</f>
        <v>-1.6166204951368487E-2</v>
      </c>
      <c r="AB87">
        <f>LN(PRICES!AB87/PRICES!AB86)</f>
        <v>6.9931568645241618E-3</v>
      </c>
      <c r="AC87">
        <f>LN(PRICES!AC87/PRICES!AC86)</f>
        <v>1.3605663313744435E-2</v>
      </c>
      <c r="AD87">
        <f>LN(PRICES!AD87/PRICES!AD86)</f>
        <v>-2.3978110413617783E-3</v>
      </c>
      <c r="AE87">
        <f>LN(PRICES!AE87/PRICES!AE86)</f>
        <v>-7.540975633323157E-3</v>
      </c>
      <c r="AF87">
        <f>LN(PRICES!AF87/PRICES!AF86)</f>
        <v>-2.5117938083062748E-3</v>
      </c>
      <c r="AG87">
        <f>LN(PRICES!AG87/PRICES!AG86)</f>
        <v>4.9286224370186996E-3</v>
      </c>
      <c r="AH87">
        <f>LN(PRICES!AH87/PRICES!AH86)</f>
        <v>3.3553548704173385E-3</v>
      </c>
      <c r="AI87">
        <f>LN(PRICES!AI87/PRICES!AI86)</f>
        <v>9.4707980711054209E-3</v>
      </c>
      <c r="AJ87">
        <f>LN(PRICES!AJ87/PRICES!AJ86)</f>
        <v>-2.0318480468321264E-2</v>
      </c>
      <c r="AK87">
        <f>LN(PRICES!AK87/PRICES!AK86)</f>
        <v>9.4110186544464711E-3</v>
      </c>
      <c r="AL87">
        <f>LN(PRICES!AL87/PRICES!AL86)</f>
        <v>-4.2049498846262389E-3</v>
      </c>
      <c r="AM87">
        <f>LN(PRICES!AM87/PRICES!AM86)</f>
        <v>1.4691864774683898E-3</v>
      </c>
      <c r="AN87">
        <f>LN(PRICES!AN87/PRICES!AN86)</f>
        <v>-9.9848881211073038E-3</v>
      </c>
      <c r="AO87">
        <f>LN(PRICES!AO87/PRICES!AO86)</f>
        <v>4.2643631997134985E-4</v>
      </c>
      <c r="AP87">
        <f>LN(PRICES!AP87/PRICES!AP86)</f>
        <v>-6.0596074496982075E-4</v>
      </c>
      <c r="AQ87">
        <f>LN(PRICES!AQ87/PRICES!AQ86)</f>
        <v>-2.3339425844195835E-2</v>
      </c>
      <c r="AR87">
        <f>LN(PRICES!AR87/PRICES!AR86)</f>
        <v>-1.1976118243896649E-2</v>
      </c>
      <c r="AS87">
        <f>LN(PRICES!AS87/PRICES!AS86)</f>
        <v>1.195227016656317E-2</v>
      </c>
      <c r="AT87">
        <f>LN(PRICES!AT87/PRICES!AT86)</f>
        <v>-2.9256386861652346E-2</v>
      </c>
      <c r="AU87">
        <f>LN(PRICES!AU87/PRICES!AU86)</f>
        <v>-1.2996206823655558E-2</v>
      </c>
      <c r="AV87">
        <f>LN(PRICES!AV87/PRICES!AV86)</f>
        <v>4.5826789886838949E-3</v>
      </c>
      <c r="AW87">
        <f>LN(PRICES!AW87/PRICES!AW86)</f>
        <v>-3.3044004477258269E-2</v>
      </c>
      <c r="AX87">
        <f>LN(PRICES!AX87/PRICES!AX86)</f>
        <v>-6.6319518325054505E-3</v>
      </c>
      <c r="AY87">
        <f>LN(PRICES!AY87/PRICES!AY86)</f>
        <v>5.6979891839009792E-3</v>
      </c>
      <c r="AZ87">
        <f>LN(PRICES!AZ87/PRICES!AZ86)</f>
        <v>-6.097641806473944E-3</v>
      </c>
      <c r="BA87">
        <f>LN(PRICES!BA87/PRICES!BA86)</f>
        <v>-1.5607442164723716E-2</v>
      </c>
      <c r="BB87">
        <f>LN(PRICES!BB87/PRICES!BB86)</f>
        <v>-5.456678099942539E-3</v>
      </c>
      <c r="BC87">
        <f>LN(PRICES!BC87/PRICES!BC86)</f>
        <v>5.1440608483181377E-3</v>
      </c>
      <c r="BD87">
        <f>LN(PRICES!BD87/PRICES!BD86)</f>
        <v>4.3595140222359241E-3</v>
      </c>
      <c r="BE87">
        <f>LN(PRICES!BE87/PRICES!BE86)</f>
        <v>-1.6044188009890749E-2</v>
      </c>
      <c r="BF87">
        <f>LN(PRICES!BF87/PRICES!BF86)</f>
        <v>-1.7336317293256732E-2</v>
      </c>
      <c r="BG87">
        <f>LN(PRICES!BG87/PRICES!BG86)</f>
        <v>-6.4579150111546526E-3</v>
      </c>
      <c r="BH87">
        <f>LN(PRICES!BH87/PRICES!BH86)</f>
        <v>1.4787162019679098E-3</v>
      </c>
      <c r="BI87">
        <f>LN(PRICES!BI87/PRICES!BI86)</f>
        <v>8.0235369524325557E-6</v>
      </c>
      <c r="BJ87">
        <f>LN(PRICES!BJ87/PRICES!BJ86)</f>
        <v>-2.8378511570045666E-2</v>
      </c>
      <c r="BK87">
        <f>LN(PRICES!BK87/PRICES!BK86)</f>
        <v>9.1438459694451728E-3</v>
      </c>
      <c r="BL87">
        <f>LN(PRICES!BL87/PRICES!BL86)</f>
        <v>-3.3727295009301568E-3</v>
      </c>
      <c r="BM87">
        <f>LN(PRICES!BM87/PRICES!BM86)</f>
        <v>-2.1074246445481037E-4</v>
      </c>
      <c r="BN87">
        <f>LN(PRICES!BN87/PRICES!BN86)</f>
        <v>-1.8170255181304204E-2</v>
      </c>
      <c r="BO87">
        <f>LN(PRICES!BO87/PRICES!BO86)</f>
        <v>-2.6877333676135107E-3</v>
      </c>
      <c r="BP87">
        <f>LN(PRICES!BP87/PRICES!BP86)</f>
        <v>0</v>
      </c>
      <c r="BQ87">
        <f>LN(PRICES!BQ87/PRICES!BQ86)</f>
        <v>3.9486267969934931E-3</v>
      </c>
      <c r="BR87">
        <f>LN(PRICES!BR87/PRICES!BR86)</f>
        <v>-7.6627746925502557E-3</v>
      </c>
      <c r="BS87">
        <f>LN(PRICES!BS87/PRICES!BS86)</f>
        <v>-1.9317474367871089E-2</v>
      </c>
      <c r="BT87">
        <f>LN(PRICES!BT87/PRICES!BT86)</f>
        <v>-1.3084277599070673E-2</v>
      </c>
      <c r="BU87">
        <f>LN(PRICES!BU87/PRICES!BU86)</f>
        <v>-2.007813556603626E-2</v>
      </c>
      <c r="BV87">
        <f>LN(PRICES!BV87/PRICES!BV86)</f>
        <v>-3.0972002723743302E-3</v>
      </c>
      <c r="BW87">
        <f>LN(PRICES!BW87/PRICES!BW86)</f>
        <v>-1.3000967468860493E-2</v>
      </c>
      <c r="BX87">
        <f>LN(PRICES!BX87/PRICES!BX86)</f>
        <v>-6.9915186925224139E-3</v>
      </c>
      <c r="BY87">
        <f>LN(PRICES!BY87/PRICES!BY86)</f>
        <v>-1.2481136556922722E-2</v>
      </c>
      <c r="BZ87">
        <f>LN(PRICES!BZ87/PRICES!BZ86)</f>
        <v>-3.3810763489405621E-2</v>
      </c>
      <c r="CA87">
        <f>LN(PRICES!CA87/PRICES!CA86)</f>
        <v>-1.4740102153585856E-2</v>
      </c>
      <c r="CB87">
        <f>LN(PRICES!CB87/PRICES!CB86)</f>
        <v>-6.3069114661119651E-3</v>
      </c>
      <c r="CC87">
        <f>LN(PRICES!CC87/PRICES!CC86)</f>
        <v>-7.1394977597591782E-4</v>
      </c>
      <c r="CD87">
        <f>LN(PRICES!CD87/PRICES!CD86)</f>
        <v>1.1482995219414812E-2</v>
      </c>
      <c r="CE87">
        <f>LN(PRICES!CE87/PRICES!CE86)</f>
        <v>-6.3666330906079595E-3</v>
      </c>
      <c r="CF87">
        <f>LN(PRICES!CF87/PRICES!CF86)</f>
        <v>3.6891091784727985E-2</v>
      </c>
      <c r="CG87">
        <f>LN(PRICES!CG87/PRICES!CG86)</f>
        <v>2.1458332756500977E-2</v>
      </c>
      <c r="CH87">
        <f>LN(PRICES!CH87/PRICES!CH86)</f>
        <v>4.4228097589528084E-3</v>
      </c>
      <c r="CI87">
        <f>LN(PRICES!CI87/PRICES!CI86)</f>
        <v>-2.2095515311948513E-3</v>
      </c>
      <c r="CJ87">
        <f>LN(PRICES!CJ87/PRICES!CJ86)</f>
        <v>3.6878780132697697E-3</v>
      </c>
      <c r="CK87">
        <f>LN(PRICES!CK87/PRICES!CK86)</f>
        <v>-3.76649314786734E-3</v>
      </c>
      <c r="CL87">
        <f>LN(PRICES!CL87/PRICES!CL86)</f>
        <v>9.4001592351936215E-3</v>
      </c>
      <c r="CM87">
        <f>LN(PRICES!CM87/PRICES!CM86)</f>
        <v>3.9942149241397606E-3</v>
      </c>
      <c r="CN87">
        <f>LN(PRICES!CN87/PRICES!CN86)</f>
        <v>-5.3908666851850192E-3</v>
      </c>
      <c r="CO87">
        <f>LN(PRICES!CO87/PRICES!CO86)</f>
        <v>-1.6986255991210997E-2</v>
      </c>
      <c r="CP87">
        <f>LN(PRICES!CP87/PRICES!CP86)</f>
        <v>9.9750966401821722E-3</v>
      </c>
      <c r="CQ87">
        <f>LN(PRICES!CQ87/PRICES!CQ86)</f>
        <v>4.6506598206505342E-3</v>
      </c>
      <c r="CR87">
        <f>LN(PRICES!CR87/PRICES!CR86)</f>
        <v>-7.0950990791030259E-3</v>
      </c>
      <c r="CS87">
        <f>LN(PRICES!CS87/PRICES!CS86)</f>
        <v>0</v>
      </c>
      <c r="CT87">
        <f>LN(PRICES!CT87/PRICES!CT86)</f>
        <v>-1.4777052391307745E-2</v>
      </c>
      <c r="CU87">
        <f>LN(PRICES!CU87/PRICES!CU86)</f>
        <v>-3.0612920774488045E-2</v>
      </c>
      <c r="CV87">
        <f>LN(PRICES!CV87/PRICES!CV86)</f>
        <v>-9.5001020703060161E-3</v>
      </c>
      <c r="CW87">
        <f>LN(PRICES!CW87/PRICES!CW86)</f>
        <v>4.6456307196721938E-4</v>
      </c>
      <c r="CX87">
        <f>LN(PRICES!CX87/PRICES!CX86)</f>
        <v>1.086510612698899E-2</v>
      </c>
      <c r="CY87">
        <f>LN(PRICES!CY87/PRICES!CY86)</f>
        <v>-4.2692171401602069E-3</v>
      </c>
      <c r="CZ87">
        <f>LN(PRICES!CZ87/PRICES!CZ86)</f>
        <v>-3.1325822310920133E-2</v>
      </c>
      <c r="DA87">
        <f>LN(PRICES!DA87/PRICES!DA86)</f>
        <v>-1.4674178156197605E-3</v>
      </c>
      <c r="DB87">
        <f>LN(PRICES!DB87/PRICES!DB86)</f>
        <v>-2.1294821932187008E-3</v>
      </c>
      <c r="DC87">
        <f>LN(PRICES!DC87/PRICES!DC86)</f>
        <v>4.2954910177486335E-3</v>
      </c>
      <c r="DD87">
        <f>LN(PRICES!DD87/PRICES!DD86)</f>
        <v>-2.8137969465343977E-3</v>
      </c>
      <c r="DE87">
        <f>LN(PRICES!DE87/PRICES!DE86)</f>
        <v>-4.5487443942935253E-3</v>
      </c>
      <c r="DF87">
        <f>LN(PRICES!DF87/PRICES!DF86)</f>
        <v>3.6104997016355854E-2</v>
      </c>
      <c r="DG87">
        <f>LN(PRICES!DG87/PRICES!DG86)</f>
        <v>-1.6238494176098087E-2</v>
      </c>
      <c r="DH87">
        <f>LN(PRICES!DH87/PRICES!DH86)</f>
        <v>-1.2817236322260917E-2</v>
      </c>
      <c r="DI87">
        <f>LN(PRICES!DI87/PRICES!DI86)</f>
        <v>3.7941781879859729E-4</v>
      </c>
      <c r="DJ87">
        <f>LN(PRICES!DJ87/PRICES!DJ86)</f>
        <v>4.6174666281361713E-3</v>
      </c>
      <c r="DK87">
        <f>LN(PRICES!DK87/PRICES!DK86)</f>
        <v>1.2366656986335977E-2</v>
      </c>
      <c r="DL87">
        <f>LN(PRICES!DL87/PRICES!DL86)</f>
        <v>-4.4368907240071509E-3</v>
      </c>
      <c r="DM87">
        <f>LN(PRICES!DM87/PRICES!DM86)</f>
        <v>-1.9030239071053325E-3</v>
      </c>
      <c r="DN87">
        <f>LN(PRICES!DN87/PRICES!DN86)</f>
        <v>-1.2774293337980401E-2</v>
      </c>
      <c r="DO87">
        <f>LN(PRICES!DO87/PRICES!DO86)</f>
        <v>-2.8475228578977104E-2</v>
      </c>
      <c r="DP87">
        <f>LN(PRICES!DP87/PRICES!DP86)</f>
        <v>-2.4991269760818544E-2</v>
      </c>
      <c r="DQ87">
        <f>LN(PRICES!DQ87/PRICES!DQ86)</f>
        <v>-7.0952768212007378E-3</v>
      </c>
      <c r="DR87">
        <f>LN(PRICES!DR87/PRICES!DR86)</f>
        <v>-8.7742608406004025E-3</v>
      </c>
      <c r="DS87">
        <f>LN(PRICES!DS87/PRICES!DS86)</f>
        <v>-2.2213234948137803E-2</v>
      </c>
      <c r="DT87">
        <f>LN(PRICES!DT87/PRICES!DT86)</f>
        <v>-7.9688286941713898E-2</v>
      </c>
      <c r="DU87">
        <f>LN(PRICES!DU87/PRICES!DU86)</f>
        <v>-1.1634898976518517E-2</v>
      </c>
      <c r="DV87">
        <f>LN(PRICES!DV87/PRICES!DV86)</f>
        <v>-1.5051929652300204E-2</v>
      </c>
      <c r="DW87">
        <f>LN(PRICES!DW87/PRICES!DW86)</f>
        <v>-2.5940275965790844E-3</v>
      </c>
      <c r="DX87">
        <f>LN(PRICES!DX87/PRICES!DX86)</f>
        <v>5.121141042179438E-3</v>
      </c>
      <c r="DY87">
        <f>LN(PRICES!DY87/PRICES!DY86)</f>
        <v>1.4924036617933794E-2</v>
      </c>
      <c r="DZ87">
        <f>LN(PRICES!DZ87/PRICES!DZ86)</f>
        <v>-2.0364646975752444E-2</v>
      </c>
      <c r="EA87">
        <f>LN(PRICES!EA87/PRICES!EA86)</f>
        <v>-1.8504006175701367E-2</v>
      </c>
      <c r="EB87">
        <f>LN(PRICES!EB87/PRICES!EB86)</f>
        <v>-5.9539094463993917E-3</v>
      </c>
      <c r="EC87">
        <f>LN(PRICES!EC87/PRICES!EC86)</f>
        <v>-9.5156360026329503E-3</v>
      </c>
      <c r="ED87">
        <f>LN(PRICES!ED87/PRICES!ED86)</f>
        <v>1.1777511671045749E-2</v>
      </c>
      <c r="EE87">
        <f>LN(PRICES!EE87/PRICES!EE86)</f>
        <v>5.8479114023910041E-3</v>
      </c>
      <c r="EF87">
        <f>LN(PRICES!EF87/PRICES!EF86)</f>
        <v>-8.7614010749338302E-3</v>
      </c>
      <c r="EG87">
        <f>LN(PRICES!EG87/PRICES!EG86)</f>
        <v>-1.7214617290013765E-2</v>
      </c>
      <c r="EH87">
        <f>LN(PRICES!EH87/PRICES!EH86)</f>
        <v>-1.6877937272204296E-2</v>
      </c>
      <c r="EI87">
        <f>LN(PRICES!EI87/PRICES!EI86)</f>
        <v>-1.3202710035206603E-2</v>
      </c>
      <c r="EJ87">
        <f>LN(PRICES!EJ87/PRICES!EJ86)</f>
        <v>-1.5048093413141466E-2</v>
      </c>
      <c r="EK87">
        <f>LN(PRICES!EK87/PRICES!EK86)</f>
        <v>1.3875261810332377E-2</v>
      </c>
      <c r="EL87">
        <f>LN(PRICES!EL87/PRICES!EL86)</f>
        <v>2.7104185798196858E-3</v>
      </c>
      <c r="EM87">
        <f>LN(PRICES!EM87/PRICES!EM86)</f>
        <v>-1.3182731666290268E-3</v>
      </c>
      <c r="EN87">
        <f>LN(PRICES!EN87/PRICES!EN86)</f>
        <v>-1.0733568025338348E-2</v>
      </c>
      <c r="EO87">
        <f>LN(PRICES!EO87/PRICES!EO86)</f>
        <v>5.2770331415986187E-3</v>
      </c>
      <c r="EP87">
        <f>LN(PRICES!EP87/PRICES!EP86)</f>
        <v>-1.0113873155443645E-2</v>
      </c>
      <c r="EQ87">
        <f>LN(PRICES!EQ87/PRICES!EQ86)</f>
        <v>1.28174576030831E-3</v>
      </c>
      <c r="ER87">
        <f>LN(PRICES!ER87/PRICES!ER86)</f>
        <v>-6.8166865212773526E-3</v>
      </c>
      <c r="ES87">
        <f>LN(PRICES!ES87/PRICES!ES86)</f>
        <v>5.0828126665815451E-3</v>
      </c>
      <c r="ET87">
        <f>LN(PRICES!ET87/PRICES!ET86)</f>
        <v>-2.4539300143831188E-3</v>
      </c>
      <c r="EU87">
        <f>LN(PRICES!EU87/PRICES!EU86)</f>
        <v>7.162816820970315E-3</v>
      </c>
      <c r="EV87">
        <f>LN(PRICES!EV87/PRICES!EV86)</f>
        <v>4.3806364013727683E-4</v>
      </c>
      <c r="EW87">
        <f>LN(PRICES!EW87/PRICES!EW86)</f>
        <v>-4.7583539079818144E-4</v>
      </c>
      <c r="EX87">
        <f>LN(PRICES!EX87/PRICES!EX86)</f>
        <v>-1.8333343223278613E-2</v>
      </c>
      <c r="EY87">
        <f>LN(PRICES!EY87/PRICES!EY86)</f>
        <v>-6.666677855817359E-3</v>
      </c>
      <c r="EZ87">
        <f>LN(PRICES!EZ87/PRICES!EZ86)</f>
        <v>6.7204708016379319E-4</v>
      </c>
      <c r="FA87">
        <f>LN(PRICES!FA87/PRICES!FA86)</f>
        <v>-1.1487703763844156E-2</v>
      </c>
      <c r="FB87">
        <f>LN(PRICES!FB87/PRICES!FB86)</f>
        <v>1.0894083146607704E-2</v>
      </c>
      <c r="FC87">
        <f>LN(PRICES!FC87/PRICES!FC86)</f>
        <v>-1.094661588329591E-3</v>
      </c>
      <c r="FD87">
        <f>LN(PRICES!FD87/PRICES!FD86)</f>
        <v>-8.8105894457231604E-3</v>
      </c>
      <c r="FE87">
        <f>LN(PRICES!FE87/PRICES!FE86)</f>
        <v>-2.025677172374692E-2</v>
      </c>
      <c r="FF87">
        <f>LN(PRICES!FF87/PRICES!FF86)</f>
        <v>-6.8775482529628916E-4</v>
      </c>
      <c r="FG87">
        <f>LN(PRICES!FG87/PRICES!FG86)</f>
        <v>3.0516763277738644E-4</v>
      </c>
      <c r="FH87">
        <f>LN(PRICES!FH87/PRICES!FH86)</f>
        <v>-2.9076466421297929E-2</v>
      </c>
      <c r="FI87">
        <f>LN(PRICES!FI87/PRICES!FI86)</f>
        <v>5.6536680612583688E-3</v>
      </c>
      <c r="FJ87">
        <f>LN(PRICES!FJ87/PRICES!FJ86)</f>
        <v>-3.3394586525822507E-2</v>
      </c>
      <c r="FK87">
        <f>LN(PRICES!FK87/PRICES!FK86)</f>
        <v>-6.0606297026562349E-3</v>
      </c>
      <c r="FL87">
        <f>LN(PRICES!FL87/PRICES!FL86)</f>
        <v>-1.8935894247408484E-3</v>
      </c>
      <c r="FM87">
        <f>LN(PRICES!FM87/PRICES!FM86)</f>
        <v>9.5198001821123011E-3</v>
      </c>
      <c r="FN87">
        <f>LN(PRICES!FN87/PRICES!FN86)</f>
        <v>-4.5815556664745242E-3</v>
      </c>
      <c r="FO87">
        <f>LN(PRICES!FO87/PRICES!FO86)</f>
        <v>-8.5972881340433023E-3</v>
      </c>
      <c r="FP87">
        <f>LN(PRICES!FP87/PRICES!FP86)</f>
        <v>-9.3843002255727549E-3</v>
      </c>
      <c r="FQ87">
        <f>LN(PRICES!FQ87/PRICES!FQ86)</f>
        <v>-1.2624031131957868E-3</v>
      </c>
      <c r="FR87">
        <f>LN(PRICES!FR87/PRICES!FR86)</f>
        <v>9.9574415953469237E-3</v>
      </c>
      <c r="FS87">
        <f>LN(PRICES!FS87/PRICES!FS86)</f>
        <v>-4.8912879319592032E-4</v>
      </c>
      <c r="FT87">
        <f>LN(PRICES!FT87/PRICES!FT86)</f>
        <v>1.3416697103600545E-2</v>
      </c>
      <c r="FU87">
        <f>LN(PRICES!FU87/PRICES!FU86)</f>
        <v>9.4309274374147333E-3</v>
      </c>
      <c r="FV87">
        <f>LN(PRICES!FV87/PRICES!FV86)</f>
        <v>-1.6440080433618334E-3</v>
      </c>
      <c r="FW87">
        <f>LN(PRICES!FW87/PRICES!FW86)</f>
        <v>4.1494501256138898E-2</v>
      </c>
      <c r="FX87">
        <f>LN(PRICES!FX87/PRICES!FX86)</f>
        <v>1.1816503984927638E-3</v>
      </c>
      <c r="FY87">
        <f>LN(PRICES!FY87/PRICES!FY86)</f>
        <v>1.3605590575942315E-2</v>
      </c>
      <c r="FZ87">
        <f>LN(PRICES!FZ87/PRICES!FZ86)</f>
        <v>5.4024994683137895E-3</v>
      </c>
      <c r="GA87">
        <f>LN(PRICES!GA87/PRICES!GA86)</f>
        <v>-7.1987872011657081E-3</v>
      </c>
      <c r="GB87">
        <f>LN(PRICES!GB87/PRICES!GB86)</f>
        <v>-1.4532918551661454E-3</v>
      </c>
      <c r="GC87">
        <f>LN(PRICES!GC87/PRICES!GC86)</f>
        <v>-1.047688880658309E-2</v>
      </c>
      <c r="GD87">
        <f>LN(PRICES!GD87/PRICES!GD86)</f>
        <v>7.993515766804387E-3</v>
      </c>
      <c r="GE87">
        <f>LN(PRICES!GE87/PRICES!GE86)</f>
        <v>-3.3372445611572522E-3</v>
      </c>
      <c r="GF87">
        <f>LN(PRICES!GF87/PRICES!GF86)</f>
        <v>-1.6897315987528565E-2</v>
      </c>
      <c r="GG87">
        <f>LN(PRICES!GG87/PRICES!GG86)</f>
        <v>-5.3646649535355395E-3</v>
      </c>
      <c r="GH87">
        <f>LN(PRICES!GH87/PRICES!GH86)</f>
        <v>2.3993853687639101E-2</v>
      </c>
      <c r="GI87">
        <f>LN(PRICES!GI87/PRICES!GI86)</f>
        <v>-1.3788344901227509E-2</v>
      </c>
      <c r="GJ87">
        <f>LN(PRICES!GJ87/PRICES!GJ86)</f>
        <v>-1.9914179360188296E-2</v>
      </c>
      <c r="GK87">
        <f>LN(PRICES!GK87/PRICES!GK86)</f>
        <v>-6.7207839153264474E-4</v>
      </c>
      <c r="GL87">
        <f>LN(PRICES!GL87/PRICES!GL86)</f>
        <v>-1.1055694943776957E-2</v>
      </c>
      <c r="GM87">
        <f>LN(PRICES!GM87/PRICES!GM86)</f>
        <v>-1.2164666462553065E-2</v>
      </c>
      <c r="GN87">
        <f>LN(PRICES!GN87/PRICES!GN86)</f>
        <v>7.2163716995609587E-4</v>
      </c>
      <c r="GO87">
        <f>LN(PRICES!GO87/PRICES!GO86)</f>
        <v>-1.3297150765498866E-2</v>
      </c>
      <c r="GP87">
        <f>LN(PRICES!GP87/PRICES!GP86)</f>
        <v>-2.8772154207850411E-4</v>
      </c>
      <c r="GQ87">
        <f>LN(PRICES!GQ87/PRICES!GQ86)</f>
        <v>-3.2574087615854313E-3</v>
      </c>
      <c r="GR87">
        <f>LN(PRICES!GR87/PRICES!GR86)</f>
        <v>-2.5460503094198905E-2</v>
      </c>
      <c r="GS87">
        <f>LN(PRICES!GS87/PRICES!GS86)</f>
        <v>-5.5941370505964025E-2</v>
      </c>
      <c r="GT87">
        <f>LN(PRICES!GT87/PRICES!GT86)</f>
        <v>-1.4856361615376259E-2</v>
      </c>
      <c r="GU87">
        <f>LN(PRICES!GU87/PRICES!GU86)</f>
        <v>-1.1543422909734591E-3</v>
      </c>
      <c r="GV87">
        <f>LN(PRICES!GV87/PRICES!GV86)</f>
        <v>-2.0486167545011751E-2</v>
      </c>
      <c r="GW87">
        <f>LN(PRICES!GW87/PRICES!GW86)</f>
        <v>8.9541465084843654E-3</v>
      </c>
      <c r="GX87">
        <f>LN(PRICES!GX87/PRICES!GX86)</f>
        <v>-7.7207947844735898E-3</v>
      </c>
      <c r="GY87">
        <f>LN(PRICES!GY87/PRICES!GY86)</f>
        <v>1.1524511416418481E-2</v>
      </c>
      <c r="GZ87">
        <f>LN(PRICES!GZ87/PRICES!GZ86)</f>
        <v>-1.3120924106367478E-2</v>
      </c>
      <c r="HA87">
        <f>LN(PRICES!HA87/PRICES!HA86)</f>
        <v>-1.2797370150242334E-3</v>
      </c>
      <c r="HB87">
        <f>LN(PRICES!HB87/PRICES!HB86)</f>
        <v>-2.3267665765637571E-2</v>
      </c>
      <c r="HC87">
        <f>LN(PRICES!HC87/PRICES!HC86)</f>
        <v>-3.02311078654449E-3</v>
      </c>
      <c r="HD87">
        <f>LN(PRICES!HD87/PRICES!HD86)</f>
        <v>-2.3905559084125311E-2</v>
      </c>
      <c r="HE87">
        <f>LN(PRICES!HE87/PRICES!HE86)</f>
        <v>-8.1367423635228461E-3</v>
      </c>
      <c r="HF87">
        <f>LN(PRICES!HF87/PRICES!HF86)</f>
        <v>-2.2803540595988021E-3</v>
      </c>
      <c r="HG87">
        <f>LN(PRICES!HG87/PRICES!HG86)</f>
        <v>-2.9094503991074005E-2</v>
      </c>
      <c r="HH87">
        <f>LN(PRICES!HH87/PRICES!HH86)</f>
        <v>2.2077456449466583E-3</v>
      </c>
      <c r="HI87">
        <f>LN(PRICES!HI87/PRICES!HI86)</f>
        <v>5.6550292642882577E-3</v>
      </c>
      <c r="HJ87">
        <f>LN(PRICES!HJ87/PRICES!HJ86)</f>
        <v>-9.3965198527837298E-3</v>
      </c>
      <c r="HK87">
        <f>LN(PRICES!HK87/PRICES!HK86)</f>
        <v>-5.4298855107279918E-3</v>
      </c>
      <c r="HL87">
        <f>LN(PRICES!HL87/PRICES!HL86)</f>
        <v>-3.7857400753898499E-3</v>
      </c>
      <c r="HM87">
        <f>LN(PRICES!HM87/PRICES!HM86)</f>
        <v>-1.74206396944411E-2</v>
      </c>
      <c r="HN87">
        <f>LN(PRICES!HN87/PRICES!HN86)</f>
        <v>6.4514807622678705E-4</v>
      </c>
      <c r="HO87">
        <f>LN(PRICES!HO87/PRICES!HO86)</f>
        <v>1.4914545833510864E-2</v>
      </c>
      <c r="HP87">
        <f>LN(PRICES!HP87/PRICES!HP86)</f>
        <v>8.255990531930258E-3</v>
      </c>
      <c r="HQ87">
        <f>LN(PRICES!HQ87/PRICES!HQ86)</f>
        <v>-1.928462619802403E-2</v>
      </c>
      <c r="HR87">
        <f>LN(PRICES!HR87/PRICES!HR86)</f>
        <v>2.0731818731837028E-2</v>
      </c>
      <c r="HS87">
        <f>LN(PRICES!HS87/PRICES!HS86)</f>
        <v>6.2332557669246059E-4</v>
      </c>
      <c r="HT87">
        <f>LN(PRICES!HT87/PRICES!HT86)</f>
        <v>-8.7774992574096641E-3</v>
      </c>
      <c r="HU87">
        <f>LN(PRICES!HU87/PRICES!HU86)</f>
        <v>-1.2111978355719883E-2</v>
      </c>
      <c r="HV87">
        <f>LN(PRICES!HV87/PRICES!HV86)</f>
        <v>5.8530870557820707E-3</v>
      </c>
      <c r="HW87">
        <f>LN(PRICES!HW87/PRICES!HW86)</f>
        <v>-1.596240509220137E-2</v>
      </c>
      <c r="HX87">
        <f>LN(PRICES!HX87/PRICES!HX86)</f>
        <v>2.8546099085321519E-2</v>
      </c>
      <c r="HY87">
        <f>LN(PRICES!HY87/PRICES!HY86)</f>
        <v>1.6137105577517165E-2</v>
      </c>
      <c r="HZ87">
        <f>LN(PRICES!HZ87/PRICES!HZ86)</f>
        <v>1.1869660499023134E-2</v>
      </c>
      <c r="IA87">
        <f>LN(PRICES!IA87/PRICES!IA86)</f>
        <v>-6.2186755737628514E-3</v>
      </c>
      <c r="IB87">
        <f>LN(PRICES!IB87/PRICES!IB86)</f>
        <v>-3.7805920337307393E-3</v>
      </c>
      <c r="IC87">
        <f>LN(PRICES!IC87/PRICES!IC86)</f>
        <v>-1.154112498934992E-2</v>
      </c>
      <c r="ID87">
        <f>LN(PRICES!ID87/PRICES!ID86)</f>
        <v>-9.8552301164125458E-3</v>
      </c>
      <c r="IE87">
        <f>LN(PRICES!IE87/PRICES!IE86)</f>
        <v>1.0546692429693855E-2</v>
      </c>
      <c r="IF87">
        <f>LN(PRICES!IF87/PRICES!IF86)</f>
        <v>9.6294933279648942E-3</v>
      </c>
      <c r="IG87">
        <f>LN(PRICES!IG87/PRICES!IG86)</f>
        <v>-1.287761337214076E-2</v>
      </c>
      <c r="IH87">
        <f>LN(PRICES!IH87/PRICES!IH86)</f>
        <v>-4.4016283454791465E-3</v>
      </c>
      <c r="II87">
        <f>LN(PRICES!II87/PRICES!II86)</f>
        <v>-5.6658593274461957E-3</v>
      </c>
      <c r="IJ87">
        <f>LN(PRICES!IJ87/PRICES!IJ86)</f>
        <v>-8.6532590438458937E-4</v>
      </c>
      <c r="IK87">
        <f>LN(PRICES!IK87/PRICES!IK86)</f>
        <v>2.1064367977002901E-3</v>
      </c>
      <c r="IL87">
        <f>LN(PRICES!IL87/PRICES!IL86)</f>
        <v>-1.2782864797121495E-2</v>
      </c>
      <c r="IM87">
        <f>LN(PRICES!IM87/PRICES!IM86)</f>
        <v>-3.3333058121710001E-3</v>
      </c>
      <c r="IN87">
        <f>LN(PRICES!IN87/PRICES!IN86)</f>
        <v>1.4845525549996796E-2</v>
      </c>
      <c r="IO87">
        <f>LN(PRICES!IO87/PRICES!IO86)</f>
        <v>1.1502735451212796E-2</v>
      </c>
      <c r="IP87">
        <f>LN(PRICES!IP87/PRICES!IP86)</f>
        <v>6.4270863679089024E-3</v>
      </c>
      <c r="IQ87">
        <f>LN(PRICES!IQ87/PRICES!IQ86)</f>
        <v>2.7639766530681304E-3</v>
      </c>
      <c r="IR87">
        <f>LN(PRICES!IR87/PRICES!IR86)</f>
        <v>3.9131777464192941E-2</v>
      </c>
      <c r="IS87">
        <f>LN(PRICES!IS87/PRICES!IS86)</f>
        <v>-2.5193255307781669E-3</v>
      </c>
      <c r="IT87">
        <f>LN(PRICES!IT87/PRICES!IT86)</f>
        <v>-9.3527211037666997E-3</v>
      </c>
      <c r="IU87">
        <f>LN(PRICES!IU87/PRICES!IU86)</f>
        <v>-1.6127964042772759E-2</v>
      </c>
      <c r="IV87">
        <f>LN(PRICES!IV87/PRICES!IV86)</f>
        <v>7.4589111333134232E-3</v>
      </c>
      <c r="IW87">
        <f>LN(PRICES!IW87/PRICES!IW86)</f>
        <v>6.8255505982949142E-3</v>
      </c>
      <c r="IX87">
        <f>LN(PRICES!IX87/PRICES!IX86)</f>
        <v>-1.8529530709042678E-2</v>
      </c>
      <c r="IY87">
        <f>LN(PRICES!IY87/PRICES!IY86)</f>
        <v>-5.1596494343741613E-3</v>
      </c>
      <c r="IZ87">
        <f>LN(PRICES!IZ87/PRICES!IZ86)</f>
        <v>-5.9872420493423499E-3</v>
      </c>
      <c r="JA87">
        <f>LN(PRICES!JA87/PRICES!JA86)</f>
        <v>-1.8400123933462166E-2</v>
      </c>
      <c r="JB87">
        <f>LN(PRICES!JB87/PRICES!JB86)</f>
        <v>5.1708353117009536E-3</v>
      </c>
      <c r="JC87">
        <f>LN(PRICES!JC87/PRICES!JC86)</f>
        <v>-1.4148302242184184E-2</v>
      </c>
      <c r="JD87">
        <f>LN(PRICES!JD87/PRICES!JD86)</f>
        <v>-5.6674076257913573E-3</v>
      </c>
      <c r="JE87">
        <f>LN(PRICES!JE87/PRICES!JE86)</f>
        <v>1.048030397997521E-2</v>
      </c>
      <c r="JF87">
        <f>LN(PRICES!JF87/PRICES!JF86)</f>
        <v>-1.7554872869605758E-2</v>
      </c>
      <c r="JG87">
        <f>LN(PRICES!JG87/PRICES!JG86)</f>
        <v>-1.7162452936752306E-2</v>
      </c>
      <c r="JH87">
        <f>LN(PRICES!JH87/PRICES!JH86)</f>
        <v>-2.9154018603092385E-2</v>
      </c>
      <c r="JI87">
        <f>LN(PRICES!JI87/PRICES!JI86)</f>
        <v>-1.6114582644643834E-2</v>
      </c>
      <c r="JJ87">
        <f>LN(PRICES!JJ87/PRICES!JJ86)</f>
        <v>-1.4746447429102883E-2</v>
      </c>
      <c r="JK87">
        <f>LN(PRICES!JK87/PRICES!JK86)</f>
        <v>4.7716406665617161E-3</v>
      </c>
      <c r="JL87">
        <f>LN(PRICES!JL87/PRICES!JL86)</f>
        <v>-6.2031000056167514E-3</v>
      </c>
      <c r="JM87">
        <f>LN(PRICES!JM87/PRICES!JM86)</f>
        <v>-1.1825457463901724E-2</v>
      </c>
      <c r="JN87">
        <f>LN(PRICES!JN87/PRICES!JN86)</f>
        <v>-6.5300812038181942E-3</v>
      </c>
      <c r="JO87">
        <f>LN(PRICES!JO87/PRICES!JO86)</f>
        <v>-8.7812714885434646E-3</v>
      </c>
      <c r="JP87">
        <f>LN(PRICES!JP87/PRICES!JP86)</f>
        <v>-7.2940421375377131E-4</v>
      </c>
      <c r="JQ87">
        <f>LN(PRICES!JQ87/PRICES!JQ86)</f>
        <v>-5.8627974071226857E-3</v>
      </c>
      <c r="JR87">
        <f>LN(PRICES!JR87/PRICES!JR86)</f>
        <v>-1.8639037040802366E-2</v>
      </c>
      <c r="JS87">
        <f>LN(PRICES!JS87/PRICES!JS86)</f>
        <v>9.7990537773182118E-3</v>
      </c>
      <c r="JT87">
        <f>LN(PRICES!JT87/PRICES!JT86)</f>
        <v>-1.4873744407305003E-2</v>
      </c>
      <c r="JU87">
        <f>LN(PRICES!JU87/PRICES!JU86)</f>
        <v>2.4355990251717662E-3</v>
      </c>
      <c r="JV87">
        <f>LN(PRICES!JV87/PRICES!JV86)</f>
        <v>-9.9508695951476354E-3</v>
      </c>
      <c r="JW87">
        <f>LN(PRICES!JW87/PRICES!JW86)</f>
        <v>-1.7057797676346902E-2</v>
      </c>
      <c r="JX87">
        <f>LN(PRICES!JX87/PRICES!JX86)</f>
        <v>-2.7913814826510102E-3</v>
      </c>
      <c r="JY87">
        <f>LN(PRICES!JY87/PRICES!JY86)</f>
        <v>3.4265915118583275E-3</v>
      </c>
      <c r="JZ87">
        <f>LN(PRICES!JZ87/PRICES!JZ86)</f>
        <v>6.9900179148656974E-3</v>
      </c>
      <c r="KA87">
        <f>LN(PRICES!KA87/PRICES!KA86)</f>
        <v>-7.5242318381673326E-3</v>
      </c>
      <c r="KB87">
        <f>LN(PRICES!KB87/PRICES!KB86)</f>
        <v>-3.5374556036853059E-3</v>
      </c>
      <c r="KC87">
        <f>LN(PRICES!KC87/PRICES!KC86)</f>
        <v>-3.5899508426372882E-3</v>
      </c>
      <c r="KD87">
        <f>LN(PRICES!KD87/PRICES!KD86)</f>
        <v>-9.7773693937964097E-3</v>
      </c>
      <c r="KE87">
        <f>LN(PRICES!KE87/PRICES!KE86)</f>
        <v>-1.9380432559750652E-2</v>
      </c>
      <c r="KF87">
        <f>LN(PRICES!KF87/PRICES!KF86)</f>
        <v>-2.0116157468549393E-2</v>
      </c>
      <c r="KG87">
        <f>LN(PRICES!KG87/PRICES!KG86)</f>
        <v>-3.6346960111418884E-3</v>
      </c>
      <c r="KH87">
        <f>LN(PRICES!KH87/PRICES!KH86)</f>
        <v>-1.3628344518777404E-3</v>
      </c>
      <c r="KI87">
        <f>LN(PRICES!KI87/PRICES!KI86)</f>
        <v>4.7855695725623672E-3</v>
      </c>
      <c r="KJ87">
        <f>LN(PRICES!KJ87/PRICES!KJ86)</f>
        <v>1.9236885377440965E-4</v>
      </c>
      <c r="KK87">
        <f>LN(PRICES!KK87/PRICES!KK86)</f>
        <v>-1.7754484454683132E-2</v>
      </c>
      <c r="KL87">
        <f>LN(PRICES!KL87/PRICES!KL86)</f>
        <v>-2.2620673826229164E-3</v>
      </c>
      <c r="KM87">
        <f>LN(PRICES!KM87/PRICES!KM86)</f>
        <v>5.6870740614554825E-3</v>
      </c>
      <c r="KN87">
        <f>LN(PRICES!KN87/PRICES!KN86)</f>
        <v>3.5518825255535666E-2</v>
      </c>
      <c r="KO87">
        <f>LN(PRICES!KO87/PRICES!KO86)</f>
        <v>-3.9059401424465607E-3</v>
      </c>
      <c r="KP87">
        <f>LN(PRICES!KP87/PRICES!KP86)</f>
        <v>-3.7646519089488098E-3</v>
      </c>
      <c r="KQ87">
        <f>LN(PRICES!KQ87/PRICES!KQ86)</f>
        <v>3.9576839260761386E-4</v>
      </c>
      <c r="KR87">
        <f>LN(PRICES!KR87/PRICES!KR86)</f>
        <v>-2.9221061010025924E-3</v>
      </c>
      <c r="KS87">
        <f>LN(PRICES!KS87/PRICES!KS86)</f>
        <v>-1.0541338425960797E-2</v>
      </c>
      <c r="KT87">
        <f>LN(PRICES!KT87/PRICES!KT86)</f>
        <v>-7.2068499254628808E-4</v>
      </c>
      <c r="KU87">
        <f>LN(PRICES!KU87/PRICES!KU86)</f>
        <v>-1.7696207701489639E-2</v>
      </c>
      <c r="KV87">
        <f>LN(PRICES!KV87/PRICES!KV86)</f>
        <v>6.9965947809405883E-3</v>
      </c>
      <c r="KW87">
        <f>LN(PRICES!KW87/PRICES!KW86)</f>
        <v>1.0911408187565125E-3</v>
      </c>
      <c r="KX87">
        <f>LN(PRICES!KX87/PRICES!KX86)</f>
        <v>-4.936603429964697E-3</v>
      </c>
      <c r="KY87">
        <f>LN(PRICES!KY87/PRICES!KY86)</f>
        <v>-1.4057353998005005E-2</v>
      </c>
      <c r="KZ87">
        <f>LN(PRICES!KZ87/PRICES!KZ86)</f>
        <v>-4.3828609944379865E-3</v>
      </c>
      <c r="LA87">
        <f>LN(PRICES!LA87/PRICES!LA86)</f>
        <v>1.0453370288232133E-2</v>
      </c>
      <c r="LB87">
        <f>LN(PRICES!LB87/PRICES!LB86)</f>
        <v>-1.5592683957233247E-3</v>
      </c>
      <c r="LC87">
        <f>LN(PRICES!LC87/PRICES!LC86)</f>
        <v>3.3731904848700807E-4</v>
      </c>
      <c r="LD87">
        <f>LN(PRICES!LD87/PRICES!LD86)</f>
        <v>-1.658893996058616E-2</v>
      </c>
      <c r="LE87">
        <f>LN(PRICES!LE87/PRICES!LE86)</f>
        <v>-1.2801323106969117E-2</v>
      </c>
      <c r="LF87">
        <f>LN(PRICES!LF87/PRICES!LF86)</f>
        <v>7.7600303265821569E-4</v>
      </c>
      <c r="LG87">
        <f>LN(PRICES!LG87/PRICES!LG86)</f>
        <v>-5.7189205627114267E-3</v>
      </c>
      <c r="LH87">
        <f>LN(PRICES!LH87/PRICES!LH86)</f>
        <v>-4.0402530671845805E-3</v>
      </c>
      <c r="LI87">
        <f>LN(PRICES!LI87/PRICES!LI86)</f>
        <v>-2.9793468991886982E-2</v>
      </c>
      <c r="LJ87">
        <f>LN(PRICES!LJ87/PRICES!LJ86)</f>
        <v>-1.2137926924900726E-2</v>
      </c>
      <c r="LK87">
        <f>LN(PRICES!LK87/PRICES!LK86)</f>
        <v>-7.9324330922730963E-3</v>
      </c>
      <c r="LL87">
        <f>LN(PRICES!LL87/PRICES!LL86)</f>
        <v>-1.1136368168649003E-2</v>
      </c>
      <c r="LM87">
        <f>LN(PRICES!LM87/PRICES!LM86)</f>
        <v>9.8530070770288299E-3</v>
      </c>
      <c r="LN87">
        <f>LN(PRICES!LN87/PRICES!LN86)</f>
        <v>1.48478323740137E-3</v>
      </c>
      <c r="LO87">
        <f>LN(PRICES!LO87/PRICES!LO86)</f>
        <v>-3.6871355869772422E-2</v>
      </c>
      <c r="LP87">
        <f>LN(PRICES!LP87/PRICES!LP86)</f>
        <v>1.3079264717279866E-2</v>
      </c>
      <c r="LQ87">
        <f>LN(PRICES!LQ87/PRICES!LQ86)</f>
        <v>-9.9490813954026674E-3</v>
      </c>
      <c r="LR87">
        <f>LN(PRICES!LR87/PRICES!LR86)</f>
        <v>-6.7006963337303653E-3</v>
      </c>
      <c r="LS87">
        <f>LN(PRICES!LS87/PRICES!LS86)</f>
        <v>-1.9392879642762473E-2</v>
      </c>
      <c r="LT87">
        <f>LN(PRICES!LT87/PRICES!LT86)</f>
        <v>6.2255385812020553E-3</v>
      </c>
      <c r="LU87">
        <f>LN(PRICES!LU87/PRICES!LU86)</f>
        <v>3.126550507058002E-3</v>
      </c>
      <c r="LV87">
        <f>LN(PRICES!LV87/PRICES!LV86)</f>
        <v>9.3260079565794254E-4</v>
      </c>
      <c r="LW87">
        <f>LN(PRICES!LW87/PRICES!LW86)</f>
        <v>2.7119580193321418E-3</v>
      </c>
      <c r="LX87">
        <f>LN(PRICES!LX87/PRICES!LX86)</f>
        <v>-1.1173599050674233E-2</v>
      </c>
      <c r="LY87">
        <f>LN(PRICES!LY87/PRICES!LY86)</f>
        <v>1.4847172571386227E-3</v>
      </c>
      <c r="LZ87">
        <f>LN(PRICES!LZ87/PRICES!LZ86)</f>
        <v>-6.7412449364934778E-3</v>
      </c>
      <c r="MA87">
        <f>LN(PRICES!MA87/PRICES!MA86)</f>
        <v>-8.936095684542851E-3</v>
      </c>
      <c r="MB87">
        <f>LN(PRICES!MB87/PRICES!MB86)</f>
        <v>-3.183783779612807E-3</v>
      </c>
      <c r="MC87">
        <f>LN(PRICES!MC87/PRICES!MC86)</f>
        <v>3.0878984540821192E-2</v>
      </c>
      <c r="MD87">
        <f>LN(PRICES!MD87/PRICES!MD86)</f>
        <v>-6.4967250861921655E-3</v>
      </c>
      <c r="ME87">
        <f>LN(PRICES!ME87/PRICES!ME86)</f>
        <v>-5.9500018460706813E-3</v>
      </c>
      <c r="MF87">
        <f>LN(PRICES!MF87/PRICES!MF86)</f>
        <v>-1.2777241210327167E-2</v>
      </c>
      <c r="MG87">
        <f>LN(PRICES!MG87/PRICES!MG86)</f>
        <v>-6.8025681951716533E-3</v>
      </c>
      <c r="MH87">
        <f>LN(PRICES!MH87/PRICES!MH86)</f>
        <v>1.2244696408627131E-2</v>
      </c>
      <c r="MI87">
        <f>LN(PRICES!MI87/PRICES!MI86)</f>
        <v>7.4594489383275307E-3</v>
      </c>
      <c r="MJ87">
        <f>LN(PRICES!MJ87/PRICES!MJ86)</f>
        <v>9.2505784647319324E-3</v>
      </c>
      <c r="MK87">
        <f>LN(PRICES!MK87/PRICES!MK86)</f>
        <v>-1.0807405043417612E-3</v>
      </c>
      <c r="ML87">
        <f>LN(PRICES!ML87/PRICES!ML86)</f>
        <v>1.9802645186808635E-2</v>
      </c>
      <c r="MM87">
        <f>LN(PRICES!MM87/PRICES!MM86)</f>
        <v>-4.1985638711851368E-3</v>
      </c>
      <c r="MN87">
        <f>LN(PRICES!MN87/PRICES!MN86)</f>
        <v>-1.7316419944916717E-2</v>
      </c>
      <c r="MO87">
        <f>LN(PRICES!MO87/PRICES!MO86)</f>
        <v>-2.2822931233081534E-2</v>
      </c>
      <c r="MP87">
        <f>LN(PRICES!MP87/PRICES!MP86)</f>
        <v>1.6724593460781555E-2</v>
      </c>
      <c r="MQ87">
        <f>LN(PRICES!MQ87/PRICES!MQ86)</f>
        <v>5.1382339241886031E-2</v>
      </c>
      <c r="MR87">
        <f>LN(PRICES!MR87/PRICES!MR86)</f>
        <v>-8.3998420350392955E-3</v>
      </c>
      <c r="MS87">
        <f>LN(PRICES!MS87/PRICES!MS86)</f>
        <v>-6.1701848638545309E-3</v>
      </c>
      <c r="MT87">
        <f>LN(PRICES!MT87/PRICES!MT86)</f>
        <v>-1.4771344395291439E-2</v>
      </c>
      <c r="MU87">
        <f>LN(PRICES!MU87/PRICES!MU86)</f>
        <v>-3.3626170497824659E-3</v>
      </c>
      <c r="MV87">
        <f>LN(PRICES!MV87/PRICES!MV86)</f>
        <v>-1.763814401759049E-3</v>
      </c>
      <c r="MW87">
        <f>LN(PRICES!MW87/PRICES!MW86)</f>
        <v>9.4682843249271984E-3</v>
      </c>
      <c r="MX87">
        <f>LN(PRICES!MX87/PRICES!MX86)</f>
        <v>-1.8429612087161505E-2</v>
      </c>
      <c r="MY87">
        <f>LN(PRICES!MY87/PRICES!MY86)</f>
        <v>-4.2190501028870108E-4</v>
      </c>
      <c r="MZ87">
        <f>LN(PRICES!MZ87/PRICES!MZ86)</f>
        <v>-8.2703534532618476E-3</v>
      </c>
      <c r="NA87">
        <f>LN(PRICES!NA87/PRICES!NA86)</f>
        <v>-2.6047044962736316E-2</v>
      </c>
      <c r="NB87">
        <f>LN(PRICES!NB87/PRICES!NB86)</f>
        <v>-2.3365386677533653E-2</v>
      </c>
      <c r="NC87">
        <f>LN(PRICES!NC87/PRICES!NC86)</f>
        <v>-4.9261201855108697E-3</v>
      </c>
      <c r="ND87">
        <f>LN(PRICES!ND87/PRICES!ND86)</f>
        <v>6.8361896895259514E-3</v>
      </c>
      <c r="NE87">
        <f>LN(PRICES!NE87/PRICES!NE86)</f>
        <v>-1.7477693768691922E-2</v>
      </c>
      <c r="NF87">
        <f>LN(PRICES!NF87/PRICES!NF86)</f>
        <v>8.9463205943856299E-3</v>
      </c>
      <c r="NG87">
        <f>LN(PRICES!NG87/PRICES!NG86)</f>
        <v>6.751463339364619E-3</v>
      </c>
      <c r="NH87">
        <f>LN(PRICES!NH87/PRICES!NH86)</f>
        <v>1.7171991447540293E-3</v>
      </c>
      <c r="NI87">
        <f>LN(PRICES!NI87/PRICES!NI86)</f>
        <v>1.3764370449336611E-3</v>
      </c>
      <c r="NJ87">
        <f>LN(PRICES!NJ87/PRICES!NJ86)</f>
        <v>-1.7294292325146066E-2</v>
      </c>
      <c r="NK87">
        <f>LN(PRICES!NK87/PRICES!NK86)</f>
        <v>-3.1768726400542062E-2</v>
      </c>
      <c r="NL87">
        <f>LN(PRICES!NL87/PRICES!NL86)</f>
        <v>-6.7095088037200708E-4</v>
      </c>
      <c r="NM87">
        <f>LN(PRICES!NM87/PRICES!NM86)</f>
        <v>-4.0222679246174682E-2</v>
      </c>
      <c r="NN87">
        <f>LN(PRICES!NN87/PRICES!NN86)</f>
        <v>-4.9300181320495531E-3</v>
      </c>
      <c r="NO87">
        <f>LN(PRICES!NO87/PRICES!NO86)</f>
        <v>-6.4553673246088312E-3</v>
      </c>
      <c r="NP87">
        <f>LN(PRICES!NP87/PRICES!NP86)</f>
        <v>-6.6336700188404261E-3</v>
      </c>
      <c r="NQ87">
        <f>LN(PRICES!NQ87/PRICES!NQ86)</f>
        <v>-2.1464358744911368E-2</v>
      </c>
      <c r="NR87">
        <f>LN(PRICES!NR87/PRICES!NR86)</f>
        <v>-2.5943599955050509E-3</v>
      </c>
      <c r="NS87">
        <f>LN(PRICES!NS87/PRICES!NS86)</f>
        <v>-9.3749606162897708E-3</v>
      </c>
      <c r="NT87">
        <f>LN(PRICES!NT87/PRICES!NT86)</f>
        <v>2.407303607137457E-3</v>
      </c>
      <c r="NU87">
        <f>LN(PRICES!NU87/PRICES!NU86)</f>
        <v>-3.0889803692109421E-3</v>
      </c>
      <c r="NV87">
        <f>LN(PRICES!NV87/PRICES!NV86)</f>
        <v>-3.3358240215517654E-3</v>
      </c>
      <c r="NW87">
        <f>LN(PRICES!NW87/PRICES!NW86)</f>
        <v>-4.024118204719305E-3</v>
      </c>
      <c r="NX87">
        <f>LN(PRICES!NX87/PRICES!NX86)</f>
        <v>-1.8002203441157497E-2</v>
      </c>
      <c r="NY87">
        <f>LN(PRICES!NY87/PRICES!NY86)</f>
        <v>-2.5883452946026801E-3</v>
      </c>
      <c r="NZ87">
        <f>LN(PRICES!NZ87/PRICES!NZ86)</f>
        <v>-5.8551287424119343E-3</v>
      </c>
      <c r="OA87">
        <f>LN(PRICES!OA87/PRICES!OA86)</f>
        <v>5.0766542482429712E-3</v>
      </c>
      <c r="OB87">
        <f>LN(PRICES!OB87/PRICES!OB86)</f>
        <v>-9.5985797534102676E-3</v>
      </c>
      <c r="OC87">
        <f>LN(PRICES!OC87/PRICES!OC86)</f>
        <v>-2.3054970397144076E-3</v>
      </c>
      <c r="OD87">
        <f>LN(PRICES!OD87/PRICES!OD86)</f>
        <v>-1.7872299350632003E-3</v>
      </c>
      <c r="OE87">
        <f>LN(PRICES!OE87/PRICES!OE86)</f>
        <v>-1.2291189833092429E-2</v>
      </c>
      <c r="OF87">
        <f>LN(PRICES!OF87/PRICES!OF86)</f>
        <v>-1.5616333299660176E-2</v>
      </c>
      <c r="OG87">
        <f>LN(PRICES!OG87/PRICES!OG86)</f>
        <v>-5.3341748738910027E-3</v>
      </c>
      <c r="OH87">
        <f>LN(PRICES!OH87/PRICES!OH86)</f>
        <v>-1.289645244449376E-2</v>
      </c>
      <c r="OI87">
        <f>LN(PRICES!OI87/PRICES!OI86)</f>
        <v>2.6122498149496846E-3</v>
      </c>
      <c r="OJ87">
        <f>LN(PRICES!OJ87/PRICES!OJ86)</f>
        <v>-1.1311941042779444E-2</v>
      </c>
      <c r="OK87">
        <f>LN(PRICES!OK87/PRICES!OK86)</f>
        <v>6.2967908872161079E-3</v>
      </c>
      <c r="OL87">
        <f>LN(PRICES!OL87/PRICES!OL86)</f>
        <v>-3.0889553815498065E-3</v>
      </c>
      <c r="OM87">
        <f>LN(PRICES!OM87/PRICES!OM86)</f>
        <v>-2.345710168302173E-3</v>
      </c>
      <c r="ON87">
        <f>LN(PRICES!ON87/PRICES!ON86)</f>
        <v>-3.5171128054009575E-3</v>
      </c>
      <c r="OO87">
        <f>LN(PRICES!OO87/PRICES!OO86)</f>
        <v>7.368456899074427E-2</v>
      </c>
      <c r="OP87">
        <f>LN(PRICES!OP87/PRICES!OP86)</f>
        <v>-3.5827747313574073E-3</v>
      </c>
      <c r="OQ87">
        <f>LN(PRICES!OQ87/PRICES!OQ86)</f>
        <v>6.5125664876744451E-3</v>
      </c>
      <c r="OR87">
        <f>LN(PRICES!OR87/PRICES!OR86)</f>
        <v>1.6308713086666236E-2</v>
      </c>
      <c r="OS87">
        <f>LN(PRICES!OS87/PRICES!OS86)</f>
        <v>-1.731257185195368E-2</v>
      </c>
      <c r="OT87">
        <f>LN(PRICES!OT87/PRICES!OT86)</f>
        <v>-1.2794503288778234E-2</v>
      </c>
      <c r="OU87">
        <f>LN(PRICES!OU87/PRICES!OU86)</f>
        <v>-9.044603740892828E-3</v>
      </c>
      <c r="OV87">
        <f>LN(PRICES!OV87/PRICES!OV86)</f>
        <v>-1.3487895898705318E-2</v>
      </c>
      <c r="OW87">
        <f>LN(PRICES!OW87/PRICES!OW86)</f>
        <v>6.8547915463945978E-3</v>
      </c>
      <c r="OX87">
        <f>LN(PRICES!OX87/PRICES!OX86)</f>
        <v>-9.7090465500978291E-3</v>
      </c>
      <c r="OY87">
        <f>LN(PRICES!OY87/PRICES!OY86)</f>
        <v>-1.1233360163706872E-2</v>
      </c>
      <c r="OZ87">
        <f>LN(PRICES!OZ87/PRICES!OZ86)</f>
        <v>-1.4915551426484003E-2</v>
      </c>
      <c r="PA87">
        <f>LN(PRICES!PA87/PRICES!PA86)</f>
        <v>-1.6360749276345898E-2</v>
      </c>
      <c r="PB87">
        <f>LN(PRICES!PB87/PRICES!PB86)</f>
        <v>1.4466089948875171E-2</v>
      </c>
      <c r="PC87">
        <f>LN(PRICES!PC87/PRICES!PC86)</f>
        <v>4.7835193434592783E-3</v>
      </c>
      <c r="PD87">
        <f>LN(PRICES!PD87/PRICES!PD86)</f>
        <v>-7.4024359528025276E-3</v>
      </c>
      <c r="PE87">
        <f>LN(PRICES!PE87/PRICES!PE86)</f>
        <v>-2.4058858156232786E-2</v>
      </c>
      <c r="PF87">
        <f>LN(PRICES!PF87/PRICES!PF86)</f>
        <v>6.7810239850236223E-3</v>
      </c>
      <c r="PG87">
        <f>LN(PRICES!PG87/PRICES!PG86)</f>
        <v>-1.0144428278143169E-2</v>
      </c>
      <c r="PH87">
        <f>LN(PRICES!PH87/PRICES!PH86)</f>
        <v>-8.0086463533957271E-3</v>
      </c>
      <c r="PI87">
        <f>LN(PRICES!PI87/PRICES!PI86)</f>
        <v>-1.4878241952626594E-2</v>
      </c>
      <c r="PJ87">
        <f>LN(PRICES!PJ87/PRICES!PJ86)</f>
        <v>-2.4960135001249516E-2</v>
      </c>
      <c r="PK87">
        <f>LN(PRICES!PK87/PRICES!PK86)</f>
        <v>-6.6280339318980502E-3</v>
      </c>
      <c r="PL87">
        <f>LN(PRICES!PL87/PRICES!PL86)</f>
        <v>-3.613748335203784E-3</v>
      </c>
      <c r="PM87">
        <f>LN(PRICES!PM87/PRICES!PM86)</f>
        <v>8.1832474285985994E-4</v>
      </c>
      <c r="PN87">
        <f>LN(PRICES!PN87/PRICES!PN86)</f>
        <v>-1.499828820443117E-3</v>
      </c>
      <c r="PO87">
        <f>LN(PRICES!PO87/PRICES!PO86)</f>
        <v>-1.6937937911289384E-2</v>
      </c>
      <c r="PP87">
        <f>LN(PRICES!PP87/PRICES!PP86)</f>
        <v>1.388920070409614E-2</v>
      </c>
      <c r="PQ87">
        <f>LN(PRICES!PQ87/PRICES!PQ86)</f>
        <v>4.9888500536392792E-3</v>
      </c>
      <c r="PR87">
        <f>LN(PRICES!PR87/PRICES!PR86)</f>
        <v>-7.5620105926499338E-4</v>
      </c>
      <c r="PS87">
        <f>LN(PRICES!PS87/PRICES!PS86)</f>
        <v>-1.1051418179105251E-3</v>
      </c>
      <c r="PT87">
        <f>LN(PRICES!PT87/PRICES!PT86)</f>
        <v>-2.1239756455650481E-2</v>
      </c>
      <c r="PU87">
        <f>LN(PRICES!PU87/PRICES!PU86)</f>
        <v>2.8161703258535963E-2</v>
      </c>
      <c r="PV87">
        <f>LN(PRICES!PV87/PRICES!PV86)</f>
        <v>-4.9434909250223036E-3</v>
      </c>
      <c r="PW87">
        <f>LN(PRICES!PW87/PRICES!PW86)</f>
        <v>-1.9668977964873491E-2</v>
      </c>
      <c r="PX87">
        <f>LN(PRICES!PX87/PRICES!PX86)</f>
        <v>-1.8189872285205519E-3</v>
      </c>
      <c r="PY87">
        <f>LN(PRICES!PY87/PRICES!PY86)</f>
        <v>6.3349568192452646E-3</v>
      </c>
      <c r="PZ87">
        <f>LN(PRICES!PZ87/PRICES!PZ86)</f>
        <v>-1.8323225237976682E-2</v>
      </c>
      <c r="QA87">
        <f>LN(PRICES!QA87/PRICES!QA86)</f>
        <v>0</v>
      </c>
      <c r="QB87">
        <f>LN(PRICES!QB87/PRICES!QB86)</f>
        <v>4.6699594133643007E-3</v>
      </c>
      <c r="QC87">
        <f>LN(PRICES!QC87/PRICES!QC86)</f>
        <v>-3.8091731531554415E-2</v>
      </c>
      <c r="QD87">
        <f>LN(PRICES!QD87/PRICES!QD86)</f>
        <v>-1.194731391896627E-3</v>
      </c>
      <c r="QE87">
        <f>LN(PRICES!QE87/PRICES!QE86)</f>
        <v>2.3578377481683305E-3</v>
      </c>
      <c r="QF87">
        <f>LN(PRICES!QF87/PRICES!QF86)</f>
        <v>1.0435683171040362E-2</v>
      </c>
      <c r="QG87">
        <f>LN(PRICES!QG87/PRICES!QG86)</f>
        <v>4.0298384559699823E-3</v>
      </c>
      <c r="QH87">
        <f>LN(PRICES!QH87/PRICES!QH86)</f>
        <v>5.5826586250163433E-3</v>
      </c>
      <c r="QI87">
        <f>LN(PRICES!QI87/PRICES!QI86)</f>
        <v>-7.5557124169768602E-3</v>
      </c>
      <c r="QJ87">
        <f>LN(PRICES!QJ87/PRICES!QJ86)</f>
        <v>0.10061195236593366</v>
      </c>
      <c r="QK87">
        <f>LN(PRICES!QK87/PRICES!QK86)</f>
        <v>-1.1791707095616565E-2</v>
      </c>
      <c r="QL87">
        <f>LN(PRICES!QL87/PRICES!QL86)</f>
        <v>1.6173276219719816E-2</v>
      </c>
      <c r="QM87">
        <f>LN(PRICES!QM87/PRICES!QM86)</f>
        <v>-2.7514516510831273E-4</v>
      </c>
      <c r="QN87">
        <f>LN(PRICES!QN87/PRICES!QN86)</f>
        <v>-2.1195133483040585E-2</v>
      </c>
      <c r="QO87">
        <f>LN(PRICES!QO87/PRICES!QO86)</f>
        <v>-3.0889950719916216E-3</v>
      </c>
      <c r="QP87">
        <f>LN(PRICES!QP87/PRICES!QP86)</f>
        <v>9.5603882849006078E-3</v>
      </c>
      <c r="QQ87">
        <f>LN(PRICES!QQ87/PRICES!QQ86)</f>
        <v>-1.4338898981674453E-2</v>
      </c>
      <c r="QR87">
        <f>LN(PRICES!QR87/PRICES!QR86)</f>
        <v>-2.2031453217517341E-4</v>
      </c>
      <c r="QS87">
        <f>LN(PRICES!QS87/PRICES!QS86)</f>
        <v>-1.9662470386240406E-2</v>
      </c>
      <c r="QT87">
        <f>LN(PRICES!QT87/PRICES!QT86)</f>
        <v>-2.0829792979192695E-2</v>
      </c>
      <c r="QU87">
        <f>LN(PRICES!QU87/PRICES!QU86)</f>
        <v>-8.1601910901180057E-3</v>
      </c>
      <c r="QV87">
        <f>LN(PRICES!QV87/PRICES!QV86)</f>
        <v>-5.7124885904517404E-3</v>
      </c>
      <c r="QW87">
        <f>LN(PRICES!QW87/PRICES!QW86)</f>
        <v>-5.249256653795227E-3</v>
      </c>
      <c r="QX87">
        <f>LN(PRICES!QX87/PRICES!QX86)</f>
        <v>-2.3407918671524432E-3</v>
      </c>
      <c r="QY87">
        <f>LN(PRICES!QY87/PRICES!QY86)</f>
        <v>-1.1282420791530983E-2</v>
      </c>
      <c r="QZ87">
        <f>LN(PRICES!QZ87/PRICES!QZ86)</f>
        <v>-3.9448480063959464E-2</v>
      </c>
      <c r="RA87">
        <f>LN(PRICES!RA87/PRICES!RA86)</f>
        <v>4.93177877696382E-3</v>
      </c>
      <c r="RB87">
        <f>LN(PRICES!RB87/PRICES!RB86)</f>
        <v>-2.017788285887287E-2</v>
      </c>
      <c r="RC87">
        <f>LN(PRICES!RC87/PRICES!RC86)</f>
        <v>-1.5058463562243676E-2</v>
      </c>
      <c r="RD87">
        <f>LN(PRICES!RD87/PRICES!RD86)</f>
        <v>-7.7713593718568173E-3</v>
      </c>
      <c r="RE87">
        <f>LN(PRICES!RE87/PRICES!RE86)</f>
        <v>9.689074760343943E-3</v>
      </c>
      <c r="RF87">
        <f>LN(PRICES!RF87/PRICES!RF86)</f>
        <v>-8.0715344210901905E-3</v>
      </c>
      <c r="RG87">
        <f>LN(PRICES!RG87/PRICES!RG86)</f>
        <v>2.6085916290774364E-3</v>
      </c>
      <c r="RH87">
        <f>LN(PRICES!RH87/PRICES!RH86)</f>
        <v>4.0061116986893136E-4</v>
      </c>
      <c r="RI87">
        <f>LN(PRICES!RI87/PRICES!RI86)</f>
        <v>-5.2643686712001841E-2</v>
      </c>
      <c r="RJ87">
        <f>LN(PRICES!RJ87/PRICES!RJ86)</f>
        <v>-5.3995160248128211E-3</v>
      </c>
      <c r="RK87">
        <f>LN(PRICES!RK87/PRICES!RK86)</f>
        <v>3.7847642686386141E-4</v>
      </c>
      <c r="RL87">
        <f>LN(PRICES!RL87/PRICES!RL86)</f>
        <v>1.2173831548656573E-2</v>
      </c>
      <c r="RM87">
        <f>LN(PRICES!RM87/PRICES!RM86)</f>
        <v>3.8853277133152936E-3</v>
      </c>
      <c r="RN87">
        <f>LN(PRICES!RN87/PRICES!RN86)</f>
        <v>-1.609208580127991E-2</v>
      </c>
      <c r="RO87">
        <f>LN(PRICES!RO87/PRICES!RO86)</f>
        <v>-1.2090616518109954E-2</v>
      </c>
      <c r="RP87">
        <f>LN(PRICES!RP87/PRICES!RP86)</f>
        <v>-3.3094552429589787E-3</v>
      </c>
      <c r="RQ87">
        <f>LN(PRICES!RQ87/PRICES!RQ86)</f>
        <v>4.2827203432893911E-3</v>
      </c>
      <c r="RR87">
        <f>LN(PRICES!RR87/PRICES!RR86)</f>
        <v>-2.1759237777355746E-2</v>
      </c>
      <c r="RS87">
        <f>LN(PRICES!RS87/PRICES!RS86)</f>
        <v>-5.0411585357576141E-3</v>
      </c>
      <c r="RT87">
        <f>LN(PRICES!RT87/PRICES!RT86)</f>
        <v>-1.6322186461808032E-2</v>
      </c>
      <c r="RU87">
        <f>LN(PRICES!RU87/PRICES!RU86)</f>
        <v>-2.9729428518014338E-2</v>
      </c>
      <c r="RV87">
        <f>LN(PRICES!RV87/PRICES!RV86)</f>
        <v>-2.6469698910040498E-2</v>
      </c>
      <c r="RW87">
        <f>LN(PRICES!RW87/PRICES!RW86)</f>
        <v>-9.9257097745165303E-3</v>
      </c>
      <c r="RX87">
        <f>LN(PRICES!RX87/PRICES!RX86)</f>
        <v>-1.0032383268348457E-3</v>
      </c>
      <c r="RY87">
        <f>LN(PRICES!RY87/PRICES!RY86)</f>
        <v>-1.9321953641218168E-2</v>
      </c>
      <c r="RZ87">
        <f>LN(PRICES!RZ87/PRICES!RZ86)</f>
        <v>-3.7318484216130911E-2</v>
      </c>
      <c r="SA87">
        <f>LN(PRICES!SA87/PRICES!SA86)</f>
        <v>-9.7908127344115397E-3</v>
      </c>
      <c r="SB87">
        <f>LN(PRICES!SB87/PRICES!SB86)</f>
        <v>1.6147947858942815E-2</v>
      </c>
      <c r="SC87">
        <f>LN(PRICES!SC87/PRICES!SC86)</f>
        <v>3.3493309769274081E-2</v>
      </c>
      <c r="SD87">
        <f>LN(PRICES!SD87/PRICES!SD86)</f>
        <v>-0.11666598451413489</v>
      </c>
      <c r="SE87">
        <f>LN(PRICES!SE87/PRICES!SE86)</f>
        <v>2.4161793533510022E-3</v>
      </c>
      <c r="SF87">
        <f>LN(PRICES!SF87/PRICES!SF86)</f>
        <v>2.5010384921547186E-3</v>
      </c>
      <c r="SG87">
        <f>LN(PRICES!SG87/PRICES!SG86)</f>
        <v>-6.7240033367367849E-2</v>
      </c>
      <c r="SH87">
        <f>LN(PRICES!SH87/PRICES!SH86)</f>
        <v>-1.1114578037549633E-2</v>
      </c>
      <c r="SI87">
        <f>LN(PRICES!SI87/PRICES!SI86)</f>
        <v>-6.6093301626506439E-3</v>
      </c>
      <c r="SJ87">
        <f>LN(PRICES!SJ87/PRICES!SJ86)</f>
        <v>-1.6569870354351309E-2</v>
      </c>
      <c r="SK87">
        <f>LN(PRICES!SK87/PRICES!SK86)</f>
        <v>-1.3519527550504262E-2</v>
      </c>
      <c r="SL87">
        <f>LN(PRICES!SL87/PRICES!SL86)</f>
        <v>-1.2578838325004466E-2</v>
      </c>
      <c r="SM87">
        <f>LN(PRICES!SM87/PRICES!SM86)</f>
        <v>9.4654076190661095E-3</v>
      </c>
      <c r="SN87">
        <f>LN(PRICES!SN87/PRICES!SN86)</f>
        <v>-1.8948351347070461E-2</v>
      </c>
      <c r="SO87">
        <f>LN(PRICES!SO87/PRICES!SO86)</f>
        <v>-1.0813562411849797E-3</v>
      </c>
      <c r="SP87">
        <f>LN(PRICES!SP87/PRICES!SP86)</f>
        <v>6.7635279361820738E-3</v>
      </c>
      <c r="SQ87">
        <f>LN(PRICES!SQ87/PRICES!SQ86)</f>
        <v>-1.2015750207264972E-3</v>
      </c>
      <c r="SR87">
        <f>LN(PRICES!SR87/PRICES!SR86)</f>
        <v>0</v>
      </c>
      <c r="SS87">
        <f>LN(PRICES!SS87/PRICES!SS86)</f>
        <v>-3.5612350572649561E-3</v>
      </c>
      <c r="ST87">
        <f>LN(PRICES!ST87/PRICES!ST86)</f>
        <v>-1.7252421465161306E-2</v>
      </c>
      <c r="SU87">
        <f>LN(PRICES!SU87/PRICES!SU86)</f>
        <v>-1.5186866642192924E-2</v>
      </c>
      <c r="SV87">
        <f>LN(PRICES!SV87/PRICES!SV86)</f>
        <v>-9.1729828556813883E-3</v>
      </c>
      <c r="SW87">
        <f>LN(PRICES!SW87/PRICES!SW86)</f>
        <v>-4.4474186955686661E-2</v>
      </c>
      <c r="SX87">
        <f>LN(PRICES!SX87/PRICES!SX86)</f>
        <v>-3.8666579257245655E-2</v>
      </c>
      <c r="SY87">
        <f>LN(PRICES!SY87/PRICES!SY86)</f>
        <v>-2.1386062201828249E-2</v>
      </c>
      <c r="SZ87">
        <f>LN(PRICES!SZ87/PRICES!SZ86)</f>
        <v>-3.7982378496989294E-2</v>
      </c>
      <c r="TA87">
        <f>LN(PRICES!TA87/PRICES!TA86)</f>
        <v>1.2328349316356063E-2</v>
      </c>
      <c r="TB87">
        <f>LN(PRICES!TB87/PRICES!TB86)</f>
        <v>2.5903002693207031E-3</v>
      </c>
      <c r="TC87">
        <f>LN(PRICES!TC87/PRICES!TC86)</f>
        <v>-4.2907224905589132E-3</v>
      </c>
      <c r="TD87">
        <f>LN(PRICES!TD87/PRICES!TD86)</f>
        <v>-2.8788298182289051E-3</v>
      </c>
      <c r="TE87">
        <f>LN(PRICES!TE87/PRICES!TE86)</f>
        <v>3.2701165339799553E-3</v>
      </c>
      <c r="TF87">
        <f>LN(PRICES!TF87/PRICES!TF86)</f>
        <v>1.2347951693715055E-2</v>
      </c>
      <c r="TG87">
        <f>LN(PRICES!TG87/PRICES!TG86)</f>
        <v>-2.3808220779808684E-2</v>
      </c>
      <c r="TH87">
        <f>LN(PRICES!TH87/PRICES!TH86)</f>
        <v>-1.3034281235929656E-2</v>
      </c>
      <c r="TI87">
        <f>IFERROR(LN(PRICES!TI87/PRICES!TI86),0)</f>
        <v>1.4848042706664644E-3</v>
      </c>
      <c r="TJ87">
        <f>IFERROR(LN(PRICES!TJ87/PRICES!TJ86),0)</f>
        <v>-4.2927483879889865E-2</v>
      </c>
      <c r="TK87">
        <f>IFERROR(LN(PRICES!TK87/PRICES!TK86),0)</f>
        <v>-3.8710335382299964E-3</v>
      </c>
      <c r="TL87">
        <f>IFERROR(LN(PRICES!TL87/PRICES!TL86),0)</f>
        <v>-1.462665332788572E-2</v>
      </c>
      <c r="TM87">
        <f>IFERROR(LN(PRICES!TM87/PRICES!TM86),0)</f>
        <v>-2.0185903055019393E-2</v>
      </c>
      <c r="TN87">
        <f>IFERROR(LN(PRICES!TN87/PRICES!TN86),0)</f>
        <v>7.909755939003292E-6</v>
      </c>
      <c r="TO87">
        <f>IFERROR(LN(PRICES!TO87/PRICES!TO86),0)</f>
        <v>-2.2382523593746678E-2</v>
      </c>
      <c r="TP87">
        <f>IFERROR(LN(PRICES!TP87/PRICES!TP86),0)</f>
        <v>-1.243061783044494E-3</v>
      </c>
      <c r="TQ87">
        <f>IFERROR(LN(PRICES!TQ87/PRICES!TQ86),0)</f>
        <v>-4.8439823736763511E-2</v>
      </c>
      <c r="TR87">
        <f>IFERROR(LN(PRICES!TR87/PRICES!TR86),0)</f>
        <v>-2.6771809168923053E-2</v>
      </c>
      <c r="TS87">
        <f>IFERROR(LN(PRICES!TS87/PRICES!TS86),0)</f>
        <v>-7.1493665583773442E-3</v>
      </c>
      <c r="TT87">
        <f>IFERROR(LN(PRICES!TT87/PRICES!TT86),0)</f>
        <v>-1.9023995522463009E-2</v>
      </c>
      <c r="TU87">
        <f>IFERROR(LN(PRICES!TU87/PRICES!TU86),0)</f>
        <v>-2.9003274626276218E-3</v>
      </c>
      <c r="TV87">
        <f>IFERROR(LN(PRICES!TV87/PRICES!TV86),0)</f>
        <v>5.1505432667325532E-4</v>
      </c>
      <c r="TW87">
        <f>IFERROR(LN(PRICES!TW87/PRICES!TW86),0)</f>
        <v>7.5809932214540819E-3</v>
      </c>
      <c r="TX87">
        <f>IFERROR(LN(PRICES!TX87/PRICES!TX86),0)</f>
        <v>-3.4140438948268227E-3</v>
      </c>
      <c r="TY87">
        <f>IFERROR(LN(PRICES!TY87/PRICES!TY86),0)</f>
        <v>-7.2431523594953676E-3</v>
      </c>
      <c r="TZ87">
        <f>IFERROR(LN(PRICES!TZ87/PRICES!TZ86),0)</f>
        <v>5.5402441386620815E-3</v>
      </c>
      <c r="UA87">
        <f>IFERROR(LN(PRICES!UA87/PRICES!UA86),0)</f>
        <v>-1.0164714242200326E-2</v>
      </c>
      <c r="UB87">
        <f>IFERROR(LN(PRICES!UB87/PRICES!UB86),0)</f>
        <v>-6.2914221105230916E-4</v>
      </c>
      <c r="UC87">
        <f>IFERROR(LN(PRICES!UC87/PRICES!UC86),0)</f>
        <v>-3.0047132906172135E-2</v>
      </c>
      <c r="UD87">
        <f>IFERROR(LN(PRICES!UD87/PRICES!UD86),0)</f>
        <v>-1.6550441674159266E-2</v>
      </c>
      <c r="UE87">
        <f>IFERROR(LN(PRICES!UE87/PRICES!UE86),0)</f>
        <v>-2.1962674697215575E-2</v>
      </c>
      <c r="UF87">
        <f>IFERROR(LN(PRICES!UF87/PRICES!UF86),0)</f>
        <v>2.1743675188266483E-3</v>
      </c>
      <c r="UG87">
        <f>IFERROR(LN(PRICES!UG87/PRICES!UG86),0)</f>
        <v>-4.3612740772220621E-3</v>
      </c>
      <c r="UH87">
        <f>IFERROR(LN(PRICES!UH87/PRICES!UH86),0)</f>
        <v>-3.3704268649839497E-2</v>
      </c>
      <c r="UI87">
        <f>IFERROR(LN(PRICES!UI87/PRICES!UI86),0)</f>
        <v>2.9887186015413424E-3</v>
      </c>
      <c r="UJ87">
        <f>IFERROR(LN(PRICES!UJ87/PRICES!UJ86),0)</f>
        <v>1.317158145838928E-2</v>
      </c>
      <c r="UK87">
        <f>IFERROR(LN(PRICES!UK87/PRICES!UK86),0)</f>
        <v>3.0811145950651167E-2</v>
      </c>
      <c r="UL87">
        <f>IFERROR(LN(PRICES!UL87/PRICES!UL86),0)</f>
        <v>-6.427998760377856E-3</v>
      </c>
      <c r="UM87">
        <f>IFERROR(LN(PRICES!UM87/PRICES!UM86),0)</f>
        <v>-4.3772796594484589E-2</v>
      </c>
      <c r="UN87">
        <f>IFERROR(LN(PRICES!UN87/PRICES!UN86),0)</f>
        <v>-1.330899476274533E-2</v>
      </c>
      <c r="UO87">
        <f>IFERROR(LN(PRICES!UO87/PRICES!UO86),0)</f>
        <v>6.7150741753873137E-3</v>
      </c>
      <c r="UP87">
        <f>IFERROR(LN(PRICES!UP87/PRICES!UP86),0)</f>
        <v>1.9029724665503343E-3</v>
      </c>
      <c r="UQ87">
        <f>IFERROR(LN(PRICES!UQ87/PRICES!UQ86),0)</f>
        <v>4.3281770042898684E-4</v>
      </c>
      <c r="UR87">
        <f>IFERROR(LN(PRICES!UR87/PRICES!UR86),0)</f>
        <v>0</v>
      </c>
      <c r="US87">
        <f>IFERROR(LN(PRICES!US87/PRICES!US86),0)</f>
        <v>-1.7139587597916985E-2</v>
      </c>
      <c r="UT87">
        <f>IFERROR(LN(PRICES!UT87/PRICES!UT86),0)</f>
        <v>-1.0286892291812568E-3</v>
      </c>
      <c r="UU87">
        <f>IFERROR(LN(PRICES!UU87/PRICES!UU86),0)</f>
        <v>-7.3879636147797176E-3</v>
      </c>
      <c r="UV87">
        <f>IFERROR(LN(PRICES!UV87/PRICES!UV86),0)</f>
        <v>3.1416293127434623E-2</v>
      </c>
      <c r="UW87">
        <f>IFERROR(LN(PRICES!UW87/PRICES!UW86),0)</f>
        <v>-2.0098186855158403E-2</v>
      </c>
      <c r="UX87">
        <f>IFERROR(LN(PRICES!UX87/PRICES!UX86),0)</f>
        <v>1.2412866305660353E-2</v>
      </c>
      <c r="UY87">
        <f>IFERROR(LN(PRICES!UY87/PRICES!UY86),0)</f>
        <v>-1.0025604467504955E-2</v>
      </c>
      <c r="UZ87">
        <f>IFERROR(LN(PRICES!UZ87/PRICES!UZ86),0)</f>
        <v>-2.2005347207578248E-2</v>
      </c>
      <c r="VA87">
        <f>IFERROR(LN(PRICES!VA87/PRICES!VA86),0)</f>
        <v>-1.906245966156624E-2</v>
      </c>
      <c r="VB87">
        <f>IFERROR(LN(PRICES!VB87/PRICES!VB86),0)</f>
        <v>0</v>
      </c>
      <c r="VC87">
        <f>IFERROR(LN(PRICES!VC87/PRICES!VC86),0)</f>
        <v>-1.4858471621251928E-2</v>
      </c>
      <c r="VD87">
        <f>IFERROR(LN(PRICES!VD87/PRICES!VD86),0)</f>
        <v>-5.4846526305631853E-2</v>
      </c>
      <c r="VE87">
        <f>IFERROR(LN(PRICES!VE87/PRICES!VE86),0)</f>
        <v>-1.2639327197479783E-2</v>
      </c>
      <c r="VF87">
        <f>IFERROR(LN(PRICES!VF87/PRICES!VF86),0)</f>
        <v>0</v>
      </c>
      <c r="VG87">
        <f>IFERROR(LN(PRICES!VG87/PRICES!VG86),0)</f>
        <v>4.5271137210508858E-3</v>
      </c>
      <c r="VH87">
        <f>IFERROR(LN(PRICES!VH87/PRICES!VH86),0)</f>
        <v>-4.1540341498094539E-3</v>
      </c>
      <c r="VI87">
        <f>IFERROR(LN(PRICES!VI87/PRICES!VI86),0)</f>
        <v>3.886269255710101E-3</v>
      </c>
      <c r="VJ87">
        <f>IFERROR(LN(PRICES!VJ87/PRICES!VJ86),0)</f>
        <v>-1.3023439731212449E-2</v>
      </c>
      <c r="VK87">
        <f>IFERROR(LN(PRICES!VK87/PRICES!VK86),0)</f>
        <v>-7.1268670072274932E-3</v>
      </c>
      <c r="VL87">
        <f>IFERROR(LN(PRICES!VL87/PRICES!VL86),0)</f>
        <v>-2.7360326881644727E-3</v>
      </c>
      <c r="VM87">
        <f>IFERROR(LN(PRICES!VM87/PRICES!VM86),0)</f>
        <v>-4.9999430079478895E-3</v>
      </c>
      <c r="VN87">
        <f>IFERROR(LN(PRICES!VN87/PRICES!VN86),0)</f>
        <v>1.484790890005453E-3</v>
      </c>
      <c r="VO87">
        <f>IFERROR(LN(PRICES!VO87/PRICES!VO86),0)</f>
        <v>3.5824070178084822E-3</v>
      </c>
      <c r="VP87">
        <f>IFERROR(LN(PRICES!VP87/PRICES!VP86),0)</f>
        <v>-1.2895541951385793E-2</v>
      </c>
      <c r="VQ87">
        <f>IFERROR(LN(PRICES!VQ87/PRICES!VQ86),0)</f>
        <v>-2.455478491138946E-2</v>
      </c>
      <c r="VR87">
        <f>IFERROR(LN(PRICES!VR87/PRICES!VR86),0)</f>
        <v>-1.8920381817818274E-3</v>
      </c>
      <c r="VS87">
        <f>IFERROR(LN(PRICES!VS87/PRICES!VS86),0)</f>
        <v>3.1696639001931599E-2</v>
      </c>
      <c r="VT87">
        <f>IFERROR(LN(PRICES!VT87/PRICES!VT86),0)</f>
        <v>1.1914818380929388E-2</v>
      </c>
      <c r="VU87">
        <f>IFERROR(LN(PRICES!VU87/PRICES!VU86),0)</f>
        <v>-6.7480010950326302E-3</v>
      </c>
      <c r="VV87">
        <f>IFERROR(LN(PRICES!VV87/PRICES!VV86),0)</f>
        <v>2.4148575825947038E-2</v>
      </c>
      <c r="VW87">
        <f>IFERROR(LN(PRICES!VW87/PRICES!VW86),0)</f>
        <v>-9.5492817139582933E-3</v>
      </c>
      <c r="VX87">
        <f>IFERROR(LN(PRICES!VX87/PRICES!VX86),0)</f>
        <v>-1.4572013194284188E-2</v>
      </c>
      <c r="VY87">
        <f>IFERROR(LN(PRICES!VY87/PRICES!VY86),0)</f>
        <v>2.2389940872793116E-2</v>
      </c>
      <c r="VZ87">
        <f>IFERROR(LN(PRICES!VZ87/PRICES!VZ86),0)</f>
        <v>0</v>
      </c>
      <c r="WA87">
        <f>IFERROR(LN(PRICES!WA87/PRICES!WA86),0)</f>
        <v>-1.3134859639319974E-2</v>
      </c>
      <c r="WB87">
        <f>IFERROR(LN(PRICES!WB87/PRICES!WB86),0)</f>
        <v>0</v>
      </c>
      <c r="WC87">
        <f>IFERROR(LN(PRICES!WC87/PRICES!WC86),0)</f>
        <v>0</v>
      </c>
      <c r="WD87">
        <v>1</v>
      </c>
    </row>
    <row r="88" spans="1:602" x14ac:dyDescent="0.25">
      <c r="A88" s="2">
        <v>43588</v>
      </c>
      <c r="B88">
        <f>LN(PRICES!B88/PRICES!B87)</f>
        <v>9.3442081649461398E-3</v>
      </c>
      <c r="C88">
        <f>LN(PRICES!C88/PRICES!C87)</f>
        <v>-1.0530263694837019E-2</v>
      </c>
      <c r="D88">
        <f>LN(PRICES!D88/PRICES!D87)</f>
        <v>9.2584495545668753E-3</v>
      </c>
      <c r="E88">
        <f>LN(PRICES!E88/PRICES!E87)</f>
        <v>7.8720845847529415E-4</v>
      </c>
      <c r="F88">
        <f>LN(PRICES!F88/PRICES!F87)</f>
        <v>-1.8985668566600265E-3</v>
      </c>
      <c r="G88">
        <f>LN(PRICES!G88/PRICES!G87)</f>
        <v>2.4700918813658997E-2</v>
      </c>
      <c r="H88">
        <f>LN(PRICES!H88/PRICES!H87)</f>
        <v>3.2245530585251398E-3</v>
      </c>
      <c r="I88">
        <f>LN(PRICES!I88/PRICES!I87)</f>
        <v>2.6784355258730772E-2</v>
      </c>
      <c r="J88">
        <f>LN(PRICES!J88/PRICES!J87)</f>
        <v>4.8753447834101269E-3</v>
      </c>
      <c r="K88">
        <f>LN(PRICES!K88/PRICES!K87)</f>
        <v>4.750350961752113E-4</v>
      </c>
      <c r="L88">
        <f>LN(PRICES!L88/PRICES!L87)</f>
        <v>-1.014913342648195E-2</v>
      </c>
      <c r="M88">
        <f>LN(PRICES!M88/PRICES!M87)</f>
        <v>-3.5067356370283346E-3</v>
      </c>
      <c r="N88">
        <f>LN(PRICES!N88/PRICES!N87)</f>
        <v>7.9607786484292582E-3</v>
      </c>
      <c r="O88">
        <f>LN(PRICES!O88/PRICES!O87)</f>
        <v>8.7375420113692162E-2</v>
      </c>
      <c r="P88">
        <f>LN(PRICES!P88/PRICES!P87)</f>
        <v>8.6692913985147297E-4</v>
      </c>
      <c r="Q88">
        <f>LN(PRICES!Q88/PRICES!Q87)</f>
        <v>1.0833493338371298E-2</v>
      </c>
      <c r="R88">
        <f>LN(PRICES!R88/PRICES!R87)</f>
        <v>1.5571818269134936E-2</v>
      </c>
      <c r="S88">
        <f>LN(PRICES!S88/PRICES!S87)</f>
        <v>3.1553930692850064E-3</v>
      </c>
      <c r="T88">
        <f>LN(PRICES!T88/PRICES!T87)</f>
        <v>1.1472340604169566E-2</v>
      </c>
      <c r="U88">
        <f>LN(PRICES!U88/PRICES!U87)</f>
        <v>-1.4323579870713123E-2</v>
      </c>
      <c r="V88">
        <f>LN(PRICES!V88/PRICES!V87)</f>
        <v>-2.1508464217617554E-3</v>
      </c>
      <c r="W88">
        <f>LN(PRICES!W88/PRICES!W87)</f>
        <v>-6.2901761452400454E-3</v>
      </c>
      <c r="X88">
        <f>LN(PRICES!X88/PRICES!X87)</f>
        <v>1.4066406793455772E-2</v>
      </c>
      <c r="Y88">
        <f>LN(PRICES!Y88/PRICES!Y87)</f>
        <v>3.3229804737905976E-3</v>
      </c>
      <c r="Z88">
        <f>LN(PRICES!Z88/PRICES!Z87)</f>
        <v>-9.3155367861623688E-4</v>
      </c>
      <c r="AA88">
        <f>LN(PRICES!AA88/PRICES!AA87)</f>
        <v>1.9349805710756684E-2</v>
      </c>
      <c r="AB88">
        <f>LN(PRICES!AB88/PRICES!AB87)</f>
        <v>-3.4904654143519311E-3</v>
      </c>
      <c r="AC88">
        <f>LN(PRICES!AC88/PRICES!AC87)</f>
        <v>6.2429031334540553E-3</v>
      </c>
      <c r="AD88">
        <f>LN(PRICES!AD88/PRICES!AD87)</f>
        <v>-5.3359921594974208E-4</v>
      </c>
      <c r="AE88">
        <f>LN(PRICES!AE88/PRICES!AE87)</f>
        <v>-1.6367685663553825E-3</v>
      </c>
      <c r="AF88">
        <f>LN(PRICES!AF88/PRICES!AF87)</f>
        <v>4.0460536592117295E-3</v>
      </c>
      <c r="AG88">
        <f>LN(PRICES!AG88/PRICES!AG87)</f>
        <v>3.6296698598095546E-3</v>
      </c>
      <c r="AH88">
        <f>LN(PRICES!AH88/PRICES!AH87)</f>
        <v>1.3310038471374699E-2</v>
      </c>
      <c r="AI88">
        <f>LN(PRICES!AI88/PRICES!AI87)</f>
        <v>-1.1712279521268383E-2</v>
      </c>
      <c r="AJ88">
        <f>LN(PRICES!AJ88/PRICES!AJ87)</f>
        <v>-1.7520998334795215E-2</v>
      </c>
      <c r="AK88">
        <f>LN(PRICES!AK88/PRICES!AK87)</f>
        <v>-9.7893419649248189E-3</v>
      </c>
      <c r="AL88">
        <f>LN(PRICES!AL88/PRICES!AL87)</f>
        <v>4.6464917278519827E-3</v>
      </c>
      <c r="AM88">
        <f>LN(PRICES!AM88/PRICES!AM87)</f>
        <v>2.8651748931590591E-2</v>
      </c>
      <c r="AN88">
        <f>LN(PRICES!AN88/PRICES!AN87)</f>
        <v>2.5415984621330535E-2</v>
      </c>
      <c r="AO88">
        <f>LN(PRICES!AO88/PRICES!AO87)</f>
        <v>-3.1624854274322364E-2</v>
      </c>
      <c r="AP88">
        <f>LN(PRICES!AP88/PRICES!AP87)</f>
        <v>-1.4964439253690605E-2</v>
      </c>
      <c r="AQ88">
        <f>LN(PRICES!AQ88/PRICES!AQ87)</f>
        <v>1.3424386304592029E-2</v>
      </c>
      <c r="AR88">
        <f>LN(PRICES!AR88/PRICES!AR87)</f>
        <v>3.7580886121767114E-3</v>
      </c>
      <c r="AS88">
        <f>LN(PRICES!AS88/PRICES!AS87)</f>
        <v>-9.9061980150437273E-4</v>
      </c>
      <c r="AT88">
        <f>LN(PRICES!AT88/PRICES!AT87)</f>
        <v>4.3351843509702717E-3</v>
      </c>
      <c r="AU88">
        <f>LN(PRICES!AU88/PRICES!AU87)</f>
        <v>3.9551969068417851E-3</v>
      </c>
      <c r="AV88">
        <f>LN(PRICES!AV88/PRICES!AV87)</f>
        <v>-1.2487929054399848E-2</v>
      </c>
      <c r="AW88">
        <f>LN(PRICES!AW88/PRICES!AW87)</f>
        <v>1.1956301357897589E-2</v>
      </c>
      <c r="AX88">
        <f>LN(PRICES!AX88/PRICES!AX87)</f>
        <v>4.7506533665379088E-4</v>
      </c>
      <c r="AY88">
        <f>LN(PRICES!AY88/PRICES!AY87)</f>
        <v>-5.6979891839010208E-3</v>
      </c>
      <c r="AZ88">
        <f>LN(PRICES!AZ88/PRICES!AZ87)</f>
        <v>-4.8170892178748701E-3</v>
      </c>
      <c r="BA88">
        <f>LN(PRICES!BA88/PRICES!BA87)</f>
        <v>-1.4164066217852106E-2</v>
      </c>
      <c r="BB88">
        <f>LN(PRICES!BB88/PRICES!BB87)</f>
        <v>1.4028044285941574E-2</v>
      </c>
      <c r="BC88">
        <f>LN(PRICES!BC88/PRICES!BC87)</f>
        <v>-8.2706660675595563E-3</v>
      </c>
      <c r="BD88">
        <f>LN(PRICES!BD88/PRICES!BD87)</f>
        <v>-5.6547424702585317E-3</v>
      </c>
      <c r="BE88">
        <f>LN(PRICES!BE88/PRICES!BE87)</f>
        <v>-1.8254623827475076E-2</v>
      </c>
      <c r="BF88">
        <f>LN(PRICES!BF88/PRICES!BF87)</f>
        <v>1.8240296525667842E-2</v>
      </c>
      <c r="BG88">
        <f>LN(PRICES!BG88/PRICES!BG87)</f>
        <v>5.4917531624574939E-3</v>
      </c>
      <c r="BH88">
        <f>LN(PRICES!BH88/PRICES!BH87)</f>
        <v>-1.0562937355285471E-2</v>
      </c>
      <c r="BI88">
        <f>LN(PRICES!BI88/PRICES!BI87)</f>
        <v>-2.8082660987956429E-5</v>
      </c>
      <c r="BJ88">
        <f>LN(PRICES!BJ88/PRICES!BJ87)</f>
        <v>2.730293578511063E-2</v>
      </c>
      <c r="BK88">
        <f>LN(PRICES!BK88/PRICES!BK87)</f>
        <v>-3.2888327010205262E-2</v>
      </c>
      <c r="BL88">
        <f>LN(PRICES!BL88/PRICES!BL87)</f>
        <v>6.7340389120254876E-3</v>
      </c>
      <c r="BM88">
        <f>LN(PRICES!BM88/PRICES!BM87)</f>
        <v>1.0695251265685622E-2</v>
      </c>
      <c r="BN88">
        <f>LN(PRICES!BN88/PRICES!BN87)</f>
        <v>9.3479177401623523E-3</v>
      </c>
      <c r="BO88">
        <f>LN(PRICES!BO88/PRICES!BO87)</f>
        <v>1.2344805211558769E-2</v>
      </c>
      <c r="BP88">
        <f>LN(PRICES!BP88/PRICES!BP87)</f>
        <v>-1.2262073764384761E-3</v>
      </c>
      <c r="BQ88">
        <f>LN(PRICES!BQ88/PRICES!BQ87)</f>
        <v>5.2564291559442002E-3</v>
      </c>
      <c r="BR88">
        <f>LN(PRICES!BR88/PRICES!BR87)</f>
        <v>4.3859805149231348E-3</v>
      </c>
      <c r="BS88">
        <f>LN(PRICES!BS88/PRICES!BS87)</f>
        <v>3.7986710608166312E-3</v>
      </c>
      <c r="BT88">
        <f>LN(PRICES!BT88/PRICES!BT87)</f>
        <v>-2.666889223699875E-3</v>
      </c>
      <c r="BU88">
        <f>LN(PRICES!BU88/PRICES!BU87)</f>
        <v>7.2746466553636931E-3</v>
      </c>
      <c r="BV88">
        <f>LN(PRICES!BV88/PRICES!BV87)</f>
        <v>-8.9582805452850436E-3</v>
      </c>
      <c r="BW88">
        <f>LN(PRICES!BW88/PRICES!BW87)</f>
        <v>4.93917974231242E-3</v>
      </c>
      <c r="BX88">
        <f>LN(PRICES!BX88/PRICES!BX87)</f>
        <v>1.1568411286940278E-2</v>
      </c>
      <c r="BY88">
        <f>LN(PRICES!BY88/PRICES!BY87)</f>
        <v>2.2875917423009495E-2</v>
      </c>
      <c r="BZ88">
        <f>LN(PRICES!BZ88/PRICES!BZ87)</f>
        <v>-1.414853146907868E-3</v>
      </c>
      <c r="CA88">
        <f>LN(PRICES!CA88/PRICES!CA87)</f>
        <v>-5.1042887034614005E-3</v>
      </c>
      <c r="CB88">
        <f>LN(PRICES!CB88/PRICES!CB87)</f>
        <v>-8.8261419634253647E-3</v>
      </c>
      <c r="CC88">
        <f>LN(PRICES!CC88/PRICES!CC87)</f>
        <v>1.7121914766153653E-2</v>
      </c>
      <c r="CD88">
        <f>LN(PRICES!CD88/PRICES!CD87)</f>
        <v>-3.5496063740494349E-3</v>
      </c>
      <c r="CE88">
        <f>LN(PRICES!CE88/PRICES!CE87)</f>
        <v>2.7004359754696866E-2</v>
      </c>
      <c r="CF88">
        <f>LN(PRICES!CF88/PRICES!CF87)</f>
        <v>4.8607134023673166E-3</v>
      </c>
      <c r="CG88">
        <f>LN(PRICES!CG88/PRICES!CG87)</f>
        <v>4.4130041267717961E-3</v>
      </c>
      <c r="CH88">
        <f>LN(PRICES!CH88/PRICES!CH87)</f>
        <v>5.9399518695868892E-3</v>
      </c>
      <c r="CI88">
        <f>LN(PRICES!CI88/PRICES!CI87)</f>
        <v>7.4380527462153548E-3</v>
      </c>
      <c r="CJ88">
        <f>LN(PRICES!CJ88/PRICES!CJ87)</f>
        <v>6.9288253219781434E-3</v>
      </c>
      <c r="CK88">
        <f>LN(PRICES!CK88/PRICES!CK87)</f>
        <v>-1.444330642543838E-2</v>
      </c>
      <c r="CL88">
        <f>LN(PRICES!CL88/PRICES!CL87)</f>
        <v>-1.9280323603051593E-3</v>
      </c>
      <c r="CM88">
        <f>LN(PRICES!CM88/PRICES!CM87)</f>
        <v>1.398617507776141E-2</v>
      </c>
      <c r="CN88">
        <f>LN(PRICES!CN88/PRICES!CN87)</f>
        <v>-8.4439344703918576E-3</v>
      </c>
      <c r="CO88">
        <f>LN(PRICES!CO88/PRICES!CO87)</f>
        <v>1.6655942201170237E-2</v>
      </c>
      <c r="CP88">
        <f>LN(PRICES!CP88/PRICES!CP87)</f>
        <v>-1.2484483287484747E-2</v>
      </c>
      <c r="CQ88">
        <f>LN(PRICES!CQ88/PRICES!CQ87)</f>
        <v>-1.9555231883126882E-3</v>
      </c>
      <c r="CR88">
        <f>LN(PRICES!CR88/PRICES!CR87)</f>
        <v>-1.1873885111014515E-3</v>
      </c>
      <c r="CS88">
        <f>LN(PRICES!CS88/PRICES!CS87)</f>
        <v>1.1631725000235569E-3</v>
      </c>
      <c r="CT88">
        <f>LN(PRICES!CT88/PRICES!CT87)</f>
        <v>5.4865682562980399E-3</v>
      </c>
      <c r="CU88">
        <f>LN(PRICES!CU88/PRICES!CU87)</f>
        <v>0</v>
      </c>
      <c r="CV88">
        <f>LN(PRICES!CV88/PRICES!CV87)</f>
        <v>1.3095821375924452E-2</v>
      </c>
      <c r="CW88">
        <f>LN(PRICES!CW88/PRICES!CW87)</f>
        <v>-2.1122644174554839E-2</v>
      </c>
      <c r="CX88">
        <f>LN(PRICES!CX88/PRICES!CX87)</f>
        <v>-2.3550237606746637E-2</v>
      </c>
      <c r="CY88">
        <f>LN(PRICES!CY88/PRICES!CY87)</f>
        <v>-9.4027694784920199E-4</v>
      </c>
      <c r="CZ88">
        <f>LN(PRICES!CZ88/PRICES!CZ87)</f>
        <v>-9.5553361336499464E-3</v>
      </c>
      <c r="DA88">
        <f>LN(PRICES!DA88/PRICES!DA87)</f>
        <v>5.369761690722198E-3</v>
      </c>
      <c r="DB88">
        <f>LN(PRICES!DB88/PRICES!DB87)</f>
        <v>-2.8636725354639563E-2</v>
      </c>
      <c r="DC88">
        <f>LN(PRICES!DC88/PRICES!DC87)</f>
        <v>0</v>
      </c>
      <c r="DD88">
        <f>LN(PRICES!DD88/PRICES!DD87)</f>
        <v>-1.0480122183291708E-2</v>
      </c>
      <c r="DE88">
        <f>LN(PRICES!DE88/PRICES!DE87)</f>
        <v>4.3462566815673145E-3</v>
      </c>
      <c r="DF88">
        <f>LN(PRICES!DF88/PRICES!DF87)</f>
        <v>-2.8658165461618755E-3</v>
      </c>
      <c r="DG88">
        <f>LN(PRICES!DG88/PRICES!DG87)</f>
        <v>-1.0237429455363276E-3</v>
      </c>
      <c r="DH88">
        <f>LN(PRICES!DH88/PRICES!DH87)</f>
        <v>-2.4332374542988138E-3</v>
      </c>
      <c r="DI88">
        <f>LN(PRICES!DI88/PRICES!DI87)</f>
        <v>1.108791189245804E-2</v>
      </c>
      <c r="DJ88">
        <f>LN(PRICES!DJ88/PRICES!DJ87)</f>
        <v>-1.1951884922097903E-3</v>
      </c>
      <c r="DK88">
        <f>LN(PRICES!DK88/PRICES!DK87)</f>
        <v>2.1006935058130064E-2</v>
      </c>
      <c r="DL88">
        <f>LN(PRICES!DL88/PRICES!DL87)</f>
        <v>-1.2195409539130324E-3</v>
      </c>
      <c r="DM88">
        <f>LN(PRICES!DM88/PRICES!DM87)</f>
        <v>-5.7307276603603225E-3</v>
      </c>
      <c r="DN88">
        <f>LN(PRICES!DN88/PRICES!DN87)</f>
        <v>9.913874803327177E-3</v>
      </c>
      <c r="DO88">
        <f>LN(PRICES!DO88/PRICES!DO87)</f>
        <v>7.9365210844824941E-3</v>
      </c>
      <c r="DP88">
        <f>LN(PRICES!DP88/PRICES!DP87)</f>
        <v>8.6698482927625581E-3</v>
      </c>
      <c r="DQ88">
        <f>LN(PRICES!DQ88/PRICES!DQ87)</f>
        <v>-3.7095633428265678E-3</v>
      </c>
      <c r="DR88">
        <f>LN(PRICES!DR88/PRICES!DR87)</f>
        <v>-3.1153068275292534E-3</v>
      </c>
      <c r="DS88">
        <f>LN(PRICES!DS88/PRICES!DS87)</f>
        <v>-1.6304737811144394E-2</v>
      </c>
      <c r="DT88">
        <f>LN(PRICES!DT88/PRICES!DT87)</f>
        <v>4.5978318486000784E-3</v>
      </c>
      <c r="DU88">
        <f>LN(PRICES!DU88/PRICES!DU87)</f>
        <v>-9.7324728722636856E-3</v>
      </c>
      <c r="DV88">
        <f>LN(PRICES!DV88/PRICES!DV87)</f>
        <v>6.6130800445589584E-3</v>
      </c>
      <c r="DW88">
        <f>LN(PRICES!DW88/PRICES!DW87)</f>
        <v>-9.2781584515980332E-3</v>
      </c>
      <c r="DX88">
        <f>LN(PRICES!DX88/PRICES!DX87)</f>
        <v>5.8765965856624651E-3</v>
      </c>
      <c r="DY88">
        <f>LN(PRICES!DY88/PRICES!DY87)</f>
        <v>-1.7079714880131127E-2</v>
      </c>
      <c r="DZ88">
        <f>LN(PRICES!DZ88/PRICES!DZ87)</f>
        <v>-4.3940521318053078E-3</v>
      </c>
      <c r="EA88">
        <f>LN(PRICES!EA88/PRICES!EA87)</f>
        <v>5.5546105157979796E-3</v>
      </c>
      <c r="EB88">
        <f>LN(PRICES!EB88/PRICES!EB87)</f>
        <v>7.630224444257489E-3</v>
      </c>
      <c r="EC88">
        <f>LN(PRICES!EC88/PRICES!EC87)</f>
        <v>5.9922279011895355E-3</v>
      </c>
      <c r="ED88">
        <f>LN(PRICES!ED88/PRICES!ED87)</f>
        <v>1.1470738968936699E-2</v>
      </c>
      <c r="EE88">
        <f>LN(PRICES!EE88/PRICES!EE87)</f>
        <v>2.7792943545897113E-2</v>
      </c>
      <c r="EF88">
        <f>LN(PRICES!EF88/PRICES!EF87)</f>
        <v>1.0610060844922158E-2</v>
      </c>
      <c r="EG88">
        <f>LN(PRICES!EG88/PRICES!EG87)</f>
        <v>-5.8803558977587461E-3</v>
      </c>
      <c r="EH88">
        <f>LN(PRICES!EH88/PRICES!EH87)</f>
        <v>-2.1300422547392349E-3</v>
      </c>
      <c r="EI88">
        <f>LN(PRICES!EI88/PRICES!EI87)</f>
        <v>3.9791478733873309E-3</v>
      </c>
      <c r="EJ88">
        <f>LN(PRICES!EJ88/PRICES!EJ87)</f>
        <v>-3.8319628889613381E-3</v>
      </c>
      <c r="EK88">
        <f>LN(PRICES!EK88/PRICES!EK87)</f>
        <v>-7.9051172961434792E-3</v>
      </c>
      <c r="EL88">
        <f>LN(PRICES!EL88/PRICES!EL87)</f>
        <v>-5.8364094781927691E-3</v>
      </c>
      <c r="EM88">
        <f>LN(PRICES!EM88/PRICES!EM87)</f>
        <v>-1.7166469499084419E-3</v>
      </c>
      <c r="EN88">
        <f>LN(PRICES!EN88/PRICES!EN87)</f>
        <v>-5.4102018456211988E-3</v>
      </c>
      <c r="EO88">
        <f>LN(PRICES!EO88/PRICES!EO87)</f>
        <v>5.8652169260087371E-3</v>
      </c>
      <c r="EP88">
        <f>LN(PRICES!EP88/PRICES!EP87)</f>
        <v>6.3331477374734919E-3</v>
      </c>
      <c r="EQ88">
        <f>LN(PRICES!EQ88/PRICES!EQ87)</f>
        <v>0</v>
      </c>
      <c r="ER88">
        <f>LN(PRICES!ER88/PRICES!ER87)</f>
        <v>3.4949764712896333E-2</v>
      </c>
      <c r="ES88">
        <f>LN(PRICES!ES88/PRICES!ES87)</f>
        <v>-4.8147160484954179E-3</v>
      </c>
      <c r="ET88">
        <f>LN(PRICES!ET88/PRICES!ET87)</f>
        <v>1.2210135285452879E-2</v>
      </c>
      <c r="EU88">
        <f>LN(PRICES!EU88/PRICES!EU87)</f>
        <v>-3.9729522285987849E-3</v>
      </c>
      <c r="EV88">
        <f>LN(PRICES!EV88/PRICES!EV87)</f>
        <v>1.0457566456508168E-2</v>
      </c>
      <c r="EW88">
        <f>LN(PRICES!EW88/PRICES!EW87)</f>
        <v>-9.5202422007878104E-4</v>
      </c>
      <c r="EX88">
        <f>LN(PRICES!EX88/PRICES!EX87)</f>
        <v>-2.6155359590527023E-3</v>
      </c>
      <c r="EY88">
        <f>LN(PRICES!EY88/PRICES!EY87)</f>
        <v>-1.6736994657229739E-3</v>
      </c>
      <c r="EZ88">
        <f>LN(PRICES!EZ88/PRICES!EZ87)</f>
        <v>-3.8230414921474032E-3</v>
      </c>
      <c r="FA88">
        <f>LN(PRICES!FA88/PRICES!FA87)</f>
        <v>7.481911986778866E-3</v>
      </c>
      <c r="FB88">
        <f>LN(PRICES!FB88/PRICES!FB87)</f>
        <v>-5.9664137088999616E-3</v>
      </c>
      <c r="FC88">
        <f>LN(PRICES!FC88/PRICES!FC87)</f>
        <v>2.1882003558313288E-3</v>
      </c>
      <c r="FD88">
        <f>LN(PRICES!FD88/PRICES!FD87)</f>
        <v>-1.1869551730612556E-2</v>
      </c>
      <c r="FE88">
        <f>LN(PRICES!FE88/PRICES!FE87)</f>
        <v>-4.1098598882072885E-3</v>
      </c>
      <c r="FF88">
        <f>LN(PRICES!FF88/PRICES!FF87)</f>
        <v>3.7059288774783303E-3</v>
      </c>
      <c r="FG88">
        <f>LN(PRICES!FG88/PRICES!FG87)</f>
        <v>9.1516742421241307E-4</v>
      </c>
      <c r="FH88">
        <f>LN(PRICES!FH88/PRICES!FH87)</f>
        <v>-7.0668640108354419E-4</v>
      </c>
      <c r="FI88">
        <f>LN(PRICES!FI88/PRICES!FI87)</f>
        <v>1.1212532324175843E-2</v>
      </c>
      <c r="FJ88">
        <f>LN(PRICES!FJ88/PRICES!FJ87)</f>
        <v>1.0587497573495804E-2</v>
      </c>
      <c r="FK88">
        <f>LN(PRICES!FK88/PRICES!FK87)</f>
        <v>7.395284009543597E-3</v>
      </c>
      <c r="FL88">
        <f>LN(PRICES!FL88/PRICES!FL87)</f>
        <v>7.3476891846203474E-4</v>
      </c>
      <c r="FM88">
        <f>LN(PRICES!FM88/PRICES!FM87)</f>
        <v>9.4299634257643105E-3</v>
      </c>
      <c r="FN88">
        <f>LN(PRICES!FN88/PRICES!FN87)</f>
        <v>5.4428826086477221E-3</v>
      </c>
      <c r="FO88">
        <f>LN(PRICES!FO88/PRICES!FO87)</f>
        <v>3.1829213192031839E-3</v>
      </c>
      <c r="FP88">
        <f>LN(PRICES!FP88/PRICES!FP87)</f>
        <v>-1.1855547510168783E-2</v>
      </c>
      <c r="FQ88">
        <f>LN(PRICES!FQ88/PRICES!FQ87)</f>
        <v>8.4172025440863686E-4</v>
      </c>
      <c r="FR88">
        <f>LN(PRICES!FR88/PRICES!FR87)</f>
        <v>6.3491806201551029E-3</v>
      </c>
      <c r="FS88">
        <f>LN(PRICES!FS88/PRICES!FS87)</f>
        <v>-2.4491538986166151E-3</v>
      </c>
      <c r="FT88">
        <f>LN(PRICES!FT88/PRICES!FT87)</f>
        <v>5.5645072150321941E-3</v>
      </c>
      <c r="FU88">
        <f>LN(PRICES!FU88/PRICES!FU87)</f>
        <v>1.9256570049105602E-2</v>
      </c>
      <c r="FV88">
        <f>LN(PRICES!FV88/PRICES!FV87)</f>
        <v>9.3588868437731957E-3</v>
      </c>
      <c r="FW88">
        <f>LN(PRICES!FW88/PRICES!FW87)</f>
        <v>-2.7963595215777562E-3</v>
      </c>
      <c r="FX88">
        <f>LN(PRICES!FX88/PRICES!FX87)</f>
        <v>7.588497350083526E-3</v>
      </c>
      <c r="FY88">
        <f>LN(PRICES!FY88/PRICES!FY87)</f>
        <v>-1.1418632880629142E-2</v>
      </c>
      <c r="FZ88">
        <f>LN(PRICES!FZ88/PRICES!FZ87)</f>
        <v>4.0328274020292008E-3</v>
      </c>
      <c r="GA88">
        <f>LN(PRICES!GA88/PRICES!GA87)</f>
        <v>-2.2593543132172858E-3</v>
      </c>
      <c r="GB88">
        <f>LN(PRICES!GB88/PRICES!GB87)</f>
        <v>7.0741130363519917E-3</v>
      </c>
      <c r="GC88">
        <f>LN(PRICES!GC88/PRICES!GC87)</f>
        <v>-6.1643130531765329E-4</v>
      </c>
      <c r="GD88">
        <f>LN(PRICES!GD88/PRICES!GD87)</f>
        <v>1.8740403926769159E-3</v>
      </c>
      <c r="GE88">
        <f>LN(PRICES!GE88/PRICES!GE87)</f>
        <v>1.8476757675184644E-2</v>
      </c>
      <c r="GF88">
        <f>LN(PRICES!GF88/PRICES!GF87)</f>
        <v>6.4537426807938954E-3</v>
      </c>
      <c r="GG88">
        <f>LN(PRICES!GG88/PRICES!GG87)</f>
        <v>-4.2701901077698217E-4</v>
      </c>
      <c r="GH88">
        <f>LN(PRICES!GH88/PRICES!GH87)</f>
        <v>-6.4495488260228207E-3</v>
      </c>
      <c r="GI88">
        <f>LN(PRICES!GI88/PRICES!GI87)</f>
        <v>0</v>
      </c>
      <c r="GJ88">
        <f>LN(PRICES!GJ88/PRICES!GJ87)</f>
        <v>8.7593482073001789E-3</v>
      </c>
      <c r="GK88">
        <f>LN(PRICES!GK88/PRICES!GK87)</f>
        <v>-9.1697075482139682E-3</v>
      </c>
      <c r="GL88">
        <f>LN(PRICES!GL88/PRICES!GL87)</f>
        <v>3.2223148439082696E-3</v>
      </c>
      <c r="GM88">
        <f>LN(PRICES!GM88/PRICES!GM87)</f>
        <v>3.5853829281673635E-3</v>
      </c>
      <c r="GN88">
        <f>LN(PRICES!GN88/PRICES!GN87)</f>
        <v>-6.0023079742734945E-3</v>
      </c>
      <c r="GO88">
        <f>LN(PRICES!GO88/PRICES!GO87)</f>
        <v>1.3391345499702246E-2</v>
      </c>
      <c r="GP88">
        <f>LN(PRICES!GP88/PRICES!GP87)</f>
        <v>1.7788297610366346E-2</v>
      </c>
      <c r="GQ88">
        <f>LN(PRICES!GQ88/PRICES!GQ87)</f>
        <v>-2.7726618247793933E-3</v>
      </c>
      <c r="GR88">
        <f>LN(PRICES!GR88/PRICES!GR87)</f>
        <v>-4.5146703757371577E-3</v>
      </c>
      <c r="GS88">
        <f>LN(PRICES!GS88/PRICES!GS87)</f>
        <v>-8.2879339143733903E-3</v>
      </c>
      <c r="GT88">
        <f>LN(PRICES!GT88/PRICES!GT87)</f>
        <v>-3.7488864337396621E-3</v>
      </c>
      <c r="GU88">
        <f>LN(PRICES!GU88/PRICES!GU87)</f>
        <v>-2.0933410056204298E-3</v>
      </c>
      <c r="GV88">
        <f>LN(PRICES!GV88/PRICES!GV87)</f>
        <v>7.8431459415550155E-3</v>
      </c>
      <c r="GW88">
        <f>LN(PRICES!GW88/PRICES!GW87)</f>
        <v>3.2362628529876225E-3</v>
      </c>
      <c r="GX88">
        <f>LN(PRICES!GX88/PRICES!GX87)</f>
        <v>0</v>
      </c>
      <c r="GY88">
        <f>LN(PRICES!GY88/PRICES!GY87)</f>
        <v>5.2985326547651465E-3</v>
      </c>
      <c r="GZ88">
        <f>LN(PRICES!GZ88/PRICES!GZ87)</f>
        <v>1.07141571556245E-2</v>
      </c>
      <c r="HA88">
        <f>LN(PRICES!HA88/PRICES!HA87)</f>
        <v>2.5053355760977409E-2</v>
      </c>
      <c r="HB88">
        <f>LN(PRICES!HB88/PRICES!HB87)</f>
        <v>6.5696469023369536E-3</v>
      </c>
      <c r="HC88">
        <f>LN(PRICES!HC88/PRICES!HC87)</f>
        <v>-5.7971890944151601E-3</v>
      </c>
      <c r="HD88">
        <f>LN(PRICES!HD88/PRICES!HD87)</f>
        <v>1.0828323517632585E-2</v>
      </c>
      <c r="HE88">
        <f>LN(PRICES!HE88/PRICES!HE87)</f>
        <v>1.6326365393100088E-3</v>
      </c>
      <c r="HF88">
        <f>LN(PRICES!HF88/PRICES!HF87)</f>
        <v>8.2162647212948876E-3</v>
      </c>
      <c r="HG88">
        <f>LN(PRICES!HG88/PRICES!HG87)</f>
        <v>1.280760832344917E-2</v>
      </c>
      <c r="HH88">
        <f>LN(PRICES!HH88/PRICES!HH87)</f>
        <v>-8.5429240938107928E-3</v>
      </c>
      <c r="HI88">
        <f>LN(PRICES!HI88/PRICES!HI87)</f>
        <v>-5.0252042638819702E-3</v>
      </c>
      <c r="HJ88">
        <f>LN(PRICES!HJ88/PRICES!HJ87)</f>
        <v>-1.2054912821495551E-2</v>
      </c>
      <c r="HK88">
        <f>LN(PRICES!HK88/PRICES!HK87)</f>
        <v>8.2338598745827617E-3</v>
      </c>
      <c r="HL88">
        <f>LN(PRICES!HL88/PRICES!HL87)</f>
        <v>3.557174333634461E-3</v>
      </c>
      <c r="HM88">
        <f>LN(PRICES!HM88/PRICES!HM87)</f>
        <v>-5.0335363893008059E-3</v>
      </c>
      <c r="HN88">
        <f>LN(PRICES!HN88/PRICES!HN87)</f>
        <v>6.5448454263968931E-3</v>
      </c>
      <c r="HO88">
        <f>LN(PRICES!HO88/PRICES!HO87)</f>
        <v>-5.9392506931890948E-3</v>
      </c>
      <c r="HP88">
        <f>LN(PRICES!HP88/PRICES!HP87)</f>
        <v>-6.702856733242721E-3</v>
      </c>
      <c r="HQ88">
        <f>LN(PRICES!HQ88/PRICES!HQ87)</f>
        <v>-2.2006407748337915E-3</v>
      </c>
      <c r="HR88">
        <f>LN(PRICES!HR88/PRICES!HR87)</f>
        <v>1.5005622356484297E-2</v>
      </c>
      <c r="HS88">
        <f>LN(PRICES!HS88/PRICES!HS87)</f>
        <v>1.2452490669979956E-3</v>
      </c>
      <c r="HT88">
        <f>LN(PRICES!HT88/PRICES!HT87)</f>
        <v>2.3063447797924824E-3</v>
      </c>
      <c r="HU88">
        <f>LN(PRICES!HU88/PRICES!HU87)</f>
        <v>7.8591399199662737E-4</v>
      </c>
      <c r="HV88">
        <f>LN(PRICES!HV88/PRICES!HV87)</f>
        <v>-1.6266217265734989E-2</v>
      </c>
      <c r="HW88">
        <f>LN(PRICES!HW88/PRICES!HW87)</f>
        <v>1.2925387822703211E-2</v>
      </c>
      <c r="HX88">
        <f>LN(PRICES!HX88/PRICES!HX87)</f>
        <v>-2.6617610392555016E-2</v>
      </c>
      <c r="HY88">
        <f>LN(PRICES!HY88/PRICES!HY87)</f>
        <v>-7.4506472605797749E-2</v>
      </c>
      <c r="HZ88">
        <f>LN(PRICES!HZ88/PRICES!HZ87)</f>
        <v>1.3186816228858386E-2</v>
      </c>
      <c r="IA88">
        <f>LN(PRICES!IA88/PRICES!IA87)</f>
        <v>2.3964230611708921E-3</v>
      </c>
      <c r="IB88">
        <f>LN(PRICES!IB88/PRICES!IB87)</f>
        <v>1.4193625923324754E-3</v>
      </c>
      <c r="IC88">
        <f>LN(PRICES!IC88/PRICES!IC87)</f>
        <v>9.8521568422055977E-3</v>
      </c>
      <c r="ID88">
        <f>LN(PRICES!ID88/PRICES!ID87)</f>
        <v>-4.835525421268189E-3</v>
      </c>
      <c r="IE88">
        <f>LN(PRICES!IE88/PRICES!IE87)</f>
        <v>-9.1018487873690632E-3</v>
      </c>
      <c r="IF88">
        <f>LN(PRICES!IF88/PRICES!IF87)</f>
        <v>8.2987951700665245E-3</v>
      </c>
      <c r="IG88">
        <f>LN(PRICES!IG88/PRICES!IG87)</f>
        <v>4.2451908236597171E-3</v>
      </c>
      <c r="IH88">
        <f>LN(PRICES!IH88/PRICES!IH87)</f>
        <v>1.2365252350405503E-2</v>
      </c>
      <c r="II88">
        <f>LN(PRICES!II88/PRICES!II87)</f>
        <v>-3.2519183551984548E-3</v>
      </c>
      <c r="IJ88">
        <f>LN(PRICES!IJ88/PRICES!IJ87)</f>
        <v>1.7723574681307353E-2</v>
      </c>
      <c r="IK88">
        <f>LN(PRICES!IK88/PRICES!IK87)</f>
        <v>-1.7382997186369121E-3</v>
      </c>
      <c r="IL88">
        <f>LN(PRICES!IL88/PRICES!IL87)</f>
        <v>4.9331059108696498E-3</v>
      </c>
      <c r="IM88">
        <f>LN(PRICES!IM88/PRICES!IM87)</f>
        <v>4.9958497801859568E-3</v>
      </c>
      <c r="IN88">
        <f>LN(PRICES!IN88/PRICES!IN87)</f>
        <v>1.9859058729965583E-2</v>
      </c>
      <c r="IO88">
        <f>LN(PRICES!IO88/PRICES!IO87)</f>
        <v>-1.4765262517149481E-3</v>
      </c>
      <c r="IP88">
        <f>LN(PRICES!IP88/PRICES!IP87)</f>
        <v>1.0536673459013074E-2</v>
      </c>
      <c r="IQ88">
        <f>LN(PRICES!IQ88/PRICES!IQ87)</f>
        <v>-5.8131306139493537E-3</v>
      </c>
      <c r="IR88">
        <f>LN(PRICES!IR88/PRICES!IR87)</f>
        <v>5.5646498117322366E-3</v>
      </c>
      <c r="IS88">
        <f>LN(PRICES!IS88/PRICES!IS87)</f>
        <v>7.6043560987452902E-3</v>
      </c>
      <c r="IT88">
        <f>LN(PRICES!IT88/PRICES!IT87)</f>
        <v>7.3909916499515704E-3</v>
      </c>
      <c r="IU88">
        <f>LN(PRICES!IU88/PRICES!IU87)</f>
        <v>2.0343820529455627E-2</v>
      </c>
      <c r="IV88">
        <f>LN(PRICES!IV88/PRICES!IV87)</f>
        <v>-2.2317679310050386E-3</v>
      </c>
      <c r="IW88">
        <f>LN(PRICES!IW88/PRICES!IW87)</f>
        <v>2.2855350847068525E-4</v>
      </c>
      <c r="IX88">
        <f>LN(PRICES!IX88/PRICES!IX87)</f>
        <v>1.5402266249961398E-2</v>
      </c>
      <c r="IY88">
        <f>LN(PRICES!IY88/PRICES!IY87)</f>
        <v>1.1251992691082305E-2</v>
      </c>
      <c r="IZ88">
        <f>LN(PRICES!IZ88/PRICES!IZ87)</f>
        <v>8.0256038879463736E-3</v>
      </c>
      <c r="JA88">
        <f>LN(PRICES!JA88/PRICES!JA87)</f>
        <v>1.4951683305890105E-2</v>
      </c>
      <c r="JB88">
        <f>LN(PRICES!JB88/PRICES!JB87)</f>
        <v>9.6998420071441431E-3</v>
      </c>
      <c r="JC88">
        <f>LN(PRICES!JC88/PRICES!JC87)</f>
        <v>1.3233737143285881E-3</v>
      </c>
      <c r="JD88">
        <f>LN(PRICES!JD88/PRICES!JD87)</f>
        <v>3.7411292318020326E-3</v>
      </c>
      <c r="JE88">
        <f>LN(PRICES!JE88/PRICES!JE87)</f>
        <v>-6.9920878157826473E-3</v>
      </c>
      <c r="JF88">
        <f>LN(PRICES!JF88/PRICES!JF87)</f>
        <v>1.0042687013613561E-2</v>
      </c>
      <c r="JG88">
        <f>LN(PRICES!JG88/PRICES!JG87)</f>
        <v>7.2411538038147389E-3</v>
      </c>
      <c r="JH88">
        <f>LN(PRICES!JH88/PRICES!JH87)</f>
        <v>-1.5231004907637995E-2</v>
      </c>
      <c r="JI88">
        <f>LN(PRICES!JI88/PRICES!JI87)</f>
        <v>-4.8109159317423012E-3</v>
      </c>
      <c r="JJ88">
        <f>LN(PRICES!JJ88/PRICES!JJ87)</f>
        <v>-5.8610562859997533E-3</v>
      </c>
      <c r="JK88">
        <f>LN(PRICES!JK88/PRICES!JK87)</f>
        <v>2.3108070632515635E-2</v>
      </c>
      <c r="JL88">
        <f>LN(PRICES!JL88/PRICES!JL87)</f>
        <v>2.748139008031017E-3</v>
      </c>
      <c r="JM88">
        <f>LN(PRICES!JM88/PRICES!JM87)</f>
        <v>2.4952378947198156E-3</v>
      </c>
      <c r="JN88">
        <f>LN(PRICES!JN88/PRICES!JN87)</f>
        <v>3.0791967036169214E-3</v>
      </c>
      <c r="JO88">
        <f>LN(PRICES!JO88/PRICES!JO87)</f>
        <v>8.9937339775886093E-3</v>
      </c>
      <c r="JP88">
        <f>LN(PRICES!JP88/PRICES!JP87)</f>
        <v>7.2933731586842078E-3</v>
      </c>
      <c r="JQ88">
        <f>LN(PRICES!JQ88/PRICES!JQ87)</f>
        <v>1.3960592783371771E-2</v>
      </c>
      <c r="JR88">
        <f>LN(PRICES!JR88/PRICES!JR87)</f>
        <v>4.7822189325325195E-3</v>
      </c>
      <c r="JS88">
        <f>LN(PRICES!JS88/PRICES!JS87)</f>
        <v>3.5116561535556098E-3</v>
      </c>
      <c r="JT88">
        <f>LN(PRICES!JT88/PRICES!JT87)</f>
        <v>1.2085629713175413E-2</v>
      </c>
      <c r="JU88">
        <f>LN(PRICES!JU88/PRICES!JU87)</f>
        <v>4.7595921633774244E-3</v>
      </c>
      <c r="JV88">
        <f>LN(PRICES!JV88/PRICES!JV87)</f>
        <v>3.2260772034076084E-3</v>
      </c>
      <c r="JW88">
        <f>LN(PRICES!JW88/PRICES!JW87)</f>
        <v>2.2045345834030835E-2</v>
      </c>
      <c r="JX88">
        <f>LN(PRICES!JX88/PRICES!JX87)</f>
        <v>2.0942049049585978E-3</v>
      </c>
      <c r="JY88">
        <f>LN(PRICES!JY88/PRICES!JY87)</f>
        <v>5.542428509988582E-3</v>
      </c>
      <c r="JZ88">
        <f>LN(PRICES!JZ88/PRICES!JZ87)</f>
        <v>-2.6372960480683201E-3</v>
      </c>
      <c r="KA88">
        <f>LN(PRICES!KA88/PRICES!KA87)</f>
        <v>2.229706260242606E-2</v>
      </c>
      <c r="KB88">
        <f>LN(PRICES!KB88/PRICES!KB87)</f>
        <v>1.4661599425250018E-2</v>
      </c>
      <c r="KC88">
        <f>LN(PRICES!KC88/PRICES!KC87)</f>
        <v>9.9767528886955201E-3</v>
      </c>
      <c r="KD88">
        <f>LN(PRICES!KD88/PRICES!KD87)</f>
        <v>1.3990437323789247E-2</v>
      </c>
      <c r="KE88">
        <f>LN(PRICES!KE88/PRICES!KE87)</f>
        <v>-1.3437757629002119E-2</v>
      </c>
      <c r="KF88">
        <f>LN(PRICES!KF88/PRICES!KF87)</f>
        <v>2.6297013578441392E-3</v>
      </c>
      <c r="KG88">
        <f>LN(PRICES!KG88/PRICES!KG87)</f>
        <v>1.7412354687040728E-3</v>
      </c>
      <c r="KH88">
        <f>LN(PRICES!KH88/PRICES!KH87)</f>
        <v>-1.6060509510355165E-3</v>
      </c>
      <c r="KI88">
        <f>LN(PRICES!KI88/PRICES!KI87)</f>
        <v>7.2251283826415451E-3</v>
      </c>
      <c r="KJ88">
        <f>LN(PRICES!KJ88/PRICES!KJ87)</f>
        <v>2.6824984833266417E-2</v>
      </c>
      <c r="KK88">
        <f>LN(PRICES!KK88/PRICES!KK87)</f>
        <v>2.9111002045298852E-2</v>
      </c>
      <c r="KL88">
        <f>LN(PRICES!KL88/PRICES!KL87)</f>
        <v>8.9109957943834389E-3</v>
      </c>
      <c r="KM88">
        <f>LN(PRICES!KM88/PRICES!KM87)</f>
        <v>2.5163315649784107E-2</v>
      </c>
      <c r="KN88">
        <f>LN(PRICES!KN88/PRICES!KN87)</f>
        <v>2.2052424770688372E-2</v>
      </c>
      <c r="KO88">
        <f>LN(PRICES!KO88/PRICES!KO87)</f>
        <v>2.7790255907103835E-3</v>
      </c>
      <c r="KP88">
        <f>LN(PRICES!KP88/PRICES!KP87)</f>
        <v>1.4603257500165967E-2</v>
      </c>
      <c r="KQ88">
        <f>LN(PRICES!KQ88/PRICES!KQ87)</f>
        <v>8.9646165250090136E-3</v>
      </c>
      <c r="KR88">
        <f>LN(PRICES!KR88/PRICES!KR87)</f>
        <v>1.6280213359849902E-2</v>
      </c>
      <c r="KS88">
        <f>LN(PRICES!KS88/PRICES!KS87)</f>
        <v>9.2796093330759586E-3</v>
      </c>
      <c r="KT88">
        <f>LN(PRICES!KT88/PRICES!KT87)</f>
        <v>7.0083073997860307E-3</v>
      </c>
      <c r="KU88">
        <f>LN(PRICES!KU88/PRICES!KU87)</f>
        <v>-1.926417780891348E-3</v>
      </c>
      <c r="KV88">
        <f>LN(PRICES!KV88/PRICES!KV87)</f>
        <v>1.3329350476417963E-2</v>
      </c>
      <c r="KW88">
        <f>LN(PRICES!KW88/PRICES!KW87)</f>
        <v>1.0348849428665945E-2</v>
      </c>
      <c r="KX88">
        <f>LN(PRICES!KX88/PRICES!KX87)</f>
        <v>1.0230860032742845E-2</v>
      </c>
      <c r="KY88">
        <f>LN(PRICES!KY88/PRICES!KY87)</f>
        <v>1.6687762455727301E-2</v>
      </c>
      <c r="KZ88">
        <f>LN(PRICES!KZ88/PRICES!KZ87)</f>
        <v>-3.5246184531868645E-3</v>
      </c>
      <c r="LA88">
        <f>LN(PRICES!LA88/PRICES!LA87)</f>
        <v>1.2895421045756924E-3</v>
      </c>
      <c r="LB88">
        <f>LN(PRICES!LB88/PRICES!LB87)</f>
        <v>1.0590268716053583E-2</v>
      </c>
      <c r="LC88">
        <f>LN(PRICES!LC88/PRICES!LC87)</f>
        <v>4.0164146065354202E-3</v>
      </c>
      <c r="LD88">
        <f>LN(PRICES!LD88/PRICES!LD87)</f>
        <v>1.7092576138490856E-2</v>
      </c>
      <c r="LE88">
        <f>LN(PRICES!LE88/PRICES!LE87)</f>
        <v>-1.516891630058184E-3</v>
      </c>
      <c r="LF88">
        <f>LN(PRICES!LF88/PRICES!LF87)</f>
        <v>-9.4515334520411205E-4</v>
      </c>
      <c r="LG88">
        <f>LN(PRICES!LG88/PRICES!LG87)</f>
        <v>2.406099998717146E-3</v>
      </c>
      <c r="LH88">
        <f>LN(PRICES!LH88/PRICES!LH87)</f>
        <v>8.7938304677867632E-3</v>
      </c>
      <c r="LI88">
        <f>LN(PRICES!LI88/PRICES!LI87)</f>
        <v>-5.74722309949277E-3</v>
      </c>
      <c r="LJ88">
        <f>LN(PRICES!LJ88/PRICES!LJ87)</f>
        <v>1.7975785590654828E-2</v>
      </c>
      <c r="LK88">
        <f>LN(PRICES!LK88/PRICES!LK87)</f>
        <v>8.959624474841105E-3</v>
      </c>
      <c r="LL88">
        <f>LN(PRICES!LL88/PRICES!LL87)</f>
        <v>1.2358121604645323E-2</v>
      </c>
      <c r="LM88">
        <f>LN(PRICES!LM88/PRICES!LM87)</f>
        <v>5.3863315654895227E-3</v>
      </c>
      <c r="LN88">
        <f>LN(PRICES!LN88/PRICES!LN87)</f>
        <v>6.9160183094949274E-3</v>
      </c>
      <c r="LO88">
        <f>LN(PRICES!LO88/PRICES!LO87)</f>
        <v>-3.9091747839848688E-3</v>
      </c>
      <c r="LP88">
        <f>LN(PRICES!LP88/PRICES!LP87)</f>
        <v>1.6419913604744468E-2</v>
      </c>
      <c r="LQ88">
        <f>LN(PRICES!LQ88/PRICES!LQ87)</f>
        <v>1.8772285772715613E-2</v>
      </c>
      <c r="LR88">
        <f>LN(PRICES!LR88/PRICES!LR87)</f>
        <v>7.1228709870399635E-3</v>
      </c>
      <c r="LS88">
        <f>LN(PRICES!LS88/PRICES!LS87)</f>
        <v>7.9946740853956543E-3</v>
      </c>
      <c r="LT88">
        <f>LN(PRICES!LT88/PRICES!LT87)</f>
        <v>1.250964670831999E-2</v>
      </c>
      <c r="LU88">
        <f>LN(PRICES!LU88/PRICES!LU87)</f>
        <v>1.5497043738004104E-2</v>
      </c>
      <c r="LV88">
        <f>LN(PRICES!LV88/PRICES!LV87)</f>
        <v>6.0274476626206962E-3</v>
      </c>
      <c r="LW88">
        <f>LN(PRICES!LW88/PRICES!LW87)</f>
        <v>1.0920335756776129E-2</v>
      </c>
      <c r="LX88">
        <f>LN(PRICES!LX88/PRICES!LX87)</f>
        <v>3.4765355012740837E-3</v>
      </c>
      <c r="LY88">
        <f>LN(PRICES!LY88/PRICES!LY87)</f>
        <v>-1.2414136008034498E-3</v>
      </c>
      <c r="LZ88">
        <f>LN(PRICES!LZ88/PRICES!LZ87)</f>
        <v>3.8225926126096441E-3</v>
      </c>
      <c r="MA88">
        <f>LN(PRICES!MA88/PRICES!MA87)</f>
        <v>2.7991509781475302E-3</v>
      </c>
      <c r="MB88">
        <f>LN(PRICES!MB88/PRICES!MB87)</f>
        <v>3.6851004271399816E-3</v>
      </c>
      <c r="MC88">
        <f>LN(PRICES!MC88/PRICES!MC87)</f>
        <v>3.8413743667740065E-2</v>
      </c>
      <c r="MD88">
        <f>LN(PRICES!MD88/PRICES!MD87)</f>
        <v>9.1246877486710655E-3</v>
      </c>
      <c r="ME88">
        <f>LN(PRICES!ME88/PRICES!ME87)</f>
        <v>2.1659093477873242E-2</v>
      </c>
      <c r="MF88">
        <f>LN(PRICES!MF88/PRICES!MF87)</f>
        <v>1.424548595257189E-2</v>
      </c>
      <c r="MG88">
        <f>LN(PRICES!MG88/PRICES!MG87)</f>
        <v>9.1598604755781816E-3</v>
      </c>
      <c r="MH88">
        <f>LN(PRICES!MH88/PRICES!MH87)</f>
        <v>-8.1683336188125739E-3</v>
      </c>
      <c r="MI88">
        <f>LN(PRICES!MI88/PRICES!MI87)</f>
        <v>2.227609435885336E-2</v>
      </c>
      <c r="MJ88">
        <f>LN(PRICES!MJ88/PRICES!MJ87)</f>
        <v>1.5302274447278035E-2</v>
      </c>
      <c r="MK88">
        <f>LN(PRICES!MK88/PRICES!MK87)</f>
        <v>3.1052399903214048E-3</v>
      </c>
      <c r="ML88">
        <f>LN(PRICES!ML88/PRICES!ML87)</f>
        <v>1.9418015326736017E-2</v>
      </c>
      <c r="MM88">
        <f>LN(PRICES!MM88/PRICES!MM87)</f>
        <v>1.0164118899527928E-2</v>
      </c>
      <c r="MN88">
        <f>LN(PRICES!MN88/PRICES!MN87)</f>
        <v>-3.8890821159442081E-3</v>
      </c>
      <c r="MO88">
        <f>LN(PRICES!MO88/PRICES!MO87)</f>
        <v>4.7648618124213338E-3</v>
      </c>
      <c r="MP88">
        <f>LN(PRICES!MP88/PRICES!MP87)</f>
        <v>-4.8769254446030946E-3</v>
      </c>
      <c r="MQ88">
        <f>LN(PRICES!MQ88/PRICES!MQ87)</f>
        <v>-2.5708340704143455E-2</v>
      </c>
      <c r="MR88">
        <f>LN(PRICES!MR88/PRICES!MR87)</f>
        <v>1.1311627929217607E-2</v>
      </c>
      <c r="MS88">
        <f>LN(PRICES!MS88/PRICES!MS87)</f>
        <v>-8.8455878169705683E-4</v>
      </c>
      <c r="MT88">
        <f>LN(PRICES!MT88/PRICES!MT87)</f>
        <v>-1.4561328103551437E-2</v>
      </c>
      <c r="MU88">
        <f>LN(PRICES!MU88/PRICES!MU87)</f>
        <v>1.3169151112263714E-2</v>
      </c>
      <c r="MV88">
        <f>LN(PRICES!MV88/PRICES!MV87)</f>
        <v>9.5462929686471673E-3</v>
      </c>
      <c r="MW88">
        <f>LN(PRICES!MW88/PRICES!MW87)</f>
        <v>1.2882197053719928E-3</v>
      </c>
      <c r="MX88">
        <f>LN(PRICES!MX88/PRICES!MX87)</f>
        <v>3.5367467663287499E-3</v>
      </c>
      <c r="MY88">
        <f>LN(PRICES!MY88/PRICES!MY87)</f>
        <v>4.2190501028868823E-4</v>
      </c>
      <c r="MZ88">
        <f>LN(PRICES!MZ88/PRICES!MZ87)</f>
        <v>-3.0805675117551059E-3</v>
      </c>
      <c r="NA88">
        <f>LN(PRICES!NA88/PRICES!NA87)</f>
        <v>1.0916476846183137E-2</v>
      </c>
      <c r="NB88">
        <f>LN(PRICES!NB88/PRICES!NB87)</f>
        <v>3.9386424300354004E-4</v>
      </c>
      <c r="NC88">
        <f>LN(PRICES!NC88/PRICES!NC87)</f>
        <v>4.0460917842159907E-3</v>
      </c>
      <c r="ND88">
        <f>LN(PRICES!ND88/PRICES!ND87)</f>
        <v>-5.3130535688876669E-3</v>
      </c>
      <c r="NE88">
        <f>LN(PRICES!NE88/PRICES!NE87)</f>
        <v>-1.6313700168189089E-4</v>
      </c>
      <c r="NF88">
        <f>LN(PRICES!NF88/PRICES!NF87)</f>
        <v>-6.1862324065453059E-4</v>
      </c>
      <c r="NG88">
        <f>LN(PRICES!NG88/PRICES!NG87)</f>
        <v>-1.035769787737384E-3</v>
      </c>
      <c r="NH88">
        <f>LN(PRICES!NH88/PRICES!NH87)</f>
        <v>-2.0583571264668234E-2</v>
      </c>
      <c r="NI88">
        <f>LN(PRICES!NI88/PRICES!NI87)</f>
        <v>2.4041799173284703E-3</v>
      </c>
      <c r="NJ88">
        <f>LN(PRICES!NJ88/PRICES!NJ87)</f>
        <v>1.2623953547562539E-2</v>
      </c>
      <c r="NK88">
        <f>LN(PRICES!NK88/PRICES!NK87)</f>
        <v>1.6328054318671504E-2</v>
      </c>
      <c r="NL88">
        <f>LN(PRICES!NL88/PRICES!NL87)</f>
        <v>-7.0719534359517475E-3</v>
      </c>
      <c r="NM88">
        <f>LN(PRICES!NM88/PRICES!NM87)</f>
        <v>1.2656061131463312E-2</v>
      </c>
      <c r="NN88">
        <f>LN(PRICES!NN88/PRICES!NN87)</f>
        <v>8.6118621199932563E-3</v>
      </c>
      <c r="NO88">
        <f>LN(PRICES!NO88/PRICES!NO87)</f>
        <v>1.0153707039184448E-3</v>
      </c>
      <c r="NP88">
        <f>LN(PRICES!NP88/PRICES!NP87)</f>
        <v>7.4597034502666562E-3</v>
      </c>
      <c r="NQ88">
        <f>LN(PRICES!NQ88/PRICES!NQ87)</f>
        <v>-1.221404742134074E-3</v>
      </c>
      <c r="NR88">
        <f>LN(PRICES!NR88/PRICES!NR87)</f>
        <v>-5.6689512440573041E-3</v>
      </c>
      <c r="NS88">
        <f>LN(PRICES!NS88/PRICES!NS87)</f>
        <v>-9.0112111606521668E-3</v>
      </c>
      <c r="NT88">
        <f>LN(PRICES!NT88/PRICES!NT87)</f>
        <v>1.8683905034441442E-3</v>
      </c>
      <c r="NU88">
        <f>LN(PRICES!NU88/PRICES!NU87)</f>
        <v>9.6025617365685552E-3</v>
      </c>
      <c r="NV88">
        <f>LN(PRICES!NV88/PRICES!NV87)</f>
        <v>-4.2618107779764007E-3</v>
      </c>
      <c r="NW88">
        <f>LN(PRICES!NW88/PRICES!NW87)</f>
        <v>6.2015010410559478E-4</v>
      </c>
      <c r="NX88">
        <f>LN(PRICES!NX88/PRICES!NX87)</f>
        <v>-5.4638025947462638E-3</v>
      </c>
      <c r="NY88">
        <f>LN(PRICES!NY88/PRICES!NY87)</f>
        <v>6.2165462943345549E-3</v>
      </c>
      <c r="NZ88">
        <f>LN(PRICES!NZ88/PRICES!NZ87)</f>
        <v>1.0072921452735044E-2</v>
      </c>
      <c r="OA88">
        <f>LN(PRICES!OA88/PRICES!OA87)</f>
        <v>3.7078505953852545E-3</v>
      </c>
      <c r="OB88">
        <f>LN(PRICES!OB88/PRICES!OB87)</f>
        <v>4.2253615465494701E-3</v>
      </c>
      <c r="OC88">
        <f>LN(PRICES!OC88/PRICES!OC87)</f>
        <v>6.4737237058543192E-3</v>
      </c>
      <c r="OD88">
        <f>LN(PRICES!OD88/PRICES!OD87)</f>
        <v>-1.0016817866770266E-2</v>
      </c>
      <c r="OE88">
        <f>LN(PRICES!OE88/PRICES!OE87)</f>
        <v>-7.6971882526901299E-3</v>
      </c>
      <c r="OF88">
        <f>LN(PRICES!OF88/PRICES!OF87)</f>
        <v>3.2254780920821492E-2</v>
      </c>
      <c r="OG88">
        <f>LN(PRICES!OG88/PRICES!OG87)</f>
        <v>1.7534270446913407E-2</v>
      </c>
      <c r="OH88">
        <f>LN(PRICES!OH88/PRICES!OH87)</f>
        <v>6.2694870160390249E-3</v>
      </c>
      <c r="OI88">
        <f>LN(PRICES!OI88/PRICES!OI87)</f>
        <v>1.2479847050141329E-2</v>
      </c>
      <c r="OJ88">
        <f>LN(PRICES!OJ88/PRICES!OJ87)</f>
        <v>2.9770994686508945E-3</v>
      </c>
      <c r="OK88">
        <f>LN(PRICES!OK88/PRICES!OK87)</f>
        <v>7.4211196477393295E-3</v>
      </c>
      <c r="OL88">
        <f>LN(PRICES!OL88/PRICES!OL87)</f>
        <v>1.0532818373693244E-3</v>
      </c>
      <c r="OM88">
        <f>LN(PRICES!OM88/PRICES!OM87)</f>
        <v>9.8403390912091167E-3</v>
      </c>
      <c r="ON88">
        <f>LN(PRICES!ON88/PRICES!ON87)</f>
        <v>3.7382852623904731E-3</v>
      </c>
      <c r="OO88">
        <f>LN(PRICES!OO88/PRICES!OO87)</f>
        <v>6.5458807710421108E-3</v>
      </c>
      <c r="OP88">
        <f>LN(PRICES!OP88/PRICES!OP87)</f>
        <v>1.3473808400242968E-2</v>
      </c>
      <c r="OQ88">
        <f>LN(PRICES!OQ88/PRICES!OQ87)</f>
        <v>2.2858883527787015E-4</v>
      </c>
      <c r="OR88">
        <f>LN(PRICES!OR88/PRICES!OR87)</f>
        <v>-7.3801036243403839E-3</v>
      </c>
      <c r="OS88">
        <f>LN(PRICES!OS88/PRICES!OS87)</f>
        <v>-4.6060416098579887E-3</v>
      </c>
      <c r="OT88">
        <f>LN(PRICES!OT88/PRICES!OT87)</f>
        <v>4.9194582162880559E-3</v>
      </c>
      <c r="OU88">
        <f>LN(PRICES!OU88/PRICES!OU87)</f>
        <v>1.1075658598404387E-2</v>
      </c>
      <c r="OV88">
        <f>LN(PRICES!OV88/PRICES!OV87)</f>
        <v>4.5022737450700255E-2</v>
      </c>
      <c r="OW88">
        <f>LN(PRICES!OW88/PRICES!OW87)</f>
        <v>6.1477345399041181E-3</v>
      </c>
      <c r="OX88">
        <f>LN(PRICES!OX88/PRICES!OX87)</f>
        <v>3.4122590459253221E-3</v>
      </c>
      <c r="OY88">
        <f>LN(PRICES!OY88/PRICES!OY87)</f>
        <v>-9.8717294739074611E-3</v>
      </c>
      <c r="OZ88">
        <f>LN(PRICES!OZ88/PRICES!OZ87)</f>
        <v>8.2254997258935031E-4</v>
      </c>
      <c r="PA88">
        <f>LN(PRICES!PA88/PRICES!PA87)</f>
        <v>0</v>
      </c>
      <c r="PB88">
        <f>LN(PRICES!PB88/PRICES!PB87)</f>
        <v>-3.2230541308578041E-3</v>
      </c>
      <c r="PC88">
        <f>LN(PRICES!PC88/PRICES!PC87)</f>
        <v>1.1151680399614314E-3</v>
      </c>
      <c r="PD88">
        <f>LN(PRICES!PD88/PRICES!PD87)</f>
        <v>9.408246078419771E-3</v>
      </c>
      <c r="PE88">
        <f>LN(PRICES!PE88/PRICES!PE87)</f>
        <v>5.9346561671180303E-3</v>
      </c>
      <c r="PF88">
        <f>LN(PRICES!PF88/PRICES!PF87)</f>
        <v>-4.3742903087441339E-3</v>
      </c>
      <c r="PG88">
        <f>LN(PRICES!PG88/PRICES!PG87)</f>
        <v>-1.1077889063721005E-2</v>
      </c>
      <c r="PH88">
        <f>LN(PRICES!PH88/PRICES!PH87)</f>
        <v>7.2538133630095205E-3</v>
      </c>
      <c r="PI88">
        <f>LN(PRICES!PI88/PRICES!PI87)</f>
        <v>2.2928375381851582E-2</v>
      </c>
      <c r="PJ88">
        <f>LN(PRICES!PJ88/PRICES!PJ87)</f>
        <v>-8.8318250624386096E-3</v>
      </c>
      <c r="PK88">
        <f>LN(PRICES!PK88/PRICES!PK87)</f>
        <v>-1.1976897834932549E-2</v>
      </c>
      <c r="PL88">
        <f>LN(PRICES!PL88/PRICES!PL87)</f>
        <v>8.8717713450911992E-3</v>
      </c>
      <c r="PM88">
        <f>LN(PRICES!PM88/PRICES!PM87)</f>
        <v>-5.74238603008961E-3</v>
      </c>
      <c r="PN88">
        <f>LN(PRICES!PN88/PRICES!PN87)</f>
        <v>3.7453626800125306E-3</v>
      </c>
      <c r="PO88">
        <f>LN(PRICES!PO88/PRICES!PO87)</f>
        <v>1.1134481962121157E-2</v>
      </c>
      <c r="PP88">
        <f>LN(PRICES!PP88/PRICES!PP87)</f>
        <v>7.8387466494508548E-3</v>
      </c>
      <c r="PQ88">
        <f>LN(PRICES!PQ88/PRICES!PQ87)</f>
        <v>5.5285689166659051E-4</v>
      </c>
      <c r="PR88">
        <f>LN(PRICES!PR88/PRICES!PR87)</f>
        <v>-3.0135705233039177E-2</v>
      </c>
      <c r="PS88">
        <f>LN(PRICES!PS88/PRICES!PS87)</f>
        <v>5.526832808490505E-4</v>
      </c>
      <c r="PT88">
        <f>LN(PRICES!PT88/PRICES!PT87)</f>
        <v>1.6558524458578406E-2</v>
      </c>
      <c r="PU88">
        <f>LN(PRICES!PU88/PRICES!PU87)</f>
        <v>8.6659863908449455E-3</v>
      </c>
      <c r="PV88">
        <f>LN(PRICES!PV88/PRICES!PV87)</f>
        <v>-5.1460244859262965E-3</v>
      </c>
      <c r="PW88">
        <f>LN(PRICES!PW88/PRICES!PW87)</f>
        <v>6.7872404141193958E-3</v>
      </c>
      <c r="PX88">
        <f>LN(PRICES!PX88/PRICES!PX87)</f>
        <v>7.7625630899168035E-4</v>
      </c>
      <c r="PY88">
        <f>LN(PRICES!PY88/PRICES!PY87)</f>
        <v>-5.5875457712063689E-3</v>
      </c>
      <c r="PZ88">
        <f>LN(PRICES!PZ88/PRICES!PZ87)</f>
        <v>1.5462821845477466E-2</v>
      </c>
      <c r="QA88">
        <f>LN(PRICES!QA88/PRICES!QA87)</f>
        <v>1.4035314435069541E-2</v>
      </c>
      <c r="QB88">
        <f>LN(PRICES!QB88/PRICES!QB87)</f>
        <v>-3.3941925362530588E-3</v>
      </c>
      <c r="QC88">
        <f>LN(PRICES!QC88/PRICES!QC87)</f>
        <v>-6.4036633936589739E-3</v>
      </c>
      <c r="QD88">
        <f>LN(PRICES!QD88/PRICES!QD87)</f>
        <v>4.3833850486667053E-3</v>
      </c>
      <c r="QE88">
        <f>LN(PRICES!QE88/PRICES!QE87)</f>
        <v>-2.4988492849997186E-4</v>
      </c>
      <c r="QF88">
        <f>LN(PRICES!QF88/PRICES!QF87)</f>
        <v>-1.4258780060538393E-3</v>
      </c>
      <c r="QG88">
        <f>LN(PRICES!QG88/PRICES!QG87)</f>
        <v>9.0513952368075374E-3</v>
      </c>
      <c r="QH88">
        <f>LN(PRICES!QH88/PRICES!QH87)</f>
        <v>9.6037253791832981E-3</v>
      </c>
      <c r="QI88">
        <f>LN(PRICES!QI88/PRICES!QI87)</f>
        <v>1.5067908467291275E-2</v>
      </c>
      <c r="QJ88">
        <f>LN(PRICES!QJ88/PRICES!QJ87)</f>
        <v>2.7168507302395063E-4</v>
      </c>
      <c r="QK88">
        <f>LN(PRICES!QK88/PRICES!QK87)</f>
        <v>1.9483108202575491E-3</v>
      </c>
      <c r="QL88">
        <f>LN(PRICES!QL88/PRICES!QL87)</f>
        <v>4.9866524753375951E-3</v>
      </c>
      <c r="QM88">
        <f>LN(PRICES!QM88/PRICES!QM87)</f>
        <v>5.4869250630316209E-3</v>
      </c>
      <c r="QN88">
        <f>LN(PRICES!QN88/PRICES!QN87)</f>
        <v>1.0018689140876403E-2</v>
      </c>
      <c r="QO88">
        <f>LN(PRICES!QO88/PRICES!QO87)</f>
        <v>1.74133075178389E-2</v>
      </c>
      <c r="QP88">
        <f>LN(PRICES!QP88/PRICES!QP87)</f>
        <v>-5.725214698053236E-3</v>
      </c>
      <c r="QQ88">
        <f>LN(PRICES!QQ88/PRICES!QQ87)</f>
        <v>-1.021138207173646E-2</v>
      </c>
      <c r="QR88">
        <f>LN(PRICES!QR88/PRICES!QR87)</f>
        <v>6.880409309319057E-3</v>
      </c>
      <c r="QS88">
        <f>LN(PRICES!QS88/PRICES!QS87)</f>
        <v>-7.5742200819103852E-3</v>
      </c>
      <c r="QT88">
        <f>LN(PRICES!QT88/PRICES!QT87)</f>
        <v>1.2712981095226531E-2</v>
      </c>
      <c r="QU88">
        <f>LN(PRICES!QU88/PRICES!QU87)</f>
        <v>1.5672623060839896E-2</v>
      </c>
      <c r="QV88">
        <f>LN(PRICES!QV88/PRICES!QV87)</f>
        <v>7.0660411411927027E-2</v>
      </c>
      <c r="QW88">
        <f>LN(PRICES!QW88/PRICES!QW87)</f>
        <v>1.1082359561155008E-2</v>
      </c>
      <c r="QX88">
        <f>LN(PRICES!QX88/PRICES!QX87)</f>
        <v>1.0038016144546121E-3</v>
      </c>
      <c r="QY88">
        <f>LN(PRICES!QY88/PRICES!QY87)</f>
        <v>1.4926263082197518E-2</v>
      </c>
      <c r="QZ88">
        <f>LN(PRICES!QZ88/PRICES!QZ87)</f>
        <v>9.025736469870381E-2</v>
      </c>
      <c r="RA88">
        <f>LN(PRICES!RA88/PRICES!RA87)</f>
        <v>-1.1877394149353855E-2</v>
      </c>
      <c r="RB88">
        <f>LN(PRICES!RB88/PRICES!RB87)</f>
        <v>1.8057040817629023E-2</v>
      </c>
      <c r="RC88">
        <f>LN(PRICES!RC88/PRICES!RC87)</f>
        <v>1.4718774803606368E-2</v>
      </c>
      <c r="RD88">
        <f>LN(PRICES!RD88/PRICES!RD87)</f>
        <v>-4.5908715566982805E-4</v>
      </c>
      <c r="RE88">
        <f>LN(PRICES!RE88/PRICES!RE87)</f>
        <v>-4.0688420134942964E-3</v>
      </c>
      <c r="RF88">
        <f>LN(PRICES!RF88/PRICES!RF87)</f>
        <v>2.3629059505980853E-3</v>
      </c>
      <c r="RG88">
        <f>LN(PRICES!RG88/PRICES!RG87)</f>
        <v>0</v>
      </c>
      <c r="RH88">
        <f>LN(PRICES!RH88/PRICES!RH87)</f>
        <v>-6.4308778583341787E-3</v>
      </c>
      <c r="RI88">
        <f>LN(PRICES!RI88/PRICES!RI87)</f>
        <v>3.5330249544845748E-3</v>
      </c>
      <c r="RJ88">
        <f>LN(PRICES!RJ88/PRICES!RJ87)</f>
        <v>1.5152610127203913E-2</v>
      </c>
      <c r="RK88">
        <f>LN(PRICES!RK88/PRICES!RK87)</f>
        <v>3.4007076873679653E-3</v>
      </c>
      <c r="RL88">
        <f>LN(PRICES!RL88/PRICES!RL87)</f>
        <v>1.4848510709842711E-2</v>
      </c>
      <c r="RM88">
        <f>LN(PRICES!RM88/PRICES!RM87)</f>
        <v>-1.2355883098889769E-2</v>
      </c>
      <c r="RN88">
        <f>LN(PRICES!RN88/PRICES!RN87)</f>
        <v>-2.4474382195968057E-3</v>
      </c>
      <c r="RO88">
        <f>LN(PRICES!RO88/PRICES!RO87)</f>
        <v>2.3036601440745979E-5</v>
      </c>
      <c r="RP88">
        <f>LN(PRICES!RP88/PRICES!RP87)</f>
        <v>1.1043082481905372E-3</v>
      </c>
      <c r="RQ88">
        <f>LN(PRICES!RQ88/PRICES!RQ87)</f>
        <v>-5.7143211819682587E-3</v>
      </c>
      <c r="RR88">
        <f>LN(PRICES!RR88/PRICES!RR87)</f>
        <v>-5.9745272665831786E-3</v>
      </c>
      <c r="RS88">
        <f>LN(PRICES!RS88/PRICES!RS87)</f>
        <v>3.4052334318610852E-3</v>
      </c>
      <c r="RT88">
        <f>LN(PRICES!RT88/PRICES!RT87)</f>
        <v>1.0658698615593645E-2</v>
      </c>
      <c r="RU88">
        <f>LN(PRICES!RU88/PRICES!RU87)</f>
        <v>4.1929684894232728E-3</v>
      </c>
      <c r="RV88">
        <f>LN(PRICES!RV88/PRICES!RV87)</f>
        <v>-3.3585343292216038E-3</v>
      </c>
      <c r="RW88">
        <f>LN(PRICES!RW88/PRICES!RW87)</f>
        <v>1.4032412331469953E-2</v>
      </c>
      <c r="RX88">
        <f>LN(PRICES!RX88/PRICES!RX87)</f>
        <v>-6.8665427045854774E-3</v>
      </c>
      <c r="RY88">
        <f>LN(PRICES!RY88/PRICES!RY87)</f>
        <v>6.8761781857811059E-3</v>
      </c>
      <c r="RZ88">
        <f>LN(PRICES!RZ88/PRICES!RZ87)</f>
        <v>1.0471346548728262E-2</v>
      </c>
      <c r="SA88">
        <f>LN(PRICES!SA88/PRICES!SA87)</f>
        <v>-7.1814474530319979E-3</v>
      </c>
      <c r="SB88">
        <f>LN(PRICES!SB88/PRICES!SB87)</f>
        <v>1.7016871120412464E-2</v>
      </c>
      <c r="SC88">
        <f>LN(PRICES!SC88/PRICES!SC87)</f>
        <v>1.1773443863128513E-2</v>
      </c>
      <c r="SD88">
        <f>LN(PRICES!SD88/PRICES!SD87)</f>
        <v>-9.5644270953400799E-3</v>
      </c>
      <c r="SE88">
        <f>LN(PRICES!SE88/PRICES!SE87)</f>
        <v>-3.021097801993099E-3</v>
      </c>
      <c r="SF88">
        <f>LN(PRICES!SF88/PRICES!SF87)</f>
        <v>-1.1725378216919546E-2</v>
      </c>
      <c r="SG88">
        <f>LN(PRICES!SG88/PRICES!SG87)</f>
        <v>1.1094885405684929E-2</v>
      </c>
      <c r="SH88">
        <f>LN(PRICES!SH88/PRICES!SH87)</f>
        <v>1.0532644009381279E-2</v>
      </c>
      <c r="SI88">
        <f>LN(PRICES!SI88/PRICES!SI87)</f>
        <v>5.1803797599670786E-3</v>
      </c>
      <c r="SJ88">
        <f>LN(PRICES!SJ88/PRICES!SJ87)</f>
        <v>1.2752556823100492E-2</v>
      </c>
      <c r="SK88">
        <f>LN(PRICES!SK88/PRICES!SK87)</f>
        <v>-5.7933125019521859E-4</v>
      </c>
      <c r="SL88">
        <f>LN(PRICES!SL88/PRICES!SL87)</f>
        <v>1.0493231648407529E-2</v>
      </c>
      <c r="SM88">
        <f>LN(PRICES!SM88/PRICES!SM87)</f>
        <v>4.1783213974470462E-3</v>
      </c>
      <c r="SN88">
        <f>LN(PRICES!SN88/PRICES!SN87)</f>
        <v>3.7683807503998204E-3</v>
      </c>
      <c r="SO88">
        <f>LN(PRICES!SO88/PRICES!SO87)</f>
        <v>1.2408018184383118E-2</v>
      </c>
      <c r="SP88">
        <f>LN(PRICES!SP88/PRICES!SP87)</f>
        <v>6.3242030099690096E-3</v>
      </c>
      <c r="SQ88">
        <f>LN(PRICES!SQ88/PRICES!SQ87)</f>
        <v>4.6816823907237289E-3</v>
      </c>
      <c r="SR88">
        <f>LN(PRICES!SR88/PRICES!SR87)</f>
        <v>1.7639211062299823E-2</v>
      </c>
      <c r="SS88">
        <f>LN(PRICES!SS88/PRICES!SS87)</f>
        <v>2.0372879691535541E-2</v>
      </c>
      <c r="ST88">
        <f>LN(PRICES!ST88/PRICES!ST87)</f>
        <v>-2.686305512570435E-2</v>
      </c>
      <c r="SU88">
        <f>LN(PRICES!SU88/PRICES!SU87)</f>
        <v>7.6222997468270845E-3</v>
      </c>
      <c r="SV88">
        <f>LN(PRICES!SV88/PRICES!SV87)</f>
        <v>9.6338236192126687E-3</v>
      </c>
      <c r="SW88">
        <f>LN(PRICES!SW88/PRICES!SW87)</f>
        <v>4.4451780244062948E-3</v>
      </c>
      <c r="SX88">
        <f>LN(PRICES!SX88/PRICES!SX87)</f>
        <v>-1.1053901086250914E-2</v>
      </c>
      <c r="SY88">
        <f>LN(PRICES!SY88/PRICES!SY87)</f>
        <v>-1.4708268073768743E-2</v>
      </c>
      <c r="SZ88">
        <f>LN(PRICES!SZ88/PRICES!SZ87)</f>
        <v>1.4584050372087822E-2</v>
      </c>
      <c r="TA88">
        <f>LN(PRICES!TA88/PRICES!TA87)</f>
        <v>3.762818698578042E-3</v>
      </c>
      <c r="TB88">
        <f>LN(PRICES!TB88/PRICES!TB87)</f>
        <v>1.0071063426598904E-2</v>
      </c>
      <c r="TC88">
        <f>LN(PRICES!TC88/PRICES!TC87)</f>
        <v>2.7346670553799616E-3</v>
      </c>
      <c r="TD88">
        <f>LN(PRICES!TD88/PRICES!TD87)</f>
        <v>3.5949285375792002E-3</v>
      </c>
      <c r="TE88">
        <f>LN(PRICES!TE88/PRICES!TE87)</f>
        <v>2.9822487407988943E-2</v>
      </c>
      <c r="TF88">
        <f>LN(PRICES!TF88/PRICES!TF87)</f>
        <v>3.6236621701521391E-3</v>
      </c>
      <c r="TG88">
        <f>LN(PRICES!TG88/PRICES!TG87)</f>
        <v>-9.7958761435615379E-3</v>
      </c>
      <c r="TH88">
        <f>LN(PRICES!TH88/PRICES!TH87)</f>
        <v>4.726455329679349E-3</v>
      </c>
      <c r="TI88">
        <f>IFERROR(LN(PRICES!TI88/PRICES!TI87),0)</f>
        <v>3.9738550102570033E-2</v>
      </c>
      <c r="TJ88">
        <f>IFERROR(LN(PRICES!TJ88/PRICES!TJ87),0)</f>
        <v>-4.7211255662613976E-3</v>
      </c>
      <c r="TK88">
        <f>IFERROR(LN(PRICES!TK88/PRICES!TK87),0)</f>
        <v>0</v>
      </c>
      <c r="TL88">
        <f>IFERROR(LN(PRICES!TL88/PRICES!TL87),0)</f>
        <v>1.462665332788585E-2</v>
      </c>
      <c r="TM88">
        <f>IFERROR(LN(PRICES!TM88/PRICES!TM87),0)</f>
        <v>1.2706140799340722E-2</v>
      </c>
      <c r="TN88">
        <f>IFERROR(LN(PRICES!TN88/PRICES!TN87),0)</f>
        <v>3.1821826245685158E-3</v>
      </c>
      <c r="TO88">
        <f>IFERROR(LN(PRICES!TO88/PRICES!TO87),0)</f>
        <v>3.1707557468928033E-2</v>
      </c>
      <c r="TP88">
        <f>IFERROR(LN(PRICES!TP88/PRICES!TP87),0)</f>
        <v>-6.6555990882749654E-3</v>
      </c>
      <c r="TQ88">
        <f>IFERROR(LN(PRICES!TQ88/PRICES!TQ87),0)</f>
        <v>3.0771577984938441E-2</v>
      </c>
      <c r="TR88">
        <f>IFERROR(LN(PRICES!TR88/PRICES!TR87),0)</f>
        <v>-7.4677268860431599E-3</v>
      </c>
      <c r="TS88">
        <f>IFERROR(LN(PRICES!TS88/PRICES!TS87),0)</f>
        <v>-2.451316325095149E-2</v>
      </c>
      <c r="TT88">
        <f>IFERROR(LN(PRICES!TT88/PRICES!TT87),0)</f>
        <v>1.3340050487355199E-2</v>
      </c>
      <c r="TU88">
        <f>IFERROR(LN(PRICES!TU88/PRICES!TU87),0)</f>
        <v>2.9003274626275863E-3</v>
      </c>
      <c r="TV88">
        <f>IFERROR(LN(PRICES!TV88/PRICES!TV87),0)</f>
        <v>-5.4214820529617392E-3</v>
      </c>
      <c r="TW88">
        <f>IFERROR(LN(PRICES!TW88/PRICES!TW87),0)</f>
        <v>1.9823928042460085E-2</v>
      </c>
      <c r="TX88">
        <f>IFERROR(LN(PRICES!TX88/PRICES!TX87),0)</f>
        <v>-2.991282616312068E-2</v>
      </c>
      <c r="TY88">
        <f>IFERROR(LN(PRICES!TY88/PRICES!TY87),0)</f>
        <v>3.4611310156374767E-3</v>
      </c>
      <c r="TZ88">
        <f>IFERROR(LN(PRICES!TZ88/PRICES!TZ87),0)</f>
        <v>-1.6713537108821879E-2</v>
      </c>
      <c r="UA88">
        <f>IFERROR(LN(PRICES!UA88/PRICES!UA87),0)</f>
        <v>-5.7592864370155728E-3</v>
      </c>
      <c r="UB88">
        <f>IFERROR(LN(PRICES!UB88/PRICES!UB87),0)</f>
        <v>1.126416860248102E-2</v>
      </c>
      <c r="UC88">
        <f>IFERROR(LN(PRICES!UC88/PRICES!UC87),0)</f>
        <v>8.9953512600179711E-3</v>
      </c>
      <c r="UD88">
        <f>IFERROR(LN(PRICES!UD88/PRICES!UD87),0)</f>
        <v>2.3080244765385149E-3</v>
      </c>
      <c r="UE88">
        <f>IFERROR(LN(PRICES!UE88/PRICES!UE87),0)</f>
        <v>2.0463618868585463E-2</v>
      </c>
      <c r="UF88">
        <f>IFERROR(LN(PRICES!UF88/PRICES!UF87),0)</f>
        <v>-2.2789742528072374E-3</v>
      </c>
      <c r="UG88">
        <f>IFERROR(LN(PRICES!UG88/PRICES!UG87),0)</f>
        <v>1.4986541116807573E-2</v>
      </c>
      <c r="UH88">
        <f>IFERROR(LN(PRICES!UH88/PRICES!UH87),0)</f>
        <v>1.7600139460251851E-2</v>
      </c>
      <c r="UI88">
        <f>IFERROR(LN(PRICES!UI88/PRICES!UI87),0)</f>
        <v>2.4375163366154699E-2</v>
      </c>
      <c r="UJ88">
        <f>IFERROR(LN(PRICES!UJ88/PRICES!UJ87),0)</f>
        <v>2.2854521000711156E-4</v>
      </c>
      <c r="UK88">
        <f>IFERROR(LN(PRICES!UK88/PRICES!UK87),0)</f>
        <v>1.1313743360450349E-2</v>
      </c>
      <c r="UL88">
        <f>IFERROR(LN(PRICES!UL88/PRICES!UL87),0)</f>
        <v>3.5674433135908078E-3</v>
      </c>
      <c r="UM88">
        <f>IFERROR(LN(PRICES!UM88/PRICES!UM87),0)</f>
        <v>2.0707104102731837E-2</v>
      </c>
      <c r="UN88">
        <f>IFERROR(LN(PRICES!UN88/PRICES!UN87),0)</f>
        <v>1.0448609699199134E-2</v>
      </c>
      <c r="UO88">
        <f>IFERROR(LN(PRICES!UO88/PRICES!UO87),0)</f>
        <v>9.4003859691397934E-3</v>
      </c>
      <c r="UP88">
        <f>IFERROR(LN(PRICES!UP88/PRICES!UP87),0)</f>
        <v>-4.0718850212280574E-3</v>
      </c>
      <c r="UQ88">
        <f>IFERROR(LN(PRICES!UQ88/PRICES!UQ87),0)</f>
        <v>1.6498917818611156E-2</v>
      </c>
      <c r="UR88">
        <f>IFERROR(LN(PRICES!UR88/PRICES!UR87),0)</f>
        <v>0</v>
      </c>
      <c r="US88">
        <f>IFERROR(LN(PRICES!US88/PRICES!US87),0)</f>
        <v>5.3051445333381856E-3</v>
      </c>
      <c r="UT88">
        <f>IFERROR(LN(PRICES!UT88/PRICES!UT87),0)</f>
        <v>-3.2981501058021081E-3</v>
      </c>
      <c r="UU88">
        <f>IFERROR(LN(PRICES!UU88/PRICES!UU87),0)</f>
        <v>0</v>
      </c>
      <c r="UV88">
        <f>IFERROR(LN(PRICES!UV88/PRICES!UV87),0)</f>
        <v>-1.1752775674789356E-2</v>
      </c>
      <c r="UW88">
        <f>IFERROR(LN(PRICES!UW88/PRICES!UW87),0)</f>
        <v>1.144537412016597E-2</v>
      </c>
      <c r="UX88">
        <f>IFERROR(LN(PRICES!UX88/PRICES!UX87),0)</f>
        <v>-4.6366980857721878E-3</v>
      </c>
      <c r="UY88">
        <f>IFERROR(LN(PRICES!UY88/PRICES!UY87),0)</f>
        <v>1.0669398612628694E-2</v>
      </c>
      <c r="UZ88">
        <f>IFERROR(LN(PRICES!UZ88/PRICES!UZ87),0)</f>
        <v>1.0252661606237291E-2</v>
      </c>
      <c r="VA88">
        <f>IFERROR(LN(PRICES!VA88/PRICES!VA87),0)</f>
        <v>1.1630208026706758E-2</v>
      </c>
      <c r="VB88">
        <f>IFERROR(LN(PRICES!VB88/PRICES!VB87),0)</f>
        <v>0</v>
      </c>
      <c r="VC88">
        <f>IFERROR(LN(PRICES!VC88/PRICES!VC87),0)</f>
        <v>5.532338634856291E-2</v>
      </c>
      <c r="VD88">
        <f>IFERROR(LN(PRICES!VD88/PRICES!VD87),0)</f>
        <v>7.6155904076290254E-3</v>
      </c>
      <c r="VE88">
        <f>IFERROR(LN(PRICES!VE88/PRICES!VE87),0)</f>
        <v>-2.7986711386783969E-3</v>
      </c>
      <c r="VF88">
        <f>IFERROR(LN(PRICES!VF88/PRICES!VF87),0)</f>
        <v>0</v>
      </c>
      <c r="VG88">
        <f>IFERROR(LN(PRICES!VG88/PRICES!VG87),0)</f>
        <v>1.2654615614795531E-2</v>
      </c>
      <c r="VH88">
        <f>IFERROR(LN(PRICES!VH88/PRICES!VH87),0)</f>
        <v>-2.2612352526638004E-3</v>
      </c>
      <c r="VI88">
        <f>IFERROR(LN(PRICES!VI88/PRICES!VI87),0)</f>
        <v>2.3716652185497056E-2</v>
      </c>
      <c r="VJ88">
        <f>IFERROR(LN(PRICES!VJ88/PRICES!VJ87),0)</f>
        <v>1.1173253057550351E-2</v>
      </c>
      <c r="VK88">
        <f>IFERROR(LN(PRICES!VK88/PRICES!VK87),0)</f>
        <v>-1.0601934202967857E-3</v>
      </c>
      <c r="VL88">
        <f>IFERROR(LN(PRICES!VL88/PRICES!VL87),0)</f>
        <v>4.6857300739217306E-3</v>
      </c>
      <c r="VM88">
        <f>IFERROR(LN(PRICES!VM88/PRICES!VM87),0)</f>
        <v>5.3115626200979094E-3</v>
      </c>
      <c r="VN88">
        <f>IFERROR(LN(PRICES!VN88/PRICES!VN87),0)</f>
        <v>1.5136303177914825E-2</v>
      </c>
      <c r="VO88">
        <f>IFERROR(LN(PRICES!VO88/PRICES!VO87),0)</f>
        <v>-1.9035689778001297E-2</v>
      </c>
      <c r="VP88">
        <f>IFERROR(LN(PRICES!VP88/PRICES!VP87),0)</f>
        <v>2.5614467310932434E-2</v>
      </c>
      <c r="VQ88">
        <f>IFERROR(LN(PRICES!VQ88/PRICES!VQ87),0)</f>
        <v>-4.4772759531476379E-2</v>
      </c>
      <c r="VR88">
        <f>IFERROR(LN(PRICES!VR88/PRICES!VR87),0)</f>
        <v>-1.8957740337712506E-3</v>
      </c>
      <c r="VS88">
        <f>IFERROR(LN(PRICES!VS88/PRICES!VS87),0)</f>
        <v>2.2413162345435E-2</v>
      </c>
      <c r="VT88">
        <f>IFERROR(LN(PRICES!VT88/PRICES!VT87),0)</f>
        <v>5.8794429305102898E-3</v>
      </c>
      <c r="VU88">
        <f>IFERROR(LN(PRICES!VU88/PRICES!VU87),0)</f>
        <v>0</v>
      </c>
      <c r="VV88">
        <f>IFERROR(LN(PRICES!VV88/PRICES!VV87),0)</f>
        <v>-3.2274622921755363E-3</v>
      </c>
      <c r="VW88">
        <f>IFERROR(LN(PRICES!VW88/PRICES!VW87),0)</f>
        <v>6.596247179049621E-3</v>
      </c>
      <c r="VX88">
        <f>IFERROR(LN(PRICES!VX88/PRICES!VX87),0)</f>
        <v>-9.3855936044323163E-4</v>
      </c>
      <c r="VY88">
        <f>IFERROR(LN(PRICES!VY88/PRICES!VY87),0)</f>
        <v>-6.1013608468820386E-3</v>
      </c>
      <c r="VZ88">
        <f>IFERROR(LN(PRICES!VZ88/PRICES!VZ87),0)</f>
        <v>0</v>
      </c>
      <c r="WA88">
        <f>IFERROR(LN(PRICES!WA88/PRICES!WA87),0)</f>
        <v>-1.4132901667494131E-3</v>
      </c>
      <c r="WB88">
        <f>IFERROR(LN(PRICES!WB88/PRICES!WB87),0)</f>
        <v>0</v>
      </c>
      <c r="WC88">
        <f>IFERROR(LN(PRICES!WC88/PRICES!WC87),0)</f>
        <v>0</v>
      </c>
      <c r="WD88">
        <v>1</v>
      </c>
    </row>
    <row r="89" spans="1:602" x14ac:dyDescent="0.25">
      <c r="A89" s="2">
        <v>43592</v>
      </c>
      <c r="B89">
        <f>LN(PRICES!B89/PRICES!B88)</f>
        <v>-1.240698043996875E-2</v>
      </c>
      <c r="C89">
        <f>LN(PRICES!C89/PRICES!C88)</f>
        <v>-1.1567333861864319E-2</v>
      </c>
      <c r="D89">
        <f>LN(PRICES!D89/PRICES!D88)</f>
        <v>-1.2512364634638758E-2</v>
      </c>
      <c r="E89">
        <f>LN(PRICES!E89/PRICES!E88)</f>
        <v>-3.1689194183386372E-2</v>
      </c>
      <c r="F89">
        <f>LN(PRICES!F89/PRICES!F88)</f>
        <v>-3.4539732846433725E-2</v>
      </c>
      <c r="G89">
        <f>LN(PRICES!G89/PRICES!G88)</f>
        <v>-4.3539416239833754E-2</v>
      </c>
      <c r="H89">
        <f>LN(PRICES!H89/PRICES!H88)</f>
        <v>-3.5652388856122277E-3</v>
      </c>
      <c r="I89">
        <f>LN(PRICES!I89/PRICES!I88)</f>
        <v>-2.0845150897736309E-2</v>
      </c>
      <c r="J89">
        <f>LN(PRICES!J89/PRICES!J88)</f>
        <v>-3.5753582932331079E-2</v>
      </c>
      <c r="K89">
        <f>LN(PRICES!K89/PRICES!K88)</f>
        <v>-2.8601233076305296E-2</v>
      </c>
      <c r="L89">
        <f>LN(PRICES!L89/PRICES!L88)</f>
        <v>-1.6639440030220255E-2</v>
      </c>
      <c r="M89">
        <f>LN(PRICES!M89/PRICES!M88)</f>
        <v>-1.7039582052324188E-2</v>
      </c>
      <c r="N89">
        <f>LN(PRICES!N89/PRICES!N88)</f>
        <v>7.4350057822927694E-3</v>
      </c>
      <c r="O89">
        <f>LN(PRICES!O89/PRICES!O88)</f>
        <v>8.0025357797537536E-4</v>
      </c>
      <c r="P89">
        <f>LN(PRICES!P89/PRICES!P88)</f>
        <v>-1.2790792898376289E-2</v>
      </c>
      <c r="Q89">
        <f>LN(PRICES!Q89/PRICES!Q88)</f>
        <v>-2.1785553951258179E-2</v>
      </c>
      <c r="R89">
        <f>LN(PRICES!R89/PRICES!R88)</f>
        <v>-2.1237599921008106E-2</v>
      </c>
      <c r="S89">
        <f>LN(PRICES!S89/PRICES!S88)</f>
        <v>-4.040965040702061E-2</v>
      </c>
      <c r="T89">
        <f>LN(PRICES!T89/PRICES!T88)</f>
        <v>-5.7978819094652294E-2</v>
      </c>
      <c r="U89">
        <f>LN(PRICES!U89/PRICES!U88)</f>
        <v>-2.7715430615147481E-2</v>
      </c>
      <c r="V89">
        <f>LN(PRICES!V89/PRICES!V88)</f>
        <v>-3.5060586497254909E-2</v>
      </c>
      <c r="W89">
        <f>LN(PRICES!W89/PRICES!W88)</f>
        <v>-8.44911112223788E-3</v>
      </c>
      <c r="X89">
        <f>LN(PRICES!X89/PRICES!X88)</f>
        <v>-9.8400590561544543E-3</v>
      </c>
      <c r="Y89">
        <f>LN(PRICES!Y89/PRICES!Y88)</f>
        <v>-2.9824184416164183E-2</v>
      </c>
      <c r="Z89">
        <f>LN(PRICES!Z89/PRICES!Z88)</f>
        <v>-2.9796463482731406E-2</v>
      </c>
      <c r="AA89">
        <f>LN(PRICES!AA89/PRICES!AA88)</f>
        <v>-8.0280589556641913E-3</v>
      </c>
      <c r="AB89">
        <f>LN(PRICES!AB89/PRICES!AB88)</f>
        <v>3.4904654143517828E-3</v>
      </c>
      <c r="AC89">
        <f>LN(PRICES!AC89/PRICES!AC88)</f>
        <v>-3.6355632730439687E-2</v>
      </c>
      <c r="AD89">
        <f>LN(PRICES!AD89/PRICES!AD88)</f>
        <v>-1.9402440841190315E-2</v>
      </c>
      <c r="AE89">
        <f>LN(PRICES!AE89/PRICES!AE88)</f>
        <v>-3.4393121251388138E-2</v>
      </c>
      <c r="AF89">
        <f>LN(PRICES!AF89/PRICES!AF88)</f>
        <v>-2.6648206976090352E-2</v>
      </c>
      <c r="AG89">
        <f>LN(PRICES!AG89/PRICES!AG88)</f>
        <v>-3.2839708385894485E-2</v>
      </c>
      <c r="AH89">
        <f>LN(PRICES!AH89/PRICES!AH88)</f>
        <v>-4.0777477145498509E-2</v>
      </c>
      <c r="AI89">
        <f>LN(PRICES!AI89/PRICES!AI88)</f>
        <v>-2.0689527261002916E-2</v>
      </c>
      <c r="AJ89">
        <f>LN(PRICES!AJ89/PRICES!AJ88)</f>
        <v>-4.940629076350786E-2</v>
      </c>
      <c r="AK89">
        <f>LN(PRICES!AK89/PRICES!AK88)</f>
        <v>-1.8934817019135056E-3</v>
      </c>
      <c r="AL89">
        <f>LN(PRICES!AL89/PRICES!AL88)</f>
        <v>-9.1960337708430914E-2</v>
      </c>
      <c r="AM89">
        <f>LN(PRICES!AM89/PRICES!AM88)</f>
        <v>-1.5236584614554186E-2</v>
      </c>
      <c r="AN89">
        <f>LN(PRICES!AN89/PRICES!AN88)</f>
        <v>-2.4979789235674968E-2</v>
      </c>
      <c r="AO89">
        <f>LN(PRICES!AO89/PRICES!AO88)</f>
        <v>7.891207238325728E-3</v>
      </c>
      <c r="AP89">
        <f>LN(PRICES!AP89/PRICES!AP88)</f>
        <v>-3.7142881294448454E-2</v>
      </c>
      <c r="AQ89">
        <f>LN(PRICES!AQ89/PRICES!AQ88)</f>
        <v>-8.1119128610145901E-3</v>
      </c>
      <c r="AR89">
        <f>LN(PRICES!AR89/PRICES!AR88)</f>
        <v>2.2479869274531928E-3</v>
      </c>
      <c r="AS89">
        <f>LN(PRICES!AS89/PRICES!AS88)</f>
        <v>1.0842878649046791E-2</v>
      </c>
      <c r="AT89">
        <f>LN(PRICES!AT89/PRICES!AT88)</f>
        <v>-1.5256387968033143E-2</v>
      </c>
      <c r="AU89">
        <f>LN(PRICES!AU89/PRICES!AU88)</f>
        <v>-3.0378445961014688E-2</v>
      </c>
      <c r="AV89">
        <f>LN(PRICES!AV89/PRICES!AV88)</f>
        <v>1.5097216534119622E-2</v>
      </c>
      <c r="AW89">
        <f>LN(PRICES!AW89/PRICES!AW88)</f>
        <v>-4.1847113744668228E-2</v>
      </c>
      <c r="AX89">
        <f>LN(PRICES!AX89/PRICES!AX88)</f>
        <v>-1.5801107107653728E-2</v>
      </c>
      <c r="AY89">
        <f>LN(PRICES!AY89/PRICES!AY88)</f>
        <v>-2.6159248054563614E-2</v>
      </c>
      <c r="AZ89">
        <f>LN(PRICES!AZ89/PRICES!AZ88)</f>
        <v>-2.8045553146094946E-2</v>
      </c>
      <c r="BA89">
        <f>LN(PRICES!BA89/PRICES!BA88)</f>
        <v>-2.4897175263900447E-2</v>
      </c>
      <c r="BB89">
        <f>LN(PRICES!BB89/PRICES!BB88)</f>
        <v>-1.0864545289357746E-2</v>
      </c>
      <c r="BC89">
        <f>LN(PRICES!BC89/PRICES!BC88)</f>
        <v>-4.3832929012324204E-2</v>
      </c>
      <c r="BD89">
        <f>LN(PRICES!BD89/PRICES!BD88)</f>
        <v>-4.540962132289706E-2</v>
      </c>
      <c r="BE89">
        <f>LN(PRICES!BE89/PRICES!BE88)</f>
        <v>-4.1373015945048143E-2</v>
      </c>
      <c r="BF89">
        <f>LN(PRICES!BF89/PRICES!BF88)</f>
        <v>9.0341498161659894E-4</v>
      </c>
      <c r="BG89">
        <f>LN(PRICES!BG89/PRICES!BG88)</f>
        <v>-1.9348510870867074E-3</v>
      </c>
      <c r="BH89">
        <f>LN(PRICES!BH89/PRICES!BH88)</f>
        <v>-3.3403845890147492E-2</v>
      </c>
      <c r="BI89">
        <f>LN(PRICES!BI89/PRICES!BI88)</f>
        <v>-1.3513383416643371E-2</v>
      </c>
      <c r="BJ89">
        <f>LN(PRICES!BJ89/PRICES!BJ88)</f>
        <v>-1.7188862490155242E-2</v>
      </c>
      <c r="BK89">
        <f>LN(PRICES!BK89/PRICES!BK88)</f>
        <v>4.2551281422342838E-2</v>
      </c>
      <c r="BL89">
        <f>LN(PRICES!BL89/PRICES!BL88)</f>
        <v>-3.3613094110953893E-3</v>
      </c>
      <c r="BM89">
        <f>LN(PRICES!BM89/PRICES!BM88)</f>
        <v>5.408783901467683E-3</v>
      </c>
      <c r="BN89">
        <f>LN(PRICES!BN89/PRICES!BN88)</f>
        <v>5.9032013526837219E-3</v>
      </c>
      <c r="BO89">
        <f>LN(PRICES!BO89/PRICES!BO88)</f>
        <v>3.1480303955330741E-4</v>
      </c>
      <c r="BP89">
        <f>LN(PRICES!BP89/PRICES!BP88)</f>
        <v>-3.6231434828425182E-2</v>
      </c>
      <c r="BQ89">
        <f>LN(PRICES!BQ89/PRICES!BQ88)</f>
        <v>-3.7515575616403958E-2</v>
      </c>
      <c r="BR89">
        <f>LN(PRICES!BR89/PRICES!BR88)</f>
        <v>-1.321607733460419E-2</v>
      </c>
      <c r="BS89">
        <f>LN(PRICES!BS89/PRICES!BS88)</f>
        <v>-8.689080812501257E-2</v>
      </c>
      <c r="BT89">
        <f>LN(PRICES!BT89/PRICES!BT88)</f>
        <v>-3.1193249405215256E-2</v>
      </c>
      <c r="BU89">
        <f>LN(PRICES!BU89/PRICES!BU88)</f>
        <v>-2.6661061404653758E-2</v>
      </c>
      <c r="BV89">
        <f>LN(PRICES!BV89/PRICES!BV88)</f>
        <v>-1.7364259037280876E-2</v>
      </c>
      <c r="BW89">
        <f>LN(PRICES!BW89/PRICES!BW88)</f>
        <v>-3.2185918454735986E-2</v>
      </c>
      <c r="BX89">
        <f>LN(PRICES!BX89/PRICES!BX88)</f>
        <v>-4.8835674410572183E-2</v>
      </c>
      <c r="BY89">
        <f>LN(PRICES!BY89/PRICES!BY88)</f>
        <v>-2.9983859672433839E-2</v>
      </c>
      <c r="BZ89">
        <f>LN(PRICES!BZ89/PRICES!BZ88)</f>
        <v>-5.88153898376556E-2</v>
      </c>
      <c r="CA89">
        <f>LN(PRICES!CA89/PRICES!CA88)</f>
        <v>1.2922586768416582E-2</v>
      </c>
      <c r="CB89">
        <f>LN(PRICES!CB89/PRICES!CB88)</f>
        <v>-3.3901621888447801E-2</v>
      </c>
      <c r="CC89">
        <f>LN(PRICES!CC89/PRICES!CC88)</f>
        <v>-1.4660359021321956E-2</v>
      </c>
      <c r="CD89">
        <f>LN(PRICES!CD89/PRICES!CD88)</f>
        <v>-3.866771504517838E-2</v>
      </c>
      <c r="CE89">
        <f>LN(PRICES!CE89/PRICES!CE88)</f>
        <v>-2.5181126650424226E-2</v>
      </c>
      <c r="CF89">
        <f>LN(PRICES!CF89/PRICES!CF88)</f>
        <v>-3.721199619243399E-2</v>
      </c>
      <c r="CG89">
        <f>LN(PRICES!CG89/PRICES!CG88)</f>
        <v>-5.52177017533515E-2</v>
      </c>
      <c r="CH89">
        <f>LN(PRICES!CH89/PRICES!CH88)</f>
        <v>-4.8537949743362736E-2</v>
      </c>
      <c r="CI89">
        <f>LN(PRICES!CI89/PRICES!CI88)</f>
        <v>-4.6893773135198491E-2</v>
      </c>
      <c r="CJ89">
        <f>LN(PRICES!CJ89/PRICES!CJ88)</f>
        <v>-2.4399949571820207E-3</v>
      </c>
      <c r="CK89">
        <f>LN(PRICES!CK89/PRICES!CK88)</f>
        <v>-6.4844984598528957E-2</v>
      </c>
      <c r="CL89">
        <f>LN(PRICES!CL89/PRICES!CL88)</f>
        <v>-3.8790804458746116E-2</v>
      </c>
      <c r="CM89">
        <f>LN(PRICES!CM89/PRICES!CM88)</f>
        <v>-4.1739648997800458E-2</v>
      </c>
      <c r="CN89">
        <f>LN(PRICES!CN89/PRICES!CN88)</f>
        <v>-2.8257476891839731E-2</v>
      </c>
      <c r="CO89">
        <f>LN(PRICES!CO89/PRICES!CO88)</f>
        <v>-3.3252413600354351E-2</v>
      </c>
      <c r="CP89">
        <f>LN(PRICES!CP89/PRICES!CP88)</f>
        <v>-1.4368038815156063E-3</v>
      </c>
      <c r="CQ89">
        <f>LN(PRICES!CQ89/PRICES!CQ88)</f>
        <v>-1.8272145138609218E-2</v>
      </c>
      <c r="CR89">
        <f>LN(PRICES!CR89/PRICES!CR88)</f>
        <v>-2.0404815263927303E-2</v>
      </c>
      <c r="CS89">
        <f>LN(PRICES!CS89/PRICES!CS88)</f>
        <v>-2.3286947114836684E-2</v>
      </c>
      <c r="CT89">
        <f>LN(PRICES!CT89/PRICES!CT88)</f>
        <v>-1.5896481101136513E-2</v>
      </c>
      <c r="CU89">
        <f>LN(PRICES!CU89/PRICES!CU88)</f>
        <v>-3.7322270514391437E-2</v>
      </c>
      <c r="CV89">
        <f>LN(PRICES!CV89/PRICES!CV88)</f>
        <v>6.2610262325622909E-3</v>
      </c>
      <c r="CW89">
        <f>LN(PRICES!CW89/PRICES!CW88)</f>
        <v>-3.4261389887773483E-2</v>
      </c>
      <c r="CX89">
        <f>LN(PRICES!CX89/PRICES!CX88)</f>
        <v>-3.8755599416535093E-2</v>
      </c>
      <c r="CY89">
        <f>LN(PRICES!CY89/PRICES!CY88)</f>
        <v>-9.9269179401601185E-3</v>
      </c>
      <c r="CZ89">
        <f>LN(PRICES!CZ89/PRICES!CZ88)</f>
        <v>-8.5295638507125147E-3</v>
      </c>
      <c r="DA89">
        <f>LN(PRICES!DA89/PRICES!DA88)</f>
        <v>-6.3305823040376158E-2</v>
      </c>
      <c r="DB89">
        <f>LN(PRICES!DB89/PRICES!DB88)</f>
        <v>-5.121107216697899E-2</v>
      </c>
      <c r="DC89">
        <f>LN(PRICES!DC89/PRICES!DC88)</f>
        <v>-5.3422594502361614E-2</v>
      </c>
      <c r="DD89">
        <f>LN(PRICES!DD89/PRICES!DD88)</f>
        <v>-2.6545107489956234E-2</v>
      </c>
      <c r="DE89">
        <f>LN(PRICES!DE89/PRICES!DE88)</f>
        <v>-6.4627983383534022E-3</v>
      </c>
      <c r="DF89">
        <f>LN(PRICES!DF89/PRICES!DF88)</f>
        <v>-3.7246165499879226E-2</v>
      </c>
      <c r="DG89">
        <f>LN(PRICES!DG89/PRICES!DG88)</f>
        <v>-3.0773921784655041E-3</v>
      </c>
      <c r="DH89">
        <f>LN(PRICES!DH89/PRICES!DH88)</f>
        <v>-3.6645288439421803E-2</v>
      </c>
      <c r="DI89">
        <f>LN(PRICES!DI89/PRICES!DI88)</f>
        <v>-3.6395788731185784E-2</v>
      </c>
      <c r="DJ89">
        <f>LN(PRICES!DJ89/PRICES!DJ88)</f>
        <v>-3.334804052932204E-2</v>
      </c>
      <c r="DK89">
        <f>LN(PRICES!DK89/PRICES!DK88)</f>
        <v>-9.8957799167091517E-3</v>
      </c>
      <c r="DL89">
        <f>LN(PRICES!DL89/PRICES!DL88)</f>
        <v>2.044601553356647E-3</v>
      </c>
      <c r="DM89">
        <f>LN(PRICES!DM89/PRICES!DM88)</f>
        <v>-3.1130831565364107E-2</v>
      </c>
      <c r="DN89">
        <f>LN(PRICES!DN89/PRICES!DN88)</f>
        <v>2.9469918337598688E-3</v>
      </c>
      <c r="DO89">
        <f>LN(PRICES!DO89/PRICES!DO88)</f>
        <v>-1.342960235689661E-2</v>
      </c>
      <c r="DP89">
        <f>LN(PRICES!DP89/PRICES!DP88)</f>
        <v>8.3277997532686891E-3</v>
      </c>
      <c r="DQ89">
        <f>LN(PRICES!DQ89/PRICES!DQ88)</f>
        <v>-9.7673553177829563E-3</v>
      </c>
      <c r="DR89">
        <f>LN(PRICES!DR89/PRICES!DR88)</f>
        <v>-2.8482916165970078E-2</v>
      </c>
      <c r="DS89">
        <f>LN(PRICES!DS89/PRICES!DS88)</f>
        <v>-3.6266256449919577E-2</v>
      </c>
      <c r="DT89">
        <f>LN(PRICES!DT89/PRICES!DT88)</f>
        <v>-4.9019538687365576E-2</v>
      </c>
      <c r="DU89">
        <f>LN(PRICES!DU89/PRICES!DU88)</f>
        <v>-5.9174028973147497E-2</v>
      </c>
      <c r="DV89">
        <f>LN(PRICES!DV89/PRICES!DV88)</f>
        <v>-4.7192659149165855E-3</v>
      </c>
      <c r="DW89">
        <f>LN(PRICES!DW89/PRICES!DW88)</f>
        <v>2.3889406648279793E-2</v>
      </c>
      <c r="DX89">
        <f>LN(PRICES!DX89/PRICES!DX88)</f>
        <v>1.78091398534252E-2</v>
      </c>
      <c r="DY89">
        <f>LN(PRICES!DY89/PRICES!DY88)</f>
        <v>-2.4729472364370668E-2</v>
      </c>
      <c r="DZ89">
        <f>LN(PRICES!DZ89/PRICES!DZ88)</f>
        <v>-2.6778153534379547E-2</v>
      </c>
      <c r="EA89">
        <f>LN(PRICES!EA89/PRICES!EA88)</f>
        <v>-1.311920046657176E-2</v>
      </c>
      <c r="EB89">
        <f>LN(PRICES!EB89/PRICES!EB88)</f>
        <v>-1.8070076357795124E-2</v>
      </c>
      <c r="EC89">
        <f>LN(PRICES!EC89/PRICES!EC88)</f>
        <v>-3.2742486511951968E-2</v>
      </c>
      <c r="ED89">
        <f>LN(PRICES!ED89/PRICES!ED88)</f>
        <v>-2.4286537201194825E-2</v>
      </c>
      <c r="EE89">
        <f>LN(PRICES!EE89/PRICES!EE88)</f>
        <v>-4.3464195335086712E-2</v>
      </c>
      <c r="EF89">
        <f>LN(PRICES!EF89/PRICES!EF88)</f>
        <v>2.1085517660210887E-3</v>
      </c>
      <c r="EG89">
        <f>LN(PRICES!EG89/PRICES!EG88)</f>
        <v>-3.6733351120583312E-2</v>
      </c>
      <c r="EH89">
        <f>LN(PRICES!EH89/PRICES!EH88)</f>
        <v>-2.1552501854508015E-2</v>
      </c>
      <c r="EI89">
        <f>LN(PRICES!EI89/PRICES!EI88)</f>
        <v>-3.1504709181588139E-2</v>
      </c>
      <c r="EJ89">
        <f>LN(PRICES!EJ89/PRICES!EJ88)</f>
        <v>-9.9214844617670772E-3</v>
      </c>
      <c r="EK89">
        <f>LN(PRICES!EK89/PRICES!EK88)</f>
        <v>1.5748233518242463E-2</v>
      </c>
      <c r="EL89">
        <f>LN(PRICES!EL89/PRICES!EL88)</f>
        <v>-4.5820146393318148E-2</v>
      </c>
      <c r="EM89">
        <f>LN(PRICES!EM89/PRICES!EM88)</f>
        <v>-4.5834335238069485E-2</v>
      </c>
      <c r="EN89">
        <f>LN(PRICES!EN89/PRICES!EN88)</f>
        <v>-3.5899020213853293E-2</v>
      </c>
      <c r="EO89">
        <f>LN(PRICES!EO89/PRICES!EO88)</f>
        <v>3.0760868204679612E-4</v>
      </c>
      <c r="EP89">
        <f>LN(PRICES!EP89/PRICES!EP88)</f>
        <v>-3.4424157972669095E-2</v>
      </c>
      <c r="EQ89">
        <f>LN(PRICES!EQ89/PRICES!EQ88)</f>
        <v>-4.965287196436325E-2</v>
      </c>
      <c r="ER89">
        <f>LN(PRICES!ER89/PRICES!ER88)</f>
        <v>-2.1362544453918848E-2</v>
      </c>
      <c r="ES89">
        <f>LN(PRICES!ES89/PRICES!ES88)</f>
        <v>-3.7609565133052548E-3</v>
      </c>
      <c r="ET89">
        <f>LN(PRICES!ET89/PRICES!ET88)</f>
        <v>-7.9195853959718038E-3</v>
      </c>
      <c r="EU89">
        <f>LN(PRICES!EU89/PRICES!EU88)</f>
        <v>-3.2091229564407769E-2</v>
      </c>
      <c r="EV89">
        <f>LN(PRICES!EV89/PRICES!EV88)</f>
        <v>-1.3089117591486734E-2</v>
      </c>
      <c r="EW89">
        <f>LN(PRICES!EW89/PRICES!EW88)</f>
        <v>-6.0523542451856087E-2</v>
      </c>
      <c r="EX89">
        <f>LN(PRICES!EX89/PRICES!EX88)</f>
        <v>-2.5754358501622686E-2</v>
      </c>
      <c r="EY89">
        <f>LN(PRICES!EY89/PRICES!EY88)</f>
        <v>-4.0159150022506314E-2</v>
      </c>
      <c r="EZ89">
        <f>LN(PRICES!EZ89/PRICES!EZ88)</f>
        <v>-6.0395683466227062E-4</v>
      </c>
      <c r="FA89">
        <f>LN(PRICES!FA89/PRICES!FA88)</f>
        <v>6.8572349214458669E-3</v>
      </c>
      <c r="FB89">
        <f>LN(PRICES!FB89/PRICES!FB88)</f>
        <v>-4.7039101092983301E-2</v>
      </c>
      <c r="FC89">
        <f>LN(PRICES!FC89/PRICES!FC88)</f>
        <v>-6.579018330812818E-3</v>
      </c>
      <c r="FD89">
        <f>LN(PRICES!FD89/PRICES!FD88)</f>
        <v>9.2850445033828503E-3</v>
      </c>
      <c r="FE89">
        <f>LN(PRICES!FE89/PRICES!FE88)</f>
        <v>-3.4938759262418038E-2</v>
      </c>
      <c r="FF89">
        <f>LN(PRICES!FF89/PRICES!FF88)</f>
        <v>3.4220418438649209E-3</v>
      </c>
      <c r="FG89">
        <f>LN(PRICES!FG89/PRICES!FG88)</f>
        <v>-6.8448643033947029E-2</v>
      </c>
      <c r="FH89">
        <f>LN(PRICES!FH89/PRICES!FH88)</f>
        <v>-1.6982364074869462E-3</v>
      </c>
      <c r="FI89">
        <f>LN(PRICES!FI89/PRICES!FI88)</f>
        <v>-5.7917191442354819E-2</v>
      </c>
      <c r="FJ89">
        <f>LN(PRICES!FJ89/PRICES!FJ88)</f>
        <v>-2.2826282512771943E-2</v>
      </c>
      <c r="FK89">
        <f>LN(PRICES!FK89/PRICES!FK88)</f>
        <v>-1.0029205648241233E-2</v>
      </c>
      <c r="FL89">
        <f>LN(PRICES!FL89/PRICES!FL88)</f>
        <v>-3.1690250936206861E-3</v>
      </c>
      <c r="FM89">
        <f>LN(PRICES!FM89/PRICES!FM88)</f>
        <v>-4.7170298875648969E-2</v>
      </c>
      <c r="FN89">
        <f>LN(PRICES!FN89/PRICES!FN88)</f>
        <v>-2.3304781638075561E-2</v>
      </c>
      <c r="FO89">
        <f>LN(PRICES!FO89/PRICES!FO88)</f>
        <v>-2.060254997372225E-2</v>
      </c>
      <c r="FP89">
        <f>LN(PRICES!FP89/PRICES!FP88)</f>
        <v>1.7873961963838132E-3</v>
      </c>
      <c r="FQ89">
        <f>LN(PRICES!FQ89/PRICES!FQ88)</f>
        <v>1.8341608666860867E-2</v>
      </c>
      <c r="FR89">
        <f>LN(PRICES!FR89/PRICES!FR88)</f>
        <v>-1.8453238626722268E-2</v>
      </c>
      <c r="FS89">
        <f>LN(PRICES!FS89/PRICES!FS88)</f>
        <v>4.9024273960997797E-4</v>
      </c>
      <c r="FT89">
        <f>LN(PRICES!FT89/PRICES!FT88)</f>
        <v>1.1781388479272799E-2</v>
      </c>
      <c r="FU89">
        <f>LN(PRICES!FU89/PRICES!FU88)</f>
        <v>-2.4795537544688918E-2</v>
      </c>
      <c r="FV89">
        <f>LN(PRICES!FV89/PRICES!FV88)</f>
        <v>-3.1463213427556001E-2</v>
      </c>
      <c r="FW89">
        <f>LN(PRICES!FW89/PRICES!FW88)</f>
        <v>-5.0082243564283126E-2</v>
      </c>
      <c r="FX89">
        <f>LN(PRICES!FX89/PRICES!FX88)</f>
        <v>-1.3191552297631127E-2</v>
      </c>
      <c r="FY89">
        <f>LN(PRICES!FY89/PRICES!FY88)</f>
        <v>-3.9644795625657883E-2</v>
      </c>
      <c r="FZ89">
        <f>LN(PRICES!FZ89/PRICES!FZ88)</f>
        <v>-1.8140532151703814E-2</v>
      </c>
      <c r="GA89">
        <f>LN(PRICES!GA89/PRICES!GA88)</f>
        <v>-2.1336800639966094E-2</v>
      </c>
      <c r="GB89">
        <f>LN(PRICES!GB89/PRICES!GB88)</f>
        <v>-1.4949297216104971E-2</v>
      </c>
      <c r="GC89">
        <f>LN(PRICES!GC89/PRICES!GC88)</f>
        <v>-5.0449523457895651E-4</v>
      </c>
      <c r="GD89">
        <f>LN(PRICES!GD89/PRICES!GD88)</f>
        <v>-3.7074575803069429E-2</v>
      </c>
      <c r="GE89">
        <f>LN(PRICES!GE89/PRICES!GE88)</f>
        <v>-1.1218529655613502E-2</v>
      </c>
      <c r="GF89">
        <f>LN(PRICES!GF89/PRICES!GF88)</f>
        <v>-5.2144569371666741E-2</v>
      </c>
      <c r="GG89">
        <f>LN(PRICES!GG89/PRICES!GG88)</f>
        <v>-9.2029695242169828E-4</v>
      </c>
      <c r="GH89">
        <f>LN(PRICES!GH89/PRICES!GH88)</f>
        <v>-2.974757016764577E-2</v>
      </c>
      <c r="GI89">
        <f>LN(PRICES!GI89/PRICES!GI88)</f>
        <v>-4.3736115083911481E-2</v>
      </c>
      <c r="GJ89">
        <f>LN(PRICES!GJ89/PRICES!GJ88)</f>
        <v>-3.5268269182512947E-2</v>
      </c>
      <c r="GK89">
        <f>LN(PRICES!GK89/PRICES!GK88)</f>
        <v>-2.6156538999361642E-2</v>
      </c>
      <c r="GL89">
        <f>LN(PRICES!GL89/PRICES!GL88)</f>
        <v>1.2502895532837818E-3</v>
      </c>
      <c r="GM89">
        <f>LN(PRICES!GM89/PRICES!GM88)</f>
        <v>-4.0441031172158332E-2</v>
      </c>
      <c r="GN89">
        <f>LN(PRICES!GN89/PRICES!GN88)</f>
        <v>-2.5667382149515909E-2</v>
      </c>
      <c r="GO89">
        <f>LN(PRICES!GO89/PRICES!GO88)</f>
        <v>5.8867375306727327E-3</v>
      </c>
      <c r="GP89">
        <f>LN(PRICES!GP89/PRICES!GP88)</f>
        <v>-8.3920172473297399E-3</v>
      </c>
      <c r="GQ89">
        <f>LN(PRICES!GQ89/PRICES!GQ88)</f>
        <v>-3.7389850357766187E-2</v>
      </c>
      <c r="GR89">
        <f>LN(PRICES!GR89/PRICES!GR88)</f>
        <v>-4.6364388628878594E-2</v>
      </c>
      <c r="GS89">
        <f>LN(PRICES!GS89/PRICES!GS88)</f>
        <v>-7.0203086627362299E-2</v>
      </c>
      <c r="GT89">
        <f>LN(PRICES!GT89/PRICES!GT88)</f>
        <v>-6.5943516258691846E-3</v>
      </c>
      <c r="GU89">
        <f>LN(PRICES!GU89/PRICES!GU88)</f>
        <v>-3.4444977532355356E-2</v>
      </c>
      <c r="GV89">
        <f>LN(PRICES!GV89/PRICES!GV88)</f>
        <v>4.2321814333138681E-3</v>
      </c>
      <c r="GW89">
        <f>LN(PRICES!GW89/PRICES!GW88)</f>
        <v>-2.4117222531659478E-2</v>
      </c>
      <c r="GX89">
        <f>LN(PRICES!GX89/PRICES!GX88)</f>
        <v>-1.5337390857315508E-2</v>
      </c>
      <c r="GY89">
        <f>LN(PRICES!GY89/PRICES!GY88)</f>
        <v>-2.9015100720831175E-2</v>
      </c>
      <c r="GZ89">
        <f>LN(PRICES!GZ89/PRICES!GZ88)</f>
        <v>-3.561919291302678E-2</v>
      </c>
      <c r="HA89">
        <f>LN(PRICES!HA89/PRICES!HA88)</f>
        <v>-3.2721113615884978E-2</v>
      </c>
      <c r="HB89">
        <f>LN(PRICES!HB89/PRICES!HB88)</f>
        <v>-9.3587071775700205E-4</v>
      </c>
      <c r="HC89">
        <f>LN(PRICES!HC89/PRICES!HC88)</f>
        <v>-4.0106962805857793E-2</v>
      </c>
      <c r="HD89">
        <f>LN(PRICES!HD89/PRICES!HD88)</f>
        <v>-6.0012749759256927E-3</v>
      </c>
      <c r="HE89">
        <f>LN(PRICES!HE89/PRICES!HE88)</f>
        <v>-1.4790757371851797E-2</v>
      </c>
      <c r="HF89">
        <f>LN(PRICES!HF89/PRICES!HF88)</f>
        <v>-2.5216574262541591E-2</v>
      </c>
      <c r="HG89">
        <f>LN(PRICES!HG89/PRICES!HG88)</f>
        <v>-3.1272106713299601E-2</v>
      </c>
      <c r="HH89">
        <f>LN(PRICES!HH89/PRICES!HH88)</f>
        <v>-1.271998664283185E-3</v>
      </c>
      <c r="HI89">
        <f>LN(PRICES!HI89/PRICES!HI88)</f>
        <v>-4.4178015757754601E-3</v>
      </c>
      <c r="HJ89">
        <f>LN(PRICES!HJ89/PRICES!HJ88)</f>
        <v>-5.2435126239333989E-2</v>
      </c>
      <c r="HK89">
        <f>LN(PRICES!HK89/PRICES!HK88)</f>
        <v>-3.2316581130222129E-2</v>
      </c>
      <c r="HL89">
        <f>LN(PRICES!HL89/PRICES!HL88)</f>
        <v>-1.6580098873158363E-2</v>
      </c>
      <c r="HM89">
        <f>LN(PRICES!HM89/PRICES!HM88)</f>
        <v>-1.6108844933463942E-2</v>
      </c>
      <c r="HN89">
        <f>LN(PRICES!HN89/PRICES!HN88)</f>
        <v>-1.228691801500352E-2</v>
      </c>
      <c r="HO89">
        <f>LN(PRICES!HO89/PRICES!HO88)</f>
        <v>7.4425598034347164E-4</v>
      </c>
      <c r="HP89">
        <f>LN(PRICES!HP89/PRICES!HP88)</f>
        <v>6.1887845034738391E-3</v>
      </c>
      <c r="HQ89">
        <f>LN(PRICES!HQ89/PRICES!HQ88)</f>
        <v>-1.418697198970926E-2</v>
      </c>
      <c r="HR89">
        <f>LN(PRICES!HR89/PRICES!HR88)</f>
        <v>5.0005286064329461E-2</v>
      </c>
      <c r="HS89">
        <f>LN(PRICES!HS89/PRICES!HS88)</f>
        <v>-7.7043477451508493E-3</v>
      </c>
      <c r="HT89">
        <f>LN(PRICES!HT89/PRICES!HT88)</f>
        <v>-3.040520679892917E-2</v>
      </c>
      <c r="HU89">
        <f>LN(PRICES!HU89/PRICES!HU88)</f>
        <v>-6.5534074404864001E-2</v>
      </c>
      <c r="HV89">
        <f>LN(PRICES!HV89/PRICES!HV88)</f>
        <v>-1.7460869381340472E-3</v>
      </c>
      <c r="HW89">
        <f>LN(PRICES!HW89/PRICES!HW88)</f>
        <v>-3.1236475685069702E-2</v>
      </c>
      <c r="HX89">
        <f>LN(PRICES!HX89/PRICES!HX88)</f>
        <v>-7.7369479849873132E-3</v>
      </c>
      <c r="HY89">
        <f>LN(PRICES!HY89/PRICES!HY88)</f>
        <v>2.529252983210999E-2</v>
      </c>
      <c r="HZ89">
        <f>LN(PRICES!HZ89/PRICES!HZ88)</f>
        <v>-2.185636947185896E-3</v>
      </c>
      <c r="IA89">
        <f>LN(PRICES!IA89/PRICES!IA88)</f>
        <v>-2.2266143860658932E-2</v>
      </c>
      <c r="IB89">
        <f>LN(PRICES!IB89/PRICES!IB88)</f>
        <v>-7.0260073101101425E-2</v>
      </c>
      <c r="IC89">
        <f>LN(PRICES!IC89/PRICES!IC88)</f>
        <v>2.3636011895685764E-3</v>
      </c>
      <c r="ID89">
        <f>LN(PRICES!ID89/PRICES!ID88)</f>
        <v>2.4390156849781763E-3</v>
      </c>
      <c r="IE89">
        <f>LN(PRICES!IE89/PRICES!IE88)</f>
        <v>1.3384473811825151E-2</v>
      </c>
      <c r="IF89">
        <f>LN(PRICES!IF89/PRICES!IF88)</f>
        <v>-3.7899237156655941E-2</v>
      </c>
      <c r="IG89">
        <f>LN(PRICES!IG89/PRICES!IG88)</f>
        <v>-2.2442179641425013E-2</v>
      </c>
      <c r="IH89">
        <f>LN(PRICES!IH89/PRICES!IH88)</f>
        <v>-2.123834150624632E-2</v>
      </c>
      <c r="II89">
        <f>LN(PRICES!II89/PRICES!II88)</f>
        <v>-6.5359819922270078E-3</v>
      </c>
      <c r="IJ89">
        <f>LN(PRICES!IJ89/PRICES!IJ88)</f>
        <v>-3.0934031689299896E-2</v>
      </c>
      <c r="IK89">
        <f>LN(PRICES!IK89/PRICES!IK88)</f>
        <v>-5.0256765083569133E-2</v>
      </c>
      <c r="IL89">
        <f>LN(PRICES!IL89/PRICES!IL88)</f>
        <v>8.4075226352068148E-3</v>
      </c>
      <c r="IM89">
        <f>LN(PRICES!IM89/PRICES!IM88)</f>
        <v>-3.3278565921264218E-3</v>
      </c>
      <c r="IN89">
        <f>LN(PRICES!IN89/PRICES!IN88)</f>
        <v>-4.0369633749575157E-3</v>
      </c>
      <c r="IO89">
        <f>LN(PRICES!IO89/PRICES!IO88)</f>
        <v>-2.5242597707507256E-2</v>
      </c>
      <c r="IP89">
        <f>LN(PRICES!IP89/PRICES!IP88)</f>
        <v>-1.8699676165275059E-2</v>
      </c>
      <c r="IQ89">
        <f>LN(PRICES!IQ89/PRICES!IQ88)</f>
        <v>1.8429881617954273E-2</v>
      </c>
      <c r="IR89">
        <f>LN(PRICES!IR89/PRICES!IR88)</f>
        <v>-3.3489063603349925E-2</v>
      </c>
      <c r="IS89">
        <f>LN(PRICES!IS89/PRICES!IS88)</f>
        <v>-2.4495986956064326E-2</v>
      </c>
      <c r="IT89">
        <f>LN(PRICES!IT89/PRICES!IT88)</f>
        <v>-4.4279730040606355E-3</v>
      </c>
      <c r="IU89">
        <f>LN(PRICES!IU89/PRICES!IU88)</f>
        <v>-2.9306240324830962E-3</v>
      </c>
      <c r="IV89">
        <f>LN(PRICES!IV89/PRICES!IV88)</f>
        <v>2.9356315510964938E-2</v>
      </c>
      <c r="IW89">
        <f>LN(PRICES!IW89/PRICES!IW88)</f>
        <v>-2.3286532163359717E-2</v>
      </c>
      <c r="IX89">
        <f>LN(PRICES!IX89/PRICES!IX88)</f>
        <v>-3.48816213481375E-2</v>
      </c>
      <c r="IY89">
        <f>LN(PRICES!IY89/PRICES!IY88)</f>
        <v>-4.1001727719628893E-2</v>
      </c>
      <c r="IZ89">
        <f>LN(PRICES!IZ89/PRICES!IZ88)</f>
        <v>-8.0662976515459839E-3</v>
      </c>
      <c r="JA89">
        <f>LN(PRICES!JA89/PRICES!JA88)</f>
        <v>-1.2994741139006828E-2</v>
      </c>
      <c r="JB89">
        <f>LN(PRICES!JB89/PRICES!JB88)</f>
        <v>-1.1937994141929939E-2</v>
      </c>
      <c r="JC89">
        <f>LN(PRICES!JC89/PRICES!JC88)</f>
        <v>-2.2302353079732811E-2</v>
      </c>
      <c r="JD89">
        <f>LN(PRICES!JD89/PRICES!JD88)</f>
        <v>-1.2867855693139444E-2</v>
      </c>
      <c r="JE89">
        <f>LN(PRICES!JE89/PRICES!JE88)</f>
        <v>-2.9039978104560411E-4</v>
      </c>
      <c r="JF89">
        <f>LN(PRICES!JF89/PRICES!JF88)</f>
        <v>-1.1570944045062185E-2</v>
      </c>
      <c r="JG89">
        <f>LN(PRICES!JG89/PRICES!JG88)</f>
        <v>-1.7520715020535597E-2</v>
      </c>
      <c r="JH89">
        <f>LN(PRICES!JH89/PRICES!JH88)</f>
        <v>-3.6229590619581829E-2</v>
      </c>
      <c r="JI89">
        <f>LN(PRICES!JI89/PRICES!JI88)</f>
        <v>-2.4736235781726245E-2</v>
      </c>
      <c r="JJ89">
        <f>LN(PRICES!JJ89/PRICES!JJ88)</f>
        <v>-8.0818041014836736E-3</v>
      </c>
      <c r="JK89">
        <f>LN(PRICES!JK89/PRICES!JK88)</f>
        <v>-7.7404262183948117E-3</v>
      </c>
      <c r="JL89">
        <f>LN(PRICES!JL89/PRICES!JL88)</f>
        <v>-2.6181981147373478E-2</v>
      </c>
      <c r="JM89">
        <f>LN(PRICES!JM89/PRICES!JM88)</f>
        <v>-2.4611193049311298E-2</v>
      </c>
      <c r="JN89">
        <f>LN(PRICES!JN89/PRICES!JN88)</f>
        <v>-1.4215957516802175E-2</v>
      </c>
      <c r="JO89">
        <f>LN(PRICES!JO89/PRICES!JO88)</f>
        <v>-3.9160929223092606E-3</v>
      </c>
      <c r="JP89">
        <f>LN(PRICES!JP89/PRICES!JP88)</f>
        <v>-2.3831159489407703E-2</v>
      </c>
      <c r="JQ89">
        <f>LN(PRICES!JQ89/PRICES!JQ88)</f>
        <v>-3.834198136138401E-2</v>
      </c>
      <c r="JR89">
        <f>LN(PRICES!JR89/PRICES!JR88)</f>
        <v>-2.5457361903328073E-2</v>
      </c>
      <c r="JS89">
        <f>LN(PRICES!JS89/PRICES!JS88)</f>
        <v>4.0836545852675436E-3</v>
      </c>
      <c r="JT89">
        <f>LN(PRICES!JT89/PRICES!JT88)</f>
        <v>-1.3635661361285112E-2</v>
      </c>
      <c r="JU89">
        <f>LN(PRICES!JU89/PRICES!JU88)</f>
        <v>-2.9067506834509507E-2</v>
      </c>
      <c r="JV89">
        <f>LN(PRICES!JV89/PRICES!JV88)</f>
        <v>-2.8336735258914763E-2</v>
      </c>
      <c r="JW89">
        <f>LN(PRICES!JW89/PRICES!JW88)</f>
        <v>-3.2777196883940367E-2</v>
      </c>
      <c r="JX89">
        <f>LN(PRICES!JX89/PRICES!JX88)</f>
        <v>-2.0942049049586528E-3</v>
      </c>
      <c r="JY89">
        <f>LN(PRICES!JY89/PRICES!JY88)</f>
        <v>-1.7522230133555926E-2</v>
      </c>
      <c r="JZ89">
        <f>LN(PRICES!JZ89/PRICES!JZ88)</f>
        <v>-5.3180622321380624E-3</v>
      </c>
      <c r="KA89">
        <f>LN(PRICES!KA89/PRICES!KA88)</f>
        <v>1.8901775336505288E-3</v>
      </c>
      <c r="KB89">
        <f>LN(PRICES!KB89/PRICES!KB88)</f>
        <v>-8.9297427198795441E-3</v>
      </c>
      <c r="KC89">
        <f>LN(PRICES!KC89/PRICES!KC88)</f>
        <v>-3.0693500931616477E-2</v>
      </c>
      <c r="KD89">
        <f>LN(PRICES!KD89/PRICES!KD88)</f>
        <v>-1.3947425075115628E-2</v>
      </c>
      <c r="KE89">
        <f>LN(PRICES!KE89/PRICES!KE88)</f>
        <v>-1.0244204204322463E-2</v>
      </c>
      <c r="KF89">
        <f>LN(PRICES!KF89/PRICES!KF88)</f>
        <v>-1.5151345716814093E-2</v>
      </c>
      <c r="KG89">
        <f>LN(PRICES!KG89/PRICES!KG88)</f>
        <v>-1.1349989865322393E-2</v>
      </c>
      <c r="KH89">
        <f>LN(PRICES!KH89/PRICES!KH88)</f>
        <v>-3.5955103066886165E-2</v>
      </c>
      <c r="KI89">
        <f>LN(PRICES!KI89/PRICES!KI88)</f>
        <v>-4.188522958417415E-2</v>
      </c>
      <c r="KJ89">
        <f>LN(PRICES!KJ89/PRICES!KJ88)</f>
        <v>9.9498475206917405E-4</v>
      </c>
      <c r="KK89">
        <f>LN(PRICES!KK89/PRICES!KK88)</f>
        <v>-2.427695619367003E-2</v>
      </c>
      <c r="KL89">
        <f>LN(PRICES!KL89/PRICES!KL88)</f>
        <v>-1.661106730297306E-2</v>
      </c>
      <c r="KM89">
        <f>LN(PRICES!KM89/PRICES!KM88)</f>
        <v>-3.272514679764138E-2</v>
      </c>
      <c r="KN89">
        <f>LN(PRICES!KN89/PRICES!KN88)</f>
        <v>-2.0573923118809189E-2</v>
      </c>
      <c r="KO89">
        <f>LN(PRICES!KO89/PRICES!KO88)</f>
        <v>-2.2088449601335967E-2</v>
      </c>
      <c r="KP89">
        <f>LN(PRICES!KP89/PRICES!KP88)</f>
        <v>1.3011239293952064E-3</v>
      </c>
      <c r="KQ89">
        <f>LN(PRICES!KQ89/PRICES!KQ88)</f>
        <v>-7.4928770323893249E-3</v>
      </c>
      <c r="KR89">
        <f>LN(PRICES!KR89/PRICES!KR88)</f>
        <v>-1.1897021289784407E-2</v>
      </c>
      <c r="KS89">
        <f>LN(PRICES!KS89/PRICES!KS88)</f>
        <v>-8.5701063777628983E-3</v>
      </c>
      <c r="KT89">
        <f>LN(PRICES!KT89/PRICES!KT88)</f>
        <v>-1.2698192269728518E-2</v>
      </c>
      <c r="KU89">
        <f>LN(PRICES!KU89/PRICES!KU88)</f>
        <v>-5.3181686876252066E-3</v>
      </c>
      <c r="KV89">
        <f>LN(PRICES!KV89/PRICES!KV88)</f>
        <v>-4.0864246105016024E-2</v>
      </c>
      <c r="KW89">
        <f>LN(PRICES!KW89/PRICES!KW88)</f>
        <v>-1.2399115391905521E-2</v>
      </c>
      <c r="KX89">
        <f>LN(PRICES!KX89/PRICES!KX88)</f>
        <v>-9.5214739216566598E-3</v>
      </c>
      <c r="KY89">
        <f>LN(PRICES!KY89/PRICES!KY88)</f>
        <v>-1.2686217982640748E-2</v>
      </c>
      <c r="KZ89">
        <f>LN(PRICES!KZ89/PRICES!KZ88)</f>
        <v>-2.0979272580793632E-2</v>
      </c>
      <c r="LA89">
        <f>LN(PRICES!LA89/PRICES!LA88)</f>
        <v>-9.0189380211499904E-3</v>
      </c>
      <c r="LB89">
        <f>LN(PRICES!LB89/PRICES!LB88)</f>
        <v>2.2405578927226734E-3</v>
      </c>
      <c r="LC89">
        <f>LN(PRICES!LC89/PRICES!LC88)</f>
        <v>-4.2527703401064168E-2</v>
      </c>
      <c r="LD89">
        <f>LN(PRICES!LD89/PRICES!LD88)</f>
        <v>-4.7511995975203693E-3</v>
      </c>
      <c r="LE89">
        <f>LN(PRICES!LE89/PRICES!LE88)</f>
        <v>-2.1869254303417605E-2</v>
      </c>
      <c r="LF89">
        <f>LN(PRICES!LF89/PRICES!LF88)</f>
        <v>-5.7465032073002412E-3</v>
      </c>
      <c r="LG89">
        <f>LN(PRICES!LG89/PRICES!LG88)</f>
        <v>-1.6094894448481278E-2</v>
      </c>
      <c r="LH89">
        <f>LN(PRICES!LH89/PRICES!LH88)</f>
        <v>-9.0081949025075658E-3</v>
      </c>
      <c r="LI89">
        <f>LN(PRICES!LI89/PRICES!LI88)</f>
        <v>-1.2109278954776426E-2</v>
      </c>
      <c r="LJ89">
        <f>LN(PRICES!LJ89/PRICES!LJ88)</f>
        <v>-1.1128623357247217E-2</v>
      </c>
      <c r="LK89">
        <f>LN(PRICES!LK89/PRICES!LK88)</f>
        <v>-2.3372008556739286E-2</v>
      </c>
      <c r="LL89">
        <f>LN(PRICES!LL89/PRICES!LL88)</f>
        <v>-1.6741999948280753E-2</v>
      </c>
      <c r="LM89">
        <f>LN(PRICES!LM89/PRICES!LM88)</f>
        <v>-2.1483967503566428E-2</v>
      </c>
      <c r="LN89">
        <f>LN(PRICES!LN89/PRICES!LN88)</f>
        <v>-1.2001094839116856E-2</v>
      </c>
      <c r="LO89">
        <f>LN(PRICES!LO89/PRICES!LO88)</f>
        <v>-3.4799816759721429E-2</v>
      </c>
      <c r="LP89">
        <f>LN(PRICES!LP89/PRICES!LP88)</f>
        <v>-4.2490308573959216E-3</v>
      </c>
      <c r="LQ89">
        <f>LN(PRICES!LQ89/PRICES!LQ88)</f>
        <v>4.2430224846342337E-3</v>
      </c>
      <c r="LR89">
        <f>LN(PRICES!LR89/PRICES!LR88)</f>
        <v>-3.2879284099359675E-2</v>
      </c>
      <c r="LS89">
        <f>LN(PRICES!LS89/PRICES!LS88)</f>
        <v>-1.2361345752151425E-2</v>
      </c>
      <c r="LT89">
        <f>LN(PRICES!LT89/PRICES!LT88)</f>
        <v>-7.6703551075594329E-3</v>
      </c>
      <c r="LU89">
        <f>LN(PRICES!LU89/PRICES!LU88)</f>
        <v>-3.0661014252407016E-2</v>
      </c>
      <c r="LV89">
        <f>LN(PRICES!LV89/PRICES!LV88)</f>
        <v>-4.4759894469829711E-2</v>
      </c>
      <c r="LW89">
        <f>LN(PRICES!LW89/PRICES!LW88)</f>
        <v>-1.6978123340639566E-2</v>
      </c>
      <c r="LX89">
        <f>LN(PRICES!LX89/PRICES!LX88)</f>
        <v>-1.8656919487738201E-2</v>
      </c>
      <c r="LY89">
        <f>LN(PRICES!LY89/PRICES!LY88)</f>
        <v>-1.2115489798058678E-2</v>
      </c>
      <c r="LZ89">
        <f>LN(PRICES!LZ89/PRICES!LZ88)</f>
        <v>-1.0020219367050987E-2</v>
      </c>
      <c r="MA89">
        <f>LN(PRICES!MA89/PRICES!MA88)</f>
        <v>-6.9361316562353845E-3</v>
      </c>
      <c r="MB89">
        <f>LN(PRICES!MB89/PRICES!MB88)</f>
        <v>-1.332385155249703E-2</v>
      </c>
      <c r="MC89">
        <f>LN(PRICES!MC89/PRICES!MC88)</f>
        <v>2.9334016446292319E-3</v>
      </c>
      <c r="MD89">
        <f>LN(PRICES!MD89/PRICES!MD88)</f>
        <v>-2.7729498502542513E-2</v>
      </c>
      <c r="ME89">
        <f>LN(PRICES!ME89/PRICES!ME88)</f>
        <v>-6.8496955228333239E-2</v>
      </c>
      <c r="MF89">
        <f>LN(PRICES!MF89/PRICES!MF88)</f>
        <v>-2.7074751376913335E-2</v>
      </c>
      <c r="MG89">
        <f>LN(PRICES!MG89/PRICES!MG88)</f>
        <v>-6.1002018008293295E-3</v>
      </c>
      <c r="MH89">
        <f>LN(PRICES!MH89/PRICES!MH88)</f>
        <v>5.7405744038194224E-3</v>
      </c>
      <c r="MI89">
        <f>LN(PRICES!MI89/PRICES!MI88)</f>
        <v>-7.5183201166359034E-3</v>
      </c>
      <c r="MJ89">
        <f>LN(PRICES!MJ89/PRICES!MJ88)</f>
        <v>-1.4933047732117192E-3</v>
      </c>
      <c r="MK89">
        <f>LN(PRICES!MK89/PRICES!MK88)</f>
        <v>-5.3044987500616182E-3</v>
      </c>
      <c r="ML89">
        <f>LN(PRICES!ML89/PRICES!ML88)</f>
        <v>-2.4066873908282975E-3</v>
      </c>
      <c r="MM89">
        <f>LN(PRICES!MM89/PRICES!MM88)</f>
        <v>-9.9729109864142625E-3</v>
      </c>
      <c r="MN89">
        <f>LN(PRICES!MN89/PRICES!MN88)</f>
        <v>-2.2163116748430439E-2</v>
      </c>
      <c r="MO89">
        <f>LN(PRICES!MO89/PRICES!MO88)</f>
        <v>-2.9939615409700308E-2</v>
      </c>
      <c r="MP89">
        <f>LN(PRICES!MP89/PRICES!MP88)</f>
        <v>4.561042775721736E-2</v>
      </c>
      <c r="MQ89">
        <f>LN(PRICES!MQ89/PRICES!MQ88)</f>
        <v>-1.2227205693510613E-2</v>
      </c>
      <c r="MR89">
        <f>LN(PRICES!MR89/PRICES!MR88)</f>
        <v>-1.1706385152615031E-2</v>
      </c>
      <c r="MS89">
        <f>LN(PRICES!MS89/PRICES!MS88)</f>
        <v>-6.2140038449109095E-3</v>
      </c>
      <c r="MT89">
        <f>LN(PRICES!MT89/PRICES!MT88)</f>
        <v>-2.8442028919341469E-2</v>
      </c>
      <c r="MU89">
        <f>LN(PRICES!MU89/PRICES!MU88)</f>
        <v>1.1739059236399233E-3</v>
      </c>
      <c r="MV89">
        <f>LN(PRICES!MV89/PRICES!MV88)</f>
        <v>-8.2946598953831854E-3</v>
      </c>
      <c r="MW89">
        <f>LN(PRICES!MW89/PRICES!MW88)</f>
        <v>-1.0948214185564048E-2</v>
      </c>
      <c r="MX89">
        <f>LN(PRICES!MX89/PRICES!MX88)</f>
        <v>-4.0527947264145714E-2</v>
      </c>
      <c r="MY89">
        <f>LN(PRICES!MY89/PRICES!MY88)</f>
        <v>-2.4334370997783156E-2</v>
      </c>
      <c r="MZ89">
        <f>LN(PRICES!MZ89/PRICES!MZ88)</f>
        <v>-2.8186453495660513E-2</v>
      </c>
      <c r="NA89">
        <f>LN(PRICES!NA89/PRICES!NA88)</f>
        <v>-3.8253681176462606E-2</v>
      </c>
      <c r="NB89">
        <f>LN(PRICES!NB89/PRICES!NB88)</f>
        <v>-1.9086067775694531E-2</v>
      </c>
      <c r="NC89">
        <f>LN(PRICES!NC89/PRICES!NC88)</f>
        <v>2.9458693636837366E-3</v>
      </c>
      <c r="ND89">
        <f>LN(PRICES!ND89/PRICES!ND88)</f>
        <v>-3.0129684105403207E-2</v>
      </c>
      <c r="NE89">
        <f>LN(PRICES!NE89/PRICES!NE88)</f>
        <v>-6.2062405558107304E-2</v>
      </c>
      <c r="NF89">
        <f>LN(PRICES!NF89/PRICES!NF88)</f>
        <v>-4.2478943180020406E-2</v>
      </c>
      <c r="NG89">
        <f>LN(PRICES!NG89/PRICES!NG88)</f>
        <v>7.2277925389838595E-3</v>
      </c>
      <c r="NH89">
        <f>LN(PRICES!NH89/PRICES!NH88)</f>
        <v>-1.5887406513041071E-2</v>
      </c>
      <c r="NI89">
        <f>LN(PRICES!NI89/PRICES!NI88)</f>
        <v>-1.6603538697696592E-2</v>
      </c>
      <c r="NJ89">
        <f>LN(PRICES!NJ89/PRICES!NJ88)</f>
        <v>-2.1640386044432809E-2</v>
      </c>
      <c r="NK89">
        <f>LN(PRICES!NK89/PRICES!NK88)</f>
        <v>-4.0173808497848781E-2</v>
      </c>
      <c r="NL89">
        <f>LN(PRICES!NL89/PRICES!NL88)</f>
        <v>-4.8823862632123488E-2</v>
      </c>
      <c r="NM89">
        <f>LN(PRICES!NM89/PRICES!NM88)</f>
        <v>-4.4037849698376604E-2</v>
      </c>
      <c r="NN89">
        <f>LN(PRICES!NN89/PRICES!NN88)</f>
        <v>-1.6883282440885123E-2</v>
      </c>
      <c r="NO89">
        <f>LN(PRICES!NO89/PRICES!NO88)</f>
        <v>-3.0656677458904682E-2</v>
      </c>
      <c r="NP89">
        <f>LN(PRICES!NP89/PRICES!NP88)</f>
        <v>-2.4803659494925302E-3</v>
      </c>
      <c r="NQ89">
        <f>LN(PRICES!NQ89/PRICES!NQ88)</f>
        <v>-5.1510343203484021E-2</v>
      </c>
      <c r="NR89">
        <f>LN(PRICES!NR89/PRICES!NR88)</f>
        <v>-3.9858566831322828E-3</v>
      </c>
      <c r="NS89">
        <f>LN(PRICES!NS89/PRICES!NS88)</f>
        <v>-2.0114858785584208E-2</v>
      </c>
      <c r="NT89">
        <f>LN(PRICES!NT89/PRICES!NT88)</f>
        <v>-3.1972339293271076E-2</v>
      </c>
      <c r="NU89">
        <f>LN(PRICES!NU89/PRICES!NU88)</f>
        <v>-4.6875370785196595E-2</v>
      </c>
      <c r="NV89">
        <f>LN(PRICES!NV89/PRICES!NV88)</f>
        <v>-5.1432444976118888E-2</v>
      </c>
      <c r="NW89">
        <f>LN(PRICES!NW89/PRICES!NW88)</f>
        <v>-6.6979973579565311E-2</v>
      </c>
      <c r="NX89">
        <f>LN(PRICES!NX89/PRICES!NX88)</f>
        <v>-5.7873318192386274E-2</v>
      </c>
      <c r="NY89">
        <f>LN(PRICES!NY89/PRICES!NY88)</f>
        <v>-2.9058905150824717E-2</v>
      </c>
      <c r="NZ89">
        <f>LN(PRICES!NZ89/PRICES!NZ88)</f>
        <v>-2.6748854936908324E-2</v>
      </c>
      <c r="OA89">
        <f>LN(PRICES!OA89/PRICES!OA88)</f>
        <v>-1.3342226259227623E-3</v>
      </c>
      <c r="OB89">
        <f>LN(PRICES!OB89/PRICES!OB88)</f>
        <v>-5.8734278067575927E-3</v>
      </c>
      <c r="OC89">
        <f>LN(PRICES!OC89/PRICES!OC88)</f>
        <v>-2.7380074636853019E-2</v>
      </c>
      <c r="OD89">
        <f>LN(PRICES!OD89/PRICES!OD88)</f>
        <v>9.2497415336502513E-3</v>
      </c>
      <c r="OE89">
        <f>LN(PRICES!OE89/PRICES!OE88)</f>
        <v>-4.4077896096013418E-2</v>
      </c>
      <c r="OF89">
        <f>LN(PRICES!OF89/PRICES!OF88)</f>
        <v>-4.1938051761733368E-2</v>
      </c>
      <c r="OG89">
        <f>LN(PRICES!OG89/PRICES!OG88)</f>
        <v>6.2560018026929813E-3</v>
      </c>
      <c r="OH89">
        <f>LN(PRICES!OH89/PRICES!OH88)</f>
        <v>-6.9387634158823612E-3</v>
      </c>
      <c r="OI89">
        <f>LN(PRICES!OI89/PRICES!OI88)</f>
        <v>4.8502709724726173E-2</v>
      </c>
      <c r="OJ89">
        <f>LN(PRICES!OJ89/PRICES!OJ88)</f>
        <v>-3.3072794576866162E-2</v>
      </c>
      <c r="OK89">
        <f>LN(PRICES!OK89/PRICES!OK88)</f>
        <v>-4.1601357932487162E-2</v>
      </c>
      <c r="OL89">
        <f>LN(PRICES!OL89/PRICES!OL88)</f>
        <v>-3.8596852023076271E-2</v>
      </c>
      <c r="OM89">
        <f>LN(PRICES!OM89/PRICES!OM88)</f>
        <v>-4.0843970604931869E-2</v>
      </c>
      <c r="ON89">
        <f>LN(PRICES!ON89/PRICES!ON88)</f>
        <v>-3.7382852623905295E-3</v>
      </c>
      <c r="OO89">
        <f>LN(PRICES!OO89/PRICES!OO88)</f>
        <v>-1.0830347383529343E-2</v>
      </c>
      <c r="OP89">
        <f>LN(PRICES!OP89/PRICES!OP88)</f>
        <v>-3.1779990961078912E-2</v>
      </c>
      <c r="OQ89">
        <f>LN(PRICES!OQ89/PRICES!OQ88)</f>
        <v>-2.9497330111650198E-2</v>
      </c>
      <c r="OR89">
        <f>LN(PRICES!OR89/PRICES!OR88)</f>
        <v>-1.48247915751682E-3</v>
      </c>
      <c r="OS89">
        <f>LN(PRICES!OS89/PRICES!OS88)</f>
        <v>-3.539914671362486E-2</v>
      </c>
      <c r="OT89">
        <f>LN(PRICES!OT89/PRICES!OT88)</f>
        <v>1.0306512740613911E-2</v>
      </c>
      <c r="OU89">
        <f>LN(PRICES!OU89/PRICES!OU88)</f>
        <v>-4.1123987522189362E-2</v>
      </c>
      <c r="OV89">
        <f>LN(PRICES!OV89/PRICES!OV88)</f>
        <v>-3.6059346957427033E-2</v>
      </c>
      <c r="OW89">
        <f>LN(PRICES!OW89/PRICES!OW88)</f>
        <v>-3.3310780012924909E-2</v>
      </c>
      <c r="OX89">
        <f>LN(PRICES!OX89/PRICES!OX88)</f>
        <v>-1.1450957608631813E-3</v>
      </c>
      <c r="OY89">
        <f>LN(PRICES!OY89/PRICES!OY88)</f>
        <v>-3.0827440930041763E-2</v>
      </c>
      <c r="OZ89">
        <f>LN(PRICES!OZ89/PRICES!OZ88)</f>
        <v>3.5783066393703773E-2</v>
      </c>
      <c r="PA89">
        <f>LN(PRICES!PA89/PRICES!PA88)</f>
        <v>-3.1078038964952422E-2</v>
      </c>
      <c r="PB89">
        <f>LN(PRICES!PB89/PRICES!PB88)</f>
        <v>-2.265441758420016E-2</v>
      </c>
      <c r="PC89">
        <f>LN(PRICES!PC89/PRICES!PC88)</f>
        <v>3.9766527515482583E-2</v>
      </c>
      <c r="PD89">
        <f>LN(PRICES!PD89/PRICES!PD88)</f>
        <v>-5.0731201234697643E-3</v>
      </c>
      <c r="PE89">
        <f>LN(PRICES!PE89/PRICES!PE88)</f>
        <v>-4.2863582650593458E-2</v>
      </c>
      <c r="PF89">
        <f>LN(PRICES!PF89/PRICES!PF88)</f>
        <v>5.71036131597673E-4</v>
      </c>
      <c r="PG89">
        <f>LN(PRICES!PG89/PRICES!PG88)</f>
        <v>-1.197580323054871E-2</v>
      </c>
      <c r="PH89">
        <f>LN(PRICES!PH89/PRICES!PH88)</f>
        <v>-3.2451875105134718E-2</v>
      </c>
      <c r="PI89">
        <f>LN(PRICES!PI89/PRICES!PI88)</f>
        <v>4.167303889585719E-2</v>
      </c>
      <c r="PJ89">
        <f>LN(PRICES!PJ89/PRICES!PJ88)</f>
        <v>-3.6187444480548225E-2</v>
      </c>
      <c r="PK89">
        <f>LN(PRICES!PK89/PRICES!PK88)</f>
        <v>5.2890651109974932E-3</v>
      </c>
      <c r="PL89">
        <f>LN(PRICES!PL89/PRICES!PL88)</f>
        <v>-9.1502409325257116E-3</v>
      </c>
      <c r="PM89">
        <f>LN(PRICES!PM89/PRICES!PM88)</f>
        <v>4.1118333467617655E-4</v>
      </c>
      <c r="PN89">
        <f>LN(PRICES!PN89/PRICES!PN88)</f>
        <v>1.3368148847600325E-2</v>
      </c>
      <c r="PO89">
        <f>LN(PRICES!PO89/PRICES!PO88)</f>
        <v>-1.2312974469293454E-2</v>
      </c>
      <c r="PP89">
        <f>LN(PRICES!PP89/PRICES!PP88)</f>
        <v>-1.660111229492419E-2</v>
      </c>
      <c r="PQ89">
        <f>LN(PRICES!PQ89/PRICES!PQ88)</f>
        <v>-1.4753219070687055E-2</v>
      </c>
      <c r="PR89">
        <f>LN(PRICES!PR89/PRICES!PR88)</f>
        <v>1.4172881663106131E-3</v>
      </c>
      <c r="PS89">
        <f>LN(PRICES!PS89/PRICES!PS88)</f>
        <v>-7.2082505269107618E-3</v>
      </c>
      <c r="PT89">
        <f>LN(PRICES!PT89/PRICES!PT88)</f>
        <v>7.9456055030513562E-2</v>
      </c>
      <c r="PU89">
        <f>LN(PRICES!PU89/PRICES!PU88)</f>
        <v>-3.3111982870556049E-2</v>
      </c>
      <c r="PV89">
        <f>LN(PRICES!PV89/PRICES!PV88)</f>
        <v>-3.9185160939892903E-2</v>
      </c>
      <c r="PW89">
        <f>LN(PRICES!PW89/PRICES!PW88)</f>
        <v>2.0090109585052616E-2</v>
      </c>
      <c r="PX89">
        <f>LN(PRICES!PX89/PRICES!PX88)</f>
        <v>-3.3556895575803651E-2</v>
      </c>
      <c r="PY89">
        <f>LN(PRICES!PY89/PRICES!PY88)</f>
        <v>-1.1647812825544971E-2</v>
      </c>
      <c r="PZ89">
        <f>LN(PRICES!PZ89/PRICES!PZ88)</f>
        <v>-3.1837796412879135E-2</v>
      </c>
      <c r="QA89">
        <f>LN(PRICES!QA89/PRICES!QA88)</f>
        <v>-1.1917332824008678E-2</v>
      </c>
      <c r="QB89">
        <f>LN(PRICES!QB89/PRICES!QB88)</f>
        <v>-2.692096119960306E-2</v>
      </c>
      <c r="QC89">
        <f>LN(PRICES!QC89/PRICES!QC88)</f>
        <v>-8.3322633650512914E-2</v>
      </c>
      <c r="QD89">
        <f>LN(PRICES!QD89/PRICES!QD88)</f>
        <v>1.0491764649771154E-2</v>
      </c>
      <c r="QE89">
        <f>LN(PRICES!QE89/PRICES!QE88)</f>
        <v>-2.9207625313914957E-2</v>
      </c>
      <c r="QF89">
        <f>LN(PRICES!QF89/PRICES!QF88)</f>
        <v>-6.5444144548940986E-2</v>
      </c>
      <c r="QG89">
        <f>LN(PRICES!QG89/PRICES!QG88)</f>
        <v>-3.8867356280804261E-2</v>
      </c>
      <c r="QH89">
        <f>LN(PRICES!QH89/PRICES!QH88)</f>
        <v>-1.4304589954866718E-2</v>
      </c>
      <c r="QI89">
        <f>LN(PRICES!QI89/PRICES!QI88)</f>
        <v>-2.8469068258537268E-2</v>
      </c>
      <c r="QJ89">
        <f>LN(PRICES!QJ89/PRICES!QJ88)</f>
        <v>-4.8512321371681565E-2</v>
      </c>
      <c r="QK89">
        <f>LN(PRICES!QK89/PRICES!QK88)</f>
        <v>1.9726576117366041E-3</v>
      </c>
      <c r="QL89">
        <f>LN(PRICES!QL89/PRICES!QL88)</f>
        <v>7.0305630999006876E-3</v>
      </c>
      <c r="QM89">
        <f>LN(PRICES!QM89/PRICES!QM88)</f>
        <v>-2.6335556239150036E-2</v>
      </c>
      <c r="QN89">
        <f>LN(PRICES!QN89/PRICES!QN88)</f>
        <v>-3.4456219992672739E-2</v>
      </c>
      <c r="QO89">
        <f>LN(PRICES!QO89/PRICES!QO88)</f>
        <v>-2.4551053706110389E-2</v>
      </c>
      <c r="QP89">
        <f>LN(PRICES!QP89/PRICES!QP88)</f>
        <v>-3.4066574664795096E-2</v>
      </c>
      <c r="QQ89">
        <f>LN(PRICES!QQ89/PRICES!QQ88)</f>
        <v>3.8686548253292145E-2</v>
      </c>
      <c r="QR89">
        <f>LN(PRICES!QR89/PRICES!QR88)</f>
        <v>4.8602083492484864E-3</v>
      </c>
      <c r="QS89">
        <f>LN(PRICES!QS89/PRICES!QS88)</f>
        <v>4.7903995570047582E-3</v>
      </c>
      <c r="QT89">
        <f>LN(PRICES!QT89/PRICES!QT88)</f>
        <v>6.4988042756058727E-3</v>
      </c>
      <c r="QU89">
        <f>LN(PRICES!QU89/PRICES!QU88)</f>
        <v>-1.4082433654214811E-2</v>
      </c>
      <c r="QV89">
        <f>LN(PRICES!QV89/PRICES!QV88)</f>
        <v>-2.2861777052954887E-2</v>
      </c>
      <c r="QW89">
        <f>LN(PRICES!QW89/PRICES!QW88)</f>
        <v>-2.887901371493408E-4</v>
      </c>
      <c r="QX89">
        <f>LN(PRICES!QX89/PRICES!QX88)</f>
        <v>-2.7292108369013166E-2</v>
      </c>
      <c r="QY89">
        <f>LN(PRICES!QY89/PRICES!QY88)</f>
        <v>-4.211260501165502E-3</v>
      </c>
      <c r="QZ89">
        <f>LN(PRICES!QZ89/PRICES!QZ88)</f>
        <v>-8.034741197229725E-2</v>
      </c>
      <c r="RA89">
        <f>LN(PRICES!RA89/PRICES!RA88)</f>
        <v>-1.6396582883799291E-2</v>
      </c>
      <c r="RB89">
        <f>LN(PRICES!RB89/PRICES!RB88)</f>
        <v>1.2123397598964207E-3</v>
      </c>
      <c r="RC89">
        <f>LN(PRICES!RC89/PRICES!RC88)</f>
        <v>-2.3376898773643066E-2</v>
      </c>
      <c r="RD89">
        <f>LN(PRICES!RD89/PRICES!RD88)</f>
        <v>-1.0616364744055726E-2</v>
      </c>
      <c r="RE89">
        <f>LN(PRICES!RE89/PRICES!RE88)</f>
        <v>-1.3709469081913093E-2</v>
      </c>
      <c r="RF89">
        <f>LN(PRICES!RF89/PRICES!RF88)</f>
        <v>-2.337839640351112E-2</v>
      </c>
      <c r="RG89">
        <f>LN(PRICES!RG89/PRICES!RG88)</f>
        <v>-4.0465172900484639E-2</v>
      </c>
      <c r="RH89">
        <f>LN(PRICES!RH89/PRICES!RH88)</f>
        <v>6.030266688465246E-3</v>
      </c>
      <c r="RI89">
        <f>LN(PRICES!RI89/PRICES!RI88)</f>
        <v>-1.5834877880073438E-2</v>
      </c>
      <c r="RJ89">
        <f>LN(PRICES!RJ89/PRICES!RJ88)</f>
        <v>-1.7819828159222031E-2</v>
      </c>
      <c r="RK89">
        <f>LN(PRICES!RK89/PRICES!RK88)</f>
        <v>-7.5728950800431055E-3</v>
      </c>
      <c r="RL89">
        <f>LN(PRICES!RL89/PRICES!RL88)</f>
        <v>-4.5030648501461212E-2</v>
      </c>
      <c r="RM89">
        <f>LN(PRICES!RM89/PRICES!RM88)</f>
        <v>-6.574977447945686E-2</v>
      </c>
      <c r="RN89">
        <f>LN(PRICES!RN89/PRICES!RN88)</f>
        <v>-7.6355249272464273E-2</v>
      </c>
      <c r="RO89">
        <f>LN(PRICES!RO89/PRICES!RO88)</f>
        <v>-2.3288570451536681E-2</v>
      </c>
      <c r="RP89">
        <f>LN(PRICES!RP89/PRICES!RP88)</f>
        <v>-8.3126516625810724E-3</v>
      </c>
      <c r="RQ89">
        <f>LN(PRICES!RQ89/PRICES!RQ88)</f>
        <v>1.4316008386788849E-3</v>
      </c>
      <c r="RR89">
        <f>LN(PRICES!RR89/PRICES!RR88)</f>
        <v>-2.4619723768143979E-2</v>
      </c>
      <c r="RS89">
        <f>LN(PRICES!RS89/PRICES!RS88)</f>
        <v>-2.0753937377860465E-2</v>
      </c>
      <c r="RT89">
        <f>LN(PRICES!RT89/PRICES!RT88)</f>
        <v>-3.1931931900878209E-2</v>
      </c>
      <c r="RU89">
        <f>LN(PRICES!RU89/PRICES!RU88)</f>
        <v>-3.1294869108047151E-2</v>
      </c>
      <c r="RV89">
        <f>LN(PRICES!RV89/PRICES!RV88)</f>
        <v>-8.4459817085590794E-3</v>
      </c>
      <c r="RW89">
        <f>LN(PRICES!RW89/PRICES!RW88)</f>
        <v>5.7213689623442894E-3</v>
      </c>
      <c r="RX89">
        <f>LN(PRICES!RX89/PRICES!RX88)</f>
        <v>-1.9111389879087132E-2</v>
      </c>
      <c r="RY89">
        <f>LN(PRICES!RY89/PRICES!RY88)</f>
        <v>-1.9084624603854027E-2</v>
      </c>
      <c r="RZ89">
        <f>LN(PRICES!RZ89/PRICES!RZ88)</f>
        <v>-5.5059766268993039E-2</v>
      </c>
      <c r="SA89">
        <f>LN(PRICES!SA89/PRICES!SA88)</f>
        <v>-3.4367503368447537E-2</v>
      </c>
      <c r="SB89">
        <f>LN(PRICES!SB89/PRICES!SB88)</f>
        <v>-4.4860888867033294E-2</v>
      </c>
      <c r="SC89">
        <f>LN(PRICES!SC89/PRICES!SC88)</f>
        <v>-2.1442664709641988E-2</v>
      </c>
      <c r="SD89">
        <f>LN(PRICES!SD89/PRICES!SD88)</f>
        <v>-6.9648969448398738E-3</v>
      </c>
      <c r="SE89">
        <f>LN(PRICES!SE89/PRICES!SE88)</f>
        <v>-5.1571532872338108E-3</v>
      </c>
      <c r="SF89">
        <f>LN(PRICES!SF89/PRICES!SF88)</f>
        <v>-5.1869856029414241E-2</v>
      </c>
      <c r="SG89">
        <f>LN(PRICES!SG89/PRICES!SG88)</f>
        <v>-6.0346515280070241E-2</v>
      </c>
      <c r="SH89">
        <f>LN(PRICES!SH89/PRICES!SH88)</f>
        <v>-1.1709771064954428E-2</v>
      </c>
      <c r="SI89">
        <f>LN(PRICES!SI89/PRICES!SI88)</f>
        <v>-3.6245686813666613E-3</v>
      </c>
      <c r="SJ89">
        <f>LN(PRICES!SJ89/PRICES!SJ88)</f>
        <v>-3.5597713229019411E-2</v>
      </c>
      <c r="SK89">
        <f>LN(PRICES!SK89/PRICES!SK88)</f>
        <v>-4.2320234602949786E-2</v>
      </c>
      <c r="SL89">
        <f>LN(PRICES!SL89/PRICES!SL88)</f>
        <v>-3.1097823224754639E-2</v>
      </c>
      <c r="SM89">
        <f>LN(PRICES!SM89/PRICES!SM88)</f>
        <v>-3.0337382447657185E-2</v>
      </c>
      <c r="SN89">
        <f>LN(PRICES!SN89/PRICES!SN88)</f>
        <v>5.7507602069139354E-3</v>
      </c>
      <c r="SO89">
        <f>LN(PRICES!SO89/PRICES!SO88)</f>
        <v>-2.6420251305779251E-2</v>
      </c>
      <c r="SP89">
        <f>LN(PRICES!SP89/PRICES!SP88)</f>
        <v>5.5008883843618199E-3</v>
      </c>
      <c r="SQ89">
        <f>LN(PRICES!SQ89/PRICES!SQ88)</f>
        <v>-1.4110817894276276E-2</v>
      </c>
      <c r="SR89">
        <f>LN(PRICES!SR89/PRICES!SR88)</f>
        <v>9.5425674538681532E-3</v>
      </c>
      <c r="SS89">
        <f>LN(PRICES!SS89/PRICES!SS88)</f>
        <v>-4.4537296039414614E-2</v>
      </c>
      <c r="ST89">
        <f>LN(PRICES!ST89/PRICES!ST88)</f>
        <v>4.8009543463951941E-2</v>
      </c>
      <c r="SU89">
        <f>LN(PRICES!SU89/PRICES!SU88)</f>
        <v>-6.2318111981375435E-2</v>
      </c>
      <c r="SV89">
        <f>LN(PRICES!SV89/PRICES!SV88)</f>
        <v>4.3178898535772966E-3</v>
      </c>
      <c r="SW89">
        <f>LN(PRICES!SW89/PRICES!SW88)</f>
        <v>1.5383609427514072E-3</v>
      </c>
      <c r="SX89">
        <f>LN(PRICES!SX89/PRICES!SX88)</f>
        <v>6.3124014406139586E-2</v>
      </c>
      <c r="SY89">
        <f>LN(PRICES!SY89/PRICES!SY88)</f>
        <v>-2.3773102388264678E-2</v>
      </c>
      <c r="SZ89">
        <f>LN(PRICES!SZ89/PRICES!SZ88)</f>
        <v>-3.3357581960788474E-2</v>
      </c>
      <c r="TA89">
        <f>LN(PRICES!TA89/PRICES!TA88)</f>
        <v>4.6838987848113293E-3</v>
      </c>
      <c r="TB89">
        <f>LN(PRICES!TB89/PRICES!TB88)</f>
        <v>-1.5642755218724772E-2</v>
      </c>
      <c r="TC89">
        <f>LN(PRICES!TC89/PRICES!TC88)</f>
        <v>-3.3313425607796085E-2</v>
      </c>
      <c r="TD89">
        <f>LN(PRICES!TD89/PRICES!TD88)</f>
        <v>1.6394479003679736E-3</v>
      </c>
      <c r="TE89">
        <f>LN(PRICES!TE89/PRICES!TE88)</f>
        <v>-2.6218556921954315E-2</v>
      </c>
      <c r="TF89">
        <f>LN(PRICES!TF89/PRICES!TF88)</f>
        <v>-3.4624222292379686E-2</v>
      </c>
      <c r="TG89">
        <f>LN(PRICES!TG89/PRICES!TG88)</f>
        <v>-3.9479792507129956E-2</v>
      </c>
      <c r="TH89">
        <f>LN(PRICES!TH89/PRICES!TH88)</f>
        <v>1.2615133696165312E-2</v>
      </c>
      <c r="TI89">
        <f>IFERROR(LN(PRICES!TI89/PRICES!TI88),0)</f>
        <v>2.9074460077977208E-2</v>
      </c>
      <c r="TJ89">
        <f>IFERROR(LN(PRICES!TJ89/PRICES!TJ88),0)</f>
        <v>-3.4299511834367455E-2</v>
      </c>
      <c r="TK89">
        <f>IFERROR(LN(PRICES!TK89/PRICES!TK88),0)</f>
        <v>-9.5385091219161462E-3</v>
      </c>
      <c r="TL89">
        <f>IFERROR(LN(PRICES!TL89/PRICES!TL88),0)</f>
        <v>-2.0440617540216387E-2</v>
      </c>
      <c r="TM89">
        <f>IFERROR(LN(PRICES!TM89/PRICES!TM88),0)</f>
        <v>-1.5870235635851038E-2</v>
      </c>
      <c r="TN89">
        <f>IFERROR(LN(PRICES!TN89/PRICES!TN88),0)</f>
        <v>-8.3679214668137165E-3</v>
      </c>
      <c r="TO89">
        <f>IFERROR(LN(PRICES!TO89/PRICES!TO88),0)</f>
        <v>-1.4413952466636588E-2</v>
      </c>
      <c r="TP89">
        <f>IFERROR(LN(PRICES!TP89/PRICES!TP88),0)</f>
        <v>2.6360671560031038E-2</v>
      </c>
      <c r="TQ89">
        <f>IFERROR(LN(PRICES!TQ89/PRICES!TQ88),0)</f>
        <v>4.4464698667040364E-3</v>
      </c>
      <c r="TR89">
        <f>IFERROR(LN(PRICES!TR89/PRICES!TR88),0)</f>
        <v>-0.10105854416368623</v>
      </c>
      <c r="TS89">
        <f>IFERROR(LN(PRICES!TS89/PRICES!TS88),0)</f>
        <v>-4.4159434213416941E-2</v>
      </c>
      <c r="TT89">
        <f>IFERROR(LN(PRICES!TT89/PRICES!TT88),0)</f>
        <v>-1.0274954146785671E-2</v>
      </c>
      <c r="TU89">
        <f>IFERROR(LN(PRICES!TU89/PRICES!TU88),0)</f>
        <v>-5.7036723909285762E-2</v>
      </c>
      <c r="TV89">
        <f>IFERROR(LN(PRICES!TV89/PRICES!TV88),0)</f>
        <v>-3.4231862491248162E-2</v>
      </c>
      <c r="TW89">
        <f>IFERROR(LN(PRICES!TW89/PRICES!TW88),0)</f>
        <v>-2.8710963013833087E-2</v>
      </c>
      <c r="TX89">
        <f>IFERROR(LN(PRICES!TX89/PRICES!TX88),0)</f>
        <v>-3.8955761881562939E-2</v>
      </c>
      <c r="TY89">
        <f>IFERROR(LN(PRICES!TY89/PRICES!TY88),0)</f>
        <v>-3.3309181286904133E-2</v>
      </c>
      <c r="TZ89">
        <f>IFERROR(LN(PRICES!TZ89/PRICES!TZ88),0)</f>
        <v>-4.1290197070393324E-2</v>
      </c>
      <c r="UA89">
        <f>IFERROR(LN(PRICES!UA89/PRICES!UA88),0)</f>
        <v>-1.5037428790036798E-2</v>
      </c>
      <c r="UB89">
        <f>IFERROR(LN(PRICES!UB89/PRICES!UB88),0)</f>
        <v>-1.8210799323209632E-2</v>
      </c>
      <c r="UC89">
        <f>IFERROR(LN(PRICES!UC89/PRICES!UC88),0)</f>
        <v>-1.026937685156739E-2</v>
      </c>
      <c r="UD89">
        <f>IFERROR(LN(PRICES!UD89/PRICES!UD88),0)</f>
        <v>-4.3986155391704737E-2</v>
      </c>
      <c r="UE89">
        <f>IFERROR(LN(PRICES!UE89/PRICES!UE88),0)</f>
        <v>6.6791165074237034E-3</v>
      </c>
      <c r="UF89">
        <f>IFERROR(LN(PRICES!UF89/PRICES!UF88),0)</f>
        <v>-1.8847584670198585E-2</v>
      </c>
      <c r="UG89">
        <f>IFERROR(LN(PRICES!UG89/PRICES!UG88),0)</f>
        <v>-2.1941971461217836E-2</v>
      </c>
      <c r="UH89">
        <f>IFERROR(LN(PRICES!UH89/PRICES!UH88),0)</f>
        <v>-3.0007224813829614E-2</v>
      </c>
      <c r="UI89">
        <f>IFERROR(LN(PRICES!UI89/PRICES!UI88),0)</f>
        <v>7.0895999633986883E-3</v>
      </c>
      <c r="UJ89">
        <f>IFERROR(LN(PRICES!UJ89/PRICES!UJ88),0)</f>
        <v>-1.3773402443036263E-4</v>
      </c>
      <c r="UK89">
        <f>IFERROR(LN(PRICES!UK89/PRICES!UK88),0)</f>
        <v>-2.4036559194438447E-2</v>
      </c>
      <c r="UL89">
        <f>IFERROR(LN(PRICES!UL89/PRICES!UL88),0)</f>
        <v>-2.69681989217826E-2</v>
      </c>
      <c r="UM89">
        <f>IFERROR(LN(PRICES!UM89/PRICES!UM88),0)</f>
        <v>-2.77629255709641E-2</v>
      </c>
      <c r="UN89">
        <f>IFERROR(LN(PRICES!UN89/PRICES!UN88),0)</f>
        <v>-1.8054722473804543E-2</v>
      </c>
      <c r="UO89">
        <f>IFERROR(LN(PRICES!UO89/PRICES!UO88),0)</f>
        <v>1.0650397502870432E-2</v>
      </c>
      <c r="UP89">
        <f>IFERROR(LN(PRICES!UP89/PRICES!UP88),0)</f>
        <v>-4.3100011507645588E-3</v>
      </c>
      <c r="UQ89">
        <f>IFERROR(LN(PRICES!UQ89/PRICES!UQ88),0)</f>
        <v>-8.4480279642896779E-3</v>
      </c>
      <c r="UR89">
        <f>IFERROR(LN(PRICES!UR89/PRICES!UR88),0)</f>
        <v>0</v>
      </c>
      <c r="US89">
        <f>IFERROR(LN(PRICES!US89/PRICES!US88),0)</f>
        <v>-7.9682192294193953E-3</v>
      </c>
      <c r="UT89">
        <f>IFERROR(LN(PRICES!UT89/PRICES!UT88),0)</f>
        <v>-3.1908145943968673E-2</v>
      </c>
      <c r="UU89">
        <f>IFERROR(LN(PRICES!UU89/PRICES!UU88),0)</f>
        <v>-2.3331119490289922E-3</v>
      </c>
      <c r="UV89">
        <f>IFERROR(LN(PRICES!UV89/PRICES!UV88),0)</f>
        <v>-3.7553097863610399E-2</v>
      </c>
      <c r="UW89">
        <f>IFERROR(LN(PRICES!UW89/PRICES!UW88),0)</f>
        <v>-6.452457194463429E-2</v>
      </c>
      <c r="UX89">
        <f>IFERROR(LN(PRICES!UX89/PRICES!UX88),0)</f>
        <v>-2.3512150039964173E-2</v>
      </c>
      <c r="UY89">
        <f>IFERROR(LN(PRICES!UY89/PRICES!UY88),0)</f>
        <v>-3.6518891163878194E-2</v>
      </c>
      <c r="UZ89">
        <f>IFERROR(LN(PRICES!UZ89/PRICES!UZ88),0)</f>
        <v>6.6655969367075702E-3</v>
      </c>
      <c r="VA89">
        <f>IFERROR(LN(PRICES!VA89/PRICES!VA88),0)</f>
        <v>-1.8825777993099552E-2</v>
      </c>
      <c r="VB89">
        <f>IFERROR(LN(PRICES!VB89/PRICES!VB88),0)</f>
        <v>0</v>
      </c>
      <c r="VC89">
        <f>IFERROR(LN(PRICES!VC89/PRICES!VC88),0)</f>
        <v>-2.9662213893030157E-2</v>
      </c>
      <c r="VD89">
        <f>IFERROR(LN(PRICES!VD89/PRICES!VD88),0)</f>
        <v>-4.0150604036951837E-2</v>
      </c>
      <c r="VE89">
        <f>IFERROR(LN(PRICES!VE89/PRICES!VE88),0)</f>
        <v>5.8560030210414952E-3</v>
      </c>
      <c r="VF89">
        <f>IFERROR(LN(PRICES!VF89/PRICES!VF88),0)</f>
        <v>0</v>
      </c>
      <c r="VG89">
        <f>IFERROR(LN(PRICES!VG89/PRICES!VG88),0)</f>
        <v>-2.6765993976943164E-2</v>
      </c>
      <c r="VH89">
        <f>IFERROR(LN(PRICES!VH89/PRICES!VH88),0)</f>
        <v>-1.409957633907615E-2</v>
      </c>
      <c r="VI89">
        <f>IFERROR(LN(PRICES!VI89/PRICES!VI88),0)</f>
        <v>-2.1537156167108717E-2</v>
      </c>
      <c r="VJ89">
        <f>IFERROR(LN(PRICES!VJ89/PRICES!VJ88),0)</f>
        <v>-1.3516923122586677E-2</v>
      </c>
      <c r="VK89">
        <f>IFERROR(LN(PRICES!VK89/PRICES!VK88),0)</f>
        <v>-2.5515038674006313E-2</v>
      </c>
      <c r="VL89">
        <f>IFERROR(LN(PRICES!VL89/PRICES!VL88),0)</f>
        <v>-7.3119494604742652E-2</v>
      </c>
      <c r="VM89">
        <f>IFERROR(LN(PRICES!VM89/PRICES!VM88),0)</f>
        <v>-3.2945597579617493E-2</v>
      </c>
      <c r="VN89">
        <f>IFERROR(LN(PRICES!VN89/PRICES!VN88),0)</f>
        <v>-2.0850942264517588E-3</v>
      </c>
      <c r="VO89">
        <f>IFERROR(LN(PRICES!VO89/PRICES!VO88),0)</f>
        <v>-8.9865423192822275E-3</v>
      </c>
      <c r="VP89">
        <f>IFERROR(LN(PRICES!VP89/PRICES!VP88),0)</f>
        <v>-1.444952481910914E-2</v>
      </c>
      <c r="VQ89">
        <f>IFERROR(LN(PRICES!VQ89/PRICES!VQ88),0)</f>
        <v>-2.6340918416465034E-2</v>
      </c>
      <c r="VR89">
        <f>IFERROR(LN(PRICES!VR89/PRICES!VR88),0)</f>
        <v>-1.8993748203163694E-3</v>
      </c>
      <c r="VS89">
        <f>IFERROR(LN(PRICES!VS89/PRICES!VS88),0)</f>
        <v>2.2156688204102933E-2</v>
      </c>
      <c r="VT89">
        <f>IFERROR(LN(PRICES!VT89/PRICES!VT88),0)</f>
        <v>-2.5753659801081911E-2</v>
      </c>
      <c r="VU89">
        <f>IFERROR(LN(PRICES!VU89/PRICES!VU88),0)</f>
        <v>-4.2559582372599748E-2</v>
      </c>
      <c r="VV89">
        <f>IFERROR(LN(PRICES!VV89/PRICES!VV88),0)</f>
        <v>-3.4734825626443725E-3</v>
      </c>
      <c r="VW89">
        <f>IFERROR(LN(PRICES!VW89/PRICES!VW88),0)</f>
        <v>-2.8618503955217856E-2</v>
      </c>
      <c r="VX89">
        <f>IFERROR(LN(PRICES!VX89/PRICES!VX88),0)</f>
        <v>2.0757795854837596E-2</v>
      </c>
      <c r="VY89">
        <f>IFERROR(LN(PRICES!VY89/PRICES!VY88),0)</f>
        <v>-4.5390221990347472E-3</v>
      </c>
      <c r="VZ89">
        <f>IFERROR(LN(PRICES!VZ89/PRICES!VZ88),0)</f>
        <v>0</v>
      </c>
      <c r="WA89">
        <f>IFERROR(LN(PRICES!WA89/PRICES!WA88),0)</f>
        <v>1.6138614902385731E-2</v>
      </c>
      <c r="WB89">
        <f>IFERROR(LN(PRICES!WB89/PRICES!WB88),0)</f>
        <v>0</v>
      </c>
      <c r="WC89">
        <f>IFERROR(LN(PRICES!WC89/PRICES!WC88),0)</f>
        <v>0</v>
      </c>
      <c r="WD89">
        <v>1</v>
      </c>
    </row>
    <row r="90" spans="1:602" x14ac:dyDescent="0.25">
      <c r="A90" s="2">
        <v>43593</v>
      </c>
      <c r="B90">
        <f>LN(PRICES!B90/PRICES!B89)</f>
        <v>-3.0686426081233217E-2</v>
      </c>
      <c r="C90">
        <f>LN(PRICES!C90/PRICES!C89)</f>
        <v>3.2461969536747783E-3</v>
      </c>
      <c r="D90">
        <f>LN(PRICES!D90/PRICES!D89)</f>
        <v>-2.0155200511151487E-2</v>
      </c>
      <c r="E90">
        <f>LN(PRICES!E90/PRICES!E89)</f>
        <v>-4.3654352251423188E-3</v>
      </c>
      <c r="F90">
        <f>LN(PRICES!F90/PRICES!F89)</f>
        <v>1.177845998626259E-2</v>
      </c>
      <c r="G90">
        <f>LN(PRICES!G90/PRICES!G89)</f>
        <v>2.5187988915904725E-3</v>
      </c>
      <c r="H90">
        <f>LN(PRICES!H90/PRICES!H89)</f>
        <v>-1.2978922100692169E-2</v>
      </c>
      <c r="I90">
        <f>LN(PRICES!I90/PRICES!I89)</f>
        <v>-8.2282557993189898E-3</v>
      </c>
      <c r="J90">
        <f>LN(PRICES!J90/PRICES!J89)</f>
        <v>1.0759018778539766E-3</v>
      </c>
      <c r="K90">
        <f>LN(PRICES!K90/PRICES!K89)</f>
        <v>-6.7959615678588187E-2</v>
      </c>
      <c r="L90">
        <f>LN(PRICES!L90/PRICES!L89)</f>
        <v>1.1224148284538596E-2</v>
      </c>
      <c r="M90">
        <f>LN(PRICES!M90/PRICES!M89)</f>
        <v>1.0662668282953399E-2</v>
      </c>
      <c r="N90">
        <f>LN(PRICES!N90/PRICES!N89)</f>
        <v>-2.4843221483656128E-2</v>
      </c>
      <c r="O90">
        <f>LN(PRICES!O90/PRICES!O89)</f>
        <v>2.5862668910564806E-2</v>
      </c>
      <c r="P90">
        <f>LN(PRICES!P90/PRICES!P89)</f>
        <v>-1.1710774309220294E-3</v>
      </c>
      <c r="Q90">
        <f>LN(PRICES!Q90/PRICES!Q89)</f>
        <v>9.2750052399741077E-3</v>
      </c>
      <c r="R90">
        <f>LN(PRICES!R90/PRICES!R89)</f>
        <v>1.0050323524185362E-2</v>
      </c>
      <c r="S90">
        <f>LN(PRICES!S90/PRICES!S89)</f>
        <v>2.8076594894541583E-3</v>
      </c>
      <c r="T90">
        <f>LN(PRICES!T90/PRICES!T89)</f>
        <v>1.3488804158469014E-2</v>
      </c>
      <c r="U90">
        <f>LN(PRICES!U90/PRICES!U89)</f>
        <v>-6.2647315355830076E-3</v>
      </c>
      <c r="V90">
        <f>LN(PRICES!V90/PRICES!V89)</f>
        <v>-1.166460464771271E-2</v>
      </c>
      <c r="W90">
        <f>LN(PRICES!W90/PRICES!W89)</f>
        <v>-5.4694065513061722E-3</v>
      </c>
      <c r="X90">
        <f>LN(PRICES!X90/PRICES!X89)</f>
        <v>4.4194566079347325E-3</v>
      </c>
      <c r="Y90">
        <f>LN(PRICES!Y90/PRICES!Y89)</f>
        <v>-3.4238506799059779E-3</v>
      </c>
      <c r="Z90">
        <f>LN(PRICES!Z90/PRICES!Z89)</f>
        <v>5.2668626491656672E-3</v>
      </c>
      <c r="AA90">
        <f>LN(PRICES!AA90/PRICES!AA89)</f>
        <v>6.0390215161235097E-3</v>
      </c>
      <c r="AB90">
        <f>LN(PRICES!AB90/PRICES!AB89)</f>
        <v>-1.0508064789239813E-2</v>
      </c>
      <c r="AC90">
        <f>LN(PRICES!AC90/PRICES!AC89)</f>
        <v>-6.1328620600758959E-3</v>
      </c>
      <c r="AD90">
        <f>LN(PRICES!AD90/PRICES!AD89)</f>
        <v>-6.0043771945053901E-3</v>
      </c>
      <c r="AE90">
        <f>LN(PRICES!AE90/PRICES!AE89)</f>
        <v>1.258547228067911E-3</v>
      </c>
      <c r="AF90">
        <f>LN(PRICES!AF90/PRICES!AF89)</f>
        <v>-8.3464686636173439E-4</v>
      </c>
      <c r="AG90">
        <f>LN(PRICES!AG90/PRICES!AG89)</f>
        <v>1.0807471681682286E-2</v>
      </c>
      <c r="AH90">
        <f>LN(PRICES!AH90/PRICES!AH89)</f>
        <v>1.8560911305432578E-2</v>
      </c>
      <c r="AI90">
        <f>LN(PRICES!AI90/PRICES!AI89)</f>
        <v>2.4049868157691025E-2</v>
      </c>
      <c r="AJ90">
        <f>LN(PRICES!AJ90/PRICES!AJ89)</f>
        <v>1.147026134198767E-2</v>
      </c>
      <c r="AK90">
        <f>LN(PRICES!AK90/PRICES!AK89)</f>
        <v>-9.1394728635464002E-3</v>
      </c>
      <c r="AL90">
        <f>LN(PRICES!AL90/PRICES!AL89)</f>
        <v>5.0694402940172963E-3</v>
      </c>
      <c r="AM90">
        <f>LN(PRICES!AM90/PRICES!AM89)</f>
        <v>2.6037115838798489E-3</v>
      </c>
      <c r="AN90">
        <f>LN(PRICES!AN90/PRICES!AN89)</f>
        <v>7.3864778049647526E-3</v>
      </c>
      <c r="AO90">
        <f>LN(PRICES!AO90/PRICES!AO89)</f>
        <v>-1.5401803834991653E-2</v>
      </c>
      <c r="AP90">
        <f>LN(PRICES!AP90/PRICES!AP89)</f>
        <v>6.8751089266358978E-3</v>
      </c>
      <c r="AQ90">
        <f>LN(PRICES!AQ90/PRICES!AQ89)</f>
        <v>2.2593162215619007E-3</v>
      </c>
      <c r="AR90">
        <f>LN(PRICES!AR90/PRICES!AR89)</f>
        <v>1.1165013403765935E-2</v>
      </c>
      <c r="AS90">
        <f>LN(PRICES!AS90/PRICES!AS89)</f>
        <v>7.8126106561837768E-3</v>
      </c>
      <c r="AT90">
        <f>LN(PRICES!AT90/PRICES!AT89)</f>
        <v>4.0182438614557118E-3</v>
      </c>
      <c r="AU90">
        <f>LN(PRICES!AU90/PRICES!AU89)</f>
        <v>-2.3040544512406141E-3</v>
      </c>
      <c r="AV90">
        <f>LN(PRICES!AV90/PRICES!AV89)</f>
        <v>-2.2398813882531444E-2</v>
      </c>
      <c r="AW90">
        <f>LN(PRICES!AW90/PRICES!AW89)</f>
        <v>1.6529390323901338E-2</v>
      </c>
      <c r="AX90">
        <f>LN(PRICES!AX90/PRICES!AX89)</f>
        <v>1.3422936998803777E-2</v>
      </c>
      <c r="AY90">
        <f>LN(PRICES!AY90/PRICES!AY89)</f>
        <v>3.6864046200133426E-3</v>
      </c>
      <c r="AZ90">
        <f>LN(PRICES!AZ90/PRICES!AZ89)</f>
        <v>-1.3552384735902347E-3</v>
      </c>
      <c r="BA90">
        <f>LN(PRICES!BA90/PRICES!BA89)</f>
        <v>-8.3699664971278419E-3</v>
      </c>
      <c r="BB90">
        <f>LN(PRICES!BB90/PRICES!BB89)</f>
        <v>1.7664758867096224E-2</v>
      </c>
      <c r="BC90">
        <f>LN(PRICES!BC90/PRICES!BC89)</f>
        <v>9.9080197284868721E-3</v>
      </c>
      <c r="BD90">
        <f>LN(PRICES!BD90/PRICES!BD89)</f>
        <v>-1.0396369229732211E-2</v>
      </c>
      <c r="BE90">
        <f>LN(PRICES!BE90/PRICES!BE89)</f>
        <v>-6.1175924821327381E-3</v>
      </c>
      <c r="BF90">
        <f>LN(PRICES!BF90/PRICES!BF89)</f>
        <v>1.0428619363148773E-2</v>
      </c>
      <c r="BG90">
        <f>LN(PRICES!BG90/PRICES!BG89)</f>
        <v>1.3784489164847161E-2</v>
      </c>
      <c r="BH90">
        <f>LN(PRICES!BH90/PRICES!BH89)</f>
        <v>-4.6427848807177839E-3</v>
      </c>
      <c r="BI90">
        <f>LN(PRICES!BI90/PRICES!BI89)</f>
        <v>-2.2012338765719495E-3</v>
      </c>
      <c r="BJ90">
        <f>LN(PRICES!BJ90/PRICES!BJ89)</f>
        <v>-3.0901629149137359E-3</v>
      </c>
      <c r="BK90">
        <f>LN(PRICES!BK90/PRICES!BK89)</f>
        <v>2.5074027194529305E-3</v>
      </c>
      <c r="BL90">
        <f>LN(PRICES!BL90/PRICES!BL89)</f>
        <v>1.5037789100688932E-2</v>
      </c>
      <c r="BM90">
        <f>LN(PRICES!BM90/PRICES!BM89)</f>
        <v>8.8816743698288507E-3</v>
      </c>
      <c r="BN90">
        <f>LN(PRICES!BN90/PRICES!BN89)</f>
        <v>3.1781326174368111E-3</v>
      </c>
      <c r="BO90">
        <f>LN(PRICES!BO90/PRICES!BO89)</f>
        <v>8.209479541698074E-3</v>
      </c>
      <c r="BP90">
        <f>LN(PRICES!BP90/PRICES!BP89)</f>
        <v>1.0126742742596662E-2</v>
      </c>
      <c r="BQ90">
        <f>LN(PRICES!BQ90/PRICES!BQ89)</f>
        <v>1.9736448000751564E-3</v>
      </c>
      <c r="BR90">
        <f>LN(PRICES!BR90/PRICES!BR89)</f>
        <v>-3.3315613451702481E-3</v>
      </c>
      <c r="BS90">
        <f>LN(PRICES!BS90/PRICES!BS89)</f>
        <v>-2.3643649765500374E-2</v>
      </c>
      <c r="BT90">
        <f>LN(PRICES!BT90/PRICES!BT89)</f>
        <v>9.9413617810069389E-3</v>
      </c>
      <c r="BU90">
        <f>LN(PRICES!BU90/PRICES!BU89)</f>
        <v>3.8524622951061059E-3</v>
      </c>
      <c r="BV90">
        <f>LN(PRICES!BV90/PRICES!BV89)</f>
        <v>1.1478442191993983E-2</v>
      </c>
      <c r="BW90">
        <f>LN(PRICES!BW90/PRICES!BW89)</f>
        <v>9.4050653805101848E-3</v>
      </c>
      <c r="BX90">
        <f>LN(PRICES!BX90/PRICES!BX89)</f>
        <v>-8.3913661428412639E-3</v>
      </c>
      <c r="BY90">
        <f>LN(PRICES!BY90/PRICES!BY89)</f>
        <v>-4.1855819893090347E-2</v>
      </c>
      <c r="BZ90">
        <f>LN(PRICES!BZ90/PRICES!BZ89)</f>
        <v>3.5894235792933433E-3</v>
      </c>
      <c r="CA90">
        <f>LN(PRICES!CA90/PRICES!CA89)</f>
        <v>-1.1644069975015291E-2</v>
      </c>
      <c r="CB90">
        <f>LN(PRICES!CB90/PRICES!CB89)</f>
        <v>-4.411770944433676E-3</v>
      </c>
      <c r="CC90">
        <f>LN(PRICES!CC90/PRICES!CC89)</f>
        <v>-1.1351830188176031E-2</v>
      </c>
      <c r="CD90">
        <f>LN(PRICES!CD90/PRICES!CD89)</f>
        <v>-2.0554741692503532E-3</v>
      </c>
      <c r="CE90">
        <f>LN(PRICES!CE90/PRICES!CE89)</f>
        <v>8.1632390196671959E-3</v>
      </c>
      <c r="CF90">
        <f>LN(PRICES!CF90/PRICES!CF89)</f>
        <v>6.706604918563651E-4</v>
      </c>
      <c r="CG90">
        <f>LN(PRICES!CG90/PRICES!CG89)</f>
        <v>4.6517263627080565E-4</v>
      </c>
      <c r="CH90">
        <f>LN(PRICES!CH90/PRICES!CH89)</f>
        <v>2.5295951118200618E-3</v>
      </c>
      <c r="CI90">
        <f>LN(PRICES!CI90/PRICES!CI89)</f>
        <v>4.20488216305897E-3</v>
      </c>
      <c r="CJ90">
        <f>LN(PRICES!CJ90/PRICES!CJ89)</f>
        <v>1.6272939833595818E-3</v>
      </c>
      <c r="CK90">
        <f>LN(PRICES!CK90/PRICES!CK89)</f>
        <v>6.352408869915515E-3</v>
      </c>
      <c r="CL90">
        <f>LN(PRICES!CL90/PRICES!CL89)</f>
        <v>-5.4605138818929998E-3</v>
      </c>
      <c r="CM90">
        <f>LN(PRICES!CM90/PRICES!CM89)</f>
        <v>1.0869754214752446E-2</v>
      </c>
      <c r="CN90">
        <f>LN(PRICES!CN90/PRICES!CN89)</f>
        <v>1.2384127735549649E-2</v>
      </c>
      <c r="CO90">
        <f>LN(PRICES!CO90/PRICES!CO89)</f>
        <v>-1.0298823360447924E-2</v>
      </c>
      <c r="CP90">
        <f>LN(PRICES!CP90/PRICES!CP89)</f>
        <v>2.8714955844084972E-3</v>
      </c>
      <c r="CQ90">
        <f>LN(PRICES!CQ90/PRICES!CQ89)</f>
        <v>-1.1024932101229182E-2</v>
      </c>
      <c r="CR90">
        <f>LN(PRICES!CR90/PRICES!CR89)</f>
        <v>-2.020410771923986E-4</v>
      </c>
      <c r="CS90">
        <f>LN(PRICES!CS90/PRICES!CS89)</f>
        <v>-5.2494480212168116E-3</v>
      </c>
      <c r="CT90">
        <f>LN(PRICES!CT90/PRICES!CT89)</f>
        <v>1.1703672800033038E-2</v>
      </c>
      <c r="CU90">
        <f>LN(PRICES!CU90/PRICES!CU89)</f>
        <v>-2.4980455926941888E-3</v>
      </c>
      <c r="CV90">
        <f>LN(PRICES!CV90/PRICES!CV89)</f>
        <v>-2.3912654952566861E-2</v>
      </c>
      <c r="CW90">
        <f>LN(PRICES!CW90/PRICES!CW89)</f>
        <v>-5.1680192655048475E-3</v>
      </c>
      <c r="CX90">
        <f>LN(PRICES!CX90/PRICES!CX89)</f>
        <v>4.707236787367633E-3</v>
      </c>
      <c r="CY90">
        <f>LN(PRICES!CY90/PRICES!CY89)</f>
        <v>-1.0026362891391293E-2</v>
      </c>
      <c r="CZ90">
        <f>LN(PRICES!CZ90/PRICES!CZ89)</f>
        <v>1.4053421564138868E-2</v>
      </c>
      <c r="DA90">
        <f>LN(PRICES!DA90/PRICES!DA89)</f>
        <v>2.4186387973537921E-2</v>
      </c>
      <c r="DB90">
        <f>LN(PRICES!DB90/PRICES!DB89)</f>
        <v>5.9462162095175342E-3</v>
      </c>
      <c r="DC90">
        <f>LN(PRICES!DC90/PRICES!DC89)</f>
        <v>-7.8782407597228002E-3</v>
      </c>
      <c r="DD90">
        <f>LN(PRICES!DD90/PRICES!DD89)</f>
        <v>1.0181835119329703E-2</v>
      </c>
      <c r="DE90">
        <f>LN(PRICES!DE90/PRICES!DE89)</f>
        <v>3.1112504991365427E-3</v>
      </c>
      <c r="DF90">
        <f>LN(PRICES!DF90/PRICES!DF89)</f>
        <v>1.0356509201665833E-3</v>
      </c>
      <c r="DG90">
        <f>LN(PRICES!DG90/PRICES!DG89)</f>
        <v>-1.2405417323022076E-2</v>
      </c>
      <c r="DH90">
        <f>LN(PRICES!DH90/PRICES!DH89)</f>
        <v>1.0827498159994632E-2</v>
      </c>
      <c r="DI90">
        <f>LN(PRICES!DI90/PRICES!DI89)</f>
        <v>1.6619812801230954E-2</v>
      </c>
      <c r="DJ90">
        <f>LN(PRICES!DJ90/PRICES!DJ89)</f>
        <v>1.1938434913761184E-2</v>
      </c>
      <c r="DK90">
        <f>LN(PRICES!DK90/PRICES!DK89)</f>
        <v>5.2728796260990203E-2</v>
      </c>
      <c r="DL90">
        <f>LN(PRICES!DL90/PRICES!DL89)</f>
        <v>5.1032429974656032E-3</v>
      </c>
      <c r="DM90">
        <f>LN(PRICES!DM90/PRICES!DM89)</f>
        <v>-9.8862527509128409E-4</v>
      </c>
      <c r="DN90">
        <f>LN(PRICES!DN90/PRICES!DN89)</f>
        <v>1.5224061013467048E-4</v>
      </c>
      <c r="DO90">
        <f>LN(PRICES!DO90/PRICES!DO89)</f>
        <v>-5.0088396033942347E-4</v>
      </c>
      <c r="DP90">
        <f>LN(PRICES!DP90/PRICES!DP89)</f>
        <v>-2.6788357110748293E-3</v>
      </c>
      <c r="DQ90">
        <f>LN(PRICES!DQ90/PRICES!DQ89)</f>
        <v>1.4422837652337327E-3</v>
      </c>
      <c r="DR90">
        <f>LN(PRICES!DR90/PRICES!DR89)</f>
        <v>5.3485733817859311E-4</v>
      </c>
      <c r="DS90">
        <f>LN(PRICES!DS90/PRICES!DS89)</f>
        <v>-1.8956961812798439E-3</v>
      </c>
      <c r="DT90">
        <f>LN(PRICES!DT90/PRICES!DT89)</f>
        <v>1.2311954712085411E-2</v>
      </c>
      <c r="DU90">
        <f>LN(PRICES!DU90/PRICES!DU89)</f>
        <v>3.0218671221705915E-3</v>
      </c>
      <c r="DV90">
        <f>LN(PRICES!DV90/PRICES!DV89)</f>
        <v>-9.2513673497420151E-2</v>
      </c>
      <c r="DW90">
        <f>LN(PRICES!DW90/PRICES!DW89)</f>
        <v>1.9889891578374649E-3</v>
      </c>
      <c r="DX90">
        <f>LN(PRICES!DX90/PRICES!DX89)</f>
        <v>-4.2298809049337175E-3</v>
      </c>
      <c r="DY90">
        <f>LN(PRICES!DY90/PRICES!DY89)</f>
        <v>2.8841031667032918E-2</v>
      </c>
      <c r="DZ90">
        <f>LN(PRICES!DZ90/PRICES!DZ89)</f>
        <v>3.4733962287421334E-3</v>
      </c>
      <c r="EA90">
        <f>LN(PRICES!EA90/PRICES!EA89)</f>
        <v>2.2846954523206321E-2</v>
      </c>
      <c r="EB90">
        <f>LN(PRICES!EB90/PRICES!EB89)</f>
        <v>1.3108583604131288E-3</v>
      </c>
      <c r="EC90">
        <f>LN(PRICES!EC90/PRICES!EC89)</f>
        <v>7.6620804752993337E-3</v>
      </c>
      <c r="ED90">
        <f>LN(PRICES!ED90/PRICES!ED89)</f>
        <v>3.3597148698813375E-4</v>
      </c>
      <c r="EE90">
        <f>LN(PRICES!EE90/PRICES!EE89)</f>
        <v>1.3725920568875805E-2</v>
      </c>
      <c r="EF90">
        <f>LN(PRICES!EF90/PRICES!EF89)</f>
        <v>4.2039027463598487E-3</v>
      </c>
      <c r="EG90">
        <f>LN(PRICES!EG90/PRICES!EG89)</f>
        <v>1.1773436384879656E-4</v>
      </c>
      <c r="EH90">
        <f>LN(PRICES!EH90/PRICES!EH89)</f>
        <v>3.6244801118119805E-3</v>
      </c>
      <c r="EI90">
        <f>LN(PRICES!EI90/PRICES!EI89)</f>
        <v>4.4655418713643917E-2</v>
      </c>
      <c r="EJ90">
        <f>LN(PRICES!EJ90/PRICES!EJ89)</f>
        <v>-5.6941741256333655E-3</v>
      </c>
      <c r="EK90">
        <f>LN(PRICES!EK90/PRICES!EK89)</f>
        <v>4.8711222117763927E-3</v>
      </c>
      <c r="EL90">
        <f>LN(PRICES!EL90/PRICES!EL89)</f>
        <v>3.2723168956217733E-3</v>
      </c>
      <c r="EM90">
        <f>LN(PRICES!EM90/PRICES!EM89)</f>
        <v>-1.2529605230060685E-2</v>
      </c>
      <c r="EN90">
        <f>LN(PRICES!EN90/PRICES!EN89)</f>
        <v>9.3284698736960363E-3</v>
      </c>
      <c r="EO90">
        <f>LN(PRICES!EO90/PRICES!EO89)</f>
        <v>-3.0816018148984775E-3</v>
      </c>
      <c r="EP90">
        <f>LN(PRICES!EP90/PRICES!EP89)</f>
        <v>-6.2926312879288621E-3</v>
      </c>
      <c r="EQ90">
        <f>LN(PRICES!EQ90/PRICES!EQ89)</f>
        <v>-2.1877375094879564E-2</v>
      </c>
      <c r="ER90">
        <f>LN(PRICES!ER90/PRICES!ER89)</f>
        <v>1.8717136782446811E-2</v>
      </c>
      <c r="ES90">
        <f>LN(PRICES!ES90/PRICES!ES89)</f>
        <v>4.5650997191529017E-3</v>
      </c>
      <c r="ET90">
        <f>LN(PRICES!ET90/PRICES!ET89)</f>
        <v>1.2158175820831606E-2</v>
      </c>
      <c r="EU90">
        <f>LN(PRICES!EU90/PRICES!EU89)</f>
        <v>2.1899479967775705E-3</v>
      </c>
      <c r="EV90">
        <f>LN(PRICES!EV90/PRICES!EV89)</f>
        <v>-2.1983094610915905E-3</v>
      </c>
      <c r="EW90">
        <f>LN(PRICES!EW90/PRICES!EW89)</f>
        <v>-1.6839770854340467E-2</v>
      </c>
      <c r="EX90">
        <f>LN(PRICES!EX90/PRICES!EX89)</f>
        <v>-2.8031307105167223E-3</v>
      </c>
      <c r="EY90">
        <f>LN(PRICES!EY90/PRICES!EY89)</f>
        <v>-4.368707298704348E-3</v>
      </c>
      <c r="EZ90">
        <f>LN(PRICES!EZ90/PRICES!EZ89)</f>
        <v>3.804945415534897E-3</v>
      </c>
      <c r="FA90">
        <f>LN(PRICES!FA90/PRICES!FA89)</f>
        <v>-9.153417145036433E-3</v>
      </c>
      <c r="FB90">
        <f>LN(PRICES!FB90/PRICES!FB89)</f>
        <v>-2.0182344876437993E-3</v>
      </c>
      <c r="FC90">
        <f>LN(PRICES!FC90/PRICES!FC89)</f>
        <v>1.2028551363407112E-2</v>
      </c>
      <c r="FD90">
        <f>LN(PRICES!FD90/PRICES!FD89)</f>
        <v>8.4669110280138713E-3</v>
      </c>
      <c r="FE90">
        <f>LN(PRICES!FE90/PRICES!FE89)</f>
        <v>1.726466671584244E-3</v>
      </c>
      <c r="FF90">
        <f>LN(PRICES!FF90/PRICES!FF89)</f>
        <v>-2.6425137266617845E-3</v>
      </c>
      <c r="FG90">
        <f>LN(PRICES!FG90/PRICES!FG89)</f>
        <v>1.5870795057753941E-2</v>
      </c>
      <c r="FH90">
        <f>LN(PRICES!FH90/PRICES!FH89)</f>
        <v>-6.0703090521063187E-3</v>
      </c>
      <c r="FI90">
        <f>LN(PRICES!FI90/PRICES!FI89)</f>
        <v>-6.853718622940725E-3</v>
      </c>
      <c r="FJ90">
        <f>LN(PRICES!FJ90/PRICES!FJ89)</f>
        <v>9.7013437251654254E-3</v>
      </c>
      <c r="FK90">
        <f>LN(PRICES!FK90/PRICES!FK89)</f>
        <v>2.8882355115104046E-3</v>
      </c>
      <c r="FL90">
        <f>LN(PRICES!FL90/PRICES!FL89)</f>
        <v>2.5726763576756333E-3</v>
      </c>
      <c r="FM90">
        <f>LN(PRICES!FM90/PRICES!FM89)</f>
        <v>1.890187752566597E-2</v>
      </c>
      <c r="FN90">
        <f>LN(PRICES!FN90/PRICES!FN89)</f>
        <v>5.7113820908372666E-3</v>
      </c>
      <c r="FO90">
        <f>LN(PRICES!FO90/PRICES!FO89)</f>
        <v>5.6611343281420179E-3</v>
      </c>
      <c r="FP90">
        <f>LN(PRICES!FP90/PRICES!FP89)</f>
        <v>4.7505539253762949E-3</v>
      </c>
      <c r="FQ90">
        <f>LN(PRICES!FQ90/PRICES!FQ89)</f>
        <v>-3.3099442742220695E-3</v>
      </c>
      <c r="FR90">
        <f>LN(PRICES!FR90/PRICES!FR89)</f>
        <v>2.1466164112203191E-3</v>
      </c>
      <c r="FS90">
        <f>LN(PRICES!FS90/PRICES!FS89)</f>
        <v>-1.7305643437810922E-2</v>
      </c>
      <c r="FT90">
        <f>LN(PRICES!FT90/PRICES!FT89)</f>
        <v>-4.6828302965841131E-2</v>
      </c>
      <c r="FU90">
        <f>LN(PRICES!FU90/PRICES!FU89)</f>
        <v>-7.1348795379686959E-3</v>
      </c>
      <c r="FV90">
        <f>LN(PRICES!FV90/PRICES!FV89)</f>
        <v>-2.6470842410832142E-3</v>
      </c>
      <c r="FW90">
        <f>LN(PRICES!FW90/PRICES!FW89)</f>
        <v>5.5456498514662904E-3</v>
      </c>
      <c r="FX90">
        <f>LN(PRICES!FX90/PRICES!FX89)</f>
        <v>9.4208342400810292E-3</v>
      </c>
      <c r="FY90">
        <f>LN(PRICES!FY90/PRICES!FY89)</f>
        <v>9.1885271965946229E-4</v>
      </c>
      <c r="FZ90">
        <f>LN(PRICES!FZ90/PRICES!FZ89)</f>
        <v>1.3652521831626313E-3</v>
      </c>
      <c r="GA90">
        <f>LN(PRICES!GA90/PRICES!GA89)</f>
        <v>2.7122734175155552E-4</v>
      </c>
      <c r="GB90">
        <f>LN(PRICES!GB90/PRICES!GB89)</f>
        <v>2.3849886249165632E-3</v>
      </c>
      <c r="GC90">
        <f>LN(PRICES!GC90/PRICES!GC89)</f>
        <v>-1.0285826309657181E-2</v>
      </c>
      <c r="GD90">
        <f>LN(PRICES!GD90/PRICES!GD89)</f>
        <v>8.4332447244950433E-3</v>
      </c>
      <c r="GE90">
        <f>LN(PRICES!GE90/PRICES!GE89)</f>
        <v>-5.2568533375712684E-3</v>
      </c>
      <c r="GF90">
        <f>LN(PRICES!GF90/PRICES!GF89)</f>
        <v>9.4037337802403455E-3</v>
      </c>
      <c r="GG90">
        <f>LN(PRICES!GG90/PRICES!GG89)</f>
        <v>1.1556024976324682E-2</v>
      </c>
      <c r="GH90">
        <f>LN(PRICES!GH90/PRICES!GH89)</f>
        <v>-1.0288553325141572E-3</v>
      </c>
      <c r="GI90">
        <f>LN(PRICES!GI90/PRICES!GI89)</f>
        <v>-3.7137953265574675E-3</v>
      </c>
      <c r="GJ90">
        <f>LN(PRICES!GJ90/PRICES!GJ89)</f>
        <v>-3.6294109311161911E-3</v>
      </c>
      <c r="GK90">
        <f>LN(PRICES!GK90/PRICES!GK89)</f>
        <v>4.2186785841189234E-3</v>
      </c>
      <c r="GL90">
        <f>LN(PRICES!GL90/PRICES!GL89)</f>
        <v>-4.6519218078077554E-3</v>
      </c>
      <c r="GM90">
        <f>LN(PRICES!GM90/PRICES!GM89)</f>
        <v>-6.9029487385625823E-4</v>
      </c>
      <c r="GN90">
        <f>LN(PRICES!GN90/PRICES!GN89)</f>
        <v>1.7360851568698227E-2</v>
      </c>
      <c r="GO90">
        <f>LN(PRICES!GO90/PRICES!GO89)</f>
        <v>8.833256818012428E-3</v>
      </c>
      <c r="GP90">
        <f>LN(PRICES!GP90/PRICES!GP89)</f>
        <v>1.0004086066369013E-2</v>
      </c>
      <c r="GQ90">
        <f>LN(PRICES!GQ90/PRICES!GQ89)</f>
        <v>5.3065112220925517E-3</v>
      </c>
      <c r="GR90">
        <f>LN(PRICES!GR90/PRICES!GR89)</f>
        <v>1.1881418050284514E-2</v>
      </c>
      <c r="GS90">
        <f>LN(PRICES!GS90/PRICES!GS89)</f>
        <v>1.4381192845797343E-2</v>
      </c>
      <c r="GT90">
        <f>LN(PRICES!GT90/PRICES!GT89)</f>
        <v>1.0810758950327903E-2</v>
      </c>
      <c r="GU90">
        <f>LN(PRICES!GU90/PRICES!GU89)</f>
        <v>-4.7048704708053451E-3</v>
      </c>
      <c r="GV90">
        <f>LN(PRICES!GV90/PRICES!GV89)</f>
        <v>-6.2430270497630348E-3</v>
      </c>
      <c r="GW90">
        <f>LN(PRICES!GW90/PRICES!GW89)</f>
        <v>2.4792340326239741E-3</v>
      </c>
      <c r="GX90">
        <f>LN(PRICES!GX90/PRICES!GX89)</f>
        <v>2.3055890262064508E-2</v>
      </c>
      <c r="GY90">
        <f>LN(PRICES!GY90/PRICES!GY89)</f>
        <v>-1.1739489863138103E-3</v>
      </c>
      <c r="GZ90">
        <f>LN(PRICES!GZ90/PRICES!GZ89)</f>
        <v>-2.7726001804030992E-3</v>
      </c>
      <c r="HA90">
        <f>LN(PRICES!HA90/PRICES!HA89)</f>
        <v>1.6563526008917695E-2</v>
      </c>
      <c r="HB90">
        <f>LN(PRICES!HB90/PRICES!HB89)</f>
        <v>2.0389916462557094E-2</v>
      </c>
      <c r="HC90">
        <f>LN(PRICES!HC90/PRICES!HC89)</f>
        <v>5.0304335921183057E-3</v>
      </c>
      <c r="HD90">
        <f>LN(PRICES!HD90/PRICES!HD89)</f>
        <v>-1.2111496891221445E-2</v>
      </c>
      <c r="HE90">
        <f>LN(PRICES!HE90/PRICES!HE89)</f>
        <v>9.884829422800185E-3</v>
      </c>
      <c r="HF90">
        <f>LN(PRICES!HF90/PRICES!HF89)</f>
        <v>-5.1320196179089261E-4</v>
      </c>
      <c r="HG90">
        <f>LN(PRICES!HG90/PRICES!HG89)</f>
        <v>1.7632647436706235E-2</v>
      </c>
      <c r="HH90">
        <f>LN(PRICES!HH90/PRICES!HH89)</f>
        <v>-1.0554868270734074E-2</v>
      </c>
      <c r="HI90">
        <f>LN(PRICES!HI90/PRICES!HI89)</f>
        <v>-8.8945887287903876E-3</v>
      </c>
      <c r="HJ90">
        <f>LN(PRICES!HJ90/PRICES!HJ89)</f>
        <v>4.7276717374188697E-2</v>
      </c>
      <c r="HK90">
        <f>LN(PRICES!HK90/PRICES!HK89)</f>
        <v>-1.9608453596046026E-2</v>
      </c>
      <c r="HL90">
        <f>LN(PRICES!HL90/PRICES!HL89)</f>
        <v>-7.3529915958742854E-3</v>
      </c>
      <c r="HM90">
        <f>LN(PRICES!HM90/PRICES!HM89)</f>
        <v>6.3897582580081849E-3</v>
      </c>
      <c r="HN90">
        <f>LN(PRICES!HN90/PRICES!HN89)</f>
        <v>7.7349899707391786E-3</v>
      </c>
      <c r="HO90">
        <f>LN(PRICES!HO90/PRICES!HO89)</f>
        <v>-1.1975997673276778E-2</v>
      </c>
      <c r="HP90">
        <f>LN(PRICES!HP90/PRICES!HP89)</f>
        <v>-1.2416021035529985E-2</v>
      </c>
      <c r="HQ90">
        <f>LN(PRICES!HQ90/PRICES!HQ89)</f>
        <v>-1.4500629688318296E-2</v>
      </c>
      <c r="HR90">
        <f>LN(PRICES!HR90/PRICES!HR89)</f>
        <v>4.5788397432582756E-2</v>
      </c>
      <c r="HS90">
        <f>LN(PRICES!HS90/PRICES!HS89)</f>
        <v>6.2513931020425316E-3</v>
      </c>
      <c r="HT90">
        <f>LN(PRICES!HT90/PRICES!HT89)</f>
        <v>5.5974703315010196E-3</v>
      </c>
      <c r="HU90">
        <f>LN(PRICES!HU90/PRICES!HU89)</f>
        <v>-4.1953693720715951E-4</v>
      </c>
      <c r="HV90">
        <f>LN(PRICES!HV90/PRICES!HV89)</f>
        <v>0</v>
      </c>
      <c r="HW90">
        <f>LN(PRICES!HW90/PRICES!HW89)</f>
        <v>-1.0465951745249611E-3</v>
      </c>
      <c r="HX90">
        <f>LN(PRICES!HX90/PRICES!HX89)</f>
        <v>2.3507991033416328E-2</v>
      </c>
      <c r="HY90">
        <f>LN(PRICES!HY90/PRICES!HY89)</f>
        <v>2.9629086007119899E-3</v>
      </c>
      <c r="HZ90">
        <f>LN(PRICES!HZ90/PRICES!HZ89)</f>
        <v>6.5429636929547367E-3</v>
      </c>
      <c r="IA90">
        <f>LN(PRICES!IA90/PRICES!IA89)</f>
        <v>-1.9598921608900617E-3</v>
      </c>
      <c r="IB90">
        <f>LN(PRICES!IB90/PRICES!IB89)</f>
        <v>3.2915134200145373E-3</v>
      </c>
      <c r="IC90">
        <f>LN(PRICES!IC90/PRICES!IC89)</f>
        <v>-4.0553286966701074E-3</v>
      </c>
      <c r="ID90">
        <f>LN(PRICES!ID90/PRICES!ID89)</f>
        <v>-1.2899221181303527E-2</v>
      </c>
      <c r="IE90">
        <f>LN(PRICES!IE90/PRICES!IE89)</f>
        <v>-5.236776695309764E-3</v>
      </c>
      <c r="IF90">
        <f>LN(PRICES!IF90/PRICES!IF89)</f>
        <v>2.9998326220191294E-3</v>
      </c>
      <c r="IG90">
        <f>LN(PRICES!IG90/PRICES!IG89)</f>
        <v>5.0510406840248729E-3</v>
      </c>
      <c r="IH90">
        <f>LN(PRICES!IH90/PRICES!IH89)</f>
        <v>1.6107777143072653E-3</v>
      </c>
      <c r="II90">
        <f>LN(PRICES!II90/PRICES!II89)</f>
        <v>4.905966527793815E-3</v>
      </c>
      <c r="IJ90">
        <f>LN(PRICES!IJ90/PRICES!IJ89)</f>
        <v>7.7939760597476003E-3</v>
      </c>
      <c r="IK90">
        <f>LN(PRICES!IK90/PRICES!IK89)</f>
        <v>1.5525394199831639E-2</v>
      </c>
      <c r="IL90">
        <f>LN(PRICES!IL90/PRICES!IL89)</f>
        <v>1.1550031474405011E-2</v>
      </c>
      <c r="IM90">
        <f>LN(PRICES!IM90/PRICES!IM89)</f>
        <v>0</v>
      </c>
      <c r="IN90">
        <f>LN(PRICES!IN90/PRICES!IN89)</f>
        <v>1.0725175554781002E-2</v>
      </c>
      <c r="IO90">
        <f>LN(PRICES!IO90/PRICES!IO89)</f>
        <v>-1.074694684924684E-2</v>
      </c>
      <c r="IP90">
        <f>LN(PRICES!IP90/PRICES!IP89)</f>
        <v>1.5729517886377115E-3</v>
      </c>
      <c r="IQ90">
        <f>LN(PRICES!IQ90/PRICES!IQ89)</f>
        <v>1.6340365277795444E-3</v>
      </c>
      <c r="IR90">
        <f>LN(PRICES!IR90/PRICES!IR89)</f>
        <v>-5.2432293327079622E-3</v>
      </c>
      <c r="IS90">
        <f>LN(PRICES!IS90/PRICES!IS89)</f>
        <v>-6.3537664980306387E-3</v>
      </c>
      <c r="IT90">
        <f>LN(PRICES!IT90/PRICES!IT89)</f>
        <v>2.2428906170921036E-2</v>
      </c>
      <c r="IU90">
        <f>LN(PRICES!IU90/PRICES!IU89)</f>
        <v>-4.858496462491417E-3</v>
      </c>
      <c r="IV90">
        <f>LN(PRICES!IV90/PRICES!IV89)</f>
        <v>7.2297870362083997E-4</v>
      </c>
      <c r="IW90">
        <f>LN(PRICES!IW90/PRICES!IW89)</f>
        <v>-4.7593375659853057E-4</v>
      </c>
      <c r="IX90">
        <f>LN(PRICES!IX90/PRICES!IX89)</f>
        <v>-2.4339990962095469E-3</v>
      </c>
      <c r="IY90">
        <f>LN(PRICES!IY90/PRICES!IY89)</f>
        <v>3.554424326585709E-3</v>
      </c>
      <c r="IZ90">
        <f>LN(PRICES!IZ90/PRICES!IZ89)</f>
        <v>-2.7761548122651504E-2</v>
      </c>
      <c r="JA90">
        <f>LN(PRICES!JA90/PRICES!JA89)</f>
        <v>-5.5833436403086006E-3</v>
      </c>
      <c r="JB90">
        <f>LN(PRICES!JB90/PRICES!JB89)</f>
        <v>-1.3394595247693172E-2</v>
      </c>
      <c r="JC90">
        <f>LN(PRICES!JC90/PRICES!JC89)</f>
        <v>-1.4818100488478577E-3</v>
      </c>
      <c r="JD90">
        <f>LN(PRICES!JD90/PRICES!JD89)</f>
        <v>-1.5842766052369839E-2</v>
      </c>
      <c r="JE90">
        <f>LN(PRICES!JE90/PRICES!JE89)</f>
        <v>-2.6873031459505124E-2</v>
      </c>
      <c r="JF90">
        <f>LN(PRICES!JF90/PRICES!JF89)</f>
        <v>-2.1119605944283069E-3</v>
      </c>
      <c r="JG90">
        <f>LN(PRICES!JG90/PRICES!JG89)</f>
        <v>8.7668239920454208E-4</v>
      </c>
      <c r="JH90">
        <f>LN(PRICES!JH90/PRICES!JH89)</f>
        <v>-3.618803137709032E-2</v>
      </c>
      <c r="JI90">
        <f>LN(PRICES!JI90/PRICES!JI89)</f>
        <v>1.271478640012009E-3</v>
      </c>
      <c r="JJ90">
        <f>LN(PRICES!JJ90/PRICES!JJ89)</f>
        <v>-1.9177488733557908E-2</v>
      </c>
      <c r="JK90">
        <f>LN(PRICES!JK90/PRICES!JK89)</f>
        <v>-1.2092325787435301E-3</v>
      </c>
      <c r="JL90">
        <f>LN(PRICES!JL90/PRICES!JL89)</f>
        <v>-9.8054895115436119E-3</v>
      </c>
      <c r="JM90">
        <f>LN(PRICES!JM90/PRICES!JM89)</f>
        <v>-2.3614787933538112E-3</v>
      </c>
      <c r="JN90">
        <f>LN(PRICES!JN90/PRICES!JN89)</f>
        <v>1.2473807783744958E-2</v>
      </c>
      <c r="JO90">
        <f>LN(PRICES!JO90/PRICES!JO89)</f>
        <v>3.5906105555575094E-3</v>
      </c>
      <c r="JP90">
        <f>LN(PRICES!JP90/PRICES!JP89)</f>
        <v>-6.8553731812887927E-3</v>
      </c>
      <c r="JQ90">
        <f>LN(PRICES!JQ90/PRICES!JQ89)</f>
        <v>3.7902840236491903E-3</v>
      </c>
      <c r="JR90">
        <f>LN(PRICES!JR90/PRICES!JR89)</f>
        <v>-9.2775714082692379E-3</v>
      </c>
      <c r="JS90">
        <f>LN(PRICES!JS90/PRICES!JS89)</f>
        <v>-7.741851973433714E-3</v>
      </c>
      <c r="JT90">
        <f>LN(PRICES!JT90/PRICES!JT89)</f>
        <v>-1.5210856806985903E-2</v>
      </c>
      <c r="JU90">
        <f>LN(PRICES!JU90/PRICES!JU89)</f>
        <v>-5.892982485260879E-3</v>
      </c>
      <c r="JV90">
        <f>LN(PRICES!JV90/PRICES!JV89)</f>
        <v>-1.5825245773138791E-2</v>
      </c>
      <c r="JW90">
        <f>LN(PRICES!JW90/PRICES!JW89)</f>
        <v>-5.2432647602678106E-3</v>
      </c>
      <c r="JX90">
        <f>LN(PRICES!JX90/PRICES!JX89)</f>
        <v>-1.4783701307578209E-2</v>
      </c>
      <c r="JY90">
        <f>LN(PRICES!JY90/PRICES!JY89)</f>
        <v>-1.5115036776403331E-2</v>
      </c>
      <c r="JZ90">
        <f>LN(PRICES!JZ90/PRICES!JZ89)</f>
        <v>-7.6193809373511917E-3</v>
      </c>
      <c r="KA90">
        <f>LN(PRICES!KA90/PRICES!KA89)</f>
        <v>-1.5795871393804908E-2</v>
      </c>
      <c r="KB90">
        <f>LN(PRICES!KB90/PRICES!KB89)</f>
        <v>-7.4724088046928139E-3</v>
      </c>
      <c r="KC90">
        <f>LN(PRICES!KC90/PRICES!KC89)</f>
        <v>-1.1907038197766888E-2</v>
      </c>
      <c r="KD90">
        <f>LN(PRICES!KD90/PRICES!KD89)</f>
        <v>-6.5773588099819445E-3</v>
      </c>
      <c r="KE90">
        <f>LN(PRICES!KE90/PRICES!KE89)</f>
        <v>-7.7154618821734878E-3</v>
      </c>
      <c r="KF90">
        <f>LN(PRICES!KF90/PRICES!KF89)</f>
        <v>-7.0483792875458598E-2</v>
      </c>
      <c r="KG90">
        <f>LN(PRICES!KG90/PRICES!KG89)</f>
        <v>7.6380756311457713E-3</v>
      </c>
      <c r="KH90">
        <f>LN(PRICES!KH90/PRICES!KH89)</f>
        <v>-3.7628410734483258E-3</v>
      </c>
      <c r="KI90">
        <f>LN(PRICES!KI90/PRICES!KI89)</f>
        <v>-6.174800680939313E-3</v>
      </c>
      <c r="KJ90">
        <f>LN(PRICES!KJ90/PRICES!KJ89)</f>
        <v>-2.4624218522147464E-2</v>
      </c>
      <c r="KK90">
        <f>LN(PRICES!KK90/PRICES!KK89)</f>
        <v>-1.060851896658686E-2</v>
      </c>
      <c r="KL90">
        <f>LN(PRICES!KL90/PRICES!KL89)</f>
        <v>-1.0498784098219471E-2</v>
      </c>
      <c r="KM90">
        <f>LN(PRICES!KM90/PRICES!KM89)</f>
        <v>-1.0087266269389468E-2</v>
      </c>
      <c r="KN90">
        <f>LN(PRICES!KN90/PRICES!KN89)</f>
        <v>-4.859037793057807E-3</v>
      </c>
      <c r="KO90">
        <f>LN(PRICES!KO90/PRICES!KO89)</f>
        <v>-6.7148146190807792E-3</v>
      </c>
      <c r="KP90">
        <f>LN(PRICES!KP90/PRICES!KP89)</f>
        <v>-1.5664912553355913E-2</v>
      </c>
      <c r="KQ90">
        <f>LN(PRICES!KQ90/PRICES!KQ89)</f>
        <v>2.564197674126468E-3</v>
      </c>
      <c r="KR90">
        <f>LN(PRICES!KR90/PRICES!KR89)</f>
        <v>-2.3748485467405371E-2</v>
      </c>
      <c r="KS90">
        <f>LN(PRICES!KS90/PRICES!KS89)</f>
        <v>-1.1310901116317872E-2</v>
      </c>
      <c r="KT90">
        <f>LN(PRICES!KT90/PRICES!KT89)</f>
        <v>-3.0497772696138747E-2</v>
      </c>
      <c r="KU90">
        <f>LN(PRICES!KU90/PRICES!KU89)</f>
        <v>-7.0194718723747889E-3</v>
      </c>
      <c r="KV90">
        <f>LN(PRICES!KV90/PRICES!KV89)</f>
        <v>1.8930133617813488E-3</v>
      </c>
      <c r="KW90">
        <f>LN(PRICES!KW90/PRICES!KW89)</f>
        <v>-8.010593215223849E-3</v>
      </c>
      <c r="KX90">
        <f>LN(PRICES!KX90/PRICES!KX89)</f>
        <v>-3.5101561164993253E-3</v>
      </c>
      <c r="KY90">
        <f>LN(PRICES!KY90/PRICES!KY89)</f>
        <v>7.0068696647593003E-3</v>
      </c>
      <c r="KZ90">
        <f>LN(PRICES!KZ90/PRICES!KZ89)</f>
        <v>-2.5881884273866691E-2</v>
      </c>
      <c r="LA90">
        <f>LN(PRICES!LA90/PRICES!LA89)</f>
        <v>-7.894986453993098E-3</v>
      </c>
      <c r="LB90">
        <f>LN(PRICES!LB90/PRICES!LB89)</f>
        <v>-8.2598109188503216E-3</v>
      </c>
      <c r="LC90">
        <f>LN(PRICES!LC90/PRICES!LC89)</f>
        <v>-1.4841233795135972E-2</v>
      </c>
      <c r="LD90">
        <f>LN(PRICES!LD90/PRICES!LD89)</f>
        <v>-2.5256730786567014E-3</v>
      </c>
      <c r="LE90">
        <f>LN(PRICES!LE90/PRICES!LE89)</f>
        <v>6.1871678475868361E-3</v>
      </c>
      <c r="LF90">
        <f>LN(PRICES!LF90/PRICES!LF89)</f>
        <v>-4.5292139082506585E-3</v>
      </c>
      <c r="LG90">
        <f>LN(PRICES!LG90/PRICES!LG89)</f>
        <v>1.3254414102553524E-2</v>
      </c>
      <c r="LH90">
        <f>LN(PRICES!LH90/PRICES!LH89)</f>
        <v>-7.0933120937174627E-3</v>
      </c>
      <c r="LI90">
        <f>LN(PRICES!LI90/PRICES!LI89)</f>
        <v>-8.6561308120141709E-3</v>
      </c>
      <c r="LJ90">
        <f>LN(PRICES!LJ90/PRICES!LJ89)</f>
        <v>1.065527636578179E-2</v>
      </c>
      <c r="LK90">
        <f>LN(PRICES!LK90/PRICES!LK89)</f>
        <v>3.3320226737017303E-3</v>
      </c>
      <c r="LL90">
        <f>LN(PRICES!LL90/PRICES!LL89)</f>
        <v>-4.3925065320978068E-3</v>
      </c>
      <c r="LM90">
        <f>LN(PRICES!LM90/PRICES!LM89)</f>
        <v>-2.6390760598046861E-3</v>
      </c>
      <c r="LN90">
        <f>LN(PRICES!LN90/PRICES!LN89)</f>
        <v>-1.0172691114710327E-2</v>
      </c>
      <c r="LO90">
        <f>LN(PRICES!LO90/PRICES!LO89)</f>
        <v>-2.8417597792197057E-2</v>
      </c>
      <c r="LP90">
        <f>LN(PRICES!LP90/PRICES!LP89)</f>
        <v>2.7684354907518936E-2</v>
      </c>
      <c r="LQ90">
        <f>LN(PRICES!LQ90/PRICES!LQ89)</f>
        <v>-3.55419324236931E-2</v>
      </c>
      <c r="LR90">
        <f>LN(PRICES!LR90/PRICES!LR89)</f>
        <v>4.2762318275670506E-3</v>
      </c>
      <c r="LS90">
        <f>LN(PRICES!LS90/PRICES!LS89)</f>
        <v>1.2133896884381185E-2</v>
      </c>
      <c r="LT90">
        <f>LN(PRICES!LT90/PRICES!LT89)</f>
        <v>-7.6010050195410095E-3</v>
      </c>
      <c r="LU90">
        <f>LN(PRICES!LU90/PRICES!LU89)</f>
        <v>6.0264749503288534E-3</v>
      </c>
      <c r="LV90">
        <f>LN(PRICES!LV90/PRICES!LV89)</f>
        <v>-5.2431187288274894E-3</v>
      </c>
      <c r="LW90">
        <f>LN(PRICES!LW90/PRICES!LW89)</f>
        <v>7.0268823656682699E-3</v>
      </c>
      <c r="LX90">
        <f>LN(PRICES!LX90/PRICES!LX89)</f>
        <v>-5.0814551342476186E-3</v>
      </c>
      <c r="LY90">
        <f>LN(PRICES!LY90/PRICES!LY89)</f>
        <v>-2.5381662816574294E-2</v>
      </c>
      <c r="LZ90">
        <f>LN(PRICES!LZ90/PRICES!LZ89)</f>
        <v>-2.2581396268179101E-2</v>
      </c>
      <c r="MA90">
        <f>LN(PRICES!MA90/PRICES!MA89)</f>
        <v>-1.951469076742457E-2</v>
      </c>
      <c r="MB90">
        <f>LN(PRICES!MB90/PRICES!MB89)</f>
        <v>-5.2431836913822511E-3</v>
      </c>
      <c r="MC90">
        <f>LN(PRICES!MC90/PRICES!MC89)</f>
        <v>-9.0429967336175827E-3</v>
      </c>
      <c r="MD90">
        <f>LN(PRICES!MD90/PRICES!MD89)</f>
        <v>-9.0419001308736965E-4</v>
      </c>
      <c r="ME90">
        <f>LN(PRICES!ME90/PRICES!ME89)</f>
        <v>-2.5445920576815561E-2</v>
      </c>
      <c r="MF90">
        <f>LN(PRICES!MF90/PRICES!MF89)</f>
        <v>5.8474597953696089E-3</v>
      </c>
      <c r="MG90">
        <f>LN(PRICES!MG90/PRICES!MG89)</f>
        <v>6.0813237265820166E-4</v>
      </c>
      <c r="MH90">
        <f>LN(PRICES!MH90/PRICES!MH89)</f>
        <v>-1.7626511151673976E-2</v>
      </c>
      <c r="MI90">
        <f>LN(PRICES!MI90/PRICES!MI89)</f>
        <v>2.0720140738328258E-3</v>
      </c>
      <c r="MJ90">
        <f>LN(PRICES!MJ90/PRICES!MJ89)</f>
        <v>7.17281356437515E-3</v>
      </c>
      <c r="MK90">
        <f>LN(PRICES!MK90/PRICES!MK89)</f>
        <v>2.1301650690665259E-2</v>
      </c>
      <c r="ML90">
        <f>LN(PRICES!ML90/PRICES!ML89)</f>
        <v>-7.2551000134401817E-3</v>
      </c>
      <c r="MM90">
        <f>LN(PRICES!MM90/PRICES!MM89)</f>
        <v>4.4303141448260311E-4</v>
      </c>
      <c r="MN90">
        <f>LN(PRICES!MN90/PRICES!MN89)</f>
        <v>-1.3789817223207835E-2</v>
      </c>
      <c r="MO90">
        <f>LN(PRICES!MO90/PRICES!MO89)</f>
        <v>-5.5669668379030989E-3</v>
      </c>
      <c r="MP90">
        <f>LN(PRICES!MP90/PRICES!MP89)</f>
        <v>-1.475792611473317E-2</v>
      </c>
      <c r="MQ90">
        <f>LN(PRICES!MQ90/PRICES!MQ89)</f>
        <v>0</v>
      </c>
      <c r="MR90">
        <f>LN(PRICES!MR90/PRICES!MR89)</f>
        <v>-3.4770108947692739E-3</v>
      </c>
      <c r="MS90">
        <f>LN(PRICES!MS90/PRICES!MS89)</f>
        <v>-1.3447089618496286E-2</v>
      </c>
      <c r="MT90">
        <f>LN(PRICES!MT90/PRICES!MT89)</f>
        <v>-2.2442579508416664E-2</v>
      </c>
      <c r="MU90">
        <f>LN(PRICES!MU90/PRICES!MU89)</f>
        <v>-1.7905429228915578E-2</v>
      </c>
      <c r="MV90">
        <f>LN(PRICES!MV90/PRICES!MV89)</f>
        <v>-4.0547494051642707E-2</v>
      </c>
      <c r="MW90">
        <f>LN(PRICES!MW90/PRICES!MW89)</f>
        <v>-1.6160427829792705E-2</v>
      </c>
      <c r="MX90">
        <f>LN(PRICES!MX90/PRICES!MX89)</f>
        <v>-5.4135279681933601E-2</v>
      </c>
      <c r="MY90">
        <f>LN(PRICES!MY90/PRICES!MY89)</f>
        <v>-2.5961377379865617E-3</v>
      </c>
      <c r="MZ90">
        <f>LN(PRICES!MZ90/PRICES!MZ89)</f>
        <v>8.3252548042547381E-3</v>
      </c>
      <c r="NA90">
        <f>LN(PRICES!NA90/PRICES!NA89)</f>
        <v>3.008517402975767E-3</v>
      </c>
      <c r="NB90">
        <f>LN(PRICES!NB90/PRICES!NB89)</f>
        <v>-2.4115769017222736E-3</v>
      </c>
      <c r="NC90">
        <f>LN(PRICES!NC90/PRICES!NC89)</f>
        <v>8.4797446380348029E-3</v>
      </c>
      <c r="ND90">
        <f>LN(PRICES!ND90/PRICES!ND89)</f>
        <v>8.2015286839464772E-3</v>
      </c>
      <c r="NE90">
        <f>LN(PRICES!NE90/PRICES!NE89)</f>
        <v>9.4693596854648066E-3</v>
      </c>
      <c r="NF90">
        <f>LN(PRICES!NF90/PRICES!NF89)</f>
        <v>8.9998452407742385E-3</v>
      </c>
      <c r="NG90">
        <f>LN(PRICES!NG90/PRICES!NG89)</f>
        <v>-7.2277925389837936E-3</v>
      </c>
      <c r="NH90">
        <f>LN(PRICES!NH90/PRICES!NH89)</f>
        <v>1.2158833243972253E-2</v>
      </c>
      <c r="NI90">
        <f>LN(PRICES!NI90/PRICES!NI89)</f>
        <v>-8.6021777213892581E-3</v>
      </c>
      <c r="NJ90">
        <f>LN(PRICES!NJ90/PRICES!NJ89)</f>
        <v>4.8658072841536561E-3</v>
      </c>
      <c r="NK90">
        <f>LN(PRICES!NK90/PRICES!NK89)</f>
        <v>2.4491046633514802E-2</v>
      </c>
      <c r="NL90">
        <f>LN(PRICES!NL90/PRICES!NL89)</f>
        <v>-2.8069490369270238E-2</v>
      </c>
      <c r="NM90">
        <f>LN(PRICES!NM90/PRICES!NM89)</f>
        <v>-1.0604570250180387E-2</v>
      </c>
      <c r="NN90">
        <f>LN(PRICES!NN90/PRICES!NN89)</f>
        <v>-4.5785401966887216E-3</v>
      </c>
      <c r="NO90">
        <f>LN(PRICES!NO90/PRICES!NO89)</f>
        <v>2.2416344678504929E-3</v>
      </c>
      <c r="NP90">
        <f>LN(PRICES!NP90/PRICES!NP89)</f>
        <v>1.642073607115201E-2</v>
      </c>
      <c r="NQ90">
        <f>LN(PRICES!NQ90/PRICES!NQ89)</f>
        <v>2.2530842126805848E-3</v>
      </c>
      <c r="NR90">
        <f>LN(PRICES!NR90/PRICES!NR89)</f>
        <v>6.130917726196998E-3</v>
      </c>
      <c r="NS90">
        <f>LN(PRICES!NS90/PRICES!NS89)</f>
        <v>2.3083517889036141E-4</v>
      </c>
      <c r="NT90">
        <f>LN(PRICES!NT90/PRICES!NT89)</f>
        <v>-1.0517667220888881E-2</v>
      </c>
      <c r="NU90">
        <f>LN(PRICES!NU90/PRICES!NU89)</f>
        <v>-4.0546568538861131E-3</v>
      </c>
      <c r="NV90">
        <f>LN(PRICES!NV90/PRICES!NV89)</f>
        <v>5.8707490622930888E-3</v>
      </c>
      <c r="NW90">
        <f>LN(PRICES!NW90/PRICES!NW89)</f>
        <v>-7.6526976761763761E-3</v>
      </c>
      <c r="NX90">
        <f>LN(PRICES!NX90/PRICES!NX89)</f>
        <v>1.4922510714157332E-2</v>
      </c>
      <c r="NY90">
        <f>LN(PRICES!NY90/PRICES!NY89)</f>
        <v>-1.1019890025665478E-2</v>
      </c>
      <c r="NZ90">
        <f>LN(PRICES!NZ90/PRICES!NZ89)</f>
        <v>2.6275162081526689E-2</v>
      </c>
      <c r="OA90">
        <f>LN(PRICES!OA90/PRICES!OA89)</f>
        <v>-8.609531292046057E-4</v>
      </c>
      <c r="OB90">
        <f>LN(PRICES!OB90/PRICES!OB89)</f>
        <v>-1.280538460123213E-2</v>
      </c>
      <c r="OC90">
        <f>LN(PRICES!OC90/PRICES!OC89)</f>
        <v>9.5820875138300475E-3</v>
      </c>
      <c r="OD90">
        <f>LN(PRICES!OD90/PRICES!OD89)</f>
        <v>1.5228788639298827E-2</v>
      </c>
      <c r="OE90">
        <f>LN(PRICES!OE90/PRICES!OE89)</f>
        <v>-1.6281838940027601E-2</v>
      </c>
      <c r="OF90">
        <f>LN(PRICES!OF90/PRICES!OF89)</f>
        <v>2.3993831214630243E-3</v>
      </c>
      <c r="OG90">
        <f>LN(PRICES!OG90/PRICES!OG89)</f>
        <v>-6.5917231576576776E-3</v>
      </c>
      <c r="OH90">
        <f>LN(PRICES!OH90/PRICES!OH89)</f>
        <v>-1.1853625216492003E-2</v>
      </c>
      <c r="OI90">
        <f>LN(PRICES!OI90/PRICES!OI89)</f>
        <v>1.2981734092300449E-3</v>
      </c>
      <c r="OJ90">
        <f>LN(PRICES!OJ90/PRICES!OJ89)</f>
        <v>3.3350955024802507E-3</v>
      </c>
      <c r="OK90">
        <f>LN(PRICES!OK90/PRICES!OK89)</f>
        <v>2.5025298702659178E-3</v>
      </c>
      <c r="OL90">
        <f>LN(PRICES!OL90/PRICES!OL89)</f>
        <v>-1.1742214056133684E-2</v>
      </c>
      <c r="OM90">
        <f>LN(PRICES!OM90/PRICES!OM89)</f>
        <v>8.3343591031344935E-3</v>
      </c>
      <c r="ON90">
        <f>LN(PRICES!ON90/PRICES!ON89)</f>
        <v>3.7382852623904731E-3</v>
      </c>
      <c r="OO90">
        <f>LN(PRICES!OO90/PRICES!OO89)</f>
        <v>5.6208013011812977E-3</v>
      </c>
      <c r="OP90">
        <f>LN(PRICES!OP90/PRICES!OP89)</f>
        <v>5.9348231384013196E-3</v>
      </c>
      <c r="OQ90">
        <f>LN(PRICES!OQ90/PRICES!OQ89)</f>
        <v>1.6118308168630708E-3</v>
      </c>
      <c r="OR90">
        <f>LN(PRICES!OR90/PRICES!OR89)</f>
        <v>-1.4848471822921782E-3</v>
      </c>
      <c r="OS90">
        <f>LN(PRICES!OS90/PRICES!OS89)</f>
        <v>2.2295832692524704E-3</v>
      </c>
      <c r="OT90">
        <f>LN(PRICES!OT90/PRICES!OT89)</f>
        <v>-5.4112940616852989E-3</v>
      </c>
      <c r="OU90">
        <f>LN(PRICES!OU90/PRICES!OU89)</f>
        <v>-3.9340760407263102E-3</v>
      </c>
      <c r="OV90">
        <f>LN(PRICES!OV90/PRICES!OV89)</f>
        <v>-5.7214583321958312E-3</v>
      </c>
      <c r="OW90">
        <f>LN(PRICES!OW90/PRICES!OW89)</f>
        <v>5.3539759981062501E-2</v>
      </c>
      <c r="OX90">
        <f>LN(PRICES!OX90/PRICES!OX89)</f>
        <v>5.2131943264241629E-3</v>
      </c>
      <c r="OY90">
        <f>LN(PRICES!OY90/PRICES!OY89)</f>
        <v>-1.8433495106079795E-3</v>
      </c>
      <c r="OZ90">
        <f>LN(PRICES!OZ90/PRICES!OZ89)</f>
        <v>-1.3238701182321178E-2</v>
      </c>
      <c r="PA90">
        <f>LN(PRICES!PA90/PRICES!PA89)</f>
        <v>2.5564398926819488E-2</v>
      </c>
      <c r="PB90">
        <f>LN(PRICES!PB90/PRICES!PB89)</f>
        <v>-4.8529927019091918E-3</v>
      </c>
      <c r="PC90">
        <f>LN(PRICES!PC90/PRICES!PC89)</f>
        <v>-2.4393208843437753E-2</v>
      </c>
      <c r="PD90">
        <f>LN(PRICES!PD90/PRICES!PD89)</f>
        <v>9.0726246002220002E-3</v>
      </c>
      <c r="PE90">
        <f>LN(PRICES!PE90/PRICES!PE89)</f>
        <v>2.0561977377103486E-2</v>
      </c>
      <c r="PF90">
        <f>LN(PRICES!PF90/PRICES!PF89)</f>
        <v>1.9637002569143466E-3</v>
      </c>
      <c r="PG90">
        <f>LN(PRICES!PG90/PRICES!PG89)</f>
        <v>1.0456530393603647E-2</v>
      </c>
      <c r="PH90">
        <f>LN(PRICES!PH90/PRICES!PH89)</f>
        <v>1.0420280154640301E-2</v>
      </c>
      <c r="PI90">
        <f>LN(PRICES!PI90/PRICES!PI89)</f>
        <v>-8.3833188533063302E-4</v>
      </c>
      <c r="PJ90">
        <f>LN(PRICES!PJ90/PRICES!PJ89)</f>
        <v>8.2589334412529695E-3</v>
      </c>
      <c r="PK90">
        <f>LN(PRICES!PK90/PRICES!PK89)</f>
        <v>-1.5060795027901322E-2</v>
      </c>
      <c r="PL90">
        <f>LN(PRICES!PL90/PRICES!PL89)</f>
        <v>2.2875581303232451E-3</v>
      </c>
      <c r="PM90">
        <f>LN(PRICES!PM90/PRICES!PM89)</f>
        <v>6.1662296581611452E-4</v>
      </c>
      <c r="PN90">
        <f>LN(PRICES!PN90/PRICES!PN89)</f>
        <v>-8.5202393076368749E-3</v>
      </c>
      <c r="PO90">
        <f>LN(PRICES!PO90/PRICES!PO89)</f>
        <v>-1.9381510022750213E-2</v>
      </c>
      <c r="PP90">
        <f>LN(PRICES!PP90/PRICES!PP89)</f>
        <v>2.7771706846479519E-3</v>
      </c>
      <c r="PQ90">
        <f>LN(PRICES!PQ90/PRICES!PQ89)</f>
        <v>2.2460472896399165E-2</v>
      </c>
      <c r="PR90">
        <f>LN(PRICES!PR90/PRICES!PR89)</f>
        <v>1.8463938269867912E-2</v>
      </c>
      <c r="PS90">
        <f>LN(PRICES!PS90/PRICES!PS89)</f>
        <v>2.7785315192096565E-3</v>
      </c>
      <c r="PT90">
        <f>LN(PRICES!PT90/PRICES!PT89)</f>
        <v>9.166922978360692E-3</v>
      </c>
      <c r="PU90">
        <f>LN(PRICES!PU90/PRICES!PU89)</f>
        <v>8.797069115926006E-3</v>
      </c>
      <c r="PV90">
        <f>LN(PRICES!PV90/PRICES!PV89)</f>
        <v>-5.5657804990002606E-3</v>
      </c>
      <c r="PW90">
        <f>LN(PRICES!PW90/PRICES!PW89)</f>
        <v>1.6438526136123892E-2</v>
      </c>
      <c r="PX90">
        <f>LN(PRICES!PX90/PRICES!PX89)</f>
        <v>-2.3276365965046804E-3</v>
      </c>
      <c r="PY90">
        <f>LN(PRICES!PY90/PRICES!PY89)</f>
        <v>-3.7797015047088254E-4</v>
      </c>
      <c r="PZ90">
        <f>LN(PRICES!PZ90/PRICES!PZ89)</f>
        <v>2.130600801575005E-3</v>
      </c>
      <c r="QA90">
        <f>LN(PRICES!QA90/PRICES!QA89)</f>
        <v>6.3267590963469386E-3</v>
      </c>
      <c r="QB90">
        <f>LN(PRICES!QB90/PRICES!QB89)</f>
        <v>-1.0920911607638947E-3</v>
      </c>
      <c r="QC90">
        <f>LN(PRICES!QC90/PRICES!QC89)</f>
        <v>5.5390995078557822E-3</v>
      </c>
      <c r="QD90">
        <f>LN(PRICES!QD90/PRICES!QD89)</f>
        <v>1.1723525120496443E-2</v>
      </c>
      <c r="QE90">
        <f>LN(PRICES!QE90/PRICES!QE89)</f>
        <v>1.1711216985688376E-3</v>
      </c>
      <c r="QF90">
        <f>LN(PRICES!QF90/PRICES!QF89)</f>
        <v>-4.1844262358989416E-3</v>
      </c>
      <c r="QG90">
        <f>LN(PRICES!QG90/PRICES!QG89)</f>
        <v>1.021615922243585E-2</v>
      </c>
      <c r="QH90">
        <f>LN(PRICES!QH90/PRICES!QH89)</f>
        <v>1.0196128957571547E-2</v>
      </c>
      <c r="QI90">
        <f>LN(PRICES!QI90/PRICES!QI89)</f>
        <v>2.8395184425646012E-2</v>
      </c>
      <c r="QJ90">
        <f>LN(PRICES!QJ90/PRICES!QJ89)</f>
        <v>3.6172823666046579E-2</v>
      </c>
      <c r="QK90">
        <f>LN(PRICES!QK90/PRICES!QK89)</f>
        <v>1.0537516029718343E-3</v>
      </c>
      <c r="QL90">
        <f>LN(PRICES!QL90/PRICES!QL89)</f>
        <v>1.4471418873017118E-3</v>
      </c>
      <c r="QM90">
        <f>LN(PRICES!QM90/PRICES!QM89)</f>
        <v>-5.6336847438746502E-3</v>
      </c>
      <c r="QN90">
        <f>LN(PRICES!QN90/PRICES!QN89)</f>
        <v>4.1359444158483461E-3</v>
      </c>
      <c r="QO90">
        <f>LN(PRICES!QO90/PRICES!QO89)</f>
        <v>3.0363329545433524E-3</v>
      </c>
      <c r="QP90">
        <f>LN(PRICES!QP90/PRICES!QP89)</f>
        <v>-1.9821118553953912E-3</v>
      </c>
      <c r="QQ90">
        <f>LN(PRICES!QQ90/PRICES!QQ89)</f>
        <v>-2.6485152695125309E-2</v>
      </c>
      <c r="QR90">
        <f>LN(PRICES!QR90/PRICES!QR89)</f>
        <v>-8.0601379469382069E-3</v>
      </c>
      <c r="QS90">
        <f>LN(PRICES!QS90/PRICES!QS89)</f>
        <v>-1.4440708536243735E-2</v>
      </c>
      <c r="QT90">
        <f>LN(PRICES!QT90/PRICES!QT89)</f>
        <v>-1.3450393458883964E-2</v>
      </c>
      <c r="QU90">
        <f>LN(PRICES!QU90/PRICES!QU89)</f>
        <v>1.609432112218398E-2</v>
      </c>
      <c r="QV90">
        <f>LN(PRICES!QV90/PRICES!QV89)</f>
        <v>-1.7494586769852905E-3</v>
      </c>
      <c r="QW90">
        <f>LN(PRICES!QW90/PRICES!QW89)</f>
        <v>-1.9042187117650983E-3</v>
      </c>
      <c r="QX90">
        <f>LN(PRICES!QX90/PRICES!QX89)</f>
        <v>-3.5297199152067144E-3</v>
      </c>
      <c r="QY90">
        <f>LN(PRICES!QY90/PRICES!QY89)</f>
        <v>-3.0331487478206533E-3</v>
      </c>
      <c r="QZ90">
        <f>LN(PRICES!QZ90/PRICES!QZ89)</f>
        <v>-5.3561351579833666E-3</v>
      </c>
      <c r="RA90">
        <f>LN(PRICES!RA90/PRICES!RA89)</f>
        <v>2.1362639381086384E-2</v>
      </c>
      <c r="RB90">
        <f>LN(PRICES!RB90/PRICES!RB89)</f>
        <v>1.9796802116777115E-2</v>
      </c>
      <c r="RC90">
        <f>LN(PRICES!RC90/PRICES!RC89)</f>
        <v>-1.6482871591393142E-2</v>
      </c>
      <c r="RD90">
        <f>LN(PRICES!RD90/PRICES!RD89)</f>
        <v>-3.5903558040259659E-2</v>
      </c>
      <c r="RE90">
        <f>LN(PRICES!RE90/PRICES!RE89)</f>
        <v>5.7157380344297001E-3</v>
      </c>
      <c r="RF90">
        <f>LN(PRICES!RF90/PRICES!RF89)</f>
        <v>-8.988664938981419E-3</v>
      </c>
      <c r="RG90">
        <f>LN(PRICES!RG90/PRICES!RG89)</f>
        <v>-5.2784802992726968E-4</v>
      </c>
      <c r="RH90">
        <f>LN(PRICES!RH90/PRICES!RH89)</f>
        <v>5.9940288933551739E-3</v>
      </c>
      <c r="RI90">
        <f>LN(PRICES!RI90/PRICES!RI89)</f>
        <v>-6.2082274994377708E-3</v>
      </c>
      <c r="RJ90">
        <f>LN(PRICES!RJ90/PRICES!RJ89)</f>
        <v>3.4596192282875158E-3</v>
      </c>
      <c r="RK90">
        <f>LN(PRICES!RK90/PRICES!RK89)</f>
        <v>-1.5214852658913427E-3</v>
      </c>
      <c r="RL90">
        <f>LN(PRICES!RL90/PRICES!RL89)</f>
        <v>-3.1132833176486631E-3</v>
      </c>
      <c r="RM90">
        <f>LN(PRICES!RM90/PRICES!RM89)</f>
        <v>-1.2237039554516263E-3</v>
      </c>
      <c r="RN90">
        <f>LN(PRICES!RN90/PRICES!RN89)</f>
        <v>-2.8893822292714588E-3</v>
      </c>
      <c r="RO90">
        <f>LN(PRICES!RO90/PRICES!RO89)</f>
        <v>1.8810724815191979E-3</v>
      </c>
      <c r="RP90">
        <f>LN(PRICES!RP90/PRICES!RP89)</f>
        <v>0</v>
      </c>
      <c r="RQ90">
        <f>LN(PRICES!RQ90/PRICES!RQ89)</f>
        <v>-5.7389170105140502E-3</v>
      </c>
      <c r="RR90">
        <f>LN(PRICES!RR90/PRICES!RR89)</f>
        <v>1.4205465117741763E-2</v>
      </c>
      <c r="RS90">
        <f>LN(PRICES!RS90/PRICES!RS89)</f>
        <v>1.0192635683804846E-2</v>
      </c>
      <c r="RT90">
        <f>LN(PRICES!RT90/PRICES!RT89)</f>
        <v>2.9657475473041449E-2</v>
      </c>
      <c r="RU90">
        <f>LN(PRICES!RU90/PRICES!RU89)</f>
        <v>-1.9643172644175323E-3</v>
      </c>
      <c r="RV90">
        <f>LN(PRICES!RV90/PRICES!RV89)</f>
        <v>-5.1021026255942256E-3</v>
      </c>
      <c r="RW90">
        <f>LN(PRICES!RW90/PRICES!RW89)</f>
        <v>-1.147557342400536E-2</v>
      </c>
      <c r="RX90">
        <f>LN(PRICES!RX90/PRICES!RX89)</f>
        <v>1.2507609291694383E-2</v>
      </c>
      <c r="RY90">
        <f>LN(PRICES!RY90/PRICES!RY89)</f>
        <v>2.1209022247332635E-2</v>
      </c>
      <c r="RZ90">
        <f>LN(PRICES!RZ90/PRICES!RZ89)</f>
        <v>-2.1361337020130997E-3</v>
      </c>
      <c r="SA90">
        <f>LN(PRICES!SA90/PRICES!SA89)</f>
        <v>8.8185967562780139E-3</v>
      </c>
      <c r="SB90">
        <f>LN(PRICES!SB90/PRICES!SB89)</f>
        <v>0</v>
      </c>
      <c r="SC90">
        <f>LN(PRICES!SC90/PRICES!SC89)</f>
        <v>-7.5017910508705455E-3</v>
      </c>
      <c r="SD90">
        <f>LN(PRICES!SD90/PRICES!SD89)</f>
        <v>-5.3771615010365437E-4</v>
      </c>
      <c r="SE90">
        <f>LN(PRICES!SE90/PRICES!SE89)</f>
        <v>9.12048742804658E-4</v>
      </c>
      <c r="SF90">
        <f>LN(PRICES!SF90/PRICES!SF89)</f>
        <v>8.3940031312357642E-3</v>
      </c>
      <c r="SG90">
        <f>LN(PRICES!SG90/PRICES!SG89)</f>
        <v>1.2143995958986175E-2</v>
      </c>
      <c r="SH90">
        <f>LN(PRICES!SH90/PRICES!SH89)</f>
        <v>9.9619343339928841E-3</v>
      </c>
      <c r="SI90">
        <f>LN(PRICES!SI90/PRICES!SI89)</f>
        <v>1.2220450756187636E-3</v>
      </c>
      <c r="SJ90">
        <f>LN(PRICES!SJ90/PRICES!SJ89)</f>
        <v>-1.4090595203761805E-2</v>
      </c>
      <c r="SK90">
        <f>LN(PRICES!SK90/PRICES!SK89)</f>
        <v>6.6284625643598686E-3</v>
      </c>
      <c r="SL90">
        <f>LN(PRICES!SL90/PRICES!SL89)</f>
        <v>2.900801390695612E-2</v>
      </c>
      <c r="SM90">
        <f>LN(PRICES!SM90/PRICES!SM89)</f>
        <v>1.245785526503956E-2</v>
      </c>
      <c r="SN90">
        <f>LN(PRICES!SN90/PRICES!SN89)</f>
        <v>-1.3554409005656151E-2</v>
      </c>
      <c r="SO90">
        <f>LN(PRICES!SO90/PRICES!SO89)</f>
        <v>1.0996397521409832E-2</v>
      </c>
      <c r="SP90">
        <f>LN(PRICES!SP90/PRICES!SP89)</f>
        <v>-1.9387338953562983E-2</v>
      </c>
      <c r="SQ90">
        <f>LN(PRICES!SQ90/PRICES!SQ89)</f>
        <v>-1.0692833915641622E-2</v>
      </c>
      <c r="SR90">
        <f>LN(PRICES!SR90/PRICES!SR89)</f>
        <v>4.4593090793599499E-3</v>
      </c>
      <c r="SS90">
        <f>LN(PRICES!SS90/PRICES!SS89)</f>
        <v>3.3679165155952838E-3</v>
      </c>
      <c r="ST90">
        <f>LN(PRICES!ST90/PRICES!ST89)</f>
        <v>2.35829427595955E-2</v>
      </c>
      <c r="SU90">
        <f>LN(PRICES!SU90/PRICES!SU89)</f>
        <v>1.1528561141988606E-2</v>
      </c>
      <c r="SV90">
        <f>LN(PRICES!SV90/PRICES!SV89)</f>
        <v>5.4111029313715114E-2</v>
      </c>
      <c r="SW90">
        <f>LN(PRICES!SW90/PRICES!SW89)</f>
        <v>1.2931651983818317E-2</v>
      </c>
      <c r="SX90">
        <f>LN(PRICES!SX90/PRICES!SX89)</f>
        <v>4.2274654973456449E-2</v>
      </c>
      <c r="SY90">
        <f>LN(PRICES!SY90/PRICES!SY89)</f>
        <v>-3.3979718861223432E-2</v>
      </c>
      <c r="SZ90">
        <f>LN(PRICES!SZ90/PRICES!SZ89)</f>
        <v>-5.5488944893172252E-3</v>
      </c>
      <c r="TA90">
        <f>LN(PRICES!TA90/PRICES!TA89)</f>
        <v>9.342236058222013E-4</v>
      </c>
      <c r="TB90">
        <f>LN(PRICES!TB90/PRICES!TB89)</f>
        <v>4.714491930931498E-3</v>
      </c>
      <c r="TC90">
        <f>LN(PRICES!TC90/PRICES!TC89)</f>
        <v>1.169245296653027E-2</v>
      </c>
      <c r="TD90">
        <f>LN(PRICES!TD90/PRICES!TD89)</f>
        <v>-6.2111930264755529E-3</v>
      </c>
      <c r="TE90">
        <f>LN(PRICES!TE90/PRICES!TE89)</f>
        <v>1.2822844811003358E-2</v>
      </c>
      <c r="TF90">
        <f>LN(PRICES!TF90/PRICES!TF89)</f>
        <v>-6.0697407640684757E-3</v>
      </c>
      <c r="TG90">
        <f>LN(PRICES!TG90/PRICES!TG89)</f>
        <v>2.974887631774339E-4</v>
      </c>
      <c r="TH90">
        <f>LN(PRICES!TH90/PRICES!TH89)</f>
        <v>-1.4067056724315923E-2</v>
      </c>
      <c r="TI90">
        <f>IFERROR(LN(PRICES!TI90/PRICES!TI89),0)</f>
        <v>-8.8082087871604545E-3</v>
      </c>
      <c r="TJ90">
        <f>IFERROR(LN(PRICES!TJ90/PRICES!TJ89),0)</f>
        <v>3.4299511834367538E-2</v>
      </c>
      <c r="TK90">
        <f>IFERROR(LN(PRICES!TK90/PRICES!TK89),0)</f>
        <v>-1.0180414606458398E-2</v>
      </c>
      <c r="TL90">
        <f>IFERROR(LN(PRICES!TL90/PRICES!TL89),0)</f>
        <v>4.6053863062253857E-3</v>
      </c>
      <c r="TM90">
        <f>IFERROR(LN(PRICES!TM90/PRICES!TM89),0)</f>
        <v>-4.9845348476713243E-3</v>
      </c>
      <c r="TN90">
        <f>IFERROR(LN(PRICES!TN90/PRICES!TN89),0)</f>
        <v>2.6226821593293547E-2</v>
      </c>
      <c r="TO90">
        <f>IFERROR(LN(PRICES!TO90/PRICES!TO89),0)</f>
        <v>-1.6268748570427909E-2</v>
      </c>
      <c r="TP90">
        <f>IFERROR(LN(PRICES!TP90/PRICES!TP89),0)</f>
        <v>2.6079663458163548E-2</v>
      </c>
      <c r="TQ90">
        <f>IFERROR(LN(PRICES!TQ90/PRICES!TQ89),0)</f>
        <v>8.8691124917478768E-4</v>
      </c>
      <c r="TR90">
        <f>IFERROR(LN(PRICES!TR90/PRICES!TR89),0)</f>
        <v>-6.8527164567041164E-3</v>
      </c>
      <c r="TS90">
        <f>IFERROR(LN(PRICES!TS90/PRICES!TS89),0)</f>
        <v>0</v>
      </c>
      <c r="TT90">
        <f>IFERROR(LN(PRICES!TT90/PRICES!TT89),0)</f>
        <v>1.0633224608437781E-2</v>
      </c>
      <c r="TU90">
        <f>IFERROR(LN(PRICES!TU90/PRICES!TU89),0)</f>
        <v>-2.4610461272806864E-2</v>
      </c>
      <c r="TV90">
        <f>IFERROR(LN(PRICES!TV90/PRICES!TV89),0)</f>
        <v>8.8012681262359827E-3</v>
      </c>
      <c r="TW90">
        <f>IFERROR(LN(PRICES!TW90/PRICES!TW89),0)</f>
        <v>-3.2728027685545143E-3</v>
      </c>
      <c r="TX90">
        <f>IFERROR(LN(PRICES!TX90/PRICES!TX89),0)</f>
        <v>7.5963005589002371E-3</v>
      </c>
      <c r="TY90">
        <f>IFERROR(LN(PRICES!TY90/PRICES!TY89),0)</f>
        <v>1.1144299422018005E-2</v>
      </c>
      <c r="TZ90">
        <f>IFERROR(LN(PRICES!TZ90/PRICES!TZ89),0)</f>
        <v>1.9710754232096891E-2</v>
      </c>
      <c r="UA90">
        <f>IFERROR(LN(PRICES!UA90/PRICES!UA89),0)</f>
        <v>-2.240283478926897E-2</v>
      </c>
      <c r="UB90">
        <f>IFERROR(LN(PRICES!UB90/PRICES!UB89),0)</f>
        <v>1.2594529599249844E-2</v>
      </c>
      <c r="UC90">
        <f>IFERROR(LN(PRICES!UC90/PRICES!UC89),0)</f>
        <v>-1.6223130500509442E-2</v>
      </c>
      <c r="UD90">
        <f>IFERROR(LN(PRICES!UD90/PRICES!UD89),0)</f>
        <v>-8.0623605348953634E-3</v>
      </c>
      <c r="UE90">
        <f>IFERROR(LN(PRICES!UE90/PRICES!UE89),0)</f>
        <v>5.8748207157391851E-3</v>
      </c>
      <c r="UF90">
        <f>IFERROR(LN(PRICES!UF90/PRICES!UF89),0)</f>
        <v>-4.4031832535167757E-2</v>
      </c>
      <c r="UG90">
        <f>IFERROR(LN(PRICES!UG90/PRICES!UG89),0)</f>
        <v>-3.0473434686630572E-3</v>
      </c>
      <c r="UH90">
        <f>IFERROR(LN(PRICES!UH90/PRICES!UH89),0)</f>
        <v>1.1173314294338632E-2</v>
      </c>
      <c r="UI90">
        <f>IFERROR(LN(PRICES!UI90/PRICES!UI89),0)</f>
        <v>-7.6950082185445615E-3</v>
      </c>
      <c r="UJ90">
        <f>IFERROR(LN(PRICES!UJ90/PRICES!UJ89),0)</f>
        <v>-2.3040711949382101E-3</v>
      </c>
      <c r="UK90">
        <f>IFERROR(LN(PRICES!UK90/PRICES!UK89),0)</f>
        <v>7.6530375436586594E-3</v>
      </c>
      <c r="UL90">
        <f>IFERROR(LN(PRICES!UL90/PRICES!UL89),0)</f>
        <v>1.1255517045941551E-2</v>
      </c>
      <c r="UM90">
        <f>IFERROR(LN(PRICES!UM90/PRICES!UM89),0)</f>
        <v>3.2662805864478651E-2</v>
      </c>
      <c r="UN90">
        <f>IFERROR(LN(PRICES!UN90/PRICES!UN89),0)</f>
        <v>2.0756849502312446E-2</v>
      </c>
      <c r="UO90">
        <f>IFERROR(LN(PRICES!UO90/PRICES!UO89),0)</f>
        <v>-1.6604016910633124E-4</v>
      </c>
      <c r="UP90">
        <f>IFERROR(LN(PRICES!UP90/PRICES!UP89),0)</f>
        <v>1.2184419262868238E-2</v>
      </c>
      <c r="UQ90">
        <f>IFERROR(LN(PRICES!UQ90/PRICES!UQ89),0)</f>
        <v>-1.4191039785271483E-3</v>
      </c>
      <c r="UR90">
        <f>IFERROR(LN(PRICES!UR90/PRICES!UR89),0)</f>
        <v>0</v>
      </c>
      <c r="US90">
        <f>IFERROR(LN(PRICES!US90/PRICES!US89),0)</f>
        <v>0</v>
      </c>
      <c r="UT90">
        <f>IFERROR(LN(PRICES!UT90/PRICES!UT89),0)</f>
        <v>3.7708539999945423E-3</v>
      </c>
      <c r="UU90">
        <f>IFERROR(LN(PRICES!UU90/PRICES!UU89),0)</f>
        <v>-3.2152979755498204E-2</v>
      </c>
      <c r="UV90">
        <f>IFERROR(LN(PRICES!UV90/PRICES!UV89),0)</f>
        <v>1.611502190237649E-2</v>
      </c>
      <c r="UW90">
        <f>IFERROR(LN(PRICES!UW90/PRICES!UW89),0)</f>
        <v>-4.64561191222448E-3</v>
      </c>
      <c r="UX90">
        <f>IFERROR(LN(PRICES!UX90/PRICES!UX89),0)</f>
        <v>4.7468200293511705E-3</v>
      </c>
      <c r="UY90">
        <f>IFERROR(LN(PRICES!UY90/PRICES!UY89),0)</f>
        <v>1.3444044790760234E-3</v>
      </c>
      <c r="UZ90">
        <f>IFERROR(LN(PRICES!UZ90/PRICES!UZ89),0)</f>
        <v>-4.6314241069634046E-3</v>
      </c>
      <c r="VA90">
        <f>IFERROR(LN(PRICES!VA90/PRICES!VA89),0)</f>
        <v>-1.609232667023729E-2</v>
      </c>
      <c r="VB90">
        <f>IFERROR(LN(PRICES!VB90/PRICES!VB89),0)</f>
        <v>0</v>
      </c>
      <c r="VC90">
        <f>IFERROR(LN(PRICES!VC90/PRICES!VC89),0)</f>
        <v>1.9449326295803402E-2</v>
      </c>
      <c r="VD90">
        <f>IFERROR(LN(PRICES!VD90/PRICES!VD89),0)</f>
        <v>1.5671161367314421E-2</v>
      </c>
      <c r="VE90">
        <f>IFERROR(LN(PRICES!VE90/PRICES!VE89),0)</f>
        <v>-1.7695442620385561E-2</v>
      </c>
      <c r="VF90">
        <f>IFERROR(LN(PRICES!VF90/PRICES!VF89),0)</f>
        <v>0</v>
      </c>
      <c r="VG90">
        <f>IFERROR(LN(PRICES!VG90/PRICES!VG89),0)</f>
        <v>1.1615604017978226E-2</v>
      </c>
      <c r="VH90">
        <f>IFERROR(LN(PRICES!VH90/PRICES!VH89),0)</f>
        <v>-4.1055234302480306E-3</v>
      </c>
      <c r="VI90">
        <f>IFERROR(LN(PRICES!VI90/PRICES!VI89),0)</f>
        <v>2.0826581849716582E-2</v>
      </c>
      <c r="VJ90">
        <f>IFERROR(LN(PRICES!VJ90/PRICES!VJ89),0)</f>
        <v>-4.4485648571355928E-5</v>
      </c>
      <c r="VK90">
        <f>IFERROR(LN(PRICES!VK90/PRICES!VK89),0)</f>
        <v>1.1091603353550642E-2</v>
      </c>
      <c r="VL90">
        <f>IFERROR(LN(PRICES!VL90/PRICES!VL89),0)</f>
        <v>0</v>
      </c>
      <c r="VM90">
        <f>IFERROR(LN(PRICES!VM90/PRICES!VM89),0)</f>
        <v>9.934479450302772E-3</v>
      </c>
      <c r="VN90">
        <f>IFERROR(LN(PRICES!VN90/PRICES!VN89),0)</f>
        <v>-1.107030709114654E-2</v>
      </c>
      <c r="VO90">
        <f>IFERROR(LN(PRICES!VO90/PRICES!VO89),0)</f>
        <v>-9.4056011483647003E-3</v>
      </c>
      <c r="VP90">
        <f>IFERROR(LN(PRICES!VP90/PRICES!VP89),0)</f>
        <v>-4.6369548169947671E-2</v>
      </c>
      <c r="VQ90">
        <f>IFERROR(LN(PRICES!VQ90/PRICES!VQ89),0)</f>
        <v>2.367857118111618E-2</v>
      </c>
      <c r="VR90">
        <f>IFERROR(LN(PRICES!VR90/PRICES!VR89),0)</f>
        <v>-5.7197162199831598E-3</v>
      </c>
      <c r="VS90">
        <f>IFERROR(LN(PRICES!VS90/PRICES!VS89),0)</f>
        <v>1.7387749643792465E-2</v>
      </c>
      <c r="VT90">
        <f>IFERROR(LN(PRICES!VT90/PRICES!VT89),0)</f>
        <v>-1.5116986002525855E-2</v>
      </c>
      <c r="VU90">
        <f>IFERROR(LN(PRICES!VU90/PRICES!VU89),0)</f>
        <v>1.9376331257426854E-2</v>
      </c>
      <c r="VV90">
        <f>IFERROR(LN(PRICES!VV90/PRICES!VV89),0)</f>
        <v>1.454283951482279E-2</v>
      </c>
      <c r="VW90">
        <f>IFERROR(LN(PRICES!VW90/PRICES!VW89),0)</f>
        <v>-1.5922806104988089E-2</v>
      </c>
      <c r="VX90">
        <f>IFERROR(LN(PRICES!VX90/PRICES!VX89),0)</f>
        <v>6.9601465089563852E-3</v>
      </c>
      <c r="VY90">
        <f>IFERROR(LN(PRICES!VY90/PRICES!VY89),0)</f>
        <v>-6.1667672915756292E-3</v>
      </c>
      <c r="VZ90">
        <f>IFERROR(LN(PRICES!VZ90/PRICES!VZ89),0)</f>
        <v>0</v>
      </c>
      <c r="WA90">
        <f>IFERROR(LN(PRICES!WA90/PRICES!WA89),0)</f>
        <v>-9.1692181690821856E-3</v>
      </c>
      <c r="WB90">
        <f>IFERROR(LN(PRICES!WB90/PRICES!WB89),0)</f>
        <v>0</v>
      </c>
      <c r="WC90">
        <f>IFERROR(LN(PRICES!WC90/PRICES!WC89),0)</f>
        <v>0</v>
      </c>
      <c r="WD90">
        <v>1</v>
      </c>
    </row>
    <row r="91" spans="1:602" x14ac:dyDescent="0.25">
      <c r="A91" s="2">
        <v>43594</v>
      </c>
      <c r="B91">
        <f>LN(PRICES!B91/PRICES!B90)</f>
        <v>-4.0300847442319099E-2</v>
      </c>
      <c r="C91">
        <f>LN(PRICES!C91/PRICES!C90)</f>
        <v>-1.6801205419450162E-2</v>
      </c>
      <c r="D91">
        <f>LN(PRICES!D91/PRICES!D90)</f>
        <v>-2.5946927976981176E-3</v>
      </c>
      <c r="E91">
        <f>LN(PRICES!E91/PRICES!E90)</f>
        <v>-1.7827204441782343E-2</v>
      </c>
      <c r="F91">
        <f>LN(PRICES!F91/PRICES!F90)</f>
        <v>-3.7881607374921564E-2</v>
      </c>
      <c r="G91">
        <f>LN(PRICES!G91/PRICES!G90)</f>
        <v>-2.1857978514871743E-2</v>
      </c>
      <c r="H91">
        <f>LN(PRICES!H91/PRICES!H90)</f>
        <v>6.502758357304928E-4</v>
      </c>
      <c r="I91">
        <f>LN(PRICES!I91/PRICES!I90)</f>
        <v>-1.5821424824923019E-2</v>
      </c>
      <c r="J91">
        <f>LN(PRICES!J91/PRICES!J90)</f>
        <v>-4.0107557350946656E-2</v>
      </c>
      <c r="K91">
        <f>LN(PRICES!K91/PRICES!K90)</f>
        <v>-4.0790997498726403E-2</v>
      </c>
      <c r="L91">
        <f>LN(PRICES!L91/PRICES!L90)</f>
        <v>-1.7344046926317632E-2</v>
      </c>
      <c r="M91">
        <f>LN(PRICES!M91/PRICES!M90)</f>
        <v>-1.697832507810592E-2</v>
      </c>
      <c r="N91">
        <f>LN(PRICES!N91/PRICES!N90)</f>
        <v>-1.9166753776209831E-2</v>
      </c>
      <c r="O91">
        <f>LN(PRICES!O91/PRICES!O90)</f>
        <v>-2.6462799047996425E-2</v>
      </c>
      <c r="P91">
        <f>LN(PRICES!P91/PRICES!P90)</f>
        <v>-1.2675165285214741E-2</v>
      </c>
      <c r="Q91">
        <f>LN(PRICES!Q91/PRICES!Q90)</f>
        <v>-1.0546474034747238E-2</v>
      </c>
      <c r="R91">
        <f>LN(PRICES!R91/PRICES!R90)</f>
        <v>-6.8987844519262081E-3</v>
      </c>
      <c r="S91">
        <f>LN(PRICES!S91/PRICES!S90)</f>
        <v>-1.3643926495760759E-2</v>
      </c>
      <c r="T91">
        <f>LN(PRICES!T91/PRICES!T90)</f>
        <v>-2.3085436737687256E-2</v>
      </c>
      <c r="U91">
        <f>LN(PRICES!U91/PRICES!U90)</f>
        <v>-9.4713055576783767E-3</v>
      </c>
      <c r="V91">
        <f>LN(PRICES!V91/PRICES!V90)</f>
        <v>-2.3514445085266834E-2</v>
      </c>
      <c r="W91">
        <f>LN(PRICES!W91/PRICES!W90)</f>
        <v>-1.7830233837765917E-2</v>
      </c>
      <c r="X91">
        <f>LN(PRICES!X91/PRICES!X90)</f>
        <v>-2.9939525579124132E-2</v>
      </c>
      <c r="Y91">
        <f>LN(PRICES!Y91/PRICES!Y90)</f>
        <v>-1.3813747050952441E-2</v>
      </c>
      <c r="Z91">
        <f>LN(PRICES!Z91/PRICES!Z90)</f>
        <v>-2.3189302937490178E-2</v>
      </c>
      <c r="AA91">
        <f>LN(PRICES!AA91/PRICES!AA90)</f>
        <v>1.9424422477230057E-3</v>
      </c>
      <c r="AB91">
        <f>LN(PRICES!AB91/PRICES!AB90)</f>
        <v>3.5149079247155813E-3</v>
      </c>
      <c r="AC91">
        <f>LN(PRICES!AC91/PRICES!AC90)</f>
        <v>-2.2115603436154888E-2</v>
      </c>
      <c r="AD91">
        <f>LN(PRICES!AD91/PRICES!AD90)</f>
        <v>-1.3226991277203965E-2</v>
      </c>
      <c r="AE91">
        <f>LN(PRICES!AE91/PRICES!AE90)</f>
        <v>-3.0286007293837895E-2</v>
      </c>
      <c r="AF91">
        <f>LN(PRICES!AF91/PRICES!AF90)</f>
        <v>-2.0293078239104548E-2</v>
      </c>
      <c r="AG91">
        <f>LN(PRICES!AG91/PRICES!AG90)</f>
        <v>-4.2616766508535228E-2</v>
      </c>
      <c r="AH91">
        <f>LN(PRICES!AH91/PRICES!AH90)</f>
        <v>4.3641969948128552E-3</v>
      </c>
      <c r="AI91">
        <f>LN(PRICES!AI91/PRICES!AI90)</f>
        <v>-5.5466020401157279E-2</v>
      </c>
      <c r="AJ91">
        <f>LN(PRICES!AJ91/PRICES!AJ90)</f>
        <v>-1.4968609888617151E-2</v>
      </c>
      <c r="AK91">
        <f>LN(PRICES!AK91/PRICES!AK90)</f>
        <v>-2.048377480720915E-2</v>
      </c>
      <c r="AL91">
        <f>LN(PRICES!AL91/PRICES!AL90)</f>
        <v>-4.2046760906353939E-2</v>
      </c>
      <c r="AM91">
        <f>LN(PRICES!AM91/PRICES!AM90)</f>
        <v>-2.4866078093974009E-2</v>
      </c>
      <c r="AN91">
        <f>LN(PRICES!AN91/PRICES!AN90)</f>
        <v>-1.516277054342814E-3</v>
      </c>
      <c r="AO91">
        <f>LN(PRICES!AO91/PRICES!AO90)</f>
        <v>-8.0141789368826863E-3</v>
      </c>
      <c r="AP91">
        <f>LN(PRICES!AP91/PRICES!AP90)</f>
        <v>-3.485828890630055E-2</v>
      </c>
      <c r="AQ91">
        <f>LN(PRICES!AQ91/PRICES!AQ90)</f>
        <v>-4.2844499809432669E-4</v>
      </c>
      <c r="AR91">
        <f>LN(PRICES!AR91/PRICES!AR90)</f>
        <v>-2.4350352385982831E-2</v>
      </c>
      <c r="AS91">
        <f>LN(PRICES!AS91/PRICES!AS90)</f>
        <v>-1.6675230058732261E-2</v>
      </c>
      <c r="AT91">
        <f>LN(PRICES!AT91/PRICES!AT90)</f>
        <v>-1.7283012409303203E-2</v>
      </c>
      <c r="AU91">
        <f>LN(PRICES!AU91/PRICES!AU90)</f>
        <v>-1.9321985332576737E-2</v>
      </c>
      <c r="AV91">
        <f>LN(PRICES!AV91/PRICES!AV90)</f>
        <v>-7.3554762547869525E-3</v>
      </c>
      <c r="AW91">
        <f>LN(PRICES!AW91/PRICES!AW90)</f>
        <v>-3.9002210265896169E-2</v>
      </c>
      <c r="AX91">
        <f>LN(PRICES!AX91/PRICES!AX90)</f>
        <v>-1.9716772641307789E-2</v>
      </c>
      <c r="AY91">
        <f>LN(PRICES!AY91/PRICES!AY90)</f>
        <v>-2.7206625526706919E-2</v>
      </c>
      <c r="AZ91">
        <f>LN(PRICES!AZ91/PRICES!AZ90)</f>
        <v>-2.9359920005579271E-2</v>
      </c>
      <c r="BA91">
        <f>LN(PRICES!BA91/PRICES!BA90)</f>
        <v>-3.1835880275182686E-2</v>
      </c>
      <c r="BB91">
        <f>LN(PRICES!BB91/PRICES!BB90)</f>
        <v>-2.731620100280507E-2</v>
      </c>
      <c r="BC91">
        <f>LN(PRICES!BC91/PRICES!BC90)</f>
        <v>-5.4709020343308379E-2</v>
      </c>
      <c r="BD91">
        <f>LN(PRICES!BD91/PRICES!BD90)</f>
        <v>-1.2238330219891458E-2</v>
      </c>
      <c r="BE91">
        <f>LN(PRICES!BE91/PRICES!BE90)</f>
        <v>-1.4882962376202718E-2</v>
      </c>
      <c r="BF91">
        <f>LN(PRICES!BF91/PRICES!BF90)</f>
        <v>-2.0046242185017649E-2</v>
      </c>
      <c r="BG91">
        <f>LN(PRICES!BG91/PRICES!BG90)</f>
        <v>-1.7017614455489247E-2</v>
      </c>
      <c r="BH91">
        <f>LN(PRICES!BH91/PRICES!BH90)</f>
        <v>-3.1693131418879215E-2</v>
      </c>
      <c r="BI91">
        <f>LN(PRICES!BI91/PRICES!BI90)</f>
        <v>-1.1591890220431975E-4</v>
      </c>
      <c r="BJ91">
        <f>LN(PRICES!BJ91/PRICES!BJ90)</f>
        <v>-8.3568836072741761E-3</v>
      </c>
      <c r="BK91">
        <f>LN(PRICES!BK91/PRICES!BK90)</f>
        <v>-2.521264922138455E-2</v>
      </c>
      <c r="BL91">
        <f>LN(PRICES!BL91/PRICES!BL90)</f>
        <v>-1.9255460459510067E-2</v>
      </c>
      <c r="BM91">
        <f>LN(PRICES!BM91/PRICES!BM90)</f>
        <v>-6.3950748335712846E-3</v>
      </c>
      <c r="BN91">
        <f>LN(PRICES!BN91/PRICES!BN90)</f>
        <v>-1.2314723095685967E-2</v>
      </c>
      <c r="BO91">
        <f>LN(PRICES!BO91/PRICES!BO90)</f>
        <v>-1.9637461038556799E-2</v>
      </c>
      <c r="BP91">
        <f>LN(PRICES!BP91/PRICES!BP90)</f>
        <v>-1.9072383279434474E-2</v>
      </c>
      <c r="BQ91">
        <f>LN(PRICES!BQ91/PRICES!BQ90)</f>
        <v>-1.5911663419626545E-2</v>
      </c>
      <c r="BR91">
        <f>LN(PRICES!BR91/PRICES!BR90)</f>
        <v>-2.7344800178647034E-2</v>
      </c>
      <c r="BS91">
        <f>LN(PRICES!BS91/PRICES!BS90)</f>
        <v>-2.8346482876669275E-2</v>
      </c>
      <c r="BT91">
        <f>LN(PRICES!BT91/PRICES!BT90)</f>
        <v>-1.1296470822857951E-2</v>
      </c>
      <c r="BU91">
        <f>LN(PRICES!BU91/PRICES!BU90)</f>
        <v>-2.1374801898339946E-2</v>
      </c>
      <c r="BV91">
        <f>LN(PRICES!BV91/PRICES!BV90)</f>
        <v>-2.107850737004743E-2</v>
      </c>
      <c r="BW91">
        <f>LN(PRICES!BW91/PRICES!BW90)</f>
        <v>-9.2232602940159458E-3</v>
      </c>
      <c r="BX91">
        <f>LN(PRICES!BX91/PRICES!BX90)</f>
        <v>-3.4605744498729038E-2</v>
      </c>
      <c r="BY91">
        <f>LN(PRICES!BY91/PRICES!BY90)</f>
        <v>-2.833916222819317E-2</v>
      </c>
      <c r="BZ91">
        <f>LN(PRICES!BZ91/PRICES!BZ90)</f>
        <v>-3.6188701160616857E-2</v>
      </c>
      <c r="CA91">
        <f>LN(PRICES!CA91/PRICES!CA90)</f>
        <v>2.4458546033249589E-3</v>
      </c>
      <c r="CB91">
        <f>LN(PRICES!CB91/PRICES!CB90)</f>
        <v>-2.8023572145643761E-2</v>
      </c>
      <c r="CC91">
        <f>LN(PRICES!CC91/PRICES!CC90)</f>
        <v>3.4786822911268202E-2</v>
      </c>
      <c r="CD91">
        <f>LN(PRICES!CD91/PRICES!CD90)</f>
        <v>-1.409072192053723E-2</v>
      </c>
      <c r="CE91">
        <f>LN(PRICES!CE91/PRICES!CE90)</f>
        <v>-2.7136308923782137E-3</v>
      </c>
      <c r="CF91">
        <f>LN(PRICES!CF91/PRICES!CF90)</f>
        <v>-4.4215579234063551E-2</v>
      </c>
      <c r="CG91">
        <f>LN(PRICES!CG91/PRICES!CG90)</f>
        <v>-1.6885886464882618E-2</v>
      </c>
      <c r="CH91">
        <f>LN(PRICES!CH91/PRICES!CH90)</f>
        <v>2.0649256477120793E-3</v>
      </c>
      <c r="CI91">
        <f>LN(PRICES!CI91/PRICES!CI90)</f>
        <v>-1.8299200850380327E-2</v>
      </c>
      <c r="CJ91">
        <f>LN(PRICES!CJ91/PRICES!CJ90)</f>
        <v>-1.2202912096619201E-3</v>
      </c>
      <c r="CK91">
        <f>LN(PRICES!CK91/PRICES!CK90)</f>
        <v>-1.7065284071957676E-2</v>
      </c>
      <c r="CL91">
        <f>LN(PRICES!CL91/PRICES!CL90)</f>
        <v>4.6003879125226192E-3</v>
      </c>
      <c r="CM91">
        <f>LN(PRICES!CM91/PRICES!CM90)</f>
        <v>-1.9100238003753042E-2</v>
      </c>
      <c r="CN91">
        <f>LN(PRICES!CN91/PRICES!CN90)</f>
        <v>-2.6186041199945189E-2</v>
      </c>
      <c r="CO91">
        <f>LN(PRICES!CO91/PRICES!CO90)</f>
        <v>-4.0491355676839681E-2</v>
      </c>
      <c r="CP91">
        <f>LN(PRICES!CP91/PRICES!CP90)</f>
        <v>-4.6703701524620361E-3</v>
      </c>
      <c r="CQ91">
        <f>LN(PRICES!CQ91/PRICES!CQ90)</f>
        <v>-1.0893080107400702E-2</v>
      </c>
      <c r="CR91">
        <f>LN(PRICES!CR91/PRICES!CR90)</f>
        <v>-1.7537249664924145E-2</v>
      </c>
      <c r="CS91">
        <f>LN(PRICES!CS91/PRICES!CS90)</f>
        <v>-5.6617908940521568E-3</v>
      </c>
      <c r="CT91">
        <f>LN(PRICES!CT91/PRICES!CT90)</f>
        <v>-1.7936266034086948E-2</v>
      </c>
      <c r="CU91">
        <f>LN(PRICES!CU91/PRICES!CU90)</f>
        <v>-3.6867354547852546E-2</v>
      </c>
      <c r="CV91">
        <f>LN(PRICES!CV91/PRICES!CV90)</f>
        <v>-4.576750090753012E-3</v>
      </c>
      <c r="CW91">
        <f>LN(PRICES!CW91/PRICES!CW90)</f>
        <v>-3.2105040428669115E-2</v>
      </c>
      <c r="CX91">
        <f>LN(PRICES!CX91/PRICES!CX90)</f>
        <v>-2.8279957145970643E-2</v>
      </c>
      <c r="CY91">
        <f>LN(PRICES!CY91/PRICES!CY90)</f>
        <v>-4.3279033172246148E-3</v>
      </c>
      <c r="CZ91">
        <f>LN(PRICES!CZ91/PRICES!CZ90)</f>
        <v>-7.371945157466149E-3</v>
      </c>
      <c r="DA91">
        <f>LN(PRICES!DA91/PRICES!DA90)</f>
        <v>2.242786480300488E-2</v>
      </c>
      <c r="DB91">
        <f>LN(PRICES!DB91/PRICES!DB90)</f>
        <v>-1.8806422652317755E-2</v>
      </c>
      <c r="DC91">
        <f>LN(PRICES!DC91/PRICES!DC90)</f>
        <v>-2.8208852280589086E-2</v>
      </c>
      <c r="DD91">
        <f>LN(PRICES!DD91/PRICES!DD90)</f>
        <v>-2.0173187174670263E-2</v>
      </c>
      <c r="DE91">
        <f>LN(PRICES!DE91/PRICES!DE90)</f>
        <v>-7.2684547329011145E-3</v>
      </c>
      <c r="DF91">
        <f>LN(PRICES!DF91/PRICES!DF90)</f>
        <v>-2.012610491022369E-2</v>
      </c>
      <c r="DG91">
        <f>LN(PRICES!DG91/PRICES!DG90)</f>
        <v>-5.9119607014248643E-3</v>
      </c>
      <c r="DH91">
        <f>LN(PRICES!DH91/PRICES!DH90)</f>
        <v>-2.0595154996114036E-2</v>
      </c>
      <c r="DI91">
        <f>LN(PRICES!DI91/PRICES!DI90)</f>
        <v>-2.7722134704129309E-2</v>
      </c>
      <c r="DJ91">
        <f>LN(PRICES!DJ91/PRICES!DJ90)</f>
        <v>-2.9218477970890003E-2</v>
      </c>
      <c r="DK91">
        <f>LN(PRICES!DK91/PRICES!DK90)</f>
        <v>-4.7219077265333129E-2</v>
      </c>
      <c r="DL91">
        <f>LN(PRICES!DL91/PRICES!DL90)</f>
        <v>-7.3819229544659836E-3</v>
      </c>
      <c r="DM91">
        <f>LN(PRICES!DM91/PRICES!DM90)</f>
        <v>-2.099033601372546E-2</v>
      </c>
      <c r="DN91">
        <f>LN(PRICES!DN91/PRICES!DN90)</f>
        <v>-1.3634243263418435E-2</v>
      </c>
      <c r="DO91">
        <f>LN(PRICES!DO91/PRICES!DO90)</f>
        <v>1.1952289974761408E-2</v>
      </c>
      <c r="DP91">
        <f>LN(PRICES!DP91/PRICES!DP90)</f>
        <v>-2.0323230635289215E-2</v>
      </c>
      <c r="DQ91">
        <f>LN(PRICES!DQ91/PRICES!DQ90)</f>
        <v>-4.3333516136774813E-3</v>
      </c>
      <c r="DR91">
        <f>LN(PRICES!DR91/PRICES!DR90)</f>
        <v>-1.2375625710767002E-2</v>
      </c>
      <c r="DS91">
        <f>LN(PRICES!DS91/PRICES!DS90)</f>
        <v>-3.5735297916149773E-2</v>
      </c>
      <c r="DT91">
        <f>LN(PRICES!DT91/PRICES!DT90)</f>
        <v>-3.0368101938626289E-2</v>
      </c>
      <c r="DU91">
        <f>LN(PRICES!DU91/PRICES!DU90)</f>
        <v>-3.1971288907180061E-2</v>
      </c>
      <c r="DV91">
        <f>LN(PRICES!DV91/PRICES!DV90)</f>
        <v>1.4833405421430135E-2</v>
      </c>
      <c r="DW91">
        <f>LN(PRICES!DW91/PRICES!DW90)</f>
        <v>-6.5499780949556568E-3</v>
      </c>
      <c r="DX91">
        <f>LN(PRICES!DX91/PRICES!DX90)</f>
        <v>-1.3970084680143562E-2</v>
      </c>
      <c r="DY91">
        <f>LN(PRICES!DY91/PRICES!DY90)</f>
        <v>-1.4762740253292666E-2</v>
      </c>
      <c r="DZ91">
        <f>LN(PRICES!DZ91/PRICES!DZ90)</f>
        <v>-1.0456593009578257E-2</v>
      </c>
      <c r="EA91">
        <f>LN(PRICES!EA91/PRICES!EA90)</f>
        <v>-1.6593852593271927E-2</v>
      </c>
      <c r="EB91">
        <f>LN(PRICES!EB91/PRICES!EB90)</f>
        <v>1.5708443485995202E-3</v>
      </c>
      <c r="EC91">
        <f>LN(PRICES!EC91/PRICES!EC90)</f>
        <v>-2.5756091641243772E-2</v>
      </c>
      <c r="ED91">
        <f>LN(PRICES!ED91/PRICES!ED90)</f>
        <v>-2.7995937452247363E-2</v>
      </c>
      <c r="EE91">
        <f>LN(PRICES!EE91/PRICES!EE90)</f>
        <v>-1.3564679859022955E-2</v>
      </c>
      <c r="EF91">
        <f>LN(PRICES!EF91/PRICES!EF90)</f>
        <v>-5.5211127490556672E-3</v>
      </c>
      <c r="EG91">
        <f>LN(PRICES!EG91/PRICES!EG90)</f>
        <v>-2.4413197276130297E-2</v>
      </c>
      <c r="EH91">
        <f>LN(PRICES!EH91/PRICES!EH90)</f>
        <v>-1.8992478999710946E-2</v>
      </c>
      <c r="EI91">
        <f>LN(PRICES!EI91/PRICES!EI90)</f>
        <v>-1.7699614558985485E-2</v>
      </c>
      <c r="EJ91">
        <f>LN(PRICES!EJ91/PRICES!EJ90)</f>
        <v>-8.5320562184847716E-3</v>
      </c>
      <c r="EK91">
        <f>LN(PRICES!EK91/PRICES!EK90)</f>
        <v>1.4518271190916823E-2</v>
      </c>
      <c r="EL91">
        <f>LN(PRICES!EL91/PRICES!EL90)</f>
        <v>-2.5900743435304109E-2</v>
      </c>
      <c r="EM91">
        <f>LN(PRICES!EM91/PRICES!EM90)</f>
        <v>-2.9572824472182204E-2</v>
      </c>
      <c r="EN91">
        <f>LN(PRICES!EN91/PRICES!EN90)</f>
        <v>-1.214397036461185E-2</v>
      </c>
      <c r="EO91">
        <f>LN(PRICES!EO91/PRICES!EO90)</f>
        <v>3.0816018148983959E-3</v>
      </c>
      <c r="EP91">
        <f>LN(PRICES!EP91/PRICES!EP90)</f>
        <v>-1.9118940860624788E-2</v>
      </c>
      <c r="EQ91">
        <f>LN(PRICES!EQ91/PRICES!EQ90)</f>
        <v>-4.2958361818683191E-2</v>
      </c>
      <c r="ER91">
        <f>LN(PRICES!ER91/PRICES!ER90)</f>
        <v>-3.321673257847467E-2</v>
      </c>
      <c r="ES91">
        <f>LN(PRICES!ES91/PRICES!ES90)</f>
        <v>-5.6422482578691938E-3</v>
      </c>
      <c r="ET91">
        <f>LN(PRICES!ET91/PRICES!ET90)</f>
        <v>-2.199240262333526E-2</v>
      </c>
      <c r="EU91">
        <f>LN(PRICES!EU91/PRICES!EU90)</f>
        <v>-1.682106611719043E-2</v>
      </c>
      <c r="EV91">
        <f>LN(PRICES!EV91/PRICES!EV90)</f>
        <v>1.3195368575427302E-3</v>
      </c>
      <c r="EW91">
        <f>LN(PRICES!EW91/PRICES!EW90)</f>
        <v>-4.7098415610649348E-2</v>
      </c>
      <c r="EX91">
        <f>LN(PRICES!EX91/PRICES!EX90)</f>
        <v>-2.0189008656081614E-2</v>
      </c>
      <c r="EY91">
        <f>LN(PRICES!EY91/PRICES!EY90)</f>
        <v>-7.9122335334667563E-3</v>
      </c>
      <c r="EZ91">
        <f>LN(PRICES!EZ91/PRICES!EZ90)</f>
        <v>9.2903155621827521E-3</v>
      </c>
      <c r="FA91">
        <f>LN(PRICES!FA91/PRICES!FA90)</f>
        <v>-1.4471960337666904E-2</v>
      </c>
      <c r="FB91">
        <f>LN(PRICES!FB91/PRICES!FB90)</f>
        <v>-4.3115936725401212E-2</v>
      </c>
      <c r="FC91">
        <f>LN(PRICES!FC91/PRICES!FC90)</f>
        <v>-4.903248813557597E-3</v>
      </c>
      <c r="FD91">
        <f>LN(PRICES!FD91/PRICES!FD90)</f>
        <v>-1.1057930814807543E-2</v>
      </c>
      <c r="FE91">
        <f>LN(PRICES!FE91/PRICES!FE90)</f>
        <v>-2.6967850346796909E-2</v>
      </c>
      <c r="FF91">
        <f>LN(PRICES!FF91/PRICES!FF90)</f>
        <v>-4.6292080393024754E-3</v>
      </c>
      <c r="FG91">
        <f>LN(PRICES!FG91/PRICES!FG90)</f>
        <v>-5.1766936510402956E-2</v>
      </c>
      <c r="FH91">
        <f>LN(PRICES!FH91/PRICES!FH90)</f>
        <v>-3.8475040990997043E-2</v>
      </c>
      <c r="FI91">
        <f>LN(PRICES!FI91/PRICES!FI90)</f>
        <v>-2.312786464960721E-2</v>
      </c>
      <c r="FJ91">
        <f>LN(PRICES!FJ91/PRICES!FJ90)</f>
        <v>5.5738960730923092E-3</v>
      </c>
      <c r="FK91">
        <f>LN(PRICES!FK91/PRICES!FK90)</f>
        <v>-1.6210970729181384E-2</v>
      </c>
      <c r="FL91">
        <f>LN(PRICES!FL91/PRICES!FL90)</f>
        <v>-1.7258867209917161E-2</v>
      </c>
      <c r="FM91">
        <f>LN(PRICES!FM91/PRICES!FM90)</f>
        <v>-5.0093010797403532E-2</v>
      </c>
      <c r="FN91">
        <f>LN(PRICES!FN91/PRICES!FN90)</f>
        <v>-1.4820513187306079E-2</v>
      </c>
      <c r="FO91">
        <f>LN(PRICES!FO91/PRICES!FO90)</f>
        <v>-1.1354667837939874E-2</v>
      </c>
      <c r="FP91">
        <f>LN(PRICES!FP91/PRICES!FP90)</f>
        <v>-2.2769083601215014E-2</v>
      </c>
      <c r="FQ91">
        <f>LN(PRICES!FQ91/PRICES!FQ90)</f>
        <v>-5.4021142394012466E-3</v>
      </c>
      <c r="FR91">
        <f>LN(PRICES!FR91/PRICES!FR90)</f>
        <v>-1.351794489344095E-2</v>
      </c>
      <c r="FS91">
        <f>LN(PRICES!FS91/PRICES!FS90)</f>
        <v>4.9864061899061653E-4</v>
      </c>
      <c r="FT91">
        <f>LN(PRICES!FT91/PRICES!FT90)</f>
        <v>-1.1005264631670359E-2</v>
      </c>
      <c r="FU91">
        <f>LN(PRICES!FU91/PRICES!FU90)</f>
        <v>-1.0572631228381897E-2</v>
      </c>
      <c r="FV91">
        <f>LN(PRICES!FV91/PRICES!FV90)</f>
        <v>-1.7992346676852795E-2</v>
      </c>
      <c r="FW91">
        <f>LN(PRICES!FW91/PRICES!FW90)</f>
        <v>-2.2702102006226962E-2</v>
      </c>
      <c r="FX91">
        <f>LN(PRICES!FX91/PRICES!FX90)</f>
        <v>-2.0226278354086739E-2</v>
      </c>
      <c r="FY91">
        <f>LN(PRICES!FY91/PRICES!FY90)</f>
        <v>-2.5106109855690586E-2</v>
      </c>
      <c r="FZ91">
        <f>LN(PRICES!FZ91/PRICES!FZ90)</f>
        <v>-9.0448204508787565E-3</v>
      </c>
      <c r="GA91">
        <f>LN(PRICES!GA91/PRICES!GA90)</f>
        <v>-1.8765803261610356E-2</v>
      </c>
      <c r="GB91">
        <f>LN(PRICES!GB91/PRICES!GB90)</f>
        <v>-2.2389086972696252E-2</v>
      </c>
      <c r="GC91">
        <f>LN(PRICES!GC91/PRICES!GC90)</f>
        <v>-1.8924167507853491E-2</v>
      </c>
      <c r="GD91">
        <f>LN(PRICES!GD91/PRICES!GD90)</f>
        <v>-1.9332384558686189E-2</v>
      </c>
      <c r="GE91">
        <f>LN(PRICES!GE91/PRICES!GE90)</f>
        <v>-2.1040998035431264E-2</v>
      </c>
      <c r="GF91">
        <f>LN(PRICES!GF91/PRICES!GF90)</f>
        <v>-1.922160102180678E-2</v>
      </c>
      <c r="GG91">
        <f>LN(PRICES!GG91/PRICES!GG90)</f>
        <v>-1.3123441909774654E-2</v>
      </c>
      <c r="GH91">
        <f>LN(PRICES!GH91/PRICES!GH90)</f>
        <v>-1.3218877100342266E-2</v>
      </c>
      <c r="GI91">
        <f>LN(PRICES!GI91/PRICES!GI90)</f>
        <v>-2.1700336144026815E-2</v>
      </c>
      <c r="GJ91">
        <f>LN(PRICES!GJ91/PRICES!GJ90)</f>
        <v>-2.7593197512528565E-2</v>
      </c>
      <c r="GK91">
        <f>LN(PRICES!GK91/PRICES!GK90)</f>
        <v>-2.213474955042509E-2</v>
      </c>
      <c r="GL91">
        <f>LN(PRICES!GL91/PRICES!GL90)</f>
        <v>-1.0275057340061171E-2</v>
      </c>
      <c r="GM91">
        <f>LN(PRICES!GM91/PRICES!GM90)</f>
        <v>-1.0831930075472075E-2</v>
      </c>
      <c r="GN91">
        <f>LN(PRICES!GN91/PRICES!GN90)</f>
        <v>-2.2330009792539619E-2</v>
      </c>
      <c r="GO91">
        <f>LN(PRICES!GO91/PRICES!GO90)</f>
        <v>-1.014622502063247E-2</v>
      </c>
      <c r="GP91">
        <f>LN(PRICES!GP91/PRICES!GP90)</f>
        <v>-2.3224277659686678E-2</v>
      </c>
      <c r="GQ91">
        <f>LN(PRICES!GQ91/PRICES!GQ90)</f>
        <v>-3.2188512289125351E-2</v>
      </c>
      <c r="GR91">
        <f>LN(PRICES!GR91/PRICES!GR90)</f>
        <v>-1.7126587631105403E-2</v>
      </c>
      <c r="GS91">
        <f>LN(PRICES!GS91/PRICES!GS90)</f>
        <v>-2.4476046492968157E-2</v>
      </c>
      <c r="GT91">
        <f>LN(PRICES!GT91/PRICES!GT90)</f>
        <v>-8.9222616723952722E-3</v>
      </c>
      <c r="GU91">
        <f>LN(PRICES!GU91/PRICES!GU90)</f>
        <v>-2.9662968161057617E-2</v>
      </c>
      <c r="GV91">
        <f>LN(PRICES!GV91/PRICES!GV90)</f>
        <v>-2.0151484602003917E-3</v>
      </c>
      <c r="GW91">
        <f>LN(PRICES!GW91/PRICES!GW90)</f>
        <v>-4.6461064810732193E-2</v>
      </c>
      <c r="GX91">
        <f>LN(PRICES!GX91/PRICES!GX90)</f>
        <v>-5.5434272967497507E-3</v>
      </c>
      <c r="GY91">
        <f>LN(PRICES!GY91/PRICES!GY90)</f>
        <v>-3.0358023990970859E-2</v>
      </c>
      <c r="GZ91">
        <f>LN(PRICES!GZ91/PRICES!GZ90)</f>
        <v>-2.8624857904145481E-2</v>
      </c>
      <c r="HA91">
        <f>LN(PRICES!HA91/PRICES!HA90)</f>
        <v>-2.4304849808314686E-2</v>
      </c>
      <c r="HB91">
        <f>LN(PRICES!HB91/PRICES!HB90)</f>
        <v>-3.8340265310182732E-2</v>
      </c>
      <c r="HC91">
        <f>LN(PRICES!HC91/PRICES!HC90)</f>
        <v>-2.6439588865570039E-2</v>
      </c>
      <c r="HD91">
        <f>LN(PRICES!HD91/PRICES!HD90)</f>
        <v>8.493349110764388E-3</v>
      </c>
      <c r="HE91">
        <f>LN(PRICES!HE91/PRICES!HE90)</f>
        <v>-2.5738322525507465E-2</v>
      </c>
      <c r="HF91">
        <f>LN(PRICES!HF91/PRICES!HF90)</f>
        <v>-6.7181802296957128E-3</v>
      </c>
      <c r="HG91">
        <f>LN(PRICES!HG91/PRICES!HG90)</f>
        <v>-2.0601954825197406E-2</v>
      </c>
      <c r="HH91">
        <f>LN(PRICES!HH91/PRICES!HH90)</f>
        <v>-5.8046809811926597E-3</v>
      </c>
      <c r="HI91">
        <f>LN(PRICES!HI91/PRICES!HI90)</f>
        <v>1.2755700890109847E-3</v>
      </c>
      <c r="HJ91">
        <f>LN(PRICES!HJ91/PRICES!HJ90)</f>
        <v>-3.2285146804023626E-2</v>
      </c>
      <c r="HK91">
        <f>LN(PRICES!HK91/PRICES!HK90)</f>
        <v>-1.8068308938050816E-2</v>
      </c>
      <c r="HL91">
        <f>LN(PRICES!HL91/PRICES!HL90)</f>
        <v>-2.4178487544887703E-2</v>
      </c>
      <c r="HM91">
        <f>LN(PRICES!HM91/PRICES!HM90)</f>
        <v>-1.7563144755008784E-2</v>
      </c>
      <c r="HN91">
        <f>LN(PRICES!HN91/PRICES!HN90)</f>
        <v>-3.5930018232330996E-2</v>
      </c>
      <c r="HO91">
        <f>LN(PRICES!HO91/PRICES!HO90)</f>
        <v>-7.5339287625370997E-4</v>
      </c>
      <c r="HP91">
        <f>LN(PRICES!HP91/PRICES!HP90)</f>
        <v>-5.2076413293629408E-4</v>
      </c>
      <c r="HQ91">
        <f>LN(PRICES!HQ91/PRICES!HQ90)</f>
        <v>-2.8308680342278583E-2</v>
      </c>
      <c r="HR91">
        <f>LN(PRICES!HR91/PRICES!HR90)</f>
        <v>-2.1989739444542612E-2</v>
      </c>
      <c r="HS91">
        <f>LN(PRICES!HS91/PRICES!HS90)</f>
        <v>-1.1700990016166288E-2</v>
      </c>
      <c r="HT91">
        <f>LN(PRICES!HT91/PRICES!HT90)</f>
        <v>-4.2540957080328713E-2</v>
      </c>
      <c r="HU91">
        <f>LN(PRICES!HU91/PRICES!HU90)</f>
        <v>-2.2916283439498541E-2</v>
      </c>
      <c r="HV91">
        <f>LN(PRICES!HV91/PRICES!HV90)</f>
        <v>5.2292003102603589E-3</v>
      </c>
      <c r="HW91">
        <f>LN(PRICES!HW91/PRICES!HW90)</f>
        <v>-2.7243860788835835E-2</v>
      </c>
      <c r="HX91">
        <f>LN(PRICES!HX91/PRICES!HX90)</f>
        <v>-2.2537520418625664E-2</v>
      </c>
      <c r="HY91">
        <f>LN(PRICES!HY91/PRICES!HY90)</f>
        <v>7.3693390596153352E-3</v>
      </c>
      <c r="HZ91">
        <f>LN(PRICES!HZ91/PRICES!HZ90)</f>
        <v>-1.3863703624083661E-2</v>
      </c>
      <c r="IA91">
        <f>LN(PRICES!IA91/PRICES!IA90)</f>
        <v>-1.931230398348063E-2</v>
      </c>
      <c r="IB91">
        <f>LN(PRICES!IB91/PRICES!IB90)</f>
        <v>-8.5174651785170197E-2</v>
      </c>
      <c r="IC91">
        <f>LN(PRICES!IC91/PRICES!IC90)</f>
        <v>-7.4780666533871649E-3</v>
      </c>
      <c r="ID91">
        <f>LN(PRICES!ID91/PRICES!ID90)</f>
        <v>-1.0822331733331563E-2</v>
      </c>
      <c r="IE91">
        <f>LN(PRICES!IE91/PRICES!IE90)</f>
        <v>2.8237154842647424E-2</v>
      </c>
      <c r="IF91">
        <f>LN(PRICES!IF91/PRICES!IF90)</f>
        <v>-2.6887975971028769E-2</v>
      </c>
      <c r="IG91">
        <f>LN(PRICES!IG91/PRICES!IG90)</f>
        <v>-5.5252186385636838E-3</v>
      </c>
      <c r="IH91">
        <f>LN(PRICES!IH91/PRICES!IH90)</f>
        <v>-1.036967712670824E-2</v>
      </c>
      <c r="II91">
        <f>LN(PRICES!II91/PRICES!II90)</f>
        <v>-2.6447783921189402E-2</v>
      </c>
      <c r="IJ91">
        <f>LN(PRICES!IJ91/PRICES!IJ90)</f>
        <v>-1.9480806436954469E-2</v>
      </c>
      <c r="IK91">
        <f>LN(PRICES!IK91/PRICES!IK90)</f>
        <v>-3.6347749049071135E-2</v>
      </c>
      <c r="IL91">
        <f>LN(PRICES!IL91/PRICES!IL90)</f>
        <v>1.5950087492166481E-3</v>
      </c>
      <c r="IM91">
        <f>LN(PRICES!IM91/PRICES!IM90)</f>
        <v>-8.3681239254120108E-3</v>
      </c>
      <c r="IN91">
        <f>LN(PRICES!IN91/PRICES!IN90)</f>
        <v>-6.7191220730077675E-3</v>
      </c>
      <c r="IO91">
        <f>LN(PRICES!IO91/PRICES!IO90)</f>
        <v>-2.3083135063773984E-2</v>
      </c>
      <c r="IP91">
        <f>LN(PRICES!IP91/PRICES!IP90)</f>
        <v>-1.2980211505776603E-2</v>
      </c>
      <c r="IQ91">
        <f>LN(PRICES!IQ91/PRICES!IQ90)</f>
        <v>1.5391078147146771E-2</v>
      </c>
      <c r="IR91">
        <f>LN(PRICES!IR91/PRICES!IR90)</f>
        <v>-6.4913647722623655E-3</v>
      </c>
      <c r="IS91">
        <f>LN(PRICES!IS91/PRICES!IS90)</f>
        <v>-4.8612760737553398E-2</v>
      </c>
      <c r="IT91">
        <f>LN(PRICES!IT91/PRICES!IT90)</f>
        <v>-2.292215982283945E-2</v>
      </c>
      <c r="IU91">
        <f>LN(PRICES!IU91/PRICES!IU90)</f>
        <v>-2.0710911895146525E-2</v>
      </c>
      <c r="IV91">
        <f>LN(PRICES!IV91/PRICES!IV90)</f>
        <v>2.1658052022701713E-3</v>
      </c>
      <c r="IW91">
        <f>LN(PRICES!IW91/PRICES!IW90)</f>
        <v>-6.8779292675828843E-3</v>
      </c>
      <c r="IX91">
        <f>LN(PRICES!IX91/PRICES!IX90)</f>
        <v>-2.2739744299789987E-2</v>
      </c>
      <c r="IY91">
        <f>LN(PRICES!IY91/PRICES!IY90)</f>
        <v>-2.5392697519694869E-2</v>
      </c>
      <c r="IZ91">
        <f>LN(PRICES!IZ91/PRICES!IZ90)</f>
        <v>-5.049750049204621E-4</v>
      </c>
      <c r="JA91">
        <f>LN(PRICES!JA91/PRICES!JA90)</f>
        <v>-1.8258003904368013E-2</v>
      </c>
      <c r="JB91">
        <f>LN(PRICES!JB91/PRICES!JB90)</f>
        <v>-1.4998569408265773E-2</v>
      </c>
      <c r="JC91">
        <f>LN(PRICES!JC91/PRICES!JC90)</f>
        <v>2.2849125553546758E-2</v>
      </c>
      <c r="JD91">
        <f>LN(PRICES!JD91/PRICES!JD90)</f>
        <v>-1.7603629063992592E-3</v>
      </c>
      <c r="JE91">
        <f>LN(PRICES!JE91/PRICES!JE90)</f>
        <v>-3.1552825367496869E-3</v>
      </c>
      <c r="JF91">
        <f>LN(PRICES!JF91/PRICES!JF90)</f>
        <v>-2.2888578583241816E-2</v>
      </c>
      <c r="JG91">
        <f>LN(PRICES!JG91/PRICES!JG90)</f>
        <v>-9.9548384658734064E-3</v>
      </c>
      <c r="JH91">
        <f>LN(PRICES!JH91/PRICES!JH90)</f>
        <v>-1.4666769606836784E-2</v>
      </c>
      <c r="JI91">
        <f>LN(PRICES!JI91/PRICES!JI90)</f>
        <v>-1.3832933142912607E-2</v>
      </c>
      <c r="JJ91">
        <f>LN(PRICES!JJ91/PRICES!JJ90)</f>
        <v>-8.272524968467334E-3</v>
      </c>
      <c r="JK91">
        <f>LN(PRICES!JK91/PRICES!JK90)</f>
        <v>-2.2739802371613164E-2</v>
      </c>
      <c r="JL91">
        <f>LN(PRICES!JL91/PRICES!JL90)</f>
        <v>-6.5537946962036997E-3</v>
      </c>
      <c r="JM91">
        <f>LN(PRICES!JM91/PRICES!JM90)</f>
        <v>-1.0157280371066155E-2</v>
      </c>
      <c r="JN91">
        <f>LN(PRICES!JN91/PRICES!JN90)</f>
        <v>-1.2537189578020152E-2</v>
      </c>
      <c r="JO91">
        <f>LN(PRICES!JO91/PRICES!JO90)</f>
        <v>-7.6085682089374021E-4</v>
      </c>
      <c r="JP91">
        <f>LN(PRICES!JP91/PRICES!JP90)</f>
        <v>-1.407916933718416E-2</v>
      </c>
      <c r="JQ91">
        <f>LN(PRICES!JQ91/PRICES!JQ90)</f>
        <v>-1.191397874238136E-2</v>
      </c>
      <c r="JR91">
        <f>LN(PRICES!JR91/PRICES!JR90)</f>
        <v>-3.3543594079764717E-4</v>
      </c>
      <c r="JS91">
        <f>LN(PRICES!JS91/PRICES!JS90)</f>
        <v>1.5368614174550868E-2</v>
      </c>
      <c r="JT91">
        <f>LN(PRICES!JT91/PRICES!JT90)</f>
        <v>1.3374192322163204E-2</v>
      </c>
      <c r="JU91">
        <f>LN(PRICES!JU91/PRICES!JU90)</f>
        <v>-1.6813671648188821E-2</v>
      </c>
      <c r="JV91">
        <f>LN(PRICES!JV91/PRICES!JV90)</f>
        <v>-1.4393051994006197E-2</v>
      </c>
      <c r="JW91">
        <f>LN(PRICES!JW91/PRICES!JW90)</f>
        <v>-2.4804105695644042E-2</v>
      </c>
      <c r="JX91">
        <f>LN(PRICES!JX91/PRICES!JX90)</f>
        <v>-7.0954220695765443E-4</v>
      </c>
      <c r="JY91">
        <f>LN(PRICES!JY91/PRICES!JY90)</f>
        <v>-4.2391136248518205E-3</v>
      </c>
      <c r="JZ91">
        <f>LN(PRICES!JZ91/PRICES!JZ90)</f>
        <v>3.1963443093597169E-3</v>
      </c>
      <c r="KA91">
        <f>LN(PRICES!KA91/PRICES!KA90)</f>
        <v>-4.1166211284701408E-3</v>
      </c>
      <c r="KB91">
        <f>LN(PRICES!KB91/PRICES!KB90)</f>
        <v>-2.5041984023369074E-2</v>
      </c>
      <c r="KC91">
        <f>LN(PRICES!KC91/PRICES!KC90)</f>
        <v>-1.3045310529345723E-2</v>
      </c>
      <c r="KD91">
        <f>LN(PRICES!KD91/PRICES!KD90)</f>
        <v>-2.3036477315017373E-2</v>
      </c>
      <c r="KE91">
        <f>LN(PRICES!KE91/PRICES!KE90)</f>
        <v>-2.2284218115103921E-2</v>
      </c>
      <c r="KF91">
        <f>LN(PRICES!KF91/PRICES!KF90)</f>
        <v>2.0564816220330445E-2</v>
      </c>
      <c r="KG91">
        <f>LN(PRICES!KG91/PRICES!KG90)</f>
        <v>-1.7972976461891051E-2</v>
      </c>
      <c r="KH91">
        <f>LN(PRICES!KH91/PRICES!KH90)</f>
        <v>-4.8013740711106E-2</v>
      </c>
      <c r="KI91">
        <f>LN(PRICES!KI91/PRICES!KI90)</f>
        <v>-2.7521305087979248E-2</v>
      </c>
      <c r="KJ91">
        <f>LN(PRICES!KJ91/PRICES!KJ90)</f>
        <v>-5.5848464988497507E-3</v>
      </c>
      <c r="KK91">
        <f>LN(PRICES!KK91/PRICES!KK90)</f>
        <v>-1.8820691086968839E-2</v>
      </c>
      <c r="KL91">
        <f>LN(PRICES!KL91/PRICES!KL90)</f>
        <v>-2.8120487824374106E-3</v>
      </c>
      <c r="KM91">
        <f>LN(PRICES!KM91/PRICES!KM90)</f>
        <v>-1.1593205538820527E-2</v>
      </c>
      <c r="KN91">
        <f>LN(PRICES!KN91/PRICES!KN90)</f>
        <v>-1.1450202521811916E-3</v>
      </c>
      <c r="KO91">
        <f>LN(PRICES!KO91/PRICES!KO90)</f>
        <v>-4.4496299288162827E-3</v>
      </c>
      <c r="KP91">
        <f>LN(PRICES!KP91/PRICES!KP90)</f>
        <v>-2.3883164238258647E-2</v>
      </c>
      <c r="KQ91">
        <f>LN(PRICES!KQ91/PRICES!KQ90)</f>
        <v>-4.6568334295207401E-3</v>
      </c>
      <c r="KR91">
        <f>LN(PRICES!KR91/PRICES!KR90)</f>
        <v>-5.6288293322874078E-3</v>
      </c>
      <c r="KS91">
        <f>LN(PRICES!KS91/PRICES!KS90)</f>
        <v>-9.6957192919037895E-3</v>
      </c>
      <c r="KT91">
        <f>LN(PRICES!KT91/PRICES!KT90)</f>
        <v>3.534938929826161E-3</v>
      </c>
      <c r="KU91">
        <f>LN(PRICES!KU91/PRICES!KU90)</f>
        <v>-4.4364354477678412E-2</v>
      </c>
      <c r="KV91">
        <f>LN(PRICES!KV91/PRICES!KV90)</f>
        <v>2.1445773514249717E-2</v>
      </c>
      <c r="KW91">
        <f>LN(PRICES!KW91/PRICES!KW90)</f>
        <v>-9.5083378518738028E-3</v>
      </c>
      <c r="KX91">
        <f>LN(PRICES!KX91/PRICES!KX90)</f>
        <v>-5.4714184183482064E-3</v>
      </c>
      <c r="KY91">
        <f>LN(PRICES!KY91/PRICES!KY90)</f>
        <v>-1.8779175573957901E-2</v>
      </c>
      <c r="KZ91">
        <f>LN(PRICES!KZ91/PRICES!KZ90)</f>
        <v>1.8660846001123453E-4</v>
      </c>
      <c r="LA91">
        <f>LN(PRICES!LA91/PRICES!LA90)</f>
        <v>8.3115590252753955E-4</v>
      </c>
      <c r="LB91">
        <f>LN(PRICES!LB91/PRICES!LB90)</f>
        <v>-5.302881653008666E-3</v>
      </c>
      <c r="LC91">
        <f>LN(PRICES!LC91/PRICES!LC90)</f>
        <v>-3.0431261932390229E-2</v>
      </c>
      <c r="LD91">
        <f>LN(PRICES!LD91/PRICES!LD90)</f>
        <v>-1.2361132176199266E-2</v>
      </c>
      <c r="LE91">
        <f>LN(PRICES!LE91/PRICES!LE90)</f>
        <v>-1.0073687959188849E-2</v>
      </c>
      <c r="LF91">
        <f>LN(PRICES!LF91/PRICES!LF90)</f>
        <v>-1.224694599716409E-2</v>
      </c>
      <c r="LG91">
        <f>LN(PRICES!LG91/PRICES!LG90)</f>
        <v>6.413478874408486E-3</v>
      </c>
      <c r="LH91">
        <f>LN(PRICES!LH91/PRICES!LH90)</f>
        <v>-1.0998211151371763E-2</v>
      </c>
      <c r="LI91">
        <f>LN(PRICES!LI91/PRICES!LI90)</f>
        <v>-7.6219175054152476E-3</v>
      </c>
      <c r="LJ91">
        <f>LN(PRICES!LJ91/PRICES!LJ90)</f>
        <v>-8.245011842312527E-3</v>
      </c>
      <c r="LK91">
        <f>LN(PRICES!LK91/PRICES!LK90)</f>
        <v>-3.3474082693255483E-2</v>
      </c>
      <c r="LL91">
        <f>LN(PRICES!LL91/PRICES!LL90)</f>
        <v>-1.3597940188694408E-2</v>
      </c>
      <c r="LM91">
        <f>LN(PRICES!LM91/PRICES!LM90)</f>
        <v>-1.3191597243226634E-2</v>
      </c>
      <c r="LN91">
        <f>LN(PRICES!LN91/PRICES!LN90)</f>
        <v>-1.5696609295165153E-2</v>
      </c>
      <c r="LO91">
        <f>LN(PRICES!LO91/PRICES!LO90)</f>
        <v>6.8654964718549453E-3</v>
      </c>
      <c r="LP91">
        <f>LN(PRICES!LP91/PRICES!LP90)</f>
        <v>-3.6184424739364875E-2</v>
      </c>
      <c r="LQ91">
        <f>LN(PRICES!LQ91/PRICES!LQ90)</f>
        <v>-5.6770171085037341E-3</v>
      </c>
      <c r="LR91">
        <f>LN(PRICES!LR91/PRICES!LR90)</f>
        <v>-9.5950146864335045E-3</v>
      </c>
      <c r="LS91">
        <f>LN(PRICES!LS91/PRICES!LS90)</f>
        <v>6.2756705579910979E-4</v>
      </c>
      <c r="LT91">
        <f>LN(PRICES!LT91/PRICES!LT90)</f>
        <v>1.3024727572675864E-3</v>
      </c>
      <c r="LU91">
        <f>LN(PRICES!LU91/PRICES!LU90)</f>
        <v>-1.4700743428335094E-2</v>
      </c>
      <c r="LV91">
        <f>LN(PRICES!LV91/PRICES!LV90)</f>
        <v>-3.7043442194690919E-2</v>
      </c>
      <c r="LW91">
        <f>LN(PRICES!LW91/PRICES!LW90)</f>
        <v>-1.9844311217424655E-2</v>
      </c>
      <c r="LX91">
        <f>LN(PRICES!LX91/PRICES!LX90)</f>
        <v>-1.5918862889291618E-2</v>
      </c>
      <c r="LY91">
        <f>LN(PRICES!LY91/PRICES!LY90)</f>
        <v>1.1476597882864098E-2</v>
      </c>
      <c r="LZ91">
        <f>LN(PRICES!LZ91/PRICES!LZ90)</f>
        <v>6.2666396977773082E-3</v>
      </c>
      <c r="MA91">
        <f>LN(PRICES!MA91/PRICES!MA90)</f>
        <v>-1.2741951160478229E-2</v>
      </c>
      <c r="MB91">
        <f>LN(PRICES!MB91/PRICES!MB90)</f>
        <v>-7.4022456525626177E-3</v>
      </c>
      <c r="MC91">
        <f>LN(PRICES!MC91/PRICES!MC90)</f>
        <v>1.6225967371165845E-2</v>
      </c>
      <c r="MD91">
        <f>LN(PRICES!MD91/PRICES!MD90)</f>
        <v>-4.8363581381694557E-3</v>
      </c>
      <c r="ME91">
        <f>LN(PRICES!ME91/PRICES!ME90)</f>
        <v>-2.0474630083088734E-2</v>
      </c>
      <c r="MF91">
        <f>LN(PRICES!MF91/PRICES!MF90)</f>
        <v>-2.2127057988900311E-2</v>
      </c>
      <c r="MG91">
        <f>LN(PRICES!MG91/PRICES!MG90)</f>
        <v>-1.3679483137188945E-2</v>
      </c>
      <c r="MH91">
        <f>LN(PRICES!MH91/PRICES!MH90)</f>
        <v>-2.6183735945665663E-3</v>
      </c>
      <c r="MI91">
        <f>LN(PRICES!MI91/PRICES!MI90)</f>
        <v>-3.0348731275212298E-2</v>
      </c>
      <c r="MJ91">
        <f>LN(PRICES!MJ91/PRICES!MJ90)</f>
        <v>-2.3044314235471236E-3</v>
      </c>
      <c r="MK91">
        <f>LN(PRICES!MK91/PRICES!MK90)</f>
        <v>-1.3820093565482064E-2</v>
      </c>
      <c r="ML91">
        <f>LN(PRICES!ML91/PRICES!ML90)</f>
        <v>-2.4302590011463661E-3</v>
      </c>
      <c r="MM91">
        <f>LN(PRICES!MM91/PRICES!MM90)</f>
        <v>-2.3702370721767115E-2</v>
      </c>
      <c r="MN91">
        <f>LN(PRICES!MN91/PRICES!MN90)</f>
        <v>-2.453476710469683E-2</v>
      </c>
      <c r="MO91">
        <f>LN(PRICES!MO91/PRICES!MO90)</f>
        <v>-3.0339109403847347E-2</v>
      </c>
      <c r="MP91">
        <f>LN(PRICES!MP91/PRICES!MP90)</f>
        <v>2.6577408967363974E-2</v>
      </c>
      <c r="MQ91">
        <f>LN(PRICES!MQ91/PRICES!MQ90)</f>
        <v>3.2506234683115476E-2</v>
      </c>
      <c r="MR91">
        <f>LN(PRICES!MR91/PRICES!MR90)</f>
        <v>-5.8477101954663635E-3</v>
      </c>
      <c r="MS91">
        <f>LN(PRICES!MS91/PRICES!MS90)</f>
        <v>-1.2715803495832154E-2</v>
      </c>
      <c r="MT91">
        <f>LN(PRICES!MT91/PRICES!MT90)</f>
        <v>-2.2493490581184897E-2</v>
      </c>
      <c r="MU91">
        <f>LN(PRICES!MU91/PRICES!MU90)</f>
        <v>4.5199925860697516E-4</v>
      </c>
      <c r="MV91">
        <f>LN(PRICES!MV91/PRICES!MV90)</f>
        <v>1.4825625501798129E-3</v>
      </c>
      <c r="MW91">
        <f>LN(PRICES!MW91/PRICES!MW90)</f>
        <v>1.2131749239150701E-3</v>
      </c>
      <c r="MX91">
        <f>LN(PRICES!MX91/PRICES!MX90)</f>
        <v>-2.1576418747211244E-2</v>
      </c>
      <c r="MY91">
        <f>LN(PRICES!MY91/PRICES!MY90)</f>
        <v>-2.013213273277022E-2</v>
      </c>
      <c r="MZ91">
        <f>LN(PRICES!MZ91/PRICES!MZ90)</f>
        <v>-2.670922407444739E-3</v>
      </c>
      <c r="NA91">
        <f>LN(PRICES!NA91/PRICES!NA90)</f>
        <v>-2.8851768573522063E-2</v>
      </c>
      <c r="NB91">
        <f>LN(PRICES!NB91/PRICES!NB90)</f>
        <v>-1.5001310318812092E-2</v>
      </c>
      <c r="NC91">
        <f>LN(PRICES!NC91/PRICES!NC90)</f>
        <v>-1.5248259988569039E-3</v>
      </c>
      <c r="ND91">
        <f>LN(PRICES!ND91/PRICES!ND90)</f>
        <v>-3.3619889632687555E-2</v>
      </c>
      <c r="NE91">
        <f>LN(PRICES!NE91/PRICES!NE90)</f>
        <v>-2.3728276110238592E-2</v>
      </c>
      <c r="NF91">
        <f>LN(PRICES!NF91/PRICES!NF90)</f>
        <v>-4.3689926623925422E-2</v>
      </c>
      <c r="NG91">
        <f>LN(PRICES!NG91/PRICES!NG90)</f>
        <v>-5.1816096267224274E-4</v>
      </c>
      <c r="NH91">
        <f>LN(PRICES!NH91/PRICES!NH90)</f>
        <v>-2.6044823551908222E-2</v>
      </c>
      <c r="NI91">
        <f>LN(PRICES!NI91/PRICES!NI90)</f>
        <v>-1.0130301911671616E-2</v>
      </c>
      <c r="NJ91">
        <f>LN(PRICES!NJ91/PRICES!NJ90)</f>
        <v>-3.2278707419583677E-2</v>
      </c>
      <c r="NK91">
        <f>LN(PRICES!NK91/PRICES!NK90)</f>
        <v>-3.412408784215145E-2</v>
      </c>
      <c r="NL91">
        <f>LN(PRICES!NL91/PRICES!NL90)</f>
        <v>-2.8504686830572636E-2</v>
      </c>
      <c r="NM91">
        <f>LN(PRICES!NM91/PRICES!NM90)</f>
        <v>-2.5693319727441159E-2</v>
      </c>
      <c r="NN91">
        <f>LN(PRICES!NN91/PRICES!NN90)</f>
        <v>-2.577786014491508E-2</v>
      </c>
      <c r="NO91">
        <f>LN(PRICES!NO91/PRICES!NO90)</f>
        <v>-2.3050757212060364E-2</v>
      </c>
      <c r="NP91">
        <f>LN(PRICES!NP91/PRICES!NP90)</f>
        <v>-1.8907197411273589E-2</v>
      </c>
      <c r="NQ91">
        <f>LN(PRICES!NQ91/PRICES!NQ90)</f>
        <v>-3.1097598699128991E-2</v>
      </c>
      <c r="NR91">
        <f>LN(PRICES!NR91/PRICES!NR90)</f>
        <v>-1.6648144994187545E-2</v>
      </c>
      <c r="NS91">
        <f>LN(PRICES!NS91/PRICES!NS90)</f>
        <v>-1.652548091244397E-2</v>
      </c>
      <c r="NT91">
        <f>LN(PRICES!NT91/PRICES!NT90)</f>
        <v>-2.9650595457642558E-2</v>
      </c>
      <c r="NU91">
        <f>LN(PRICES!NU91/PRICES!NU90)</f>
        <v>-6.2901427316176522E-3</v>
      </c>
      <c r="NV91">
        <f>LN(PRICES!NV91/PRICES!NV90)</f>
        <v>-8.0141144059163397E-3</v>
      </c>
      <c r="NW91">
        <f>LN(PRICES!NW91/PRICES!NW90)</f>
        <v>-4.6138351378678527E-2</v>
      </c>
      <c r="NX91">
        <f>LN(PRICES!NX91/PRICES!NX90)</f>
        <v>-3.2134859421800825E-2</v>
      </c>
      <c r="NY91">
        <f>LN(PRICES!NY91/PRICES!NY90)</f>
        <v>-1.0885131654966731E-2</v>
      </c>
      <c r="NZ91">
        <f>LN(PRICES!NZ91/PRICES!NZ90)</f>
        <v>-1.7761009067945976E-2</v>
      </c>
      <c r="OA91">
        <f>LN(PRICES!OA91/PRICES!OA90)</f>
        <v>-3.7608461919326082E-3</v>
      </c>
      <c r="OB91">
        <f>LN(PRICES!OB91/PRICES!OB90)</f>
        <v>-9.5514917378528323E-4</v>
      </c>
      <c r="OC91">
        <f>LN(PRICES!OC91/PRICES!OC90)</f>
        <v>-2.9288549963919167E-2</v>
      </c>
      <c r="OD91">
        <f>LN(PRICES!OD91/PRICES!OD90)</f>
        <v>-6.3171610070407499E-3</v>
      </c>
      <c r="OE91">
        <f>LN(PRICES!OE91/PRICES!OE90)</f>
        <v>-1.8976937517652871E-2</v>
      </c>
      <c r="OF91">
        <f>LN(PRICES!OF91/PRICES!OF90)</f>
        <v>-1.8177298628409555E-2</v>
      </c>
      <c r="OG91">
        <f>LN(PRICES!OG91/PRICES!OG90)</f>
        <v>4.915885880333341E-4</v>
      </c>
      <c r="OH91">
        <f>LN(PRICES!OH91/PRICES!OH90)</f>
        <v>-1.6272840541490547E-3</v>
      </c>
      <c r="OI91">
        <f>LN(PRICES!OI91/PRICES!OI90)</f>
        <v>1.0273743475531682E-2</v>
      </c>
      <c r="OJ91">
        <f>LN(PRICES!OJ91/PRICES!OJ90)</f>
        <v>-2.9582321157423017E-2</v>
      </c>
      <c r="OK91">
        <f>LN(PRICES!OK91/PRICES!OK90)</f>
        <v>-2.9382245500689297E-2</v>
      </c>
      <c r="OL91">
        <f>LN(PRICES!OL91/PRICES!OL90)</f>
        <v>-2.9578116652546012E-2</v>
      </c>
      <c r="OM91">
        <f>LN(PRICES!OM91/PRICES!OM90)</f>
        <v>-1.6301531387681777E-2</v>
      </c>
      <c r="ON91">
        <f>LN(PRICES!ON91/PRICES!ON90)</f>
        <v>-1.1257219249277873E-2</v>
      </c>
      <c r="OO91">
        <f>LN(PRICES!OO91/PRICES!OO90)</f>
        <v>-1.7830856556672246E-2</v>
      </c>
      <c r="OP91">
        <f>LN(PRICES!OP91/PRICES!OP90)</f>
        <v>-2.3578654128058266E-2</v>
      </c>
      <c r="OQ91">
        <f>LN(PRICES!OQ91/PRICES!OQ90)</f>
        <v>-2.5036812605254359E-2</v>
      </c>
      <c r="OR91">
        <f>LN(PRICES!OR91/PRICES!OR90)</f>
        <v>-1.4869715997072703E-3</v>
      </c>
      <c r="OS91">
        <f>LN(PRICES!OS91/PRICES!OS90)</f>
        <v>-1.6359624728991277E-2</v>
      </c>
      <c r="OT91">
        <f>LN(PRICES!OT91/PRICES!OT90)</f>
        <v>1.186634527273854E-2</v>
      </c>
      <c r="OU91">
        <f>LN(PRICES!OU91/PRICES!OU90)</f>
        <v>-3.1729042088903203E-2</v>
      </c>
      <c r="OV91">
        <f>LN(PRICES!OV91/PRICES!OV90)</f>
        <v>-3.8238310570003847E-2</v>
      </c>
      <c r="OW91">
        <f>LN(PRICES!OW91/PRICES!OW90)</f>
        <v>-3.8282878474652997E-2</v>
      </c>
      <c r="OX91">
        <f>LN(PRICES!OX91/PRICES!OX90)</f>
        <v>-1.8276861842134705E-3</v>
      </c>
      <c r="OY91">
        <f>LN(PRICES!OY91/PRICES!OY90)</f>
        <v>2.670065036472874E-2</v>
      </c>
      <c r="OZ91">
        <f>LN(PRICES!OZ91/PRICES!OZ90)</f>
        <v>9.605012476961312E-3</v>
      </c>
      <c r="PA91">
        <f>LN(PRICES!PA91/PRICES!PA90)</f>
        <v>-1.6481266013950124E-2</v>
      </c>
      <c r="PB91">
        <f>LN(PRICES!PB91/PRICES!PB90)</f>
        <v>-1.3361312270793638E-2</v>
      </c>
      <c r="PC91">
        <f>LN(PRICES!PC91/PRICES!PC90)</f>
        <v>1.0375112605747621E-2</v>
      </c>
      <c r="PD91">
        <f>LN(PRICES!PD91/PRICES!PD90)</f>
        <v>-9.4891413471732706E-3</v>
      </c>
      <c r="PE91">
        <f>LN(PRICES!PE91/PRICES!PE90)</f>
        <v>-8.8399418431934756E-3</v>
      </c>
      <c r="PF91">
        <f>LN(PRICES!PF91/PRICES!PF90)</f>
        <v>3.1456462319689685E-3</v>
      </c>
      <c r="PG91">
        <f>LN(PRICES!PG91/PRICES!PG90)</f>
        <v>-1.6141902173917491E-2</v>
      </c>
      <c r="PH91">
        <f>LN(PRICES!PH91/PRICES!PH90)</f>
        <v>-4.1083931362628306E-2</v>
      </c>
      <c r="PI91">
        <f>LN(PRICES!PI91/PRICES!PI90)</f>
        <v>1.1168208162678642E-2</v>
      </c>
      <c r="PJ91">
        <f>LN(PRICES!PJ91/PRICES!PJ90)</f>
        <v>-3.3639927109719248E-2</v>
      </c>
      <c r="PK91">
        <f>LN(PRICES!PK91/PRICES!PK90)</f>
        <v>-1.8478000053851248E-2</v>
      </c>
      <c r="PL91">
        <f>LN(PRICES!PL91/PRICES!PL90)</f>
        <v>-8.0296681752802437E-3</v>
      </c>
      <c r="PM91">
        <f>LN(PRICES!PM91/PRICES!PM90)</f>
        <v>-1.365348571846553E-2</v>
      </c>
      <c r="PN91">
        <f>LN(PRICES!PN91/PRICES!PN90)</f>
        <v>5.5649960729667004E-3</v>
      </c>
      <c r="PO91">
        <f>LN(PRICES!PO91/PRICES!PO90)</f>
        <v>1.1485823668613135E-2</v>
      </c>
      <c r="PP91">
        <f>LN(PRICES!PP91/PRICES!PP90)</f>
        <v>-4.7630075590515599E-3</v>
      </c>
      <c r="PQ91">
        <f>LN(PRICES!PQ91/PRICES!PQ90)</f>
        <v>-3.0626035652335206E-2</v>
      </c>
      <c r="PR91">
        <f>LN(PRICES!PR91/PRICES!PR90)</f>
        <v>-4.2951479061966681E-3</v>
      </c>
      <c r="PS91">
        <f>LN(PRICES!PS91/PRICES!PS90)</f>
        <v>-7.7993775819518805E-3</v>
      </c>
      <c r="PT91">
        <f>LN(PRICES!PT91/PRICES!PT90)</f>
        <v>2.386757994547423E-2</v>
      </c>
      <c r="PU91">
        <f>LN(PRICES!PU91/PRICES!PU90)</f>
        <v>-3.7818723904346777E-2</v>
      </c>
      <c r="PV91">
        <f>LN(PRICES!PV91/PRICES!PV90)</f>
        <v>-3.0219559644171088E-2</v>
      </c>
      <c r="PW91">
        <f>LN(PRICES!PW91/PRICES!PW90)</f>
        <v>-8.1854853056851778E-3</v>
      </c>
      <c r="PX91">
        <f>LN(PRICES!PX91/PRICES!PX90)</f>
        <v>-7.2362974145787594E-3</v>
      </c>
      <c r="PY91">
        <f>LN(PRICES!PY91/PRICES!PY90)</f>
        <v>-1.639061153052529E-2</v>
      </c>
      <c r="PZ91">
        <f>LN(PRICES!PZ91/PRICES!PZ90)</f>
        <v>-2.3398708227771819E-2</v>
      </c>
      <c r="QA91">
        <f>LN(PRICES!QA91/PRICES!QA90)</f>
        <v>-5.6219229950611139E-3</v>
      </c>
      <c r="QB91">
        <f>LN(PRICES!QB91/PRICES!QB90)</f>
        <v>-9.4412162998857591E-3</v>
      </c>
      <c r="QC91">
        <f>LN(PRICES!QC91/PRICES!QC90)</f>
        <v>-3.9964073151718585E-2</v>
      </c>
      <c r="QD91">
        <f>LN(PRICES!QD91/PRICES!QD90)</f>
        <v>-7.790836846087148E-3</v>
      </c>
      <c r="QE91">
        <f>LN(PRICES!QE91/PRICES!QE90)</f>
        <v>-1.6472747238688575E-2</v>
      </c>
      <c r="QF91">
        <f>LN(PRICES!QF91/PRICES!QF90)</f>
        <v>-2.9476170047565184E-2</v>
      </c>
      <c r="QG91">
        <f>LN(PRICES!QG91/PRICES!QG90)</f>
        <v>-2.1421378306541918E-3</v>
      </c>
      <c r="QH91">
        <f>LN(PRICES!QH91/PRICES!QH90)</f>
        <v>-7.7908940602825901E-3</v>
      </c>
      <c r="QI91">
        <f>LN(PRICES!QI91/PRICES!QI90)</f>
        <v>-4.7644411851287385E-2</v>
      </c>
      <c r="QJ91">
        <f>LN(PRICES!QJ91/PRICES!QJ90)</f>
        <v>-5.2387663444503192E-2</v>
      </c>
      <c r="QK91">
        <f>LN(PRICES!QK91/PRICES!QK90)</f>
        <v>-4.0607804370542729E-3</v>
      </c>
      <c r="QL91">
        <f>LN(PRICES!QL91/PRICES!QL90)</f>
        <v>-8.7272801996117824E-3</v>
      </c>
      <c r="QM91">
        <f>LN(PRICES!QM91/PRICES!QM90)</f>
        <v>-1.2221354786612569E-2</v>
      </c>
      <c r="QN91">
        <f>LN(PRICES!QN91/PRICES!QN90)</f>
        <v>-1.2796111669972358E-2</v>
      </c>
      <c r="QO91">
        <f>LN(PRICES!QO91/PRICES!QO90)</f>
        <v>-3.1596130401028009E-2</v>
      </c>
      <c r="QP91">
        <f>LN(PRICES!QP91/PRICES!QP90)</f>
        <v>-7.9681959808423439E-3</v>
      </c>
      <c r="QQ91">
        <f>LN(PRICES!QQ91/PRICES!QQ90)</f>
        <v>-2.4757162777312974E-2</v>
      </c>
      <c r="QR91">
        <f>LN(PRICES!QR91/PRICES!QR90)</f>
        <v>-1.4393457879670619E-2</v>
      </c>
      <c r="QS91">
        <f>LN(PRICES!QS91/PRICES!QS90)</f>
        <v>-1.506240272029525E-2</v>
      </c>
      <c r="QT91">
        <f>LN(PRICES!QT91/PRICES!QT90)</f>
        <v>-3.7629943374339052E-2</v>
      </c>
      <c r="QU91">
        <f>LN(PRICES!QU91/PRICES!QU90)</f>
        <v>-2.0778887466967787E-2</v>
      </c>
      <c r="QV91">
        <f>LN(PRICES!QV91/PRICES!QV90)</f>
        <v>-3.9169990896382543E-3</v>
      </c>
      <c r="QW91">
        <f>LN(PRICES!QW91/PRICES!QW90)</f>
        <v>4.22659123635974E-3</v>
      </c>
      <c r="QX91">
        <f>LN(PRICES!QX91/PRICES!QX90)</f>
        <v>-2.0722391281648132E-2</v>
      </c>
      <c r="QY91">
        <f>LN(PRICES!QY91/PRICES!QY90)</f>
        <v>-1.0744301828745152E-2</v>
      </c>
      <c r="QZ91">
        <f>LN(PRICES!QZ91/PRICES!QZ90)</f>
        <v>2.0694358134134883E-2</v>
      </c>
      <c r="RA91">
        <f>LN(PRICES!RA91/PRICES!RA90)</f>
        <v>4.6128547546378951E-3</v>
      </c>
      <c r="RB91">
        <f>LN(PRICES!RB91/PRICES!RB90)</f>
        <v>-1.2853179141683215E-2</v>
      </c>
      <c r="RC91">
        <f>LN(PRICES!RC91/PRICES!RC90)</f>
        <v>-1.769689866797879E-3</v>
      </c>
      <c r="RD91">
        <f>LN(PRICES!RD91/PRICES!RD90)</f>
        <v>-8.6957359580171738E-3</v>
      </c>
      <c r="RE91">
        <f>LN(PRICES!RE91/PRICES!RE90)</f>
        <v>-2.6990054539310578E-2</v>
      </c>
      <c r="RF91">
        <f>LN(PRICES!RF91/PRICES!RF90)</f>
        <v>-1.1607242831542552E-2</v>
      </c>
      <c r="RG91">
        <f>LN(PRICES!RG91/PRICES!RG90)</f>
        <v>-1.5873444557503516E-2</v>
      </c>
      <c r="RH91">
        <f>LN(PRICES!RH91/PRICES!RH90)</f>
        <v>-1.5659857737728811E-2</v>
      </c>
      <c r="RI91">
        <f>LN(PRICES!RI91/PRICES!RI90)</f>
        <v>-1.6857153827321444E-2</v>
      </c>
      <c r="RJ91">
        <f>LN(PRICES!RJ91/PRICES!RJ90)</f>
        <v>-2.4013667375676385E-2</v>
      </c>
      <c r="RK91">
        <f>LN(PRICES!RK91/PRICES!RK90)</f>
        <v>-1.0715808280464433E-2</v>
      </c>
      <c r="RL91">
        <f>LN(PRICES!RL91/PRICES!RL90)</f>
        <v>-5.0252665062961816E-3</v>
      </c>
      <c r="RM91">
        <f>LN(PRICES!RM91/PRICES!RM90)</f>
        <v>-2.7306659925272238E-2</v>
      </c>
      <c r="RN91">
        <f>LN(PRICES!RN91/PRICES!RN90)</f>
        <v>-3.1103332433299699E-2</v>
      </c>
      <c r="RO91">
        <f>LN(PRICES!RO91/PRICES!RO90)</f>
        <v>-3.3595996437072145E-2</v>
      </c>
      <c r="RP91">
        <f>LN(PRICES!RP91/PRICES!RP90)</f>
        <v>-5.8435755636448643E-2</v>
      </c>
      <c r="RQ91">
        <f>LN(PRICES!RQ91/PRICES!RQ90)</f>
        <v>5.0234164412688784E-3</v>
      </c>
      <c r="RR91">
        <f>LN(PRICES!RR91/PRICES!RR90)</f>
        <v>-3.4338403798331543E-2</v>
      </c>
      <c r="RS91">
        <f>LN(PRICES!RS91/PRICES!RS90)</f>
        <v>-1.2204659185975778E-2</v>
      </c>
      <c r="RT91">
        <f>LN(PRICES!RT91/PRICES!RT90)</f>
        <v>-1.52966440148823E-2</v>
      </c>
      <c r="RU91">
        <f>LN(PRICES!RU91/PRICES!RU90)</f>
        <v>-1.1071724094159498E-2</v>
      </c>
      <c r="RV91">
        <f>LN(PRICES!RV91/PRICES!RV90)</f>
        <v>-9.42188044083914E-3</v>
      </c>
      <c r="RW91">
        <f>LN(PRICES!RW91/PRICES!RW90)</f>
        <v>-6.6170223638451885E-3</v>
      </c>
      <c r="RX91">
        <f>LN(PRICES!RX91/PRICES!RX90)</f>
        <v>-2.5480398403192356E-2</v>
      </c>
      <c r="RY91">
        <f>LN(PRICES!RY91/PRICES!RY90)</f>
        <v>-1.2575790529861564E-2</v>
      </c>
      <c r="RZ91">
        <f>LN(PRICES!RZ91/PRICES!RZ90)</f>
        <v>-6.2821857600552866E-2</v>
      </c>
      <c r="SA91">
        <f>LN(PRICES!SA91/PRICES!SA90)</f>
        <v>-1.7715988389111557E-2</v>
      </c>
      <c r="SB91">
        <f>LN(PRICES!SB91/PRICES!SB90)</f>
        <v>-3.715227170807206E-2</v>
      </c>
      <c r="SC91">
        <f>LN(PRICES!SC91/PRICES!SC90)</f>
        <v>-1.7471014393213878E-2</v>
      </c>
      <c r="SD91">
        <f>LN(PRICES!SD91/PRICES!SD90)</f>
        <v>-4.2863727519167213E-2</v>
      </c>
      <c r="SE91">
        <f>LN(PRICES!SE91/PRICES!SE90)</f>
        <v>3.3369210924605809E-3</v>
      </c>
      <c r="SF91">
        <f>LN(PRICES!SF91/PRICES!SF90)</f>
        <v>-3.1734473161499376E-2</v>
      </c>
      <c r="SG91">
        <f>LN(PRICES!SG91/PRICES!SG90)</f>
        <v>-1.4248883974908951E-2</v>
      </c>
      <c r="SH91">
        <f>LN(PRICES!SH91/PRICES!SH90)</f>
        <v>-4.6242317241336831E-2</v>
      </c>
      <c r="SI91">
        <f>LN(PRICES!SI91/PRICES!SI90)</f>
        <v>-7.7902309797927925E-3</v>
      </c>
      <c r="SJ91">
        <f>LN(PRICES!SJ91/PRICES!SJ90)</f>
        <v>-2.2782270290872011E-2</v>
      </c>
      <c r="SK91">
        <f>LN(PRICES!SK91/PRICES!SK90)</f>
        <v>-3.0490067633549268E-2</v>
      </c>
      <c r="SL91">
        <f>LN(PRICES!SL91/PRICES!SL90)</f>
        <v>-6.2958388436614755E-3</v>
      </c>
      <c r="SM91">
        <f>LN(PRICES!SM91/PRICES!SM90)</f>
        <v>-2.3261050010931417E-2</v>
      </c>
      <c r="SN91">
        <f>LN(PRICES!SN91/PRICES!SN90)</f>
        <v>-4.3054276830624075E-3</v>
      </c>
      <c r="SO91">
        <f>LN(PRICES!SO91/PRICES!SO90)</f>
        <v>-1.4990535398921515E-2</v>
      </c>
      <c r="SP91">
        <f>LN(PRICES!SP91/PRICES!SP90)</f>
        <v>-1.7328561687294183E-2</v>
      </c>
      <c r="SQ91">
        <f>LN(PRICES!SQ91/PRICES!SQ90)</f>
        <v>1.2862011631603989E-3</v>
      </c>
      <c r="SR91">
        <f>LN(PRICES!SR91/PRICES!SR90)</f>
        <v>1.111707444336775E-3</v>
      </c>
      <c r="SS91">
        <f>LN(PRICES!SS91/PRICES!SS90)</f>
        <v>-4.4931349978444557E-3</v>
      </c>
      <c r="ST91">
        <f>LN(PRICES!ST91/PRICES!ST90)</f>
        <v>-5.7947963155072904E-2</v>
      </c>
      <c r="SU91">
        <f>LN(PRICES!SU91/PRICES!SU90)</f>
        <v>-3.7513210930426727E-2</v>
      </c>
      <c r="SV91">
        <f>LN(PRICES!SV91/PRICES!SV90)</f>
        <v>-2.7237803202246641E-2</v>
      </c>
      <c r="SW91">
        <f>LN(PRICES!SW91/PRICES!SW90)</f>
        <v>-2.2328914969306484E-2</v>
      </c>
      <c r="SX91">
        <f>LN(PRICES!SX91/PRICES!SX90)</f>
        <v>-6.9227945781657621E-3</v>
      </c>
      <c r="SY91">
        <f>LN(PRICES!SY91/PRICES!SY90)</f>
        <v>-2.399177372748958E-2</v>
      </c>
      <c r="SZ91">
        <f>LN(PRICES!SZ91/PRICES!SZ90)</f>
        <v>-2.3515129227068842E-2</v>
      </c>
      <c r="TA91">
        <f>LN(PRICES!TA91/PRICES!TA90)</f>
        <v>1.390839998631741E-2</v>
      </c>
      <c r="TB91">
        <f>LN(PRICES!TB91/PRICES!TB90)</f>
        <v>-1.7412594262733609E-2</v>
      </c>
      <c r="TC91">
        <f>LN(PRICES!TC91/PRICES!TC90)</f>
        <v>-2.6250403592354265E-2</v>
      </c>
      <c r="TD91">
        <f>LN(PRICES!TD91/PRICES!TD90)</f>
        <v>-2.4771671350954552E-2</v>
      </c>
      <c r="TE91">
        <f>LN(PRICES!TE91/PRICES!TE90)</f>
        <v>-2.7086927202259435E-2</v>
      </c>
      <c r="TF91">
        <f>LN(PRICES!TF91/PRICES!TF90)</f>
        <v>-7.6075930211917187E-4</v>
      </c>
      <c r="TG91">
        <f>LN(PRICES!TG91/PRICES!TG90)</f>
        <v>-9.5266460061312393E-3</v>
      </c>
      <c r="TH91">
        <f>LN(PRICES!TH91/PRICES!TH90)</f>
        <v>-4.7332478740219723E-3</v>
      </c>
      <c r="TI91">
        <f>IFERROR(LN(PRICES!TI91/PRICES!TI90),0)</f>
        <v>-3.7128526535020245E-2</v>
      </c>
      <c r="TJ91">
        <f>IFERROR(LN(PRICES!TJ91/PRICES!TJ90),0)</f>
        <v>-2.5158618840730691E-2</v>
      </c>
      <c r="TK91">
        <f>IFERROR(LN(PRICES!TK91/PRICES!TK90),0)</f>
        <v>-1.9733818550211186E-2</v>
      </c>
      <c r="TL91">
        <f>IFERROR(LN(PRICES!TL91/PRICES!TL90),0)</f>
        <v>-1.6335793518563898E-2</v>
      </c>
      <c r="TM91">
        <f>IFERROR(LN(PRICES!TM91/PRICES!TM90),0)</f>
        <v>-6.9880948990253431E-3</v>
      </c>
      <c r="TN91">
        <f>IFERROR(LN(PRICES!TN91/PRICES!TN90),0)</f>
        <v>8.0370413306283892E-3</v>
      </c>
      <c r="TO91">
        <f>IFERROR(LN(PRICES!TO91/PRICES!TO90),0)</f>
        <v>-1.6403582433709884E-2</v>
      </c>
      <c r="TP91">
        <f>IFERROR(LN(PRICES!TP91/PRICES!TP90),0)</f>
        <v>-1.0350377676995535E-2</v>
      </c>
      <c r="TQ91">
        <f>IFERROR(LN(PRICES!TQ91/PRICES!TQ90),0)</f>
        <v>-6.5011417389885445E-2</v>
      </c>
      <c r="TR91">
        <f>IFERROR(LN(PRICES!TR91/PRICES!TR90),0)</f>
        <v>-1.9842022115543922E-2</v>
      </c>
      <c r="TS91">
        <f>IFERROR(LN(PRICES!TS91/PRICES!TS90),0)</f>
        <v>-2.430847989729993E-2</v>
      </c>
      <c r="TT91">
        <f>IFERROR(LN(PRICES!TT91/PRICES!TT90),0)</f>
        <v>-1.7819571436542107E-2</v>
      </c>
      <c r="TU91">
        <f>IFERROR(LN(PRICES!TU91/PRICES!TU90),0)</f>
        <v>-3.9140072408328619E-2</v>
      </c>
      <c r="TV91">
        <f>IFERROR(LN(PRICES!TV91/PRICES!TV90),0)</f>
        <v>-1.2827630209885038E-2</v>
      </c>
      <c r="TW91">
        <f>IFERROR(LN(PRICES!TW91/PRICES!TW90),0)</f>
        <v>-1.4171741258929575E-3</v>
      </c>
      <c r="TX91">
        <f>IFERROR(LN(PRICES!TX91/PRICES!TX90),0)</f>
        <v>-1.5432972133862332E-2</v>
      </c>
      <c r="TY91">
        <f>IFERROR(LN(PRICES!TY91/PRICES!TY90),0)</f>
        <v>-1.7682608248413938E-2</v>
      </c>
      <c r="TZ91">
        <f>IFERROR(LN(PRICES!TZ91/PRICES!TZ90),0)</f>
        <v>-5.7571346321477635E-3</v>
      </c>
      <c r="UA91">
        <f>IFERROR(LN(PRICES!UA91/PRICES!UA90),0)</f>
        <v>2.0022009555264422E-4</v>
      </c>
      <c r="UB91">
        <f>IFERROR(LN(PRICES!UB91/PRICES!UB90),0)</f>
        <v>-5.7305590384987587E-2</v>
      </c>
      <c r="UC91">
        <f>IFERROR(LN(PRICES!UC91/PRICES!UC90),0)</f>
        <v>-2.5144128333424845E-2</v>
      </c>
      <c r="UD91">
        <f>IFERROR(LN(PRICES!UD91/PRICES!UD90),0)</f>
        <v>-7.8558784712505075E-3</v>
      </c>
      <c r="UE91">
        <f>IFERROR(LN(PRICES!UE91/PRICES!UE90),0)</f>
        <v>-2.1854496474863289E-2</v>
      </c>
      <c r="UF91">
        <f>IFERROR(LN(PRICES!UF91/PRICES!UF90),0)</f>
        <v>7.2635660179677696E-3</v>
      </c>
      <c r="UG91">
        <f>IFERROR(LN(PRICES!UG91/PRICES!UG90),0)</f>
        <v>-1.8883963047721834E-2</v>
      </c>
      <c r="UH91">
        <f>IFERROR(LN(PRICES!UH91/PRICES!UH90),0)</f>
        <v>-3.4668114584140708E-2</v>
      </c>
      <c r="UI91">
        <f>IFERROR(LN(PRICES!UI91/PRICES!UI90),0)</f>
        <v>-2.8592474252948337E-3</v>
      </c>
      <c r="UJ91">
        <f>IFERROR(LN(PRICES!UJ91/PRICES!UJ90),0)</f>
        <v>-6.1844297974584534E-3</v>
      </c>
      <c r="UK91">
        <f>IFERROR(LN(PRICES!UK91/PRICES!UK90),0)</f>
        <v>-2.1837685442145167E-2</v>
      </c>
      <c r="UL91">
        <f>IFERROR(LN(PRICES!UL91/PRICES!UL90),0)</f>
        <v>-1.2854242136550832E-2</v>
      </c>
      <c r="UM91">
        <f>IFERROR(LN(PRICES!UM91/PRICES!UM90),0)</f>
        <v>-2.3534774344815174E-2</v>
      </c>
      <c r="UN91">
        <f>IFERROR(LN(PRICES!UN91/PRICES!UN90),0)</f>
        <v>-4.6222744532172275E-2</v>
      </c>
      <c r="UO91">
        <f>IFERROR(LN(PRICES!UO91/PRICES!UO90),0)</f>
        <v>-6.190475381262695E-3</v>
      </c>
      <c r="UP91">
        <f>IFERROR(LN(PRICES!UP91/PRICES!UP90),0)</f>
        <v>2.6638200251665762E-3</v>
      </c>
      <c r="UQ91">
        <f>IFERROR(LN(PRICES!UQ91/PRICES!UQ90),0)</f>
        <v>6.1547426365513398E-3</v>
      </c>
      <c r="UR91">
        <f>IFERROR(LN(PRICES!UR91/PRICES!UR90),0)</f>
        <v>0</v>
      </c>
      <c r="US91">
        <f>IFERROR(LN(PRICES!US91/PRICES!US90),0)</f>
        <v>1.1049836186584935E-2</v>
      </c>
      <c r="UT91">
        <f>IFERROR(LN(PRICES!UT91/PRICES!UT90),0)</f>
        <v>-2.8880691415142525E-2</v>
      </c>
      <c r="UU91">
        <f>IFERROR(LN(PRICES!UU91/PRICES!UU90),0)</f>
        <v>-1.2356690114819472E-2</v>
      </c>
      <c r="UV91">
        <f>IFERROR(LN(PRICES!UV91/PRICES!UV90),0)</f>
        <v>-6.3426052750176959E-2</v>
      </c>
      <c r="UW91">
        <f>IFERROR(LN(PRICES!UW91/PRICES!UW90),0)</f>
        <v>-3.1991862606116493E-2</v>
      </c>
      <c r="UX91">
        <f>IFERROR(LN(PRICES!UX91/PRICES!UX90),0)</f>
        <v>-5.100247862189982E-2</v>
      </c>
      <c r="UY91">
        <f>IFERROR(LN(PRICES!UY91/PRICES!UY90),0)</f>
        <v>-2.7589552351535332E-2</v>
      </c>
      <c r="UZ91">
        <f>IFERROR(LN(PRICES!UZ91/PRICES!UZ90),0)</f>
        <v>8.0953972346002427E-3</v>
      </c>
      <c r="VA91">
        <f>IFERROR(LN(PRICES!VA91/PRICES!VA90),0)</f>
        <v>-1.321943509039007E-2</v>
      </c>
      <c r="VB91">
        <f>IFERROR(LN(PRICES!VB91/PRICES!VB90),0)</f>
        <v>0</v>
      </c>
      <c r="VC91">
        <f>IFERROR(LN(PRICES!VC91/PRICES!VC90),0)</f>
        <v>5.4914012176955325E-3</v>
      </c>
      <c r="VD91">
        <f>IFERROR(LN(PRICES!VD91/PRICES!VD90),0)</f>
        <v>-2.4595379516010495E-2</v>
      </c>
      <c r="VE91">
        <f>IFERROR(LN(PRICES!VE91/PRICES!VE90),0)</f>
        <v>-1.7641334199920973E-3</v>
      </c>
      <c r="VF91">
        <f>IFERROR(LN(PRICES!VF91/PRICES!VF90),0)</f>
        <v>0</v>
      </c>
      <c r="VG91">
        <f>IFERROR(LN(PRICES!VG91/PRICES!VG90),0)</f>
        <v>-3.4745052232022108E-2</v>
      </c>
      <c r="VH91">
        <f>IFERROR(LN(PRICES!VH91/PRICES!VH90),0)</f>
        <v>-5.2695500072842379E-3</v>
      </c>
      <c r="VI91">
        <f>IFERROR(LN(PRICES!VI91/PRICES!VI90),0)</f>
        <v>-1.5037865698483864E-2</v>
      </c>
      <c r="VJ91">
        <f>IFERROR(LN(PRICES!VJ91/PRICES!VJ90),0)</f>
        <v>-2.3012425771188606E-2</v>
      </c>
      <c r="VK91">
        <f>IFERROR(LN(PRICES!VK91/PRICES!VK90),0)</f>
        <v>-2.3684111828114394E-2</v>
      </c>
      <c r="VL91">
        <f>IFERROR(LN(PRICES!VL91/PRICES!VL90),0)</f>
        <v>-5.7799623277284363E-2</v>
      </c>
      <c r="VM91">
        <f>IFERROR(LN(PRICES!VM91/PRICES!VM90),0)</f>
        <v>-2.6496062517262303E-2</v>
      </c>
      <c r="VN91">
        <f>IFERROR(LN(PRICES!VN91/PRICES!VN90),0)</f>
        <v>1.6619706926396544E-2</v>
      </c>
      <c r="VO91">
        <f>IFERROR(LN(PRICES!VO91/PRICES!VO90),0)</f>
        <v>-1.0517344454182467E-2</v>
      </c>
      <c r="VP91">
        <f>IFERROR(LN(PRICES!VP91/PRICES!VP90),0)</f>
        <v>4.8033312446034662E-2</v>
      </c>
      <c r="VQ91">
        <f>IFERROR(LN(PRICES!VQ91/PRICES!VQ90),0)</f>
        <v>-2.2466106406633778E-2</v>
      </c>
      <c r="VR91">
        <f>IFERROR(LN(PRICES!VR91/PRICES!VR90),0)</f>
        <v>-7.6776633426499036E-3</v>
      </c>
      <c r="VS91">
        <f>IFERROR(LN(PRICES!VS91/PRICES!VS90),0)</f>
        <v>-2.4144097180385436E-2</v>
      </c>
      <c r="VT91">
        <f>IFERROR(LN(PRICES!VT91/PRICES!VT90),0)</f>
        <v>-1.7612315210820385E-2</v>
      </c>
      <c r="VU91">
        <f>IFERROR(LN(PRICES!VU91/PRICES!VU90),0)</f>
        <v>-5.3447437569358333E-3</v>
      </c>
      <c r="VV91">
        <f>IFERROR(LN(PRICES!VV91/PRICES!VV90),0)</f>
        <v>9.6655029355836065E-3</v>
      </c>
      <c r="VW91">
        <f>IFERROR(LN(PRICES!VW91/PRICES!VW90),0)</f>
        <v>-1.4384549852970741E-2</v>
      </c>
      <c r="VX91">
        <f>IFERROR(LN(PRICES!VX91/PRICES!VX90),0)</f>
        <v>-3.4618667128875985E-2</v>
      </c>
      <c r="VY91">
        <f>IFERROR(LN(PRICES!VY91/PRICES!VY90),0)</f>
        <v>2.1009519898848215E-3</v>
      </c>
      <c r="VZ91">
        <f>IFERROR(LN(PRICES!VZ91/PRICES!VZ90),0)</f>
        <v>0</v>
      </c>
      <c r="WA91">
        <f>IFERROR(LN(PRICES!WA91/PRICES!WA90),0)</f>
        <v>-1.1281894217326146E-2</v>
      </c>
      <c r="WB91">
        <f>IFERROR(LN(PRICES!WB91/PRICES!WB90),0)</f>
        <v>0</v>
      </c>
      <c r="WC91">
        <f>IFERROR(LN(PRICES!WC91/PRICES!WC90),0)</f>
        <v>0</v>
      </c>
      <c r="WD91">
        <v>1</v>
      </c>
    </row>
    <row r="92" spans="1:602" x14ac:dyDescent="0.25">
      <c r="A92" s="2">
        <v>43595</v>
      </c>
      <c r="B92">
        <f>LN(PRICES!B92/PRICES!B91)</f>
        <v>-9.5881073831149983E-3</v>
      </c>
      <c r="C92">
        <f>LN(PRICES!C92/PRICES!C91)</f>
        <v>-2.5687645723193697E-3</v>
      </c>
      <c r="D92">
        <f>LN(PRICES!D92/PRICES!D91)</f>
        <v>-4.7075260545618404E-3</v>
      </c>
      <c r="E92">
        <f>LN(PRICES!E92/PRICES!E91)</f>
        <v>3.9064914928167811E-3</v>
      </c>
      <c r="F92">
        <f>LN(PRICES!F92/PRICES!F91)</f>
        <v>1.9416537513077124E-2</v>
      </c>
      <c r="G92">
        <f>LN(PRICES!G92/PRICES!G91)</f>
        <v>1.1223048288048839E-2</v>
      </c>
      <c r="H92">
        <f>LN(PRICES!H92/PRICES!H91)</f>
        <v>-8.788080559161587E-3</v>
      </c>
      <c r="I92">
        <f>LN(PRICES!I92/PRICES!I91)</f>
        <v>7.2662726982488188E-3</v>
      </c>
      <c r="J92">
        <f>LN(PRICES!J92/PRICES!J91)</f>
        <v>-5.218318080626316E-3</v>
      </c>
      <c r="K92">
        <f>LN(PRICES!K92/PRICES!K91)</f>
        <v>4.7476475860449771E-3</v>
      </c>
      <c r="L92">
        <f>LN(PRICES!L92/PRICES!L91)</f>
        <v>-3.0702607852193468E-4</v>
      </c>
      <c r="M92">
        <f>LN(PRICES!M92/PRICES!M91)</f>
        <v>5.9752344737441171E-3</v>
      </c>
      <c r="N92">
        <f>LN(PRICES!N92/PRICES!N91)</f>
        <v>1.4502885584636446E-3</v>
      </c>
      <c r="O92">
        <f>LN(PRICES!O92/PRICES!O91)</f>
        <v>2.1774337082014903E-2</v>
      </c>
      <c r="P92">
        <f>LN(PRICES!P92/PRICES!P91)</f>
        <v>3.5535494879909593E-3</v>
      </c>
      <c r="Q92">
        <f>LN(PRICES!Q92/PRICES!Q91)</f>
        <v>-3.3984520860240982E-3</v>
      </c>
      <c r="R92">
        <f>LN(PRICES!R92/PRICES!R91)</f>
        <v>6.8987844519263391E-3</v>
      </c>
      <c r="S92">
        <f>LN(PRICES!S92/PRICES!S91)</f>
        <v>7.550695833352176E-3</v>
      </c>
      <c r="T92">
        <f>LN(PRICES!T92/PRICES!T91)</f>
        <v>5.1096015347177467E-3</v>
      </c>
      <c r="U92">
        <f>LN(PRICES!U92/PRICES!U91)</f>
        <v>1.3391406941371097E-2</v>
      </c>
      <c r="V92">
        <f>LN(PRICES!V92/PRICES!V91)</f>
        <v>-2.3125081915236502E-3</v>
      </c>
      <c r="W92">
        <f>LN(PRICES!W92/PRICES!W91)</f>
        <v>2.0264702993998063E-2</v>
      </c>
      <c r="X92">
        <f>LN(PRICES!X92/PRICES!X91)</f>
        <v>-5.2991048790816588E-4</v>
      </c>
      <c r="Y92">
        <f>LN(PRICES!Y92/PRICES!Y91)</f>
        <v>-1.4914365358660111E-3</v>
      </c>
      <c r="Z92">
        <f>LN(PRICES!Z92/PRICES!Z91)</f>
        <v>2.0319961041986762E-2</v>
      </c>
      <c r="AA92">
        <f>LN(PRICES!AA92/PRICES!AA91)</f>
        <v>-1.0713592509651252E-3</v>
      </c>
      <c r="AB92">
        <f>LN(PRICES!AB92/PRICES!AB91)</f>
        <v>6.9931568645241618E-3</v>
      </c>
      <c r="AC92">
        <f>LN(PRICES!AC92/PRICES!AC91)</f>
        <v>-3.1495901642575258E-3</v>
      </c>
      <c r="AD92">
        <f>LN(PRICES!AD92/PRICES!AD91)</f>
        <v>-9.4760459404592701E-3</v>
      </c>
      <c r="AE92">
        <f>LN(PRICES!AE92/PRICES!AE91)</f>
        <v>-3.6106963323522309E-3</v>
      </c>
      <c r="AF92">
        <f>LN(PRICES!AF92/PRICES!AF91)</f>
        <v>1.2102370586582971E-2</v>
      </c>
      <c r="AG92">
        <f>LN(PRICES!AG92/PRICES!AG91)</f>
        <v>6.1882983381603071E-3</v>
      </c>
      <c r="AH92">
        <f>LN(PRICES!AH92/PRICES!AH91)</f>
        <v>-1.5848008214187088E-3</v>
      </c>
      <c r="AI92">
        <f>LN(PRICES!AI92/PRICES!AI91)</f>
        <v>1.6122306144765175E-2</v>
      </c>
      <c r="AJ92">
        <f>LN(PRICES!AJ92/PRICES!AJ91)</f>
        <v>2.9153290693416895E-2</v>
      </c>
      <c r="AK92">
        <f>LN(PRICES!AK92/PRICES!AK91)</f>
        <v>-4.3044761907164476E-3</v>
      </c>
      <c r="AL92">
        <f>LN(PRICES!AL92/PRICES!AL91)</f>
        <v>-8.5751496178349419E-3</v>
      </c>
      <c r="AM92">
        <f>LN(PRICES!AM92/PRICES!AM91)</f>
        <v>1.1778805911931957E-2</v>
      </c>
      <c r="AN92">
        <f>LN(PRICES!AN92/PRICES!AN91)</f>
        <v>3.4624608404622828E-3</v>
      </c>
      <c r="AO92">
        <f>LN(PRICES!AO92/PRICES!AO91)</f>
        <v>-3.1343212540819068E-3</v>
      </c>
      <c r="AP92">
        <f>LN(PRICES!AP92/PRICES!AP91)</f>
        <v>1.2422391311934872E-2</v>
      </c>
      <c r="AQ92">
        <f>LN(PRICES!AQ92/PRICES!AQ91)</f>
        <v>-9.9850279388840803E-3</v>
      </c>
      <c r="AR92">
        <f>LN(PRICES!AR92/PRICES!AR91)</f>
        <v>1.8004254386631634E-2</v>
      </c>
      <c r="AS92">
        <f>LN(PRICES!AS92/PRICES!AS91)</f>
        <v>8.8626194025485643E-3</v>
      </c>
      <c r="AT92">
        <f>LN(PRICES!AT92/PRICES!AT91)</f>
        <v>2.593095834847146E-3</v>
      </c>
      <c r="AU92">
        <f>LN(PRICES!AU92/PRICES!AU91)</f>
        <v>2.0534128518564006E-3</v>
      </c>
      <c r="AV92">
        <f>LN(PRICES!AV92/PRICES!AV91)</f>
        <v>9.3520595051764851E-3</v>
      </c>
      <c r="AW92">
        <f>LN(PRICES!AW92/PRICES!AW91)</f>
        <v>9.1807554256072801E-2</v>
      </c>
      <c r="AX92">
        <f>LN(PRICES!AX92/PRICES!AX91)</f>
        <v>3.3938577413585489E-3</v>
      </c>
      <c r="AY92">
        <f>LN(PRICES!AY92/PRICES!AY91)</f>
        <v>1.2817870720946424E-2</v>
      </c>
      <c r="AZ92">
        <f>LN(PRICES!AZ92/PRICES!AZ91)</f>
        <v>2.3465482503499752E-2</v>
      </c>
      <c r="BA92">
        <f>LN(PRICES!BA92/PRICES!BA91)</f>
        <v>3.1791570693359722E-2</v>
      </c>
      <c r="BB92">
        <f>LN(PRICES!BB92/PRICES!BB91)</f>
        <v>1.9082434039837581E-3</v>
      </c>
      <c r="BC92">
        <f>LN(PRICES!BC92/PRICES!BC91)</f>
        <v>-5.2203553026727717E-3</v>
      </c>
      <c r="BD92">
        <f>LN(PRICES!BD92/PRICES!BD91)</f>
        <v>-2.0834085462441633E-3</v>
      </c>
      <c r="BE92">
        <f>LN(PRICES!BE92/PRICES!BE91)</f>
        <v>1.6018689918140393E-2</v>
      </c>
      <c r="BF92">
        <f>LN(PRICES!BF92/PRICES!BF91)</f>
        <v>1.4618710546840667E-2</v>
      </c>
      <c r="BG92">
        <f>LN(PRICES!BG92/PRICES!BG91)</f>
        <v>-5.1947298669010548E-3</v>
      </c>
      <c r="BH92">
        <f>LN(PRICES!BH92/PRICES!BH91)</f>
        <v>-8.5761079788244567E-3</v>
      </c>
      <c r="BI92">
        <f>LN(PRICES!BI92/PRICES!BI91)</f>
        <v>-1.4811226368194364E-2</v>
      </c>
      <c r="BJ92">
        <f>LN(PRICES!BJ92/PRICES!BJ91)</f>
        <v>6.4814058318409598E-3</v>
      </c>
      <c r="BK92">
        <f>LN(PRICES!BK92/PRICES!BK91)</f>
        <v>1.5795679691061024E-2</v>
      </c>
      <c r="BL92">
        <f>LN(PRICES!BL92/PRICES!BL91)</f>
        <v>1.6891703917135223E-3</v>
      </c>
      <c r="BM92">
        <f>LN(PRICES!BM92/PRICES!BM91)</f>
        <v>-1.2426188924267575E-3</v>
      </c>
      <c r="BN92">
        <f>LN(PRICES!BN92/PRICES!BN91)</f>
        <v>1.6386214558167356E-2</v>
      </c>
      <c r="BO92">
        <f>LN(PRICES!BO92/PRICES!BO91)</f>
        <v>1.6389561932344122E-2</v>
      </c>
      <c r="BP92">
        <f>LN(PRICES!BP92/PRICES!BP91)</f>
        <v>-7.0853953734734436E-3</v>
      </c>
      <c r="BQ92">
        <f>LN(PRICES!BQ92/PRICES!BQ91)</f>
        <v>1.2446644616546846E-2</v>
      </c>
      <c r="BR92">
        <f>LN(PRICES!BR92/PRICES!BR91)</f>
        <v>1.4917085084161135E-2</v>
      </c>
      <c r="BS92">
        <f>LN(PRICES!BS92/PRICES!BS91)</f>
        <v>-5.8983095725920259E-3</v>
      </c>
      <c r="BT92">
        <f>LN(PRICES!BT92/PRICES!BT91)</f>
        <v>-4.1200771584386699E-3</v>
      </c>
      <c r="BU92">
        <f>LN(PRICES!BU92/PRICES!BU91)</f>
        <v>2.8060467810921624E-4</v>
      </c>
      <c r="BV92">
        <f>LN(PRICES!BV92/PRICES!BV91)</f>
        <v>-4.8347735604352664E-3</v>
      </c>
      <c r="BW92">
        <f>LN(PRICES!BW92/PRICES!BW91)</f>
        <v>1.4523845981071794E-3</v>
      </c>
      <c r="BX92">
        <f>LN(PRICES!BX92/PRICES!BX91)</f>
        <v>2.3123028811785042E-2</v>
      </c>
      <c r="BY92">
        <f>LN(PRICES!BY92/PRICES!BY91)</f>
        <v>1.2430887752874755E-2</v>
      </c>
      <c r="BZ92">
        <f>LN(PRICES!BZ92/PRICES!BZ91)</f>
        <v>2.8307192013257245E-3</v>
      </c>
      <c r="CA92">
        <f>LN(PRICES!CA92/PRICES!CA91)</f>
        <v>1.1300820576024443E-2</v>
      </c>
      <c r="CB92">
        <f>LN(PRICES!CB92/PRICES!CB91)</f>
        <v>2.2711554863742598E-3</v>
      </c>
      <c r="CC92">
        <f>LN(PRICES!CC92/PRICES!CC91)</f>
        <v>-2.9122632320226903E-2</v>
      </c>
      <c r="CD92">
        <f>LN(PRICES!CD92/PRICES!CD91)</f>
        <v>1.4913401267037401E-2</v>
      </c>
      <c r="CE92">
        <f>LN(PRICES!CE92/PRICES!CE91)</f>
        <v>2.7136308923781938E-3</v>
      </c>
      <c r="CF92">
        <f>LN(PRICES!CF92/PRICES!CF91)</f>
        <v>8.2018393292749951E-3</v>
      </c>
      <c r="CG92">
        <f>LN(PRICES!CG92/PRICES!CG91)</f>
        <v>1.1756595453477717E-2</v>
      </c>
      <c r="CH92">
        <f>LN(PRICES!CH92/PRICES!CH91)</f>
        <v>4.8016956248034346E-3</v>
      </c>
      <c r="CI92">
        <f>LN(PRICES!CI92/PRICES!CI91)</f>
        <v>-4.4359585044364365E-3</v>
      </c>
      <c r="CJ92">
        <f>LN(PRICES!CJ92/PRICES!CJ91)</f>
        <v>1.22029120966185E-3</v>
      </c>
      <c r="CK92">
        <f>LN(PRICES!CK92/PRICES!CK91)</f>
        <v>3.4364730116329604E-3</v>
      </c>
      <c r="CL92">
        <f>LN(PRICES!CL92/PRICES!CL91)</f>
        <v>1.39582491554386E-2</v>
      </c>
      <c r="CM92">
        <f>LN(PRICES!CM92/PRICES!CM91)</f>
        <v>-1.1025911538156503E-3</v>
      </c>
      <c r="CN92">
        <f>LN(PRICES!CN92/PRICES!CN91)</f>
        <v>-3.6671887591051083E-2</v>
      </c>
      <c r="CO92">
        <f>LN(PRICES!CO92/PRICES!CO91)</f>
        <v>1.4624880154010755E-2</v>
      </c>
      <c r="CP92">
        <f>LN(PRICES!CP92/PRICES!CP91)</f>
        <v>-1.1225978677258466E-2</v>
      </c>
      <c r="CQ92">
        <f>LN(PRICES!CQ92/PRICES!CQ91)</f>
        <v>6.6007422529627989E-3</v>
      </c>
      <c r="CR92">
        <f>LN(PRICES!CR92/PRICES!CR91)</f>
        <v>9.4186142965326843E-3</v>
      </c>
      <c r="CS92">
        <f>LN(PRICES!CS92/PRICES!CS91)</f>
        <v>1.0053483614274586E-4</v>
      </c>
      <c r="CT92">
        <f>LN(PRICES!CT92/PRICES!CT91)</f>
        <v>1.315298373031506E-3</v>
      </c>
      <c r="CU92">
        <f>LN(PRICES!CU92/PRICES!CU91)</f>
        <v>3.2474044347409178E-2</v>
      </c>
      <c r="CV92">
        <f>LN(PRICES!CV92/PRICES!CV91)</f>
        <v>2.1330569979381632E-2</v>
      </c>
      <c r="CW92">
        <f>LN(PRICES!CW92/PRICES!CW91)</f>
        <v>-2.0094464854407273E-2</v>
      </c>
      <c r="CX92">
        <f>LN(PRICES!CX92/PRICES!CX91)</f>
        <v>1.5875808524494675E-2</v>
      </c>
      <c r="CY92">
        <f>LN(PRICES!CY92/PRICES!CY91)</f>
        <v>1.2452337252883982E-2</v>
      </c>
      <c r="CZ92">
        <f>LN(PRICES!CZ92/PRICES!CZ91)</f>
        <v>4.7979568666215097E-3</v>
      </c>
      <c r="DA92">
        <f>LN(PRICES!DA92/PRICES!DA91)</f>
        <v>1.0342382782896354E-2</v>
      </c>
      <c r="DB92">
        <f>LN(PRICES!DB92/PRICES!DB91)</f>
        <v>6.2435573601434423E-3</v>
      </c>
      <c r="DC92">
        <f>LN(PRICES!DC92/PRICES!DC91)</f>
        <v>1.718020373668562E-2</v>
      </c>
      <c r="DD92">
        <f>LN(PRICES!DD92/PRICES!DD91)</f>
        <v>1.7704132031353579E-3</v>
      </c>
      <c r="DE92">
        <f>LN(PRICES!DE92/PRICES!DE91)</f>
        <v>-4.6195073235850131E-3</v>
      </c>
      <c r="DF92">
        <f>LN(PRICES!DF92/PRICES!DF91)</f>
        <v>-7.8193641270137611E-3</v>
      </c>
      <c r="DG92">
        <f>LN(PRICES!DG92/PRICES!DG91)</f>
        <v>9.3733800538746796E-3</v>
      </c>
      <c r="DH92">
        <f>LN(PRICES!DH92/PRICES!DH91)</f>
        <v>-3.1458905105484626E-3</v>
      </c>
      <c r="DI92">
        <f>LN(PRICES!DI92/PRICES!DI91)</f>
        <v>1.090514887451363E-2</v>
      </c>
      <c r="DJ92">
        <f>LN(PRICES!DJ92/PRICES!DJ91)</f>
        <v>-3.2137250364132224E-2</v>
      </c>
      <c r="DK92">
        <f>LN(PRICES!DK92/PRICES!DK91)</f>
        <v>5.4794310456569781E-3</v>
      </c>
      <c r="DL92">
        <f>LN(PRICES!DL92/PRICES!DL91)</f>
        <v>1.5891711971968317E-3</v>
      </c>
      <c r="DM92">
        <f>LN(PRICES!DM92/PRICES!DM91)</f>
        <v>1.0050457778561735E-2</v>
      </c>
      <c r="DN92">
        <f>LN(PRICES!DN92/PRICES!DN91)</f>
        <v>6.0253769005204939E-3</v>
      </c>
      <c r="DO92">
        <f>LN(PRICES!DO92/PRICES!DO91)</f>
        <v>-3.0663382273715446E-2</v>
      </c>
      <c r="DP92">
        <f>LN(PRICES!DP92/PRICES!DP91)</f>
        <v>2.0323230635289232E-2</v>
      </c>
      <c r="DQ92">
        <f>LN(PRICES!DQ92/PRICES!DQ91)</f>
        <v>-1.3994364898908075E-2</v>
      </c>
      <c r="DR92">
        <f>LN(PRICES!DR92/PRICES!DR91)</f>
        <v>2.1632287296777216E-3</v>
      </c>
      <c r="DS92">
        <f>LN(PRICES!DS92/PRICES!DS91)</f>
        <v>4.3296843388109636E-2</v>
      </c>
      <c r="DT92">
        <f>LN(PRICES!DT92/PRICES!DT91)</f>
        <v>1.5989226313565915E-2</v>
      </c>
      <c r="DU92">
        <f>LN(PRICES!DU92/PRICES!DU91)</f>
        <v>0.24819429860610248</v>
      </c>
      <c r="DV92">
        <f>LN(PRICES!DV92/PRICES!DV91)</f>
        <v>-8.1837475822089869E-4</v>
      </c>
      <c r="DW92">
        <f>LN(PRICES!DW92/PRICES!DW91)</f>
        <v>1.7128414786322186E-3</v>
      </c>
      <c r="DX92">
        <f>LN(PRICES!DX92/PRICES!DX91)</f>
        <v>1.3970084680143631E-2</v>
      </c>
      <c r="DY92">
        <f>LN(PRICES!DY92/PRICES!DY91)</f>
        <v>1.681215910179807E-2</v>
      </c>
      <c r="DZ92">
        <f>LN(PRICES!DZ92/PRICES!DZ91)</f>
        <v>1.0504652222791736E-3</v>
      </c>
      <c r="EA92">
        <f>LN(PRICES!EA92/PRICES!EA91)</f>
        <v>-7.5744705003396385E-3</v>
      </c>
      <c r="EB92">
        <f>LN(PRICES!EB92/PRICES!EB91)</f>
        <v>-9.0349807346718491E-3</v>
      </c>
      <c r="EC92">
        <f>LN(PRICES!EC92/PRICES!EC91)</f>
        <v>1.0041222409957249E-2</v>
      </c>
      <c r="ED92">
        <f>LN(PRICES!ED92/PRICES!ED91)</f>
        <v>2.7941579425957955E-3</v>
      </c>
      <c r="EE92">
        <f>LN(PRICES!EE92/PRICES!EE91)</f>
        <v>1.7548718733420357E-2</v>
      </c>
      <c r="EF92">
        <f>LN(PRICES!EF92/PRICES!EF91)</f>
        <v>1.4136307227411205E-2</v>
      </c>
      <c r="EG92">
        <f>LN(PRICES!EG92/PRICES!EG91)</f>
        <v>-6.2885489113369691E-3</v>
      </c>
      <c r="EH92">
        <f>LN(PRICES!EH92/PRICES!EH91)</f>
        <v>5.8822704251283667E-3</v>
      </c>
      <c r="EI92">
        <f>LN(PRICES!EI92/PRICES!EI91)</f>
        <v>1.6392219950020097E-2</v>
      </c>
      <c r="EJ92">
        <f>LN(PRICES!EJ92/PRICES!EJ91)</f>
        <v>-1.6870520593961983E-3</v>
      </c>
      <c r="EK92">
        <f>LN(PRICES!EK92/PRICES!EK91)</f>
        <v>3.9683054345216072E-3</v>
      </c>
      <c r="EL92">
        <f>LN(PRICES!EL92/PRICES!EL91)</f>
        <v>1.1882403460063645E-2</v>
      </c>
      <c r="EM92">
        <f>LN(PRICES!EM92/PRICES!EM91)</f>
        <v>-6.2241983761238242E-3</v>
      </c>
      <c r="EN92">
        <f>LN(PRICES!EN92/PRICES!EN91)</f>
        <v>3.5091324455423289E-2</v>
      </c>
      <c r="EO92">
        <f>LN(PRICES!EO92/PRICES!EO91)</f>
        <v>-7.7220282792400431E-3</v>
      </c>
      <c r="EP92">
        <f>LN(PRICES!EP92/PRICES!EP91)</f>
        <v>2.0170507013705149E-2</v>
      </c>
      <c r="EQ92">
        <f>LN(PRICES!EQ92/PRICES!EQ91)</f>
        <v>1.7437553985333411E-3</v>
      </c>
      <c r="ER92">
        <f>LN(PRICES!ER92/PRICES!ER91)</f>
        <v>1.719499482154882E-2</v>
      </c>
      <c r="ES92">
        <f>LN(PRICES!ES92/PRICES!ES91)</f>
        <v>4.5700084339353056E-3</v>
      </c>
      <c r="ET92">
        <f>LN(PRICES!ET92/PRICES!ET91)</f>
        <v>-3.093047402223745E-3</v>
      </c>
      <c r="EU92">
        <f>LN(PRICES!EU92/PRICES!EU91)</f>
        <v>4.7164020621416449E-3</v>
      </c>
      <c r="EV92">
        <f>LN(PRICES!EV92/PRICES!EV91)</f>
        <v>-8.9526268550861841E-3</v>
      </c>
      <c r="EW92">
        <f>LN(PRICES!EW92/PRICES!EW91)</f>
        <v>-6.6029084475407998E-3</v>
      </c>
      <c r="EX92">
        <f>LN(PRICES!EX92/PRICES!EX91)</f>
        <v>-5.0539651377593618E-3</v>
      </c>
      <c r="EY92">
        <f>LN(PRICES!EY92/PRICES!EY91)</f>
        <v>2.1825473545585443E-2</v>
      </c>
      <c r="EZ92">
        <f>LN(PRICES!EZ92/PRICES!EZ91)</f>
        <v>-4.7546618150176197E-3</v>
      </c>
      <c r="FA92">
        <f>LN(PRICES!FA92/PRICES!FA91)</f>
        <v>1.3321889024656313E-2</v>
      </c>
      <c r="FB92">
        <f>LN(PRICES!FB92/PRICES!FB91)</f>
        <v>3.7425703313729497E-3</v>
      </c>
      <c r="FC92">
        <f>LN(PRICES!FC92/PRICES!FC91)</f>
        <v>9.1280457467697237E-2</v>
      </c>
      <c r="FD92">
        <f>LN(PRICES!FD92/PRICES!FD91)</f>
        <v>4.4378564171982347E-3</v>
      </c>
      <c r="FE92">
        <f>LN(PRICES!FE92/PRICES!FE91)</f>
        <v>8.8982565651861585E-3</v>
      </c>
      <c r="FF92">
        <f>LN(PRICES!FF92/PRICES!FF91)</f>
        <v>-6.5493026937015631E-3</v>
      </c>
      <c r="FG92">
        <f>LN(PRICES!FG92/PRICES!FG91)</f>
        <v>9.4308058789046457E-3</v>
      </c>
      <c r="FH92">
        <f>LN(PRICES!FH92/PRICES!FH91)</f>
        <v>1.3139195044061597E-2</v>
      </c>
      <c r="FI92">
        <f>LN(PRICES!FI92/PRICES!FI91)</f>
        <v>-7.4463183421508133E-3</v>
      </c>
      <c r="FJ92">
        <f>LN(PRICES!FJ92/PRICES!FJ91)</f>
        <v>3.0272627053892073E-3</v>
      </c>
      <c r="FK92">
        <f>LN(PRICES!FK92/PRICES!FK91)</f>
        <v>6.123565888922931E-3</v>
      </c>
      <c r="FL92">
        <f>LN(PRICES!FL92/PRICES!FL91)</f>
        <v>-6.7930120218015278E-3</v>
      </c>
      <c r="FM92">
        <f>LN(PRICES!FM92/PRICES!FM91)</f>
        <v>4.0391291362200377E-2</v>
      </c>
      <c r="FN92">
        <f>LN(PRICES!FN92/PRICES!FN91)</f>
        <v>9.9441912360759173E-3</v>
      </c>
      <c r="FO92">
        <f>LN(PRICES!FO92/PRICES!FO91)</f>
        <v>1.0682296413412104E-2</v>
      </c>
      <c r="FP92">
        <f>LN(PRICES!FP92/PRICES!FP91)</f>
        <v>-5.4693981587554076E-3</v>
      </c>
      <c r="FQ92">
        <f>LN(PRICES!FQ92/PRICES!FQ91)</f>
        <v>8.0662840640220966E-3</v>
      </c>
      <c r="FR92">
        <f>LN(PRICES!FR92/PRICES!FR91)</f>
        <v>1.5373226526645523E-2</v>
      </c>
      <c r="FS92">
        <f>LN(PRICES!FS92/PRICES!FS91)</f>
        <v>-2.4956932453640609E-3</v>
      </c>
      <c r="FT92">
        <f>LN(PRICES!FT92/PRICES!FT91)</f>
        <v>-1.0937677646740973E-2</v>
      </c>
      <c r="FU92">
        <f>LN(PRICES!FU92/PRICES!FU91)</f>
        <v>-4.5232309268418164E-4</v>
      </c>
      <c r="FV92">
        <f>LN(PRICES!FV92/PRICES!FV91)</f>
        <v>1.291936318924169E-2</v>
      </c>
      <c r="FW92">
        <f>LN(PRICES!FW92/PRICES!FW91)</f>
        <v>-8.6897959012136351E-3</v>
      </c>
      <c r="FX92">
        <f>LN(PRICES!FX92/PRICES!FX91)</f>
        <v>6.8702068078741662E-3</v>
      </c>
      <c r="FY92">
        <f>LN(PRICES!FY92/PRICES!FY91)</f>
        <v>-3.7734698301511277E-3</v>
      </c>
      <c r="FZ92">
        <f>LN(PRICES!FZ92/PRICES!FZ91)</f>
        <v>5.4914172323260388E-3</v>
      </c>
      <c r="GA92">
        <f>LN(PRICES!GA92/PRICES!GA91)</f>
        <v>1.2552897528119873E-2</v>
      </c>
      <c r="GB92">
        <f>LN(PRICES!GB92/PRICES!GB91)</f>
        <v>-6.1516564382238566E-3</v>
      </c>
      <c r="GC92">
        <f>LN(PRICES!GC92/PRICES!GC91)</f>
        <v>1.0265557801218524E-2</v>
      </c>
      <c r="GD92">
        <f>LN(PRICES!GD92/PRICES!GD91)</f>
        <v>2.8850982356786091E-2</v>
      </c>
      <c r="GE92">
        <f>LN(PRICES!GE92/PRICES!GE91)</f>
        <v>1.5573990038935656E-2</v>
      </c>
      <c r="GF92">
        <f>LN(PRICES!GF92/PRICES!GF91)</f>
        <v>-4.2777189048350868E-4</v>
      </c>
      <c r="GG92">
        <f>LN(PRICES!GG92/PRICES!GG91)</f>
        <v>7.2399456866642613E-3</v>
      </c>
      <c r="GH92">
        <f>LN(PRICES!GH92/PRICES!GH91)</f>
        <v>8.0697216366108805E-3</v>
      </c>
      <c r="GI92">
        <f>LN(PRICES!GI92/PRICES!GI91)</f>
        <v>-6.3780071737662893E-3</v>
      </c>
      <c r="GJ92">
        <f>LN(PRICES!GJ92/PRICES!GJ91)</f>
        <v>1.3748666746416185E-2</v>
      </c>
      <c r="GK92">
        <f>LN(PRICES!GK92/PRICES!GK91)</f>
        <v>7.0466896288642012E-3</v>
      </c>
      <c r="GL92">
        <f>LN(PRICES!GL92/PRICES!GL91)</f>
        <v>5.7813743860362565E-3</v>
      </c>
      <c r="GM92">
        <f>LN(PRICES!GM92/PRICES!GM91)</f>
        <v>-4.0574690358593591E-3</v>
      </c>
      <c r="GN92">
        <f>LN(PRICES!GN92/PRICES!GN91)</f>
        <v>1.2062142932078301E-2</v>
      </c>
      <c r="GO92">
        <f>LN(PRICES!GO92/PRICES!GO91)</f>
        <v>1.8624249354983213E-3</v>
      </c>
      <c r="GP92">
        <f>LN(PRICES!GP92/PRICES!GP91)</f>
        <v>6.994122817503912E-3</v>
      </c>
      <c r="GQ92">
        <f>LN(PRICES!GQ92/PRICES!GQ91)</f>
        <v>2.1835023757144799E-3</v>
      </c>
      <c r="GR92">
        <f>LN(PRICES!GR92/PRICES!GR91)</f>
        <v>6.7704281085027222E-4</v>
      </c>
      <c r="GS92">
        <f>LN(PRICES!GS92/PRICES!GS91)</f>
        <v>3.3443741388973929E-2</v>
      </c>
      <c r="GT92">
        <f>LN(PRICES!GT92/PRICES!GT91)</f>
        <v>3.8857745307239927E-2</v>
      </c>
      <c r="GU92">
        <f>LN(PRICES!GU92/PRICES!GU91)</f>
        <v>5.9037144698108907E-3</v>
      </c>
      <c r="GV92">
        <f>LN(PRICES!GV92/PRICES!GV91)</f>
        <v>1.5566268439379961E-2</v>
      </c>
      <c r="GW92">
        <f>LN(PRICES!GW92/PRICES!GW91)</f>
        <v>-8.6493337072850185E-4</v>
      </c>
      <c r="GX92">
        <f>LN(PRICES!GX92/PRICES!GX91)</f>
        <v>-9.7150991146587162E-3</v>
      </c>
      <c r="GY92">
        <f>LN(PRICES!GY92/PRICES!GY91)</f>
        <v>1.5400941117037137E-3</v>
      </c>
      <c r="GZ92">
        <f>LN(PRICES!GZ92/PRICES!GZ91)</f>
        <v>4.7530600111067786E-3</v>
      </c>
      <c r="HA92">
        <f>LN(PRICES!HA92/PRICES!HA91)</f>
        <v>1.2337439266287369E-2</v>
      </c>
      <c r="HB92">
        <f>LN(PRICES!HB92/PRICES!HB91)</f>
        <v>-2.8640704528728506E-3</v>
      </c>
      <c r="HC92">
        <f>LN(PRICES!HC92/PRICES!HC91)</f>
        <v>1.4710351894786347E-3</v>
      </c>
      <c r="HD92">
        <f>LN(PRICES!HD92/PRICES!HD91)</f>
        <v>2.0331655449790507E-2</v>
      </c>
      <c r="HE92">
        <f>LN(PRICES!HE92/PRICES!HE91)</f>
        <v>1.3366986210685159E-2</v>
      </c>
      <c r="HF92">
        <f>LN(PRICES!HF92/PRICES!HF91)</f>
        <v>7.1493137327769624E-3</v>
      </c>
      <c r="HG92">
        <f>LN(PRICES!HG92/PRICES!HG91)</f>
        <v>-7.6759448334525115E-3</v>
      </c>
      <c r="HH92">
        <f>LN(PRICES!HH92/PRICES!HH91)</f>
        <v>-2.2664459329728871E-3</v>
      </c>
      <c r="HI92">
        <f>LN(PRICES!HI92/PRICES!HI91)</f>
        <v>2.3308017907587956E-2</v>
      </c>
      <c r="HJ92">
        <f>LN(PRICES!HJ92/PRICES!HJ91)</f>
        <v>1.0248716470723389E-2</v>
      </c>
      <c r="HK92">
        <f>LN(PRICES!HK92/PRICES!HK91)</f>
        <v>2.1427274033354649E-3</v>
      </c>
      <c r="HL92">
        <f>LN(PRICES!HL92/PRICES!HL91)</f>
        <v>9.0265359896069819E-3</v>
      </c>
      <c r="HM92">
        <f>LN(PRICES!HM92/PRICES!HM91)</f>
        <v>-6.9384063920840417E-3</v>
      </c>
      <c r="HN92">
        <f>LN(PRICES!HN92/PRICES!HN91)</f>
        <v>7.8572775689371415E-3</v>
      </c>
      <c r="HO92">
        <f>LN(PRICES!HO92/PRICES!HO91)</f>
        <v>9.7488722368538894E-3</v>
      </c>
      <c r="HP92">
        <f>LN(PRICES!HP92/PRICES!HP91)</f>
        <v>1.550416224750536E-2</v>
      </c>
      <c r="HQ92">
        <f>LN(PRICES!HQ92/PRICES!HQ91)</f>
        <v>1.4101946511781442E-2</v>
      </c>
      <c r="HR92">
        <f>LN(PRICES!HR92/PRICES!HR91)</f>
        <v>3.4955106670445033E-2</v>
      </c>
      <c r="HS92">
        <f>LN(PRICES!HS92/PRICES!HS91)</f>
        <v>7.7462853042237056E-3</v>
      </c>
      <c r="HT92">
        <f>LN(PRICES!HT92/PRICES!HT91)</f>
        <v>8.0321115664389094E-3</v>
      </c>
      <c r="HU92">
        <f>LN(PRICES!HU92/PRICES!HU91)</f>
        <v>1.6603204112488678E-2</v>
      </c>
      <c r="HV92">
        <f>LN(PRICES!HV92/PRICES!HV91)</f>
        <v>-8.7306072929899236E-3</v>
      </c>
      <c r="HW92">
        <f>LN(PRICES!HW92/PRICES!HW91)</f>
        <v>-2.1543610709406267E-3</v>
      </c>
      <c r="HX92">
        <f>LN(PRICES!HX92/PRICES!HX91)</f>
        <v>1.0132576066637955E-2</v>
      </c>
      <c r="HY92">
        <f>LN(PRICES!HY92/PRICES!HY91)</f>
        <v>1.5059725466926011E-2</v>
      </c>
      <c r="HZ92">
        <f>LN(PRICES!HZ92/PRICES!HZ91)</f>
        <v>1.3138855070374388E-2</v>
      </c>
      <c r="IA92">
        <f>LN(PRICES!IA92/PRICES!IA91)</f>
        <v>2.496869290114845E-3</v>
      </c>
      <c r="IB92">
        <f>LN(PRICES!IB92/PRICES!IB91)</f>
        <v>-2.0860132799652091E-2</v>
      </c>
      <c r="IC92">
        <f>LN(PRICES!IC92/PRICES!IC91)</f>
        <v>-3.4117256358701369E-4</v>
      </c>
      <c r="ID92">
        <f>LN(PRICES!ID92/PRICES!ID91)</f>
        <v>-9.5279016440981343E-3</v>
      </c>
      <c r="IE92">
        <f>LN(PRICES!IE92/PRICES!IE91)</f>
        <v>6.0143175825997071E-3</v>
      </c>
      <c r="IF92">
        <f>LN(PRICES!IF92/PRICES!IF91)</f>
        <v>1.7429617431346356E-2</v>
      </c>
      <c r="IG92">
        <f>LN(PRICES!IG92/PRICES!IG91)</f>
        <v>3.0378077395059699E-3</v>
      </c>
      <c r="IH92">
        <f>LN(PRICES!IH92/PRICES!IH91)</f>
        <v>3.3790792962385512E-3</v>
      </c>
      <c r="II92">
        <f>LN(PRICES!II92/PRICES!II91)</f>
        <v>5.8454017104493401E-3</v>
      </c>
      <c r="IJ92">
        <f>LN(PRICES!IJ92/PRICES!IJ91)</f>
        <v>1.1040969411622029E-2</v>
      </c>
      <c r="IK92">
        <f>LN(PRICES!IK92/PRICES!IK91)</f>
        <v>-1.9167597938636333E-3</v>
      </c>
      <c r="IL92">
        <f>LN(PRICES!IL92/PRICES!IL91)</f>
        <v>6.0368105137726365E-3</v>
      </c>
      <c r="IM92">
        <f>LN(PRICES!IM92/PRICES!IM91)</f>
        <v>6.7001307373525639E-3</v>
      </c>
      <c r="IN92">
        <f>LN(PRICES!IN92/PRICES!IN91)</f>
        <v>8.3626263066340009E-3</v>
      </c>
      <c r="IO92">
        <f>LN(PRICES!IO92/PRICES!IO91)</f>
        <v>4.5991776191880014E-4</v>
      </c>
      <c r="IP92">
        <f>LN(PRICES!IP92/PRICES!IP91)</f>
        <v>2.6208163499108262E-3</v>
      </c>
      <c r="IQ92">
        <f>LN(PRICES!IQ92/PRICES!IQ91)</f>
        <v>3.4773262869343818E-3</v>
      </c>
      <c r="IR92">
        <f>LN(PRICES!IR92/PRICES!IR91)</f>
        <v>6.8658500290600293E-3</v>
      </c>
      <c r="IS92">
        <f>LN(PRICES!IS92/PRICES!IS91)</f>
        <v>2.6539219868193594E-3</v>
      </c>
      <c r="IT92">
        <f>LN(PRICES!IT92/PRICES!IT91)</f>
        <v>4.4302319601871839E-3</v>
      </c>
      <c r="IU92">
        <f>LN(PRICES!IU92/PRICES!IU91)</f>
        <v>3.7170561398134405E-2</v>
      </c>
      <c r="IV92">
        <f>LN(PRICES!IV92/PRICES!IV91)</f>
        <v>4.3175888612022239E-3</v>
      </c>
      <c r="IW92">
        <f>LN(PRICES!IW92/PRICES!IW91)</f>
        <v>1.9492866810020097E-2</v>
      </c>
      <c r="IX92">
        <f>LN(PRICES!IX92/PRICES!IX91)</f>
        <v>-1.9663551989807428E-3</v>
      </c>
      <c r="IY92">
        <f>LN(PRICES!IY92/PRICES!IY91)</f>
        <v>1.1113793760029075E-2</v>
      </c>
      <c r="IZ92">
        <f>LN(PRICES!IZ92/PRICES!IZ91)</f>
        <v>3.2826371462715267E-3</v>
      </c>
      <c r="JA92">
        <f>LN(PRICES!JA92/PRICES!JA91)</f>
        <v>5.1152466679282695E-3</v>
      </c>
      <c r="JB92">
        <f>LN(PRICES!JB92/PRICES!JB91)</f>
        <v>2.5044450186172761E-2</v>
      </c>
      <c r="JC92">
        <f>LN(PRICES!JC92/PRICES!JC91)</f>
        <v>2.7031482437575036E-3</v>
      </c>
      <c r="JD92">
        <f>LN(PRICES!JD92/PRICES!JD91)</f>
        <v>-1.2027548050436791E-2</v>
      </c>
      <c r="JE92">
        <f>LN(PRICES!JE92/PRICES!JE91)</f>
        <v>-2.4556951171639925E-2</v>
      </c>
      <c r="JF92">
        <f>LN(PRICES!JF92/PRICES!JF91)</f>
        <v>-3.0421983293280195E-2</v>
      </c>
      <c r="JG92">
        <f>LN(PRICES!JG92/PRICES!JG91)</f>
        <v>-3.9937464294626584E-3</v>
      </c>
      <c r="JH92">
        <f>LN(PRICES!JH92/PRICES!JH91)</f>
        <v>-1.7417951883347317E-3</v>
      </c>
      <c r="JI92">
        <f>LN(PRICES!JI92/PRICES!JI91)</f>
        <v>6.265142471764947E-3</v>
      </c>
      <c r="JJ92">
        <f>LN(PRICES!JJ92/PRICES!JJ91)</f>
        <v>-3.1239237830197205E-3</v>
      </c>
      <c r="JK92">
        <f>LN(PRICES!JK92/PRICES!JK91)</f>
        <v>-5.2428331962424603E-3</v>
      </c>
      <c r="JL92">
        <f>LN(PRICES!JL92/PRICES!JL91)</f>
        <v>4.5374429531765048E-3</v>
      </c>
      <c r="JM92">
        <f>LN(PRICES!JM92/PRICES!JM91)</f>
        <v>1.1590017950009496E-3</v>
      </c>
      <c r="JN92">
        <f>LN(PRICES!JN92/PRICES!JN91)</f>
        <v>6.9433606036178842E-4</v>
      </c>
      <c r="JO92">
        <f>LN(PRICES!JO92/PRICES!JO91)</f>
        <v>1.2495329012839564E-3</v>
      </c>
      <c r="JP92">
        <f>LN(PRICES!JP92/PRICES!JP91)</f>
        <v>5.5766199409904259E-3</v>
      </c>
      <c r="JQ92">
        <f>LN(PRICES!JQ92/PRICES!JQ91)</f>
        <v>-1.5055626219549075E-3</v>
      </c>
      <c r="JR92">
        <f>LN(PRICES!JR92/PRICES!JR91)</f>
        <v>-2.2082221849527317E-3</v>
      </c>
      <c r="JS92">
        <f>LN(PRICES!JS92/PRICES!JS91)</f>
        <v>1.1332176033216823E-2</v>
      </c>
      <c r="JT92">
        <f>LN(PRICES!JT92/PRICES!JT91)</f>
        <v>-1.6538597279083102E-2</v>
      </c>
      <c r="JU92">
        <f>LN(PRICES!JU92/PRICES!JU91)</f>
        <v>2.0167315245646468E-3</v>
      </c>
      <c r="JV92">
        <f>LN(PRICES!JV92/PRICES!JV91)</f>
        <v>8.4925008176719042E-3</v>
      </c>
      <c r="JW92">
        <f>LN(PRICES!JW92/PRICES!JW91)</f>
        <v>-2.5762363001212351E-3</v>
      </c>
      <c r="JX92">
        <f>LN(PRICES!JX92/PRICES!JX91)</f>
        <v>1.1291630520699753E-2</v>
      </c>
      <c r="JY92">
        <f>LN(PRICES!JY92/PRICES!JY91)</f>
        <v>3.2031777958769124E-2</v>
      </c>
      <c r="JZ92">
        <f>LN(PRICES!JZ92/PRICES!JZ91)</f>
        <v>4.4359572973408801E-3</v>
      </c>
      <c r="KA92">
        <f>LN(PRICES!KA92/PRICES!KA91)</f>
        <v>4.1794919697880038E-3</v>
      </c>
      <c r="KB92">
        <f>LN(PRICES!KB92/PRICES!KB91)</f>
        <v>3.4160624345406323E-3</v>
      </c>
      <c r="KC92">
        <f>LN(PRICES!KC92/PRICES!KC91)</f>
        <v>1.8604918633586368E-6</v>
      </c>
      <c r="KD92">
        <f>LN(PRICES!KD92/PRICES!KD91)</f>
        <v>4.4744431818772006E-3</v>
      </c>
      <c r="KE92">
        <f>LN(PRICES!KE92/PRICES!KE91)</f>
        <v>3.5490880451901812E-3</v>
      </c>
      <c r="KF92">
        <f>LN(PRICES!KF92/PRICES!KF91)</f>
        <v>-2.8982740235502055E-2</v>
      </c>
      <c r="KG92">
        <f>LN(PRICES!KG92/PRICES!KG91)</f>
        <v>1.4356790045162843E-2</v>
      </c>
      <c r="KH92">
        <f>LN(PRICES!KH92/PRICES!KH91)</f>
        <v>1.5504509855699847E-2</v>
      </c>
      <c r="KI92">
        <f>LN(PRICES!KI92/PRICES!KI91)</f>
        <v>7.653066409243672E-3</v>
      </c>
      <c r="KJ92">
        <f>LN(PRICES!KJ92/PRICES!KJ91)</f>
        <v>-9.3726339320583988E-4</v>
      </c>
      <c r="KK92">
        <f>LN(PRICES!KK92/PRICES!KK91)</f>
        <v>-3.3519336952252928E-3</v>
      </c>
      <c r="KL92">
        <f>LN(PRICES!KL92/PRICES!KL91)</f>
        <v>1.1732960298479222E-3</v>
      </c>
      <c r="KM92">
        <f>LN(PRICES!KM92/PRICES!KM91)</f>
        <v>-1.3891677113194977E-4</v>
      </c>
      <c r="KN92">
        <f>LN(PRICES!KN92/PRICES!KN91)</f>
        <v>-2.6009369090506584E-3</v>
      </c>
      <c r="KO92">
        <f>LN(PRICES!KO92/PRICES!KO91)</f>
        <v>1.1848706765415194E-3</v>
      </c>
      <c r="KP92">
        <f>LN(PRICES!KP92/PRICES!KP91)</f>
        <v>-1.742330980931529E-2</v>
      </c>
      <c r="KQ92">
        <f>LN(PRICES!KQ92/PRICES!KQ91)</f>
        <v>-6.1773941052253986E-4</v>
      </c>
      <c r="KR92">
        <f>LN(PRICES!KR92/PRICES!KR91)</f>
        <v>3.4543953833705739E-3</v>
      </c>
      <c r="KS92">
        <f>LN(PRICES!KS92/PRICES!KS91)</f>
        <v>1.7034212688240485E-2</v>
      </c>
      <c r="KT92">
        <f>LN(PRICES!KT92/PRICES!KT91)</f>
        <v>4.7377773491344248E-3</v>
      </c>
      <c r="KU92">
        <f>LN(PRICES!KU92/PRICES!KU91)</f>
        <v>-9.6207818129804227E-3</v>
      </c>
      <c r="KV92">
        <f>LN(PRICES!KV92/PRICES!KV91)</f>
        <v>1.3881992851012397E-2</v>
      </c>
      <c r="KW92">
        <f>LN(PRICES!KW92/PRICES!KW91)</f>
        <v>2.1010149368780326E-3</v>
      </c>
      <c r="KX92">
        <f>LN(PRICES!KX92/PRICES!KX91)</f>
        <v>-3.2789567924750621E-3</v>
      </c>
      <c r="KY92">
        <f>LN(PRICES!KY92/PRICES!KY91)</f>
        <v>-1.4441614552097064E-2</v>
      </c>
      <c r="KZ92">
        <f>LN(PRICES!KZ92/PRICES!KZ91)</f>
        <v>-8.3741630381795485E-3</v>
      </c>
      <c r="LA92">
        <f>LN(PRICES!LA92/PRICES!LA91)</f>
        <v>1.0256178396963902E-2</v>
      </c>
      <c r="LB92">
        <f>LN(PRICES!LB92/PRICES!LB91)</f>
        <v>7.2662447193026641E-3</v>
      </c>
      <c r="LC92">
        <f>LN(PRICES!LC92/PRICES!LC91)</f>
        <v>6.3865948808799848E-4</v>
      </c>
      <c r="LD92">
        <f>LN(PRICES!LD92/PRICES!LD91)</f>
        <v>9.0439213884357262E-3</v>
      </c>
      <c r="LE92">
        <f>LN(PRICES!LE92/PRICES!LE91)</f>
        <v>1.1674154937763538E-3</v>
      </c>
      <c r="LF92">
        <f>LN(PRICES!LF92/PRICES!LF91)</f>
        <v>3.3112360546570557E-3</v>
      </c>
      <c r="LG92">
        <f>LN(PRICES!LG92/PRICES!LG91)</f>
        <v>-1.9183600215145716E-3</v>
      </c>
      <c r="LH92">
        <f>LN(PRICES!LH92/PRICES!LH91)</f>
        <v>1.5768893295887293E-3</v>
      </c>
      <c r="LI92">
        <f>LN(PRICES!LI92/PRICES!LI91)</f>
        <v>-5.469275675203185E-3</v>
      </c>
      <c r="LJ92">
        <f>LN(PRICES!LJ92/PRICES!LJ91)</f>
        <v>6.3311455498026607E-3</v>
      </c>
      <c r="LK92">
        <f>LN(PRICES!LK92/PRICES!LK91)</f>
        <v>8.8277875372289767E-3</v>
      </c>
      <c r="LL92">
        <f>LN(PRICES!LL92/PRICES!LL91)</f>
        <v>2.7176852265379881E-3</v>
      </c>
      <c r="LM92">
        <f>LN(PRICES!LM92/PRICES!LM91)</f>
        <v>4.3054458496629673E-3</v>
      </c>
      <c r="LN92">
        <f>LN(PRICES!LN92/PRICES!LN91)</f>
        <v>3.8032912905936315E-3</v>
      </c>
      <c r="LO92">
        <f>LN(PRICES!LO92/PRICES!LO91)</f>
        <v>4.9173825317116423E-3</v>
      </c>
      <c r="LP92">
        <f>LN(PRICES!LP92/PRICES!LP91)</f>
        <v>-1.4675935011893375E-2</v>
      </c>
      <c r="LQ92">
        <f>LN(PRICES!LQ92/PRICES!LQ91)</f>
        <v>-3.4335472706589769E-3</v>
      </c>
      <c r="LR92">
        <f>LN(PRICES!LR92/PRICES!LR91)</f>
        <v>-2.7693266862976844E-3</v>
      </c>
      <c r="LS92">
        <f>LN(PRICES!LS92/PRICES!LS91)</f>
        <v>-8.3715020454266723E-3</v>
      </c>
      <c r="LT92">
        <f>LN(PRICES!LT92/PRICES!LT91)</f>
        <v>9.6697133183156307E-3</v>
      </c>
      <c r="LU92">
        <f>LN(PRICES!LU92/PRICES!LU91)</f>
        <v>1.3775025452378029E-3</v>
      </c>
      <c r="LV92">
        <f>LN(PRICES!LV92/PRICES!LV91)</f>
        <v>1.1556239124140994E-2</v>
      </c>
      <c r="LW92">
        <f>LN(PRICES!LW92/PRICES!LW91)</f>
        <v>9.6027172449998019E-3</v>
      </c>
      <c r="LX92">
        <f>LN(PRICES!LX92/PRICES!LX91)</f>
        <v>2.331883657717184E-3</v>
      </c>
      <c r="LY92">
        <f>LN(PRICES!LY92/PRICES!LY91)</f>
        <v>2.3225863518011293E-2</v>
      </c>
      <c r="LZ92">
        <f>LN(PRICES!LZ92/PRICES!LZ91)</f>
        <v>-7.6019319859874307E-3</v>
      </c>
      <c r="MA92">
        <f>LN(PRICES!MA92/PRICES!MA91)</f>
        <v>5.9227658784440093E-3</v>
      </c>
      <c r="MB92">
        <f>LN(PRICES!MB92/PRICES!MB91)</f>
        <v>-7.9367322327370381E-3</v>
      </c>
      <c r="MC92">
        <f>LN(PRICES!MC92/PRICES!MC91)</f>
        <v>5.3064204500210752E-3</v>
      </c>
      <c r="MD92">
        <f>LN(PRICES!MD92/PRICES!MD91)</f>
        <v>-1.1020108522322516E-2</v>
      </c>
      <c r="ME92">
        <f>LN(PRICES!ME92/PRICES!ME91)</f>
        <v>4.2223450672054042E-3</v>
      </c>
      <c r="MF92">
        <f>LN(PRICES!MF92/PRICES!MF91)</f>
        <v>3.1445163112041974E-3</v>
      </c>
      <c r="MG92">
        <f>LN(PRICES!MG92/PRICES!MG91)</f>
        <v>-1.0804987823821762E-3</v>
      </c>
      <c r="MH92">
        <f>LN(PRICES!MH92/PRICES!MH91)</f>
        <v>3.6838511769239561E-3</v>
      </c>
      <c r="MI92">
        <f>LN(PRICES!MI92/PRICES!MI91)</f>
        <v>-1.0432733131943851E-3</v>
      </c>
      <c r="MJ92">
        <f>LN(PRICES!MJ92/PRICES!MJ91)</f>
        <v>-2.3561320514481954E-2</v>
      </c>
      <c r="MK92">
        <f>LN(PRICES!MK92/PRICES!MK91)</f>
        <v>2.2967342848535681E-2</v>
      </c>
      <c r="ML92">
        <f>LN(PRICES!ML92/PRICES!ML91)</f>
        <v>-1.2172145419564657E-3</v>
      </c>
      <c r="MM92">
        <f>LN(PRICES!MM92/PRICES!MM91)</f>
        <v>8.3726039463607807E-3</v>
      </c>
      <c r="MN92">
        <f>LN(PRICES!MN92/PRICES!MN91)</f>
        <v>1.2927684866690724E-3</v>
      </c>
      <c r="MO92">
        <f>LN(PRICES!MO92/PRICES!MO91)</f>
        <v>-4.302986024957922E-3</v>
      </c>
      <c r="MP92">
        <f>LN(PRICES!MP92/PRICES!MP91)</f>
        <v>7.1085995305009472E-3</v>
      </c>
      <c r="MQ92">
        <f>LN(PRICES!MQ92/PRICES!MQ91)</f>
        <v>4.8806490290349204E-2</v>
      </c>
      <c r="MR92">
        <f>LN(PRICES!MR92/PRICES!MR91)</f>
        <v>1.9226263575185744E-3</v>
      </c>
      <c r="MS92">
        <f>LN(PRICES!MS92/PRICES!MS91)</f>
        <v>-1.8850923122761558E-3</v>
      </c>
      <c r="MT92">
        <f>LN(PRICES!MT92/PRICES!MT91)</f>
        <v>-4.1870096580071759E-3</v>
      </c>
      <c r="MU92">
        <f>LN(PRICES!MU92/PRICES!MU91)</f>
        <v>1.23545875771605E-2</v>
      </c>
      <c r="MV92">
        <f>LN(PRICES!MV92/PRICES!MV91)</f>
        <v>1.278701578174167E-2</v>
      </c>
      <c r="MW92">
        <f>LN(PRICES!MW92/PRICES!MW91)</f>
        <v>-1.0865221374334084E-2</v>
      </c>
      <c r="MX92">
        <f>LN(PRICES!MX92/PRICES!MX91)</f>
        <v>6.2592345002475038E-3</v>
      </c>
      <c r="MY92">
        <f>LN(PRICES!MY92/PRICES!MY91)</f>
        <v>3.9710027251885641E-3</v>
      </c>
      <c r="MZ92">
        <f>LN(PRICES!MZ92/PRICES!MZ91)</f>
        <v>-0.22820157206951994</v>
      </c>
      <c r="NA92">
        <f>LN(PRICES!NA92/PRICES!NA91)</f>
        <v>7.8819043008428215E-3</v>
      </c>
      <c r="NB92">
        <f>LN(PRICES!NB92/PRICES!NB91)</f>
        <v>5.2964214897526143E-3</v>
      </c>
      <c r="NC92">
        <f>LN(PRICES!NC92/PRICES!NC91)</f>
        <v>3.7647714537410323E-2</v>
      </c>
      <c r="ND92">
        <f>LN(PRICES!ND92/PRICES!ND91)</f>
        <v>2.1882619439792177E-2</v>
      </c>
      <c r="NE92">
        <f>LN(PRICES!NE92/PRICES!NE91)</f>
        <v>6.4041505091187801E-3</v>
      </c>
      <c r="NF92">
        <f>LN(PRICES!NF92/PRICES!NF91)</f>
        <v>1.2093991481770379E-2</v>
      </c>
      <c r="NG92">
        <f>LN(PRICES!NG92/PRICES!NG91)</f>
        <v>5.686147199050186E-3</v>
      </c>
      <c r="NH92">
        <f>LN(PRICES!NH92/PRICES!NH91)</f>
        <v>-7.697507891752416E-3</v>
      </c>
      <c r="NI92">
        <f>LN(PRICES!NI92/PRICES!NI91)</f>
        <v>3.2673186657640558E-3</v>
      </c>
      <c r="NJ92">
        <f>LN(PRICES!NJ92/PRICES!NJ91)</f>
        <v>5.5957058520748875E-3</v>
      </c>
      <c r="NK92">
        <f>LN(PRICES!NK92/PRICES!NK91)</f>
        <v>-1.3359880959002855E-3</v>
      </c>
      <c r="NL92">
        <f>LN(PRICES!NL92/PRICES!NL91)</f>
        <v>-2.2020718901318532E-2</v>
      </c>
      <c r="NM92">
        <f>LN(PRICES!NM92/PRICES!NM91)</f>
        <v>1.9780694038344798E-2</v>
      </c>
      <c r="NN92">
        <f>LN(PRICES!NN92/PRICES!NN91)</f>
        <v>8.5571554384641533E-4</v>
      </c>
      <c r="NO92">
        <f>LN(PRICES!NO92/PRICES!NO91)</f>
        <v>-1.0789759057500653E-3</v>
      </c>
      <c r="NP92">
        <f>LN(PRICES!NP92/PRICES!NP91)</f>
        <v>1.2371295349701727E-2</v>
      </c>
      <c r="NQ92">
        <f>LN(PRICES!NQ92/PRICES!NQ91)</f>
        <v>4.1980264491584653E-3</v>
      </c>
      <c r="NR92">
        <f>LN(PRICES!NR92/PRICES!NR91)</f>
        <v>1.4448697426076013E-2</v>
      </c>
      <c r="NS92">
        <f>LN(PRICES!NS92/PRICES!NS91)</f>
        <v>7.2489433323005645E-3</v>
      </c>
      <c r="NT92">
        <f>LN(PRICES!NT92/PRICES!NT91)</f>
        <v>-6.6139408179107786E-3</v>
      </c>
      <c r="NU92">
        <f>LN(PRICES!NU92/PRICES!NU91)</f>
        <v>7.886700821483749E-3</v>
      </c>
      <c r="NV92">
        <f>LN(PRICES!NV92/PRICES!NV91)</f>
        <v>5.6699101126583933E-3</v>
      </c>
      <c r="NW92">
        <f>LN(PRICES!NW92/PRICES!NW91)</f>
        <v>-1.4001483331753447E-3</v>
      </c>
      <c r="NX92">
        <f>LN(PRICES!NX92/PRICES!NX91)</f>
        <v>1.7664667340103765E-3</v>
      </c>
      <c r="NY92">
        <f>LN(PRICES!NY92/PRICES!NY91)</f>
        <v>8.614731627743618E-3</v>
      </c>
      <c r="NZ92">
        <f>LN(PRICES!NZ92/PRICES!NZ91)</f>
        <v>1.7708587884082094E-2</v>
      </c>
      <c r="OA92">
        <f>LN(PRICES!OA92/PRICES!OA91)</f>
        <v>1.696577916491827E-3</v>
      </c>
      <c r="OB92">
        <f>LN(PRICES!OB92/PRICES!OB91)</f>
        <v>-1.6863777892612408E-2</v>
      </c>
      <c r="OC92">
        <f>LN(PRICES!OC92/PRICES!OC91)</f>
        <v>6.2267280802288019E-3</v>
      </c>
      <c r="OD92">
        <f>LN(PRICES!OD92/PRICES!OD91)</f>
        <v>-2.1004761120612451E-2</v>
      </c>
      <c r="OE92">
        <f>LN(PRICES!OE92/PRICES!OE91)</f>
        <v>1.6060226793580035E-2</v>
      </c>
      <c r="OF92">
        <f>LN(PRICES!OF92/PRICES!OF91)</f>
        <v>3.6966820713759847E-2</v>
      </c>
      <c r="OG92">
        <f>LN(PRICES!OG92/PRICES!OG91)</f>
        <v>-4.187698436083828E-3</v>
      </c>
      <c r="OH92">
        <f>LN(PRICES!OH92/PRICES!OH91)</f>
        <v>1.5353755561408325E-2</v>
      </c>
      <c r="OI92">
        <f>LN(PRICES!OI92/PRICES!OI91)</f>
        <v>1.2439343071928186E-2</v>
      </c>
      <c r="OJ92">
        <f>LN(PRICES!OJ92/PRICES!OJ91)</f>
        <v>-5.0819422584149037E-4</v>
      </c>
      <c r="OK92">
        <f>LN(PRICES!OK92/PRICES!OK91)</f>
        <v>1.0278529019483743E-2</v>
      </c>
      <c r="OL92">
        <f>LN(PRICES!OL92/PRICES!OL91)</f>
        <v>8.9081253239021274E-2</v>
      </c>
      <c r="OM92">
        <f>LN(PRICES!OM92/PRICES!OM91)</f>
        <v>1.3764754564458866E-2</v>
      </c>
      <c r="ON92">
        <f>LN(PRICES!ON92/PRICES!ON91)</f>
        <v>-3.7806858181262818E-3</v>
      </c>
      <c r="OO92">
        <f>LN(PRICES!OO92/PRICES!OO91)</f>
        <v>3.5914808365031946E-3</v>
      </c>
      <c r="OP92">
        <f>LN(PRICES!OP92/PRICES!OP91)</f>
        <v>-1.0789129641303503E-2</v>
      </c>
      <c r="OQ92">
        <f>LN(PRICES!OQ92/PRICES!OQ91)</f>
        <v>6.8615952517347345E-3</v>
      </c>
      <c r="OR92">
        <f>LN(PRICES!OR92/PRICES!OR91)</f>
        <v>2.9718187819994025E-3</v>
      </c>
      <c r="OS92">
        <f>LN(PRICES!OS92/PRICES!OS91)</f>
        <v>7.7319239635888753E-3</v>
      </c>
      <c r="OT92">
        <f>LN(PRICES!OT92/PRICES!OT91)</f>
        <v>1.3315787733861153E-2</v>
      </c>
      <c r="OU92">
        <f>LN(PRICES!OU92/PRICES!OU91)</f>
        <v>1.3059847081018549E-2</v>
      </c>
      <c r="OV92">
        <f>LN(PRICES!OV92/PRICES!OV91)</f>
        <v>-1.0139955662805008E-2</v>
      </c>
      <c r="OW92">
        <f>LN(PRICES!OW92/PRICES!OW91)</f>
        <v>-1.3858216727323651E-2</v>
      </c>
      <c r="OX92">
        <f>LN(PRICES!OX92/PRICES!OX91)</f>
        <v>2.9230927621274978E-3</v>
      </c>
      <c r="OY92">
        <f>LN(PRICES!OY92/PRICES!OY91)</f>
        <v>2.9895635519130077E-3</v>
      </c>
      <c r="OZ92">
        <f>LN(PRICES!OZ92/PRICES!OZ91)</f>
        <v>-7.6974957826521986E-3</v>
      </c>
      <c r="PA92">
        <f>LN(PRICES!PA92/PRICES!PA91)</f>
        <v>1.6481266013950186E-2</v>
      </c>
      <c r="PB92">
        <f>LN(PRICES!PB92/PRICES!PB91)</f>
        <v>7.3783776849457852E-3</v>
      </c>
      <c r="PC92">
        <f>LN(PRICES!PC92/PRICES!PC91)</f>
        <v>1.1604546715147279E-2</v>
      </c>
      <c r="PD92">
        <f>LN(PRICES!PD92/PRICES!PD91)</f>
        <v>5.3674950177318411E-3</v>
      </c>
      <c r="PE92">
        <f>LN(PRICES!PE92/PRICES!PE91)</f>
        <v>-1.1722035533910036E-2</v>
      </c>
      <c r="PF92">
        <f>LN(PRICES!PF92/PRICES!PF91)</f>
        <v>5.0196425160569953E-3</v>
      </c>
      <c r="PG92">
        <f>LN(PRICES!PG92/PRICES!PG91)</f>
        <v>2.0855838124140606E-2</v>
      </c>
      <c r="PH92">
        <f>LN(PRICES!PH92/PRICES!PH91)</f>
        <v>7.2128269879700758E-3</v>
      </c>
      <c r="PI92">
        <f>LN(PRICES!PI92/PRICES!PI91)</f>
        <v>-1.7253634176056969E-3</v>
      </c>
      <c r="PJ92">
        <f>LN(PRICES!PJ92/PRICES!PJ91)</f>
        <v>1.1011808208116266E-3</v>
      </c>
      <c r="PK92">
        <f>LN(PRICES!PK92/PRICES!PK91)</f>
        <v>-1.0960035264036968E-3</v>
      </c>
      <c r="PL92">
        <f>LN(PRICES!PL92/PRICES!PL91)</f>
        <v>5.1694233614513552E-3</v>
      </c>
      <c r="PM92">
        <f>LN(PRICES!PM92/PRICES!PM91)</f>
        <v>3.338768329557848E-2</v>
      </c>
      <c r="PN92">
        <f>LN(PRICES!PN92/PRICES!PN91)</f>
        <v>2.3401410828879234E-2</v>
      </c>
      <c r="PO92">
        <f>LN(PRICES!PO92/PRICES!PO91)</f>
        <v>3.2177138553830839E-3</v>
      </c>
      <c r="PP92">
        <f>LN(PRICES!PP92/PRICES!PP91)</f>
        <v>-4.3105294157378482E-3</v>
      </c>
      <c r="PQ92">
        <f>LN(PRICES!PQ92/PRICES!PQ91)</f>
        <v>-5.6707177192643569E-3</v>
      </c>
      <c r="PR92">
        <f>LN(PRICES!PR92/PRICES!PR91)</f>
        <v>-7.2454223092257262E-3</v>
      </c>
      <c r="PS92">
        <f>LN(PRICES!PS92/PRICES!PS91)</f>
        <v>3.3499488227297096E-3</v>
      </c>
      <c r="PT92">
        <f>LN(PRICES!PT92/PRICES!PT91)</f>
        <v>-4.392779964463004E-2</v>
      </c>
      <c r="PU92">
        <f>LN(PRICES!PU92/PRICES!PU91)</f>
        <v>3.1827685322405428E-3</v>
      </c>
      <c r="PV92">
        <f>LN(PRICES!PV92/PRICES!PV91)</f>
        <v>1.1499848611625076E-3</v>
      </c>
      <c r="PW92">
        <f>LN(PRICES!PW92/PRICES!PW91)</f>
        <v>1.035721438465869E-2</v>
      </c>
      <c r="PX92">
        <f>LN(PRICES!PX92/PRICES!PX91)</f>
        <v>6.5407338085957025E-3</v>
      </c>
      <c r="PY92">
        <f>LN(PRICES!PY92/PRICES!PY91)</f>
        <v>6.893918897378051E-3</v>
      </c>
      <c r="PZ92">
        <f>LN(PRICES!PZ92/PRICES!PZ91)</f>
        <v>1.7017191848049087E-2</v>
      </c>
      <c r="QA92">
        <f>LN(PRICES!QA92/PRICES!QA91)</f>
        <v>7.7221127985235873E-3</v>
      </c>
      <c r="QB92">
        <f>LN(PRICES!QB92/PRICES!QB91)</f>
        <v>2.4235517102795178E-3</v>
      </c>
      <c r="QC92">
        <f>LN(PRICES!QC92/PRICES!QC91)</f>
        <v>1.28090537307605E-2</v>
      </c>
      <c r="QD92">
        <f>LN(PRICES!QD92/PRICES!QD91)</f>
        <v>1.7758276380013371E-3</v>
      </c>
      <c r="QE92">
        <f>LN(PRICES!QE92/PRICES!QE91)</f>
        <v>4.2297117041167828E-3</v>
      </c>
      <c r="QF92">
        <f>LN(PRICES!QF92/PRICES!QF91)</f>
        <v>-7.6703886315233217E-3</v>
      </c>
      <c r="QG92">
        <f>LN(PRICES!QG92/PRICES!QG91)</f>
        <v>4.9911722211598416E-3</v>
      </c>
      <c r="QH92">
        <f>LN(PRICES!QH92/PRICES!QH91)</f>
        <v>1.4521807878200647E-2</v>
      </c>
      <c r="QI92">
        <f>LN(PRICES!QI92/PRICES!QI91)</f>
        <v>-2.9226222500870161E-4</v>
      </c>
      <c r="QJ92">
        <f>LN(PRICES!QJ92/PRICES!QJ91)</f>
        <v>2.2533227507046984E-2</v>
      </c>
      <c r="QK92">
        <f>LN(PRICES!QK92/PRICES!QK91)</f>
        <v>6.9648641813052055E-3</v>
      </c>
      <c r="QL92">
        <f>LN(PRICES!QL92/PRICES!QL91)</f>
        <v>1.1353442503928569E-2</v>
      </c>
      <c r="QM92">
        <f>LN(PRICES!QM92/PRICES!QM91)</f>
        <v>1.9539102057435569E-2</v>
      </c>
      <c r="QN92">
        <f>LN(PRICES!QN92/PRICES!QN91)</f>
        <v>3.9151625013193461E-3</v>
      </c>
      <c r="QO92">
        <f>LN(PRICES!QO92/PRICES!QO91)</f>
        <v>2.3179603317072411E-3</v>
      </c>
      <c r="QP92">
        <f>LN(PRICES!QP92/PRICES!QP91)</f>
        <v>-5.012541483293065E-3</v>
      </c>
      <c r="QQ92">
        <f>LN(PRICES!QQ92/PRICES!QQ91)</f>
        <v>2.1870260567361334E-2</v>
      </c>
      <c r="QR92">
        <f>LN(PRICES!QR92/PRICES!QR91)</f>
        <v>8.5066270351953958E-4</v>
      </c>
      <c r="QS92">
        <f>LN(PRICES!QS92/PRICES!QS91)</f>
        <v>-2.4640182833594675E-3</v>
      </c>
      <c r="QT92">
        <f>LN(PRICES!QT92/PRICES!QT91)</f>
        <v>-1.8057229668375398E-2</v>
      </c>
      <c r="QU92">
        <f>LN(PRICES!QU92/PRICES!QU91)</f>
        <v>9.7668835060852124E-3</v>
      </c>
      <c r="QV92">
        <f>LN(PRICES!QV92/PRICES!QV91)</f>
        <v>6.917480229331638E-3</v>
      </c>
      <c r="QW92">
        <f>LN(PRICES!QW92/PRICES!QW91)</f>
        <v>-3.614533666815732E-3</v>
      </c>
      <c r="QX92">
        <f>LN(PRICES!QX92/PRICES!QX91)</f>
        <v>3.2436995641972207E-3</v>
      </c>
      <c r="QY92">
        <f>LN(PRICES!QY92/PRICES!QY91)</f>
        <v>1.1896140765728092E-2</v>
      </c>
      <c r="QZ92">
        <f>LN(PRICES!QZ92/PRICES!QZ91)</f>
        <v>2.8651846599249371E-2</v>
      </c>
      <c r="RA92">
        <f>LN(PRICES!RA92/PRICES!RA91)</f>
        <v>1.0789749704752313E-2</v>
      </c>
      <c r="RB92">
        <f>LN(PRICES!RB92/PRICES!RB91)</f>
        <v>3.2847966478452083E-2</v>
      </c>
      <c r="RC92">
        <f>LN(PRICES!RC92/PRICES!RC91)</f>
        <v>2.0684386634487354E-2</v>
      </c>
      <c r="RD92">
        <f>LN(PRICES!RD92/PRICES!RD91)</f>
        <v>-3.8892056496640645E-3</v>
      </c>
      <c r="RE92">
        <f>LN(PRICES!RE92/PRICES!RE91)</f>
        <v>1.376654197534657E-3</v>
      </c>
      <c r="RF92">
        <f>LN(PRICES!RF92/PRICES!RF91)</f>
        <v>6.5369166964699809E-3</v>
      </c>
      <c r="RG92">
        <f>LN(PRICES!RG92/PRICES!RG91)</f>
        <v>1.2870833265775811E-2</v>
      </c>
      <c r="RH92">
        <f>LN(PRICES!RH92/PRICES!RH91)</f>
        <v>2.8289142512204577E-3</v>
      </c>
      <c r="RI92">
        <f>LN(PRICES!RI92/PRICES!RI91)</f>
        <v>1.6653633997592945E-3</v>
      </c>
      <c r="RJ92">
        <f>LN(PRICES!RJ92/PRICES!RJ91)</f>
        <v>6.3037991818803403E-3</v>
      </c>
      <c r="RK92">
        <f>LN(PRICES!RK92/PRICES!RK91)</f>
        <v>9.5731732377325306E-3</v>
      </c>
      <c r="RL92">
        <f>LN(PRICES!RL92/PRICES!RL91)</f>
        <v>1.1542093867768933E-2</v>
      </c>
      <c r="RM92">
        <f>LN(PRICES!RM92/PRICES!RM91)</f>
        <v>7.3431929606883259E-3</v>
      </c>
      <c r="RN92">
        <f>LN(PRICES!RN92/PRICES!RN91)</f>
        <v>-1.4280577200695132E-2</v>
      </c>
      <c r="RO92">
        <f>LN(PRICES!RO92/PRICES!RO91)</f>
        <v>1.4712311421317441E-2</v>
      </c>
      <c r="RP92">
        <f>LN(PRICES!RP92/PRICES!RP91)</f>
        <v>-0.10241501978691032</v>
      </c>
      <c r="RQ92">
        <f>LN(PRICES!RQ92/PRICES!RQ91)</f>
        <v>2.1451419993180659E-3</v>
      </c>
      <c r="RR92">
        <f>LN(PRICES!RR92/PRICES!RR91)</f>
        <v>9.932846935940964E-3</v>
      </c>
      <c r="RS92">
        <f>LN(PRICES!RS92/PRICES!RS91)</f>
        <v>6.3257346774136794E-3</v>
      </c>
      <c r="RT92">
        <f>LN(PRICES!RT92/PRICES!RT91)</f>
        <v>1.1494321820454697E-2</v>
      </c>
      <c r="RU92">
        <f>LN(PRICES!RU92/PRICES!RU91)</f>
        <v>1.5892998165476352E-3</v>
      </c>
      <c r="RV92">
        <f>LN(PRICES!RV92/PRICES!RV91)</f>
        <v>-5.1767887653810934E-3</v>
      </c>
      <c r="RW92">
        <f>LN(PRICES!RW92/PRICES!RW91)</f>
        <v>8.2645242685527327E-3</v>
      </c>
      <c r="RX92">
        <f>LN(PRICES!RX92/PRICES!RX91)</f>
        <v>9.5960581287684397E-3</v>
      </c>
      <c r="RY92">
        <f>LN(PRICES!RY92/PRICES!RY91)</f>
        <v>6.6635405142117599E-3</v>
      </c>
      <c r="RZ92">
        <f>LN(PRICES!RZ92/PRICES!RZ91)</f>
        <v>-2.7212515846438582E-2</v>
      </c>
      <c r="SA92">
        <f>LN(PRICES!SA92/PRICES!SA91)</f>
        <v>1.4476068084901065E-2</v>
      </c>
      <c r="SB92">
        <f>LN(PRICES!SB92/PRICES!SB91)</f>
        <v>1.7549569652532904E-2</v>
      </c>
      <c r="SC92">
        <f>LN(PRICES!SC92/PRICES!SC91)</f>
        <v>-7.6923968472487666E-3</v>
      </c>
      <c r="SD92">
        <f>LN(PRICES!SD92/PRICES!SD91)</f>
        <v>-3.9381483663403632E-3</v>
      </c>
      <c r="SE92">
        <f>LN(PRICES!SE92/PRICES!SE91)</f>
        <v>-7.6000433890335284E-3</v>
      </c>
      <c r="SF92">
        <f>LN(PRICES!SF92/PRICES!SF91)</f>
        <v>9.0796374990841186E-4</v>
      </c>
      <c r="SG92">
        <f>LN(PRICES!SG92/PRICES!SG91)</f>
        <v>1.7859027218899537E-2</v>
      </c>
      <c r="SH92">
        <f>LN(PRICES!SH92/PRICES!SH91)</f>
        <v>7.6045558346269897E-3</v>
      </c>
      <c r="SI92">
        <f>LN(PRICES!SI92/PRICES!SI91)</f>
        <v>9.8143588528754513E-3</v>
      </c>
      <c r="SJ92">
        <f>LN(PRICES!SJ92/PRICES!SJ91)</f>
        <v>2.4196039467962649E-4</v>
      </c>
      <c r="SK92">
        <f>LN(PRICES!SK92/PRICES!SK91)</f>
        <v>3.7080984680983218E-3</v>
      </c>
      <c r="SL92">
        <f>LN(PRICES!SL92/PRICES!SL91)</f>
        <v>3.7870163861005127E-2</v>
      </c>
      <c r="SM92">
        <f>LN(PRICES!SM92/PRICES!SM91)</f>
        <v>-5.4456920201606356E-3</v>
      </c>
      <c r="SN92">
        <f>LN(PRICES!SN92/PRICES!SN91)</f>
        <v>1.4113019055723973E-2</v>
      </c>
      <c r="SO92">
        <f>LN(PRICES!SO92/PRICES!SO91)</f>
        <v>1.3766765665288374E-3</v>
      </c>
      <c r="SP92">
        <f>LN(PRICES!SP92/PRICES!SP91)</f>
        <v>7.2904101114378023E-3</v>
      </c>
      <c r="SQ92">
        <f>LN(PRICES!SQ92/PRICES!SQ91)</f>
        <v>5.8239929164057413E-3</v>
      </c>
      <c r="SR92">
        <f>LN(PRICES!SR92/PRICES!SR91)</f>
        <v>1.214813436679766E-2</v>
      </c>
      <c r="SS92">
        <f>LN(PRICES!SS92/PRICES!SS91)</f>
        <v>3.158152564274886E-2</v>
      </c>
      <c r="ST92">
        <f>LN(PRICES!ST92/PRICES!ST91)</f>
        <v>1.7197279014692316E-2</v>
      </c>
      <c r="SU92">
        <f>LN(PRICES!SU92/PRICES!SU91)</f>
        <v>6.8284396807932841E-3</v>
      </c>
      <c r="SV92">
        <f>LN(PRICES!SV92/PRICES!SV91)</f>
        <v>3.3282627262617888E-3</v>
      </c>
      <c r="SW92">
        <f>LN(PRICES!SW92/PRICES!SW91)</f>
        <v>1.8692719629996281E-2</v>
      </c>
      <c r="SX92">
        <f>LN(PRICES!SX92/PRICES!SX91)</f>
        <v>4.5052532358238664E-3</v>
      </c>
      <c r="SY92">
        <f>LN(PRICES!SY92/PRICES!SY91)</f>
        <v>1.8536037238523206E-2</v>
      </c>
      <c r="SZ92">
        <f>LN(PRICES!SZ92/PRICES!SZ91)</f>
        <v>6.2403174903197288E-3</v>
      </c>
      <c r="TA92">
        <f>LN(PRICES!TA92/PRICES!TA91)</f>
        <v>5.5096960787134521E-3</v>
      </c>
      <c r="TB92">
        <f>LN(PRICES!TB92/PRICES!TB91)</f>
        <v>2.8034066067601449E-2</v>
      </c>
      <c r="TC92">
        <f>LN(PRICES!TC92/PRICES!TC91)</f>
        <v>8.4258799415956008E-3</v>
      </c>
      <c r="TD92">
        <f>LN(PRICES!TD92/PRICES!TD91)</f>
        <v>3.0955034442756695E-2</v>
      </c>
      <c r="TE92">
        <f>LN(PRICES!TE92/PRICES!TE91)</f>
        <v>2.8411699712382263E-3</v>
      </c>
      <c r="TF92">
        <f>LN(PRICES!TF92/PRICES!TF91)</f>
        <v>7.5314808578838301E-3</v>
      </c>
      <c r="TG92">
        <f>LN(PRICES!TG92/PRICES!TG91)</f>
        <v>7.1204328018243052E-3</v>
      </c>
      <c r="TH92">
        <f>LN(PRICES!TH92/PRICES!TH91)</f>
        <v>9.0827079798979585E-3</v>
      </c>
      <c r="TI92">
        <f>IFERROR(LN(PRICES!TI92/PRICES!TI91),0)</f>
        <v>-2.1458516848361126E-3</v>
      </c>
      <c r="TJ92">
        <f>IFERROR(LN(PRICES!TJ92/PRICES!TJ91),0)</f>
        <v>6.0477451717638889E-3</v>
      </c>
      <c r="TK92">
        <f>IFERROR(LN(PRICES!TK92/PRICES!TK91),0)</f>
        <v>-7.3624395293222043E-3</v>
      </c>
      <c r="TL92">
        <f>IFERROR(LN(PRICES!TL92/PRICES!TL91),0)</f>
        <v>1.9646091331473794E-3</v>
      </c>
      <c r="TM92">
        <f>IFERROR(LN(PRICES!TM92/PRICES!TM91),0)</f>
        <v>5.1585852687544278E-3</v>
      </c>
      <c r="TN92">
        <f>IFERROR(LN(PRICES!TN92/PRICES!TN91),0)</f>
        <v>1.3103139255439907E-2</v>
      </c>
      <c r="TO92">
        <f>IFERROR(LN(PRICES!TO92/PRICES!TO91),0)</f>
        <v>4.9491513188679379E-3</v>
      </c>
      <c r="TP92">
        <f>IFERROR(LN(PRICES!TP92/PRICES!TP91),0)</f>
        <v>-2.002753006013529E-3</v>
      </c>
      <c r="TQ92">
        <f>IFERROR(LN(PRICES!TQ92/PRICES!TQ91),0)</f>
        <v>1.8903452693728687E-3</v>
      </c>
      <c r="TR92">
        <f>IFERROR(LN(PRICES!TR92/PRICES!TR91),0)</f>
        <v>-1.2908558852508507E-2</v>
      </c>
      <c r="TS92">
        <f>IFERROR(LN(PRICES!TS92/PRICES!TS91),0)</f>
        <v>1.7561497949915395E-2</v>
      </c>
      <c r="TT92">
        <f>IFERROR(LN(PRICES!TT92/PRICES!TT91),0)</f>
        <v>1.4361684459961296E-2</v>
      </c>
      <c r="TU92">
        <f>IFERROR(LN(PRICES!TU92/PRICES!TU91),0)</f>
        <v>-1.4015163184497369E-3</v>
      </c>
      <c r="TV92">
        <f>IFERROR(LN(PRICES!TV92/PRICES!TV91),0)</f>
        <v>1.6125281246486256E-3</v>
      </c>
      <c r="TW92">
        <f>IFERROR(LN(PRICES!TW92/PRICES!TW91),0)</f>
        <v>4.9466508496042571E-3</v>
      </c>
      <c r="TX92">
        <f>IFERROR(LN(PRICES!TX92/PRICES!TX91),0)</f>
        <v>6.9034097764480544E-3</v>
      </c>
      <c r="TY92">
        <f>IFERROR(LN(PRICES!TY92/PRICES!TY91),0)</f>
        <v>1.8307288049867556E-2</v>
      </c>
      <c r="TZ92">
        <f>IFERROR(LN(PRICES!TZ92/PRICES!TZ91),0)</f>
        <v>0</v>
      </c>
      <c r="UA92">
        <f>IFERROR(LN(PRICES!UA92/PRICES!UA91),0)</f>
        <v>2.2660578038037381E-3</v>
      </c>
      <c r="UB92">
        <f>IFERROR(LN(PRICES!UB92/PRICES!UB91),0)</f>
        <v>1.0547265048619383E-2</v>
      </c>
      <c r="UC92">
        <f>IFERROR(LN(PRICES!UC92/PRICES!UC91),0)</f>
        <v>4.8367255345176342E-3</v>
      </c>
      <c r="UD92">
        <f>IFERROR(LN(PRICES!UD92/PRICES!UD91),0)</f>
        <v>5.9652554115487404E-3</v>
      </c>
      <c r="UE92">
        <f>IFERROR(LN(PRICES!UE92/PRICES!UE91),0)</f>
        <v>3.8377309768499661E-3</v>
      </c>
      <c r="UF92">
        <f>IFERROR(LN(PRICES!UF92/PRICES!UF91),0)</f>
        <v>2.1265779059793937E-3</v>
      </c>
      <c r="UG92">
        <f>IFERROR(LN(PRICES!UG92/PRICES!UG91),0)</f>
        <v>2.9134793058622358E-3</v>
      </c>
      <c r="UH92">
        <f>IFERROR(LN(PRICES!UH92/PRICES!UH91),0)</f>
        <v>-6.4111465373794573E-3</v>
      </c>
      <c r="UI92">
        <f>IFERROR(LN(PRICES!UI92/PRICES!UI91),0)</f>
        <v>2.3084500654428526E-2</v>
      </c>
      <c r="UJ92">
        <f>IFERROR(LN(PRICES!UJ92/PRICES!UJ91),0)</f>
        <v>7.809407373692635E-3</v>
      </c>
      <c r="UK92">
        <f>IFERROR(LN(PRICES!UK92/PRICES!UK91),0)</f>
        <v>6.4725893912455498E-3</v>
      </c>
      <c r="UL92">
        <f>IFERROR(LN(PRICES!UL92/PRICES!UL91),0)</f>
        <v>1.9850842441499237E-2</v>
      </c>
      <c r="UM92">
        <f>IFERROR(LN(PRICES!UM92/PRICES!UM91),0)</f>
        <v>7.4687911014154956E-3</v>
      </c>
      <c r="UN92">
        <f>IFERROR(LN(PRICES!UN92/PRICES!UN91),0)</f>
        <v>1.1833219258842705E-2</v>
      </c>
      <c r="UO92">
        <f>IFERROR(LN(PRICES!UO92/PRICES!UO91),0)</f>
        <v>-1.910641000256057E-4</v>
      </c>
      <c r="UP92">
        <f>IFERROR(LN(PRICES!UP92/PRICES!UP91),0)</f>
        <v>1.5975558498931838E-2</v>
      </c>
      <c r="UQ92">
        <f>IFERROR(LN(PRICES!UQ92/PRICES!UQ91),0)</f>
        <v>-1.45211294488286E-2</v>
      </c>
      <c r="UR92">
        <f>IFERROR(LN(PRICES!UR92/PRICES!UR91),0)</f>
        <v>0</v>
      </c>
      <c r="US92">
        <f>IFERROR(LN(PRICES!US92/PRICES!US91),0)</f>
        <v>1.8724654399031027E-2</v>
      </c>
      <c r="UT92">
        <f>IFERROR(LN(PRICES!UT92/PRICES!UT91),0)</f>
        <v>9.6485638569726768E-4</v>
      </c>
      <c r="UU92">
        <f>IFERROR(LN(PRICES!UU92/PRICES!UU91),0)</f>
        <v>-8.8851315099041056E-4</v>
      </c>
      <c r="UV92">
        <f>IFERROR(LN(PRICES!UV92/PRICES!UV91),0)</f>
        <v>0.11601507967925752</v>
      </c>
      <c r="UW92">
        <f>IFERROR(LN(PRICES!UW92/PRICES!UW91),0)</f>
        <v>3.8843046276760607E-3</v>
      </c>
      <c r="UX92">
        <f>IFERROR(LN(PRICES!UX92/PRICES!UX91),0)</f>
        <v>6.6225319033288614E-3</v>
      </c>
      <c r="UY92">
        <f>IFERROR(LN(PRICES!UY92/PRICES!UY91),0)</f>
        <v>7.2663743716061451E-3</v>
      </c>
      <c r="UZ92">
        <f>IFERROR(LN(PRICES!UZ92/PRICES!UZ91),0)</f>
        <v>1.744319331310018E-2</v>
      </c>
      <c r="VA92">
        <f>IFERROR(LN(PRICES!VA92/PRICES!VA91),0)</f>
        <v>3.0830931818239145E-2</v>
      </c>
      <c r="VB92">
        <f>IFERROR(LN(PRICES!VB92/PRICES!VB91),0)</f>
        <v>0</v>
      </c>
      <c r="VC92">
        <f>IFERROR(LN(PRICES!VC92/PRICES!VC91),0)</f>
        <v>1.4487184005785071E-2</v>
      </c>
      <c r="VD92">
        <f>IFERROR(LN(PRICES!VD92/PRICES!VD91),0)</f>
        <v>9.9557034063752674E-4</v>
      </c>
      <c r="VE92">
        <f>IFERROR(LN(PRICES!VE92/PRICES!VE91),0)</f>
        <v>1.3766403363694583E-3</v>
      </c>
      <c r="VF92">
        <f>IFERROR(LN(PRICES!VF92/PRICES!VF91),0)</f>
        <v>0</v>
      </c>
      <c r="VG92">
        <f>IFERROR(LN(PRICES!VG92/PRICES!VG91),0)</f>
        <v>7.7400507339864283E-2</v>
      </c>
      <c r="VH92">
        <f>IFERROR(LN(PRICES!VH92/PRICES!VH91),0)</f>
        <v>1.0005315907409645E-2</v>
      </c>
      <c r="VI92">
        <f>IFERROR(LN(PRICES!VI92/PRICES!VI91),0)</f>
        <v>7.6665803895853398E-3</v>
      </c>
      <c r="VJ92">
        <f>IFERROR(LN(PRICES!VJ92/PRICES!VJ91),0)</f>
        <v>-2.0263721206204201E-3</v>
      </c>
      <c r="VK92">
        <f>IFERROR(LN(PRICES!VK92/PRICES!VK91),0)</f>
        <v>0</v>
      </c>
      <c r="VL92">
        <f>IFERROR(LN(PRICES!VL92/PRICES!VL91),0)</f>
        <v>3.0610080176946573E-2</v>
      </c>
      <c r="VM92">
        <f>IFERROR(LN(PRICES!VM92/PRICES!VM91),0)</f>
        <v>4.0429077874435178E-2</v>
      </c>
      <c r="VN92">
        <f>IFERROR(LN(PRICES!VN92/PRICES!VN91),0)</f>
        <v>-4.933775675221639E-2</v>
      </c>
      <c r="VO92">
        <f>IFERROR(LN(PRICES!VO92/PRICES!VO91),0)</f>
        <v>-5.8149555098434783E-3</v>
      </c>
      <c r="VP92">
        <f>IFERROR(LN(PRICES!VP92/PRICES!VP91),0)</f>
        <v>6.1399927194555136E-2</v>
      </c>
      <c r="VQ92">
        <f>IFERROR(LN(PRICES!VQ92/PRICES!VQ91),0)</f>
        <v>-6.6870395600603693E-3</v>
      </c>
      <c r="VR92">
        <f>IFERROR(LN(PRICES!VR92/PRICES!VR91),0)</f>
        <v>-1.9286047726040827E-3</v>
      </c>
      <c r="VS92">
        <f>IFERROR(LN(PRICES!VS92/PRICES!VS91),0)</f>
        <v>-6.1990305449073973E-3</v>
      </c>
      <c r="VT92">
        <f>IFERROR(LN(PRICES!VT92/PRICES!VT91),0)</f>
        <v>1.1366500156287008E-2</v>
      </c>
      <c r="VU92">
        <f>IFERROR(LN(PRICES!VU92/PRICES!VU91),0)</f>
        <v>-2.1460231324570275E-3</v>
      </c>
      <c r="VV92">
        <f>IFERROR(LN(PRICES!VV92/PRICES!VV91),0)</f>
        <v>3.1740935357568716E-2</v>
      </c>
      <c r="VW92">
        <f>IFERROR(LN(PRICES!VW92/PRICES!VW91),0)</f>
        <v>1.0237983932602567E-2</v>
      </c>
      <c r="VX92">
        <f>IFERROR(LN(PRICES!VX92/PRICES!VX91),0)</f>
        <v>2.8117055388679753E-2</v>
      </c>
      <c r="VY92">
        <f>IFERROR(LN(PRICES!VY92/PRICES!VY91),0)</f>
        <v>4.052570873448598E-2</v>
      </c>
      <c r="VZ92">
        <f>IFERROR(LN(PRICES!VZ92/PRICES!VZ91),0)</f>
        <v>0</v>
      </c>
      <c r="WA92">
        <f>IFERROR(LN(PRICES!WA92/PRICES!WA91),0)</f>
        <v>2.7055436435373349E-3</v>
      </c>
      <c r="WB92">
        <f>IFERROR(LN(PRICES!WB92/PRICES!WB91),0)</f>
        <v>0</v>
      </c>
      <c r="WC92">
        <f>IFERROR(LN(PRICES!WC92/PRICES!WC91),0)</f>
        <v>0</v>
      </c>
      <c r="WD92">
        <v>1</v>
      </c>
    </row>
    <row r="93" spans="1:602" x14ac:dyDescent="0.25">
      <c r="A93" s="2">
        <v>43598</v>
      </c>
      <c r="B93">
        <f>LN(PRICES!B93/PRICES!B92)</f>
        <v>-2.0389957960854858E-2</v>
      </c>
      <c r="C93">
        <f>LN(PRICES!C93/PRICES!C92)</f>
        <v>-1.3154787319845877E-2</v>
      </c>
      <c r="D93">
        <f>LN(PRICES!D93/PRICES!D92)</f>
        <v>-5.3305850200800892E-3</v>
      </c>
      <c r="E93">
        <f>LN(PRICES!E93/PRICES!E92)</f>
        <v>-1.8967738453305804E-2</v>
      </c>
      <c r="F93">
        <f>LN(PRICES!F93/PRICES!F92)</f>
        <v>-3.018531457161263E-2</v>
      </c>
      <c r="G93">
        <f>LN(PRICES!G93/PRICES!G92)</f>
        <v>-3.3866883499257622E-2</v>
      </c>
      <c r="H93">
        <f>LN(PRICES!H93/PRICES!H92)</f>
        <v>-7.4034449911903628E-3</v>
      </c>
      <c r="I93">
        <f>LN(PRICES!I93/PRICES!I92)</f>
        <v>-1.4844771400140733E-2</v>
      </c>
      <c r="J93">
        <f>LN(PRICES!J93/PRICES!J92)</f>
        <v>-1.6324713368850795E-2</v>
      </c>
      <c r="K93">
        <f>LN(PRICES!K93/PRICES!K92)</f>
        <v>-6.8834188180004599E-2</v>
      </c>
      <c r="L93">
        <f>LN(PRICES!L93/PRICES!L92)</f>
        <v>-2.2982293950804405E-2</v>
      </c>
      <c r="M93">
        <f>LN(PRICES!M93/PRICES!M92)</f>
        <v>-1.6994762659026282E-2</v>
      </c>
      <c r="N93">
        <f>LN(PRICES!N93/PRICES!N92)</f>
        <v>5.7803844128055011E-3</v>
      </c>
      <c r="O93">
        <f>LN(PRICES!O93/PRICES!O92)</f>
        <v>-2.491082173795257E-2</v>
      </c>
      <c r="P93">
        <f>LN(PRICES!P93/PRICES!P92)</f>
        <v>-5.9295304958191502E-3</v>
      </c>
      <c r="Q93">
        <f>LN(PRICES!Q93/PRICES!Q92)</f>
        <v>2.9742136317791931E-3</v>
      </c>
      <c r="R93">
        <f>LN(PRICES!R93/PRICES!R92)</f>
        <v>3.1201742337350164E-3</v>
      </c>
      <c r="S93">
        <f>LN(PRICES!S93/PRICES!S92)</f>
        <v>-2.2825468640623563E-2</v>
      </c>
      <c r="T93">
        <f>LN(PRICES!T93/PRICES!T92)</f>
        <v>-2.9820992812437365E-2</v>
      </c>
      <c r="U93">
        <f>LN(PRICES!U93/PRICES!U92)</f>
        <v>-1.8160816716774272E-2</v>
      </c>
      <c r="V93">
        <f>LN(PRICES!V93/PRICES!V92)</f>
        <v>-1.9404502797622587E-2</v>
      </c>
      <c r="W93">
        <f>LN(PRICES!W93/PRICES!W92)</f>
        <v>1.7176992186135609E-2</v>
      </c>
      <c r="X93">
        <f>LN(PRICES!X93/PRICES!X92)</f>
        <v>-4.789506259964234E-3</v>
      </c>
      <c r="Y93">
        <f>LN(PRICES!Y93/PRICES!Y92)</f>
        <v>-1.5441990194830146E-2</v>
      </c>
      <c r="Z93">
        <f>LN(PRICES!Z93/PRICES!Z92)</f>
        <v>-7.2099595347451311E-3</v>
      </c>
      <c r="AA93">
        <f>LN(PRICES!AA93/PRICES!AA92)</f>
        <v>-2.058891168104776E-3</v>
      </c>
      <c r="AB93">
        <f>LN(PRICES!AB93/PRICES!AB92)</f>
        <v>-5.9257793169292122E-4</v>
      </c>
      <c r="AC93">
        <f>LN(PRICES!AC93/PRICES!AC92)</f>
        <v>-1.6967539035018016E-2</v>
      </c>
      <c r="AD93">
        <f>LN(PRICES!AD93/PRICES!AD92)</f>
        <v>-1.1264504814204601E-2</v>
      </c>
      <c r="AE93">
        <f>LN(PRICES!AE93/PRICES!AE92)</f>
        <v>-2.9931218130928781E-2</v>
      </c>
      <c r="AF93">
        <f>LN(PRICES!AF93/PRICES!AF92)</f>
        <v>-1.3745645916581135E-2</v>
      </c>
      <c r="AG93">
        <f>LN(PRICES!AG93/PRICES!AG92)</f>
        <v>-2.8276073631309902E-2</v>
      </c>
      <c r="AH93">
        <f>LN(PRICES!AH93/PRICES!AH92)</f>
        <v>-2.9985062476548651E-2</v>
      </c>
      <c r="AI93">
        <f>LN(PRICES!AI93/PRICES!AI92)</f>
        <v>-4.8862831786565725E-2</v>
      </c>
      <c r="AJ93">
        <f>LN(PRICES!AJ93/PRICES!AJ92)</f>
        <v>-1.1331622515069011E-2</v>
      </c>
      <c r="AK93">
        <f>LN(PRICES!AK93/PRICES!AK92)</f>
        <v>-2.6625864429416644E-2</v>
      </c>
      <c r="AL93">
        <f>LN(PRICES!AL93/PRICES!AL92)</f>
        <v>-5.8142167918750709E-2</v>
      </c>
      <c r="AM93">
        <f>LN(PRICES!AM93/PRICES!AM92)</f>
        <v>-3.1824294598528334E-2</v>
      </c>
      <c r="AN93">
        <f>LN(PRICES!AN93/PRICES!AN92)</f>
        <v>-1.8313152360977074E-2</v>
      </c>
      <c r="AO93">
        <f>LN(PRICES!AO93/PRICES!AO92)</f>
        <v>-2.2445092615795774E-3</v>
      </c>
      <c r="AP93">
        <f>LN(PRICES!AP93/PRICES!AP92)</f>
        <v>-1.0734632220434182E-2</v>
      </c>
      <c r="AQ93">
        <f>LN(PRICES!AQ93/PRICES!AQ92)</f>
        <v>-3.134449955580678E-2</v>
      </c>
      <c r="AR93">
        <f>LN(PRICES!AR93/PRICES!AR92)</f>
        <v>-5.4452296371317972E-3</v>
      </c>
      <c r="AS93">
        <f>LN(PRICES!AS93/PRICES!AS92)</f>
        <v>-4.9139960972939224E-3</v>
      </c>
      <c r="AT93">
        <f>LN(PRICES!AT93/PRICES!AT92)</f>
        <v>-1.6036073580071478E-2</v>
      </c>
      <c r="AU93">
        <f>LN(PRICES!AU93/PRICES!AU92)</f>
        <v>-3.5272937738686826E-3</v>
      </c>
      <c r="AV93">
        <f>LN(PRICES!AV93/PRICES!AV92)</f>
        <v>-2.6630551885998641E-3</v>
      </c>
      <c r="AW93">
        <f>LN(PRICES!AW93/PRICES!AW92)</f>
        <v>-2.2989506124540791E-2</v>
      </c>
      <c r="AX93">
        <f>LN(PRICES!AX93/PRICES!AX92)</f>
        <v>-1.8071261009732761E-2</v>
      </c>
      <c r="AY93">
        <f>LN(PRICES!AY93/PRICES!AY92)</f>
        <v>-2.332668593439359E-2</v>
      </c>
      <c r="AZ93">
        <f>LN(PRICES!AZ93/PRICES!AZ92)</f>
        <v>-3.2820066426969663E-2</v>
      </c>
      <c r="BA93">
        <f>LN(PRICES!BA93/PRICES!BA92)</f>
        <v>-1.6414632902516383E-2</v>
      </c>
      <c r="BB93">
        <f>LN(PRICES!BB93/PRICES!BB92)</f>
        <v>-4.364322419444149E-3</v>
      </c>
      <c r="BC93">
        <f>LN(PRICES!BC93/PRICES!BC92)</f>
        <v>-4.4805409808303068E-2</v>
      </c>
      <c r="BD93">
        <f>LN(PRICES!BD93/PRICES!BD92)</f>
        <v>-1.5411828606466293E-2</v>
      </c>
      <c r="BE93">
        <f>LN(PRICES!BE93/PRICES!BE92)</f>
        <v>-5.2349553985614593E-3</v>
      </c>
      <c r="BF93">
        <f>LN(PRICES!BF93/PRICES!BF92)</f>
        <v>2.7174897854609016E-3</v>
      </c>
      <c r="BG93">
        <f>LN(PRICES!BG93/PRICES!BG92)</f>
        <v>-4.2408075754393031E-3</v>
      </c>
      <c r="BH93">
        <f>LN(PRICES!BH93/PRICES!BH92)</f>
        <v>-2.4706015262233431E-2</v>
      </c>
      <c r="BI93">
        <f>LN(PRICES!BI93/PRICES!BI92)</f>
        <v>-8.9154403326159905E-3</v>
      </c>
      <c r="BJ93">
        <f>LN(PRICES!BJ93/PRICES!BJ92)</f>
        <v>-7.8406272083489052E-3</v>
      </c>
      <c r="BK93">
        <f>LN(PRICES!BK93/PRICES!BK92)</f>
        <v>-2.286609967166741E-2</v>
      </c>
      <c r="BL93">
        <f>LN(PRICES!BL93/PRICES!BL92)</f>
        <v>-2.0461092800808361E-2</v>
      </c>
      <c r="BM93">
        <f>LN(PRICES!BM93/PRICES!BM92)</f>
        <v>-8.740816485082431E-3</v>
      </c>
      <c r="BN93">
        <f>LN(PRICES!BN93/PRICES!BN92)</f>
        <v>0</v>
      </c>
      <c r="BO93">
        <f>LN(PRICES!BO93/PRICES!BO92)</f>
        <v>-2.6579071346618285E-2</v>
      </c>
      <c r="BP93">
        <f>LN(PRICES!BP93/PRICES!BP92)</f>
        <v>-2.0242307072616678E-2</v>
      </c>
      <c r="BQ93">
        <f>LN(PRICES!BQ93/PRICES!BQ92)</f>
        <v>-7.3019230772500615E-3</v>
      </c>
      <c r="BR93">
        <f>LN(PRICES!BR93/PRICES!BR92)</f>
        <v>-1.6073852279151719E-2</v>
      </c>
      <c r="BS93">
        <f>LN(PRICES!BS93/PRICES!BS92)</f>
        <v>-2.3947904149711624E-2</v>
      </c>
      <c r="BT93">
        <f>LN(PRICES!BT93/PRICES!BT92)</f>
        <v>-9.4761365931676552E-3</v>
      </c>
      <c r="BU93">
        <f>LN(PRICES!BU93/PRICES!BU92)</f>
        <v>-1.8115460826086265E-2</v>
      </c>
      <c r="BV93">
        <f>LN(PRICES!BV93/PRICES!BV92)</f>
        <v>-5.6702439799366147E-3</v>
      </c>
      <c r="BW93">
        <f>LN(PRICES!BW93/PRICES!BW92)</f>
        <v>-3.0889514237121599E-3</v>
      </c>
      <c r="BX93">
        <f>LN(PRICES!BX93/PRICES!BX92)</f>
        <v>-1.7891710177598243E-2</v>
      </c>
      <c r="BY93">
        <f>LN(PRICES!BY93/PRICES!BY92)</f>
        <v>-3.0113183424312382E-2</v>
      </c>
      <c r="BZ93">
        <f>LN(PRICES!BZ93/PRICES!BZ92)</f>
        <v>-2.155630845863854E-2</v>
      </c>
      <c r="CA93">
        <f>LN(PRICES!CA93/PRICES!CA92)</f>
        <v>4.1919938602377489E-3</v>
      </c>
      <c r="CB93">
        <f>LN(PRICES!CB93/PRICES!CB92)</f>
        <v>-2.8376247179086329E-2</v>
      </c>
      <c r="CC93">
        <f>LN(PRICES!CC93/PRICES!CC92)</f>
        <v>-1.4519297849323874E-2</v>
      </c>
      <c r="CD93">
        <f>LN(PRICES!CD93/PRICES!CD92)</f>
        <v>-3.3022769785919316E-2</v>
      </c>
      <c r="CE93">
        <f>LN(PRICES!CE93/PRICES!CE92)</f>
        <v>-4.0558503101499582E-2</v>
      </c>
      <c r="CF93">
        <f>LN(PRICES!CF93/PRICES!CF92)</f>
        <v>-1.8770789614471997E-2</v>
      </c>
      <c r="CG93">
        <f>LN(PRICES!CG93/PRICES!CG92)</f>
        <v>-4.0549315117668724E-2</v>
      </c>
      <c r="CH93">
        <f>LN(PRICES!CH93/PRICES!CH92)</f>
        <v>-8.7056685128075895E-3</v>
      </c>
      <c r="CI93">
        <f>LN(PRICES!CI93/PRICES!CI92)</f>
        <v>-3.2406666186368026E-2</v>
      </c>
      <c r="CJ93">
        <f>LN(PRICES!CJ93/PRICES!CJ92)</f>
        <v>7.4921731379352357E-3</v>
      </c>
      <c r="CK93">
        <f>LN(PRICES!CK93/PRICES!CK92)</f>
        <v>-3.4364730116328481E-3</v>
      </c>
      <c r="CL93">
        <f>LN(PRICES!CL93/PRICES!CL92)</f>
        <v>-1.9132136531300036E-2</v>
      </c>
      <c r="CM93">
        <f>LN(PRICES!CM93/PRICES!CM92)</f>
        <v>-1.5004294993627612E-2</v>
      </c>
      <c r="CN93">
        <f>LN(PRICES!CN93/PRICES!CN92)</f>
        <v>-8.1190101751131949E-2</v>
      </c>
      <c r="CO93">
        <f>LN(PRICES!CO93/PRICES!CO92)</f>
        <v>-4.3792032940284935E-2</v>
      </c>
      <c r="CP93">
        <f>LN(PRICES!CP93/PRICES!CP92)</f>
        <v>-1.5413027280665874E-2</v>
      </c>
      <c r="CQ93">
        <f>LN(PRICES!CQ93/PRICES!CQ92)</f>
        <v>-1.7356369187301737E-2</v>
      </c>
      <c r="CR93">
        <f>LN(PRICES!CR93/PRICES!CR92)</f>
        <v>-2.8316404801345743E-2</v>
      </c>
      <c r="CS93">
        <f>LN(PRICES!CS93/PRICES!CS92)</f>
        <v>-1.010929851742258E-2</v>
      </c>
      <c r="CT93">
        <f>LN(PRICES!CT93/PRICES!CT92)</f>
        <v>-1.6567625110268915E-2</v>
      </c>
      <c r="CU93">
        <f>LN(PRICES!CU93/PRICES!CU92)</f>
        <v>-3.7506539311326616E-2</v>
      </c>
      <c r="CV93">
        <f>LN(PRICES!CV93/PRICES!CV92)</f>
        <v>5.3739026725151112E-3</v>
      </c>
      <c r="CW93">
        <f>LN(PRICES!CW93/PRICES!CW92)</f>
        <v>-1.3898720455088318E-2</v>
      </c>
      <c r="CX93">
        <f>LN(PRICES!CX93/PRICES!CX92)</f>
        <v>-8.0560331387724698E-3</v>
      </c>
      <c r="CY93">
        <f>LN(PRICES!CY93/PRICES!CY92)</f>
        <v>-8.1244339356593715E-3</v>
      </c>
      <c r="CZ93">
        <f>LN(PRICES!CZ93/PRICES!CZ92)</f>
        <v>-2.3092332022037074E-2</v>
      </c>
      <c r="DA93">
        <f>LN(PRICES!DA93/PRICES!DA92)</f>
        <v>-3.6828668979089263E-2</v>
      </c>
      <c r="DB93">
        <f>LN(PRICES!DB93/PRICES!DB92)</f>
        <v>-3.6496104282933442E-2</v>
      </c>
      <c r="DC93">
        <f>LN(PRICES!DC93/PRICES!DC92)</f>
        <v>-1.6453844361474044E-2</v>
      </c>
      <c r="DD93">
        <f>LN(PRICES!DD93/PRICES!DD92)</f>
        <v>-8.883680267122435E-3</v>
      </c>
      <c r="DE93">
        <f>LN(PRICES!DE93/PRICES!DE92)</f>
        <v>5.3449160503555955E-3</v>
      </c>
      <c r="DF93">
        <f>LN(PRICES!DF93/PRICES!DF92)</f>
        <v>-1.8667013563602307E-2</v>
      </c>
      <c r="DG93">
        <f>LN(PRICES!DG93/PRICES!DG92)</f>
        <v>1.2704026919731135E-2</v>
      </c>
      <c r="DH93">
        <f>LN(PRICES!DH93/PRICES!DH92)</f>
        <v>-1.8985679117524808E-2</v>
      </c>
      <c r="DI93">
        <f>LN(PRICES!DI93/PRICES!DI92)</f>
        <v>-3.2264111805041323E-2</v>
      </c>
      <c r="DJ93">
        <f>LN(PRICES!DJ93/PRICES!DJ92)</f>
        <v>-3.3396187894135954E-2</v>
      </c>
      <c r="DK93">
        <f>LN(PRICES!DK93/PRICES!DK92)</f>
        <v>-5.3308515073537698E-2</v>
      </c>
      <c r="DL93">
        <f>LN(PRICES!DL93/PRICES!DL92)</f>
        <v>-5.4559120574207811E-3</v>
      </c>
      <c r="DM93">
        <f>LN(PRICES!DM93/PRICES!DM92)</f>
        <v>-1.8164137652007313E-2</v>
      </c>
      <c r="DN93">
        <f>LN(PRICES!DN93/PRICES!DN92)</f>
        <v>-8.6001275951715743E-3</v>
      </c>
      <c r="DO93">
        <f>LN(PRICES!DO93/PRICES!DO92)</f>
        <v>-2.4284303182875108E-2</v>
      </c>
      <c r="DP93">
        <f>LN(PRICES!DP93/PRICES!DP92)</f>
        <v>-1.0787588610618895E-2</v>
      </c>
      <c r="DQ93">
        <f>LN(PRICES!DQ93/PRICES!DQ92)</f>
        <v>-5.8738308526355904E-4</v>
      </c>
      <c r="DR93">
        <f>LN(PRICES!DR93/PRICES!DR92)</f>
        <v>-2.4058063626507087E-2</v>
      </c>
      <c r="DS93">
        <f>LN(PRICES!DS93/PRICES!DS92)</f>
        <v>-4.4280670384382159E-2</v>
      </c>
      <c r="DT93">
        <f>LN(PRICES!DT93/PRICES!DT92)</f>
        <v>-4.6585696946791835E-2</v>
      </c>
      <c r="DU93">
        <f>LN(PRICES!DU93/PRICES!DU92)</f>
        <v>-9.0806377832243587E-2</v>
      </c>
      <c r="DV93">
        <f>LN(PRICES!DV93/PRICES!DV92)</f>
        <v>-4.092908789852917E-4</v>
      </c>
      <c r="DW93">
        <f>LN(PRICES!DW93/PRICES!DW92)</f>
        <v>-1.2340561947998055E-2</v>
      </c>
      <c r="DX93">
        <f>LN(PRICES!DX93/PRICES!DX92)</f>
        <v>9.5877540827268778E-3</v>
      </c>
      <c r="DY93">
        <f>LN(PRICES!DY93/PRICES!DY92)</f>
        <v>-8.8131956926566571E-3</v>
      </c>
      <c r="DZ93">
        <f>LN(PRICES!DZ93/PRICES!DZ92)</f>
        <v>-5.2639902921092574E-3</v>
      </c>
      <c r="EA93">
        <f>LN(PRICES!EA93/PRICES!EA92)</f>
        <v>-1.6542544986286375E-3</v>
      </c>
      <c r="EB93">
        <f>LN(PRICES!EB93/PRICES!EB92)</f>
        <v>3.2949997037543971E-3</v>
      </c>
      <c r="EC93">
        <f>LN(PRICES!EC93/PRICES!EC92)</f>
        <v>-2.0309421519297131E-2</v>
      </c>
      <c r="ED93">
        <f>LN(PRICES!ED93/PRICES!ED92)</f>
        <v>-2.4754694515340278E-2</v>
      </c>
      <c r="EE93">
        <f>LN(PRICES!EE93/PRICES!EE92)</f>
        <v>-2.1603521823695609E-2</v>
      </c>
      <c r="EF93">
        <f>LN(PRICES!EF93/PRICES!EF92)</f>
        <v>-6.5198067315642427E-3</v>
      </c>
      <c r="EG93">
        <f>LN(PRICES!EG93/PRICES!EG92)</f>
        <v>-1.3926477913061199E-2</v>
      </c>
      <c r="EH93">
        <f>LN(PRICES!EH93/PRICES!EH92)</f>
        <v>-2.3739978017540537E-2</v>
      </c>
      <c r="EI93">
        <f>LN(PRICES!EI93/PRICES!EI92)</f>
        <v>-2.115283318627607E-2</v>
      </c>
      <c r="EJ93">
        <f>LN(PRICES!EJ93/PRICES!EJ92)</f>
        <v>-1.1747312451388955E-2</v>
      </c>
      <c r="EK93">
        <f>LN(PRICES!EK93/PRICES!EK92)</f>
        <v>8.8714084751755889E-3</v>
      </c>
      <c r="EL93">
        <f>LN(PRICES!EL93/PRICES!EL92)</f>
        <v>-2.0079177769246462E-2</v>
      </c>
      <c r="EM93">
        <f>LN(PRICES!EM93/PRICES!EM92)</f>
        <v>-1.1831144514609206E-2</v>
      </c>
      <c r="EN93">
        <f>LN(PRICES!EN93/PRICES!EN92)</f>
        <v>-1.41652959962562E-2</v>
      </c>
      <c r="EO93">
        <f>LN(PRICES!EO93/PRICES!EO92)</f>
        <v>0</v>
      </c>
      <c r="EP93">
        <f>LN(PRICES!EP93/PRICES!EP92)</f>
        <v>-1.4289788287059062E-2</v>
      </c>
      <c r="EQ93">
        <f>LN(PRICES!EQ93/PRICES!EQ92)</f>
        <v>-5.1900795704908406E-3</v>
      </c>
      <c r="ER93">
        <f>LN(PRICES!ER93/PRICES!ER92)</f>
        <v>-3.0519368734102992E-2</v>
      </c>
      <c r="ES93">
        <f>LN(PRICES!ES93/PRICES!ES92)</f>
        <v>-1.8542875494541922E-2</v>
      </c>
      <c r="ET93">
        <f>LN(PRICES!ET93/PRICES!ET92)</f>
        <v>-1.3096511584402689E-2</v>
      </c>
      <c r="EU93">
        <f>LN(PRICES!EU93/PRICES!EU92)</f>
        <v>-2.2485841121339493E-2</v>
      </c>
      <c r="EV93">
        <f>LN(PRICES!EV93/PRICES!EV92)</f>
        <v>-2.1818982583642909E-2</v>
      </c>
      <c r="EW93">
        <f>LN(PRICES!EW93/PRICES!EW92)</f>
        <v>-4.7710069408505362E-2</v>
      </c>
      <c r="EX93">
        <f>LN(PRICES!EX93/PRICES!EX92)</f>
        <v>-1.648710621323865E-2</v>
      </c>
      <c r="EY93">
        <f>LN(PRICES!EY93/PRICES!EY92)</f>
        <v>-1.7421964857741522E-2</v>
      </c>
      <c r="EZ93">
        <f>LN(PRICES!EZ93/PRICES!EZ92)</f>
        <v>9.7062791201205922E-3</v>
      </c>
      <c r="FA93">
        <f>LN(PRICES!FA93/PRICES!FA92)</f>
        <v>-1.7275516853006664E-3</v>
      </c>
      <c r="FB93">
        <f>LN(PRICES!FB93/PRICES!FB92)</f>
        <v>-3.1063540131019283E-2</v>
      </c>
      <c r="FC93">
        <f>LN(PRICES!FC93/PRICES!FC92)</f>
        <v>-2.1159597679827519E-2</v>
      </c>
      <c r="FD93">
        <f>LN(PRICES!FD93/PRICES!FD92)</f>
        <v>-2.0127402378711412E-2</v>
      </c>
      <c r="FE93">
        <f>LN(PRICES!FE93/PRICES!FE92)</f>
        <v>-1.3773231997601927E-2</v>
      </c>
      <c r="FF93">
        <f>LN(PRICES!FF93/PRICES!FF92)</f>
        <v>4.7983690273003272E-3</v>
      </c>
      <c r="FG93">
        <f>LN(PRICES!FG93/PRICES!FG92)</f>
        <v>-5.2299431963606875E-2</v>
      </c>
      <c r="FH93">
        <f>LN(PRICES!FH93/PRICES!FH92)</f>
        <v>-4.6546800476275858E-2</v>
      </c>
      <c r="FI93">
        <f>LN(PRICES!FI93/PRICES!FI92)</f>
        <v>-2.2481587990878547E-2</v>
      </c>
      <c r="FJ93">
        <f>LN(PRICES!FJ93/PRICES!FJ92)</f>
        <v>-9.6178579138191007E-3</v>
      </c>
      <c r="FK93">
        <f>LN(PRICES!FK93/PRICES!FK92)</f>
        <v>-1.1859313290384596E-2</v>
      </c>
      <c r="FL93">
        <f>LN(PRICES!FL93/PRICES!FL92)</f>
        <v>-5.8045415303126895E-3</v>
      </c>
      <c r="FM93">
        <f>LN(PRICES!FM93/PRICES!FM92)</f>
        <v>-4.7181353753699737E-2</v>
      </c>
      <c r="FN93">
        <f>LN(PRICES!FN93/PRICES!FN92)</f>
        <v>-3.1320008302299536E-3</v>
      </c>
      <c r="FO93">
        <f>LN(PRICES!FO93/PRICES!FO92)</f>
        <v>-1.558828166168816E-2</v>
      </c>
      <c r="FP93">
        <f>LN(PRICES!FP93/PRICES!FP92)</f>
        <v>-1.0413784300869647E-2</v>
      </c>
      <c r="FQ93">
        <f>LN(PRICES!FQ93/PRICES!FQ92)</f>
        <v>-2.1163878344113846E-3</v>
      </c>
      <c r="FR93">
        <f>LN(PRICES!FR93/PRICES!FR92)</f>
        <v>-2.9414015509591482E-2</v>
      </c>
      <c r="FS93">
        <f>LN(PRICES!FS93/PRICES!FS92)</f>
        <v>-8.1288337687530805E-3</v>
      </c>
      <c r="FT93">
        <f>LN(PRICES!FT93/PRICES!FT92)</f>
        <v>-1.847396288668551E-2</v>
      </c>
      <c r="FU93">
        <f>LN(PRICES!FU93/PRICES!FU92)</f>
        <v>-6.582672880426149E-3</v>
      </c>
      <c r="FV93">
        <f>LN(PRICES!FV93/PRICES!FV92)</f>
        <v>-2.1790632003785823E-2</v>
      </c>
      <c r="FW93">
        <f>LN(PRICES!FW93/PRICES!FW92)</f>
        <v>-2.7221969124254581E-2</v>
      </c>
      <c r="FX93">
        <f>LN(PRICES!FX93/PRICES!FX92)</f>
        <v>-1.2392619633293217E-2</v>
      </c>
      <c r="FY93">
        <f>LN(PRICES!FY93/PRICES!FY92)</f>
        <v>-2.585114972493344E-2</v>
      </c>
      <c r="FZ93">
        <f>LN(PRICES!FZ93/PRICES!FZ92)</f>
        <v>-1.3230591286365978E-2</v>
      </c>
      <c r="GA93">
        <f>LN(PRICES!GA93/PRICES!GA92)</f>
        <v>-1.8738238595689242E-2</v>
      </c>
      <c r="GB93">
        <f>LN(PRICES!GB93/PRICES!GB92)</f>
        <v>4.7982997340379188E-3</v>
      </c>
      <c r="GC93">
        <f>LN(PRICES!GC93/PRICES!GC92)</f>
        <v>-1.1978703429680148E-2</v>
      </c>
      <c r="GD93">
        <f>LN(PRICES!GD93/PRICES!GD92)</f>
        <v>-2.1880378647150603E-2</v>
      </c>
      <c r="GE93">
        <f>LN(PRICES!GE93/PRICES!GE92)</f>
        <v>-1.0292819799069286E-2</v>
      </c>
      <c r="GF93">
        <f>LN(PRICES!GF93/PRICES!GF92)</f>
        <v>-2.1869917895319488E-2</v>
      </c>
      <c r="GG93">
        <f>LN(PRICES!GG93/PRICES!GG92)</f>
        <v>3.7721553648625561E-3</v>
      </c>
      <c r="GH93">
        <f>LN(PRICES!GH93/PRICES!GH92)</f>
        <v>-4.9518838623692427E-3</v>
      </c>
      <c r="GI93">
        <f>LN(PRICES!GI93/PRICES!GI92)</f>
        <v>1.8703841953946721E-3</v>
      </c>
      <c r="GJ93">
        <f>LN(PRICES!GJ93/PRICES!GJ92)</f>
        <v>-4.2165165713655626E-4</v>
      </c>
      <c r="GK93">
        <f>LN(PRICES!GK93/PRICES!GK92)</f>
        <v>-7.1798913599261712E-3</v>
      </c>
      <c r="GL93">
        <f>LN(PRICES!GL93/PRICES!GL92)</f>
        <v>-7.958058436579438E-3</v>
      </c>
      <c r="GM93">
        <f>LN(PRICES!GM93/PRICES!GM92)</f>
        <v>1.0875826290165992E-2</v>
      </c>
      <c r="GN93">
        <f>LN(PRICES!GN93/PRICES!GN92)</f>
        <v>-1.8551243449681003E-2</v>
      </c>
      <c r="GO93">
        <f>LN(PRICES!GO93/PRICES!GO92)</f>
        <v>-9.3862875840719853E-3</v>
      </c>
      <c r="GP93">
        <f>LN(PRICES!GP93/PRICES!GP92)</f>
        <v>-8.1938847442070521E-3</v>
      </c>
      <c r="GQ93">
        <f>LN(PRICES!GQ93/PRICES!GQ92)</f>
        <v>-3.3004073621000919E-2</v>
      </c>
      <c r="GR93">
        <f>LN(PRICES!GR93/PRICES!GR92)</f>
        <v>-3.191953628524493E-2</v>
      </c>
      <c r="GS93">
        <f>LN(PRICES!GS93/PRICES!GS92)</f>
        <v>8.1066271985457579E-3</v>
      </c>
      <c r="GT93">
        <f>LN(PRICES!GT93/PRICES!GT92)</f>
        <v>1.3602554661804741E-3</v>
      </c>
      <c r="GU93">
        <f>LN(PRICES!GU93/PRICES!GU92)</f>
        <v>-2.4867804332300257E-2</v>
      </c>
      <c r="GV93">
        <f>LN(PRICES!GV93/PRICES!GV92)</f>
        <v>-4.414726060609486E-4</v>
      </c>
      <c r="GW93">
        <f>LN(PRICES!GW93/PRICES!GW92)</f>
        <v>-2.586167098805198E-2</v>
      </c>
      <c r="GX93">
        <f>LN(PRICES!GX93/PRICES!GX92)</f>
        <v>-2.6615095022448507E-2</v>
      </c>
      <c r="GY93">
        <f>LN(PRICES!GY93/PRICES!GY92)</f>
        <v>-1.5730938297089499E-2</v>
      </c>
      <c r="GZ93">
        <f>LN(PRICES!GZ93/PRICES!GZ92)</f>
        <v>-1.3098732559518062E-2</v>
      </c>
      <c r="HA93">
        <f>LN(PRICES!HA93/PRICES!HA92)</f>
        <v>-1.4953077225421019E-2</v>
      </c>
      <c r="HB93">
        <f>LN(PRICES!HB93/PRICES!HB92)</f>
        <v>-2.0280646868783628E-2</v>
      </c>
      <c r="HC93">
        <f>LN(PRICES!HC93/PRICES!HC92)</f>
        <v>-1.8545153616247721E-2</v>
      </c>
      <c r="HD93">
        <f>LN(PRICES!HD93/PRICES!HD92)</f>
        <v>0</v>
      </c>
      <c r="HE93">
        <f>LN(PRICES!HE93/PRICES!HE92)</f>
        <v>-2.6914982975135986E-2</v>
      </c>
      <c r="HF93">
        <f>LN(PRICES!HF93/PRICES!HF92)</f>
        <v>-9.2472576649391819E-3</v>
      </c>
      <c r="HG93">
        <f>LN(PRICES!HG93/PRICES!HG92)</f>
        <v>-5.1502807849815894E-3</v>
      </c>
      <c r="HH93">
        <f>LN(PRICES!HH93/PRICES!HH92)</f>
        <v>-1.0426889692810909E-2</v>
      </c>
      <c r="HI93">
        <f>LN(PRICES!HI93/PRICES!HI92)</f>
        <v>1.2446963493908405E-3</v>
      </c>
      <c r="HJ93">
        <f>LN(PRICES!HJ93/PRICES!HJ92)</f>
        <v>-3.4188079140219201E-2</v>
      </c>
      <c r="HK93">
        <f>LN(PRICES!HK93/PRICES!HK92)</f>
        <v>-1.9888282851564677E-2</v>
      </c>
      <c r="HL93">
        <f>LN(PRICES!HL93/PRICES!HL92)</f>
        <v>-1.3143140954779293E-2</v>
      </c>
      <c r="HM93">
        <f>LN(PRICES!HM93/PRICES!HM92)</f>
        <v>-7.8637666720693944E-3</v>
      </c>
      <c r="HN93">
        <f>LN(PRICES!HN93/PRICES!HN92)</f>
        <v>3.4377722388154169E-4</v>
      </c>
      <c r="HO93">
        <f>LN(PRICES!HO93/PRICES!HO92)</f>
        <v>-7.4906437975693213E-3</v>
      </c>
      <c r="HP93">
        <f>LN(PRICES!HP93/PRICES!HP92)</f>
        <v>-8.7560744640530989E-3</v>
      </c>
      <c r="HQ93">
        <f>LN(PRICES!HQ93/PRICES!HQ92)</f>
        <v>-2.0145372184396593E-2</v>
      </c>
      <c r="HR93">
        <f>LN(PRICES!HR93/PRICES!HR92)</f>
        <v>-4.7823970773372736E-3</v>
      </c>
      <c r="HS93">
        <f>LN(PRICES!HS93/PRICES!HS92)</f>
        <v>-1.2380792890715763E-2</v>
      </c>
      <c r="HT93">
        <f>LN(PRICES!HT93/PRICES!HT92)</f>
        <v>-1.9296029078767245E-2</v>
      </c>
      <c r="HU93">
        <f>LN(PRICES!HU93/PRICES!HU92)</f>
        <v>-3.7423738065241942E-2</v>
      </c>
      <c r="HV93">
        <f>LN(PRICES!HV93/PRICES!HV92)</f>
        <v>-3.6068941821446092E-2</v>
      </c>
      <c r="HW93">
        <f>LN(PRICES!HW93/PRICES!HW92)</f>
        <v>-7.5771534775565677E-3</v>
      </c>
      <c r="HX93">
        <f>LN(PRICES!HX93/PRICES!HX92)</f>
        <v>-1.2560472564408297E-2</v>
      </c>
      <c r="HY93">
        <f>LN(PRICES!HY93/PRICES!HY92)</f>
        <v>-2.6381507470390714E-2</v>
      </c>
      <c r="HZ93">
        <f>LN(PRICES!HZ93/PRICES!HZ92)</f>
        <v>-1.0204191890089682E-2</v>
      </c>
      <c r="IA93">
        <f>LN(PRICES!IA93/PRICES!IA92)</f>
        <v>-2.320997883233478E-2</v>
      </c>
      <c r="IB93">
        <f>LN(PRICES!IB93/PRICES!IB92)</f>
        <v>-3.7805147203874942E-2</v>
      </c>
      <c r="IC93">
        <f>LN(PRICES!IC93/PRICES!IC92)</f>
        <v>-2.9087900993253073E-2</v>
      </c>
      <c r="ID93">
        <f>LN(PRICES!ID93/PRICES!ID92)</f>
        <v>-8.0318640457180974E-3</v>
      </c>
      <c r="IE93">
        <f>LN(PRICES!IE93/PRICES!IE92)</f>
        <v>1.8282063415715848E-2</v>
      </c>
      <c r="IF93">
        <f>LN(PRICES!IF93/PRICES!IF92)</f>
        <v>-2.6259786240015952E-2</v>
      </c>
      <c r="IG93">
        <f>LN(PRICES!IG93/PRICES!IG92)</f>
        <v>-1.8629454937445851E-3</v>
      </c>
      <c r="IH93">
        <f>LN(PRICES!IH93/PRICES!IH92)</f>
        <v>-7.6166331252741073E-3</v>
      </c>
      <c r="II93">
        <f>LN(PRICES!II93/PRICES!II92)</f>
        <v>-1.6665232083425269E-3</v>
      </c>
      <c r="IJ93">
        <f>LN(PRICES!IJ93/PRICES!IJ92)</f>
        <v>-1.3020676460096779E-2</v>
      </c>
      <c r="IK93">
        <f>LN(PRICES!IK93/PRICES!IK92)</f>
        <v>-2.0141722632688441E-2</v>
      </c>
      <c r="IL93">
        <f>LN(PRICES!IL93/PRICES!IL92)</f>
        <v>3.729728202262899E-3</v>
      </c>
      <c r="IM93">
        <f>LN(PRICES!IM93/PRICES!IM92)</f>
        <v>3.3333058121710907E-3</v>
      </c>
      <c r="IN93">
        <f>LN(PRICES!IN93/PRICES!IN92)</f>
        <v>-1.849881818284969E-2</v>
      </c>
      <c r="IO93">
        <f>LN(PRICES!IO93/PRICES!IO92)</f>
        <v>-3.4022115448791197E-2</v>
      </c>
      <c r="IP93">
        <f>LN(PRICES!IP93/PRICES!IP92)</f>
        <v>-2.7456272044158844E-2</v>
      </c>
      <c r="IQ93">
        <f>LN(PRICES!IQ93/PRICES!IQ92)</f>
        <v>-1.1548347147179396E-2</v>
      </c>
      <c r="IR93">
        <f>LN(PRICES!IR93/PRICES!IR92)</f>
        <v>-3.9610351976538116E-3</v>
      </c>
      <c r="IS93">
        <f>LN(PRICES!IS93/PRICES!IS92)</f>
        <v>-2.229875739491358E-2</v>
      </c>
      <c r="IT93">
        <f>LN(PRICES!IT93/PRICES!IT92)</f>
        <v>-2.1647093636290055E-2</v>
      </c>
      <c r="IU93">
        <f>LN(PRICES!IU93/PRICES!IU92)</f>
        <v>-1.7480916861609418E-2</v>
      </c>
      <c r="IV93">
        <f>LN(PRICES!IV93/PRICES!IV92)</f>
        <v>9.528418922208768E-3</v>
      </c>
      <c r="IW93">
        <f>LN(PRICES!IW93/PRICES!IW92)</f>
        <v>-2.598554009366056E-2</v>
      </c>
      <c r="IX93">
        <f>LN(PRICES!IX93/PRICES!IX92)</f>
        <v>-4.3031823140925379E-2</v>
      </c>
      <c r="IY93">
        <f>LN(PRICES!IY93/PRICES!IY92)</f>
        <v>-2.5420507095453845E-2</v>
      </c>
      <c r="IZ93">
        <f>LN(PRICES!IZ93/PRICES!IZ92)</f>
        <v>7.163813774949305E-3</v>
      </c>
      <c r="JA93">
        <f>LN(PRICES!JA93/PRICES!JA92)</f>
        <v>-2.0730085018424233E-2</v>
      </c>
      <c r="JB93">
        <f>LN(PRICES!JB93/PRICES!JB92)</f>
        <v>-4.2215955061862612E-3</v>
      </c>
      <c r="JC93">
        <f>LN(PRICES!JC93/PRICES!JC92)</f>
        <v>-1.0488960566390662E-2</v>
      </c>
      <c r="JD93">
        <f>LN(PRICES!JD93/PRICES!JD92)</f>
        <v>-1.2292986788890493E-2</v>
      </c>
      <c r="JE93">
        <f>LN(PRICES!JE93/PRICES!JE92)</f>
        <v>-1.4776906934528293E-2</v>
      </c>
      <c r="JF93">
        <f>LN(PRICES!JF93/PRICES!JF92)</f>
        <v>-1.5319901966459167E-2</v>
      </c>
      <c r="JG93">
        <f>LN(PRICES!JG93/PRICES!JG92)</f>
        <v>-1.5297822641260886E-2</v>
      </c>
      <c r="JH93">
        <f>LN(PRICES!JH93/PRICES!JH92)</f>
        <v>-2.0554798000293497E-2</v>
      </c>
      <c r="JI93">
        <f>LN(PRICES!JI93/PRICES!JI92)</f>
        <v>-1.0700844777632867E-2</v>
      </c>
      <c r="JJ93">
        <f>LN(PRICES!JJ93/PRICES!JJ92)</f>
        <v>-1.8723610096449409E-2</v>
      </c>
      <c r="JK93">
        <f>LN(PRICES!JK93/PRICES!JK92)</f>
        <v>-1.0957360392087535E-2</v>
      </c>
      <c r="JL93">
        <f>LN(PRICES!JL93/PRICES!JL92)</f>
        <v>-2.1718402944433265E-2</v>
      </c>
      <c r="JM93">
        <f>LN(PRICES!JM93/PRICES!JM92)</f>
        <v>-1.0033196921944676E-2</v>
      </c>
      <c r="JN93">
        <f>LN(PRICES!JN93/PRICES!JN92)</f>
        <v>-1.5390295338421142E-2</v>
      </c>
      <c r="JO93">
        <f>LN(PRICES!JO93/PRICES!JO92)</f>
        <v>-8.6985325583425707E-4</v>
      </c>
      <c r="JP93">
        <f>LN(PRICES!JP93/PRICES!JP92)</f>
        <v>-2.6172647580235065E-2</v>
      </c>
      <c r="JQ93">
        <f>LN(PRICES!JQ93/PRICES!JQ92)</f>
        <v>-1.9392758900827638E-2</v>
      </c>
      <c r="JR93">
        <f>LN(PRICES!JR93/PRICES!JR92)</f>
        <v>-2.1112598804669053E-2</v>
      </c>
      <c r="JS93">
        <f>LN(PRICES!JS93/PRICES!JS92)</f>
        <v>-1.0198816969080171E-2</v>
      </c>
      <c r="JT93">
        <f>LN(PRICES!JT93/PRICES!JT92)</f>
        <v>5.6310483112264505E-3</v>
      </c>
      <c r="JU93">
        <f>LN(PRICES!JU93/PRICES!JU92)</f>
        <v>-5.5906354275996314E-2</v>
      </c>
      <c r="JV93">
        <f>LN(PRICES!JV93/PRICES!JV92)</f>
        <v>-2.443539954913623E-2</v>
      </c>
      <c r="JW93">
        <f>LN(PRICES!JW93/PRICES!JW92)</f>
        <v>-3.720296821900991E-2</v>
      </c>
      <c r="JX93">
        <f>LN(PRICES!JX93/PRICES!JX92)</f>
        <v>-9.1647616874281027E-3</v>
      </c>
      <c r="JY93">
        <f>LN(PRICES!JY93/PRICES!JY92)</f>
        <v>-2.3933972264143569E-2</v>
      </c>
      <c r="JZ93">
        <f>LN(PRICES!JZ93/PRICES!JZ92)</f>
        <v>-3.4574488566086739E-4</v>
      </c>
      <c r="KA93">
        <f>LN(PRICES!KA93/PRICES!KA92)</f>
        <v>-5.1599667054259332E-3</v>
      </c>
      <c r="KB93">
        <f>LN(PRICES!KB93/PRICES!KB92)</f>
        <v>-1.4652282572440365E-2</v>
      </c>
      <c r="KC93">
        <f>LN(PRICES!KC93/PRICES!KC92)</f>
        <v>-2.0696444141269567E-2</v>
      </c>
      <c r="KD93">
        <f>LN(PRICES!KD93/PRICES!KD92)</f>
        <v>-1.9233812281344322E-2</v>
      </c>
      <c r="KE93">
        <f>LN(PRICES!KE93/PRICES!KE92)</f>
        <v>-1.1182739313762973E-2</v>
      </c>
      <c r="KF93">
        <f>LN(PRICES!KF93/PRICES!KF92)</f>
        <v>-2.5656636648376143E-4</v>
      </c>
      <c r="KG93">
        <f>LN(PRICES!KG93/PRICES!KG92)</f>
        <v>-2.0742123731318892E-2</v>
      </c>
      <c r="KH93">
        <f>LN(PRICES!KH93/PRICES!KH92)</f>
        <v>-1.0020020087534293E-2</v>
      </c>
      <c r="KI93">
        <f>LN(PRICES!KI93/PRICES!KI92)</f>
        <v>-3.3693425004101552E-2</v>
      </c>
      <c r="KJ93">
        <f>LN(PRICES!KJ93/PRICES!KJ92)</f>
        <v>-2.8637781734059998E-2</v>
      </c>
      <c r="KK93">
        <f>LN(PRICES!KK93/PRICES!KK92)</f>
        <v>-1.8817852847240579E-2</v>
      </c>
      <c r="KL93">
        <f>LN(PRICES!KL93/PRICES!KL92)</f>
        <v>1.0187578279419556E-2</v>
      </c>
      <c r="KM93">
        <f>LN(PRICES!KM93/PRICES!KM92)</f>
        <v>-6.5576917503873608E-3</v>
      </c>
      <c r="KN93">
        <f>LN(PRICES!KN93/PRICES!KN92)</f>
        <v>-5.7992739132543252E-3</v>
      </c>
      <c r="KO93">
        <f>LN(PRICES!KO93/PRICES!KO92)</f>
        <v>-1.6858565188158901E-2</v>
      </c>
      <c r="KP93">
        <f>LN(PRICES!KP93/PRICES!KP92)</f>
        <v>2.6304056216896275E-2</v>
      </c>
      <c r="KQ93">
        <f>LN(PRICES!KQ93/PRICES!KQ92)</f>
        <v>5.1549188095440729E-3</v>
      </c>
      <c r="KR93">
        <f>LN(PRICES!KR93/PRICES!KR92)</f>
        <v>-5.7318410975652559E-3</v>
      </c>
      <c r="KS93">
        <f>LN(PRICES!KS93/PRICES!KS92)</f>
        <v>-2.081194115827838E-2</v>
      </c>
      <c r="KT93">
        <f>LN(PRICES!KT93/PRICES!KT92)</f>
        <v>4.510717972523913E-3</v>
      </c>
      <c r="KU93">
        <f>LN(PRICES!KU93/PRICES!KU92)</f>
        <v>-1.1011333370161806E-2</v>
      </c>
      <c r="KV93">
        <f>LN(PRICES!KV93/PRICES!KV92)</f>
        <v>-8.9132970884877281E-3</v>
      </c>
      <c r="KW93">
        <f>LN(PRICES!KW93/PRICES!KW92)</f>
        <v>-1.2289009212072505E-2</v>
      </c>
      <c r="KX93">
        <f>LN(PRICES!KX93/PRICES!KX92)</f>
        <v>-9.7360815882148021E-3</v>
      </c>
      <c r="KY93">
        <f>LN(PRICES!KY93/PRICES!KY92)</f>
        <v>-1.7837648108226054E-2</v>
      </c>
      <c r="KZ93">
        <f>LN(PRICES!KZ93/PRICES!KZ92)</f>
        <v>-2.0333005417992944E-2</v>
      </c>
      <c r="LA93">
        <f>LN(PRICES!LA93/PRICES!LA92)</f>
        <v>4.3536998829606655E-3</v>
      </c>
      <c r="LB93">
        <f>LN(PRICES!LB93/PRICES!LB92)</f>
        <v>-8.0136057295984112E-3</v>
      </c>
      <c r="LC93">
        <f>LN(PRICES!LC93/PRICES!LC92)</f>
        <v>-1.6912593247362821E-2</v>
      </c>
      <c r="LD93">
        <f>LN(PRICES!LD93/PRICES!LD92)</f>
        <v>-1.3508222010875122E-2</v>
      </c>
      <c r="LE93">
        <f>LN(PRICES!LE93/PRICES!LE92)</f>
        <v>-1.410120135142238E-2</v>
      </c>
      <c r="LF93">
        <f>LN(PRICES!LF93/PRICES!LF92)</f>
        <v>-5.6825363250481965E-2</v>
      </c>
      <c r="LG93">
        <f>LN(PRICES!LG93/PRICES!LG92)</f>
        <v>-8.8495257654061944E-4</v>
      </c>
      <c r="LH93">
        <f>LN(PRICES!LH93/PRICES!LH92)</f>
        <v>2.4247338503532605E-4</v>
      </c>
      <c r="LI93">
        <f>LN(PRICES!LI93/PRICES!LI92)</f>
        <v>-1.2173500018269648E-2</v>
      </c>
      <c r="LJ93">
        <f>LN(PRICES!LJ93/PRICES!LJ92)</f>
        <v>-4.6341022124979578E-3</v>
      </c>
      <c r="LK93">
        <f>LN(PRICES!LK93/PRICES!LK92)</f>
        <v>-6.4488335442450487E-2</v>
      </c>
      <c r="LL93">
        <f>LN(PRICES!LL93/PRICES!LL92)</f>
        <v>-3.2233044040086839E-2</v>
      </c>
      <c r="LM93">
        <f>LN(PRICES!LM93/PRICES!LM92)</f>
        <v>-1.7342405550077097E-2</v>
      </c>
      <c r="LN93">
        <f>LN(PRICES!LN93/PRICES!LN92)</f>
        <v>-1.8124287451505135E-2</v>
      </c>
      <c r="LO93">
        <f>LN(PRICES!LO93/PRICES!LO92)</f>
        <v>-3.3209480410185316E-2</v>
      </c>
      <c r="LP93">
        <f>LN(PRICES!LP93/PRICES!LP92)</f>
        <v>-1.4776766667197379E-2</v>
      </c>
      <c r="LQ93">
        <f>LN(PRICES!LQ93/PRICES!LQ92)</f>
        <v>-1.2406902562248714E-3</v>
      </c>
      <c r="LR93">
        <f>LN(PRICES!LR93/PRICES!LR92)</f>
        <v>5.1271771432029095E-4</v>
      </c>
      <c r="LS93">
        <f>LN(PRICES!LS93/PRICES!LS92)</f>
        <v>-1.8705595054731367E-2</v>
      </c>
      <c r="LT93">
        <f>LN(PRICES!LT93/PRICES!LT92)</f>
        <v>-1.7376435301864155E-3</v>
      </c>
      <c r="LU93">
        <f>LN(PRICES!LU93/PRICES!LU92)</f>
        <v>-2.4389663161470003E-2</v>
      </c>
      <c r="LV93">
        <f>LN(PRICES!LV93/PRICES!LV92)</f>
        <v>-2.3712032688364543E-2</v>
      </c>
      <c r="LW93">
        <f>LN(PRICES!LW93/PRICES!LW92)</f>
        <v>-1.1517600549933145E-2</v>
      </c>
      <c r="LX93">
        <f>LN(PRICES!LX93/PRICES!LX92)</f>
        <v>-2.4340211277487447E-2</v>
      </c>
      <c r="LY93">
        <f>LN(PRICES!LY93/PRICES!LY92)</f>
        <v>-4.0020419838212246E-3</v>
      </c>
      <c r="LZ93">
        <f>LN(PRICES!LZ93/PRICES!LZ92)</f>
        <v>-1.3410371730800136E-2</v>
      </c>
      <c r="MA93">
        <f>LN(PRICES!MA93/PRICES!MA92)</f>
        <v>-2.1406290067712875E-2</v>
      </c>
      <c r="MB93">
        <f>LN(PRICES!MB93/PRICES!MB92)</f>
        <v>-1.3124080992454762E-2</v>
      </c>
      <c r="MC93">
        <f>LN(PRICES!MC93/PRICES!MC92)</f>
        <v>-3.4853403061775381E-3</v>
      </c>
      <c r="MD93">
        <f>LN(PRICES!MD93/PRICES!MD92)</f>
        <v>3.4148411652335144E-3</v>
      </c>
      <c r="ME93">
        <f>LN(PRICES!ME93/PRICES!ME92)</f>
        <v>-7.8286570382202714E-2</v>
      </c>
      <c r="MF93">
        <f>LN(PRICES!MF93/PRICES!MF92)</f>
        <v>-3.9367836918376156E-2</v>
      </c>
      <c r="MG93">
        <f>LN(PRICES!MG93/PRICES!MG92)</f>
        <v>-7.8323570816977821E-3</v>
      </c>
      <c r="MH93">
        <f>LN(PRICES!MH93/PRICES!MH92)</f>
        <v>-4.8089193717258593E-3</v>
      </c>
      <c r="MI93">
        <f>LN(PRICES!MI93/PRICES!MI92)</f>
        <v>-1.0270224555874579E-2</v>
      </c>
      <c r="MJ93">
        <f>LN(PRICES!MJ93/PRICES!MJ92)</f>
        <v>-6.3003146344095557E-3</v>
      </c>
      <c r="MK93">
        <f>LN(PRICES!MK93/PRICES!MK92)</f>
        <v>8.6743331449582271E-3</v>
      </c>
      <c r="ML93">
        <f>LN(PRICES!ML93/PRICES!ML92)</f>
        <v>-6.1087543793648747E-3</v>
      </c>
      <c r="MM93">
        <f>LN(PRICES!MM93/PRICES!MM92)</f>
        <v>-5.8411761450550019E-3</v>
      </c>
      <c r="MN93">
        <f>LN(PRICES!MN93/PRICES!MN92)</f>
        <v>-2.062464497402525E-2</v>
      </c>
      <c r="MO93">
        <f>LN(PRICES!MO93/PRICES!MO92)</f>
        <v>-3.9977105295845701E-2</v>
      </c>
      <c r="MP93">
        <f>LN(PRICES!MP93/PRICES!MP92)</f>
        <v>1.6938971814278003E-2</v>
      </c>
      <c r="MQ93">
        <f>LN(PRICES!MQ93/PRICES!MQ92)</f>
        <v>-3.4616981706220767E-2</v>
      </c>
      <c r="MR93">
        <f>LN(PRICES!MR93/PRICES!MR92)</f>
        <v>-9.4767964969497687E-3</v>
      </c>
      <c r="MS93">
        <f>LN(PRICES!MS93/PRICES!MS92)</f>
        <v>-2.5801653443479775E-2</v>
      </c>
      <c r="MT93">
        <f>LN(PRICES!MT93/PRICES!MT92)</f>
        <v>-3.2215071037746526E-2</v>
      </c>
      <c r="MU93">
        <f>LN(PRICES!MU93/PRICES!MU92)</f>
        <v>1.3250060950001143E-2</v>
      </c>
      <c r="MV93">
        <f>LN(PRICES!MV93/PRICES!MV92)</f>
        <v>1.1061457201983231E-2</v>
      </c>
      <c r="MW93">
        <f>LN(PRICES!MW93/PRICES!MW92)</f>
        <v>-1.5738957481656494E-2</v>
      </c>
      <c r="MX93">
        <f>LN(PRICES!MX93/PRICES!MX92)</f>
        <v>-1.5222027784756084E-2</v>
      </c>
      <c r="MY93">
        <f>LN(PRICES!MY93/PRICES!MY92)</f>
        <v>-2.2040911184830953E-3</v>
      </c>
      <c r="MZ93">
        <f>LN(PRICES!MZ93/PRICES!MZ92)</f>
        <v>-0.1087675073981909</v>
      </c>
      <c r="NA93">
        <f>LN(PRICES!NA93/PRICES!NA92)</f>
        <v>-3.6156832507559841E-2</v>
      </c>
      <c r="NB93">
        <f>LN(PRICES!NB93/PRICES!NB92)</f>
        <v>-2.3433712584823251E-2</v>
      </c>
      <c r="NC93">
        <f>LN(PRICES!NC93/PRICES!NC92)</f>
        <v>-5.2390889971412769E-3</v>
      </c>
      <c r="ND93">
        <f>LN(PRICES!ND93/PRICES!ND92)</f>
        <v>-1.2274871596670926E-2</v>
      </c>
      <c r="NE93">
        <f>LN(PRICES!NE93/PRICES!NE92)</f>
        <v>-2.2544387171483771E-2</v>
      </c>
      <c r="NF93">
        <f>LN(PRICES!NF93/PRICES!NF92)</f>
        <v>-2.2848189286839998E-2</v>
      </c>
      <c r="NG93">
        <f>LN(PRICES!NG93/PRICES!NG92)</f>
        <v>0</v>
      </c>
      <c r="NH93">
        <f>LN(PRICES!NH93/PRICES!NH92)</f>
        <v>-1.5575252512743233E-2</v>
      </c>
      <c r="NI93">
        <f>LN(PRICES!NI93/PRICES!NI92)</f>
        <v>-1.9396725691526999E-2</v>
      </c>
      <c r="NJ93">
        <f>LN(PRICES!NJ93/PRICES!NJ92)</f>
        <v>-2.4263372268942904E-2</v>
      </c>
      <c r="NK93">
        <f>LN(PRICES!NK93/PRICES!NK92)</f>
        <v>-4.0933380834767941E-2</v>
      </c>
      <c r="NL93">
        <f>LN(PRICES!NL93/PRICES!NL92)</f>
        <v>-4.1141796935494843E-2</v>
      </c>
      <c r="NM93">
        <f>LN(PRICES!NM93/PRICES!NM92)</f>
        <v>-3.2658276957756902E-2</v>
      </c>
      <c r="NN93">
        <f>LN(PRICES!NN93/PRICES!NN92)</f>
        <v>-2.0307425742450834E-2</v>
      </c>
      <c r="NO93">
        <f>LN(PRICES!NO93/PRICES!NO92)</f>
        <v>-1.1535563323515741E-2</v>
      </c>
      <c r="NP93">
        <f>LN(PRICES!NP93/PRICES!NP92)</f>
        <v>-1.6529379126460995E-2</v>
      </c>
      <c r="NQ93">
        <f>LN(PRICES!NQ93/PRICES!NQ92)</f>
        <v>-3.3323170553062199E-2</v>
      </c>
      <c r="NR93">
        <f>LN(PRICES!NR93/PRICES!NR92)</f>
        <v>-4.6617890777132329E-3</v>
      </c>
      <c r="NS93">
        <f>LN(PRICES!NS93/PRICES!NS92)</f>
        <v>-8.8931235485884413E-3</v>
      </c>
      <c r="NT93">
        <f>LN(PRICES!NT93/PRICES!NT92)</f>
        <v>-2.3351970794876459E-2</v>
      </c>
      <c r="NU93">
        <f>LN(PRICES!NU93/PRICES!NU92)</f>
        <v>-3.6327607101291647E-2</v>
      </c>
      <c r="NV93">
        <f>LN(PRICES!NV93/PRICES!NV92)</f>
        <v>-1.0657039590563826E-4</v>
      </c>
      <c r="NW93">
        <f>LN(PRICES!NW93/PRICES!NW92)</f>
        <v>-5.3969961364285897E-2</v>
      </c>
      <c r="NX93">
        <f>LN(PRICES!NX93/PRICES!NX92)</f>
        <v>-2.4964946009267196E-2</v>
      </c>
      <c r="NY93">
        <f>LN(PRICES!NY93/PRICES!NY92)</f>
        <v>-1.0483987840480448E-2</v>
      </c>
      <c r="NZ93">
        <f>LN(PRICES!NZ93/PRICES!NZ92)</f>
        <v>-1.5955556265292648E-2</v>
      </c>
      <c r="OA93">
        <f>LN(PRICES!OA93/PRICES!OA92)</f>
        <v>6.3564311416458852E-3</v>
      </c>
      <c r="OB93">
        <f>LN(PRICES!OB93/PRICES!OB92)</f>
        <v>-1.2155600443938936E-3</v>
      </c>
      <c r="OC93">
        <f>LN(PRICES!OC93/PRICES!OC92)</f>
        <v>-4.5761342174158057E-4</v>
      </c>
      <c r="OD93">
        <f>LN(PRICES!OD93/PRICES!OD92)</f>
        <v>-1.9870065292487145E-2</v>
      </c>
      <c r="OE93">
        <f>LN(PRICES!OE93/PRICES!OE92)</f>
        <v>-1.5520754666426063E-2</v>
      </c>
      <c r="OF93">
        <f>LN(PRICES!OF93/PRICES!OF92)</f>
        <v>-1.1423150212650536E-3</v>
      </c>
      <c r="OG93">
        <f>LN(PRICES!OG93/PRICES!OG92)</f>
        <v>-7.3665775024537262E-3</v>
      </c>
      <c r="OH93">
        <f>LN(PRICES!OH93/PRICES!OH92)</f>
        <v>-1.1020113282478983E-2</v>
      </c>
      <c r="OI93">
        <f>LN(PRICES!OI93/PRICES!OI92)</f>
        <v>-3.3707775023273209E-3</v>
      </c>
      <c r="OJ93">
        <f>LN(PRICES!OJ93/PRICES!OJ92)</f>
        <v>-1.3183031561321166E-2</v>
      </c>
      <c r="OK93">
        <f>LN(PRICES!OK93/PRICES!OK92)</f>
        <v>-2.6503556224045481E-2</v>
      </c>
      <c r="OL93">
        <f>LN(PRICES!OL93/PRICES!OL92)</f>
        <v>1.237748556943183E-2</v>
      </c>
      <c r="OM93">
        <f>LN(PRICES!OM93/PRICES!OM92)</f>
        <v>-1.590420571003788E-2</v>
      </c>
      <c r="ON93">
        <f>LN(PRICES!ON93/PRICES!ON92)</f>
        <v>1.1299619805013624E-2</v>
      </c>
      <c r="OO93">
        <f>LN(PRICES!OO93/PRICES!OO92)</f>
        <v>-9.0134578204939479E-3</v>
      </c>
      <c r="OP93">
        <f>LN(PRICES!OP93/PRICES!OP92)</f>
        <v>-9.4200418193079415E-3</v>
      </c>
      <c r="OQ93">
        <f>LN(PRICES!OQ93/PRICES!OQ92)</f>
        <v>-1.1404316913067529E-3</v>
      </c>
      <c r="OR93">
        <f>LN(PRICES!OR93/PRICES!OR92)</f>
        <v>-2.9718187819994107E-3</v>
      </c>
      <c r="OS93">
        <f>LN(PRICES!OS93/PRICES!OS92)</f>
        <v>-3.5607221384988799E-2</v>
      </c>
      <c r="OT93">
        <f>LN(PRICES!OT93/PRICES!OT92)</f>
        <v>2.2237646810282431E-2</v>
      </c>
      <c r="OU93">
        <f>LN(PRICES!OU93/PRICES!OU92)</f>
        <v>-9.9349114919541522E-3</v>
      </c>
      <c r="OV93">
        <f>LN(PRICES!OV93/PRICES!OV92)</f>
        <v>-1.9018482826522715E-2</v>
      </c>
      <c r="OW93">
        <f>LN(PRICES!OW93/PRICES!OW92)</f>
        <v>1.4952082798891719E-2</v>
      </c>
      <c r="OX93">
        <f>LN(PRICES!OX93/PRICES!OX92)</f>
        <v>-7.9703586810422574E-4</v>
      </c>
      <c r="OY93">
        <f>LN(PRICES!OY93/PRICES!OY92)</f>
        <v>-4.789515345094935E-2</v>
      </c>
      <c r="OZ93">
        <f>LN(PRICES!OZ93/PRICES!OZ92)</f>
        <v>-1.1431944014779143E-2</v>
      </c>
      <c r="PA93">
        <f>LN(PRICES!PA93/PRICES!PA92)</f>
        <v>-2.951795432379814E-2</v>
      </c>
      <c r="PB93">
        <f>LN(PRICES!PB93/PRICES!PB92)</f>
        <v>-2.2309167746805979E-2</v>
      </c>
      <c r="PC93">
        <f>LN(PRICES!PC93/PRICES!PC92)</f>
        <v>6.6468753991387897E-3</v>
      </c>
      <c r="PD93">
        <f>LN(PRICES!PD93/PRICES!PD92)</f>
        <v>-2.1989408205064331E-3</v>
      </c>
      <c r="PE93">
        <f>LN(PRICES!PE93/PRICES!PE92)</f>
        <v>-2.2141188681100574E-2</v>
      </c>
      <c r="PF93">
        <f>LN(PRICES!PF93/PRICES!PF92)</f>
        <v>1.1553822634627188E-3</v>
      </c>
      <c r="PG93">
        <f>LN(PRICES!PG93/PRICES!PG92)</f>
        <v>-2.2628280916596955E-2</v>
      </c>
      <c r="PH93">
        <f>LN(PRICES!PH93/PRICES!PH92)</f>
        <v>-2.4949248695823188E-2</v>
      </c>
      <c r="PI93">
        <f>LN(PRICES!PI93/PRICES!PI92)</f>
        <v>-1.7461151715840898E-2</v>
      </c>
      <c r="PJ93">
        <f>LN(PRICES!PJ93/PRICES!PJ92)</f>
        <v>-2.2409215389430994E-2</v>
      </c>
      <c r="PK93">
        <f>LN(PRICES!PK93/PRICES!PK92)</f>
        <v>-7.1100839441128241E-3</v>
      </c>
      <c r="PL93">
        <f>LN(PRICES!PL93/PRICES!PL92)</f>
        <v>-2.0072907217326022E-3</v>
      </c>
      <c r="PM93">
        <f>LN(PRICES!PM93/PRICES!PM92)</f>
        <v>-1.256857208417138E-2</v>
      </c>
      <c r="PN93">
        <f>LN(PRICES!PN93/PRICES!PN92)</f>
        <v>0</v>
      </c>
      <c r="PO93">
        <f>LN(PRICES!PO93/PRICES!PO92)</f>
        <v>-1.6507737714610528E-2</v>
      </c>
      <c r="PP93">
        <f>LN(PRICES!PP93/PRICES!PP92)</f>
        <v>-1.1570768263280391E-2</v>
      </c>
      <c r="PQ93">
        <f>LN(PRICES!PQ93/PRICES!PQ92)</f>
        <v>-3.7663724838581297E-2</v>
      </c>
      <c r="PR93">
        <f>LN(PRICES!PR93/PRICES!PR92)</f>
        <v>-1.8836821539991968E-2</v>
      </c>
      <c r="PS93">
        <f>LN(PRICES!PS93/PRICES!PS92)</f>
        <v>-7.272691076521693E-3</v>
      </c>
      <c r="PT93">
        <f>LN(PRICES!PT93/PRICES!PT92)</f>
        <v>-1.6443394465746411E-3</v>
      </c>
      <c r="PU93">
        <f>LN(PRICES!PU93/PRICES!PU92)</f>
        <v>-3.4638953080912228E-2</v>
      </c>
      <c r="PV93">
        <f>LN(PRICES!PV93/PRICES!PV92)</f>
        <v>-1.9925334626032336E-2</v>
      </c>
      <c r="PW93">
        <f>LN(PRICES!PW93/PRICES!PW92)</f>
        <v>-6.5289068781874265E-3</v>
      </c>
      <c r="PX93">
        <f>LN(PRICES!PX93/PRICES!PX92)</f>
        <v>-1.6771764903240203E-2</v>
      </c>
      <c r="PY93">
        <f>LN(PRICES!PY93/PRICES!PY92)</f>
        <v>-1.6936493168469655E-2</v>
      </c>
      <c r="PZ93">
        <f>LN(PRICES!PZ93/PRICES!PZ92)</f>
        <v>-1.0779845410602701E-2</v>
      </c>
      <c r="QA93">
        <f>LN(PRICES!QA93/PRICES!QA92)</f>
        <v>-9.8384380959385346E-3</v>
      </c>
      <c r="QB93">
        <f>LN(PRICES!QB93/PRICES!QB92)</f>
        <v>-1.2846097717254991E-2</v>
      </c>
      <c r="QC93">
        <f>LN(PRICES!QC93/PRICES!QC92)</f>
        <v>-3.8171927728701968E-2</v>
      </c>
      <c r="QD93">
        <f>LN(PRICES!QD93/PRICES!QD92)</f>
        <v>5.8252169464799598E-3</v>
      </c>
      <c r="QE93">
        <f>LN(PRICES!QE93/PRICES!QE92)</f>
        <v>-1.534630916220084E-2</v>
      </c>
      <c r="QF93">
        <f>LN(PRICES!QF93/PRICES!QF92)</f>
        <v>-3.8654967437010863E-2</v>
      </c>
      <c r="QG93">
        <f>LN(PRICES!QG93/PRICES!QG92)</f>
        <v>4.6123825061137854E-3</v>
      </c>
      <c r="QH93">
        <f>LN(PRICES!QH93/PRICES!QH92)</f>
        <v>6.4552280607923221E-3</v>
      </c>
      <c r="QI93">
        <f>LN(PRICES!QI93/PRICES!QI92)</f>
        <v>2.3640965839895008E-3</v>
      </c>
      <c r="QJ93">
        <f>LN(PRICES!QJ93/PRICES!QJ92)</f>
        <v>-8.4579717607100091E-2</v>
      </c>
      <c r="QK93">
        <f>LN(PRICES!QK93/PRICES!QK92)</f>
        <v>-5.1461522045089395E-3</v>
      </c>
      <c r="QL93">
        <f>LN(PRICES!QL93/PRICES!QL92)</f>
        <v>-4.926794958256272E-3</v>
      </c>
      <c r="QM93">
        <f>LN(PRICES!QM93/PRICES!QM92)</f>
        <v>-5.3423299696682943E-3</v>
      </c>
      <c r="QN93">
        <f>LN(PRICES!QN93/PRICES!QN92)</f>
        <v>-3.8340230025687397E-4</v>
      </c>
      <c r="QO93">
        <f>LN(PRICES!QO93/PRICES!QO92)</f>
        <v>-3.3369912825066829E-2</v>
      </c>
      <c r="QP93">
        <f>LN(PRICES!QP93/PRICES!QP92)</f>
        <v>1.3972228565974226E-2</v>
      </c>
      <c r="QQ93">
        <f>LN(PRICES!QQ93/PRICES!QQ92)</f>
        <v>-7.5195378877571549E-3</v>
      </c>
      <c r="QR93">
        <f>LN(PRICES!QR93/PRICES!QR92)</f>
        <v>-6.9188192498565518E-3</v>
      </c>
      <c r="QS93">
        <f>LN(PRICES!QS93/PRICES!QS92)</f>
        <v>-8.227207621850477E-4</v>
      </c>
      <c r="QT93">
        <f>LN(PRICES!QT93/PRICES!QT92)</f>
        <v>-3.4767031751599454E-3</v>
      </c>
      <c r="QU93">
        <f>LN(PRICES!QU93/PRICES!QU92)</f>
        <v>-2.3705839348423359E-2</v>
      </c>
      <c r="QV93">
        <f>LN(PRICES!QV93/PRICES!QV92)</f>
        <v>-6.2696620815921979E-3</v>
      </c>
      <c r="QW93">
        <f>LN(PRICES!QW93/PRICES!QW92)</f>
        <v>-3.4853751732601907E-3</v>
      </c>
      <c r="QX93">
        <f>LN(PRICES!QX93/PRICES!QX92)</f>
        <v>-1.3403549030151521E-2</v>
      </c>
      <c r="QY93">
        <f>LN(PRICES!QY93/PRICES!QY92)</f>
        <v>-1.0669676636704583E-2</v>
      </c>
      <c r="QZ93">
        <f>LN(PRICES!QZ93/PRICES!QZ92)</f>
        <v>-8.4904762463623717E-3</v>
      </c>
      <c r="RA93">
        <f>LN(PRICES!RA93/PRICES!RA92)</f>
        <v>-2.0700553372750018E-2</v>
      </c>
      <c r="RB93">
        <f>LN(PRICES!RB93/PRICES!RB92)</f>
        <v>-8.7719080366840691E-3</v>
      </c>
      <c r="RC93">
        <f>LN(PRICES!RC93/PRICES!RC92)</f>
        <v>-1.9622149819892878E-2</v>
      </c>
      <c r="RD93">
        <f>LN(PRICES!RD93/PRICES!RD92)</f>
        <v>-9.29793007612611E-3</v>
      </c>
      <c r="RE93">
        <f>LN(PRICES!RE93/PRICES!RE92)</f>
        <v>-1.7521714033084647E-2</v>
      </c>
      <c r="RF93">
        <f>LN(PRICES!RF93/PRICES!RF92)</f>
        <v>-1.7683871740822563E-2</v>
      </c>
      <c r="RG93">
        <f>LN(PRICES!RG93/PRICES!RG92)</f>
        <v>2.1302784535969098E-3</v>
      </c>
      <c r="RH93">
        <f>LN(PRICES!RH93/PRICES!RH92)</f>
        <v>-6.4777419617312306E-3</v>
      </c>
      <c r="RI93">
        <f>LN(PRICES!RI93/PRICES!RI92)</f>
        <v>-1.0369748496953043E-2</v>
      </c>
      <c r="RJ93">
        <f>LN(PRICES!RJ93/PRICES!RJ92)</f>
        <v>-2.5087301950303016E-2</v>
      </c>
      <c r="RK93">
        <f>LN(PRICES!RK93/PRICES!RK92)</f>
        <v>5.7001636493059426E-3</v>
      </c>
      <c r="RL93">
        <f>LN(PRICES!RL93/PRICES!RL92)</f>
        <v>-1.1967821172337441E-2</v>
      </c>
      <c r="RM93">
        <f>LN(PRICES!RM93/PRICES!RM92)</f>
        <v>-2.841571772807382E-2</v>
      </c>
      <c r="RN93">
        <f>LN(PRICES!RN93/PRICES!RN92)</f>
        <v>-3.4658926075867034E-2</v>
      </c>
      <c r="RO93">
        <f>LN(PRICES!RO93/PRICES!RO92)</f>
        <v>-1.8868970461506797E-2</v>
      </c>
      <c r="RP93">
        <f>LN(PRICES!RP93/PRICES!RP92)</f>
        <v>1.9418055902350052E-2</v>
      </c>
      <c r="RQ93">
        <f>LN(PRICES!RQ93/PRICES!RQ92)</f>
        <v>1.4276004729443621E-3</v>
      </c>
      <c r="RR93">
        <f>LN(PRICES!RR93/PRICES!RR92)</f>
        <v>-1.2776181853518382E-2</v>
      </c>
      <c r="RS93">
        <f>LN(PRICES!RS93/PRICES!RS92)</f>
        <v>-1.4095404647905301E-2</v>
      </c>
      <c r="RT93">
        <f>LN(PRICES!RT93/PRICES!RT92)</f>
        <v>-2.1564114555264507E-2</v>
      </c>
      <c r="RU93">
        <f>LN(PRICES!RU93/PRICES!RU92)</f>
        <v>-9.5732905189873166E-3</v>
      </c>
      <c r="RV93">
        <f>LN(PRICES!RV93/PRICES!RV92)</f>
        <v>-2.7182824727336539E-2</v>
      </c>
      <c r="RW93">
        <f>LN(PRICES!RW93/PRICES!RW92)</f>
        <v>-5.7780397733792595E-3</v>
      </c>
      <c r="RX93">
        <f>LN(PRICES!RX93/PRICES!RX92)</f>
        <v>-1.5953486027436532E-2</v>
      </c>
      <c r="RY93">
        <f>LN(PRICES!RY93/PRICES!RY92)</f>
        <v>-9.0541894460322257E-3</v>
      </c>
      <c r="RZ93">
        <f>LN(PRICES!RZ93/PRICES!RZ92)</f>
        <v>-5.3109863901049839E-2</v>
      </c>
      <c r="SA93">
        <f>LN(PRICES!SA93/PRICES!SA92)</f>
        <v>-1.1657786266292696E-2</v>
      </c>
      <c r="SB93">
        <f>LN(PRICES!SB93/PRICES!SB92)</f>
        <v>-2.9216850013527557E-2</v>
      </c>
      <c r="SC93">
        <f>LN(PRICES!SC93/PRICES!SC92)</f>
        <v>-3.0976785026461201E-2</v>
      </c>
      <c r="SD93">
        <f>LN(PRICES!SD93/PRICES!SD92)</f>
        <v>-3.3823831087213117E-2</v>
      </c>
      <c r="SE93">
        <f>LN(PRICES!SE93/PRICES!SE92)</f>
        <v>-9.1586691486332929E-4</v>
      </c>
      <c r="SF93">
        <f>LN(PRICES!SF93/PRICES!SF92)</f>
        <v>-2.620249114031075E-2</v>
      </c>
      <c r="SG93">
        <f>LN(PRICES!SG93/PRICES!SG92)</f>
        <v>1.9398471535368746E-2</v>
      </c>
      <c r="SH93">
        <f>LN(PRICES!SH93/PRICES!SH92)</f>
        <v>-2.9522362680233092E-2</v>
      </c>
      <c r="SI93">
        <f>LN(PRICES!SI93/PRICES!SI92)</f>
        <v>-1.5003951470018711E-2</v>
      </c>
      <c r="SJ93">
        <f>LN(PRICES!SJ93/PRICES!SJ92)</f>
        <v>-3.6607573193730092E-2</v>
      </c>
      <c r="SK93">
        <f>LN(PRICES!SK93/PRICES!SK92)</f>
        <v>-3.0376324139425641E-2</v>
      </c>
      <c r="SL93">
        <f>LN(PRICES!SL93/PRICES!SL92)</f>
        <v>-3.4210886841301159E-3</v>
      </c>
      <c r="SM93">
        <f>LN(PRICES!SM93/PRICES!SM92)</f>
        <v>-5.4755212957797884E-3</v>
      </c>
      <c r="SN93">
        <f>LN(PRICES!SN93/PRICES!SN92)</f>
        <v>8.7206365329661507E-3</v>
      </c>
      <c r="SO93">
        <f>LN(PRICES!SO93/PRICES!SO92)</f>
        <v>3.5786136413114519E-3</v>
      </c>
      <c r="SP93">
        <f>LN(PRICES!SP93/PRICES!SP92)</f>
        <v>-7.2904101114378969E-3</v>
      </c>
      <c r="SQ93">
        <f>LN(PRICES!SQ93/PRICES!SQ92)</f>
        <v>-4.1631824656757632E-3</v>
      </c>
      <c r="SR93">
        <f>LN(PRICES!SR93/PRICES!SR92)</f>
        <v>4.3811611454330724E-3</v>
      </c>
      <c r="SS93">
        <f>LN(PRICES!SS93/PRICES!SS92)</f>
        <v>-4.5754101790198495E-2</v>
      </c>
      <c r="ST93">
        <f>LN(PRICES!ST93/PRICES!ST92)</f>
        <v>-7.4446401592783928E-2</v>
      </c>
      <c r="SU93">
        <f>LN(PRICES!SU93/PRICES!SU92)</f>
        <v>-3.0097112026466841E-2</v>
      </c>
      <c r="SV93">
        <f>LN(PRICES!SV93/PRICES!SV92)</f>
        <v>-2.7535994737839242E-2</v>
      </c>
      <c r="SW93">
        <f>LN(PRICES!SW93/PRICES!SW92)</f>
        <v>-2.1132552955531143E-2</v>
      </c>
      <c r="SX93">
        <f>LN(PRICES!SX93/PRICES!SX92)</f>
        <v>-7.6362188898383724E-3</v>
      </c>
      <c r="SY93">
        <f>LN(PRICES!SY93/PRICES!SY92)</f>
        <v>7.2866601399708556E-3</v>
      </c>
      <c r="SZ93">
        <f>LN(PRICES!SZ93/PRICES!SZ92)</f>
        <v>-2.6970135074738777E-2</v>
      </c>
      <c r="TA93">
        <f>LN(PRICES!TA93/PRICES!TA92)</f>
        <v>3.6561937187786185E-3</v>
      </c>
      <c r="TB93">
        <f>LN(PRICES!TB93/PRICES!TB92)</f>
        <v>-1.7732132881162894E-2</v>
      </c>
      <c r="TC93">
        <f>LN(PRICES!TC93/PRICES!TC92)</f>
        <v>-2.1391637413473458E-2</v>
      </c>
      <c r="TD93">
        <f>LN(PRICES!TD93/PRICES!TD92)</f>
        <v>-2.5353873295848404E-2</v>
      </c>
      <c r="TE93">
        <f>LN(PRICES!TE93/PRICES!TE92)</f>
        <v>-2.448651375139118E-2</v>
      </c>
      <c r="TF93">
        <f>LN(PRICES!TF93/PRICES!TF92)</f>
        <v>-2.128023341176713E-2</v>
      </c>
      <c r="TG93">
        <f>LN(PRICES!TG93/PRICES!TG92)</f>
        <v>-1.2533064223285812E-2</v>
      </c>
      <c r="TH93">
        <f>LN(PRICES!TH93/PRICES!TH92)</f>
        <v>1.043345742822026E-2</v>
      </c>
      <c r="TI93">
        <f>IFERROR(LN(PRICES!TI93/PRICES!TI92),0)</f>
        <v>-2.410463309733939E-2</v>
      </c>
      <c r="TJ93">
        <f>IFERROR(LN(PRICES!TJ93/PRICES!TJ92),0)</f>
        <v>-1.1522211314992007E-2</v>
      </c>
      <c r="TK93">
        <f>IFERROR(LN(PRICES!TK93/PRICES!TK92),0)</f>
        <v>-1.5592518751645936E-3</v>
      </c>
      <c r="TL93">
        <f>IFERROR(LN(PRICES!TL93/PRICES!TL92),0)</f>
        <v>-1.4082937482406178E-2</v>
      </c>
      <c r="TM93">
        <f>IFERROR(LN(PRICES!TM93/PRICES!TM92),0)</f>
        <v>-1.8350662736518482E-2</v>
      </c>
      <c r="TN93">
        <f>IFERROR(LN(PRICES!TN93/PRICES!TN92),0)</f>
        <v>-1.3883539907248528E-2</v>
      </c>
      <c r="TO93">
        <f>IFERROR(LN(PRICES!TO93/PRICES!TO92),0)</f>
        <v>-1.8155634424160252E-2</v>
      </c>
      <c r="TP93">
        <f>IFERROR(LN(PRICES!TP93/PRICES!TP92),0)</f>
        <v>-1.8208087492779555E-2</v>
      </c>
      <c r="TQ93">
        <f>IFERROR(LN(PRICES!TQ93/PRICES!TQ92),0)</f>
        <v>-3.948509174689617E-2</v>
      </c>
      <c r="TR93">
        <f>IFERROR(LN(PRICES!TR93/PRICES!TR92),0)</f>
        <v>-2.5078455623988416E-2</v>
      </c>
      <c r="TS93">
        <f>IFERROR(LN(PRICES!TS93/PRICES!TS92),0)</f>
        <v>-2.1506246033343016E-2</v>
      </c>
      <c r="TT93">
        <f>IFERROR(LN(PRICES!TT93/PRICES!TT92),0)</f>
        <v>3.1587734326539627E-3</v>
      </c>
      <c r="TU93">
        <f>IFERROR(LN(PRICES!TU93/PRICES!TU92),0)</f>
        <v>-2.7009422012526756E-2</v>
      </c>
      <c r="TV93">
        <f>IFERROR(LN(PRICES!TV93/PRICES!TV92),0)</f>
        <v>-2.2814646856481637E-2</v>
      </c>
      <c r="TW93">
        <f>IFERROR(LN(PRICES!TW93/PRICES!TW92),0)</f>
        <v>-2.6388863565022992E-2</v>
      </c>
      <c r="TX93">
        <f>IFERROR(LN(PRICES!TX93/PRICES!TX92),0)</f>
        <v>-1.0754043526583172E-2</v>
      </c>
      <c r="TY93">
        <f>IFERROR(LN(PRICES!TY93/PRICES!TY92),0)</f>
        <v>-4.789424368237238E-3</v>
      </c>
      <c r="TZ93">
        <f>IFERROR(LN(PRICES!TZ93/PRICES!TZ92),0)</f>
        <v>-9.2807459209952054E-3</v>
      </c>
      <c r="UA93">
        <f>IFERROR(LN(PRICES!UA93/PRICES!UA92),0)</f>
        <v>-1.0215037873212734E-2</v>
      </c>
      <c r="UB93">
        <f>IFERROR(LN(PRICES!UB93/PRICES!UB92),0)</f>
        <v>-2.3889589077233538E-2</v>
      </c>
      <c r="UC93">
        <f>IFERROR(LN(PRICES!UC93/PRICES!UC92),0)</f>
        <v>-5.6000009832895541E-2</v>
      </c>
      <c r="UD93">
        <f>IFERROR(LN(PRICES!UD93/PRICES!UD92),0)</f>
        <v>-3.2141127706268237E-2</v>
      </c>
      <c r="UE93">
        <f>IFERROR(LN(PRICES!UE93/PRICES!UE92),0)</f>
        <v>-8.3917677296883736E-3</v>
      </c>
      <c r="UF93">
        <f>IFERROR(LN(PRICES!UF93/PRICES!UF92),0)</f>
        <v>-6.1681799425938433E-2</v>
      </c>
      <c r="UG93">
        <f>IFERROR(LN(PRICES!UG93/PRICES!UG92),0)</f>
        <v>-2.1458336877797718E-2</v>
      </c>
      <c r="UH93">
        <f>IFERROR(LN(PRICES!UH93/PRICES!UH92),0)</f>
        <v>-2.9237286465428954E-2</v>
      </c>
      <c r="UI93">
        <f>IFERROR(LN(PRICES!UI93/PRICES!UI92),0)</f>
        <v>5.3110649569209781E-3</v>
      </c>
      <c r="UJ93">
        <f>IFERROR(LN(PRICES!UJ93/PRICES!UJ92),0)</f>
        <v>-2.0607931717051029E-2</v>
      </c>
      <c r="UK93">
        <f>IFERROR(LN(PRICES!UK93/PRICES!UK92),0)</f>
        <v>-3.9478801808167922E-2</v>
      </c>
      <c r="UL93">
        <f>IFERROR(LN(PRICES!UL93/PRICES!UL92),0)</f>
        <v>-2.9841087707389758E-3</v>
      </c>
      <c r="UM93">
        <f>IFERROR(LN(PRICES!UM93/PRICES!UM92),0)</f>
        <v>-2.5232848359906343E-2</v>
      </c>
      <c r="UN93">
        <f>IFERROR(LN(PRICES!UN93/PRICES!UN92),0)</f>
        <v>-1.2817507034479595E-2</v>
      </c>
      <c r="UO93">
        <f>IFERROR(LN(PRICES!UO93/PRICES!UO92),0)</f>
        <v>1.9440573947421167E-3</v>
      </c>
      <c r="UP93">
        <f>IFERROR(LN(PRICES!UP93/PRICES!UP92),0)</f>
        <v>-1.7180613877125037E-2</v>
      </c>
      <c r="UQ93">
        <f>IFERROR(LN(PRICES!UQ93/PRICES!UQ92),0)</f>
        <v>-9.0936402194133764E-3</v>
      </c>
      <c r="UR93">
        <f>IFERROR(LN(PRICES!UR93/PRICES!UR92),0)</f>
        <v>0</v>
      </c>
      <c r="US93">
        <f>IFERROR(LN(PRICES!US93/PRICES!US92),0)</f>
        <v>-1.346378824927638E-2</v>
      </c>
      <c r="UT93">
        <f>IFERROR(LN(PRICES!UT93/PRICES!UT92),0)</f>
        <v>-1.6009625335197408E-2</v>
      </c>
      <c r="UU93">
        <f>IFERROR(LN(PRICES!UU93/PRICES!UU92),0)</f>
        <v>-1.1622934106414046E-2</v>
      </c>
      <c r="UV93">
        <f>IFERROR(LN(PRICES!UV93/PRICES!UV92),0)</f>
        <v>-5.4722807436132725E-2</v>
      </c>
      <c r="UW93">
        <f>IFERROR(LN(PRICES!UW93/PRICES!UW92),0)</f>
        <v>-1.9109512356642301E-2</v>
      </c>
      <c r="UX93">
        <f>IFERROR(LN(PRICES!UX93/PRICES!UX92),0)</f>
        <v>-3.3560229768639128E-2</v>
      </c>
      <c r="UY93">
        <f>IFERROR(LN(PRICES!UY93/PRICES!UY92),0)</f>
        <v>-2.8033417561576075E-2</v>
      </c>
      <c r="UZ93">
        <f>IFERROR(LN(PRICES!UZ93/PRICES!UZ92),0)</f>
        <v>-6.3692558914075284E-3</v>
      </c>
      <c r="VA93">
        <f>IFERROR(LN(PRICES!VA93/PRICES!VA92),0)</f>
        <v>-1.298715404400759E-2</v>
      </c>
      <c r="VB93">
        <f>IFERROR(LN(PRICES!VB93/PRICES!VB92),0)</f>
        <v>0</v>
      </c>
      <c r="VC93">
        <f>IFERROR(LN(PRICES!VC93/PRICES!VC92),0)</f>
        <v>-3.8552436475560378E-2</v>
      </c>
      <c r="VD93">
        <f>IFERROR(LN(PRICES!VD93/PRICES!VD92),0)</f>
        <v>-1.3019753085809683E-2</v>
      </c>
      <c r="VE93">
        <f>IFERROR(LN(PRICES!VE93/PRICES!VE92),0)</f>
        <v>-9.2747340843284051E-3</v>
      </c>
      <c r="VF93">
        <f>IFERROR(LN(PRICES!VF93/PRICES!VF92),0)</f>
        <v>0</v>
      </c>
      <c r="VG93">
        <f>IFERROR(LN(PRICES!VG93/PRICES!VG92),0)</f>
        <v>-2.4156910206741291E-2</v>
      </c>
      <c r="VH93">
        <f>IFERROR(LN(PRICES!VH93/PRICES!VH92),0)</f>
        <v>-3.5869872320412181E-3</v>
      </c>
      <c r="VI93">
        <f>IFERROR(LN(PRICES!VI93/PRICES!VI92),0)</f>
        <v>-4.0175877985768924E-2</v>
      </c>
      <c r="VJ93">
        <f>IFERROR(LN(PRICES!VJ93/PRICES!VJ92),0)</f>
        <v>-1.1731830080508234E-2</v>
      </c>
      <c r="VK93">
        <f>IFERROR(LN(PRICES!VK93/PRICES!VK92),0)</f>
        <v>-1.7227436685068702E-2</v>
      </c>
      <c r="VL93">
        <f>IFERROR(LN(PRICES!VL93/PRICES!VL92),0)</f>
        <v>-5.6702507597895149E-2</v>
      </c>
      <c r="VM93">
        <f>IFERROR(LN(PRICES!VM93/PRICES!VM92),0)</f>
        <v>-9.4376914306316744E-4</v>
      </c>
      <c r="VN93">
        <f>IFERROR(LN(PRICES!VN93/PRICES!VN92),0)</f>
        <v>-4.8267670463427786E-3</v>
      </c>
      <c r="VO93">
        <f>IFERROR(LN(PRICES!VO93/PRICES!VO92),0)</f>
        <v>-1.8349105472752592E-2</v>
      </c>
      <c r="VP93">
        <f>IFERROR(LN(PRICES!VP93/PRICES!VP92),0)</f>
        <v>4.5843175954017688E-3</v>
      </c>
      <c r="VQ93">
        <f>IFERROR(LN(PRICES!VQ93/PRICES!VQ92),0)</f>
        <v>-2.6264369916218916E-2</v>
      </c>
      <c r="VR93">
        <f>IFERROR(LN(PRICES!VR93/PRICES!VR92),0)</f>
        <v>-3.8685565284643452E-3</v>
      </c>
      <c r="VS93">
        <f>IFERROR(LN(PRICES!VS93/PRICES!VS92),0)</f>
        <v>1.8018519369776616E-2</v>
      </c>
      <c r="VT93">
        <f>IFERROR(LN(PRICES!VT93/PRICES!VT92),0)</f>
        <v>-2.0640319578121912E-2</v>
      </c>
      <c r="VU93">
        <f>IFERROR(LN(PRICES!VU93/PRICES!VU92),0)</f>
        <v>-7.0062128397432441E-3</v>
      </c>
      <c r="VV93">
        <f>IFERROR(LN(PRICES!VV93/PRICES!VV92),0)</f>
        <v>2.5686554007277977E-3</v>
      </c>
      <c r="VW93">
        <f>IFERROR(LN(PRICES!VW93/PRICES!VW92),0)</f>
        <v>-1.5955809190770831E-2</v>
      </c>
      <c r="VX93">
        <f>IFERROR(LN(PRICES!VX93/PRICES!VX92),0)</f>
        <v>-1.266958004006199E-2</v>
      </c>
      <c r="VY93">
        <f>IFERROR(LN(PRICES!VY93/PRICES!VY92),0)</f>
        <v>-1.2166241902625439E-2</v>
      </c>
      <c r="VZ93">
        <f>IFERROR(LN(PRICES!VZ93/PRICES!VZ92),0)</f>
        <v>0</v>
      </c>
      <c r="WA93">
        <f>IFERROR(LN(PRICES!WA93/PRICES!WA92),0)</f>
        <v>-5.882714152935095E-3</v>
      </c>
      <c r="WB93">
        <f>IFERROR(LN(PRICES!WB93/PRICES!WB92),0)</f>
        <v>0</v>
      </c>
      <c r="WC93">
        <f>IFERROR(LN(PRICES!WC93/PRICES!WC92),0)</f>
        <v>0</v>
      </c>
      <c r="WD93">
        <v>1</v>
      </c>
    </row>
    <row r="94" spans="1:602" x14ac:dyDescent="0.25">
      <c r="A94" s="2">
        <v>43599</v>
      </c>
      <c r="B94">
        <f>LN(PRICES!B94/PRICES!B93)</f>
        <v>4.1911946819321319E-3</v>
      </c>
      <c r="C94">
        <f>LN(PRICES!C94/PRICES!C93)</f>
        <v>1.6891889315088175E-2</v>
      </c>
      <c r="D94">
        <f>LN(PRICES!D94/PRICES!D93)</f>
        <v>1.0606237556251686E-2</v>
      </c>
      <c r="E94">
        <f>LN(PRICES!E94/PRICES!E93)</f>
        <v>1.3638928320099429E-2</v>
      </c>
      <c r="F94">
        <f>LN(PRICES!F94/PRICES!F93)</f>
        <v>1.4289115731237187E-2</v>
      </c>
      <c r="G94">
        <f>LN(PRICES!G94/PRICES!G93)</f>
        <v>2.3604453998295361E-2</v>
      </c>
      <c r="H94">
        <f>LN(PRICES!H94/PRICES!H93)</f>
        <v>1.8931650962200553E-2</v>
      </c>
      <c r="I94">
        <f>LN(PRICES!I94/PRICES!I93)</f>
        <v>-3.2274936742933571E-4</v>
      </c>
      <c r="J94">
        <f>LN(PRICES!J94/PRICES!J93)</f>
        <v>5.2838116095189416E-3</v>
      </c>
      <c r="K94">
        <f>LN(PRICES!K94/PRICES!K93)</f>
        <v>7.1858729188186195E-3</v>
      </c>
      <c r="L94">
        <f>LN(PRICES!L94/PRICES!L93)</f>
        <v>1.0003185109357772E-2</v>
      </c>
      <c r="M94">
        <f>LN(PRICES!M94/PRICES!M93)</f>
        <v>2.9679931364378204E-2</v>
      </c>
      <c r="N94">
        <f>LN(PRICES!N94/PRICES!N93)</f>
        <v>3.8350240692436206E-3</v>
      </c>
      <c r="O94">
        <f>LN(PRICES!O94/PRICES!O93)</f>
        <v>1.8741086808654443E-2</v>
      </c>
      <c r="P94">
        <f>LN(PRICES!P94/PRICES!P93)</f>
        <v>1.4465092892366931E-2</v>
      </c>
      <c r="Q94">
        <f>LN(PRICES!Q94/PRICES!Q93)</f>
        <v>6.7653940428787397E-3</v>
      </c>
      <c r="R94">
        <f>LN(PRICES!R94/PRICES!R93)</f>
        <v>-6.2319561584793829E-4</v>
      </c>
      <c r="S94">
        <f>LN(PRICES!S94/PRICES!S93)</f>
        <v>2.8451406268589344E-2</v>
      </c>
      <c r="T94">
        <f>LN(PRICES!T94/PRICES!T93)</f>
        <v>3.2067063192510903E-2</v>
      </c>
      <c r="U94">
        <f>LN(PRICES!U94/PRICES!U93)</f>
        <v>4.7694097754031059E-3</v>
      </c>
      <c r="V94">
        <f>LN(PRICES!V94/PRICES!V93)</f>
        <v>1.4995552617621496E-2</v>
      </c>
      <c r="W94">
        <f>LN(PRICES!W94/PRICES!W93)</f>
        <v>-9.5077054020990565E-4</v>
      </c>
      <c r="X94">
        <f>LN(PRICES!X94/PRICES!X93)</f>
        <v>2.4526025085329257E-3</v>
      </c>
      <c r="Y94">
        <f>LN(PRICES!Y94/PRICES!Y93)</f>
        <v>-2.2256027673081815E-3</v>
      </c>
      <c r="Z94">
        <f>LN(PRICES!Z94/PRICES!Z93)</f>
        <v>2.6185881310346323E-2</v>
      </c>
      <c r="AA94">
        <f>LN(PRICES!AA94/PRICES!AA93)</f>
        <v>-1.4776958609661429E-4</v>
      </c>
      <c r="AB94">
        <f>LN(PRICES!AB94/PRICES!AB93)</f>
        <v>-1.6086130595111218E-2</v>
      </c>
      <c r="AC94">
        <f>LN(PRICES!AC94/PRICES!AC93)</f>
        <v>1.2752488462008275E-2</v>
      </c>
      <c r="AD94">
        <f>LN(PRICES!AD94/PRICES!AD93)</f>
        <v>3.0677210919950532E-2</v>
      </c>
      <c r="AE94">
        <f>LN(PRICES!AE94/PRICES!AE93)</f>
        <v>-2.1766729180706934E-3</v>
      </c>
      <c r="AF94">
        <f>LN(PRICES!AF94/PRICES!AF93)</f>
        <v>5.6136901451867725E-3</v>
      </c>
      <c r="AG94">
        <f>LN(PRICES!AG94/PRICES!AG93)</f>
        <v>-5.7553037221790579E-4</v>
      </c>
      <c r="AH94">
        <f>LN(PRICES!AH94/PRICES!AH93)</f>
        <v>-4.196838672014579E-3</v>
      </c>
      <c r="AI94">
        <f>LN(PRICES!AI94/PRICES!AI93)</f>
        <v>2.9484686456294741E-2</v>
      </c>
      <c r="AJ94">
        <f>LN(PRICES!AJ94/PRICES!AJ93)</f>
        <v>9.6400087817607068E-3</v>
      </c>
      <c r="AK94">
        <f>LN(PRICES!AK94/PRICES!AK93)</f>
        <v>9.2203466077842387E-3</v>
      </c>
      <c r="AL94">
        <f>LN(PRICES!AL94/PRICES!AL93)</f>
        <v>-2.1500396217259371E-3</v>
      </c>
      <c r="AM94">
        <f>LN(PRICES!AM94/PRICES!AM93)</f>
        <v>1.3209510065146146E-2</v>
      </c>
      <c r="AN94">
        <f>LN(PRICES!AN94/PRICES!AN93)</f>
        <v>6.1417231001397992E-3</v>
      </c>
      <c r="AO94">
        <f>LN(PRICES!AO94/PRICES!AO93)</f>
        <v>1.516529507063516E-2</v>
      </c>
      <c r="AP94">
        <f>LN(PRICES!AP94/PRICES!AP93)</f>
        <v>1.738596779262444E-2</v>
      </c>
      <c r="AQ94">
        <f>LN(PRICES!AQ94/PRICES!AQ93)</f>
        <v>2.3996207831933968E-2</v>
      </c>
      <c r="AR94">
        <f>LN(PRICES!AR94/PRICES!AR93)</f>
        <v>1.8547657775927776E-2</v>
      </c>
      <c r="AS94">
        <f>LN(PRICES!AS94/PRICES!AS93)</f>
        <v>2.2407187199637763E-2</v>
      </c>
      <c r="AT94">
        <f>LN(PRICES!AT94/PRICES!AT93)</f>
        <v>1.7884126263358731E-2</v>
      </c>
      <c r="AU94">
        <f>LN(PRICES!AU94/PRICES!AU93)</f>
        <v>2.1182238211271364E-2</v>
      </c>
      <c r="AV94">
        <f>LN(PRICES!AV94/PRICES!AV93)</f>
        <v>5.3191229146491463E-3</v>
      </c>
      <c r="AW94">
        <f>LN(PRICES!AW94/PRICES!AW93)</f>
        <v>-2.4509194505601822E-3</v>
      </c>
      <c r="AX94">
        <f>LN(PRICES!AX94/PRICES!AX93)</f>
        <v>1.273283545453751E-2</v>
      </c>
      <c r="AY94">
        <f>LN(PRICES!AY94/PRICES!AY93)</f>
        <v>6.0505699688442978E-3</v>
      </c>
      <c r="AZ94">
        <f>LN(PRICES!AZ94/PRICES!AZ93)</f>
        <v>2.6433197548707776E-2</v>
      </c>
      <c r="BA94">
        <f>LN(PRICES!BA94/PRICES!BA93)</f>
        <v>-2.3074153180200164E-2</v>
      </c>
      <c r="BB94">
        <f>LN(PRICES!BB94/PRICES!BB93)</f>
        <v>2.6665791061224318E-2</v>
      </c>
      <c r="BC94">
        <f>LN(PRICES!BC94/PRICES!BC93)</f>
        <v>6.8577957039373397E-3</v>
      </c>
      <c r="BD94">
        <f>LN(PRICES!BD94/PRICES!BD93)</f>
        <v>1.4020474221831745E-2</v>
      </c>
      <c r="BE94">
        <f>LN(PRICES!BE94/PRICES!BE93)</f>
        <v>1.1345625079392858E-2</v>
      </c>
      <c r="BF94">
        <f>LN(PRICES!BF94/PRICES!BF93)</f>
        <v>3.4233092636846228E-2</v>
      </c>
      <c r="BG94">
        <f>LN(PRICES!BG94/PRICES!BG93)</f>
        <v>9.435537442340363E-3</v>
      </c>
      <c r="BH94">
        <f>LN(PRICES!BH94/PRICES!BH93)</f>
        <v>-2.3447280556448839E-2</v>
      </c>
      <c r="BI94">
        <f>LN(PRICES!BI94/PRICES!BI93)</f>
        <v>5.0740254891738666E-3</v>
      </c>
      <c r="BJ94">
        <f>LN(PRICES!BJ94/PRICES!BJ93)</f>
        <v>-2.0252989787330518E-4</v>
      </c>
      <c r="BK94">
        <f>LN(PRICES!BK94/PRICES!BK93)</f>
        <v>2.0244290045255544E-2</v>
      </c>
      <c r="BL94">
        <f>LN(PRICES!BL94/PRICES!BL93)</f>
        <v>2.2989593767916112E-2</v>
      </c>
      <c r="BM94">
        <f>LN(PRICES!BM94/PRICES!BM93)</f>
        <v>-3.7700055234367202E-2</v>
      </c>
      <c r="BN94">
        <f>LN(PRICES!BN94/PRICES!BN93)</f>
        <v>2.5848115578690784E-2</v>
      </c>
      <c r="BO94">
        <f>LN(PRICES!BO94/PRICES!BO93)</f>
        <v>3.6639495978945363E-2</v>
      </c>
      <c r="BP94">
        <f>LN(PRICES!BP94/PRICES!BP93)</f>
        <v>1.1151296749550543E-2</v>
      </c>
      <c r="BQ94">
        <f>LN(PRICES!BQ94/PRICES!BQ93)</f>
        <v>1.242098208260428E-2</v>
      </c>
      <c r="BR94">
        <f>LN(PRICES!BR94/PRICES!BR93)</f>
        <v>1.3793292238755984E-2</v>
      </c>
      <c r="BS94">
        <f>LN(PRICES!BS94/PRICES!BS93)</f>
        <v>-1.3474535292100694E-3</v>
      </c>
      <c r="BT94">
        <f>LN(PRICES!BT94/PRICES!BT93)</f>
        <v>8.4831090100216649E-3</v>
      </c>
      <c r="BU94">
        <f>LN(PRICES!BU94/PRICES!BU93)</f>
        <v>2.6773527770706053E-2</v>
      </c>
      <c r="BV94">
        <f>LN(PRICES!BV94/PRICES!BV93)</f>
        <v>6.4777207475419851E-3</v>
      </c>
      <c r="BW94">
        <f>LN(PRICES!BW94/PRICES!BW93)</f>
        <v>1.8213401015077887E-2</v>
      </c>
      <c r="BX94">
        <f>LN(PRICES!BX94/PRICES!BX93)</f>
        <v>1.2178461425657112E-2</v>
      </c>
      <c r="BY94">
        <f>LN(PRICES!BY94/PRICES!BY93)</f>
        <v>5.3996141025888615E-3</v>
      </c>
      <c r="BZ94">
        <f>LN(PRICES!BZ94/PRICES!BZ93)</f>
        <v>1.0031358918614897E-2</v>
      </c>
      <c r="CA94">
        <f>LN(PRICES!CA94/PRICES!CA93)</f>
        <v>8.1242145349097444E-3</v>
      </c>
      <c r="CB94">
        <f>LN(PRICES!CB94/PRICES!CB93)</f>
        <v>2.7241412992961171E-2</v>
      </c>
      <c r="CC94">
        <f>LN(PRICES!CC94/PRICES!CC93)</f>
        <v>1.8367862057429792E-4</v>
      </c>
      <c r="CD94">
        <f>LN(PRICES!CD94/PRICES!CD93)</f>
        <v>1.6984575577680971E-3</v>
      </c>
      <c r="CE94">
        <f>LN(PRICES!CE94/PRICES!CE93)</f>
        <v>2.3246063746357324E-2</v>
      </c>
      <c r="CF94">
        <f>LN(PRICES!CF94/PRICES!CF93)</f>
        <v>-2.03942904725588E-2</v>
      </c>
      <c r="CG94">
        <f>LN(PRICES!CG94/PRICES!CG93)</f>
        <v>3.4022805967952505E-3</v>
      </c>
      <c r="CH94">
        <f>LN(PRICES!CH94/PRICES!CH93)</f>
        <v>-1.55364861877102E-2</v>
      </c>
      <c r="CI94">
        <f>LN(PRICES!CI94/PRICES!CI93)</f>
        <v>-1.5832801264224116E-4</v>
      </c>
      <c r="CJ94">
        <f>LN(PRICES!CJ94/PRICES!CJ93)</f>
        <v>4.2274689017192182E-3</v>
      </c>
      <c r="CK94">
        <f>LN(PRICES!CK94/PRICES!CK93)</f>
        <v>-1.9114294052966257E-2</v>
      </c>
      <c r="CL94">
        <f>LN(PRICES!CL94/PRICES!CL93)</f>
        <v>2.1461832385326396E-2</v>
      </c>
      <c r="CM94">
        <f>LN(PRICES!CM94/PRICES!CM93)</f>
        <v>-5.0519870445345783E-3</v>
      </c>
      <c r="CN94">
        <f>LN(PRICES!CN94/PRICES!CN93)</f>
        <v>2.8388734567597459E-3</v>
      </c>
      <c r="CO94">
        <f>LN(PRICES!CO94/PRICES!CO93)</f>
        <v>3.91780184126359E-2</v>
      </c>
      <c r="CP94">
        <f>LN(PRICES!CP94/PRICES!CP93)</f>
        <v>1.0301681130425946E-2</v>
      </c>
      <c r="CQ94">
        <f>LN(PRICES!CQ94/PRICES!CQ93)</f>
        <v>1.3553501283114954E-2</v>
      </c>
      <c r="CR94">
        <f>LN(PRICES!CR94/PRICES!CR93)</f>
        <v>1.6219917694162582E-2</v>
      </c>
      <c r="CS94">
        <f>LN(PRICES!CS94/PRICES!CS93)</f>
        <v>1.7924135084034079E-2</v>
      </c>
      <c r="CT94">
        <f>LN(PRICES!CT94/PRICES!CT93)</f>
        <v>1.3935216425096405E-2</v>
      </c>
      <c r="CU94">
        <f>LN(PRICES!CU94/PRICES!CU93)</f>
        <v>-1.3855572159021442E-4</v>
      </c>
      <c r="CV94">
        <f>LN(PRICES!CV94/PRICES!CV93)</f>
        <v>-7.1715799285621898E-3</v>
      </c>
      <c r="CW94">
        <f>LN(PRICES!CW94/PRICES!CW93)</f>
        <v>-1.6477637027462113E-3</v>
      </c>
      <c r="CX94">
        <f>LN(PRICES!CX94/PRICES!CX93)</f>
        <v>1.8403507631114153E-2</v>
      </c>
      <c r="CY94">
        <f>LN(PRICES!CY94/PRICES!CY93)</f>
        <v>1.6183306814132568E-2</v>
      </c>
      <c r="CZ94">
        <f>LN(PRICES!CZ94/PRICES!CZ93)</f>
        <v>1.7924393516359237E-2</v>
      </c>
      <c r="DA94">
        <f>LN(PRICES!DA94/PRICES!DA93)</f>
        <v>3.0931807500662819E-2</v>
      </c>
      <c r="DB94">
        <f>LN(PRICES!DB94/PRICES!DB93)</f>
        <v>5.6650807777902414E-3</v>
      </c>
      <c r="DC94">
        <f>LN(PRICES!DC94/PRICES!DC93)</f>
        <v>-1.7352054273617426E-2</v>
      </c>
      <c r="DD94">
        <f>LN(PRICES!DD94/PRICES!DD93)</f>
        <v>-6.5651498618064701E-3</v>
      </c>
      <c r="DE94">
        <f>LN(PRICES!DE94/PRICES!DE93)</f>
        <v>2.7111033834656636E-3</v>
      </c>
      <c r="DF94">
        <f>LN(PRICES!DF94/PRICES!DF93)</f>
        <v>9.9811870072548398E-3</v>
      </c>
      <c r="DG94">
        <f>LN(PRICES!DG94/PRICES!DG93)</f>
        <v>1.3637914270031536E-3</v>
      </c>
      <c r="DH94">
        <f>LN(PRICES!DH94/PRICES!DH93)</f>
        <v>1.9969883514901827E-2</v>
      </c>
      <c r="DI94">
        <f>LN(PRICES!DI94/PRICES!DI93)</f>
        <v>3.5021081809008696E-2</v>
      </c>
      <c r="DJ94">
        <f>LN(PRICES!DJ94/PRICES!DJ93)</f>
        <v>1.2015107166104044E-2</v>
      </c>
      <c r="DK94">
        <f>LN(PRICES!DK94/PRICES!DK93)</f>
        <v>1.5442057086050034E-2</v>
      </c>
      <c r="DL94">
        <f>LN(PRICES!DL94/PRICES!DL93)</f>
        <v>6.5219718765864906E-3</v>
      </c>
      <c r="DM94">
        <f>LN(PRICES!DM94/PRICES!DM93)</f>
        <v>1.8164137652007299E-2</v>
      </c>
      <c r="DN94">
        <f>LN(PRICES!DN94/PRICES!DN93)</f>
        <v>1.8334828737030007E-2</v>
      </c>
      <c r="DO94">
        <f>LN(PRICES!DO94/PRICES!DO93)</f>
        <v>2.5814548089930233E-2</v>
      </c>
      <c r="DP94">
        <f>LN(PRICES!DP94/PRICES!DP93)</f>
        <v>2.1460046036480881E-2</v>
      </c>
      <c r="DQ94">
        <f>LN(PRICES!DQ94/PRICES!DQ93)</f>
        <v>1.1392022659766111E-2</v>
      </c>
      <c r="DR94">
        <f>LN(PRICES!DR94/PRICES!DR93)</f>
        <v>2.243606127609956E-2</v>
      </c>
      <c r="DS94">
        <f>LN(PRICES!DS94/PRICES!DS93)</f>
        <v>4.9914523086978746E-2</v>
      </c>
      <c r="DT94">
        <f>LN(PRICES!DT94/PRICES!DT93)</f>
        <v>3.6186987194954973E-2</v>
      </c>
      <c r="DU94">
        <f>LN(PRICES!DU94/PRICES!DU93)</f>
        <v>-3.1675155152068937E-2</v>
      </c>
      <c r="DV94">
        <f>LN(PRICES!DV94/PRICES!DV93)</f>
        <v>4.901939524835492E-3</v>
      </c>
      <c r="DW94">
        <f>LN(PRICES!DW94/PRICES!DW93)</f>
        <v>1.0342089275748024E-2</v>
      </c>
      <c r="DX94">
        <f>LN(PRICES!DX94/PRICES!DX93)</f>
        <v>1.5255392001864438E-3</v>
      </c>
      <c r="DY94">
        <f>LN(PRICES!DY94/PRICES!DY93)</f>
        <v>3.593553171644602E-2</v>
      </c>
      <c r="DZ94">
        <f>LN(PRICES!DZ94/PRICES!DZ93)</f>
        <v>1.4670118079408375E-2</v>
      </c>
      <c r="EA94">
        <f>LN(PRICES!EA94/PRICES!EA93)</f>
        <v>2.975623069033951E-3</v>
      </c>
      <c r="EB94">
        <f>LN(PRICES!EB94/PRICES!EB93)</f>
        <v>6.0125970145026896E-3</v>
      </c>
      <c r="EC94">
        <f>LN(PRICES!EC94/PRICES!EC93)</f>
        <v>2.7084801231487616E-2</v>
      </c>
      <c r="ED94">
        <f>LN(PRICES!ED94/PRICES!ED93)</f>
        <v>1.9497092247947767E-2</v>
      </c>
      <c r="EE94">
        <f>LN(PRICES!EE94/PRICES!EE93)</f>
        <v>2.9524295747567365E-2</v>
      </c>
      <c r="EF94">
        <f>LN(PRICES!EF94/PRICES!EF93)</f>
        <v>1.0411401930631654E-2</v>
      </c>
      <c r="EG94">
        <f>LN(PRICES!EG94/PRICES!EG93)</f>
        <v>9.6714278413979251E-3</v>
      </c>
      <c r="EH94">
        <f>LN(PRICES!EH94/PRICES!EH93)</f>
        <v>1.9331497967726232E-2</v>
      </c>
      <c r="EI94">
        <f>LN(PRICES!EI94/PRICES!EI93)</f>
        <v>1.1953514193184814E-2</v>
      </c>
      <c r="EJ94">
        <f>LN(PRICES!EJ94/PRICES!EJ93)</f>
        <v>1.231001727771076E-2</v>
      </c>
      <c r="EK94">
        <f>LN(PRICES!EK94/PRICES!EK93)</f>
        <v>-5.9054559345935584E-3</v>
      </c>
      <c r="EL94">
        <f>LN(PRICES!EL94/PRICES!EL93)</f>
        <v>1.2270052632536083E-2</v>
      </c>
      <c r="EM94">
        <f>LN(PRICES!EM94/PRICES!EM93)</f>
        <v>-2.6481882723041117E-3</v>
      </c>
      <c r="EN94">
        <f>LN(PRICES!EN94/PRICES!EN93)</f>
        <v>3.3042169429043818E-2</v>
      </c>
      <c r="EO94">
        <f>LN(PRICES!EO94/PRICES!EO93)</f>
        <v>4.6404264643416212E-3</v>
      </c>
      <c r="EP94">
        <f>LN(PRICES!EP94/PRICES!EP93)</f>
        <v>-2.9360365129594088E-3</v>
      </c>
      <c r="EQ94">
        <f>LN(PRICES!EQ94/PRICES!EQ93)</f>
        <v>-3.2955615968352707E-3</v>
      </c>
      <c r="ER94">
        <f>LN(PRICES!ER94/PRICES!ER93)</f>
        <v>5.0946315709862196E-2</v>
      </c>
      <c r="ES94">
        <f>LN(PRICES!ES94/PRICES!ES93)</f>
        <v>1.5453635465717007E-2</v>
      </c>
      <c r="ET94">
        <f>LN(PRICES!ET94/PRICES!ET93)</f>
        <v>4.720454192928529E-2</v>
      </c>
      <c r="EU94">
        <f>LN(PRICES!EU94/PRICES!EU93)</f>
        <v>1.7341426636071831E-2</v>
      </c>
      <c r="EV94">
        <f>LN(PRICES!EV94/PRICES!EV93)</f>
        <v>2.2268555096447002E-2</v>
      </c>
      <c r="EW94">
        <f>LN(PRICES!EW94/PRICES!EW93)</f>
        <v>1.2901868875502501E-2</v>
      </c>
      <c r="EX94">
        <f>LN(PRICES!EX94/PRICES!EX93)</f>
        <v>-5.8554048917542701E-4</v>
      </c>
      <c r="EY94">
        <f>LN(PRICES!EY94/PRICES!EY93)</f>
        <v>5.2584813602942369E-3</v>
      </c>
      <c r="EZ94">
        <f>LN(PRICES!EZ94/PRICES!EZ93)</f>
        <v>-5.6111200588482603E-3</v>
      </c>
      <c r="FA94">
        <f>LN(PRICES!FA94/PRICES!FA93)</f>
        <v>-8.6831259823495158E-3</v>
      </c>
      <c r="FB94">
        <f>LN(PRICES!FB94/PRICES!FB93)</f>
        <v>9.8263390774581839E-3</v>
      </c>
      <c r="FC94">
        <f>LN(PRICES!FC94/PRICES!FC93)</f>
        <v>3.8946554338746234E-2</v>
      </c>
      <c r="FD94">
        <f>LN(PRICES!FD94/PRICES!FD93)</f>
        <v>1.0114293010098483E-2</v>
      </c>
      <c r="FE94">
        <f>LN(PRICES!FE94/PRICES!FE93)</f>
        <v>8.9117951539143606E-3</v>
      </c>
      <c r="FF94">
        <f>LN(PRICES!FF94/PRICES!FF93)</f>
        <v>5.2749168229867941E-4</v>
      </c>
      <c r="FG94">
        <f>LN(PRICES!FG94/PRICES!FG93)</f>
        <v>6.4626841703613561E-2</v>
      </c>
      <c r="FH94">
        <f>LN(PRICES!FH94/PRICES!FH93)</f>
        <v>2.6684797537455555E-2</v>
      </c>
      <c r="FI94">
        <f>LN(PRICES!FI94/PRICES!FI93)</f>
        <v>1.111011197613058E-2</v>
      </c>
      <c r="FJ94">
        <f>LN(PRICES!FJ94/PRICES!FJ93)</f>
        <v>4.2326504580405599E-2</v>
      </c>
      <c r="FK94">
        <f>LN(PRICES!FK94/PRICES!FK93)</f>
        <v>1.2859607870399057E-2</v>
      </c>
      <c r="FL94">
        <f>LN(PRICES!FL94/PRICES!FL93)</f>
        <v>1.7112103848830364E-3</v>
      </c>
      <c r="FM94">
        <f>LN(PRICES!FM94/PRICES!FM93)</f>
        <v>3.917307554765672E-2</v>
      </c>
      <c r="FN94">
        <f>LN(PRICES!FN94/PRICES!FN93)</f>
        <v>6.8768132795127513E-3</v>
      </c>
      <c r="FO94">
        <f>LN(PRICES!FO94/PRICES!FO93)</f>
        <v>9.3268919158241859E-3</v>
      </c>
      <c r="FP94">
        <f>LN(PRICES!FP94/PRICES!FP93)</f>
        <v>3.6100651733941523E-2</v>
      </c>
      <c r="FQ94">
        <f>LN(PRICES!FQ94/PRICES!FQ93)</f>
        <v>2.3451682625987961E-2</v>
      </c>
      <c r="FR94">
        <f>LN(PRICES!FR94/PRICES!FR93)</f>
        <v>-2.3594033726119759E-3</v>
      </c>
      <c r="FS94">
        <f>LN(PRICES!FS94/PRICES!FS93)</f>
        <v>2.6164600179010519E-3</v>
      </c>
      <c r="FT94">
        <f>LN(PRICES!FT94/PRICES!FT93)</f>
        <v>5.4732394128357252E-3</v>
      </c>
      <c r="FU94">
        <f>LN(PRICES!FU94/PRICES!FU93)</f>
        <v>8.8425666671017814E-3</v>
      </c>
      <c r="FV94">
        <f>LN(PRICES!FV94/PRICES!FV93)</f>
        <v>2.009384241001444E-2</v>
      </c>
      <c r="FW94">
        <f>LN(PRICES!FW94/PRICES!FW93)</f>
        <v>1.5743102107627055E-2</v>
      </c>
      <c r="FX94">
        <f>LN(PRICES!FX94/PRICES!FX93)</f>
        <v>9.6511568407608803E-3</v>
      </c>
      <c r="FY94">
        <f>LN(PRICES!FY94/PRICES!FY93)</f>
        <v>2.1588724284930399E-2</v>
      </c>
      <c r="FZ94">
        <f>LN(PRICES!FZ94/PRICES!FZ93)</f>
        <v>8.5646396973730141E-3</v>
      </c>
      <c r="GA94">
        <f>LN(PRICES!GA94/PRICES!GA93)</f>
        <v>2.3783122680181299E-3</v>
      </c>
      <c r="GB94">
        <f>LN(PRICES!GB94/PRICES!GB93)</f>
        <v>9.1510712615317511E-4</v>
      </c>
      <c r="GC94">
        <f>LN(PRICES!GC94/PRICES!GC93)</f>
        <v>1.907301348795647E-2</v>
      </c>
      <c r="GD94">
        <f>LN(PRICES!GD94/PRICES!GD93)</f>
        <v>3.2226497299045198E-2</v>
      </c>
      <c r="GE94">
        <f>LN(PRICES!GE94/PRICES!GE93)</f>
        <v>1.0318382758073875E-2</v>
      </c>
      <c r="GF94">
        <f>LN(PRICES!GF94/PRICES!GF93)</f>
        <v>4.4943112620138403E-3</v>
      </c>
      <c r="GG94">
        <f>LN(PRICES!GG94/PRICES!GG93)</f>
        <v>5.2761148540965712E-4</v>
      </c>
      <c r="GH94">
        <f>LN(PRICES!GH94/PRICES!GH93)</f>
        <v>8.4569463781262334E-3</v>
      </c>
      <c r="GI94">
        <f>LN(PRICES!GI94/PRICES!GI93)</f>
        <v>-1.5716421552084182E-2</v>
      </c>
      <c r="GJ94">
        <f>LN(PRICES!GJ94/PRICES!GJ93)</f>
        <v>2.7165383998494228E-3</v>
      </c>
      <c r="GK94">
        <f>LN(PRICES!GK94/PRICES!GK93)</f>
        <v>1.9180642949769709E-2</v>
      </c>
      <c r="GL94">
        <f>LN(PRICES!GL94/PRICES!GL93)</f>
        <v>1.2272215625312183E-2</v>
      </c>
      <c r="GM94">
        <f>LN(PRICES!GM94/PRICES!GM93)</f>
        <v>1.2540655612161694E-2</v>
      </c>
      <c r="GN94">
        <f>LN(PRICES!GN94/PRICES!GN93)</f>
        <v>3.9245889498741846E-2</v>
      </c>
      <c r="GO94">
        <f>LN(PRICES!GO94/PRICES!GO93)</f>
        <v>1.1306736955849519E-2</v>
      </c>
      <c r="GP94">
        <f>LN(PRICES!GP94/PRICES!GP93)</f>
        <v>1.4250081994805338E-2</v>
      </c>
      <c r="GQ94">
        <f>LN(PRICES!GQ94/PRICES!GQ93)</f>
        <v>6.7893863121078098E-3</v>
      </c>
      <c r="GR94">
        <f>LN(PRICES!GR94/PRICES!GR93)</f>
        <v>9.5643313648873813E-3</v>
      </c>
      <c r="GS94">
        <f>LN(PRICES!GS94/PRICES!GS93)</f>
        <v>3.5024112618865365E-2</v>
      </c>
      <c r="GT94">
        <f>LN(PRICES!GT94/PRICES!GT93)</f>
        <v>-1.2309225083641438E-2</v>
      </c>
      <c r="GU94">
        <f>LN(PRICES!GU94/PRICES!GU93)</f>
        <v>1.9920735219188752E-2</v>
      </c>
      <c r="GV94">
        <f>LN(PRICES!GV94/PRICES!GV93)</f>
        <v>3.7458263658587216E-3</v>
      </c>
      <c r="GW94">
        <f>LN(PRICES!GW94/PRICES!GW93)</f>
        <v>9.2817711097111111E-3</v>
      </c>
      <c r="GX94">
        <f>LN(PRICES!GX94/PRICES!GX93)</f>
        <v>1.1488632501782019E-2</v>
      </c>
      <c r="GY94">
        <f>LN(PRICES!GY94/PRICES!GY93)</f>
        <v>1.5511107215517544E-2</v>
      </c>
      <c r="GZ94">
        <f>LN(PRICES!GZ94/PRICES!GZ93)</f>
        <v>1.3020981666542551E-2</v>
      </c>
      <c r="HA94">
        <f>LN(PRICES!HA94/PRICES!HA93)</f>
        <v>1.3523203171437542E-2</v>
      </c>
      <c r="HB94">
        <f>LN(PRICES!HB94/PRICES!HB93)</f>
        <v>-2.2694721729598428E-2</v>
      </c>
      <c r="HC94">
        <f>LN(PRICES!HC94/PRICES!HC93)</f>
        <v>1.323921706204167E-2</v>
      </c>
      <c r="HD94">
        <f>LN(PRICES!HD94/PRICES!HD93)</f>
        <v>-1.9124024421467607E-2</v>
      </c>
      <c r="HE94">
        <f>LN(PRICES!HE94/PRICES!HE93)</f>
        <v>2.5253870214864183E-2</v>
      </c>
      <c r="HF94">
        <f>LN(PRICES!HF94/PRICES!HF93)</f>
        <v>5.4548805429083134E-3</v>
      </c>
      <c r="HG94">
        <f>LN(PRICES!HG94/PRICES!HG93)</f>
        <v>2.6328577297430156E-2</v>
      </c>
      <c r="HH94">
        <f>LN(PRICES!HH94/PRICES!HH93)</f>
        <v>8.4801853005562738E-3</v>
      </c>
      <c r="HI94">
        <f>LN(PRICES!HI94/PRICES!HI93)</f>
        <v>1.6039836724273976E-2</v>
      </c>
      <c r="HJ94">
        <f>LN(PRICES!HJ94/PRICES!HJ93)</f>
        <v>7.7851935943882497E-3</v>
      </c>
      <c r="HK94">
        <f>LN(PRICES!HK94/PRICES!HK93)</f>
        <v>-9.4330023494938881E-3</v>
      </c>
      <c r="HL94">
        <f>LN(PRICES!HL94/PRICES!HL93)</f>
        <v>9.1113208452251408E-3</v>
      </c>
      <c r="HM94">
        <f>LN(PRICES!HM94/PRICES!HM93)</f>
        <v>2.2979641998516757E-2</v>
      </c>
      <c r="HN94">
        <f>LN(PRICES!HN94/PRICES!HN93)</f>
        <v>5.390910719379396E-3</v>
      </c>
      <c r="HO94">
        <f>LN(PRICES!HO94/PRICES!HO93)</f>
        <v>4.5011326317676223E-3</v>
      </c>
      <c r="HP94">
        <f>LN(PRICES!HP94/PRICES!HP93)</f>
        <v>2.7122364253399237E-3</v>
      </c>
      <c r="HQ94">
        <f>LN(PRICES!HQ94/PRICES!HQ93)</f>
        <v>1.5814152289301851E-2</v>
      </c>
      <c r="HR94">
        <f>LN(PRICES!HR94/PRICES!HR93)</f>
        <v>2.1812094127348945E-2</v>
      </c>
      <c r="HS94">
        <f>LN(PRICES!HS94/PRICES!HS93)</f>
        <v>1.8617810430930512E-2</v>
      </c>
      <c r="HT94">
        <f>LN(PRICES!HT94/PRICES!HT93)</f>
        <v>1.9296029078767232E-2</v>
      </c>
      <c r="HU94">
        <f>LN(PRICES!HU94/PRICES!HU93)</f>
        <v>2.189176020984568E-3</v>
      </c>
      <c r="HV94">
        <f>LN(PRICES!HV94/PRICES!HV93)</f>
        <v>2.1583541324268343E-2</v>
      </c>
      <c r="HW94">
        <f>LN(PRICES!HW94/PRICES!HW93)</f>
        <v>1.936932265421144E-2</v>
      </c>
      <c r="HX94">
        <f>LN(PRICES!HX94/PRICES!HX93)</f>
        <v>1.0157368573890272E-2</v>
      </c>
      <c r="HY94">
        <f>LN(PRICES!HY94/PRICES!HY93)</f>
        <v>2.2032625223440364E-2</v>
      </c>
      <c r="HZ94">
        <f>LN(PRICES!HZ94/PRICES!HZ93)</f>
        <v>1.3823440195472983E-2</v>
      </c>
      <c r="IA94">
        <f>LN(PRICES!IA94/PRICES!IA93)</f>
        <v>2.2212057109794715E-2</v>
      </c>
      <c r="IB94">
        <f>LN(PRICES!IB94/PRICES!IB93)</f>
        <v>-7.6179780113455877E-3</v>
      </c>
      <c r="IC94">
        <f>LN(PRICES!IC94/PRICES!IC93)</f>
        <v>1.603379555703113E-2</v>
      </c>
      <c r="ID94">
        <f>LN(PRICES!ID94/PRICES!ID93)</f>
        <v>1.2197932314715915E-2</v>
      </c>
      <c r="IE94">
        <f>LN(PRICES!IE94/PRICES!IE93)</f>
        <v>-2.4760587615133056E-2</v>
      </c>
      <c r="IF94">
        <f>LN(PRICES!IF94/PRICES!IF93)</f>
        <v>3.5412922906310909E-3</v>
      </c>
      <c r="IG94">
        <f>LN(PRICES!IG94/PRICES!IG93)</f>
        <v>7.1887676119536921E-3</v>
      </c>
      <c r="IH94">
        <f>LN(PRICES!IH94/PRICES!IH93)</f>
        <v>1.33662076657757E-2</v>
      </c>
      <c r="II94">
        <f>LN(PRICES!II94/PRICES!II93)</f>
        <v>1.1608752187285028E-2</v>
      </c>
      <c r="IJ94">
        <f>LN(PRICES!IJ94/PRICES!IJ93)</f>
        <v>2.0772447946417385E-2</v>
      </c>
      <c r="IK94">
        <f>LN(PRICES!IK94/PRICES!IK93)</f>
        <v>6.1486828733663202E-3</v>
      </c>
      <c r="IL94">
        <f>LN(PRICES!IL94/PRICES!IL93)</f>
        <v>1.4969960251171423E-2</v>
      </c>
      <c r="IM94">
        <f>LN(PRICES!IM94/PRICES!IM93)</f>
        <v>3.5951541277317055E-2</v>
      </c>
      <c r="IN94">
        <f>LN(PRICES!IN94/PRICES!IN93)</f>
        <v>-1.8761051001417969E-3</v>
      </c>
      <c r="IO94">
        <f>LN(PRICES!IO94/PRICES!IO93)</f>
        <v>1.6969635359194532E-2</v>
      </c>
      <c r="IP94">
        <f>LN(PRICES!IP94/PRICES!IP93)</f>
        <v>1.0713031792745792E-2</v>
      </c>
      <c r="IQ94">
        <f>LN(PRICES!IQ94/PRICES!IQ93)</f>
        <v>2.1586950080343965E-3</v>
      </c>
      <c r="IR94">
        <f>LN(PRICES!IR94/PRICES!IR93)</f>
        <v>3.8407355336003798E-2</v>
      </c>
      <c r="IS94">
        <f>LN(PRICES!IS94/PRICES!IS93)</f>
        <v>5.7862995474146075E-3</v>
      </c>
      <c r="IT94">
        <f>LN(PRICES!IT94/PRICES!IT93)</f>
        <v>1.4747096682130348E-2</v>
      </c>
      <c r="IU94">
        <f>LN(PRICES!IU94/PRICES!IU93)</f>
        <v>3.4950255089715955E-3</v>
      </c>
      <c r="IV94">
        <f>LN(PRICES!IV94/PRICES!IV93)</f>
        <v>-8.093355293961128E-3</v>
      </c>
      <c r="IW94">
        <f>LN(PRICES!IW94/PRICES!IW93)</f>
        <v>3.1104611280149051E-2</v>
      </c>
      <c r="IX94">
        <f>LN(PRICES!IX94/PRICES!IX93)</f>
        <v>2.4659431486199451E-2</v>
      </c>
      <c r="IY94">
        <f>LN(PRICES!IY94/PRICES!IY93)</f>
        <v>1.4387002862472848E-2</v>
      </c>
      <c r="IZ94">
        <f>LN(PRICES!IZ94/PRICES!IZ93)</f>
        <v>-3.1095033535867103E-3</v>
      </c>
      <c r="JA94">
        <f>LN(PRICES!JA94/PRICES!JA93)</f>
        <v>1.7161047903490038E-2</v>
      </c>
      <c r="JB94">
        <f>LN(PRICES!JB94/PRICES!JB93)</f>
        <v>1.0702541642396088E-3</v>
      </c>
      <c r="JC94">
        <f>LN(PRICES!JC94/PRICES!JC93)</f>
        <v>1.7276448722909895E-2</v>
      </c>
      <c r="JD94">
        <f>LN(PRICES!JD94/PRICES!JD93)</f>
        <v>1.1248771254766867E-2</v>
      </c>
      <c r="JE94">
        <f>LN(PRICES!JE94/PRICES!JE93)</f>
        <v>-8.2989499765427875E-3</v>
      </c>
      <c r="JF94">
        <f>LN(PRICES!JF94/PRICES!JF93)</f>
        <v>-5.943760573538159E-3</v>
      </c>
      <c r="JG94">
        <f>LN(PRICES!JG94/PRICES!JG93)</f>
        <v>1.3524466854539141E-2</v>
      </c>
      <c r="JH94">
        <f>LN(PRICES!JH94/PRICES!JH93)</f>
        <v>-1.8470450263630811E-2</v>
      </c>
      <c r="JI94">
        <f>LN(PRICES!JI94/PRICES!JI93)</f>
        <v>7.22151433450351E-3</v>
      </c>
      <c r="JJ94">
        <f>LN(PRICES!JJ94/PRICES!JJ93)</f>
        <v>7.8961879363272907E-3</v>
      </c>
      <c r="JK94">
        <f>LN(PRICES!JK94/PRICES!JK93)</f>
        <v>3.5011951752098952E-2</v>
      </c>
      <c r="JL94">
        <f>LN(PRICES!JL94/PRICES!JL93)</f>
        <v>1.0798390065535216E-2</v>
      </c>
      <c r="JM94">
        <f>LN(PRICES!JM94/PRICES!JM93)</f>
        <v>1.6911405165785404E-2</v>
      </c>
      <c r="JN94">
        <f>LN(PRICES!JN94/PRICES!JN93)</f>
        <v>1.0285702234628564E-2</v>
      </c>
      <c r="JO94">
        <f>LN(PRICES!JO94/PRICES!JO93)</f>
        <v>5.5059981743453583E-3</v>
      </c>
      <c r="JP94">
        <f>LN(PRICES!JP94/PRICES!JP93)</f>
        <v>1.1921580938284845E-2</v>
      </c>
      <c r="JQ94">
        <f>LN(PRICES!JQ94/PRICES!JQ93)</f>
        <v>3.283719166995213E-2</v>
      </c>
      <c r="JR94">
        <f>LN(PRICES!JR94/PRICES!JR93)</f>
        <v>5.8175219032588679E-3</v>
      </c>
      <c r="JS94">
        <f>LN(PRICES!JS94/PRICES!JS93)</f>
        <v>7.7515067916761535E-3</v>
      </c>
      <c r="JT94">
        <f>LN(PRICES!JT94/PRICES!JT93)</f>
        <v>5.3154908133550601E-4</v>
      </c>
      <c r="JU94">
        <f>LN(PRICES!JU94/PRICES!JU93)</f>
        <v>2.7156007803487796E-2</v>
      </c>
      <c r="JV94">
        <f>LN(PRICES!JV94/PRICES!JV93)</f>
        <v>7.5976115221243097E-3</v>
      </c>
      <c r="JW94">
        <f>LN(PRICES!JW94/PRICES!JW93)</f>
        <v>6.4200213150564798E-3</v>
      </c>
      <c r="JX94">
        <f>LN(PRICES!JX94/PRICES!JX93)</f>
        <v>-4.9698324420762423E-3</v>
      </c>
      <c r="JY94">
        <f>LN(PRICES!JY94/PRICES!JY93)</f>
        <v>3.3147569388070321E-2</v>
      </c>
      <c r="JZ94">
        <f>LN(PRICES!JZ94/PRICES!JZ93)</f>
        <v>9.856298490660699E-3</v>
      </c>
      <c r="KA94">
        <f>LN(PRICES!KA94/PRICES!KA93)</f>
        <v>0.13788550646225808</v>
      </c>
      <c r="KB94">
        <f>LN(PRICES!KB94/PRICES!KB93)</f>
        <v>2.7043883296754993E-4</v>
      </c>
      <c r="KC94">
        <f>LN(PRICES!KC94/PRICES!KC93)</f>
        <v>1.3428647135702186E-2</v>
      </c>
      <c r="KD94">
        <f>LN(PRICES!KD94/PRICES!KD93)</f>
        <v>9.0590095798407377E-3</v>
      </c>
      <c r="KE94">
        <f>LN(PRICES!KE94/PRICES!KE93)</f>
        <v>1.1461798348922938E-2</v>
      </c>
      <c r="KF94">
        <f>LN(PRICES!KF94/PRICES!KF93)</f>
        <v>-1.4184506990258314E-2</v>
      </c>
      <c r="KG94">
        <f>LN(PRICES!KG94/PRICES!KG93)</f>
        <v>1.3796016576399974E-2</v>
      </c>
      <c r="KH94">
        <f>LN(PRICES!KH94/PRICES!KH93)</f>
        <v>3.5225773419613245E-3</v>
      </c>
      <c r="KI94">
        <f>LN(PRICES!KI94/PRICES!KI93)</f>
        <v>1.4218537707388294E-2</v>
      </c>
      <c r="KJ94">
        <f>LN(PRICES!KJ94/PRICES!KJ93)</f>
        <v>9.560254134907565E-3</v>
      </c>
      <c r="KK94">
        <f>LN(PRICES!KK94/PRICES!KK93)</f>
        <v>2.1878178814720244E-2</v>
      </c>
      <c r="KL94">
        <f>LN(PRICES!KL94/PRICES!KL93)</f>
        <v>-3.7613052884318105E-3</v>
      </c>
      <c r="KM94">
        <f>LN(PRICES!KM94/PRICES!KM93)</f>
        <v>2.918346742469235E-3</v>
      </c>
      <c r="KN94">
        <f>LN(PRICES!KN94/PRICES!KN93)</f>
        <v>8.9115483291802022E-3</v>
      </c>
      <c r="KO94">
        <f>LN(PRICES!KO94/PRICES!KO93)</f>
        <v>1.1505920877749451E-2</v>
      </c>
      <c r="KP94">
        <f>LN(PRICES!KP94/PRICES!KP93)</f>
        <v>-7.0171872867697653E-3</v>
      </c>
      <c r="KQ94">
        <f>LN(PRICES!KQ94/PRICES!KQ93)</f>
        <v>-4.5425743239650967E-3</v>
      </c>
      <c r="KR94">
        <f>LN(PRICES!KR94/PRICES!KR93)</f>
        <v>1.2276397982867473E-2</v>
      </c>
      <c r="KS94">
        <f>LN(PRICES!KS94/PRICES!KS93)</f>
        <v>1.1466622888204058E-2</v>
      </c>
      <c r="KT94">
        <f>LN(PRICES!KT94/PRICES!KT93)</f>
        <v>-2.1072280598031529E-3</v>
      </c>
      <c r="KU94">
        <f>LN(PRICES!KU94/PRICES!KU93)</f>
        <v>1.6104779030734102E-2</v>
      </c>
      <c r="KV94">
        <f>LN(PRICES!KV94/PRICES!KV93)</f>
        <v>5.3459266579318938E-3</v>
      </c>
      <c r="KW94">
        <f>LN(PRICES!KW94/PRICES!KW93)</f>
        <v>8.5861860985637917E-3</v>
      </c>
      <c r="KX94">
        <f>LN(PRICES!KX94/PRICES!KX93)</f>
        <v>-3.1066423240929159E-3</v>
      </c>
      <c r="KY94">
        <f>LN(PRICES!KY94/PRICES!KY93)</f>
        <v>1.4258881073185826E-2</v>
      </c>
      <c r="KZ94">
        <f>LN(PRICES!KZ94/PRICES!KZ93)</f>
        <v>2.0428716725249752E-2</v>
      </c>
      <c r="LA94">
        <f>LN(PRICES!LA94/PRICES!LA93)</f>
        <v>-6.7781721170726205E-3</v>
      </c>
      <c r="LB94">
        <f>LN(PRICES!LB94/PRICES!LB93)</f>
        <v>4.1615737315666183E-4</v>
      </c>
      <c r="LC94">
        <f>LN(PRICES!LC94/PRICES!LC93)</f>
        <v>1.4537445280909164E-2</v>
      </c>
      <c r="LD94">
        <f>LN(PRICES!LD94/PRICES!LD93)</f>
        <v>2.8277742825489262E-2</v>
      </c>
      <c r="LE94">
        <f>LN(PRICES!LE94/PRICES!LE93)</f>
        <v>1.3712267362488876E-2</v>
      </c>
      <c r="LF94">
        <f>LN(PRICES!LF94/PRICES!LF93)</f>
        <v>-4.0812360780357639E-2</v>
      </c>
      <c r="LG94">
        <f>LN(PRICES!LG94/PRICES!LG93)</f>
        <v>-3.3524139869538E-4</v>
      </c>
      <c r="LH94">
        <f>LN(PRICES!LH94/PRICES!LH93)</f>
        <v>1.8177764218456135E-4</v>
      </c>
      <c r="LI94">
        <f>LN(PRICES!LI94/PRICES!LI93)</f>
        <v>2.6170006903271617E-3</v>
      </c>
      <c r="LJ94">
        <f>LN(PRICES!LJ94/PRICES!LJ93)</f>
        <v>3.4113649035130262E-3</v>
      </c>
      <c r="LK94">
        <f>LN(PRICES!LK94/PRICES!LK93)</f>
        <v>2.4542792031483362E-2</v>
      </c>
      <c r="LL94">
        <f>LN(PRICES!LL94/PRICES!LL93)</f>
        <v>1.3178094429317219E-2</v>
      </c>
      <c r="LM94">
        <f>LN(PRICES!LM94/PRICES!LM93)</f>
        <v>7.1177762326631836E-4</v>
      </c>
      <c r="LN94">
        <f>LN(PRICES!LN94/PRICES!LN93)</f>
        <v>1.1579771628969698E-2</v>
      </c>
      <c r="LO94">
        <f>LN(PRICES!LO94/PRICES!LO93)</f>
        <v>4.1844884941275064E-3</v>
      </c>
      <c r="LP94">
        <f>LN(PRICES!LP94/PRICES!LP93)</f>
        <v>1.4104546961716266E-2</v>
      </c>
      <c r="LQ94">
        <f>LN(PRICES!LQ94/PRICES!LQ93)</f>
        <v>-6.1988458299832259E-3</v>
      </c>
      <c r="LR94">
        <f>LN(PRICES!LR94/PRICES!LR93)</f>
        <v>1.3042625668503919E-2</v>
      </c>
      <c r="LS94">
        <f>LN(PRICES!LS94/PRICES!LS93)</f>
        <v>1.8194039037932826E-2</v>
      </c>
      <c r="LT94">
        <f>LN(PRICES!LT94/PRICES!LT93)</f>
        <v>1.2702272550818107E-2</v>
      </c>
      <c r="LU94">
        <f>LN(PRICES!LU94/PRICES!LU93)</f>
        <v>1.475166032874624E-3</v>
      </c>
      <c r="LV94">
        <f>LN(PRICES!LV94/PRICES!LV93)</f>
        <v>1.3194960107014082E-2</v>
      </c>
      <c r="LW94">
        <f>LN(PRICES!LW94/PRICES!LW93)</f>
        <v>4.0497455320440232E-2</v>
      </c>
      <c r="LX94">
        <f>LN(PRICES!LX94/PRICES!LX93)</f>
        <v>1.1511518188554788E-2</v>
      </c>
      <c r="LY94">
        <f>LN(PRICES!LY94/PRICES!LY93)</f>
        <v>2.2925697820061555E-3</v>
      </c>
      <c r="LZ94">
        <f>LN(PRICES!LZ94/PRICES!LZ93)</f>
        <v>7.3200500227192013E-3</v>
      </c>
      <c r="MA94">
        <f>LN(PRICES!MA94/PRICES!MA93)</f>
        <v>1.4902858457861549E-2</v>
      </c>
      <c r="MB94">
        <f>LN(PRICES!MB94/PRICES!MB93)</f>
        <v>8.4713791175962793E-3</v>
      </c>
      <c r="MC94">
        <f>LN(PRICES!MC94/PRICES!MC93)</f>
        <v>5.4272305650064313E-3</v>
      </c>
      <c r="MD94">
        <f>LN(PRICES!MD94/PRICES!MD93)</f>
        <v>1.6836590250790122E-4</v>
      </c>
      <c r="ME94">
        <f>LN(PRICES!ME94/PRICES!ME93)</f>
        <v>-6.4960673197394445E-3</v>
      </c>
      <c r="MF94">
        <f>LN(PRICES!MF94/PRICES!MF93)</f>
        <v>1.4385261993194049E-2</v>
      </c>
      <c r="MG94">
        <f>LN(PRICES!MG94/PRICES!MG93)</f>
        <v>1.4670740219964838E-2</v>
      </c>
      <c r="MH94">
        <f>LN(PRICES!MH94/PRICES!MH93)</f>
        <v>-2.6049902918647725E-3</v>
      </c>
      <c r="MI94">
        <f>LN(PRICES!MI94/PRICES!MI93)</f>
        <v>1.9232839422376159E-3</v>
      </c>
      <c r="MJ94">
        <f>LN(PRICES!MJ94/PRICES!MJ93)</f>
        <v>1.9523401288668127E-2</v>
      </c>
      <c r="MK94">
        <f>LN(PRICES!MK94/PRICES!MK93)</f>
        <v>2.6304620845774698E-2</v>
      </c>
      <c r="ML94">
        <f>LN(PRICES!ML94/PRICES!ML93)</f>
        <v>-2.454024786782054E-3</v>
      </c>
      <c r="MM94">
        <f>LN(PRICES!MM94/PRICES!MM93)</f>
        <v>5.3482358707185741E-4</v>
      </c>
      <c r="MN94">
        <f>LN(PRICES!MN94/PRICES!MN93)</f>
        <v>1.3883541716426006E-2</v>
      </c>
      <c r="MO94">
        <f>LN(PRICES!MO94/PRICES!MO93)</f>
        <v>1.4271562402662176E-2</v>
      </c>
      <c r="MP94">
        <f>LN(PRICES!MP94/PRICES!MP93)</f>
        <v>-1.5065728564563613E-2</v>
      </c>
      <c r="MQ94">
        <f>LN(PRICES!MQ94/PRICES!MQ93)</f>
        <v>3.9143301227398244E-2</v>
      </c>
      <c r="MR94">
        <f>LN(PRICES!MR94/PRICES!MR93)</f>
        <v>1.5262579452523942E-2</v>
      </c>
      <c r="MS94">
        <f>LN(PRICES!MS94/PRICES!MS93)</f>
        <v>2.8627916612205446E-2</v>
      </c>
      <c r="MT94">
        <f>LN(PRICES!MT94/PRICES!MT93)</f>
        <v>2.0491594741630679E-2</v>
      </c>
      <c r="MU94">
        <f>LN(PRICES!MU94/PRICES!MU93)</f>
        <v>-1.7814381681906118E-3</v>
      </c>
      <c r="MV94">
        <f>LN(PRICES!MV94/PRICES!MV93)</f>
        <v>-4.241308184022268E-3</v>
      </c>
      <c r="MW94">
        <f>LN(PRICES!MW94/PRICES!MW93)</f>
        <v>-1.6828025877446747E-2</v>
      </c>
      <c r="MX94">
        <f>LN(PRICES!MX94/PRICES!MX93)</f>
        <v>1.3578661463699486E-2</v>
      </c>
      <c r="MY94">
        <f>LN(PRICES!MY94/PRICES!MY93)</f>
        <v>1.6630490989495907E-2</v>
      </c>
      <c r="MZ94">
        <f>LN(PRICES!MZ94/PRICES!MZ93)</f>
        <v>4.1565409683304126E-2</v>
      </c>
      <c r="NA94">
        <f>LN(PRICES!NA94/PRICES!NA93)</f>
        <v>1.6807102018978202E-2</v>
      </c>
      <c r="NB94">
        <f>LN(PRICES!NB94/PRICES!NB93)</f>
        <v>9.9338568132106408E-3</v>
      </c>
      <c r="NC94">
        <f>LN(PRICES!NC94/PRICES!NC93)</f>
        <v>-6.1611744606047134E-3</v>
      </c>
      <c r="ND94">
        <f>LN(PRICES!ND94/PRICES!ND93)</f>
        <v>1.2668376693247671E-2</v>
      </c>
      <c r="NE94">
        <f>LN(PRICES!NE94/PRICES!NE93)</f>
        <v>1.0653665941675904E-2</v>
      </c>
      <c r="NF94">
        <f>LN(PRICES!NF94/PRICES!NF93)</f>
        <v>4.2469489535521314E-2</v>
      </c>
      <c r="NG94">
        <f>LN(PRICES!NG94/PRICES!NG93)</f>
        <v>0</v>
      </c>
      <c r="NH94">
        <f>LN(PRICES!NH94/PRICES!NH93)</f>
        <v>2.9964325245260695E-3</v>
      </c>
      <c r="NI94">
        <f>LN(PRICES!NI94/PRICES!NI93)</f>
        <v>3.6885571876517434E-3</v>
      </c>
      <c r="NJ94">
        <f>LN(PRICES!NJ94/PRICES!NJ93)</f>
        <v>1.7027477440595132E-2</v>
      </c>
      <c r="NK94">
        <f>LN(PRICES!NK94/PRICES!NK93)</f>
        <v>1.4861121228986246E-2</v>
      </c>
      <c r="NL94">
        <f>LN(PRICES!NL94/PRICES!NL93)</f>
        <v>1.587326806354062E-2</v>
      </c>
      <c r="NM94">
        <f>LN(PRICES!NM94/PRICES!NM93)</f>
        <v>1.2005948560462474E-2</v>
      </c>
      <c r="NN94">
        <f>LN(PRICES!NN94/PRICES!NN93)</f>
        <v>2.6277696566180283E-2</v>
      </c>
      <c r="NO94">
        <f>LN(PRICES!NO94/PRICES!NO93)</f>
        <v>1.2344865834942388E-2</v>
      </c>
      <c r="NP94">
        <f>LN(PRICES!NP94/PRICES!NP93)</f>
        <v>3.4401438963275632E-2</v>
      </c>
      <c r="NQ94">
        <f>LN(PRICES!NQ94/PRICES!NQ93)</f>
        <v>2.2269567092455967E-2</v>
      </c>
      <c r="NR94">
        <f>LN(PRICES!NR94/PRICES!NR93)</f>
        <v>9.0133389356258919E-3</v>
      </c>
      <c r="NS94">
        <f>LN(PRICES!NS94/PRICES!NS93)</f>
        <v>2.2316175631773294E-2</v>
      </c>
      <c r="NT94">
        <f>LN(PRICES!NT94/PRICES!NT93)</f>
        <v>2.6544923048729633E-3</v>
      </c>
      <c r="NU94">
        <f>LN(PRICES!NU94/PRICES!NU93)</f>
        <v>2.0750027099295863E-3</v>
      </c>
      <c r="NV94">
        <f>LN(PRICES!NV94/PRICES!NV93)</f>
        <v>1.1351041365517381E-2</v>
      </c>
      <c r="NW94">
        <f>LN(PRICES!NW94/PRICES!NW93)</f>
        <v>3.0581323622255813E-2</v>
      </c>
      <c r="NX94">
        <f>LN(PRICES!NX94/PRICES!NX93)</f>
        <v>3.1684302797758593E-2</v>
      </c>
      <c r="NY94">
        <f>LN(PRICES!NY94/PRICES!NY93)</f>
        <v>-8.6399719893675737E-3</v>
      </c>
      <c r="NZ94">
        <f>LN(PRICES!NZ94/PRICES!NZ93)</f>
        <v>9.8736794027320298E-3</v>
      </c>
      <c r="OA94">
        <f>LN(PRICES!OA94/PRICES!OA93)</f>
        <v>2.1985015885514339E-2</v>
      </c>
      <c r="OB94">
        <f>LN(PRICES!OB94/PRICES!OB93)</f>
        <v>-1.9478912698412914E-3</v>
      </c>
      <c r="OC94">
        <f>LN(PRICES!OC94/PRICES!OC93)</f>
        <v>5.8816869519400733E-3</v>
      </c>
      <c r="OD94">
        <f>LN(PRICES!OD94/PRICES!OD93)</f>
        <v>6.0550193675992557E-3</v>
      </c>
      <c r="OE94">
        <f>LN(PRICES!OE94/PRICES!OE93)</f>
        <v>8.0884337376214358E-4</v>
      </c>
      <c r="OF94">
        <f>LN(PRICES!OF94/PRICES!OF93)</f>
        <v>-5.9603020917096798E-4</v>
      </c>
      <c r="OG94">
        <f>LN(PRICES!OG94/PRICES!OG93)</f>
        <v>-6.9261015344692393E-3</v>
      </c>
      <c r="OH94">
        <f>LN(PRICES!OH94/PRICES!OH93)</f>
        <v>1.8609441172334491E-2</v>
      </c>
      <c r="OI94">
        <f>LN(PRICES!OI94/PRICES!OI93)</f>
        <v>3.5255244513542269E-3</v>
      </c>
      <c r="OJ94">
        <f>LN(PRICES!OJ94/PRICES!OJ93)</f>
        <v>1.9323963842039455E-2</v>
      </c>
      <c r="OK94">
        <f>LN(PRICES!OK94/PRICES!OK93)</f>
        <v>9.3071923164389728E-3</v>
      </c>
      <c r="OL94">
        <f>LN(PRICES!OL94/PRICES!OL93)</f>
        <v>9.4463625709636529E-3</v>
      </c>
      <c r="OM94">
        <f>LN(PRICES!OM94/PRICES!OM93)</f>
        <v>1.2423383145070799E-2</v>
      </c>
      <c r="ON94">
        <f>LN(PRICES!ON94/PRICES!ON93)</f>
        <v>-7.5189339868873706E-3</v>
      </c>
      <c r="OO94">
        <f>LN(PRICES!OO94/PRICES!OO93)</f>
        <v>2.320579162907305E-3</v>
      </c>
      <c r="OP94">
        <f>LN(PRICES!OP94/PRICES!OP93)</f>
        <v>1.6961874481606042E-2</v>
      </c>
      <c r="OQ94">
        <f>LN(PRICES!OQ94/PRICES!OQ93)</f>
        <v>1.0294786577259532E-2</v>
      </c>
      <c r="OR94">
        <f>LN(PRICES!OR94/PRICES!OR93)</f>
        <v>-1.4892697347713899E-3</v>
      </c>
      <c r="OS94">
        <f>LN(PRICES!OS94/PRICES!OS93)</f>
        <v>2.0734729338134906E-2</v>
      </c>
      <c r="OT94">
        <f>LN(PRICES!OT94/PRICES!OT93)</f>
        <v>-3.6288525136027776E-3</v>
      </c>
      <c r="OU94">
        <f>LN(PRICES!OU94/PRICES!OU93)</f>
        <v>2.5871489983170293E-2</v>
      </c>
      <c r="OV94">
        <f>LN(PRICES!OV94/PRICES!OV93)</f>
        <v>1.530560135698297E-2</v>
      </c>
      <c r="OW94">
        <f>LN(PRICES!OW94/PRICES!OW93)</f>
        <v>2.4108868174868466E-2</v>
      </c>
      <c r="OX94">
        <f>LN(PRICES!OX94/PRICES!OX93)</f>
        <v>-9.3065640074568214E-3</v>
      </c>
      <c r="OY94">
        <f>LN(PRICES!OY94/PRICES!OY93)</f>
        <v>9.9710361167817795E-3</v>
      </c>
      <c r="OZ94">
        <f>LN(PRICES!OZ94/PRICES!OZ93)</f>
        <v>-2.6862650210824788E-3</v>
      </c>
      <c r="PA94">
        <f>LN(PRICES!PA94/PRICES!PA93)</f>
        <v>4.446706891710013E-3</v>
      </c>
      <c r="PB94">
        <f>LN(PRICES!PB94/PRICES!PB93)</f>
        <v>1.9037249548746281E-4</v>
      </c>
      <c r="PC94">
        <f>LN(PRICES!PC94/PRICES!PC93)</f>
        <v>6.9702075299480385E-3</v>
      </c>
      <c r="PD94">
        <f>LN(PRICES!PD94/PRICES!PD93)</f>
        <v>2.6534775042392662E-2</v>
      </c>
      <c r="PE94">
        <f>LN(PRICES!PE94/PRICES!PE93)</f>
        <v>1.4249346871364468E-2</v>
      </c>
      <c r="PF94">
        <f>LN(PRICES!PF94/PRICES!PF93)</f>
        <v>-3.1287720892732252E-3</v>
      </c>
      <c r="PG94">
        <f>LN(PRICES!PG94/PRICES!PG93)</f>
        <v>2.698867539997447E-2</v>
      </c>
      <c r="PH94">
        <f>LN(PRICES!PH94/PRICES!PH93)</f>
        <v>3.0523417154117719E-2</v>
      </c>
      <c r="PI94">
        <f>LN(PRICES!PI94/PRICES!PI93)</f>
        <v>1.5736220151449994E-2</v>
      </c>
      <c r="PJ94">
        <f>LN(PRICES!PJ94/PRICES!PJ93)</f>
        <v>1.8588017740298057E-2</v>
      </c>
      <c r="PK94">
        <f>LN(PRICES!PK94/PRICES!PK93)</f>
        <v>-3.8965178674246301E-2</v>
      </c>
      <c r="PL94">
        <f>LN(PRICES!PL94/PRICES!PL93)</f>
        <v>3.7245389413275752E-3</v>
      </c>
      <c r="PM94">
        <f>LN(PRICES!PM94/PRICES!PM93)</f>
        <v>1.4268370451073766E-3</v>
      </c>
      <c r="PN94">
        <f>LN(PRICES!PN94/PRICES!PN93)</f>
        <v>2.886987854944983E-3</v>
      </c>
      <c r="PO94">
        <f>LN(PRICES!PO94/PRICES!PO93)</f>
        <v>1.149512296888695E-2</v>
      </c>
      <c r="PP94">
        <f>LN(PRICES!PP94/PRICES!PP93)</f>
        <v>8.4044105810131362E-3</v>
      </c>
      <c r="PQ94">
        <f>LN(PRICES!PQ94/PRICES!PQ93)</f>
        <v>1.8719494759979988E-2</v>
      </c>
      <c r="PR94">
        <f>LN(PRICES!PR94/PRICES!PR93)</f>
        <v>-4.6624682250422767E-4</v>
      </c>
      <c r="PS94">
        <f>LN(PRICES!PS94/PRICES!PS93)</f>
        <v>8.9435883165343549E-3</v>
      </c>
      <c r="PT94">
        <f>LN(PRICES!PT94/PRICES!PT93)</f>
        <v>4.0843993358362349E-2</v>
      </c>
      <c r="PU94">
        <f>LN(PRICES!PU94/PRICES!PU93)</f>
        <v>2.096625653271485E-2</v>
      </c>
      <c r="PV94">
        <f>LN(PRICES!PV94/PRICES!PV93)</f>
        <v>7.5912253366175238E-3</v>
      </c>
      <c r="PW94">
        <f>LN(PRICES!PW94/PRICES!PW93)</f>
        <v>-7.6713272924743047E-3</v>
      </c>
      <c r="PX94">
        <f>LN(PRICES!PX94/PRICES!PX93)</f>
        <v>-9.7731152363897617E-4</v>
      </c>
      <c r="PY94">
        <f>LN(PRICES!PY94/PRICES!PY93)</f>
        <v>1.6554682902275304E-2</v>
      </c>
      <c r="PZ94">
        <f>LN(PRICES!PZ94/PRICES!PZ93)</f>
        <v>1.9418230557643062E-2</v>
      </c>
      <c r="QA94">
        <f>LN(PRICES!QA94/PRICES!QA93)</f>
        <v>1.8888314912395392E-2</v>
      </c>
      <c r="QB94">
        <f>LN(PRICES!QB94/PRICES!QB93)</f>
        <v>9.0979710297522665E-3</v>
      </c>
      <c r="QC94">
        <f>LN(PRICES!QC94/PRICES!QC93)</f>
        <v>2.3322947920421482E-2</v>
      </c>
      <c r="QD94">
        <f>LN(PRICES!QD94/PRICES!QD93)</f>
        <v>2.7291490552286527E-2</v>
      </c>
      <c r="QE94">
        <f>LN(PRICES!QE94/PRICES!QE93)</f>
        <v>1.113020435626676E-2</v>
      </c>
      <c r="QF94">
        <f>LN(PRICES!QF94/PRICES!QF93)</f>
        <v>9.8175686434551976E-3</v>
      </c>
      <c r="QG94">
        <f>LN(PRICES!QG94/PRICES!QG93)</f>
        <v>1.5977926141887307E-2</v>
      </c>
      <c r="QH94">
        <f>LN(PRICES!QH94/PRICES!QH93)</f>
        <v>1.2977609300776542E-2</v>
      </c>
      <c r="QI94">
        <f>LN(PRICES!QI94/PRICES!QI93)</f>
        <v>1.3698302155256621E-2</v>
      </c>
      <c r="QJ94">
        <f>LN(PRICES!QJ94/PRICES!QJ93)</f>
        <v>4.0906116647698693E-2</v>
      </c>
      <c r="QK94">
        <f>LN(PRICES!QK94/PRICES!QK93)</f>
        <v>5.7518353457933023E-3</v>
      </c>
      <c r="QL94">
        <f>LN(PRICES!QL94/PRICES!QL93)</f>
        <v>2.0526249593627914E-2</v>
      </c>
      <c r="QM94">
        <f>LN(PRICES!QM94/PRICES!QM93)</f>
        <v>1.177144987752771E-2</v>
      </c>
      <c r="QN94">
        <f>LN(PRICES!QN94/PRICES!QN93)</f>
        <v>2.8306241810284207E-2</v>
      </c>
      <c r="QO94">
        <f>LN(PRICES!QO94/PRICES!QO93)</f>
        <v>1.369513456291706E-2</v>
      </c>
      <c r="QP94">
        <f>LN(PRICES!QP94/PRICES!QP93)</f>
        <v>4.0782410116404919E-2</v>
      </c>
      <c r="QQ94">
        <f>LN(PRICES!QQ94/PRICES!QQ93)</f>
        <v>2.8258745265238555E-2</v>
      </c>
      <c r="QR94">
        <f>LN(PRICES!QR94/PRICES!QR93)</f>
        <v>6.5249475013712784E-3</v>
      </c>
      <c r="QS94">
        <f>LN(PRICES!QS94/PRICES!QS93)</f>
        <v>3.1993078954078616E-2</v>
      </c>
      <c r="QT94">
        <f>LN(PRICES!QT94/PRICES!QT93)</f>
        <v>-2.1792185906274486E-3</v>
      </c>
      <c r="QU94">
        <f>LN(PRICES!QU94/PRICES!QU93)</f>
        <v>2.1524230066133365E-2</v>
      </c>
      <c r="QV94">
        <f>LN(PRICES!QV94/PRICES!QV93)</f>
        <v>2.196237280016082E-2</v>
      </c>
      <c r="QW94">
        <f>LN(PRICES!QW94/PRICES!QW93)</f>
        <v>5.6800409372615547E-3</v>
      </c>
      <c r="QX94">
        <f>LN(PRICES!QX94/PRICES!QX93)</f>
        <v>1.5919397719538601E-2</v>
      </c>
      <c r="QY94">
        <f>LN(PRICES!QY94/PRICES!QY93)</f>
        <v>1.3351308442944446E-2</v>
      </c>
      <c r="QZ94">
        <f>LN(PRICES!QZ94/PRICES!QZ93)</f>
        <v>4.1373982434152065E-2</v>
      </c>
      <c r="RA94">
        <f>LN(PRICES!RA94/PRICES!RA93)</f>
        <v>2.5566621067217715E-2</v>
      </c>
      <c r="RB94">
        <f>LN(PRICES!RB94/PRICES!RB93)</f>
        <v>1.3418970720317593E-2</v>
      </c>
      <c r="RC94">
        <f>LN(PRICES!RC94/PRICES!RC93)</f>
        <v>3.5457238609963145E-2</v>
      </c>
      <c r="RD94">
        <f>LN(PRICES!RD94/PRICES!RD93)</f>
        <v>1.0364491080844361E-2</v>
      </c>
      <c r="RE94">
        <f>LN(PRICES!RE94/PRICES!RE93)</f>
        <v>1.2838090268013944E-2</v>
      </c>
      <c r="RF94">
        <f>LN(PRICES!RF94/PRICES!RF93)</f>
        <v>1.3050926321821687E-2</v>
      </c>
      <c r="RG94">
        <f>LN(PRICES!RG94/PRICES!RG93)</f>
        <v>-6.3021317843006278E-3</v>
      </c>
      <c r="RH94">
        <f>LN(PRICES!RH94/PRICES!RH93)</f>
        <v>1.5316568975588769E-2</v>
      </c>
      <c r="RI94">
        <f>LN(PRICES!RI94/PRICES!RI93)</f>
        <v>1.8654809506466329E-2</v>
      </c>
      <c r="RJ94">
        <f>LN(PRICES!RJ94/PRICES!RJ93)</f>
        <v>1.8793043165409942E-2</v>
      </c>
      <c r="RK94">
        <f>LN(PRICES!RK94/PRICES!RK93)</f>
        <v>1.8397292464811903E-2</v>
      </c>
      <c r="RL94">
        <f>LN(PRICES!RL94/PRICES!RL93)</f>
        <v>1.2491963171652505E-2</v>
      </c>
      <c r="RM94">
        <f>LN(PRICES!RM94/PRICES!RM93)</f>
        <v>-1.7034353437172241E-2</v>
      </c>
      <c r="RN94">
        <f>LN(PRICES!RN94/PRICES!RN93)</f>
        <v>9.3604208666135964E-3</v>
      </c>
      <c r="RO94">
        <f>LN(PRICES!RO94/PRICES!RO93)</f>
        <v>1.9162025446495645E-3</v>
      </c>
      <c r="RP94">
        <f>LN(PRICES!RP94/PRICES!RP93)</f>
        <v>-1.2903370666743292E-2</v>
      </c>
      <c r="RQ94">
        <f>LN(PRICES!RQ94/PRICES!RQ93)</f>
        <v>6.3987548713844537E-3</v>
      </c>
      <c r="RR94">
        <f>LN(PRICES!RR94/PRICES!RR93)</f>
        <v>5.1264941456226294E-2</v>
      </c>
      <c r="RS94">
        <f>LN(PRICES!RS94/PRICES!RS93)</f>
        <v>1.2830792606307531E-2</v>
      </c>
      <c r="RT94">
        <f>LN(PRICES!RT94/PRICES!RT93)</f>
        <v>2.4986871018140958E-2</v>
      </c>
      <c r="RU94">
        <f>LN(PRICES!RU94/PRICES!RU93)</f>
        <v>6.7905535692967343E-3</v>
      </c>
      <c r="RV94">
        <f>LN(PRICES!RV94/PRICES!RV93)</f>
        <v>1.7763202852528143E-3</v>
      </c>
      <c r="RW94">
        <f>LN(PRICES!RW94/PRICES!RW93)</f>
        <v>-4.1476700011373584E-3</v>
      </c>
      <c r="RX94">
        <f>LN(PRICES!RX94/PRICES!RX93)</f>
        <v>9.8630984896749454E-3</v>
      </c>
      <c r="RY94">
        <f>LN(PRICES!RY94/PRICES!RY93)</f>
        <v>8.8169524745251582E-3</v>
      </c>
      <c r="RZ94">
        <f>LN(PRICES!RZ94/PRICES!RZ93)</f>
        <v>-1.2995030655597295E-3</v>
      </c>
      <c r="SA94">
        <f>LN(PRICES!SA94/PRICES!SA93)</f>
        <v>2.8665896940165761E-2</v>
      </c>
      <c r="SB94">
        <f>LN(PRICES!SB94/PRICES!SB93)</f>
        <v>4.5283881218910534E-2</v>
      </c>
      <c r="SC94">
        <f>LN(PRICES!SC94/PRICES!SC93)</f>
        <v>-3.9828009876060418E-4</v>
      </c>
      <c r="SD94">
        <f>LN(PRICES!SD94/PRICES!SD93)</f>
        <v>-1.8241155552522721E-2</v>
      </c>
      <c r="SE94">
        <f>LN(PRICES!SE94/PRICES!SE93)</f>
        <v>1.1237752428344381E-2</v>
      </c>
      <c r="SF94">
        <f>LN(PRICES!SF94/PRICES!SF93)</f>
        <v>1.4335535008720013E-2</v>
      </c>
      <c r="SG94">
        <f>LN(PRICES!SG94/PRICES!SG93)</f>
        <v>1.4022879441966464E-2</v>
      </c>
      <c r="SH94">
        <f>LN(PRICES!SH94/PRICES!SH93)</f>
        <v>6.9325687945328104E-2</v>
      </c>
      <c r="SI94">
        <f>LN(PRICES!SI94/PRICES!SI93)</f>
        <v>1.6149957091045008E-2</v>
      </c>
      <c r="SJ94">
        <f>LN(PRICES!SJ94/PRICES!SJ93)</f>
        <v>1.671397020236489E-2</v>
      </c>
      <c r="SK94">
        <f>LN(PRICES!SK94/PRICES!SK93)</f>
        <v>7.9176491140038607E-3</v>
      </c>
      <c r="SL94">
        <f>LN(PRICES!SL94/PRICES!SL93)</f>
        <v>1.8336819171389407E-2</v>
      </c>
      <c r="SM94">
        <f>LN(PRICES!SM94/PRICES!SM93)</f>
        <v>-5.1375315644365946E-3</v>
      </c>
      <c r="SN94">
        <f>LN(PRICES!SN94/PRICES!SN93)</f>
        <v>6.429428705578639E-3</v>
      </c>
      <c r="SO94">
        <f>LN(PRICES!SO94/PRICES!SO93)</f>
        <v>1.8066814099584206E-2</v>
      </c>
      <c r="SP94">
        <f>LN(PRICES!SP94/PRICES!SP93)</f>
        <v>1.0915826636878284E-2</v>
      </c>
      <c r="SQ94">
        <f>LN(PRICES!SQ94/PRICES!SQ93)</f>
        <v>3.4781705321210322E-3</v>
      </c>
      <c r="SR94">
        <f>LN(PRICES!SR94/PRICES!SR93)</f>
        <v>2.855034203430902E-2</v>
      </c>
      <c r="SS94">
        <f>LN(PRICES!SS94/PRICES!SS93)</f>
        <v>1.7544440352792904E-2</v>
      </c>
      <c r="ST94">
        <f>LN(PRICES!ST94/PRICES!ST93)</f>
        <v>-6.7845751619917032E-3</v>
      </c>
      <c r="SU94">
        <f>LN(PRICES!SU94/PRICES!SU93)</f>
        <v>2.2011759510434322E-2</v>
      </c>
      <c r="SV94">
        <f>LN(PRICES!SV94/PRICES!SV93)</f>
        <v>3.086963233652907E-2</v>
      </c>
      <c r="SW94">
        <f>LN(PRICES!SW94/PRICES!SW93)</f>
        <v>1.4329032724018356E-2</v>
      </c>
      <c r="SX94">
        <f>LN(PRICES!SX94/PRICES!SX93)</f>
        <v>-1.1212483393123064E-2</v>
      </c>
      <c r="SY94">
        <f>LN(PRICES!SY94/PRICES!SY93)</f>
        <v>7.2668956468970843E-3</v>
      </c>
      <c r="SZ94">
        <f>LN(PRICES!SZ94/PRICES!SZ93)</f>
        <v>2.0623057556882259E-2</v>
      </c>
      <c r="TA94">
        <f>LN(PRICES!TA94/PRICES!TA93)</f>
        <v>1.6290072644468554E-2</v>
      </c>
      <c r="TB94">
        <f>LN(PRICES!TB94/PRICES!TB93)</f>
        <v>2.7157058620768809E-3</v>
      </c>
      <c r="TC94">
        <f>LN(PRICES!TC94/PRICES!TC93)</f>
        <v>7.4261966003984475E-3</v>
      </c>
      <c r="TD94">
        <f>LN(PRICES!TD94/PRICES!TD93)</f>
        <v>8.4701532285299374E-3</v>
      </c>
      <c r="TE94">
        <f>LN(PRICES!TE94/PRICES!TE93)</f>
        <v>3.5676144582169257E-2</v>
      </c>
      <c r="TF94">
        <f>LN(PRICES!TF94/PRICES!TF93)</f>
        <v>-1.7701468758280165E-3</v>
      </c>
      <c r="TG94">
        <f>LN(PRICES!TG94/PRICES!TG93)</f>
        <v>1.1101423455620143E-3</v>
      </c>
      <c r="TH94">
        <f>LN(PRICES!TH94/PRICES!TH93)</f>
        <v>7.8433150622496308E-3</v>
      </c>
      <c r="TI94">
        <f>IFERROR(LN(PRICES!TI94/PRICES!TI93),0)</f>
        <v>-1.2119729599313454E-2</v>
      </c>
      <c r="TJ94">
        <f>IFERROR(LN(PRICES!TJ94/PRICES!TJ93),0)</f>
        <v>3.7412736943554001E-2</v>
      </c>
      <c r="TK94">
        <f>IFERROR(LN(PRICES!TK94/PRICES!TK93),0)</f>
        <v>4.934009980724094E-4</v>
      </c>
      <c r="TL94">
        <f>IFERROR(LN(PRICES!TL94/PRICES!TL93),0)</f>
        <v>2.1172679403459325E-2</v>
      </c>
      <c r="TM94">
        <f>IFERROR(LN(PRICES!TM94/PRICES!TM93),0)</f>
        <v>1.3554031830974728E-2</v>
      </c>
      <c r="TN94">
        <f>IFERROR(LN(PRICES!TN94/PRICES!TN93),0)</f>
        <v>6.0826229070548785E-3</v>
      </c>
      <c r="TO94">
        <f>IFERROR(LN(PRICES!TO94/PRICES!TO93),0)</f>
        <v>-4.5180964225209445E-2</v>
      </c>
      <c r="TP94">
        <f>IFERROR(LN(PRICES!TP94/PRICES!TP93),0)</f>
        <v>3.2539475432000038E-2</v>
      </c>
      <c r="TQ94">
        <f>IFERROR(LN(PRICES!TQ94/PRICES!TQ93),0)</f>
        <v>5.0752810508538554E-2</v>
      </c>
      <c r="TR94">
        <f>IFERROR(LN(PRICES!TR94/PRICES!TR93),0)</f>
        <v>1.9378148209329055E-2</v>
      </c>
      <c r="TS94">
        <f>IFERROR(LN(PRICES!TS94/PRICES!TS93),0)</f>
        <v>1.1788030681018859E-2</v>
      </c>
      <c r="TT94">
        <f>IFERROR(LN(PRICES!TT94/PRICES!TT93),0)</f>
        <v>7.7123693694302331E-3</v>
      </c>
      <c r="TU94">
        <f>IFERROR(LN(PRICES!TU94/PRICES!TU93),0)</f>
        <v>6.7018270803192517E-3</v>
      </c>
      <c r="TV94">
        <f>IFERROR(LN(PRICES!TV94/PRICES!TV93),0)</f>
        <v>3.8387869298752869E-3</v>
      </c>
      <c r="TW94">
        <f>IFERROR(LN(PRICES!TW94/PRICES!TW93),0)</f>
        <v>8.2515383873362456E-3</v>
      </c>
      <c r="TX94">
        <f>IFERROR(LN(PRICES!TX94/PRICES!TX93),0)</f>
        <v>9.6660996865802849E-3</v>
      </c>
      <c r="TY94">
        <f>IFERROR(LN(PRICES!TY94/PRICES!TY93),0)</f>
        <v>2.9513269578573312E-2</v>
      </c>
      <c r="TZ94">
        <f>IFERROR(LN(PRICES!TZ94/PRICES!TZ93),0)</f>
        <v>3.5493138188740073E-2</v>
      </c>
      <c r="UA94">
        <f>IFERROR(LN(PRICES!UA94/PRICES!UA93),0)</f>
        <v>9.5396543102686682E-3</v>
      </c>
      <c r="UB94">
        <f>IFERROR(LN(PRICES!UB94/PRICES!UB93),0)</f>
        <v>1.7310572321019235E-2</v>
      </c>
      <c r="UC94">
        <f>IFERROR(LN(PRICES!UC94/PRICES!UC93),0)</f>
        <v>3.9625059222385316E-2</v>
      </c>
      <c r="UD94">
        <f>IFERROR(LN(PRICES!UD94/PRICES!UD93),0)</f>
        <v>2.2309219340386939E-3</v>
      </c>
      <c r="UE94">
        <f>IFERROR(LN(PRICES!UE94/PRICES!UE93),0)</f>
        <v>2.9491590331624604E-2</v>
      </c>
      <c r="UF94">
        <f>IFERROR(LN(PRICES!UF94/PRICES!UF93),0)</f>
        <v>2.7910626401417143E-2</v>
      </c>
      <c r="UG94">
        <f>IFERROR(LN(PRICES!UG94/PRICES!UG93),0)</f>
        <v>5.5790684451500205E-3</v>
      </c>
      <c r="UH94">
        <f>IFERROR(LN(PRICES!UH94/PRICES!UH93),0)</f>
        <v>2.7177116890067184E-2</v>
      </c>
      <c r="UI94">
        <f>IFERROR(LN(PRICES!UI94/PRICES!UI93),0)</f>
        <v>1.0447116038692514E-2</v>
      </c>
      <c r="UJ94">
        <f>IFERROR(LN(PRICES!UJ94/PRICES!UJ93),0)</f>
        <v>4.5352859636427635E-2</v>
      </c>
      <c r="UK94">
        <f>IFERROR(LN(PRICES!UK94/PRICES!UK93),0)</f>
        <v>2.7797806697391472E-2</v>
      </c>
      <c r="UL94">
        <f>IFERROR(LN(PRICES!UL94/PRICES!UL93),0)</f>
        <v>1.7124984656622787E-2</v>
      </c>
      <c r="UM94">
        <f>IFERROR(LN(PRICES!UM94/PRICES!UM93),0)</f>
        <v>2.2274784572406517E-2</v>
      </c>
      <c r="UN94">
        <f>IFERROR(LN(PRICES!UN94/PRICES!UN93),0)</f>
        <v>4.680105171747366E-2</v>
      </c>
      <c r="UO94">
        <f>IFERROR(LN(PRICES!UO94/PRICES!UO93),0)</f>
        <v>1.9744747599858E-2</v>
      </c>
      <c r="UP94">
        <f>IFERROR(LN(PRICES!UP94/PRICES!UP93),0)</f>
        <v>1.6692614525301207E-2</v>
      </c>
      <c r="UQ94">
        <f>IFERROR(LN(PRICES!UQ94/PRICES!UQ93),0)</f>
        <v>-1.5509087041844108E-3</v>
      </c>
      <c r="UR94">
        <f>IFERROR(LN(PRICES!UR94/PRICES!UR93),0)</f>
        <v>0</v>
      </c>
      <c r="US94">
        <f>IFERROR(LN(PRICES!US94/PRICES!US93),0)</f>
        <v>-5.0212346333858307E-2</v>
      </c>
      <c r="UT94">
        <f>IFERROR(LN(PRICES!UT94/PRICES!UT93),0)</f>
        <v>4.3050120602320004E-3</v>
      </c>
      <c r="UU94">
        <f>IFERROR(LN(PRICES!UU94/PRICES!UU93),0)</f>
        <v>3.0335679765284822E-2</v>
      </c>
      <c r="UV94">
        <f>IFERROR(LN(PRICES!UV94/PRICES!UV93),0)</f>
        <v>2.91198363598421E-2</v>
      </c>
      <c r="UW94">
        <f>IFERROR(LN(PRICES!UW94/PRICES!UW93),0)</f>
        <v>6.4874909883659224E-3</v>
      </c>
      <c r="UX94">
        <f>IFERROR(LN(PRICES!UX94/PRICES!UX93),0)</f>
        <v>1.8597357857470673E-2</v>
      </c>
      <c r="UY94">
        <f>IFERROR(LN(PRICES!UY94/PRICES!UY93),0)</f>
        <v>1.0877109637309888E-2</v>
      </c>
      <c r="UZ94">
        <f>IFERROR(LN(PRICES!UZ94/PRICES!UZ93),0)</f>
        <v>-1.303879526106163E-3</v>
      </c>
      <c r="VA94">
        <f>IFERROR(LN(PRICES!VA94/PRICES!VA93),0)</f>
        <v>9.9465025392812163E-3</v>
      </c>
      <c r="VB94">
        <f>IFERROR(LN(PRICES!VB94/PRICES!VB93),0)</f>
        <v>0</v>
      </c>
      <c r="VC94">
        <f>IFERROR(LN(PRICES!VC94/PRICES!VC93),0)</f>
        <v>4.7881863605527654E-3</v>
      </c>
      <c r="VD94">
        <f>IFERROR(LN(PRICES!VD94/PRICES!VD93),0)</f>
        <v>2.3413271949614699E-2</v>
      </c>
      <c r="VE94">
        <f>IFERROR(LN(PRICES!VE94/PRICES!VE93),0)</f>
        <v>1.171950556538133E-2</v>
      </c>
      <c r="VF94">
        <f>IFERROR(LN(PRICES!VF94/PRICES!VF93),0)</f>
        <v>0</v>
      </c>
      <c r="VG94">
        <f>IFERROR(LN(PRICES!VG94/PRICES!VG93),0)</f>
        <v>4.3652023243604232E-2</v>
      </c>
      <c r="VH94">
        <f>IFERROR(LN(PRICES!VH94/PRICES!VH93),0)</f>
        <v>4.2376050561939438E-3</v>
      </c>
      <c r="VI94">
        <f>IFERROR(LN(PRICES!VI94/PRICES!VI93),0)</f>
        <v>4.1368436266641488E-2</v>
      </c>
      <c r="VJ94">
        <f>IFERROR(LN(PRICES!VJ94/PRICES!VJ93),0)</f>
        <v>8.1758547656397007E-3</v>
      </c>
      <c r="VK94">
        <f>IFERROR(LN(PRICES!VK94/PRICES!VK93),0)</f>
        <v>9.4839220963537016E-3</v>
      </c>
      <c r="VL94">
        <f>IFERROR(LN(PRICES!VL94/PRICES!VL93),0)</f>
        <v>4.6312839249792626E-2</v>
      </c>
      <c r="VM94">
        <f>IFERROR(LN(PRICES!VM94/PRICES!VM93),0)</f>
        <v>1.994455685134355E-2</v>
      </c>
      <c r="VN94">
        <f>IFERROR(LN(PRICES!VN94/PRICES!VN93),0)</f>
        <v>1.205221356650843E-2</v>
      </c>
      <c r="VO94">
        <f>IFERROR(LN(PRICES!VO94/PRICES!VO93),0)</f>
        <v>8.004100041339406E-3</v>
      </c>
      <c r="VP94">
        <f>IFERROR(LN(PRICES!VP94/PRICES!VP93),0)</f>
        <v>-1.4652620677393275E-2</v>
      </c>
      <c r="VQ94">
        <f>IFERROR(LN(PRICES!VQ94/PRICES!VQ93),0)</f>
        <v>4.0796941789565638E-2</v>
      </c>
      <c r="VR94">
        <f>IFERROR(LN(PRICES!VR94/PRICES!VR93),0)</f>
        <v>9.6433235247549327E-3</v>
      </c>
      <c r="VS94">
        <f>IFERROR(LN(PRICES!VS94/PRICES!VS93),0)</f>
        <v>1.9115532510137319E-2</v>
      </c>
      <c r="VT94">
        <f>IFERROR(LN(PRICES!VT94/PRICES!VT93),0)</f>
        <v>9.2704924540998948E-3</v>
      </c>
      <c r="VU94">
        <f>IFERROR(LN(PRICES!VU94/PRICES!VU93),0)</f>
        <v>-9.2367737002725381E-3</v>
      </c>
      <c r="VV94">
        <f>IFERROR(LN(PRICES!VV94/PRICES!VV93),0)</f>
        <v>-1.911573104663724E-2</v>
      </c>
      <c r="VW94">
        <f>IFERROR(LN(PRICES!VW94/PRICES!VW93),0)</f>
        <v>1.4134969916104127E-2</v>
      </c>
      <c r="VX94">
        <f>IFERROR(LN(PRICES!VX94/PRICES!VX93),0)</f>
        <v>-1.6735586162544534E-2</v>
      </c>
      <c r="VY94">
        <f>IFERROR(LN(PRICES!VY94/PRICES!VY93),0)</f>
        <v>2.9956130004266538E-3</v>
      </c>
      <c r="VZ94">
        <f>IFERROR(LN(PRICES!VZ94/PRICES!VZ93),0)</f>
        <v>0</v>
      </c>
      <c r="WA94">
        <f>IFERROR(LN(PRICES!WA94/PRICES!WA93),0)</f>
        <v>3.2087111992009313E-3</v>
      </c>
      <c r="WB94">
        <f>IFERROR(LN(PRICES!WB94/PRICES!WB93),0)</f>
        <v>0</v>
      </c>
      <c r="WC94">
        <f>IFERROR(LN(PRICES!WC94/PRICES!WC93),0)</f>
        <v>0</v>
      </c>
      <c r="WD94">
        <v>1</v>
      </c>
    </row>
    <row r="95" spans="1:602" x14ac:dyDescent="0.25">
      <c r="A95" s="2">
        <v>43600</v>
      </c>
      <c r="B95">
        <f>LN(PRICES!B95/PRICES!B94)</f>
        <v>-1.0826503815329369E-2</v>
      </c>
      <c r="C95">
        <f>LN(PRICES!C95/PRICES!C94)</f>
        <v>-2.8872128295814208E-4</v>
      </c>
      <c r="D95">
        <f>LN(PRICES!D95/PRICES!D94)</f>
        <v>-3.1786617798119587E-3</v>
      </c>
      <c r="E95">
        <f>LN(PRICES!E95/PRICES!E94)</f>
        <v>1.1316600923638931E-2</v>
      </c>
      <c r="F95">
        <f>LN(PRICES!F95/PRICES!F94)</f>
        <v>6.2627831871590253E-3</v>
      </c>
      <c r="G95">
        <f>LN(PRICES!G95/PRICES!G94)</f>
        <v>6.2903114883868546E-4</v>
      </c>
      <c r="H95">
        <f>LN(PRICES!H95/PRICES!H94)</f>
        <v>4.1117684085354208E-3</v>
      </c>
      <c r="I95">
        <f>LN(PRICES!I95/PRICES!I94)</f>
        <v>-2.783525605019572E-3</v>
      </c>
      <c r="J95">
        <f>LN(PRICES!J95/PRICES!J94)</f>
        <v>-4.0615594608965501E-2</v>
      </c>
      <c r="K95">
        <f>LN(PRICES!K95/PRICES!K94)</f>
        <v>-1.3312145122487357E-3</v>
      </c>
      <c r="L95">
        <f>LN(PRICES!L95/PRICES!L94)</f>
        <v>2.3667786521846125E-2</v>
      </c>
      <c r="M95">
        <f>LN(PRICES!M95/PRICES!M94)</f>
        <v>1.5674791285454605E-2</v>
      </c>
      <c r="N95">
        <f>LN(PRICES!N95/PRICES!N94)</f>
        <v>5.9881121105671183E-3</v>
      </c>
      <c r="O95">
        <f>LN(PRICES!O95/PRICES!O94)</f>
        <v>1.0525477502829466E-2</v>
      </c>
      <c r="P95">
        <f>LN(PRICES!P95/PRICES!P94)</f>
        <v>-4.1115033206475526E-3</v>
      </c>
      <c r="Q95">
        <f>LN(PRICES!Q95/PRICES!Q94)</f>
        <v>1.0062996487010534E-2</v>
      </c>
      <c r="R95">
        <f>LN(PRICES!R95/PRICES!R94)</f>
        <v>1.115936137512352E-2</v>
      </c>
      <c r="S95">
        <f>LN(PRICES!S95/PRICES!S94)</f>
        <v>7.9162776914183421E-3</v>
      </c>
      <c r="T95">
        <f>LN(PRICES!T95/PRICES!T94)</f>
        <v>8.4892315541328714E-3</v>
      </c>
      <c r="U95">
        <f>LN(PRICES!U95/PRICES!U94)</f>
        <v>-7.1626721012135091E-3</v>
      </c>
      <c r="V95">
        <f>LN(PRICES!V95/PRICES!V94)</f>
        <v>-8.6419160490754082E-3</v>
      </c>
      <c r="W95">
        <f>LN(PRICES!W95/PRICES!W94)</f>
        <v>9.5077054021000431E-4</v>
      </c>
      <c r="X95">
        <f>LN(PRICES!X95/PRICES!X94)</f>
        <v>-5.3450111576068627E-3</v>
      </c>
      <c r="Y95">
        <f>LN(PRICES!Y95/PRICES!Y94)</f>
        <v>1.4678030108051807E-2</v>
      </c>
      <c r="Z95">
        <f>LN(PRICES!Z95/PRICES!Z94)</f>
        <v>-1.9455099388930159E-2</v>
      </c>
      <c r="AA95">
        <f>LN(PRICES!AA95/PRICES!AA94)</f>
        <v>8.2332572149731009E-3</v>
      </c>
      <c r="AB95">
        <f>LN(PRICES!AB95/PRICES!AB94)</f>
        <v>1.0752755288431719E-2</v>
      </c>
      <c r="AC95">
        <f>LN(PRICES!AC95/PRICES!AC94)</f>
        <v>7.01521976370891E-3</v>
      </c>
      <c r="AD95">
        <f>LN(PRICES!AD95/PRICES!AD94)</f>
        <v>-5.5081497388585685E-3</v>
      </c>
      <c r="AE95">
        <f>LN(PRICES!AE95/PRICES!AE94)</f>
        <v>-5.0726041692476208E-3</v>
      </c>
      <c r="AF95">
        <f>LN(PRICES!AF95/PRICES!AF94)</f>
        <v>3.7009722755578524E-3</v>
      </c>
      <c r="AG95">
        <f>LN(PRICES!AG95/PRICES!AG94)</f>
        <v>-2.4141105688808916E-2</v>
      </c>
      <c r="AH95">
        <f>LN(PRICES!AH95/PRICES!AH94)</f>
        <v>3.9924067942859204E-3</v>
      </c>
      <c r="AI95">
        <f>LN(PRICES!AI95/PRICES!AI94)</f>
        <v>-6.4914107586888842E-2</v>
      </c>
      <c r="AJ95">
        <f>LN(PRICES!AJ95/PRICES!AJ94)</f>
        <v>-5.6463960642017474E-4</v>
      </c>
      <c r="AK95">
        <f>LN(PRICES!AK95/PRICES!AK94)</f>
        <v>1.1900248815934066E-2</v>
      </c>
      <c r="AL95">
        <f>LN(PRICES!AL95/PRICES!AL94)</f>
        <v>4.4206067977740106E-2</v>
      </c>
      <c r="AM95">
        <f>LN(PRICES!AM95/PRICES!AM94)</f>
        <v>6.539813580652129E-3</v>
      </c>
      <c r="AN95">
        <f>LN(PRICES!AN95/PRICES!AN94)</f>
        <v>5.8868395388051754E-3</v>
      </c>
      <c r="AO95">
        <f>LN(PRICES!AO95/PRICES!AO94)</f>
        <v>-1.2024191311038121E-2</v>
      </c>
      <c r="AP95">
        <f>LN(PRICES!AP95/PRICES!AP94)</f>
        <v>-2.3229659306718341E-3</v>
      </c>
      <c r="AQ95">
        <f>LN(PRICES!AQ95/PRICES!AQ94)</f>
        <v>3.0095296307520999E-2</v>
      </c>
      <c r="AR95">
        <f>LN(PRICES!AR95/PRICES!AR94)</f>
        <v>2.5700479009452822E-2</v>
      </c>
      <c r="AS95">
        <f>LN(PRICES!AS95/PRICES!AS94)</f>
        <v>1.1494319251182959E-2</v>
      </c>
      <c r="AT95">
        <f>LN(PRICES!AT95/PRICES!AT94)</f>
        <v>8.091301432709249E-3</v>
      </c>
      <c r="AU95">
        <f>LN(PRICES!AU95/PRICES!AU94)</f>
        <v>3.6049639771384805E-4</v>
      </c>
      <c r="AV95">
        <f>LN(PRICES!AV95/PRICES!AV94)</f>
        <v>6.6094255093090129E-3</v>
      </c>
      <c r="AW95">
        <f>LN(PRICES!AW95/PRICES!AW94)</f>
        <v>-1.732717483451925E-2</v>
      </c>
      <c r="AX95">
        <f>LN(PRICES!AX95/PRICES!AX94)</f>
        <v>2.4300982683602159E-3</v>
      </c>
      <c r="AY95">
        <f>LN(PRICES!AY95/PRICES!AY94)</f>
        <v>-2.8554063543288079E-2</v>
      </c>
      <c r="AZ95">
        <f>LN(PRICES!AZ95/PRICES!AZ94)</f>
        <v>2.8425118346102288E-2</v>
      </c>
      <c r="BA95">
        <f>LN(PRICES!BA95/PRICES!BA94)</f>
        <v>-1.2114923775579172E-2</v>
      </c>
      <c r="BB95">
        <f>LN(PRICES!BB95/PRICES!BB94)</f>
        <v>-6.7313024787847781E-3</v>
      </c>
      <c r="BC95">
        <f>LN(PRICES!BC95/PRICES!BC94)</f>
        <v>1.8162736960336726E-2</v>
      </c>
      <c r="BD95">
        <f>LN(PRICES!BD95/PRICES!BD94)</f>
        <v>6.5915529900462564E-3</v>
      </c>
      <c r="BE95">
        <f>LN(PRICES!BE95/PRICES!BE94)</f>
        <v>-9.749599775134855E-3</v>
      </c>
      <c r="BF95">
        <f>LN(PRICES!BF95/PRICES!BF94)</f>
        <v>1.8619298120884486E-2</v>
      </c>
      <c r="BG95">
        <f>LN(PRICES!BG95/PRICES!BG94)</f>
        <v>7.0990910443400179E-3</v>
      </c>
      <c r="BH95">
        <f>LN(PRICES!BH95/PRICES!BH94)</f>
        <v>-9.8392889995901848E-3</v>
      </c>
      <c r="BI95">
        <f>LN(PRICES!BI95/PRICES!BI94)</f>
        <v>9.2345687100945564E-3</v>
      </c>
      <c r="BJ95">
        <f>LN(PRICES!BJ95/PRICES!BJ94)</f>
        <v>4.6947642839416152E-2</v>
      </c>
      <c r="BK95">
        <f>LN(PRICES!BK95/PRICES!BK94)</f>
        <v>-5.12182195152929E-4</v>
      </c>
      <c r="BL95">
        <f>LN(PRICES!BL95/PRICES!BL94)</f>
        <v>-1.3559627290395226E-2</v>
      </c>
      <c r="BM95">
        <f>LN(PRICES!BM95/PRICES!BM94)</f>
        <v>-1.1351336364828737E-2</v>
      </c>
      <c r="BN95">
        <f>LN(PRICES!BN95/PRICES!BN94)</f>
        <v>2.5625857590650711E-2</v>
      </c>
      <c r="BO95">
        <f>LN(PRICES!BO95/PRICES!BO94)</f>
        <v>-5.2822277348599476E-2</v>
      </c>
      <c r="BP95">
        <f>LN(PRICES!BP95/PRICES!BP94)</f>
        <v>1.3037447183920938E-3</v>
      </c>
      <c r="BQ95">
        <f>LN(PRICES!BQ95/PRICES!BQ94)</f>
        <v>1.0317063017478132E-3</v>
      </c>
      <c r="BR95">
        <f>LN(PRICES!BR95/PRICES!BR94)</f>
        <v>1.1350866217170404E-2</v>
      </c>
      <c r="BS95">
        <f>LN(PRICES!BS95/PRICES!BS94)</f>
        <v>6.9422048529290863E-3</v>
      </c>
      <c r="BT95">
        <f>LN(PRICES!BT95/PRICES!BT94)</f>
        <v>1.6287904301131746E-3</v>
      </c>
      <c r="BU95">
        <f>LN(PRICES!BU95/PRICES!BU94)</f>
        <v>3.3315596918261771E-3</v>
      </c>
      <c r="BV95">
        <f>LN(PRICES!BV95/PRICES!BV94)</f>
        <v>2.4184415043630295E-3</v>
      </c>
      <c r="BW95">
        <f>LN(PRICES!BW95/PRICES!BW94)</f>
        <v>9.2494832686388796E-3</v>
      </c>
      <c r="BX95">
        <f>LN(PRICES!BX95/PRICES!BX94)</f>
        <v>-7.5910646350787264E-3</v>
      </c>
      <c r="BY95">
        <f>LN(PRICES!BY95/PRICES!BY94)</f>
        <v>2.9930302550320574E-3</v>
      </c>
      <c r="BZ95">
        <f>LN(PRICES!BZ95/PRICES!BZ94)</f>
        <v>7.2112902402800109E-4</v>
      </c>
      <c r="CA95">
        <f>LN(PRICES!CA95/PRICES!CA94)</f>
        <v>-1.3682403325616283E-2</v>
      </c>
      <c r="CB95">
        <f>LN(PRICES!CB95/PRICES!CB94)</f>
        <v>0</v>
      </c>
      <c r="CC95">
        <f>LN(PRICES!CC95/PRICES!CC94)</f>
        <v>3.6056006036231796E-4</v>
      </c>
      <c r="CD95">
        <f>LN(PRICES!CD95/PRICES!CD94)</f>
        <v>-2.5488592799761665E-3</v>
      </c>
      <c r="CE95">
        <f>LN(PRICES!CE95/PRICES!CE94)</f>
        <v>9.1492003354751369E-3</v>
      </c>
      <c r="CF95">
        <f>LN(PRICES!CF95/PRICES!CF94)</f>
        <v>2.0040040619951217E-2</v>
      </c>
      <c r="CG95">
        <f>LN(PRICES!CG95/PRICES!CG94)</f>
        <v>4.8502955204673341E-4</v>
      </c>
      <c r="CH95">
        <f>LN(PRICES!CH95/PRICES!CH94)</f>
        <v>-4.6849587250222553E-3</v>
      </c>
      <c r="CI95">
        <f>LN(PRICES!CI95/PRICES!CI94)</f>
        <v>6.787203833877424E-3</v>
      </c>
      <c r="CJ95">
        <f>LN(PRICES!CJ95/PRICES!CJ94)</f>
        <v>6.4077128202223218E-3</v>
      </c>
      <c r="CK95">
        <f>LN(PRICES!CK95/PRICES!CK94)</f>
        <v>4.3763062447729111E-3</v>
      </c>
      <c r="CL95">
        <f>LN(PRICES!CL95/PRICES!CL94)</f>
        <v>1.4151828200131516E-2</v>
      </c>
      <c r="CM95">
        <f>LN(PRICES!CM95/PRICES!CM94)</f>
        <v>-2.8140683999530985E-4</v>
      </c>
      <c r="CN95">
        <f>LN(PRICES!CN95/PRICES!CN94)</f>
        <v>-5.6858290656739332E-3</v>
      </c>
      <c r="CO95">
        <f>LN(PRICES!CO95/PRICES!CO94)</f>
        <v>1.3778663179995593E-2</v>
      </c>
      <c r="CP95">
        <f>LN(PRICES!CP95/PRICES!CP94)</f>
        <v>-7.3226601030012878E-4</v>
      </c>
      <c r="CQ95">
        <f>LN(PRICES!CQ95/PRICES!CQ94)</f>
        <v>-1.2708735378057837E-3</v>
      </c>
      <c r="CR95">
        <f>LN(PRICES!CR95/PRICES!CR94)</f>
        <v>-9.1173888095212978E-3</v>
      </c>
      <c r="CS95">
        <f>LN(PRICES!CS95/PRICES!CS94)</f>
        <v>6.2182142826360731E-3</v>
      </c>
      <c r="CT95">
        <f>LN(PRICES!CT95/PRICES!CT94)</f>
        <v>9.1833905711604623E-3</v>
      </c>
      <c r="CU95">
        <f>LN(PRICES!CU95/PRICES!CU94)</f>
        <v>7.2028094795823462E-3</v>
      </c>
      <c r="CV95">
        <f>LN(PRICES!CV95/PRICES!CV94)</f>
        <v>1.6064551635219269E-2</v>
      </c>
      <c r="CW95">
        <f>LN(PRICES!CW95/PRICES!CW94)</f>
        <v>-6.8955643574688434E-3</v>
      </c>
      <c r="CX95">
        <f>LN(PRICES!CX95/PRICES!CX94)</f>
        <v>-2.3557370678749983E-3</v>
      </c>
      <c r="CY95">
        <f>LN(PRICES!CY95/PRICES!CY94)</f>
        <v>1.7318377914601887E-2</v>
      </c>
      <c r="CZ95">
        <f>LN(PRICES!CZ95/PRICES!CZ94)</f>
        <v>-7.0567129534365221E-3</v>
      </c>
      <c r="DA95">
        <f>LN(PRICES!DA95/PRICES!DA94)</f>
        <v>1.7587130247848824E-2</v>
      </c>
      <c r="DB95">
        <f>LN(PRICES!DB95/PRICES!DB94)</f>
        <v>1.312212639498256E-2</v>
      </c>
      <c r="DC95">
        <f>LN(PRICES!DC95/PRICES!DC94)</f>
        <v>-1.1467536401359533E-2</v>
      </c>
      <c r="DD95">
        <f>LN(PRICES!DD95/PRICES!DD94)</f>
        <v>3.5863328844405267E-3</v>
      </c>
      <c r="DE95">
        <f>LN(PRICES!DE95/PRICES!DE94)</f>
        <v>7.5042205647573414E-3</v>
      </c>
      <c r="DF95">
        <f>LN(PRICES!DF95/PRICES!DF94)</f>
        <v>3.2742197077582996E-2</v>
      </c>
      <c r="DG95">
        <f>LN(PRICES!DG95/PRICES!DG94)</f>
        <v>2.8549391164019191E-2</v>
      </c>
      <c r="DH95">
        <f>LN(PRICES!DH95/PRICES!DH94)</f>
        <v>1.572590548862967E-3</v>
      </c>
      <c r="DI95">
        <f>LN(PRICES!DI95/PRICES!DI94)</f>
        <v>1.5803630968787504E-2</v>
      </c>
      <c r="DJ95">
        <f>LN(PRICES!DJ95/PRICES!DJ94)</f>
        <v>2.8960362261229413E-2</v>
      </c>
      <c r="DK95">
        <f>LN(PRICES!DK95/PRICES!DK94)</f>
        <v>1.1286770757925051E-2</v>
      </c>
      <c r="DL95">
        <f>LN(PRICES!DL95/PRICES!DL94)</f>
        <v>9.7889783041044762E-3</v>
      </c>
      <c r="DM95">
        <f>LN(PRICES!DM95/PRICES!DM94)</f>
        <v>0</v>
      </c>
      <c r="DN95">
        <f>LN(PRICES!DN95/PRICES!DN94)</f>
        <v>4.9302171341642966E-3</v>
      </c>
      <c r="DO95">
        <f>LN(PRICES!DO95/PRICES!DO94)</f>
        <v>-7.674597261569902E-3</v>
      </c>
      <c r="DP95">
        <f>LN(PRICES!DP95/PRICES!DP94)</f>
        <v>6.6128688198160215E-3</v>
      </c>
      <c r="DQ95">
        <f>LN(PRICES!DQ95/PRICES!DQ94)</f>
        <v>5.2143806278576108E-3</v>
      </c>
      <c r="DR95">
        <f>LN(PRICES!DR95/PRICES!DR94)</f>
        <v>-6.5146846209161325E-3</v>
      </c>
      <c r="DS95">
        <f>LN(PRICES!DS95/PRICES!DS94)</f>
        <v>4.6707018565754045E-3</v>
      </c>
      <c r="DT95">
        <f>LN(PRICES!DT95/PRICES!DT94)</f>
        <v>-3.4903165178274535E-3</v>
      </c>
      <c r="DU95">
        <f>LN(PRICES!DU95/PRICES!DU94)</f>
        <v>-5.0715056900710265E-2</v>
      </c>
      <c r="DV95">
        <f>LN(PRICES!DV95/PRICES!DV94)</f>
        <v>6.4987633870314801E-3</v>
      </c>
      <c r="DW95">
        <f>LN(PRICES!DW95/PRICES!DW94)</f>
        <v>6.2677423375669047E-3</v>
      </c>
      <c r="DX95">
        <f>LN(PRICES!DX95/PRICES!DX94)</f>
        <v>8.3491177758251E-3</v>
      </c>
      <c r="DY95">
        <f>LN(PRICES!DY95/PRICES!DY94)</f>
        <v>4.5441947061294662E-3</v>
      </c>
      <c r="DZ95">
        <f>LN(PRICES!DZ95/PRICES!DZ94)</f>
        <v>5.5325000614751003E-3</v>
      </c>
      <c r="EA95">
        <f>LN(PRICES!EA95/PRICES!EA94)</f>
        <v>5.9249819758672622E-3</v>
      </c>
      <c r="EB95">
        <f>LN(PRICES!EB95/PRICES!EB94)</f>
        <v>5.7057687364082841E-3</v>
      </c>
      <c r="EC95">
        <f>LN(PRICES!EC95/PRICES!EC94)</f>
        <v>3.3679254787456888E-3</v>
      </c>
      <c r="ED95">
        <f>LN(PRICES!ED95/PRICES!ED94)</f>
        <v>3.7840159794974414E-3</v>
      </c>
      <c r="EE95">
        <f>LN(PRICES!EE95/PRICES!EE94)</f>
        <v>1.2738995084895731E-2</v>
      </c>
      <c r="EF95">
        <f>LN(PRICES!EF95/PRICES!EF94)</f>
        <v>3.8765093748301415E-3</v>
      </c>
      <c r="EG95">
        <f>LN(PRICES!EG95/PRICES!EG94)</f>
        <v>7.3065945215992109E-4</v>
      </c>
      <c r="EH95">
        <f>LN(PRICES!EH95/PRICES!EH94)</f>
        <v>-1.4737903753139223E-3</v>
      </c>
      <c r="EI95">
        <f>LN(PRICES!EI95/PRICES!EI94)</f>
        <v>6.017371877269459E-3</v>
      </c>
      <c r="EJ95">
        <f>LN(PRICES!EJ95/PRICES!EJ94)</f>
        <v>5.4694287049353437E-3</v>
      </c>
      <c r="EK95">
        <f>LN(PRICES!EK95/PRICES!EK94)</f>
        <v>1.6642558496445768E-2</v>
      </c>
      <c r="EL95">
        <f>LN(PRICES!EL95/PRICES!EL94)</f>
        <v>-6.4083835002844347E-3</v>
      </c>
      <c r="EM95">
        <f>LN(PRICES!EM95/PRICES!EM94)</f>
        <v>3.0753876198355932E-2</v>
      </c>
      <c r="EN95">
        <f>LN(PRICES!EN95/PRICES!EN94)</f>
        <v>1.896419870239489E-2</v>
      </c>
      <c r="EO95">
        <f>LN(PRICES!EO95/PRICES!EO94)</f>
        <v>1.3184327059098926E-2</v>
      </c>
      <c r="EP95">
        <f>LN(PRICES!EP95/PRICES!EP94)</f>
        <v>-1.8729321870469611E-3</v>
      </c>
      <c r="EQ95">
        <f>LN(PRICES!EQ95/PRICES!EQ94)</f>
        <v>2.557296186555395E-3</v>
      </c>
      <c r="ER95">
        <f>LN(PRICES!ER95/PRICES!ER94)</f>
        <v>2.517492771300963E-2</v>
      </c>
      <c r="ES95">
        <f>LN(PRICES!ES95/PRICES!ES94)</f>
        <v>-1.3458531325247542E-4</v>
      </c>
      <c r="ET95">
        <f>LN(PRICES!ET95/PRICES!ET94)</f>
        <v>2.392353087649895E-3</v>
      </c>
      <c r="EU95">
        <f>LN(PRICES!EU95/PRICES!EU94)</f>
        <v>-2.8694655387748783E-3</v>
      </c>
      <c r="EV95">
        <f>LN(PRICES!EV95/PRICES!EV94)</f>
        <v>1.1617644702307823E-2</v>
      </c>
      <c r="EW95">
        <f>LN(PRICES!EW95/PRICES!EW94)</f>
        <v>2.3010170003077094E-2</v>
      </c>
      <c r="EX95">
        <f>LN(PRICES!EX95/PRICES!EX94)</f>
        <v>-8.4695272897985525E-3</v>
      </c>
      <c r="EY95">
        <f>LN(PRICES!EY95/PRICES!EY94)</f>
        <v>7.8363650251957462E-3</v>
      </c>
      <c r="EZ95">
        <f>LN(PRICES!EZ95/PRICES!EZ94)</f>
        <v>2.9010716312267162E-3</v>
      </c>
      <c r="FA95">
        <f>LN(PRICES!FA95/PRICES!FA94)</f>
        <v>7.5297385193681199E-3</v>
      </c>
      <c r="FB95">
        <f>LN(PRICES!FB95/PRICES!FB94)</f>
        <v>7.129362220371643E-3</v>
      </c>
      <c r="FC95">
        <f>LN(PRICES!FC95/PRICES!FC94)</f>
        <v>1.2652294746076494E-2</v>
      </c>
      <c r="FD95">
        <f>LN(PRICES!FD95/PRICES!FD94)</f>
        <v>-1.2375967977733464E-2</v>
      </c>
      <c r="FE95">
        <f>LN(PRICES!FE95/PRICES!FE94)</f>
        <v>8.5404052469057624E-3</v>
      </c>
      <c r="FF95">
        <f>LN(PRICES!FF95/PRICES!FF94)</f>
        <v>1.0995224245580186E-2</v>
      </c>
      <c r="FG95">
        <f>LN(PRICES!FG95/PRICES!FG94)</f>
        <v>3.2576125432304391E-2</v>
      </c>
      <c r="FH95">
        <f>LN(PRICES!FH95/PRICES!FH94)</f>
        <v>-1.4033920219795576E-2</v>
      </c>
      <c r="FI95">
        <f>LN(PRICES!FI95/PRICES!FI94)</f>
        <v>-6.41715098420894E-3</v>
      </c>
      <c r="FJ95">
        <f>LN(PRICES!FJ95/PRICES!FJ94)</f>
        <v>1.0669328025607562E-2</v>
      </c>
      <c r="FK95">
        <f>LN(PRICES!FK95/PRICES!FK94)</f>
        <v>2.5929452499360304E-3</v>
      </c>
      <c r="FL95">
        <f>LN(PRICES!FL95/PRICES!FL94)</f>
        <v>1.2201367080686112E-2</v>
      </c>
      <c r="FM95">
        <f>LN(PRICES!FM95/PRICES!FM94)</f>
        <v>2.5868577385656111E-2</v>
      </c>
      <c r="FN95">
        <f>LN(PRICES!FN95/PRICES!FN94)</f>
        <v>1.645144275732428E-2</v>
      </c>
      <c r="FO95">
        <f>LN(PRICES!FO95/PRICES!FO94)</f>
        <v>-1.8027712647245716E-3</v>
      </c>
      <c r="FP95">
        <f>LN(PRICES!FP95/PRICES!FP94)</f>
        <v>5.3939886147821962E-3</v>
      </c>
      <c r="FQ95">
        <f>LN(PRICES!FQ95/PRICES!FQ94)</f>
        <v>4.9545915856916839E-3</v>
      </c>
      <c r="FR95">
        <f>LN(PRICES!FR95/PRICES!FR94)</f>
        <v>-3.944904224599137E-3</v>
      </c>
      <c r="FS95">
        <f>LN(PRICES!FS95/PRICES!FS94)</f>
        <v>4.6123972646411856E-3</v>
      </c>
      <c r="FT95">
        <f>LN(PRICES!FT95/PRICES!FT94)</f>
        <v>-4.8519789685486274E-3</v>
      </c>
      <c r="FU95">
        <f>LN(PRICES!FU95/PRICES!FU94)</f>
        <v>4.2797307303646896E-3</v>
      </c>
      <c r="FV95">
        <f>LN(PRICES!FV95/PRICES!FV94)</f>
        <v>8.6956442295672114E-3</v>
      </c>
      <c r="FW95">
        <f>LN(PRICES!FW95/PRICES!FW94)</f>
        <v>3.207752043762372E-2</v>
      </c>
      <c r="FX95">
        <f>LN(PRICES!FX95/PRICES!FX94)</f>
        <v>1.0211432824108427E-2</v>
      </c>
      <c r="FY95">
        <f>LN(PRICES!FY95/PRICES!FY94)</f>
        <v>1.6007813591308241E-2</v>
      </c>
      <c r="FZ95">
        <f>LN(PRICES!FZ95/PRICES!FZ94)</f>
        <v>4.1181648850061488E-3</v>
      </c>
      <c r="GA95">
        <f>LN(PRICES!GA95/PRICES!GA94)</f>
        <v>9.1194234366934086E-3</v>
      </c>
      <c r="GB95">
        <f>LN(PRICES!GB95/PRICES!GB94)</f>
        <v>1.0219169958974276E-3</v>
      </c>
      <c r="GC95">
        <f>LN(PRICES!GC95/PRICES!GC94)</f>
        <v>-5.2287499018266927E-3</v>
      </c>
      <c r="GD95">
        <f>LN(PRICES!GD95/PRICES!GD94)</f>
        <v>2.742356936577138E-2</v>
      </c>
      <c r="GE95">
        <f>LN(PRICES!GE95/PRICES!GE94)</f>
        <v>-4.4500652495251989E-4</v>
      </c>
      <c r="GF95">
        <f>LN(PRICES!GF95/PRICES!GF94)</f>
        <v>-3.2607618698627591E-3</v>
      </c>
      <c r="GG95">
        <f>LN(PRICES!GG95/PRICES!GG94)</f>
        <v>1.3598377670494006E-2</v>
      </c>
      <c r="GH95">
        <f>LN(PRICES!GH95/PRICES!GH94)</f>
        <v>6.4979329986494328E-3</v>
      </c>
      <c r="GI95">
        <f>LN(PRICES!GI95/PRICES!GI94)</f>
        <v>1.7338649604215359E-2</v>
      </c>
      <c r="GJ95">
        <f>LN(PRICES!GJ95/PRICES!GJ94)</f>
        <v>-3.4445863494878134E-4</v>
      </c>
      <c r="GK95">
        <f>LN(PRICES!GK95/PRICES!GK94)</f>
        <v>4.9980934961840412E-3</v>
      </c>
      <c r="GL95">
        <f>LN(PRICES!GL95/PRICES!GL94)</f>
        <v>-1.7929366186795114E-4</v>
      </c>
      <c r="GM95">
        <f>LN(PRICES!GM95/PRICES!GM94)</f>
        <v>-5.9062472341021707E-3</v>
      </c>
      <c r="GN95">
        <f>LN(PRICES!GN95/PRICES!GN94)</f>
        <v>5.809493884289257E-3</v>
      </c>
      <c r="GO95">
        <f>LN(PRICES!GO95/PRICES!GO94)</f>
        <v>6.7563265967952044E-3</v>
      </c>
      <c r="GP95">
        <f>LN(PRICES!GP95/PRICES!GP94)</f>
        <v>1.17094920763673E-3</v>
      </c>
      <c r="GQ95">
        <f>LN(PRICES!GQ95/PRICES!GQ94)</f>
        <v>1.6886658097656421E-3</v>
      </c>
      <c r="GR95">
        <f>LN(PRICES!GR95/PRICES!GR94)</f>
        <v>-2.0809319320868789E-3</v>
      </c>
      <c r="GS95">
        <f>LN(PRICES!GS95/PRICES!GS94)</f>
        <v>-3.3944095735227026E-3</v>
      </c>
      <c r="GT95">
        <f>LN(PRICES!GT95/PRICES!GT94)</f>
        <v>-4.1369433844018226E-3</v>
      </c>
      <c r="GU95">
        <f>LN(PRICES!GU95/PRICES!GU94)</f>
        <v>5.7895966785079332E-3</v>
      </c>
      <c r="GV95">
        <f>LN(PRICES!GV95/PRICES!GV94)</f>
        <v>-9.0577608779251265E-3</v>
      </c>
      <c r="GW95">
        <f>LN(PRICES!GW95/PRICES!GW94)</f>
        <v>-2.6299679253200578E-2</v>
      </c>
      <c r="GX95">
        <f>LN(PRICES!GX95/PRICES!GX94)</f>
        <v>2.472371195043928E-4</v>
      </c>
      <c r="GY95">
        <f>LN(PRICES!GY95/PRICES!GY94)</f>
        <v>-4.9594984258570672E-3</v>
      </c>
      <c r="GZ95">
        <f>LN(PRICES!GZ95/PRICES!GZ94)</f>
        <v>-5.9771976864229394E-4</v>
      </c>
      <c r="HA95">
        <f>LN(PRICES!HA95/PRICES!HA94)</f>
        <v>1.1994542905636372E-2</v>
      </c>
      <c r="HB95">
        <f>LN(PRICES!HB95/PRICES!HB94)</f>
        <v>3.9841582338144155E-3</v>
      </c>
      <c r="HC95">
        <f>LN(PRICES!HC95/PRICES!HC94)</f>
        <v>6.1874001613046103E-3</v>
      </c>
      <c r="HD95">
        <f>LN(PRICES!HD95/PRICES!HD94)</f>
        <v>1.040417725639965E-2</v>
      </c>
      <c r="HE95">
        <f>LN(PRICES!HE95/PRICES!HE94)</f>
        <v>1.3212449347668088E-2</v>
      </c>
      <c r="HF95">
        <f>LN(PRICES!HF95/PRICES!HF94)</f>
        <v>1.2874632417330252E-2</v>
      </c>
      <c r="HG95">
        <f>LN(PRICES!HG95/PRICES!HG94)</f>
        <v>7.5156936555416968E-3</v>
      </c>
      <c r="HH95">
        <f>LN(PRICES!HH95/PRICES!HH94)</f>
        <v>1.1624285577619483E-2</v>
      </c>
      <c r="HI95">
        <f>LN(PRICES!HI95/PRICES!HI94)</f>
        <v>3.0551617316296169E-3</v>
      </c>
      <c r="HJ95">
        <f>LN(PRICES!HJ95/PRICES!HJ94)</f>
        <v>-2.8713888649835723E-2</v>
      </c>
      <c r="HK95">
        <f>LN(PRICES!HK95/PRICES!HK94)</f>
        <v>-1.7565749512526631E-2</v>
      </c>
      <c r="HL95">
        <f>LN(PRICES!HL95/PRICES!HL94)</f>
        <v>1.3180003032686703E-2</v>
      </c>
      <c r="HM95">
        <f>LN(PRICES!HM95/PRICES!HM94)</f>
        <v>-1.9476954084875157E-2</v>
      </c>
      <c r="HN95">
        <f>LN(PRICES!HN95/PRICES!HN94)</f>
        <v>7.1325000669090269E-3</v>
      </c>
      <c r="HO95">
        <f>LN(PRICES!HO95/PRICES!HO94)</f>
        <v>1.0424544077386928E-2</v>
      </c>
      <c r="HP95">
        <f>LN(PRICES!HP95/PRICES!HP94)</f>
        <v>6.4794241621196624E-3</v>
      </c>
      <c r="HQ95">
        <f>LN(PRICES!HQ95/PRICES!HQ94)</f>
        <v>-6.5122557632269077E-3</v>
      </c>
      <c r="HR95">
        <f>LN(PRICES!HR95/PRICES!HR94)</f>
        <v>-1.40812936329558E-3</v>
      </c>
      <c r="HS95">
        <f>LN(PRICES!HS95/PRICES!HS94)</f>
        <v>4.9618350524550008E-3</v>
      </c>
      <c r="HT95">
        <f>LN(PRICES!HT95/PRICES!HT94)</f>
        <v>-2.2245944514608525E-3</v>
      </c>
      <c r="HU95">
        <f>LN(PRICES!HU95/PRICES!HU94)</f>
        <v>3.2698077441745882E-2</v>
      </c>
      <c r="HV95">
        <f>LN(PRICES!HV95/PRICES!HV94)</f>
        <v>-4.9945949623951538E-3</v>
      </c>
      <c r="HW95">
        <f>LN(PRICES!HW95/PRICES!HW94)</f>
        <v>1.0249304156786425E-2</v>
      </c>
      <c r="HX95">
        <f>LN(PRICES!HX95/PRICES!HX94)</f>
        <v>9.6206823923080569E-4</v>
      </c>
      <c r="HY95">
        <f>LN(PRICES!HY95/PRICES!HY94)</f>
        <v>-1.4634375864572922E-2</v>
      </c>
      <c r="HZ95">
        <f>LN(PRICES!HZ95/PRICES!HZ94)</f>
        <v>-1.4556340959417633E-2</v>
      </c>
      <c r="IA95">
        <f>LN(PRICES!IA95/PRICES!IA94)</f>
        <v>1.1910835219883171E-2</v>
      </c>
      <c r="IB95">
        <f>LN(PRICES!IB95/PRICES!IB94)</f>
        <v>6.157444188577884E-3</v>
      </c>
      <c r="IC95">
        <f>LN(PRICES!IC95/PRICES!IC94)</f>
        <v>1.7274098272144279E-3</v>
      </c>
      <c r="ID95">
        <f>LN(PRICES!ID95/PRICES!ID94)</f>
        <v>1.3253869362855383E-2</v>
      </c>
      <c r="IE95">
        <f>LN(PRICES!IE95/PRICES!IE94)</f>
        <v>3.0180553810278836E-2</v>
      </c>
      <c r="IF95">
        <f>LN(PRICES!IF95/PRICES!IF94)</f>
        <v>-3.7366376635043191E-2</v>
      </c>
      <c r="IG95">
        <f>LN(PRICES!IG95/PRICES!IG94)</f>
        <v>4.4112873480739174E-4</v>
      </c>
      <c r="IH95">
        <f>LN(PRICES!IH95/PRICES!IH94)</f>
        <v>9.94623880915994E-3</v>
      </c>
      <c r="II95">
        <f>LN(PRICES!II95/PRICES!II94)</f>
        <v>8.210260785069947E-3</v>
      </c>
      <c r="IJ95">
        <f>LN(PRICES!IJ95/PRICES!IJ94)</f>
        <v>-8.5277913076192095E-3</v>
      </c>
      <c r="IK95">
        <f>LN(PRICES!IK95/PRICES!IK94)</f>
        <v>4.4095784019933048E-4</v>
      </c>
      <c r="IL95">
        <f>LN(PRICES!IL95/PRICES!IL94)</f>
        <v>-1.962377828159044E-2</v>
      </c>
      <c r="IM95">
        <f>LN(PRICES!IM95/PRICES!IM94)</f>
        <v>-4.8269495838080406E-3</v>
      </c>
      <c r="IN95">
        <f>LN(PRICES!IN95/PRICES!IN94)</f>
        <v>1.8075382748357842E-2</v>
      </c>
      <c r="IO95">
        <f>LN(PRICES!IO95/PRICES!IO94)</f>
        <v>-1.282685299847139E-4</v>
      </c>
      <c r="IP95">
        <f>LN(PRICES!IP95/PRICES!IP94)</f>
        <v>2.2966598741677193E-4</v>
      </c>
      <c r="IQ95">
        <f>LN(PRICES!IQ95/PRICES!IQ94)</f>
        <v>1.0190471868251253E-2</v>
      </c>
      <c r="IR95">
        <f>LN(PRICES!IR95/PRICES!IR94)</f>
        <v>-1.8262865614303441E-2</v>
      </c>
      <c r="IS95">
        <f>LN(PRICES!IS95/PRICES!IS94)</f>
        <v>-7.2877308722216448E-3</v>
      </c>
      <c r="IT95">
        <f>LN(PRICES!IT95/PRICES!IT94)</f>
        <v>-4.9463797829154361E-4</v>
      </c>
      <c r="IU95">
        <f>LN(PRICES!IU95/PRICES!IU94)</f>
        <v>2.3876185656817008E-2</v>
      </c>
      <c r="IV95">
        <f>LN(PRICES!IV95/PRICES!IV94)</f>
        <v>1.6121733717079794E-2</v>
      </c>
      <c r="IW95">
        <f>LN(PRICES!IW95/PRICES!IW94)</f>
        <v>8.3855145485397468E-3</v>
      </c>
      <c r="IX95">
        <f>LN(PRICES!IX95/PRICES!IX94)</f>
        <v>-4.0279106215259748E-3</v>
      </c>
      <c r="IY95">
        <f>LN(PRICES!IY95/PRICES!IY94)</f>
        <v>2.878187076915078E-3</v>
      </c>
      <c r="IZ95">
        <f>LN(PRICES!IZ95/PRICES!IZ94)</f>
        <v>-1.1141862592250192E-2</v>
      </c>
      <c r="JA95">
        <f>LN(PRICES!JA95/PRICES!JA94)</f>
        <v>-2.0564069305347489E-3</v>
      </c>
      <c r="JB95">
        <f>LN(PRICES!JB95/PRICES!JB94)</f>
        <v>-1.0906994311219942E-2</v>
      </c>
      <c r="JC95">
        <f>LN(PRICES!JC95/PRICES!JC94)</f>
        <v>2.6710881553506983E-3</v>
      </c>
      <c r="JD95">
        <f>LN(PRICES!JD95/PRICES!JD94)</f>
        <v>-1.3661152183769574E-2</v>
      </c>
      <c r="JE95">
        <f>LN(PRICES!JE95/PRICES!JE94)</f>
        <v>-3.9000790925587847E-3</v>
      </c>
      <c r="JF95">
        <f>LN(PRICES!JF95/PRICES!JF94)</f>
        <v>-7.3727764836902902E-3</v>
      </c>
      <c r="JG95">
        <f>LN(PRICES!JG95/PRICES!JG94)</f>
        <v>1.7766658280127939E-2</v>
      </c>
      <c r="JH95">
        <f>LN(PRICES!JH95/PRICES!JH94)</f>
        <v>-1.026234752767009E-2</v>
      </c>
      <c r="JI95">
        <f>LN(PRICES!JI95/PRICES!JI94)</f>
        <v>-4.8478137578178383E-3</v>
      </c>
      <c r="JJ95">
        <f>LN(PRICES!JJ95/PRICES!JJ94)</f>
        <v>-1.0213073311709614E-2</v>
      </c>
      <c r="JK95">
        <f>LN(PRICES!JK95/PRICES!JK94)</f>
        <v>1.0799679503893345E-2</v>
      </c>
      <c r="JL95">
        <f>LN(PRICES!JL95/PRICES!JL94)</f>
        <v>5.8534493055024126E-3</v>
      </c>
      <c r="JM95">
        <f>LN(PRICES!JM95/PRICES!JM94)</f>
        <v>9.2592397719071188E-3</v>
      </c>
      <c r="JN95">
        <f>LN(PRICES!JN95/PRICES!JN94)</f>
        <v>2.3508530730489514E-3</v>
      </c>
      <c r="JO95">
        <f>LN(PRICES!JO95/PRICES!JO94)</f>
        <v>7.5216156452007849E-3</v>
      </c>
      <c r="JP95">
        <f>LN(PRICES!JP95/PRICES!JP94)</f>
        <v>2.3393494006840481E-3</v>
      </c>
      <c r="JQ95">
        <f>LN(PRICES!JQ95/PRICES!JQ94)</f>
        <v>2.0859120639808212E-2</v>
      </c>
      <c r="JR95">
        <f>LN(PRICES!JR95/PRICES!JR94)</f>
        <v>-3.5431956168448177E-3</v>
      </c>
      <c r="JS95">
        <f>LN(PRICES!JS95/PRICES!JS94)</f>
        <v>4.9057823882564583E-3</v>
      </c>
      <c r="JT95">
        <f>LN(PRICES!JT95/PRICES!JT94)</f>
        <v>7.1853887342221649E-3</v>
      </c>
      <c r="JU95">
        <f>LN(PRICES!JU95/PRICES!JU94)</f>
        <v>8.2885630879002772E-4</v>
      </c>
      <c r="JV95">
        <f>LN(PRICES!JV95/PRICES!JV94)</f>
        <v>4.6094979072655385E-3</v>
      </c>
      <c r="JW95">
        <f>LN(PRICES!JW95/PRICES!JW94)</f>
        <v>-3.1525215930900655E-3</v>
      </c>
      <c r="JX95">
        <f>LN(PRICES!JX95/PRICES!JX94)</f>
        <v>2.8429636088044465E-3</v>
      </c>
      <c r="JY95">
        <f>LN(PRICES!JY95/PRICES!JY94)</f>
        <v>1.5263207050086608E-2</v>
      </c>
      <c r="JZ95">
        <f>LN(PRICES!JZ95/PRICES!JZ94)</f>
        <v>-4.3175401655051399E-3</v>
      </c>
      <c r="KA95">
        <f>LN(PRICES!KA95/PRICES!KA94)</f>
        <v>3.229925124899512E-3</v>
      </c>
      <c r="KB95">
        <f>LN(PRICES!KB95/PRICES!KB94)</f>
        <v>1.8042354774034798E-2</v>
      </c>
      <c r="KC95">
        <f>LN(PRICES!KC95/PRICES!KC94)</f>
        <v>-5.6071220893281716E-3</v>
      </c>
      <c r="KD95">
        <f>LN(PRICES!KD95/PRICES!KD94)</f>
        <v>-9.0150653715854994E-3</v>
      </c>
      <c r="KE95">
        <f>LN(PRICES!KE95/PRICES!KE94)</f>
        <v>1.4702217319660253E-2</v>
      </c>
      <c r="KF95">
        <f>LN(PRICES!KF95/PRICES!KF94)</f>
        <v>-1.1729309349198056E-2</v>
      </c>
      <c r="KG95">
        <f>LN(PRICES!KG95/PRICES!KG94)</f>
        <v>2.4321002673518125E-3</v>
      </c>
      <c r="KH95">
        <f>LN(PRICES!KH95/PRICES!KH94)</f>
        <v>-1.2132149729745125E-2</v>
      </c>
      <c r="KI95">
        <f>LN(PRICES!KI95/PRICES!KI94)</f>
        <v>6.1871367264331367E-4</v>
      </c>
      <c r="KJ95">
        <f>LN(PRICES!KJ95/PRICES!KJ94)</f>
        <v>1.5874990478207941E-2</v>
      </c>
      <c r="KK95">
        <f>LN(PRICES!KK95/PRICES!KK94)</f>
        <v>-1.5556653449118102E-3</v>
      </c>
      <c r="KL95">
        <f>LN(PRICES!KL95/PRICES!KL94)</f>
        <v>2.4973243090825593E-2</v>
      </c>
      <c r="KM95">
        <f>LN(PRICES!KM95/PRICES!KM94)</f>
        <v>1.1188590818445292E-2</v>
      </c>
      <c r="KN95">
        <f>LN(PRICES!KN95/PRICES!KN94)</f>
        <v>-1.1206123273949115E-2</v>
      </c>
      <c r="KO95">
        <f>LN(PRICES!KO95/PRICES!KO94)</f>
        <v>3.4383417829638059E-3</v>
      </c>
      <c r="KP95">
        <f>LN(PRICES!KP95/PRICES!KP94)</f>
        <v>-3.122074094064572E-3</v>
      </c>
      <c r="KQ95">
        <f>LN(PRICES!KQ95/PRICES!KQ94)</f>
        <v>7.0673738074619836E-3</v>
      </c>
      <c r="KR95">
        <f>LN(PRICES!KR95/PRICES!KR94)</f>
        <v>-2.5193834212139877E-2</v>
      </c>
      <c r="KS95">
        <f>LN(PRICES!KS95/PRICES!KS94)</f>
        <v>-3.5432072784638319E-3</v>
      </c>
      <c r="KT95">
        <f>LN(PRICES!KT95/PRICES!KT94)</f>
        <v>-6.0338447714190693E-3</v>
      </c>
      <c r="KU95">
        <f>LN(PRICES!KU95/PRICES!KU94)</f>
        <v>1.0798697237107647E-3</v>
      </c>
      <c r="KV95">
        <f>LN(PRICES!KV95/PRICES!KV94)</f>
        <v>-1.1131204277600776E-2</v>
      </c>
      <c r="KW95">
        <f>LN(PRICES!KW95/PRICES!KW94)</f>
        <v>4.3746357282470798E-3</v>
      </c>
      <c r="KX95">
        <f>LN(PRICES!KX95/PRICES!KX94)</f>
        <v>4.2057088672518769E-3</v>
      </c>
      <c r="KY95">
        <f>LN(PRICES!KY95/PRICES!KY94)</f>
        <v>-1.1939748044241139E-2</v>
      </c>
      <c r="KZ95">
        <f>LN(PRICES!KZ95/PRICES!KZ94)</f>
        <v>-3.5430563758766837E-3</v>
      </c>
      <c r="LA95">
        <f>LN(PRICES!LA95/PRICES!LA94)</f>
        <v>6.3010051258003482E-4</v>
      </c>
      <c r="LB95">
        <f>LN(PRICES!LB95/PRICES!LB94)</f>
        <v>-3.5432275746318182E-3</v>
      </c>
      <c r="LC95">
        <f>LN(PRICES!LC95/PRICES!LC94)</f>
        <v>3.2324341581144288E-3</v>
      </c>
      <c r="LD95">
        <f>LN(PRICES!LD95/PRICES!LD94)</f>
        <v>-3.2974442578104668E-4</v>
      </c>
      <c r="LE95">
        <f>LN(PRICES!LE95/PRICES!LE94)</f>
        <v>2.3318943697207798E-3</v>
      </c>
      <c r="LF95">
        <f>LN(PRICES!LF95/PRICES!LF94)</f>
        <v>-1.018773095316149E-2</v>
      </c>
      <c r="LG95">
        <f>LN(PRICES!LG95/PRICES!LG94)</f>
        <v>5.1638540139247709E-3</v>
      </c>
      <c r="LH95">
        <f>LN(PRICES!LH95/PRICES!LH94)</f>
        <v>-2.6159338320312924E-3</v>
      </c>
      <c r="LI95">
        <f>LN(PRICES!LI95/PRICES!LI94)</f>
        <v>-5.2807718130994784E-3</v>
      </c>
      <c r="LJ95">
        <f>LN(PRICES!LJ95/PRICES!LJ94)</f>
        <v>9.2283539739733082E-3</v>
      </c>
      <c r="LK95">
        <f>LN(PRICES!LK95/PRICES!LK94)</f>
        <v>-5.2837935925591044E-3</v>
      </c>
      <c r="LL95">
        <f>LN(PRICES!LL95/PRICES!LL94)</f>
        <v>-2.2391796948003631E-3</v>
      </c>
      <c r="LM95">
        <f>LN(PRICES!LM95/PRICES!LM94)</f>
        <v>-8.8551269670611339E-3</v>
      </c>
      <c r="LN95">
        <f>LN(PRICES!LN95/PRICES!LN94)</f>
        <v>5.0522995222530061E-3</v>
      </c>
      <c r="LO95">
        <f>LN(PRICES!LO95/PRICES!LO94)</f>
        <v>-2.5769631422766126E-3</v>
      </c>
      <c r="LP95">
        <f>LN(PRICES!LP95/PRICES!LP94)</f>
        <v>-1.404482037640491E-2</v>
      </c>
      <c r="LQ95">
        <f>LN(PRICES!LQ95/PRICES!LQ94)</f>
        <v>-2.9068639293778398E-2</v>
      </c>
      <c r="LR95">
        <f>LN(PRICES!LR95/PRICES!LR94)</f>
        <v>5.3953980986480533E-3</v>
      </c>
      <c r="LS95">
        <f>LN(PRICES!LS95/PRICES!LS94)</f>
        <v>-7.1659285471852479E-3</v>
      </c>
      <c r="LT95">
        <f>LN(PRICES!LT95/PRICES!LT94)</f>
        <v>1.096836373297266E-2</v>
      </c>
      <c r="LU95">
        <f>LN(PRICES!LU95/PRICES!LU94)</f>
        <v>3.2205080658896787E-3</v>
      </c>
      <c r="LV95">
        <f>LN(PRICES!LV95/PRICES!LV94)</f>
        <v>-2.5975686152007283E-2</v>
      </c>
      <c r="LW95">
        <f>LN(PRICES!LW95/PRICES!LW94)</f>
        <v>9.4440027718625894E-3</v>
      </c>
      <c r="LX95">
        <f>LN(PRICES!LX95/PRICES!LX94)</f>
        <v>2.0480339278514475E-3</v>
      </c>
      <c r="LY95">
        <f>LN(PRICES!LY95/PRICES!LY94)</f>
        <v>1.379093342008594E-2</v>
      </c>
      <c r="LZ95">
        <f>LN(PRICES!LZ95/PRICES!LZ94)</f>
        <v>-7.5013537748234074E-3</v>
      </c>
      <c r="MA95">
        <f>LN(PRICES!MA95/PRICES!MA94)</f>
        <v>3.4570694354510525E-3</v>
      </c>
      <c r="MB95">
        <f>LN(PRICES!MB95/PRICES!MB94)</f>
        <v>5.9898187263871102E-3</v>
      </c>
      <c r="MC95">
        <f>LN(PRICES!MC95/PRICES!MC94)</f>
        <v>-1.6421488821480423E-4</v>
      </c>
      <c r="MD95">
        <f>LN(PRICES!MD95/PRICES!MD94)</f>
        <v>7.8643814914142463E-3</v>
      </c>
      <c r="ME95">
        <f>LN(PRICES!ME95/PRICES!ME94)</f>
        <v>3.2562387327133967E-3</v>
      </c>
      <c r="MF95">
        <f>LN(PRICES!MF95/PRICES!MF94)</f>
        <v>-1.7305480070833108E-2</v>
      </c>
      <c r="MG95">
        <f>LN(PRICES!MG95/PRICES!MG94)</f>
        <v>1.3056279222102144E-2</v>
      </c>
      <c r="MH95">
        <f>LN(PRICES!MH95/PRICES!MH94)</f>
        <v>-8.9763966844359853E-4</v>
      </c>
      <c r="MI95">
        <f>LN(PRICES!MI95/PRICES!MI94)</f>
        <v>-5.8046937474597821E-3</v>
      </c>
      <c r="MJ95">
        <f>LN(PRICES!MJ95/PRICES!MJ94)</f>
        <v>-4.4610526280692398E-4</v>
      </c>
      <c r="MK95">
        <f>LN(PRICES!MK95/PRICES!MK94)</f>
        <v>-9.9805784061239994E-3</v>
      </c>
      <c r="ML95">
        <f>LN(PRICES!ML95/PRICES!ML94)</f>
        <v>2.4540247867821069E-3</v>
      </c>
      <c r="MM95">
        <f>LN(PRICES!MM95/PRICES!MM94)</f>
        <v>1.9276697620815538E-3</v>
      </c>
      <c r="MN95">
        <f>LN(PRICES!MN95/PRICES!MN94)</f>
        <v>1.0609492817516905E-2</v>
      </c>
      <c r="MO95">
        <f>LN(PRICES!MO95/PRICES!MO94)</f>
        <v>9.6886580561873561E-3</v>
      </c>
      <c r="MP95">
        <f>LN(PRICES!MP95/PRICES!MP94)</f>
        <v>9.5199427882335132E-3</v>
      </c>
      <c r="MQ95">
        <f>LN(PRICES!MQ95/PRICES!MQ94)</f>
        <v>2.255505038677625E-3</v>
      </c>
      <c r="MR95">
        <f>LN(PRICES!MR95/PRICES!MR94)</f>
        <v>-7.2666560007939194E-3</v>
      </c>
      <c r="MS95">
        <f>LN(PRICES!MS95/PRICES!MS94)</f>
        <v>9.4028588671101105E-4</v>
      </c>
      <c r="MT95">
        <f>LN(PRICES!MT95/PRICES!MT94)</f>
        <v>-9.0027081159704311E-3</v>
      </c>
      <c r="MU95">
        <f>LN(PRICES!MU95/PRICES!MU94)</f>
        <v>-1.2402636611352389E-2</v>
      </c>
      <c r="MV95">
        <f>LN(PRICES!MV95/PRICES!MV94)</f>
        <v>-1.2315054312097727E-2</v>
      </c>
      <c r="MW95">
        <f>LN(PRICES!MW95/PRICES!MW94)</f>
        <v>3.146590121818938E-4</v>
      </c>
      <c r="MX95">
        <f>LN(PRICES!MX95/PRICES!MX94)</f>
        <v>-2.0941508265245285E-2</v>
      </c>
      <c r="MY95">
        <f>LN(PRICES!MY95/PRICES!MY94)</f>
        <v>-1.7376503509886657E-3</v>
      </c>
      <c r="MZ95">
        <f>LN(PRICES!MZ95/PRICES!MZ94)</f>
        <v>-1.3823266189189713E-2</v>
      </c>
      <c r="NA95">
        <f>LN(PRICES!NA95/PRICES!NA94)</f>
        <v>4.3889502089960522E-3</v>
      </c>
      <c r="NB95">
        <f>LN(PRICES!NB95/PRICES!NB94)</f>
        <v>2.3607092301510299E-2</v>
      </c>
      <c r="NC95">
        <f>LN(PRICES!NC95/PRICES!NC94)</f>
        <v>2.6111973300744728E-2</v>
      </c>
      <c r="ND95">
        <f>LN(PRICES!ND95/PRICES!ND94)</f>
        <v>-3.1521411933825307E-3</v>
      </c>
      <c r="NE95">
        <f>LN(PRICES!NE95/PRICES!NE94)</f>
        <v>9.9320917265581878E-4</v>
      </c>
      <c r="NF95">
        <f>LN(PRICES!NF95/PRICES!NF94)</f>
        <v>-1.0678581255136235E-2</v>
      </c>
      <c r="NG95">
        <f>LN(PRICES!NG95/PRICES!NG94)</f>
        <v>1.0256531830877772E-2</v>
      </c>
      <c r="NH95">
        <f>LN(PRICES!NH95/PRICES!NH94)</f>
        <v>4.2358303478759907E-2</v>
      </c>
      <c r="NI95">
        <f>LN(PRICES!NI95/PRICES!NI94)</f>
        <v>6.6056943109609259E-3</v>
      </c>
      <c r="NJ95">
        <f>LN(PRICES!NJ95/PRICES!NJ94)</f>
        <v>6.8701486720408062E-3</v>
      </c>
      <c r="NK95">
        <f>LN(PRICES!NK95/PRICES!NK94)</f>
        <v>5.1326089487337733E-3</v>
      </c>
      <c r="NL95">
        <f>LN(PRICES!NL95/PRICES!NL94)</f>
        <v>1.6400272108930213E-2</v>
      </c>
      <c r="NM95">
        <f>LN(PRICES!NM95/PRICES!NM94)</f>
        <v>-6.0001234429811123E-3</v>
      </c>
      <c r="NN95">
        <f>LN(PRICES!NN95/PRICES!NN94)</f>
        <v>2.1235880826279189E-3</v>
      </c>
      <c r="NO95">
        <f>LN(PRICES!NO95/PRICES!NO94)</f>
        <v>6.7187351763035759E-3</v>
      </c>
      <c r="NP95">
        <f>LN(PRICES!NP95/PRICES!NP94)</f>
        <v>2.412547248478098E-3</v>
      </c>
      <c r="NQ95">
        <f>LN(PRICES!NQ95/PRICES!NQ94)</f>
        <v>-4.9947624668677153E-3</v>
      </c>
      <c r="NR95">
        <f>LN(PRICES!NR95/PRICES!NR94)</f>
        <v>1.3036014068313676E-2</v>
      </c>
      <c r="NS95">
        <f>LN(PRICES!NS95/PRICES!NS94)</f>
        <v>1.5737509103652399E-2</v>
      </c>
      <c r="NT95">
        <f>LN(PRICES!NT95/PRICES!NT94)</f>
        <v>-1.0958062707807007E-2</v>
      </c>
      <c r="NU95">
        <f>LN(PRICES!NU95/PRICES!NU94)</f>
        <v>-8.9732938963092146E-3</v>
      </c>
      <c r="NV95">
        <f>LN(PRICES!NV95/PRICES!NV94)</f>
        <v>6.93782005754188E-3</v>
      </c>
      <c r="NW95">
        <f>LN(PRICES!NW95/PRICES!NW94)</f>
        <v>1.7416331120176896E-2</v>
      </c>
      <c r="NX95">
        <f>LN(PRICES!NX95/PRICES!NX94)</f>
        <v>9.5771175530624825E-3</v>
      </c>
      <c r="NY95">
        <f>LN(PRICES!NY95/PRICES!NY94)</f>
        <v>-1.6473780746605157E-4</v>
      </c>
      <c r="NZ95">
        <f>LN(PRICES!NZ95/PRICES!NZ94)</f>
        <v>-2.032784488271482E-3</v>
      </c>
      <c r="OA95">
        <f>LN(PRICES!OA95/PRICES!OA94)</f>
        <v>-1.6038515512569031E-3</v>
      </c>
      <c r="OB95">
        <f>LN(PRICES!OB95/PRICES!OB94)</f>
        <v>1.2353405189375501E-2</v>
      </c>
      <c r="OC95">
        <f>LN(PRICES!OC95/PRICES!OC94)</f>
        <v>2.4858007107578618E-2</v>
      </c>
      <c r="OD95">
        <f>LN(PRICES!OD95/PRICES!OD94)</f>
        <v>1.0703657016271025E-2</v>
      </c>
      <c r="OE95">
        <f>LN(PRICES!OE95/PRICES!OE94)</f>
        <v>8.0791918492377154E-4</v>
      </c>
      <c r="OF95">
        <f>LN(PRICES!OF95/PRICES!OF94)</f>
        <v>1.4442654786654291E-2</v>
      </c>
      <c r="OG95">
        <f>LN(PRICES!OG95/PRICES!OG94)</f>
        <v>1.3121923155049411E-2</v>
      </c>
      <c r="OH95">
        <f>LN(PRICES!OH95/PRICES!OH94)</f>
        <v>4.4997638506628626E-3</v>
      </c>
      <c r="OI95">
        <f>LN(PRICES!OI95/PRICES!OI94)</f>
        <v>1.2516917499312328E-2</v>
      </c>
      <c r="OJ95">
        <f>LN(PRICES!OJ95/PRICES!OJ94)</f>
        <v>-2.5172169770276342E-3</v>
      </c>
      <c r="OK95">
        <f>LN(PRICES!OK95/PRICES!OK94)</f>
        <v>-1.4453441100318507E-3</v>
      </c>
      <c r="OL95">
        <f>LN(PRICES!OL95/PRICES!OL94)</f>
        <v>1.1401676644587841E-2</v>
      </c>
      <c r="OM95">
        <f>LN(PRICES!OM95/PRICES!OM94)</f>
        <v>1.5710079880733127E-2</v>
      </c>
      <c r="ON95">
        <f>LN(PRICES!ON95/PRICES!ON94)</f>
        <v>1.1257219249277833E-2</v>
      </c>
      <c r="OO95">
        <f>LN(PRICES!OO95/PRICES!OO94)</f>
        <v>8.0252813413786254E-3</v>
      </c>
      <c r="OP95">
        <f>LN(PRICES!OP95/PRICES!OP94)</f>
        <v>-5.2617542170836857E-3</v>
      </c>
      <c r="OQ95">
        <f>LN(PRICES!OQ95/PRICES!OQ94)</f>
        <v>-2.5951721000760284E-3</v>
      </c>
      <c r="OR95">
        <f>LN(PRICES!OR95/PRICES!OR94)</f>
        <v>1.7725928007069281E-2</v>
      </c>
      <c r="OS95">
        <f>LN(PRICES!OS95/PRICES!OS94)</f>
        <v>2.927306914854334E-3</v>
      </c>
      <c r="OT95">
        <f>LN(PRICES!OT95/PRICES!OT94)</f>
        <v>4.1462294282340051E-3</v>
      </c>
      <c r="OU95">
        <f>LN(PRICES!OU95/PRICES!OU94)</f>
        <v>1.4788317264678859E-2</v>
      </c>
      <c r="OV95">
        <f>LN(PRICES!OV95/PRICES!OV94)</f>
        <v>1.4922206489232741E-2</v>
      </c>
      <c r="OW95">
        <f>LN(PRICES!OW95/PRICES!OW94)</f>
        <v>-1.5793855295816847E-3</v>
      </c>
      <c r="OX95">
        <f>LN(PRICES!OX95/PRICES!OX94)</f>
        <v>5.1800533306334568E-3</v>
      </c>
      <c r="OY95">
        <f>LN(PRICES!OY95/PRICES!OY94)</f>
        <v>1.8431810307704279E-2</v>
      </c>
      <c r="OZ95">
        <f>LN(PRICES!OZ95/PRICES!OZ94)</f>
        <v>-1.0200804182386886E-2</v>
      </c>
      <c r="PA95">
        <f>LN(PRICES!PA95/PRICES!PA94)</f>
        <v>1.6622103510705505E-2</v>
      </c>
      <c r="PB95">
        <f>LN(PRICES!PB95/PRICES!PB94)</f>
        <v>1.3695698392670464E-3</v>
      </c>
      <c r="PC95">
        <f>LN(PRICES!PC95/PRICES!PC94)</f>
        <v>-2.3150665305512593E-3</v>
      </c>
      <c r="PD95">
        <f>LN(PRICES!PD95/PRICES!PD94)</f>
        <v>1.4911253545410905E-2</v>
      </c>
      <c r="PE95">
        <f>LN(PRICES!PE95/PRICES!PE94)</f>
        <v>6.7681703091076548E-3</v>
      </c>
      <c r="PF95">
        <f>LN(PRICES!PF95/PRICES!PF94)</f>
        <v>5.3132418092774495E-3</v>
      </c>
      <c r="PG95">
        <f>LN(PRICES!PG95/PRICES!PG94)</f>
        <v>-3.1367804439418065E-3</v>
      </c>
      <c r="PH95">
        <f>LN(PRICES!PH95/PRICES!PH94)</f>
        <v>1.6538618633757534E-2</v>
      </c>
      <c r="PI95">
        <f>LN(PRICES!PI95/PRICES!PI94)</f>
        <v>-2.1370931994755319E-2</v>
      </c>
      <c r="PJ95">
        <f>LN(PRICES!PJ95/PRICES!PJ94)</f>
        <v>2.2226944150352873E-3</v>
      </c>
      <c r="PK95">
        <f>LN(PRICES!PK95/PRICES!PK94)</f>
        <v>8.4070284325275541E-4</v>
      </c>
      <c r="PL95">
        <f>LN(PRICES!PL95/PRICES!PL94)</f>
        <v>1.7140480609068377E-3</v>
      </c>
      <c r="PM95">
        <f>LN(PRICES!PM95/PRICES!PM94)</f>
        <v>-5.3104319346065736E-3</v>
      </c>
      <c r="PN95">
        <f>LN(PRICES!PN95/PRICES!PN94)</f>
        <v>3.6029930393746457E-4</v>
      </c>
      <c r="PO95">
        <f>LN(PRICES!PO95/PRICES!PO94)</f>
        <v>1.0236475591770627E-3</v>
      </c>
      <c r="PP95">
        <f>LN(PRICES!PP95/PRICES!PP94)</f>
        <v>1.6331093838191584E-2</v>
      </c>
      <c r="PQ95">
        <f>LN(PRICES!PQ95/PRICES!PQ94)</f>
        <v>2.3483441601789154E-2</v>
      </c>
      <c r="PR95">
        <f>LN(PRICES!PR95/PRICES!PR94)</f>
        <v>-3.171943850783491E-3</v>
      </c>
      <c r="PS95">
        <f>LN(PRICES!PS95/PRICES!PS94)</f>
        <v>6.1026590174418143E-3</v>
      </c>
      <c r="PT95">
        <f>LN(PRICES!PT95/PRICES!PT94)</f>
        <v>-1.0055631493702536E-2</v>
      </c>
      <c r="PU95">
        <f>LN(PRICES!PU95/PRICES!PU94)</f>
        <v>1.530642582824746E-2</v>
      </c>
      <c r="PV95">
        <f>LN(PRICES!PV95/PRICES!PV94)</f>
        <v>-2.2353786814197148E-2</v>
      </c>
      <c r="PW95">
        <f>LN(PRICES!PW95/PRICES!PW94)</f>
        <v>-2.754084479372202E-3</v>
      </c>
      <c r="PX95">
        <f>LN(PRICES!PX95/PRICES!PX94)</f>
        <v>1.1937020311840638E-3</v>
      </c>
      <c r="PY95">
        <f>LN(PRICES!PY95/PRICES!PY94)</f>
        <v>5.7111107406366346E-3</v>
      </c>
      <c r="PZ95">
        <f>LN(PRICES!PZ95/PRICES!PZ94)</f>
        <v>0.11077441241613742</v>
      </c>
      <c r="QA95">
        <f>LN(PRICES!QA95/PRICES!QA94)</f>
        <v>1.1712069464810831E-2</v>
      </c>
      <c r="QB95">
        <f>LN(PRICES!QB95/PRICES!QB94)</f>
        <v>-1.1553070886145975E-2</v>
      </c>
      <c r="QC95">
        <f>LN(PRICES!QC95/PRICES!QC94)</f>
        <v>-3.4979813517360303E-3</v>
      </c>
      <c r="QD95">
        <f>LN(PRICES!QD95/PRICES!QD94)</f>
        <v>-7.0808030556811317E-4</v>
      </c>
      <c r="QE95">
        <f>LN(PRICES!QE95/PRICES!QE94)</f>
        <v>-5.3283636432142709E-3</v>
      </c>
      <c r="QF95">
        <f>LN(PRICES!QF95/PRICES!QF94)</f>
        <v>1.7556992655500515E-2</v>
      </c>
      <c r="QG95">
        <f>LN(PRICES!QG95/PRICES!QG94)</f>
        <v>7.1161253538410511E-3</v>
      </c>
      <c r="QH95">
        <f>LN(PRICES!QH95/PRICES!QH94)</f>
        <v>1.8687042319724047E-3</v>
      </c>
      <c r="QI95">
        <f>LN(PRICES!QI95/PRICES!QI94)</f>
        <v>1.0700230201093898E-2</v>
      </c>
      <c r="QJ95">
        <f>LN(PRICES!QJ95/PRICES!QJ94)</f>
        <v>1.5827657909280202E-2</v>
      </c>
      <c r="QK95">
        <f>LN(PRICES!QK95/PRICES!QK94)</f>
        <v>3.931756288707856E-3</v>
      </c>
      <c r="QL95">
        <f>LN(PRICES!QL95/PRICES!QL94)</f>
        <v>2.153491092736344E-2</v>
      </c>
      <c r="QM95">
        <f>LN(PRICES!QM95/PRICES!QM94)</f>
        <v>8.8765466343146519E-3</v>
      </c>
      <c r="QN95">
        <f>LN(PRICES!QN95/PRICES!QN94)</f>
        <v>4.6098498511535115E-3</v>
      </c>
      <c r="QO95">
        <f>LN(PRICES!QO95/PRICES!QO94)</f>
        <v>1.7549473376415005E-3</v>
      </c>
      <c r="QP95">
        <f>LN(PRICES!QP95/PRICES!QP94)</f>
        <v>3.6435552038388559E-2</v>
      </c>
      <c r="QQ95">
        <f>LN(PRICES!QQ95/PRICES!QQ94)</f>
        <v>1.9811695432358357E-3</v>
      </c>
      <c r="QR95">
        <f>LN(PRICES!QR95/PRICES!QR94)</f>
        <v>7.4723377558958727E-3</v>
      </c>
      <c r="QS95">
        <f>LN(PRICES!QS95/PRICES!QS94)</f>
        <v>1.4246340674048964E-2</v>
      </c>
      <c r="QT95">
        <f>LN(PRICES!QT95/PRICES!QT94)</f>
        <v>1.730152087745148E-2</v>
      </c>
      <c r="QU95">
        <f>LN(PRICES!QU95/PRICES!QU94)</f>
        <v>1.1941101171590066E-2</v>
      </c>
      <c r="QV95">
        <f>LN(PRICES!QV95/PRICES!QV94)</f>
        <v>1.2772951470464523E-2</v>
      </c>
      <c r="QW95">
        <f>LN(PRICES!QW95/PRICES!QW94)</f>
        <v>-5.1945970246891383E-3</v>
      </c>
      <c r="QX95">
        <f>LN(PRICES!QX95/PRICES!QX94)</f>
        <v>5.0124036895262004E-3</v>
      </c>
      <c r="QY95">
        <f>LN(PRICES!QY95/PRICES!QY94)</f>
        <v>2.4433570357612587E-3</v>
      </c>
      <c r="QZ95">
        <f>LN(PRICES!QZ95/PRICES!QZ94)</f>
        <v>5.733297694240037E-3</v>
      </c>
      <c r="RA95">
        <f>LN(PRICES!RA95/PRICES!RA94)</f>
        <v>-1.9938427756828869E-2</v>
      </c>
      <c r="RB95">
        <f>LN(PRICES!RB95/PRICES!RB94)</f>
        <v>-1.7834024182380639E-2</v>
      </c>
      <c r="RC95">
        <f>LN(PRICES!RC95/PRICES!RC94)</f>
        <v>1.6932308483479926E-2</v>
      </c>
      <c r="RD95">
        <f>LN(PRICES!RD95/PRICES!RD94)</f>
        <v>5.4041017842292576E-3</v>
      </c>
      <c r="RE95">
        <f>LN(PRICES!RE95/PRICES!RE94)</f>
        <v>-4.4649357291656269E-3</v>
      </c>
      <c r="RF95">
        <f>LN(PRICES!RF95/PRICES!RF94)</f>
        <v>-7.434110129831412E-3</v>
      </c>
      <c r="RG95">
        <f>LN(PRICES!RG95/PRICES!RG94)</f>
        <v>-1.2371824571274344E-2</v>
      </c>
      <c r="RH95">
        <f>LN(PRICES!RH95/PRICES!RH94)</f>
        <v>2.7961448588292412E-3</v>
      </c>
      <c r="RI95">
        <f>LN(PRICES!RI95/PRICES!RI94)</f>
        <v>4.9382872511433053E-3</v>
      </c>
      <c r="RJ95">
        <f>LN(PRICES!RJ95/PRICES!RJ94)</f>
        <v>1.7691714297966134E-3</v>
      </c>
      <c r="RK95">
        <f>LN(PRICES!RK95/PRICES!RK94)</f>
        <v>1.2569616734382064E-2</v>
      </c>
      <c r="RL95">
        <f>LN(PRICES!RL95/PRICES!RL94)</f>
        <v>-7.1455503810811507E-3</v>
      </c>
      <c r="RM95">
        <f>LN(PRICES!RM95/PRICES!RM94)</f>
        <v>-6.7452415980572252E-3</v>
      </c>
      <c r="RN95">
        <f>LN(PRICES!RN95/PRICES!RN94)</f>
        <v>1.3367841212081488E-2</v>
      </c>
      <c r="RO95">
        <f>LN(PRICES!RO95/PRICES!RO94)</f>
        <v>1.3378546605246421E-2</v>
      </c>
      <c r="RP95">
        <f>LN(PRICES!RP95/PRICES!RP94)</f>
        <v>6.4914033087396352E-4</v>
      </c>
      <c r="RQ95">
        <f>LN(PRICES!RQ95/PRICES!RQ94)</f>
        <v>-4.973276431112587E-3</v>
      </c>
      <c r="RR95">
        <f>LN(PRICES!RR95/PRICES!RR94)</f>
        <v>6.5334065351797181E-4</v>
      </c>
      <c r="RS95">
        <f>LN(PRICES!RS95/PRICES!RS94)</f>
        <v>1.1657937711359995E-2</v>
      </c>
      <c r="RT95">
        <f>LN(PRICES!RT95/PRICES!RT94)</f>
        <v>-2.3819907318973699E-2</v>
      </c>
      <c r="RU95">
        <f>LN(PRICES!RU95/PRICES!RU94)</f>
        <v>7.1399616220033605E-3</v>
      </c>
      <c r="RV95">
        <f>LN(PRICES!RV95/PRICES!RV94)</f>
        <v>1.3221775741020063E-2</v>
      </c>
      <c r="RW95">
        <f>LN(PRICES!RW95/PRICES!RW94)</f>
        <v>1.6611855059638697E-3</v>
      </c>
      <c r="RX95">
        <f>LN(PRICES!RX95/PRICES!RX94)</f>
        <v>-6.8282996426757784E-3</v>
      </c>
      <c r="RY95">
        <f>LN(PRICES!RY95/PRICES!RY94)</f>
        <v>8.7398169139195087E-3</v>
      </c>
      <c r="RZ95">
        <f>LN(PRICES!RZ95/PRICES!RZ94)</f>
        <v>-5.2151551670766311E-3</v>
      </c>
      <c r="SA95">
        <f>LN(PRICES!SA95/PRICES!SA94)</f>
        <v>-8.6978139954109399E-3</v>
      </c>
      <c r="SB95">
        <f>LN(PRICES!SB95/PRICES!SB94)</f>
        <v>-1.0682573758889596E-2</v>
      </c>
      <c r="SC95">
        <f>LN(PRICES!SC95/PRICES!SC94)</f>
        <v>-1.2024318764828205E-2</v>
      </c>
      <c r="SD95">
        <f>LN(PRICES!SD95/PRICES!SD94)</f>
        <v>-1.1883643834409855E-3</v>
      </c>
      <c r="SE95">
        <f>LN(PRICES!SE95/PRICES!SE94)</f>
        <v>8.720610284136121E-3</v>
      </c>
      <c r="SF95">
        <f>LN(PRICES!SF95/PRICES!SF94)</f>
        <v>4.5917281738728648E-4</v>
      </c>
      <c r="SG95">
        <f>LN(PRICES!SG95/PRICES!SG94)</f>
        <v>-5.5856400236295248E-3</v>
      </c>
      <c r="SH95">
        <f>LN(PRICES!SH95/PRICES!SH94)</f>
        <v>-4.0852336943814193E-3</v>
      </c>
      <c r="SI95">
        <f>LN(PRICES!SI95/PRICES!SI94)</f>
        <v>-1.8912969891593041E-2</v>
      </c>
      <c r="SJ95">
        <f>LN(PRICES!SJ95/PRICES!SJ94)</f>
        <v>1.3187331391519574E-3</v>
      </c>
      <c r="SK95">
        <f>LN(PRICES!SK95/PRICES!SK94)</f>
        <v>-6.3292045245376214E-3</v>
      </c>
      <c r="SL95">
        <f>LN(PRICES!SL95/PRICES!SL94)</f>
        <v>1.0709500524619095E-2</v>
      </c>
      <c r="SM95">
        <f>LN(PRICES!SM95/PRICES!SM94)</f>
        <v>2.2050723090141656E-3</v>
      </c>
      <c r="SN95">
        <f>LN(PRICES!SN95/PRICES!SN94)</f>
        <v>9.5669987838453308E-3</v>
      </c>
      <c r="SO95">
        <f>LN(PRICES!SO95/PRICES!SO94)</f>
        <v>-4.3667792541691609E-3</v>
      </c>
      <c r="SP95">
        <f>LN(PRICES!SP95/PRICES!SP94)</f>
        <v>1.2054954960176341E-3</v>
      </c>
      <c r="SQ95">
        <f>LN(PRICES!SQ95/PRICES!SQ94)</f>
        <v>-5.5667434387393633E-3</v>
      </c>
      <c r="SR95">
        <f>LN(PRICES!SR95/PRICES!SR94)</f>
        <v>1.4760428786272929E-2</v>
      </c>
      <c r="SS95">
        <f>LN(PRICES!SS95/PRICES!SS94)</f>
        <v>5.3153788441962944E-3</v>
      </c>
      <c r="ST95">
        <f>LN(PRICES!ST95/PRICES!ST94)</f>
        <v>-7.4523302086963337E-3</v>
      </c>
      <c r="SU95">
        <f>LN(PRICES!SU95/PRICES!SU94)</f>
        <v>1.1063105818202872E-3</v>
      </c>
      <c r="SV95">
        <f>LN(PRICES!SV95/PRICES!SV94)</f>
        <v>-9.2801288436047749E-3</v>
      </c>
      <c r="SW95">
        <f>LN(PRICES!SW95/PRICES!SW94)</f>
        <v>3.1286577376011659E-3</v>
      </c>
      <c r="SX95">
        <f>LN(PRICES!SX95/PRICES!SX94)</f>
        <v>1.8848702282961417E-2</v>
      </c>
      <c r="SY95">
        <f>LN(PRICES!SY95/PRICES!SY94)</f>
        <v>-5.5098702709241391E-3</v>
      </c>
      <c r="SZ95">
        <f>LN(PRICES!SZ95/PRICES!SZ94)</f>
        <v>-6.080466561018555E-3</v>
      </c>
      <c r="TA95">
        <f>LN(PRICES!TA95/PRICES!TA94)</f>
        <v>5.3714982373423746E-3</v>
      </c>
      <c r="TB95">
        <f>LN(PRICES!TB95/PRICES!TB94)</f>
        <v>1.2430912391619022E-2</v>
      </c>
      <c r="TC95">
        <f>LN(PRICES!TC95/PRICES!TC94)</f>
        <v>3.3014337830619056E-3</v>
      </c>
      <c r="TD95">
        <f>LN(PRICES!TD95/PRICES!TD94)</f>
        <v>3.5581270526625817E-3</v>
      </c>
      <c r="TE95">
        <f>LN(PRICES!TE95/PRICES!TE94)</f>
        <v>-2.3060330713922644E-2</v>
      </c>
      <c r="TF95">
        <f>LN(PRICES!TF95/PRICES!TF94)</f>
        <v>-6.886250303176706E-3</v>
      </c>
      <c r="TG95">
        <f>LN(PRICES!TG95/PRICES!TG94)</f>
        <v>3.9293667902542892E-3</v>
      </c>
      <c r="TH95">
        <f>LN(PRICES!TH95/PRICES!TH94)</f>
        <v>7.0771654945535507E-3</v>
      </c>
      <c r="TI95">
        <f>IFERROR(LN(PRICES!TI95/PRICES!TI94),0)</f>
        <v>-7.3746462123648873E-3</v>
      </c>
      <c r="TJ95">
        <f>IFERROR(LN(PRICES!TJ95/PRICES!TJ94),0)</f>
        <v>9.6476842045204077E-3</v>
      </c>
      <c r="TK95">
        <f>IFERROR(LN(PRICES!TK95/PRICES!TK94),0)</f>
        <v>-2.1487091396625232E-2</v>
      </c>
      <c r="TL95">
        <f>IFERROR(LN(PRICES!TL95/PRICES!TL94),0)</f>
        <v>4.8704597885320229E-4</v>
      </c>
      <c r="TM95">
        <f>IFERROR(LN(PRICES!TM95/PRICES!TM94),0)</f>
        <v>-4.455983928567685E-4</v>
      </c>
      <c r="TN95">
        <f>IFERROR(LN(PRICES!TN95/PRICES!TN94),0)</f>
        <v>-3.0925761715210696E-3</v>
      </c>
      <c r="TO95">
        <f>IFERROR(LN(PRICES!TO95/PRICES!TO94),0)</f>
        <v>6.2936145316639137E-3</v>
      </c>
      <c r="TP95">
        <f>IFERROR(LN(PRICES!TP95/PRICES!TP94),0)</f>
        <v>1.1787990566000215E-2</v>
      </c>
      <c r="TQ95">
        <f>IFERROR(LN(PRICES!TQ95/PRICES!TQ94),0)</f>
        <v>3.2157024026829344E-2</v>
      </c>
      <c r="TR95">
        <f>IFERROR(LN(PRICES!TR95/PRICES!TR94),0)</f>
        <v>-1.1705625035999725E-2</v>
      </c>
      <c r="TS95">
        <f>IFERROR(LN(PRICES!TS95/PRICES!TS94),0)</f>
        <v>7.782080382705084E-3</v>
      </c>
      <c r="TT95">
        <f>IFERROR(LN(PRICES!TT95/PRICES!TT94),0)</f>
        <v>8.5563408601310141E-3</v>
      </c>
      <c r="TU95">
        <f>IFERROR(LN(PRICES!TU95/PRICES!TU94),0)</f>
        <v>-1.6596959971692454E-2</v>
      </c>
      <c r="TV95">
        <f>IFERROR(LN(PRICES!TV95/PRICES!TV94),0)</f>
        <v>6.2747481189691142E-3</v>
      </c>
      <c r="TW95">
        <f>IFERROR(LN(PRICES!TW95/PRICES!TW94),0)</f>
        <v>5.6694535371607374E-3</v>
      </c>
      <c r="TX95">
        <f>IFERROR(LN(PRICES!TX95/PRICES!TX94),0)</f>
        <v>1.3884815708864661E-2</v>
      </c>
      <c r="TY95">
        <f>IFERROR(LN(PRICES!TY95/PRICES!TY94),0)</f>
        <v>-8.8012607370375508E-3</v>
      </c>
      <c r="TZ95">
        <f>IFERROR(LN(PRICES!TZ95/PRICES!TZ94),0)</f>
        <v>2.9919094345581005E-2</v>
      </c>
      <c r="UA95">
        <f>IFERROR(LN(PRICES!UA95/PRICES!UA94),0)</f>
        <v>4.3669998793844965E-3</v>
      </c>
      <c r="UB95">
        <f>IFERROR(LN(PRICES!UB95/PRICES!UB94),0)</f>
        <v>-1.9821076581016399E-3</v>
      </c>
      <c r="UC95">
        <f>IFERROR(LN(PRICES!UC95/PRICES!UC94),0)</f>
        <v>-6.6492203274217303E-3</v>
      </c>
      <c r="UD95">
        <f>IFERROR(LN(PRICES!UD95/PRICES!UD94),0)</f>
        <v>8.597913791542915E-3</v>
      </c>
      <c r="UE95">
        <f>IFERROR(LN(PRICES!UE95/PRICES!UE94),0)</f>
        <v>-3.9729017175540733E-5</v>
      </c>
      <c r="UF95">
        <f>IFERROR(LN(PRICES!UF95/PRICES!UF94),0)</f>
        <v>1.4182566456509192E-2</v>
      </c>
      <c r="UG95">
        <f>IFERROR(LN(PRICES!UG95/PRICES!UG94),0)</f>
        <v>3.7377589899430215E-3</v>
      </c>
      <c r="UH95">
        <f>IFERROR(LN(PRICES!UH95/PRICES!UH94),0)</f>
        <v>-2.8398334952695458E-3</v>
      </c>
      <c r="UI95">
        <f>IFERROR(LN(PRICES!UI95/PRICES!UI94),0)</f>
        <v>-6.5638527986128237E-3</v>
      </c>
      <c r="UJ95">
        <f>IFERROR(LN(PRICES!UJ95/PRICES!UJ94),0)</f>
        <v>1.740196359678408E-2</v>
      </c>
      <c r="UK95">
        <f>IFERROR(LN(PRICES!UK95/PRICES!UK94),0)</f>
        <v>1.0389824447432566E-2</v>
      </c>
      <c r="UL95">
        <f>IFERROR(LN(PRICES!UL95/PRICES!UL94),0)</f>
        <v>6.2531758031719578E-2</v>
      </c>
      <c r="UM95">
        <f>IFERROR(LN(PRICES!UM95/PRICES!UM94),0)</f>
        <v>1.7347392211526109E-2</v>
      </c>
      <c r="UN95">
        <f>IFERROR(LN(PRICES!UN95/PRICES!UN94),0)</f>
        <v>1.771451763281956E-2</v>
      </c>
      <c r="UO95">
        <f>IFERROR(LN(PRICES!UO95/PRICES!UO94),0)</f>
        <v>1.4426730403074977E-2</v>
      </c>
      <c r="UP95">
        <f>IFERROR(LN(PRICES!UP95/PRICES!UP94),0)</f>
        <v>4.8046620795298093E-3</v>
      </c>
      <c r="UQ95">
        <f>IFERROR(LN(PRICES!UQ95/PRICES!UQ94),0)</f>
        <v>3.401505067592462E-2</v>
      </c>
      <c r="UR95">
        <f>IFERROR(LN(PRICES!UR95/PRICES!UR94),0)</f>
        <v>0</v>
      </c>
      <c r="US95">
        <f>IFERROR(LN(PRICES!US95/PRICES!US94),0)</f>
        <v>2.2728343399393561E-2</v>
      </c>
      <c r="UT95">
        <f>IFERROR(LN(PRICES!UT95/PRICES!UT94),0)</f>
        <v>4.4110667829289345E-4</v>
      </c>
      <c r="UU95">
        <f>IFERROR(LN(PRICES!UU95/PRICES!UU94),0)</f>
        <v>-6.3451392270315633E-3</v>
      </c>
      <c r="UV95">
        <f>IFERROR(LN(PRICES!UV95/PRICES!UV94),0)</f>
        <v>-1.9201277562766721E-2</v>
      </c>
      <c r="UW95">
        <f>IFERROR(LN(PRICES!UW95/PRICES!UW94),0)</f>
        <v>2.1928632362643617E-2</v>
      </c>
      <c r="UX95">
        <f>IFERROR(LN(PRICES!UX95/PRICES!UX94),0)</f>
        <v>8.3403400078395102E-3</v>
      </c>
      <c r="UY95">
        <f>IFERROR(LN(PRICES!UY95/PRICES!UY94),0)</f>
        <v>8.5590065696257121E-3</v>
      </c>
      <c r="UZ95">
        <f>IFERROR(LN(PRICES!UZ95/PRICES!UZ94),0)</f>
        <v>-7.3335098832080139E-3</v>
      </c>
      <c r="VA95">
        <f>IFERROR(LN(PRICES!VA95/PRICES!VA94),0)</f>
        <v>-9.946502539281192E-3</v>
      </c>
      <c r="VB95">
        <f>IFERROR(LN(PRICES!VB95/PRICES!VB94),0)</f>
        <v>0</v>
      </c>
      <c r="VC95">
        <f>IFERROR(LN(PRICES!VC95/PRICES!VC94),0)</f>
        <v>-8.1132780715151044E-3</v>
      </c>
      <c r="VD95">
        <f>IFERROR(LN(PRICES!VD95/PRICES!VD94),0)</f>
        <v>-4.4411690522618633E-3</v>
      </c>
      <c r="VE95">
        <f>IFERROR(LN(PRICES!VE95/PRICES!VE94),0)</f>
        <v>-3.2756943052036653E-3</v>
      </c>
      <c r="VF95">
        <f>IFERROR(LN(PRICES!VF95/PRICES!VF94),0)</f>
        <v>0</v>
      </c>
      <c r="VG95">
        <f>IFERROR(LN(PRICES!VG95/PRICES!VG94),0)</f>
        <v>8.0174404798621023E-4</v>
      </c>
      <c r="VH95">
        <f>IFERROR(LN(PRICES!VH95/PRICES!VH94),0)</f>
        <v>1.0332245331432729E-2</v>
      </c>
      <c r="VI95">
        <f>IFERROR(LN(PRICES!VI95/PRICES!VI94),0)</f>
        <v>-7.8976541838292683E-3</v>
      </c>
      <c r="VJ95">
        <f>IFERROR(LN(PRICES!VJ95/PRICES!VJ94),0)</f>
        <v>0</v>
      </c>
      <c r="VK95">
        <f>IFERROR(LN(PRICES!VK95/PRICES!VK94),0)</f>
        <v>1.7884738147035551E-2</v>
      </c>
      <c r="VL95">
        <f>IFERROR(LN(PRICES!VL95/PRICES!VL94),0)</f>
        <v>9.0968290420242754E-3</v>
      </c>
      <c r="VM95">
        <f>IFERROR(LN(PRICES!VM95/PRICES!VM94),0)</f>
        <v>3.0844715557040974E-4</v>
      </c>
      <c r="VN95">
        <f>IFERROR(LN(PRICES!VN95/PRICES!VN94),0)</f>
        <v>-4.8667678065482285E-3</v>
      </c>
      <c r="VO95">
        <f>IFERROR(LN(PRICES!VO95/PRICES!VO94),0)</f>
        <v>-6.9565774512130264E-3</v>
      </c>
      <c r="VP95">
        <f>IFERROR(LN(PRICES!VP95/PRICES!VP94),0)</f>
        <v>2.0106879028023401E-2</v>
      </c>
      <c r="VQ95">
        <f>IFERROR(LN(PRICES!VQ95/PRICES!VQ94),0)</f>
        <v>6.5907377895115336E-3</v>
      </c>
      <c r="VR95">
        <f>IFERROR(LN(PRICES!VR95/PRICES!VR94),0)</f>
        <v>2.6516656322566109E-2</v>
      </c>
      <c r="VS95">
        <f>IFERROR(LN(PRICES!VS95/PRICES!VS94),0)</f>
        <v>-1.2534244586382352E-2</v>
      </c>
      <c r="VT95">
        <f>IFERROR(LN(PRICES!VT95/PRICES!VT94),0)</f>
        <v>-2.8151533890435521E-3</v>
      </c>
      <c r="VU95">
        <f>IFERROR(LN(PRICES!VU95/PRICES!VU94),0)</f>
        <v>2.4799165538364736E-2</v>
      </c>
      <c r="VV95">
        <f>IFERROR(LN(PRICES!VV95/PRICES!VV94),0)</f>
        <v>1.9034728750877427E-3</v>
      </c>
      <c r="VW95">
        <f>IFERROR(LN(PRICES!VW95/PRICES!VW94),0)</f>
        <v>-4.5720969587334705E-3</v>
      </c>
      <c r="VX95">
        <f>IFERROR(LN(PRICES!VX95/PRICES!VX94),0)</f>
        <v>-5.9938483581797024E-3</v>
      </c>
      <c r="VY95">
        <f>IFERROR(LN(PRICES!VY95/PRICES!VY94),0)</f>
        <v>6.2023122789365472E-3</v>
      </c>
      <c r="VZ95">
        <f>IFERROR(LN(PRICES!VZ95/PRICES!VZ94),0)</f>
        <v>0</v>
      </c>
      <c r="WA95">
        <f>IFERROR(LN(PRICES!WA95/PRICES!WA94),0)</f>
        <v>-6.2748951962329274E-3</v>
      </c>
      <c r="WB95">
        <f>IFERROR(LN(PRICES!WB95/PRICES!WB94),0)</f>
        <v>0</v>
      </c>
      <c r="WC95">
        <f>IFERROR(LN(PRICES!WC95/PRICES!WC94),0)</f>
        <v>0</v>
      </c>
      <c r="WD95">
        <v>1</v>
      </c>
    </row>
    <row r="96" spans="1:602" x14ac:dyDescent="0.25">
      <c r="A96" s="2">
        <v>43601</v>
      </c>
      <c r="B96">
        <f>LN(PRICES!B96/PRICES!B95)</f>
        <v>-4.7357061293282375E-3</v>
      </c>
      <c r="C96">
        <f>LN(PRICES!C96/PRICES!C95)</f>
        <v>1.6279916823364351E-2</v>
      </c>
      <c r="D96">
        <f>LN(PRICES!D96/PRICES!D95)</f>
        <v>-3.323595482590893E-2</v>
      </c>
      <c r="E96">
        <f>LN(PRICES!E96/PRICES!E95)</f>
        <v>9.6842972349595047E-4</v>
      </c>
      <c r="F96">
        <f>LN(PRICES!F96/PRICES!F95)</f>
        <v>6.6698442846253548E-3</v>
      </c>
      <c r="G96">
        <f>LN(PRICES!G96/PRICES!G95)</f>
        <v>-6.4157612193654096E-2</v>
      </c>
      <c r="H96">
        <f>LN(PRICES!H96/PRICES!H95)</f>
        <v>6.7291895796282725E-3</v>
      </c>
      <c r="I96">
        <f>LN(PRICES!I96/PRICES!I95)</f>
        <v>9.5528820070056603E-3</v>
      </c>
      <c r="J96">
        <f>LN(PRICES!J96/PRICES!J95)</f>
        <v>-1.7537001578347651E-2</v>
      </c>
      <c r="K96">
        <f>LN(PRICES!K96/PRICES!K95)</f>
        <v>1.1204416342697887E-2</v>
      </c>
      <c r="L96">
        <f>LN(PRICES!L96/PRICES!L95)</f>
        <v>1.4176138226363677E-2</v>
      </c>
      <c r="M96">
        <f>LN(PRICES!M96/PRICES!M95)</f>
        <v>1.3312676012360462E-2</v>
      </c>
      <c r="N96">
        <f>LN(PRICES!N96/PRICES!N95)</f>
        <v>1.4913567533229963E-3</v>
      </c>
      <c r="O96">
        <f>LN(PRICES!O96/PRICES!O95)</f>
        <v>-6.5406418857717162E-3</v>
      </c>
      <c r="P96">
        <f>LN(PRICES!P96/PRICES!P95)</f>
        <v>8.2063418375723091E-3</v>
      </c>
      <c r="Q96">
        <f>LN(PRICES!Q96/PRICES!Q95)</f>
        <v>1.9827203362479784E-2</v>
      </c>
      <c r="R96">
        <f>LN(PRICES!R96/PRICES!R95)</f>
        <v>1.8478477948546328E-3</v>
      </c>
      <c r="S96">
        <f>LN(PRICES!S96/PRICES!S95)</f>
        <v>1.4733167683067523E-2</v>
      </c>
      <c r="T96">
        <f>LN(PRICES!T96/PRICES!T95)</f>
        <v>1.1940891276778498E-2</v>
      </c>
      <c r="U96">
        <f>LN(PRICES!U96/PRICES!U95)</f>
        <v>1.7419266265716934E-2</v>
      </c>
      <c r="V96">
        <f>LN(PRICES!V96/PRICES!V95)</f>
        <v>2.4103237292036499E-2</v>
      </c>
      <c r="W96">
        <f>LN(PRICES!W96/PRICES!W95)</f>
        <v>1.0398704707891645E-2</v>
      </c>
      <c r="X96">
        <f>LN(PRICES!X96/PRICES!X95)</f>
        <v>2.6250589597266075E-2</v>
      </c>
      <c r="Y96">
        <f>LN(PRICES!Y96/PRICES!Y95)</f>
        <v>1.9763546690585321E-2</v>
      </c>
      <c r="Z96">
        <f>LN(PRICES!Z96/PRICES!Z95)</f>
        <v>2.5545554091968344E-2</v>
      </c>
      <c r="AA96">
        <f>LN(PRICES!AA96/PRICES!AA95)</f>
        <v>1.6936948847567669E-3</v>
      </c>
      <c r="AB96">
        <f>LN(PRICES!AB96/PRICES!AB95)</f>
        <v>1.7809541828943732E-3</v>
      </c>
      <c r="AC96">
        <f>LN(PRICES!AC96/PRICES!AC95)</f>
        <v>1.4228873177128218E-2</v>
      </c>
      <c r="AD96">
        <f>LN(PRICES!AD96/PRICES!AD95)</f>
        <v>1.8605212419552056E-2</v>
      </c>
      <c r="AE96">
        <f>LN(PRICES!AE96/PRICES!AE95)</f>
        <v>1.8309185557934992E-2</v>
      </c>
      <c r="AF96">
        <f>LN(PRICES!AF96/PRICES!AF95)</f>
        <v>2.2277332659549731E-2</v>
      </c>
      <c r="AG96">
        <f>LN(PRICES!AG96/PRICES!AG95)</f>
        <v>-8.4862423544393233E-4</v>
      </c>
      <c r="AH96">
        <f>LN(PRICES!AH96/PRICES!AH95)</f>
        <v>1.4293680315135098E-3</v>
      </c>
      <c r="AI96">
        <f>LN(PRICES!AI96/PRICES!AI95)</f>
        <v>2.2522067905839372E-2</v>
      </c>
      <c r="AJ96">
        <f>LN(PRICES!AJ96/PRICES!AJ95)</f>
        <v>2.7841535193332167E-2</v>
      </c>
      <c r="AK96">
        <f>LN(PRICES!AK96/PRICES!AK95)</f>
        <v>0</v>
      </c>
      <c r="AL96">
        <f>LN(PRICES!AL96/PRICES!AL95)</f>
        <v>-2.3438488522654406E-2</v>
      </c>
      <c r="AM96">
        <f>LN(PRICES!AM96/PRICES!AM95)</f>
        <v>1.3245287551617718E-2</v>
      </c>
      <c r="AN96">
        <f>LN(PRICES!AN96/PRICES!AN95)</f>
        <v>6.5006208663997587E-3</v>
      </c>
      <c r="AO96">
        <f>LN(PRICES!AO96/PRICES!AO95)</f>
        <v>1.4235119933782544E-2</v>
      </c>
      <c r="AP96">
        <f>LN(PRICES!AP96/PRICES!AP95)</f>
        <v>3.428906319525879E-2</v>
      </c>
      <c r="AQ96">
        <f>LN(PRICES!AQ96/PRICES!AQ95)</f>
        <v>3.9443318532832027E-2</v>
      </c>
      <c r="AR96">
        <f>LN(PRICES!AR96/PRICES!AR95)</f>
        <v>2.0680356652045317E-2</v>
      </c>
      <c r="AS96">
        <f>LN(PRICES!AS96/PRICES!AS95)</f>
        <v>1.4184662700146044E-2</v>
      </c>
      <c r="AT96">
        <f>LN(PRICES!AT96/PRICES!AT95)</f>
        <v>1.6709413627249644E-2</v>
      </c>
      <c r="AU96">
        <f>LN(PRICES!AU96/PRICES!AU95)</f>
        <v>1.8533992186505883E-2</v>
      </c>
      <c r="AV96">
        <f>LN(PRICES!AV96/PRICES!AV95)</f>
        <v>1.8277265143571857E-2</v>
      </c>
      <c r="AW96">
        <f>LN(PRICES!AW96/PRICES!AW95)</f>
        <v>4.1570699090213943E-2</v>
      </c>
      <c r="AX96">
        <f>LN(PRICES!AX96/PRICES!AX95)</f>
        <v>5.3255873471168965E-3</v>
      </c>
      <c r="AY96">
        <f>LN(PRICES!AY96/PRICES!AY95)</f>
        <v>2.5421365484627104E-2</v>
      </c>
      <c r="AZ96">
        <f>LN(PRICES!AZ96/PRICES!AZ95)</f>
        <v>-9.3855226626561664E-3</v>
      </c>
      <c r="BA96">
        <f>LN(PRICES!BA96/PRICES!BA95)</f>
        <v>1.8709254908846226E-2</v>
      </c>
      <c r="BB96">
        <f>LN(PRICES!BB96/PRICES!BB95)</f>
        <v>3.8195351120731073E-2</v>
      </c>
      <c r="BC96">
        <f>LN(PRICES!BC96/PRICES!BC95)</f>
        <v>-1.3977640195355278E-2</v>
      </c>
      <c r="BD96">
        <f>LN(PRICES!BD96/PRICES!BD95)</f>
        <v>2.1719679162230488E-2</v>
      </c>
      <c r="BE96">
        <f>LN(PRICES!BE96/PRICES!BE95)</f>
        <v>2.9631796334112864E-2</v>
      </c>
      <c r="BF96">
        <f>LN(PRICES!BF96/PRICES!BF95)</f>
        <v>-3.8684163626322233E-3</v>
      </c>
      <c r="BG96">
        <f>LN(PRICES!BG96/PRICES!BG95)</f>
        <v>2.1629390349359127E-2</v>
      </c>
      <c r="BH96">
        <f>LN(PRICES!BH96/PRICES!BH95)</f>
        <v>-1.1282263414580933E-2</v>
      </c>
      <c r="BI96">
        <f>LN(PRICES!BI96/PRICES!BI95)</f>
        <v>3.3929073449990715E-2</v>
      </c>
      <c r="BJ96">
        <f>LN(PRICES!BJ96/PRICES!BJ95)</f>
        <v>1.6620443183758389E-2</v>
      </c>
      <c r="BK96">
        <f>LN(PRICES!BK96/PRICES!BK95)</f>
        <v>2.2634590039793536E-2</v>
      </c>
      <c r="BL96">
        <f>LN(PRICES!BL96/PRICES!BL95)</f>
        <v>6.8027544776954095E-3</v>
      </c>
      <c r="BM96">
        <f>LN(PRICES!BM96/PRICES!BM95)</f>
        <v>6.1282124201456198E-3</v>
      </c>
      <c r="BN96">
        <f>LN(PRICES!BN96/PRICES!BN95)</f>
        <v>1.2359014770434419E-2</v>
      </c>
      <c r="BO96">
        <f>LN(PRICES!BO96/PRICES!BO95)</f>
        <v>-1.47467609641101E-2</v>
      </c>
      <c r="BP96">
        <f>LN(PRICES!BP96/PRICES!BP95)</f>
        <v>2.254526242612219E-2</v>
      </c>
      <c r="BQ96">
        <f>LN(PRICES!BQ96/PRICES!BQ95)</f>
        <v>3.0901528614228567E-3</v>
      </c>
      <c r="BR96">
        <f>LN(PRICES!BR96/PRICES!BR95)</f>
        <v>5.6275260870877215E-3</v>
      </c>
      <c r="BS96">
        <f>LN(PRICES!BS96/PRICES!BS95)</f>
        <v>1.3961406825869216E-2</v>
      </c>
      <c r="BT96">
        <f>LN(PRICES!BT96/PRICES!BT95)</f>
        <v>1.5561974549763807E-2</v>
      </c>
      <c r="BU96">
        <f>LN(PRICES!BU96/PRICES!BU95)</f>
        <v>1.5128714325594926E-2</v>
      </c>
      <c r="BV96">
        <f>LN(PRICES!BV96/PRICES!BV95)</f>
        <v>5.6200815678443409E-3</v>
      </c>
      <c r="BW96">
        <f>LN(PRICES!BW96/PRICES!BW95)</f>
        <v>4.0085320850496022E-2</v>
      </c>
      <c r="BX96">
        <f>LN(PRICES!BX96/PRICES!BX95)</f>
        <v>9.1328022572166358E-3</v>
      </c>
      <c r="BY96">
        <f>LN(PRICES!BY96/PRICES!BY95)</f>
        <v>2.5085859435488685E-2</v>
      </c>
      <c r="BZ96">
        <f>LN(PRICES!BZ96/PRICES!BZ95)</f>
        <v>1.2999388504858276E-2</v>
      </c>
      <c r="CA96">
        <f>LN(PRICES!CA96/PRICES!CA95)</f>
        <v>1.9739968452133654E-2</v>
      </c>
      <c r="CB96">
        <f>LN(PRICES!CB96/PRICES!CB95)</f>
        <v>1.4280405442184153E-2</v>
      </c>
      <c r="CC96">
        <f>LN(PRICES!CC96/PRICES!CC95)</f>
        <v>4.1360380038781034E-3</v>
      </c>
      <c r="CD96">
        <f>LN(PRICES!CD96/PRICES!CD95)</f>
        <v>1.3099667169031923E-2</v>
      </c>
      <c r="CE96">
        <f>LN(PRICES!CE96/PRICES!CE95)</f>
        <v>-1.2832526325543669E-2</v>
      </c>
      <c r="CF96">
        <f>LN(PRICES!CF96/PRICES!CF95)</f>
        <v>1.4770805371305455E-2</v>
      </c>
      <c r="CG96">
        <f>LN(PRICES!CG96/PRICES!CG95)</f>
        <v>8.2106408690275825E-3</v>
      </c>
      <c r="CH96">
        <f>LN(PRICES!CH96/PRICES!CH95)</f>
        <v>1.4221043399880746E-2</v>
      </c>
      <c r="CI96">
        <f>LN(PRICES!CI96/PRICES!CI95)</f>
        <v>1.6072621648819261E-2</v>
      </c>
      <c r="CJ96">
        <f>LN(PRICES!CJ96/PRICES!CJ95)</f>
        <v>1.9763516332312121E-2</v>
      </c>
      <c r="CK96">
        <f>LN(PRICES!CK96/PRICES!CK95)</f>
        <v>8.6957676027210017E-3</v>
      </c>
      <c r="CL96">
        <f>LN(PRICES!CL96/PRICES!CL95)</f>
        <v>1.282245903183921E-2</v>
      </c>
      <c r="CM96">
        <f>LN(PRICES!CM96/PRICES!CM95)</f>
        <v>-2.8185123703377024E-3</v>
      </c>
      <c r="CN96">
        <f>LN(PRICES!CN96/PRICES!CN95)</f>
        <v>-5.0018754337455033E-3</v>
      </c>
      <c r="CO96">
        <f>LN(PRICES!CO96/PRICES!CO95)</f>
        <v>-2.8109076667516678E-3</v>
      </c>
      <c r="CP96">
        <f>LN(PRICES!CP96/PRICES!CP95)</f>
        <v>9.4787087358009815E-3</v>
      </c>
      <c r="CQ96">
        <f>LN(PRICES!CQ96/PRICES!CQ95)</f>
        <v>1.137968259044621E-2</v>
      </c>
      <c r="CR96">
        <f>LN(PRICES!CR96/PRICES!CR95)</f>
        <v>1.3850451430035193E-2</v>
      </c>
      <c r="CS96">
        <f>LN(PRICES!CS96/PRICES!CS95)</f>
        <v>2.4492936485930216E-2</v>
      </c>
      <c r="CT96">
        <f>LN(PRICES!CT96/PRICES!CT95)</f>
        <v>3.9101353908479455E-3</v>
      </c>
      <c r="CU96">
        <f>LN(PRICES!CU96/PRICES!CU95)</f>
        <v>4.2635305017770256E-2</v>
      </c>
      <c r="CV96">
        <f>LN(PRICES!CV96/PRICES!CV95)</f>
        <v>5.2979794932907125E-3</v>
      </c>
      <c r="CW96">
        <f>LN(PRICES!CW96/PRICES!CW95)</f>
        <v>1.9355536923756928E-3</v>
      </c>
      <c r="CX96">
        <f>LN(PRICES!CX96/PRICES!CX95)</f>
        <v>3.2376990312423734E-3</v>
      </c>
      <c r="CY96">
        <f>LN(PRICES!CY96/PRICES!CY95)</f>
        <v>1.7479726984783842E-2</v>
      </c>
      <c r="CZ96">
        <f>LN(PRICES!CZ96/PRICES!CZ95)</f>
        <v>3.2994189670607278E-2</v>
      </c>
      <c r="DA96">
        <f>LN(PRICES!DA96/PRICES!DA95)</f>
        <v>2.9014868432676215E-3</v>
      </c>
      <c r="DB96">
        <f>LN(PRICES!DB96/PRICES!DB95)</f>
        <v>2.2784514983016983E-2</v>
      </c>
      <c r="DC96">
        <f>LN(PRICES!DC96/PRICES!DC95)</f>
        <v>2.3360794291476725E-2</v>
      </c>
      <c r="DD96">
        <f>LN(PRICES!DD96/PRICES!DD95)</f>
        <v>1.0092084041352985E-2</v>
      </c>
      <c r="DE96">
        <f>LN(PRICES!DE96/PRICES!DE95)</f>
        <v>4.6409470383569705E-2</v>
      </c>
      <c r="DF96">
        <f>LN(PRICES!DF96/PRICES!DF95)</f>
        <v>-6.8635829881820978E-3</v>
      </c>
      <c r="DG96">
        <f>LN(PRICES!DG96/PRICES!DG95)</f>
        <v>2.3884614101750343E-2</v>
      </c>
      <c r="DH96">
        <f>LN(PRICES!DH96/PRICES!DH95)</f>
        <v>1.9644649163401803E-2</v>
      </c>
      <c r="DI96">
        <f>LN(PRICES!DI96/PRICES!DI95)</f>
        <v>1.0207205692675478E-2</v>
      </c>
      <c r="DJ96">
        <f>LN(PRICES!DJ96/PRICES!DJ95)</f>
        <v>-5.5401601778449485E-3</v>
      </c>
      <c r="DK96">
        <f>LN(PRICES!DK96/PRICES!DK95)</f>
        <v>4.8202111213798013E-2</v>
      </c>
      <c r="DL96">
        <f>LN(PRICES!DL96/PRICES!DL95)</f>
        <v>1.943864730241953E-2</v>
      </c>
      <c r="DM96">
        <f>LN(PRICES!DM96/PRICES!DM95)</f>
        <v>3.6331812163645165E-2</v>
      </c>
      <c r="DN96">
        <f>LN(PRICES!DN96/PRICES!DN95)</f>
        <v>5.1664404764303262E-3</v>
      </c>
      <c r="DO96">
        <f>LN(PRICES!DO96/PRICES!DO95)</f>
        <v>-2.9712874545014041E-2</v>
      </c>
      <c r="DP96">
        <f>LN(PRICES!DP96/PRICES!DP95)</f>
        <v>1.6991706962357737E-2</v>
      </c>
      <c r="DQ96">
        <f>LN(PRICES!DQ96/PRICES!DQ95)</f>
        <v>8.6641254499153508E-4</v>
      </c>
      <c r="DR96">
        <f>LN(PRICES!DR96/PRICES!DR95)</f>
        <v>1.1372976866672106E-2</v>
      </c>
      <c r="DS96">
        <f>LN(PRICES!DS96/PRICES!DS95)</f>
        <v>1.6636197870277106E-2</v>
      </c>
      <c r="DT96">
        <f>LN(PRICES!DT96/PRICES!DT95)</f>
        <v>4.8457081747964294E-2</v>
      </c>
      <c r="DU96">
        <f>LN(PRICES!DU96/PRICES!DU95)</f>
        <v>8.9588526447242939E-2</v>
      </c>
      <c r="DV96">
        <f>LN(PRICES!DV96/PRICES!DV95)</f>
        <v>1.0070587933590738E-2</v>
      </c>
      <c r="DW96">
        <f>LN(PRICES!DW96/PRICES!DW95)</f>
        <v>-3.1290030812007445E-3</v>
      </c>
      <c r="DX96">
        <f>LN(PRICES!DX96/PRICES!DX95)</f>
        <v>1.8349255755475882E-2</v>
      </c>
      <c r="DY96">
        <f>LN(PRICES!DY96/PRICES!DY95)</f>
        <v>7.3404347420003464E-3</v>
      </c>
      <c r="DZ96">
        <f>LN(PRICES!DZ96/PRICES!DZ95)</f>
        <v>1.267800730206051E-2</v>
      </c>
      <c r="EA96">
        <f>LN(PRICES!EA96/PRICES!EA95)</f>
        <v>2.014361415060786E-2</v>
      </c>
      <c r="EB96">
        <f>LN(PRICES!EB96/PRICES!EB95)</f>
        <v>1.639162628902463E-2</v>
      </c>
      <c r="EC96">
        <f>LN(PRICES!EC96/PRICES!EC95)</f>
        <v>1.779355664400482E-2</v>
      </c>
      <c r="ED96">
        <f>LN(PRICES!ED96/PRICES!ED95)</f>
        <v>1.3479222100467588E-2</v>
      </c>
      <c r="EE96">
        <f>LN(PRICES!EE96/PRICES!EE95)</f>
        <v>1.1616779524843603E-2</v>
      </c>
      <c r="EF96">
        <f>LN(PRICES!EF96/PRICES!EF95)</f>
        <v>1.4340815679348156E-2</v>
      </c>
      <c r="EG96">
        <f>LN(PRICES!EG96/PRICES!EG95)</f>
        <v>2.0365907560798566E-2</v>
      </c>
      <c r="EH96">
        <f>LN(PRICES!EH96/PRICES!EH95)</f>
        <v>6.6151152184274146E-3</v>
      </c>
      <c r="EI96">
        <f>LN(PRICES!EI96/PRICES!EI95)</f>
        <v>1.8390037785645994E-2</v>
      </c>
      <c r="EJ96">
        <f>LN(PRICES!EJ96/PRICES!EJ95)</f>
        <v>9.3269877982950257E-3</v>
      </c>
      <c r="EK96">
        <f>LN(PRICES!EK96/PRICES!EK95)</f>
        <v>1.0622948654954258E-2</v>
      </c>
      <c r="EL96">
        <f>LN(PRICES!EL96/PRICES!EL95)</f>
        <v>9.8866971154931409E-3</v>
      </c>
      <c r="EM96">
        <f>LN(PRICES!EM96/PRICES!EM95)</f>
        <v>-2.8612377795990541E-3</v>
      </c>
      <c r="EN96">
        <f>LN(PRICES!EN96/PRICES!EN95)</f>
        <v>3.2240087491908841E-2</v>
      </c>
      <c r="EO96">
        <f>LN(PRICES!EO96/PRICES!EO95)</f>
        <v>4.2553116835077377E-3</v>
      </c>
      <c r="EP96">
        <f>LN(PRICES!EP96/PRICES!EP95)</f>
        <v>1.0125336779989022E-2</v>
      </c>
      <c r="EQ96">
        <f>LN(PRICES!EQ96/PRICES!EQ95)</f>
        <v>3.6154021661354882E-2</v>
      </c>
      <c r="ER96">
        <f>LN(PRICES!ER96/PRICES!ER95)</f>
        <v>1.7000028860281263E-2</v>
      </c>
      <c r="ES96">
        <f>LN(PRICES!ES96/PRICES!ES95)</f>
        <v>2.2613426544341331E-2</v>
      </c>
      <c r="ET96">
        <f>LN(PRICES!ET96/PRICES!ET95)</f>
        <v>3.1748669968498226E-2</v>
      </c>
      <c r="EU96">
        <f>LN(PRICES!EU96/PRICES!EU95)</f>
        <v>-4.3196076718523112E-3</v>
      </c>
      <c r="EV96">
        <f>LN(PRICES!EV96/PRICES!EV95)</f>
        <v>1.6740374171754235E-2</v>
      </c>
      <c r="EW96">
        <f>LN(PRICES!EW96/PRICES!EW95)</f>
        <v>8.785017153796448E-4</v>
      </c>
      <c r="EX96">
        <f>LN(PRICES!EX96/PRICES!EX95)</f>
        <v>4.0514694351509277E-2</v>
      </c>
      <c r="EY96">
        <f>LN(PRICES!EY96/PRICES!EY95)</f>
        <v>2.3147245750192304E-2</v>
      </c>
      <c r="EZ96">
        <f>LN(PRICES!EZ96/PRICES!EZ95)</f>
        <v>5.0951252122728337E-3</v>
      </c>
      <c r="FA96">
        <f>LN(PRICES!FA96/PRICES!FA95)</f>
        <v>2.9003988546216743E-2</v>
      </c>
      <c r="FB96">
        <f>LN(PRICES!FB96/PRICES!FB95)</f>
        <v>1.8998943742084655E-2</v>
      </c>
      <c r="FC96">
        <f>LN(PRICES!FC96/PRICES!FC95)</f>
        <v>1.1538541879243431E-2</v>
      </c>
      <c r="FD96">
        <f>LN(PRICES!FD96/PRICES!FD95)</f>
        <v>9.7635818388922754E-3</v>
      </c>
      <c r="FE96">
        <f>LN(PRICES!FE96/PRICES!FE95)</f>
        <v>2.2574387682200475E-2</v>
      </c>
      <c r="FF96">
        <f>LN(PRICES!FF96/PRICES!FF95)</f>
        <v>6.6520289211845132E-3</v>
      </c>
      <c r="FG96">
        <f>LN(PRICES!FG96/PRICES!FG95)</f>
        <v>9.8868568637018803E-3</v>
      </c>
      <c r="FH96">
        <f>LN(PRICES!FH96/PRICES!FH95)</f>
        <v>1.4155637430698422E-2</v>
      </c>
      <c r="FI96">
        <f>LN(PRICES!FI96/PRICES!FI95)</f>
        <v>1.4140717767084676E-2</v>
      </c>
      <c r="FJ96">
        <f>LN(PRICES!FJ96/PRICES!FJ95)</f>
        <v>3.370998565273575E-3</v>
      </c>
      <c r="FK96">
        <f>LN(PRICES!FK96/PRICES!FK95)</f>
        <v>8.6853226190589921E-3</v>
      </c>
      <c r="FL96">
        <f>LN(PRICES!FL96/PRICES!FL95)</f>
        <v>2.4529849822956716E-2</v>
      </c>
      <c r="FM96">
        <f>LN(PRICES!FM96/PRICES!FM95)</f>
        <v>-4.9454993419838205E-3</v>
      </c>
      <c r="FN96">
        <f>LN(PRICES!FN96/PRICES!FN95)</f>
        <v>2.3896155061328285E-2</v>
      </c>
      <c r="FO96">
        <f>LN(PRICES!FO96/PRICES!FO95)</f>
        <v>2.522047290480102E-2</v>
      </c>
      <c r="FP96">
        <f>LN(PRICES!FP96/PRICES!FP95)</f>
        <v>2.1875068592950367E-2</v>
      </c>
      <c r="FQ96">
        <f>LN(PRICES!FQ96/PRICES!FQ95)</f>
        <v>2.0571759122063752E-3</v>
      </c>
      <c r="FR96">
        <f>LN(PRICES!FR96/PRICES!FR95)</f>
        <v>2.5752596788297447E-2</v>
      </c>
      <c r="FS96">
        <f>LN(PRICES!FS96/PRICES!FS95)</f>
        <v>7.3756962090717089E-3</v>
      </c>
      <c r="FT96">
        <f>LN(PRICES!FT96/PRICES!FT95)</f>
        <v>6.0942486853359911E-3</v>
      </c>
      <c r="FU96">
        <f>LN(PRICES!FU96/PRICES!FU95)</f>
        <v>1.6275127146344038E-2</v>
      </c>
      <c r="FV96">
        <f>LN(PRICES!FV96/PRICES!FV95)</f>
        <v>1.9057251543963385E-2</v>
      </c>
      <c r="FW96">
        <f>LN(PRICES!FW96/PRICES!FW95)</f>
        <v>-8.2549440231123906E-3</v>
      </c>
      <c r="FX96">
        <f>LN(PRICES!FX96/PRICES!FX95)</f>
        <v>2.0198530714593196E-2</v>
      </c>
      <c r="FY96">
        <f>LN(PRICES!FY96/PRICES!FY95)</f>
        <v>-2.3379828047118225E-3</v>
      </c>
      <c r="FZ96">
        <f>LN(PRICES!FZ96/PRICES!FZ95)</f>
        <v>1.0952735019776295E-3</v>
      </c>
      <c r="GA96">
        <f>LN(PRICES!GA96/PRICES!GA95)</f>
        <v>1.9837022654514352E-2</v>
      </c>
      <c r="GB96">
        <f>LN(PRICES!GB96/PRICES!GB95)</f>
        <v>2.7024533009482654E-2</v>
      </c>
      <c r="GC96">
        <f>LN(PRICES!GC96/PRICES!GC95)</f>
        <v>1.5180550370348447E-2</v>
      </c>
      <c r="GD96">
        <f>LN(PRICES!GD96/PRICES!GD95)</f>
        <v>7.0248920057241577E-3</v>
      </c>
      <c r="GE96">
        <f>LN(PRICES!GE96/PRICES!GE95)</f>
        <v>1.9862143161895541E-2</v>
      </c>
      <c r="GF96">
        <f>LN(PRICES!GF96/PRICES!GF95)</f>
        <v>2.264641666386356E-2</v>
      </c>
      <c r="GG96">
        <f>LN(PRICES!GG96/PRICES!GG95)</f>
        <v>1.8794208654172414E-2</v>
      </c>
      <c r="GH96">
        <f>LN(PRICES!GH96/PRICES!GH95)</f>
        <v>2.5873181301003269E-2</v>
      </c>
      <c r="GI96">
        <f>LN(PRICES!GI96/PRICES!GI95)</f>
        <v>-6.1131566300345122E-3</v>
      </c>
      <c r="GJ96">
        <f>LN(PRICES!GJ96/PRICES!GJ95)</f>
        <v>2.2640969091033827E-2</v>
      </c>
      <c r="GK96">
        <f>LN(PRICES!GK96/PRICES!GK95)</f>
        <v>9.08377288302306E-4</v>
      </c>
      <c r="GL96">
        <f>LN(PRICES!GL96/PRICES!GL95)</f>
        <v>2.8664296694189957E-3</v>
      </c>
      <c r="GM96">
        <f>LN(PRICES!GM96/PRICES!GM95)</f>
        <v>1.585393474666906E-2</v>
      </c>
      <c r="GN96">
        <f>LN(PRICES!GN96/PRICES!GN95)</f>
        <v>3.188142690945054E-2</v>
      </c>
      <c r="GO96">
        <f>LN(PRICES!GO96/PRICES!GO95)</f>
        <v>1.9175403045999736E-2</v>
      </c>
      <c r="GP96">
        <f>LN(PRICES!GP96/PRICES!GP95)</f>
        <v>2.5444452333412252E-2</v>
      </c>
      <c r="GQ96">
        <f>LN(PRICES!GQ96/PRICES!GQ95)</f>
        <v>8.0443563868606346E-3</v>
      </c>
      <c r="GR96">
        <f>LN(PRICES!GR96/PRICES!GR95)</f>
        <v>9.3215040651110706E-3</v>
      </c>
      <c r="GS96">
        <f>LN(PRICES!GS96/PRICES!GS95)</f>
        <v>3.6805498408576998E-2</v>
      </c>
      <c r="GT96">
        <f>LN(PRICES!GT96/PRICES!GT95)</f>
        <v>1.281480115002836E-2</v>
      </c>
      <c r="GU96">
        <f>LN(PRICES!GU96/PRICES!GU95)</f>
        <v>1.0233870499571231E-2</v>
      </c>
      <c r="GV96">
        <f>LN(PRICES!GV96/PRICES!GV95)</f>
        <v>2.2818050430327565E-2</v>
      </c>
      <c r="GW96">
        <f>LN(PRICES!GW96/PRICES!GW95)</f>
        <v>2.2332297985519875E-2</v>
      </c>
      <c r="GX96">
        <f>LN(PRICES!GX96/PRICES!GX95)</f>
        <v>1.6693790914878871E-2</v>
      </c>
      <c r="GY96">
        <f>LN(PRICES!GY96/PRICES!GY95)</f>
        <v>1.5240617464965179E-2</v>
      </c>
      <c r="GZ96">
        <f>LN(PRICES!GZ96/PRICES!GZ95)</f>
        <v>2.2399100626238608E-2</v>
      </c>
      <c r="HA96">
        <f>LN(PRICES!HA96/PRICES!HA95)</f>
        <v>1.9127145956664478E-2</v>
      </c>
      <c r="HB96">
        <f>LN(PRICES!HB96/PRICES!HB95)</f>
        <v>1.968567593543441E-2</v>
      </c>
      <c r="HC96">
        <f>LN(PRICES!HC96/PRICES!HC95)</f>
        <v>1.2986406293553767E-2</v>
      </c>
      <c r="HD96">
        <f>LN(PRICES!HD96/PRICES!HD95)</f>
        <v>1.6972955736936333E-2</v>
      </c>
      <c r="HE96">
        <f>LN(PRICES!HE96/PRICES!HE95)</f>
        <v>1.4658176323847178E-2</v>
      </c>
      <c r="HF96">
        <f>LN(PRICES!HF96/PRICES!HF95)</f>
        <v>2.6690001161129111E-2</v>
      </c>
      <c r="HG96">
        <f>LN(PRICES!HG96/PRICES!HG95)</f>
        <v>3.5951528407389181E-2</v>
      </c>
      <c r="HH96">
        <f>LN(PRICES!HH96/PRICES!HH95)</f>
        <v>1.2442338713294053E-2</v>
      </c>
      <c r="HI96">
        <f>LN(PRICES!HI96/PRICES!HI95)</f>
        <v>1.2196506127432627E-3</v>
      </c>
      <c r="HJ96">
        <f>LN(PRICES!HJ96/PRICES!HJ95)</f>
        <v>4.1811129871186153E-2</v>
      </c>
      <c r="HK96">
        <f>LN(PRICES!HK96/PRICES!HK95)</f>
        <v>3.6127239894318909E-2</v>
      </c>
      <c r="HL96">
        <f>LN(PRICES!HL96/PRICES!HL95)</f>
        <v>2.1467235976749745E-2</v>
      </c>
      <c r="HM96">
        <f>LN(PRICES!HM96/PRICES!HM95)</f>
        <v>8.7365969121275288E-4</v>
      </c>
      <c r="HN96">
        <f>LN(PRICES!HN96/PRICES!HN95)</f>
        <v>4.8945897466492376E-3</v>
      </c>
      <c r="HO96">
        <f>LN(PRICES!HO96/PRICES!HO95)</f>
        <v>2.9583911648381088E-3</v>
      </c>
      <c r="HP96">
        <f>LN(PRICES!HP96/PRICES!HP95)</f>
        <v>1.1239091616575034E-2</v>
      </c>
      <c r="HQ96">
        <f>LN(PRICES!HQ96/PRICES!HQ95)</f>
        <v>2.8948248949871427E-2</v>
      </c>
      <c r="HR96">
        <f>LN(PRICES!HR96/PRICES!HR95)</f>
        <v>9.350253034145644E-3</v>
      </c>
      <c r="HS96">
        <f>LN(PRICES!HS96/PRICES!HS95)</f>
        <v>1.1890241293930758E-2</v>
      </c>
      <c r="HT96">
        <f>LN(PRICES!HT96/PRICES!HT95)</f>
        <v>1.7660453361267123E-2</v>
      </c>
      <c r="HU96">
        <f>LN(PRICES!HU96/PRICES!HU95)</f>
        <v>4.3687757700034927E-2</v>
      </c>
      <c r="HV96">
        <f>LN(PRICES!HV96/PRICES!HV95)</f>
        <v>2.7862799997102512E-2</v>
      </c>
      <c r="HW96">
        <f>LN(PRICES!HW96/PRICES!HW95)</f>
        <v>2.3971907935163406E-2</v>
      </c>
      <c r="HX96">
        <f>LN(PRICES!HX96/PRICES!HX95)</f>
        <v>2.1874403794517921E-2</v>
      </c>
      <c r="HY96">
        <f>LN(PRICES!HY96/PRICES!HY95)</f>
        <v>2.0428665623238224E-2</v>
      </c>
      <c r="HZ96">
        <f>LN(PRICES!HZ96/PRICES!HZ95)</f>
        <v>1.9601448568378699E-2</v>
      </c>
      <c r="IA96">
        <f>LN(PRICES!IA96/PRICES!IA95)</f>
        <v>2.7252174631445844E-2</v>
      </c>
      <c r="IB96">
        <f>LN(PRICES!IB96/PRICES!IB95)</f>
        <v>4.207222872295082E-2</v>
      </c>
      <c r="IC96">
        <f>LN(PRICES!IC96/PRICES!IC95)</f>
        <v>9.2769150756606706E-3</v>
      </c>
      <c r="ID96">
        <f>LN(PRICES!ID96/PRICES!ID95)</f>
        <v>6.9101683173167887E-3</v>
      </c>
      <c r="IE96">
        <f>LN(PRICES!IE96/PRICES!IE95)</f>
        <v>5.8388181107872422E-3</v>
      </c>
      <c r="IF96">
        <f>LN(PRICES!IF96/PRICES!IF95)</f>
        <v>1.1856052995105195E-2</v>
      </c>
      <c r="IG96">
        <f>LN(PRICES!IG96/PRICES!IG95)</f>
        <v>1.9508996599949448E-2</v>
      </c>
      <c r="IH96">
        <f>LN(PRICES!IH96/PRICES!IH95)</f>
        <v>3.2265171141202122E-2</v>
      </c>
      <c r="II96">
        <f>LN(PRICES!II96/PRICES!II95)</f>
        <v>4.0854597268898792E-2</v>
      </c>
      <c r="IJ96">
        <f>LN(PRICES!IJ96/PRICES!IJ95)</f>
        <v>1.1896787446140641E-2</v>
      </c>
      <c r="IK96">
        <f>LN(PRICES!IK96/PRICES!IK95)</f>
        <v>1.4165550067430587E-3</v>
      </c>
      <c r="IL96">
        <f>LN(PRICES!IL96/PRICES!IL95)</f>
        <v>1.3334376078652637E-2</v>
      </c>
      <c r="IM96">
        <f>LN(PRICES!IM96/PRICES!IM95)</f>
        <v>3.2206787992020798E-3</v>
      </c>
      <c r="IN96">
        <f>LN(PRICES!IN96/PRICES!IN95)</f>
        <v>1.7888373946337899E-2</v>
      </c>
      <c r="IO96">
        <f>LN(PRICES!IO96/PRICES!IO95)</f>
        <v>4.2745958446530974E-3</v>
      </c>
      <c r="IP96">
        <f>LN(PRICES!IP96/PRICES!IP95)</f>
        <v>2.5680275164265821E-3</v>
      </c>
      <c r="IQ96">
        <f>LN(PRICES!IQ96/PRICES!IQ95)</f>
        <v>1.0879728309452431E-2</v>
      </c>
      <c r="IR96">
        <f>LN(PRICES!IR96/PRICES!IR95)</f>
        <v>-4.9609534870495174E-4</v>
      </c>
      <c r="IS96">
        <f>LN(PRICES!IS96/PRICES!IS95)</f>
        <v>-1.0369293346550929E-3</v>
      </c>
      <c r="IT96">
        <f>LN(PRICES!IT96/PRICES!IT95)</f>
        <v>1.8142236333851178E-2</v>
      </c>
      <c r="IU96">
        <f>LN(PRICES!IU96/PRICES!IU95)</f>
        <v>5.8995361312842946E-3</v>
      </c>
      <c r="IV96">
        <f>LN(PRICES!IV96/PRICES!IV95)</f>
        <v>0</v>
      </c>
      <c r="IW96">
        <f>LN(PRICES!IW96/PRICES!IW95)</f>
        <v>1.7385067538360395E-2</v>
      </c>
      <c r="IX96">
        <f>LN(PRICES!IX96/PRICES!IX95)</f>
        <v>1.1168082906854266E-2</v>
      </c>
      <c r="IY96">
        <f>LN(PRICES!IY96/PRICES!IY95)</f>
        <v>7.0139972687332641E-3</v>
      </c>
      <c r="IZ96">
        <f>LN(PRICES!IZ96/PRICES!IZ95)</f>
        <v>-3.4783547912584929E-2</v>
      </c>
      <c r="JA96">
        <f>LN(PRICES!JA96/PRICES!JA95)</f>
        <v>1.8991877077194543E-2</v>
      </c>
      <c r="JB96">
        <f>LN(PRICES!JB96/PRICES!JB95)</f>
        <v>4.1607498696602589E-4</v>
      </c>
      <c r="JC96">
        <f>LN(PRICES!JC96/PRICES!JC95)</f>
        <v>7.429474904703727E-3</v>
      </c>
      <c r="JD96">
        <f>LN(PRICES!JD96/PRICES!JD95)</f>
        <v>3.147366643565136E-3</v>
      </c>
      <c r="JE96">
        <f>LN(PRICES!JE96/PRICES!JE95)</f>
        <v>4.1966623880930459E-3</v>
      </c>
      <c r="JF96">
        <f>LN(PRICES!JF96/PRICES!JF95)</f>
        <v>-1.5335501244764606E-2</v>
      </c>
      <c r="JG96">
        <f>LN(PRICES!JG96/PRICES!JG95)</f>
        <v>3.397657601828942E-2</v>
      </c>
      <c r="JH96">
        <f>LN(PRICES!JH96/PRICES!JH95)</f>
        <v>-2.4424602597256019E-2</v>
      </c>
      <c r="JI96">
        <f>LN(PRICES!JI96/PRICES!JI95)</f>
        <v>-1.4431429520631424E-2</v>
      </c>
      <c r="JJ96">
        <f>LN(PRICES!JJ96/PRICES!JJ95)</f>
        <v>4.3466665765236022E-3</v>
      </c>
      <c r="JK96">
        <f>LN(PRICES!JK96/PRICES!JK95)</f>
        <v>0.12847715141728513</v>
      </c>
      <c r="JL96">
        <f>LN(PRICES!JL96/PRICES!JL95)</f>
        <v>1.6435839969532861E-2</v>
      </c>
      <c r="JM96">
        <f>LN(PRICES!JM96/PRICES!JM95)</f>
        <v>7.9713903066526044E-3</v>
      </c>
      <c r="JN96">
        <f>LN(PRICES!JN96/PRICES!JN95)</f>
        <v>3.5599183854626675E-3</v>
      </c>
      <c r="JO96">
        <f>LN(PRICES!JO96/PRICES!JO95)</f>
        <v>6.7761952565506536E-3</v>
      </c>
      <c r="JP96">
        <f>LN(PRICES!JP96/PRICES!JP95)</f>
        <v>1.1604531828141319E-2</v>
      </c>
      <c r="JQ96">
        <f>LN(PRICES!JQ96/PRICES!JQ95)</f>
        <v>1.4574628460115225E-2</v>
      </c>
      <c r="JR96">
        <f>LN(PRICES!JR96/PRICES!JR95)</f>
        <v>-4.3484305565630174E-3</v>
      </c>
      <c r="JS96">
        <f>LN(PRICES!JS96/PRICES!JS95)</f>
        <v>-3.2726172459096822E-3</v>
      </c>
      <c r="JT96">
        <f>LN(PRICES!JT96/PRICES!JT95)</f>
        <v>4.2720268474026801E-3</v>
      </c>
      <c r="JU96">
        <f>LN(PRICES!JU96/PRICES!JU95)</f>
        <v>1.6990299530676729E-2</v>
      </c>
      <c r="JV96">
        <f>LN(PRICES!JV96/PRICES!JV95)</f>
        <v>1.1876710411400617E-2</v>
      </c>
      <c r="JW96">
        <f>LN(PRICES!JW96/PRICES!JW95)</f>
        <v>4.1188517342822502E-3</v>
      </c>
      <c r="JX96">
        <f>LN(PRICES!JX96/PRICES!JX95)</f>
        <v>1.2694130605819566E-2</v>
      </c>
      <c r="JY96">
        <f>LN(PRICES!JY96/PRICES!JY95)</f>
        <v>2.2929933067598846E-2</v>
      </c>
      <c r="JZ96">
        <f>LN(PRICES!JZ96/PRICES!JZ95)</f>
        <v>1.0573800276526352E-2</v>
      </c>
      <c r="KA96">
        <f>LN(PRICES!KA96/PRICES!KA95)</f>
        <v>-1.1017179311469011E-2</v>
      </c>
      <c r="KB96">
        <f>LN(PRICES!KB96/PRICES!KB95)</f>
        <v>1.6480449394781469E-2</v>
      </c>
      <c r="KC96">
        <f>LN(PRICES!KC96/PRICES!KC95)</f>
        <v>1.8911626592532552E-2</v>
      </c>
      <c r="KD96">
        <f>LN(PRICES!KD96/PRICES!KD95)</f>
        <v>1.1703776325715794E-2</v>
      </c>
      <c r="KE96">
        <f>LN(PRICES!KE96/PRICES!KE95)</f>
        <v>3.1044325319969628E-2</v>
      </c>
      <c r="KF96">
        <f>LN(PRICES!KF96/PRICES!KF95)</f>
        <v>-2.8032208858143445E-3</v>
      </c>
      <c r="KG96">
        <f>LN(PRICES!KG96/PRICES!KG95)</f>
        <v>2.525277768236078E-2</v>
      </c>
      <c r="KH96">
        <f>LN(PRICES!KH96/PRICES!KH95)</f>
        <v>-4.0154693284637683E-4</v>
      </c>
      <c r="KI96">
        <f>LN(PRICES!KI96/PRICES!KI95)</f>
        <v>1.821996151464857E-2</v>
      </c>
      <c r="KJ96">
        <f>LN(PRICES!KJ96/PRICES!KJ95)</f>
        <v>1.3256638702914766E-2</v>
      </c>
      <c r="KK96">
        <f>LN(PRICES!KK96/PRICES!KK95)</f>
        <v>2.6580268497551286E-2</v>
      </c>
      <c r="KL96">
        <f>LN(PRICES!KL96/PRICES!KL95)</f>
        <v>-5.8062357600967857E-3</v>
      </c>
      <c r="KM96">
        <f>LN(PRICES!KM96/PRICES!KM95)</f>
        <v>5.0401662102813206E-3</v>
      </c>
      <c r="KN96">
        <f>LN(PRICES!KN96/PRICES!KN95)</f>
        <v>6.2968293564935043E-3</v>
      </c>
      <c r="KO96">
        <f>LN(PRICES!KO96/PRICES!KO95)</f>
        <v>1.9533739954046815E-2</v>
      </c>
      <c r="KP96">
        <f>LN(PRICES!KP96/PRICES!KP95)</f>
        <v>-1.4278046935100701E-2</v>
      </c>
      <c r="KQ96">
        <f>LN(PRICES!KQ96/PRICES!KQ95)</f>
        <v>1.4688730443362306E-2</v>
      </c>
      <c r="KR96">
        <f>LN(PRICES!KR96/PRICES!KR95)</f>
        <v>8.6958295110976596E-4</v>
      </c>
      <c r="KS96">
        <f>LN(PRICES!KS96/PRICES!KS95)</f>
        <v>-2.0182325252433197E-2</v>
      </c>
      <c r="KT96">
        <f>LN(PRICES!KT96/PRICES!KT95)</f>
        <v>-3.4940940536628134E-2</v>
      </c>
      <c r="KU96">
        <f>LN(PRICES!KU96/PRICES!KU95)</f>
        <v>2.4923911152246743E-2</v>
      </c>
      <c r="KV96">
        <f>LN(PRICES!KV96/PRICES!KV95)</f>
        <v>2.0384496937249412E-2</v>
      </c>
      <c r="KW96">
        <f>LN(PRICES!KW96/PRICES!KW95)</f>
        <v>5.7558460045546919E-3</v>
      </c>
      <c r="KX96">
        <f>LN(PRICES!KX96/PRICES!KX95)</f>
        <v>6.1451061049781052E-3</v>
      </c>
      <c r="KY96">
        <f>LN(PRICES!KY96/PRICES!KY95)</f>
        <v>-1.5317896516827672E-2</v>
      </c>
      <c r="KZ96">
        <f>LN(PRICES!KZ96/PRICES!KZ95)</f>
        <v>-4.3049173673199168E-4</v>
      </c>
      <c r="LA96">
        <f>LN(PRICES!LA96/PRICES!LA95)</f>
        <v>5.5380165898242734E-3</v>
      </c>
      <c r="LB96">
        <f>LN(PRICES!LB96/PRICES!LB95)</f>
        <v>-3.2725261711919512E-3</v>
      </c>
      <c r="LC96">
        <f>LN(PRICES!LC96/PRICES!LC95)</f>
        <v>2.5767503433932713E-2</v>
      </c>
      <c r="LD96">
        <f>LN(PRICES!LD96/PRICES!LD95)</f>
        <v>1.633694846560518E-2</v>
      </c>
      <c r="LE96">
        <f>LN(PRICES!LE96/PRICES!LE95)</f>
        <v>1.0426711960401168E-2</v>
      </c>
      <c r="LF96">
        <f>LN(PRICES!LF96/PRICES!LF95)</f>
        <v>-1.2361401789791967E-2</v>
      </c>
      <c r="LG96">
        <f>LN(PRICES!LG96/PRICES!LG95)</f>
        <v>1.8513428301624865E-3</v>
      </c>
      <c r="LH96">
        <f>LN(PRICES!LH96/PRICES!LH95)</f>
        <v>6.8702991731841049E-3</v>
      </c>
      <c r="LI96">
        <f>LN(PRICES!LI96/PRICES!LI95)</f>
        <v>-5.013346386051434E-3</v>
      </c>
      <c r="LJ96">
        <f>LN(PRICES!LJ96/PRICES!LJ95)</f>
        <v>1.0172902718611739E-2</v>
      </c>
      <c r="LK96">
        <f>LN(PRICES!LK96/PRICES!LK95)</f>
        <v>1.2628141565790516E-2</v>
      </c>
      <c r="LL96">
        <f>LN(PRICES!LL96/PRICES!LL95)</f>
        <v>4.0852496684272693E-3</v>
      </c>
      <c r="LM96">
        <f>LN(PRICES!LM96/PRICES!LM95)</f>
        <v>9.2976200984075004E-3</v>
      </c>
      <c r="LN96">
        <f>LN(PRICES!LN96/PRICES!LN95)</f>
        <v>2.6023662694141282E-2</v>
      </c>
      <c r="LO96">
        <f>LN(PRICES!LO96/PRICES!LO95)</f>
        <v>-1.93352229410769E-2</v>
      </c>
      <c r="LP96">
        <f>LN(PRICES!LP96/PRICES!LP95)</f>
        <v>5.0653100285154859E-3</v>
      </c>
      <c r="LQ96">
        <f>LN(PRICES!LQ96/PRICES!LQ95)</f>
        <v>-2.1912598387071949E-2</v>
      </c>
      <c r="LR96">
        <f>LN(PRICES!LR96/PRICES!LR95)</f>
        <v>1.5642637596548211E-2</v>
      </c>
      <c r="LS96">
        <f>LN(PRICES!LS96/PRICES!LS95)</f>
        <v>2.6432614174186495E-2</v>
      </c>
      <c r="LT96">
        <f>LN(PRICES!LT96/PRICES!LT95)</f>
        <v>1.2369461742175352E-3</v>
      </c>
      <c r="LU96">
        <f>LN(PRICES!LU96/PRICES!LU95)</f>
        <v>1.0451443067689076E-2</v>
      </c>
      <c r="LV96">
        <f>LN(PRICES!LV96/PRICES!LV95)</f>
        <v>-8.5564356934404913E-4</v>
      </c>
      <c r="LW96">
        <f>LN(PRICES!LW96/PRICES!LW95)</f>
        <v>1.7047297174682879E-2</v>
      </c>
      <c r="LX96">
        <f>LN(PRICES!LX96/PRICES!LX95)</f>
        <v>5.3812469915005641E-3</v>
      </c>
      <c r="LY96">
        <f>LN(PRICES!LY96/PRICES!LY95)</f>
        <v>5.0324173094227652E-3</v>
      </c>
      <c r="LZ96">
        <f>LN(PRICES!LZ96/PRICES!LZ95)</f>
        <v>7.7149575844276093E-3</v>
      </c>
      <c r="MA96">
        <f>LN(PRICES!MA96/PRICES!MA95)</f>
        <v>-2.4523192053617282E-3</v>
      </c>
      <c r="MB96">
        <f>LN(PRICES!MB96/PRICES!MB95)</f>
        <v>2.8016536629281781E-2</v>
      </c>
      <c r="MC96">
        <f>LN(PRICES!MC96/PRICES!MC95)</f>
        <v>2.5368048684049427E-3</v>
      </c>
      <c r="MD96">
        <f>LN(PRICES!MD96/PRICES!MD95)</f>
        <v>1.9287150444811278E-2</v>
      </c>
      <c r="ME96">
        <f>LN(PRICES!ME96/PRICES!ME95)</f>
        <v>-4.2411394199868549E-3</v>
      </c>
      <c r="MF96">
        <f>LN(PRICES!MF96/PRICES!MF95)</f>
        <v>2.6257934871959387E-2</v>
      </c>
      <c r="MG96">
        <f>LN(PRICES!MG96/PRICES!MG95)</f>
        <v>8.1473545276997354E-3</v>
      </c>
      <c r="MH96">
        <f>LN(PRICES!MH96/PRICES!MH95)</f>
        <v>4.6220629248280541E-3</v>
      </c>
      <c r="MI96">
        <f>LN(PRICES!MI96/PRICES!MI95)</f>
        <v>1.2452135385707636E-2</v>
      </c>
      <c r="MJ96">
        <f>LN(PRICES!MJ96/PRICES!MJ95)</f>
        <v>6.812112434819011E-3</v>
      </c>
      <c r="MK96">
        <f>LN(PRICES!MK96/PRICES!MK95)</f>
        <v>3.2361129899777172E-2</v>
      </c>
      <c r="ML96">
        <f>LN(PRICES!ML96/PRICES!ML95)</f>
        <v>7.3259689213213269E-3</v>
      </c>
      <c r="MM96">
        <f>LN(PRICES!MM96/PRICES!MM95)</f>
        <v>1.2707238756709963E-2</v>
      </c>
      <c r="MN96">
        <f>LN(PRICES!MN96/PRICES!MN95)</f>
        <v>-1.8033625804692683E-3</v>
      </c>
      <c r="MO96">
        <f>LN(PRICES!MO96/PRICES!MO95)</f>
        <v>1.5094903461799584E-2</v>
      </c>
      <c r="MP96">
        <f>LN(PRICES!MP96/PRICES!MP95)</f>
        <v>5.9553878534822228E-3</v>
      </c>
      <c r="MQ96">
        <f>LN(PRICES!MQ96/PRICES!MQ95)</f>
        <v>-2.2555050386776935E-3</v>
      </c>
      <c r="MR96">
        <f>LN(PRICES!MR96/PRICES!MR95)</f>
        <v>-4.3706074103705946E-3</v>
      </c>
      <c r="MS96">
        <f>LN(PRICES!MS96/PRICES!MS95)</f>
        <v>2.4142248044896571E-2</v>
      </c>
      <c r="MT96">
        <f>LN(PRICES!MT96/PRICES!MT95)</f>
        <v>1.4177943018701091E-2</v>
      </c>
      <c r="MU96">
        <f>LN(PRICES!MU96/PRICES!MU95)</f>
        <v>-3.7427916400194272E-2</v>
      </c>
      <c r="MV96">
        <f>LN(PRICES!MV96/PRICES!MV95)</f>
        <v>-3.6016499933446675E-2</v>
      </c>
      <c r="MW96">
        <f>LN(PRICES!MW96/PRICES!MW95)</f>
        <v>1.3572254430233174E-2</v>
      </c>
      <c r="MX96">
        <f>LN(PRICES!MX96/PRICES!MX95)</f>
        <v>-9.4499578480766074E-3</v>
      </c>
      <c r="MY96">
        <f>LN(PRICES!MY96/PRICES!MY95)</f>
        <v>2.7445992725058797E-2</v>
      </c>
      <c r="MZ96">
        <f>LN(PRICES!MZ96/PRICES!MZ95)</f>
        <v>-3.5761901101673127E-2</v>
      </c>
      <c r="NA96">
        <f>LN(PRICES!NA96/PRICES!NA95)</f>
        <v>3.3182932643011614E-2</v>
      </c>
      <c r="NB96">
        <f>LN(PRICES!NB96/PRICES!NB95)</f>
        <v>1.4773607773308632E-2</v>
      </c>
      <c r="NC96">
        <f>LN(PRICES!NC96/PRICES!NC95)</f>
        <v>2.2441558822430398E-2</v>
      </c>
      <c r="ND96">
        <f>LN(PRICES!ND96/PRICES!ND95)</f>
        <v>9.8175007187227756E-3</v>
      </c>
      <c r="NE96">
        <f>LN(PRICES!NE96/PRICES!NE95)</f>
        <v>1.9080886254158019E-2</v>
      </c>
      <c r="NF96">
        <f>LN(PRICES!NF96/PRICES!NF95)</f>
        <v>1.8291925130725539E-2</v>
      </c>
      <c r="NG96">
        <f>LN(PRICES!NG96/PRICES!NG95)</f>
        <v>1.4184645514377165E-2</v>
      </c>
      <c r="NH96">
        <f>LN(PRICES!NH96/PRICES!NH95)</f>
        <v>8.5667815779305115E-3</v>
      </c>
      <c r="NI96">
        <f>LN(PRICES!NI96/PRICES!NI95)</f>
        <v>-2.2190341951551749E-2</v>
      </c>
      <c r="NJ96">
        <f>LN(PRICES!NJ96/PRICES!NJ95)</f>
        <v>1.5172637414217859E-2</v>
      </c>
      <c r="NK96">
        <f>LN(PRICES!NK96/PRICES!NK95)</f>
        <v>6.124543671899952E-3</v>
      </c>
      <c r="NL96">
        <f>LN(PRICES!NL96/PRICES!NL95)</f>
        <v>1.1611775335722619E-3</v>
      </c>
      <c r="NM96">
        <f>LN(PRICES!NM96/PRICES!NM95)</f>
        <v>4.9739912349936306E-2</v>
      </c>
      <c r="NN96">
        <f>LN(PRICES!NN96/PRICES!NN95)</f>
        <v>2.0575957183661293E-2</v>
      </c>
      <c r="NO96">
        <f>LN(PRICES!NO96/PRICES!NO95)</f>
        <v>9.8615090675451666E-3</v>
      </c>
      <c r="NP96">
        <f>LN(PRICES!NP96/PRICES!NP95)</f>
        <v>2.5378123939146364E-2</v>
      </c>
      <c r="NQ96">
        <f>LN(PRICES!NQ96/PRICES!NQ95)</f>
        <v>1.3768770158451913E-2</v>
      </c>
      <c r="NR96">
        <f>LN(PRICES!NR96/PRICES!NR95)</f>
        <v>1.4488499960875798E-2</v>
      </c>
      <c r="NS96">
        <f>LN(PRICES!NS96/PRICES!NS95)</f>
        <v>9.2354207290174656E-3</v>
      </c>
      <c r="NT96">
        <f>LN(PRICES!NT96/PRICES!NT95)</f>
        <v>-6.5731384918782127E-3</v>
      </c>
      <c r="NU96">
        <f>LN(PRICES!NU96/PRICES!NU95)</f>
        <v>1.831532066422923E-2</v>
      </c>
      <c r="NV96">
        <f>LN(PRICES!NV96/PRICES!NV95)</f>
        <v>1.8166201897280257E-2</v>
      </c>
      <c r="NW96">
        <f>LN(PRICES!NW96/PRICES!NW95)</f>
        <v>-2.7506517584118893E-2</v>
      </c>
      <c r="NX96">
        <f>LN(PRICES!NX96/PRICES!NX95)</f>
        <v>1.1007744671206026E-2</v>
      </c>
      <c r="NY96">
        <f>LN(PRICES!NY96/PRICES!NY95)</f>
        <v>7.2864472796624127E-3</v>
      </c>
      <c r="NZ96">
        <f>LN(PRICES!NZ96/PRICES!NZ95)</f>
        <v>1.9729530379538913E-2</v>
      </c>
      <c r="OA96">
        <f>LN(PRICES!OA96/PRICES!OA95)</f>
        <v>1.5195773361036054E-2</v>
      </c>
      <c r="OB96">
        <f>LN(PRICES!OB96/PRICES!OB95)</f>
        <v>3.844272937556258E-3</v>
      </c>
      <c r="OC96">
        <f>LN(PRICES!OC96/PRICES!OC95)</f>
        <v>3.3348270762720907E-2</v>
      </c>
      <c r="OD96">
        <f>LN(PRICES!OD96/PRICES!OD95)</f>
        <v>2.1069801158081811E-2</v>
      </c>
      <c r="OE96">
        <f>LN(PRICES!OE96/PRICES!OE95)</f>
        <v>5.9061645412258569E-3</v>
      </c>
      <c r="OF96">
        <f>LN(PRICES!OF96/PRICES!OF95)</f>
        <v>6.6258194719023772E-3</v>
      </c>
      <c r="OG96">
        <f>LN(PRICES!OG96/PRICES!OG95)</f>
        <v>7.4003446101077782E-3</v>
      </c>
      <c r="OH96">
        <f>LN(PRICES!OH96/PRICES!OH95)</f>
        <v>1.792897496247179E-2</v>
      </c>
      <c r="OI96">
        <f>LN(PRICES!OI96/PRICES!OI95)</f>
        <v>-4.4508210351461254E-3</v>
      </c>
      <c r="OJ96">
        <f>LN(PRICES!OJ96/PRICES!OJ95)</f>
        <v>2.0555752572841746E-2</v>
      </c>
      <c r="OK96">
        <f>LN(PRICES!OK96/PRICES!OK95)</f>
        <v>8.2807470466551084E-3</v>
      </c>
      <c r="OL96">
        <f>LN(PRICES!OL96/PRICES!OL95)</f>
        <v>1.3996543285640999E-2</v>
      </c>
      <c r="OM96">
        <f>LN(PRICES!OM96/PRICES!OM95)</f>
        <v>9.1128347035766277E-3</v>
      </c>
      <c r="ON96">
        <f>LN(PRICES!ON96/PRICES!ON95)</f>
        <v>7.4349056099301015E-3</v>
      </c>
      <c r="OO96">
        <f>LN(PRICES!OO96/PRICES!OO95)</f>
        <v>1.5319227854842889E-2</v>
      </c>
      <c r="OP96">
        <f>LN(PRICES!OP96/PRICES!OP95)</f>
        <v>1.6785355204567462E-2</v>
      </c>
      <c r="OQ96">
        <f>LN(PRICES!OQ96/PRICES!OQ95)</f>
        <v>6.4468801959530605E-3</v>
      </c>
      <c r="OR96">
        <f>LN(PRICES!OR96/PRICES!OR95)</f>
        <v>2.9238618095438927E-3</v>
      </c>
      <c r="OS96">
        <f>LN(PRICES!OS96/PRICES!OS95)</f>
        <v>2.7232177037218978E-2</v>
      </c>
      <c r="OT96">
        <f>LN(PRICES!OT96/PRICES!OT95)</f>
        <v>6.9578220462559936E-3</v>
      </c>
      <c r="OU96">
        <f>LN(PRICES!OU96/PRICES!OU95)</f>
        <v>1.2799723969434263E-2</v>
      </c>
      <c r="OV96">
        <f>LN(PRICES!OV96/PRICES!OV95)</f>
        <v>1.108506760737896E-2</v>
      </c>
      <c r="OW96">
        <f>LN(PRICES!OW96/PRICES!OW95)</f>
        <v>3.3375492811945989E-2</v>
      </c>
      <c r="OX96">
        <f>LN(PRICES!OX96/PRICES!OX95)</f>
        <v>2.4405712778401284E-2</v>
      </c>
      <c r="OY96">
        <f>LN(PRICES!OY96/PRICES!OY95)</f>
        <v>1.7500155975479048E-2</v>
      </c>
      <c r="OZ96">
        <f>LN(PRICES!OZ96/PRICES!OZ95)</f>
        <v>2.1834757356238816E-2</v>
      </c>
      <c r="PA96">
        <f>LN(PRICES!PA96/PRICES!PA95)</f>
        <v>-0.1352990793300044</v>
      </c>
      <c r="PB96">
        <f>LN(PRICES!PB96/PRICES!PB95)</f>
        <v>5.1571164083777758E-3</v>
      </c>
      <c r="PC96">
        <f>LN(PRICES!PC96/PRICES!PC95)</f>
        <v>1.8744715228070821E-2</v>
      </c>
      <c r="PD96">
        <f>LN(PRICES!PD96/PRICES!PD95)</f>
        <v>2.0705820617690379E-3</v>
      </c>
      <c r="PE96">
        <f>LN(PRICES!PE96/PRICES!PE95)</f>
        <v>1.4639884791018402E-2</v>
      </c>
      <c r="PF96">
        <f>LN(PRICES!PF96/PRICES!PF95)</f>
        <v>6.8692797480708655E-3</v>
      </c>
      <c r="PG96">
        <f>LN(PRICES!PG96/PRICES!PG95)</f>
        <v>6.4031758578489981E-3</v>
      </c>
      <c r="PH96">
        <f>LN(PRICES!PH96/PRICES!PH95)</f>
        <v>1.3190945028644116E-2</v>
      </c>
      <c r="PI96">
        <f>LN(PRICES!PI96/PRICES!PI95)</f>
        <v>4.3314978959892857E-2</v>
      </c>
      <c r="PJ96">
        <f>LN(PRICES!PJ96/PRICES!PJ95)</f>
        <v>2.3908828493279487E-2</v>
      </c>
      <c r="PK96">
        <f>LN(PRICES!PK96/PRICES!PK95)</f>
        <v>5.0243951963851062E-3</v>
      </c>
      <c r="PL96">
        <f>LN(PRICES!PL96/PRICES!PL95)</f>
        <v>1.5579026968386428E-2</v>
      </c>
      <c r="PM96">
        <f>LN(PRICES!PM96/PRICES!PM95)</f>
        <v>4.8565854254141012E-2</v>
      </c>
      <c r="PN96">
        <f>LN(PRICES!PN96/PRICES!PN95)</f>
        <v>6.821136735774707E-3</v>
      </c>
      <c r="PO96">
        <f>LN(PRICES!PO96/PRICES!PO95)</f>
        <v>6.0645718868125456E-3</v>
      </c>
      <c r="PP96">
        <f>LN(PRICES!PP96/PRICES!PP95)</f>
        <v>1.3403118037151308E-2</v>
      </c>
      <c r="PQ96">
        <f>LN(PRICES!PQ96/PRICES!PQ95)</f>
        <v>3.4769126067885826E-2</v>
      </c>
      <c r="PR96">
        <f>LN(PRICES!PR96/PRICES!PR95)</f>
        <v>1.0619606187289962E-3</v>
      </c>
      <c r="PS96">
        <f>LN(PRICES!PS96/PRICES!PS95)</f>
        <v>1.4823209512009045E-2</v>
      </c>
      <c r="PT96">
        <f>LN(PRICES!PT96/PRICES!PT95)</f>
        <v>4.6254025585869697E-2</v>
      </c>
      <c r="PU96">
        <f>LN(PRICES!PU96/PRICES!PU95)</f>
        <v>2.3181306847912E-2</v>
      </c>
      <c r="PV96">
        <f>LN(PRICES!PV96/PRICES!PV95)</f>
        <v>1.6324495324525973E-2</v>
      </c>
      <c r="PW96">
        <f>LN(PRICES!PW96/PRICES!PW95)</f>
        <v>2.2038740477839675E-3</v>
      </c>
      <c r="PX96">
        <f>LN(PRICES!PX96/PRICES!PX95)</f>
        <v>8.1656672267098086E-3</v>
      </c>
      <c r="PY96">
        <f>LN(PRICES!PY96/PRICES!PY95)</f>
        <v>2.1780720905927038E-2</v>
      </c>
      <c r="PZ96">
        <f>LN(PRICES!PZ96/PRICES!PZ95)</f>
        <v>2.6843399803245585E-2</v>
      </c>
      <c r="QA96">
        <f>LN(PRICES!QA96/PRICES!QA95)</f>
        <v>1.495606436644965E-2</v>
      </c>
      <c r="QB96">
        <f>LN(PRICES!QB96/PRICES!QB95)</f>
        <v>1.9912192908447215E-2</v>
      </c>
      <c r="QC96">
        <f>LN(PRICES!QC96/PRICES!QC95)</f>
        <v>2.0671042300060522E-2</v>
      </c>
      <c r="QD96">
        <f>LN(PRICES!QD96/PRICES!QD95)</f>
        <v>2.4774417551427858E-2</v>
      </c>
      <c r="QE96">
        <f>LN(PRICES!QE96/PRICES!QE95)</f>
        <v>2.8997857184935142E-2</v>
      </c>
      <c r="QF96">
        <f>LN(PRICES!QF96/PRICES!QF95)</f>
        <v>-8.7823918515937613E-3</v>
      </c>
      <c r="QG96">
        <f>LN(PRICES!QG96/PRICES!QG95)</f>
        <v>1.2218395983341715E-2</v>
      </c>
      <c r="QH96">
        <f>LN(PRICES!QH96/PRICES!QH95)</f>
        <v>2.018992664587501E-2</v>
      </c>
      <c r="QI96">
        <f>LN(PRICES!QI96/PRICES!QI95)</f>
        <v>7.2147991961093796E-3</v>
      </c>
      <c r="QJ96">
        <f>LN(PRICES!QJ96/PRICES!QJ95)</f>
        <v>1.2521316631870085E-2</v>
      </c>
      <c r="QK96">
        <f>LN(PRICES!QK96/PRICES!QK95)</f>
        <v>3.0875575579007608E-2</v>
      </c>
      <c r="QL96">
        <f>LN(PRICES!QL96/PRICES!QL95)</f>
        <v>2.6648754663171018E-2</v>
      </c>
      <c r="QM96">
        <f>LN(PRICES!QM96/PRICES!QM95)</f>
        <v>2.320300289294892E-2</v>
      </c>
      <c r="QN96">
        <f>LN(PRICES!QN96/PRICES!QN95)</f>
        <v>2.3888514195447477E-2</v>
      </c>
      <c r="QO96">
        <f>LN(PRICES!QO96/PRICES!QO95)</f>
        <v>2.4029318686361576E-2</v>
      </c>
      <c r="QP96">
        <f>LN(PRICES!QP96/PRICES!QP95)</f>
        <v>4.5766669328620325E-3</v>
      </c>
      <c r="QQ96">
        <f>LN(PRICES!QQ96/PRICES!QQ95)</f>
        <v>2.540440547673942E-2</v>
      </c>
      <c r="QR96">
        <f>LN(PRICES!QR96/PRICES!QR95)</f>
        <v>-1.0279413179018295E-3</v>
      </c>
      <c r="QS96">
        <f>LN(PRICES!QS96/PRICES!QS95)</f>
        <v>0</v>
      </c>
      <c r="QT96">
        <f>LN(PRICES!QT96/PRICES!QT95)</f>
        <v>1.9954042497983791E-2</v>
      </c>
      <c r="QU96">
        <f>LN(PRICES!QU96/PRICES!QU95)</f>
        <v>3.4420310588014813E-2</v>
      </c>
      <c r="QV96">
        <f>LN(PRICES!QV96/PRICES!QV95)</f>
        <v>8.4737729373365774E-3</v>
      </c>
      <c r="QW96">
        <f>LN(PRICES!QW96/PRICES!QW95)</f>
        <v>2.7617762139582215E-5</v>
      </c>
      <c r="QX96">
        <f>LN(PRICES!QX96/PRICES!QX95)</f>
        <v>9.2429406803277471E-3</v>
      </c>
      <c r="QY96">
        <f>LN(PRICES!QY96/PRICES!QY95)</f>
        <v>2.1385859424312135E-3</v>
      </c>
      <c r="QZ96">
        <f>LN(PRICES!QZ96/PRICES!QZ95)</f>
        <v>3.2834280972519114E-2</v>
      </c>
      <c r="RA96">
        <f>LN(PRICES!RA96/PRICES!RA95)</f>
        <v>-2.6446652348707271E-3</v>
      </c>
      <c r="RB96">
        <f>LN(PRICES!RB96/PRICES!RB95)</f>
        <v>7.6403461705617541E-3</v>
      </c>
      <c r="RC96">
        <f>LN(PRICES!RC96/PRICES!RC95)</f>
        <v>3.2053033430552748E-2</v>
      </c>
      <c r="RD96">
        <f>LN(PRICES!RD96/PRICES!RD95)</f>
        <v>3.2774090716536884E-2</v>
      </c>
      <c r="RE96">
        <f>LN(PRICES!RE96/PRICES!RE95)</f>
        <v>2.3038873462226783E-2</v>
      </c>
      <c r="RF96">
        <f>LN(PRICES!RF96/PRICES!RF95)</f>
        <v>2.9328434743174075E-2</v>
      </c>
      <c r="RG96">
        <f>LN(PRICES!RG96/PRICES!RG95)</f>
        <v>2.2288113335421689E-2</v>
      </c>
      <c r="RH96">
        <f>LN(PRICES!RH96/PRICES!RH95)</f>
        <v>1.9356661939760041E-2</v>
      </c>
      <c r="RI96">
        <f>LN(PRICES!RI96/PRICES!RI95)</f>
        <v>1.3050690987497417E-2</v>
      </c>
      <c r="RJ96">
        <f>LN(PRICES!RJ96/PRICES!RJ95)</f>
        <v>1.1564255376616305E-2</v>
      </c>
      <c r="RK96">
        <f>LN(PRICES!RK96/PRICES!RK95)</f>
        <v>1.5311940146628808E-2</v>
      </c>
      <c r="RL96">
        <f>LN(PRICES!RL96/PRICES!RL95)</f>
        <v>9.8735300467863527E-3</v>
      </c>
      <c r="RM96">
        <f>LN(PRICES!RM96/PRICES!RM95)</f>
        <v>1.6963713690674957E-2</v>
      </c>
      <c r="RN96">
        <f>LN(PRICES!RN96/PRICES!RN95)</f>
        <v>3.7096961115223558E-2</v>
      </c>
      <c r="RO96">
        <f>LN(PRICES!RO96/PRICES!RO95)</f>
        <v>2.3064132902371835E-2</v>
      </c>
      <c r="RP96">
        <f>LN(PRICES!RP96/PRICES!RP95)</f>
        <v>1.2970286041425882E-3</v>
      </c>
      <c r="RQ96">
        <f>LN(PRICES!RQ96/PRICES!RQ95)</f>
        <v>4.2644568394337133E-3</v>
      </c>
      <c r="RR96">
        <f>LN(PRICES!RR96/PRICES!RR95)</f>
        <v>2.5825332396396238E-2</v>
      </c>
      <c r="RS96">
        <f>LN(PRICES!RS96/PRICES!RS95)</f>
        <v>2.0157639839549865E-2</v>
      </c>
      <c r="RT96">
        <f>LN(PRICES!RT96/PRICES!RT95)</f>
        <v>2.6095061083288344E-2</v>
      </c>
      <c r="RU96">
        <f>LN(PRICES!RU96/PRICES!RU95)</f>
        <v>1.6464607206777393E-2</v>
      </c>
      <c r="RV96">
        <f>LN(PRICES!RV96/PRICES!RV95)</f>
        <v>1.7361517466444803E-2</v>
      </c>
      <c r="RW96">
        <f>LN(PRICES!RW96/PRICES!RW95)</f>
        <v>2.4864844951734983E-3</v>
      </c>
      <c r="RX96">
        <f>LN(PRICES!RX96/PRICES!RX95)</f>
        <v>2.5202859438176305E-2</v>
      </c>
      <c r="RY96">
        <f>LN(PRICES!RY96/PRICES!RY95)</f>
        <v>2.622875883775844E-2</v>
      </c>
      <c r="RZ96">
        <f>LN(PRICES!RZ96/PRICES!RZ95)</f>
        <v>3.74688446864953E-3</v>
      </c>
      <c r="SA96">
        <f>LN(PRICES!SA96/PRICES!SA95)</f>
        <v>1.2337453903941439E-2</v>
      </c>
      <c r="SB96">
        <f>LN(PRICES!SB96/PRICES!SB95)</f>
        <v>2.8817098373760907E-2</v>
      </c>
      <c r="SC96">
        <f>LN(PRICES!SC96/PRICES!SC95)</f>
        <v>1.9565542828412885E-2</v>
      </c>
      <c r="SD96">
        <f>LN(PRICES!SD96/PRICES!SD95)</f>
        <v>9.4675157542179599E-3</v>
      </c>
      <c r="SE96">
        <f>LN(PRICES!SE96/PRICES!SE95)</f>
        <v>6.5652392529001952E-3</v>
      </c>
      <c r="SF96">
        <f>LN(PRICES!SF96/PRICES!SF95)</f>
        <v>7.3159469706472512E-3</v>
      </c>
      <c r="SG96">
        <f>LN(PRICES!SG96/PRICES!SG95)</f>
        <v>3.0030827769791189E-2</v>
      </c>
      <c r="SH96">
        <f>LN(PRICES!SH96/PRICES!SH95)</f>
        <v>1.1628073351237535E-2</v>
      </c>
      <c r="SI96">
        <f>LN(PRICES!SI96/PRICES!SI95)</f>
        <v>1.7352433972008037E-2</v>
      </c>
      <c r="SJ96">
        <f>LN(PRICES!SJ96/PRICES!SJ95)</f>
        <v>3.1732327736061663E-3</v>
      </c>
      <c r="SK96">
        <f>LN(PRICES!SK96/PRICES!SK95)</f>
        <v>4.7506998606028977E-3</v>
      </c>
      <c r="SL96">
        <f>LN(PRICES!SL96/PRICES!SL95)</f>
        <v>1.4540806542355688E-2</v>
      </c>
      <c r="SM96">
        <f>LN(PRICES!SM96/PRICES!SM95)</f>
        <v>3.0014869221981499E-2</v>
      </c>
      <c r="SN96">
        <f>LN(PRICES!SN96/PRICES!SN95)</f>
        <v>2.6819008386462272E-3</v>
      </c>
      <c r="SO96">
        <f>LN(PRICES!SO96/PRICES!SO95)</f>
        <v>1.8143145460247062E-2</v>
      </c>
      <c r="SP96">
        <f>LN(PRICES!SP96/PRICES!SP95)</f>
        <v>-7.6598059200229255E-3</v>
      </c>
      <c r="SQ96">
        <f>LN(PRICES!SQ96/PRICES!SQ95)</f>
        <v>7.7053204678714695E-4</v>
      </c>
      <c r="SR96">
        <f>LN(PRICES!SR96/PRICES!SR95)</f>
        <v>1.9689668936179985E-2</v>
      </c>
      <c r="SS96">
        <f>LN(PRICES!SS96/PRICES!SS95)</f>
        <v>-1.7166613441842605E-2</v>
      </c>
      <c r="ST96">
        <f>LN(PRICES!ST96/PRICES!ST95)</f>
        <v>-2.662204715972288E-3</v>
      </c>
      <c r="SU96">
        <f>LN(PRICES!SU96/PRICES!SU95)</f>
        <v>1.8623892966510201E-2</v>
      </c>
      <c r="SV96">
        <f>LN(PRICES!SV96/PRICES!SV95)</f>
        <v>1.8155694933641102E-2</v>
      </c>
      <c r="SW96">
        <f>LN(PRICES!SW96/PRICES!SW95)</f>
        <v>1.252236023366579E-2</v>
      </c>
      <c r="SX96">
        <f>LN(PRICES!SX96/PRICES!SX95)</f>
        <v>2.4254023277443949E-2</v>
      </c>
      <c r="SY96">
        <f>LN(PRICES!SY96/PRICES!SY95)</f>
        <v>-1.5153849049321454E-2</v>
      </c>
      <c r="SZ96">
        <f>LN(PRICES!SZ96/PRICES!SZ95)</f>
        <v>1.9850474028455373E-2</v>
      </c>
      <c r="TA96">
        <f>LN(PRICES!TA96/PRICES!TA95)</f>
        <v>6.230581277921734E-3</v>
      </c>
      <c r="TB96">
        <f>LN(PRICES!TB96/PRICES!TB95)</f>
        <v>-3.8130121405748449E-3</v>
      </c>
      <c r="TC96">
        <f>LN(PRICES!TC96/PRICES!TC95)</f>
        <v>1.6441530077319529E-2</v>
      </c>
      <c r="TD96">
        <f>LN(PRICES!TD96/PRICES!TD95)</f>
        <v>7.7631054808595485E-3</v>
      </c>
      <c r="TE96">
        <f>LN(PRICES!TE96/PRICES!TE95)</f>
        <v>-8.6622871067421198E-3</v>
      </c>
      <c r="TF96">
        <f>LN(PRICES!TF96/PRICES!TF95)</f>
        <v>-2.0583599099692471E-2</v>
      </c>
      <c r="TG96">
        <f>LN(PRICES!TG96/PRICES!TG95)</f>
        <v>1.524945874420218E-2</v>
      </c>
      <c r="TH96">
        <f>LN(PRICES!TH96/PRICES!TH95)</f>
        <v>1.7476753223064783E-2</v>
      </c>
      <c r="TI96">
        <f>IFERROR(LN(PRICES!TI96/PRICES!TI95),0)</f>
        <v>4.3755935472128355E-3</v>
      </c>
      <c r="TJ96">
        <f>IFERROR(LN(PRICES!TJ96/PRICES!TJ95),0)</f>
        <v>2.1586607559223068E-2</v>
      </c>
      <c r="TK96">
        <f>IFERROR(LN(PRICES!TK96/PRICES!TK95),0)</f>
        <v>2.8464085041158237E-2</v>
      </c>
      <c r="TL96">
        <f>IFERROR(LN(PRICES!TL96/PRICES!TL95),0)</f>
        <v>2.4057010704969826E-2</v>
      </c>
      <c r="TM96">
        <f>IFERROR(LN(PRICES!TM96/PRICES!TM95),0)</f>
        <v>-3.7883447922659524E-3</v>
      </c>
      <c r="TN96">
        <f>IFERROR(LN(PRICES!TN96/PRICES!TN95),0)</f>
        <v>6.3151399035067755E-3</v>
      </c>
      <c r="TO96">
        <f>IFERROR(LN(PRICES!TO96/PRICES!TO95),0)</f>
        <v>-1.2714160347061474E-2</v>
      </c>
      <c r="TP96">
        <f>IFERROR(LN(PRICES!TP96/PRICES!TP95),0)</f>
        <v>7.3943854771067064E-3</v>
      </c>
      <c r="TQ96">
        <f>IFERROR(LN(PRICES!TQ96/PRICES!TQ95),0)</f>
        <v>4.3350563194835746E-2</v>
      </c>
      <c r="TR96">
        <f>IFERROR(LN(PRICES!TR96/PRICES!TR95),0)</f>
        <v>2.408267321419438E-2</v>
      </c>
      <c r="TS96">
        <f>IFERROR(LN(PRICES!TS96/PRICES!TS95),0)</f>
        <v>1.7291485894114052E-2</v>
      </c>
      <c r="TT96">
        <f>IFERROR(LN(PRICES!TT96/PRICES!TT95),0)</f>
        <v>2.762641205797485E-2</v>
      </c>
      <c r="TU96">
        <f>IFERROR(LN(PRICES!TU96/PRICES!TU95),0)</f>
        <v>3.8732435070380012E-3</v>
      </c>
      <c r="TV96">
        <f>IFERROR(LN(PRICES!TV96/PRICES!TV95),0)</f>
        <v>7.8558934688013841E-3</v>
      </c>
      <c r="TW96">
        <f>IFERROR(LN(PRICES!TW96/PRICES!TW95),0)</f>
        <v>1.6829687907133385E-2</v>
      </c>
      <c r="TX96">
        <f>IFERROR(LN(PRICES!TX96/PRICES!TX95),0)</f>
        <v>2.6066217970052211E-2</v>
      </c>
      <c r="TY96">
        <f>IFERROR(LN(PRICES!TY96/PRICES!TY95),0)</f>
        <v>1.6371246598158945E-2</v>
      </c>
      <c r="TZ96">
        <f>IFERROR(LN(PRICES!TZ96/PRICES!TZ95),0)</f>
        <v>1.9460138686605885E-2</v>
      </c>
      <c r="UA96">
        <f>IFERROR(LN(PRICES!UA96/PRICES!UA95),0)</f>
        <v>2.2242137591726514E-2</v>
      </c>
      <c r="UB96">
        <f>IFERROR(LN(PRICES!UB96/PRICES!UB95),0)</f>
        <v>6.5920270785060032E-3</v>
      </c>
      <c r="UC96">
        <f>IFERROR(LN(PRICES!UC96/PRICES!UC95),0)</f>
        <v>1.8988446823706051E-3</v>
      </c>
      <c r="UD96">
        <f>IFERROR(LN(PRICES!UD96/PRICES!UD95),0)</f>
        <v>1.6977465150530162E-2</v>
      </c>
      <c r="UE96">
        <f>IFERROR(LN(PRICES!UE96/PRICES!UE95),0)</f>
        <v>1.0127206690897983E-2</v>
      </c>
      <c r="UF96">
        <f>IFERROR(LN(PRICES!UF96/PRICES!UF95),0)</f>
        <v>-2.8728187260295544E-2</v>
      </c>
      <c r="UG96">
        <f>IFERROR(LN(PRICES!UG96/PRICES!UG95),0)</f>
        <v>1.236897470095997E-2</v>
      </c>
      <c r="UH96">
        <f>IFERROR(LN(PRICES!UH96/PRICES!UH95),0)</f>
        <v>2.5020387353634602E-2</v>
      </c>
      <c r="UI96">
        <f>IFERROR(LN(PRICES!UI96/PRICES!UI95),0)</f>
        <v>2.0030085975503792E-2</v>
      </c>
      <c r="UJ96">
        <f>IFERROR(LN(PRICES!UJ96/PRICES!UJ95),0)</f>
        <v>5.0974007340865171E-2</v>
      </c>
      <c r="UK96">
        <f>IFERROR(LN(PRICES!UK96/PRICES!UK95),0)</f>
        <v>1.5384870706455417E-2</v>
      </c>
      <c r="UL96">
        <f>IFERROR(LN(PRICES!UL96/PRICES!UL95),0)</f>
        <v>2.5954515306055498E-2</v>
      </c>
      <c r="UM96">
        <f>IFERROR(LN(PRICES!UM96/PRICES!UM95),0)</f>
        <v>2.1894785790584636E-2</v>
      </c>
      <c r="UN96">
        <f>IFERROR(LN(PRICES!UN96/PRICES!UN95),0)</f>
        <v>3.7847126601489464E-2</v>
      </c>
      <c r="UO96">
        <f>IFERROR(LN(PRICES!UO96/PRICES!UO95),0)</f>
        <v>2.3020886141998948E-2</v>
      </c>
      <c r="UP96">
        <f>IFERROR(LN(PRICES!UP96/PRICES!UP95),0)</f>
        <v>3.7758096914433111E-2</v>
      </c>
      <c r="UQ96">
        <f>IFERROR(LN(PRICES!UQ96/PRICES!UQ95),0)</f>
        <v>-3.6109544066340368E-3</v>
      </c>
      <c r="UR96">
        <f>IFERROR(LN(PRICES!UR96/PRICES!UR95),0)</f>
        <v>0</v>
      </c>
      <c r="US96">
        <f>IFERROR(LN(PRICES!US96/PRICES!US95),0)</f>
        <v>2.2446338358881467E-3</v>
      </c>
      <c r="UT96">
        <f>IFERROR(LN(PRICES!UT96/PRICES!UT95),0)</f>
        <v>2.1325790637872221E-2</v>
      </c>
      <c r="UU96">
        <f>IFERROR(LN(PRICES!UU96/PRICES!UU95),0)</f>
        <v>1.2866776133047642E-2</v>
      </c>
      <c r="UV96">
        <f>IFERROR(LN(PRICES!UV96/PRICES!UV95),0)</f>
        <v>1.2957741790033298E-2</v>
      </c>
      <c r="UW96">
        <f>IFERROR(LN(PRICES!UW96/PRICES!UW95),0)</f>
        <v>1.5469494607751226E-2</v>
      </c>
      <c r="UX96">
        <f>IFERROR(LN(PRICES!UX96/PRICES!UX95),0)</f>
        <v>1.6474777565262926E-2</v>
      </c>
      <c r="UY96">
        <f>IFERROR(LN(PRICES!UY96/PRICES!UY95),0)</f>
        <v>2.2886253431500494E-2</v>
      </c>
      <c r="UZ96">
        <f>IFERROR(LN(PRICES!UZ96/PRICES!UZ95),0)</f>
        <v>1.4370585547531005E-2</v>
      </c>
      <c r="VA96">
        <f>IFERROR(LN(PRICES!VA96/PRICES!VA95),0)</f>
        <v>8.0413680560081722E-3</v>
      </c>
      <c r="VB96">
        <f>IFERROR(LN(PRICES!VB96/PRICES!VB95),0)</f>
        <v>0</v>
      </c>
      <c r="VC96">
        <f>IFERROR(LN(PRICES!VC96/PRICES!VC95),0)</f>
        <v>3.7497656624870868E-3</v>
      </c>
      <c r="VD96">
        <f>IFERROR(LN(PRICES!VD96/PRICES!VD95),0)</f>
        <v>2.2011279666152319E-2</v>
      </c>
      <c r="VE96">
        <f>IFERROR(LN(PRICES!VE96/PRICES!VE95),0)</f>
        <v>2.3107435944949468E-2</v>
      </c>
      <c r="VF96">
        <f>IFERROR(LN(PRICES!VF96/PRICES!VF95),0)</f>
        <v>0</v>
      </c>
      <c r="VG96">
        <f>IFERROR(LN(PRICES!VG96/PRICES!VG95),0)</f>
        <v>6.8110119359234885E-3</v>
      </c>
      <c r="VH96">
        <f>IFERROR(LN(PRICES!VH96/PRICES!VH95),0)</f>
        <v>1.7694563679575975E-2</v>
      </c>
      <c r="VI96">
        <f>IFERROR(LN(PRICES!VI96/PRICES!VI95),0)</f>
        <v>2.8891531537737044E-2</v>
      </c>
      <c r="VJ96">
        <f>IFERROR(LN(PRICES!VJ96/PRICES!VJ95),0)</f>
        <v>1.815481222643938E-2</v>
      </c>
      <c r="VK96">
        <f>IFERROR(LN(PRICES!VK96/PRICES!VK95),0)</f>
        <v>1.0849040324721886E-2</v>
      </c>
      <c r="VL96">
        <f>IFERROR(LN(PRICES!VL96/PRICES!VL95),0)</f>
        <v>5.5902223401686872E-3</v>
      </c>
      <c r="VM96">
        <f>IFERROR(LN(PRICES!VM96/PRICES!VM95),0)</f>
        <v>3.8722300361276642E-2</v>
      </c>
      <c r="VN96">
        <f>IFERROR(LN(PRICES!VN96/PRICES!VN95),0)</f>
        <v>-3.272614679813185E-3</v>
      </c>
      <c r="VO96">
        <f>IFERROR(LN(PRICES!VO96/PRICES!VO95),0)</f>
        <v>5.2219420813207126E-3</v>
      </c>
      <c r="VP96">
        <f>IFERROR(LN(PRICES!VP96/PRICES!VP95),0)</f>
        <v>1.0397252054173141E-4</v>
      </c>
      <c r="VQ96">
        <f>IFERROR(LN(PRICES!VQ96/PRICES!VQ95),0)</f>
        <v>1.6583170305629672E-2</v>
      </c>
      <c r="VR96">
        <f>IFERROR(LN(PRICES!VR96/PRICES!VR95),0)</f>
        <v>1.1152542956938847E-2</v>
      </c>
      <c r="VS96">
        <f>IFERROR(LN(PRICES!VS96/PRICES!VS95),0)</f>
        <v>-2.3218799036716243E-3</v>
      </c>
      <c r="VT96">
        <f>IFERROR(LN(PRICES!VT96/PRICES!VT95),0)</f>
        <v>7.1796066196527022E-3</v>
      </c>
      <c r="VU96">
        <f>IFERROR(LN(PRICES!VU96/PRICES!VU95),0)</f>
        <v>2.4718659633384939E-2</v>
      </c>
      <c r="VV96">
        <f>IFERROR(LN(PRICES!VV96/PRICES!VV95),0)</f>
        <v>1.7362675133221064E-2</v>
      </c>
      <c r="VW96">
        <f>IFERROR(LN(PRICES!VW96/PRICES!VW95),0)</f>
        <v>1.9409350917350538E-2</v>
      </c>
      <c r="VX96">
        <f>IFERROR(LN(PRICES!VX96/PRICES!VX95),0)</f>
        <v>-1.2463411014075245E-2</v>
      </c>
      <c r="VY96">
        <f>IFERROR(LN(PRICES!VY96/PRICES!VY95),0)</f>
        <v>3.7916420669365368E-2</v>
      </c>
      <c r="VZ96">
        <f>IFERROR(LN(PRICES!VZ96/PRICES!VZ95),0)</f>
        <v>0</v>
      </c>
      <c r="WA96">
        <f>IFERROR(LN(PRICES!WA96/PRICES!WA95),0)</f>
        <v>1.3472681095975178E-2</v>
      </c>
      <c r="WB96">
        <f>IFERROR(LN(PRICES!WB96/PRICES!WB95),0)</f>
        <v>0</v>
      </c>
      <c r="WC96">
        <f>IFERROR(LN(PRICES!WC96/PRICES!WC95),0)</f>
        <v>0</v>
      </c>
      <c r="WD96">
        <v>1</v>
      </c>
    </row>
    <row r="97" spans="1:602" x14ac:dyDescent="0.25">
      <c r="A97" s="2">
        <v>43602</v>
      </c>
      <c r="B97">
        <f>LN(PRICES!B97/PRICES!B96)</f>
        <v>-1.3268593371633736E-2</v>
      </c>
      <c r="C97">
        <f>LN(PRICES!C97/PRICES!C96)</f>
        <v>-1.2820029595082084E-2</v>
      </c>
      <c r="D97">
        <f>LN(PRICES!D97/PRICES!D96)</f>
        <v>2.8966554858633762E-3</v>
      </c>
      <c r="E97">
        <f>LN(PRICES!E97/PRICES!E96)</f>
        <v>-1.4867393885878275E-2</v>
      </c>
      <c r="F97">
        <f>LN(PRICES!F97/PRICES!F96)</f>
        <v>-7.0364694342522757E-3</v>
      </c>
      <c r="G97">
        <f>LN(PRICES!G97/PRICES!G96)</f>
        <v>2.1594628787706481E-2</v>
      </c>
      <c r="H97">
        <f>LN(PRICES!H97/PRICES!H96)</f>
        <v>-1.0990537257147123E-2</v>
      </c>
      <c r="I97">
        <f>LN(PRICES!I97/PRICES!I96)</f>
        <v>-2.7202801368495805E-3</v>
      </c>
      <c r="J97">
        <f>LN(PRICES!J97/PRICES!J96)</f>
        <v>-9.2718730112958583E-3</v>
      </c>
      <c r="K97">
        <f>LN(PRICES!K97/PRICES!K96)</f>
        <v>-9.7131840330064115E-3</v>
      </c>
      <c r="L97">
        <f>LN(PRICES!L97/PRICES!L96)</f>
        <v>-1.3265127857999623E-2</v>
      </c>
      <c r="M97">
        <f>LN(PRICES!M97/PRICES!M96)</f>
        <v>-1.232042573767184E-2</v>
      </c>
      <c r="N97">
        <f>LN(PRICES!N97/PRICES!N96)</f>
        <v>-1.9889988149442801E-3</v>
      </c>
      <c r="O97">
        <f>LN(PRICES!O97/PRICES!O96)</f>
        <v>1.5978304618088635E-2</v>
      </c>
      <c r="P97">
        <f>LN(PRICES!P97/PRICES!P96)</f>
        <v>-7.3239425442673299E-3</v>
      </c>
      <c r="Q97">
        <f>LN(PRICES!Q97/PRICES!Q96)</f>
        <v>-3.6877288876439136E-3</v>
      </c>
      <c r="R97">
        <f>LN(PRICES!R97/PRICES!R96)</f>
        <v>-1.6129331528195543E-2</v>
      </c>
      <c r="S97">
        <f>LN(PRICES!S97/PRICES!S96)</f>
        <v>-1.372123459093551E-3</v>
      </c>
      <c r="T97">
        <f>LN(PRICES!T97/PRICES!T96)</f>
        <v>-1.0262983946766947E-3</v>
      </c>
      <c r="U97">
        <f>LN(PRICES!U97/PRICES!U96)</f>
        <v>-1.4229456739379162E-2</v>
      </c>
      <c r="V97">
        <f>LN(PRICES!V97/PRICES!V96)</f>
        <v>-5.9716969337848683E-3</v>
      </c>
      <c r="W97">
        <f>LN(PRICES!W97/PRICES!W96)</f>
        <v>2.0478526470344902E-2</v>
      </c>
      <c r="X97">
        <f>LN(PRICES!X97/PRICES!X96)</f>
        <v>9.3048572980324665E-3</v>
      </c>
      <c r="Y97">
        <f>LN(PRICES!Y97/PRICES!Y96)</f>
        <v>-2.9397610473362312E-3</v>
      </c>
      <c r="Z97">
        <f>LN(PRICES!Z97/PRICES!Z96)</f>
        <v>-7.5012967856223304E-3</v>
      </c>
      <c r="AA97">
        <f>LN(PRICES!AA97/PRICES!AA96)</f>
        <v>0</v>
      </c>
      <c r="AB97">
        <f>LN(PRICES!AB97/PRICES!AB96)</f>
        <v>-7.1428313859144754E-3</v>
      </c>
      <c r="AC97">
        <f>LN(PRICES!AC97/PRICES!AC96)</f>
        <v>-1.0391467756505401E-2</v>
      </c>
      <c r="AD97">
        <f>LN(PRICES!AD97/PRICES!AD96)</f>
        <v>-1.6277911970101317E-3</v>
      </c>
      <c r="AE97">
        <f>LN(PRICES!AE97/PRICES!AE96)</f>
        <v>0</v>
      </c>
      <c r="AF97">
        <f>LN(PRICES!AF97/PRICES!AF96)</f>
        <v>0</v>
      </c>
      <c r="AG97">
        <f>LN(PRICES!AG97/PRICES!AG96)</f>
        <v>5.5680505526353435E-3</v>
      </c>
      <c r="AH97">
        <f>LN(PRICES!AH97/PRICES!AH96)</f>
        <v>-4.0890560307398254E-3</v>
      </c>
      <c r="AI97">
        <f>LN(PRICES!AI97/PRICES!AI96)</f>
        <v>-6.1879981466878074E-4</v>
      </c>
      <c r="AJ97">
        <f>LN(PRICES!AJ97/PRICES!AJ96)</f>
        <v>1.6462288508050395E-3</v>
      </c>
      <c r="AK97">
        <f>LN(PRICES!AK97/PRICES!AK96)</f>
        <v>-4.3471013274348023E-3</v>
      </c>
      <c r="AL97">
        <f>LN(PRICES!AL97/PRICES!AL96)</f>
        <v>-1.3529911513247658E-2</v>
      </c>
      <c r="AM97">
        <f>LN(PRICES!AM97/PRICES!AM96)</f>
        <v>1.1916955583154398E-2</v>
      </c>
      <c r="AN97">
        <f>LN(PRICES!AN97/PRICES!AN96)</f>
        <v>2.1791049703422351E-2</v>
      </c>
      <c r="AO97">
        <f>LN(PRICES!AO97/PRICES!AO96)</f>
        <v>-1.2444587896908848E-2</v>
      </c>
      <c r="AP97">
        <f>LN(PRICES!AP97/PRICES!AP96)</f>
        <v>-1.9122224591275949E-2</v>
      </c>
      <c r="AQ97">
        <f>LN(PRICES!AQ97/PRICES!AQ96)</f>
        <v>0</v>
      </c>
      <c r="AR97">
        <f>LN(PRICES!AR97/PRICES!AR96)</f>
        <v>-3.6617049130355846E-3</v>
      </c>
      <c r="AS97">
        <f>LN(PRICES!AS97/PRICES!AS96)</f>
        <v>-2.8208007768204253E-3</v>
      </c>
      <c r="AT97">
        <f>LN(PRICES!AT97/PRICES!AT96)</f>
        <v>-5.0558914131831785E-3</v>
      </c>
      <c r="AU97">
        <f>LN(PRICES!AU97/PRICES!AU96)</f>
        <v>-1.026714857322728E-2</v>
      </c>
      <c r="AV97">
        <f>LN(PRICES!AV97/PRICES!AV96)</f>
        <v>-6.4706644882992924E-4</v>
      </c>
      <c r="AW97">
        <f>LN(PRICES!AW97/PRICES!AW96)</f>
        <v>-6.0060026163096256E-3</v>
      </c>
      <c r="AX97">
        <f>LN(PRICES!AX97/PRICES!AX96)</f>
        <v>-5.325587347116854E-3</v>
      </c>
      <c r="AY97">
        <f>LN(PRICES!AY97/PRICES!AY96)</f>
        <v>-6.2949921234330521E-3</v>
      </c>
      <c r="AZ97">
        <f>LN(PRICES!AZ97/PRICES!AZ96)</f>
        <v>-1.2198079017134896E-2</v>
      </c>
      <c r="BA97">
        <f>LN(PRICES!BA97/PRICES!BA96)</f>
        <v>0</v>
      </c>
      <c r="BB97">
        <f>LN(PRICES!BB97/PRICES!BB96)</f>
        <v>0</v>
      </c>
      <c r="BC97">
        <f>LN(PRICES!BC97/PRICES!BC96)</f>
        <v>-2.0127730004727553E-3</v>
      </c>
      <c r="BD97">
        <f>LN(PRICES!BD97/PRICES!BD96)</f>
        <v>-1.186378144105097E-2</v>
      </c>
      <c r="BE97">
        <f>LN(PRICES!BE97/PRICES!BE96)</f>
        <v>-4.6557302024159393E-3</v>
      </c>
      <c r="BF97">
        <f>LN(PRICES!BF97/PRICES!BF96)</f>
        <v>1.7079916551682221E-2</v>
      </c>
      <c r="BG97">
        <f>LN(PRICES!BG97/PRICES!BG96)</f>
        <v>1.0330342190233923E-2</v>
      </c>
      <c r="BH97">
        <f>LN(PRICES!BH97/PRICES!BH96)</f>
        <v>-5.979379596722215E-3</v>
      </c>
      <c r="BI97">
        <f>LN(PRICES!BI97/PRICES!BI96)</f>
        <v>0</v>
      </c>
      <c r="BJ97">
        <f>LN(PRICES!BJ97/PRICES!BJ96)</f>
        <v>0</v>
      </c>
      <c r="BK97">
        <f>LN(PRICES!BK97/PRICES!BK96)</f>
        <v>0</v>
      </c>
      <c r="BL97">
        <f>LN(PRICES!BL97/PRICES!BL96)</f>
        <v>1.1794526628756392E-2</v>
      </c>
      <c r="BM97">
        <f>LN(PRICES!BM97/PRICES!BM96)</f>
        <v>-4.3643771954619679E-4</v>
      </c>
      <c r="BN97">
        <f>LN(PRICES!BN97/PRICES!BN96)</f>
        <v>-5.9474315661952014E-3</v>
      </c>
      <c r="BO97">
        <f>LN(PRICES!BO97/PRICES!BO96)</f>
        <v>0</v>
      </c>
      <c r="BP97">
        <f>LN(PRICES!BP97/PRICES!BP96)</f>
        <v>1.2029217960144599E-2</v>
      </c>
      <c r="BQ97">
        <f>LN(PRICES!BQ97/PRICES!BQ96)</f>
        <v>-3.8025689383896981E-3</v>
      </c>
      <c r="BR97">
        <f>LN(PRICES!BR97/PRICES!BR96)</f>
        <v>-1.0152348932308972E-2</v>
      </c>
      <c r="BS97">
        <f>LN(PRICES!BS97/PRICES!BS96)</f>
        <v>-1.7090645197117529E-2</v>
      </c>
      <c r="BT97">
        <f>LN(PRICES!BT97/PRICES!BT96)</f>
        <v>-4.38580800163997E-3</v>
      </c>
      <c r="BU97">
        <f>LN(PRICES!BU97/PRICES!BU96)</f>
        <v>-7.9484798639028707E-3</v>
      </c>
      <c r="BV97">
        <f>LN(PRICES!BV97/PRICES!BV96)</f>
        <v>-3.2076424925139855E-3</v>
      </c>
      <c r="BW97">
        <f>LN(PRICES!BW97/PRICES!BW96)</f>
        <v>-1.2831881892303878E-2</v>
      </c>
      <c r="BX97">
        <f>LN(PRICES!BX97/PRICES!BX96)</f>
        <v>-8.1775190020247791E-3</v>
      </c>
      <c r="BY97">
        <f>LN(PRICES!BY97/PRICES!BY96)</f>
        <v>0</v>
      </c>
      <c r="BZ97">
        <f>LN(PRICES!BZ97/PRICES!BZ96)</f>
        <v>-1.6033595105252523E-2</v>
      </c>
      <c r="CA97">
        <f>LN(PRICES!CA97/PRICES!CA96)</f>
        <v>3.4497980320476926E-3</v>
      </c>
      <c r="CB97">
        <f>LN(PRICES!CB97/PRICES!CB96)</f>
        <v>-4.9723309320816617E-2</v>
      </c>
      <c r="CC97">
        <f>LN(PRICES!CC97/PRICES!CC96)</f>
        <v>6.9205754635665367E-3</v>
      </c>
      <c r="CD97">
        <f>LN(PRICES!CD97/PRICES!CD96)</f>
        <v>-4.2070277423914889E-3</v>
      </c>
      <c r="CE97">
        <f>LN(PRICES!CE97/PRICES!CE96)</f>
        <v>2.4602624759764088E-2</v>
      </c>
      <c r="CF97">
        <f>LN(PRICES!CF97/PRICES!CF96)</f>
        <v>-5.9524474944727453E-3</v>
      </c>
      <c r="CG97">
        <f>LN(PRICES!CG97/PRICES!CG96)</f>
        <v>2.4020328230722112E-3</v>
      </c>
      <c r="CH97">
        <f>LN(PRICES!CH97/PRICES!CH96)</f>
        <v>-1.3047845763039681E-2</v>
      </c>
      <c r="CI97">
        <f>LN(PRICES!CI97/PRICES!CI96)</f>
        <v>-1.6229903513409326E-2</v>
      </c>
      <c r="CJ97">
        <f>LN(PRICES!CJ97/PRICES!CJ96)</f>
        <v>9.7806727719466045E-4</v>
      </c>
      <c r="CK97">
        <f>LN(PRICES!CK97/PRICES!CK96)</f>
        <v>-4.338431784365538E-3</v>
      </c>
      <c r="CL97">
        <f>LN(PRICES!CL97/PRICES!CL96)</f>
        <v>-3.1191260370443232E-3</v>
      </c>
      <c r="CM97">
        <f>LN(PRICES!CM97/PRICES!CM96)</f>
        <v>-6.3707083047456993E-3</v>
      </c>
      <c r="CN97">
        <f>LN(PRICES!CN97/PRICES!CN96)</f>
        <v>-7.1646723899873826E-4</v>
      </c>
      <c r="CO97">
        <f>LN(PRICES!CO97/PRICES!CO96)</f>
        <v>-5.6458227120342753E-3</v>
      </c>
      <c r="CP97">
        <f>LN(PRICES!CP97/PRICES!CP96)</f>
        <v>3.2602934138648222E-3</v>
      </c>
      <c r="CQ97">
        <f>LN(PRICES!CQ97/PRICES!CQ96)</f>
        <v>-7.3186502433906925E-3</v>
      </c>
      <c r="CR97">
        <f>LN(PRICES!CR97/PRICES!CR96)</f>
        <v>-1.8858782953113475E-2</v>
      </c>
      <c r="CS97">
        <f>LN(PRICES!CS97/PRICES!CS96)</f>
        <v>-1.1192237446626757E-2</v>
      </c>
      <c r="CT97">
        <f>LN(PRICES!CT97/PRICES!CT96)</f>
        <v>8.0972013567923301E-3</v>
      </c>
      <c r="CU97">
        <f>LN(PRICES!CU97/PRICES!CU96)</f>
        <v>-2.1415534716226047E-2</v>
      </c>
      <c r="CV97">
        <f>LN(PRICES!CV97/PRICES!CV96)</f>
        <v>3.5166038609355226E-3</v>
      </c>
      <c r="CW97">
        <f>LN(PRICES!CW97/PRICES!CW96)</f>
        <v>7.9791059607361905E-3</v>
      </c>
      <c r="CX97">
        <f>LN(PRICES!CX97/PRICES!CX96)</f>
        <v>-5.3035633232094391E-3</v>
      </c>
      <c r="CY97">
        <f>LN(PRICES!CY97/PRICES!CY96)</f>
        <v>-1.3689043904733674E-3</v>
      </c>
      <c r="CZ97">
        <f>LN(PRICES!CZ97/PRICES!CZ96)</f>
        <v>1.8932602610706957E-2</v>
      </c>
      <c r="DA97">
        <f>LN(PRICES!DA97/PRICES!DA96)</f>
        <v>-1.7535801819825184E-2</v>
      </c>
      <c r="DB97">
        <f>LN(PRICES!DB97/PRICES!DB96)</f>
        <v>-1.516174633005481E-2</v>
      </c>
      <c r="DC97">
        <f>LN(PRICES!DC97/PRICES!DC96)</f>
        <v>-2.1354861926754791E-3</v>
      </c>
      <c r="DD97">
        <f>LN(PRICES!DD97/PRICES!DD96)</f>
        <v>-3.5501956607755852E-3</v>
      </c>
      <c r="DE97">
        <f>LN(PRICES!DE97/PRICES!DE96)</f>
        <v>6.1070906757183657E-3</v>
      </c>
      <c r="DF97">
        <f>LN(PRICES!DF97/PRICES!DF96)</f>
        <v>-6.5032321685297547E-3</v>
      </c>
      <c r="DG97">
        <f>LN(PRICES!DG97/PRICES!DG96)</f>
        <v>2.2606125893057261E-3</v>
      </c>
      <c r="DH97">
        <f>LN(PRICES!DH97/PRICES!DH96)</f>
        <v>-7.7339402507004421E-3</v>
      </c>
      <c r="DI97">
        <f>LN(PRICES!DI97/PRICES!DI96)</f>
        <v>1.9165925957803965E-4</v>
      </c>
      <c r="DJ97">
        <f>LN(PRICES!DJ97/PRICES!DJ96)</f>
        <v>-1.1922629788684372E-2</v>
      </c>
      <c r="DK97">
        <f>LN(PRICES!DK97/PRICES!DK96)</f>
        <v>-2.6773132430393709E-3</v>
      </c>
      <c r="DL97">
        <f>LN(PRICES!DL97/PRICES!DL96)</f>
        <v>4.6803754149663786E-3</v>
      </c>
      <c r="DM97">
        <f>LN(PRICES!DM97/PRICES!DM96)</f>
        <v>-1.4570442658076639E-2</v>
      </c>
      <c r="DN97">
        <f>LN(PRICES!DN97/PRICES!DN96)</f>
        <v>-2.3818527374894167E-2</v>
      </c>
      <c r="DO97">
        <f>LN(PRICES!DO97/PRICES!DO96)</f>
        <v>4.2238555418964673E-3</v>
      </c>
      <c r="DP97">
        <f>LN(PRICES!DP97/PRICES!DP96)</f>
        <v>-3.1153697012742082E-3</v>
      </c>
      <c r="DQ97">
        <f>LN(PRICES!DQ97/PRICES!DQ96)</f>
        <v>-1.1554039814510751E-3</v>
      </c>
      <c r="DR97">
        <f>LN(PRICES!DR97/PRICES!DR96)</f>
        <v>-1.0776522421625122E-3</v>
      </c>
      <c r="DS97">
        <f>LN(PRICES!DS97/PRICES!DS96)</f>
        <v>-1.4774038394748784E-2</v>
      </c>
      <c r="DT97">
        <f>LN(PRICES!DT97/PRICES!DT96)</f>
        <v>-4.0053977800462151E-3</v>
      </c>
      <c r="DU97">
        <f>LN(PRICES!DU97/PRICES!DU96)</f>
        <v>-5.7491482207158058E-2</v>
      </c>
      <c r="DV97">
        <f>LN(PRICES!DV97/PRICES!DV96)</f>
        <v>-8.0196786924480006E-4</v>
      </c>
      <c r="DW97">
        <f>LN(PRICES!DW97/PRICES!DW96)</f>
        <v>-1.1461429318657285E-2</v>
      </c>
      <c r="DX97">
        <f>LN(PRICES!DX97/PRICES!DX96)</f>
        <v>-1.8570341010512071E-3</v>
      </c>
      <c r="DY97">
        <f>LN(PRICES!DY97/PRICES!DY96)</f>
        <v>7.2870932809305502E-3</v>
      </c>
      <c r="DZ97">
        <f>LN(PRICES!DZ97/PRICES!DZ96)</f>
        <v>7.1246295140654095E-3</v>
      </c>
      <c r="EA97">
        <f>LN(PRICES!EA97/PRICES!EA96)</f>
        <v>-1.5232749697152903E-2</v>
      </c>
      <c r="EB97">
        <f>LN(PRICES!EB97/PRICES!EB96)</f>
        <v>2.5287858071979053E-3</v>
      </c>
      <c r="EC97">
        <f>LN(PRICES!EC97/PRICES!EC96)</f>
        <v>-2.9540610002782549E-3</v>
      </c>
      <c r="ED97">
        <f>LN(PRICES!ED97/PRICES!ED96)</f>
        <v>4.0201578279291077E-4</v>
      </c>
      <c r="EE97">
        <f>LN(PRICES!EE97/PRICES!EE96)</f>
        <v>1.5282024930939091E-2</v>
      </c>
      <c r="EF97">
        <f>LN(PRICES!EF97/PRICES!EF96)</f>
        <v>5.830914188215866E-3</v>
      </c>
      <c r="EG97">
        <f>LN(PRICES!EG97/PRICES!EG96)</f>
        <v>-7.7842130900957459E-3</v>
      </c>
      <c r="EH97">
        <f>LN(PRICES!EH97/PRICES!EH96)</f>
        <v>0</v>
      </c>
      <c r="EI97">
        <f>LN(PRICES!EI97/PRICES!EI96)</f>
        <v>-1.147742724555373E-2</v>
      </c>
      <c r="EJ97">
        <f>LN(PRICES!EJ97/PRICES!EJ96)</f>
        <v>-5.6971963182552996E-3</v>
      </c>
      <c r="EK97">
        <f>LN(PRICES!EK97/PRICES!EK96)</f>
        <v>-6.7471154933365684E-3</v>
      </c>
      <c r="EL97">
        <f>LN(PRICES!EL97/PRICES!EL96)</f>
        <v>-1.0032827485523827E-2</v>
      </c>
      <c r="EM97">
        <f>LN(PRICES!EM97/PRICES!EM96)</f>
        <v>-2.0077365191000342E-3</v>
      </c>
      <c r="EN97">
        <f>LN(PRICES!EN97/PRICES!EN96)</f>
        <v>-2.5412850892128991E-3</v>
      </c>
      <c r="EO97">
        <f>LN(PRICES!EO97/PRICES!EO96)</f>
        <v>2.1208375755208627E-3</v>
      </c>
      <c r="EP97">
        <f>LN(PRICES!EP97/PRICES!EP96)</f>
        <v>3.4404733503716925E-3</v>
      </c>
      <c r="EQ97">
        <f>LN(PRICES!EQ97/PRICES!EQ96)</f>
        <v>2.5004620617197614E-2</v>
      </c>
      <c r="ER97">
        <f>LN(PRICES!ER97/PRICES!ER96)</f>
        <v>-1.1443214495836308E-2</v>
      </c>
      <c r="ES97">
        <f>LN(PRICES!ES97/PRICES!ES96)</f>
        <v>2.6313514886521682E-4</v>
      </c>
      <c r="ET97">
        <f>LN(PRICES!ET97/PRICES!ET96)</f>
        <v>2.3121470062230638E-3</v>
      </c>
      <c r="EU97">
        <f>LN(PRICES!EU97/PRICES!EU96)</f>
        <v>8.9067446923143476E-3</v>
      </c>
      <c r="EV97">
        <f>LN(PRICES!EV97/PRICES!EV96)</f>
        <v>-1.3635525533237594E-2</v>
      </c>
      <c r="EW97">
        <f>LN(PRICES!EW97/PRICES!EW96)</f>
        <v>-1.3373994033266392E-2</v>
      </c>
      <c r="EX97">
        <f>LN(PRICES!EX97/PRICES!EX96)</f>
        <v>8.2473264356337228E-3</v>
      </c>
      <c r="EY97">
        <f>LN(PRICES!EY97/PRICES!EY96)</f>
        <v>6.0110711353707586E-3</v>
      </c>
      <c r="EZ97">
        <f>LN(PRICES!EZ97/PRICES!EZ96)</f>
        <v>1.1383631745677458E-3</v>
      </c>
      <c r="FA97">
        <f>LN(PRICES!FA97/PRICES!FA96)</f>
        <v>5.6025972402775357E-4</v>
      </c>
      <c r="FB97">
        <f>LN(PRICES!FB97/PRICES!FB96)</f>
        <v>-3.9574565093131852E-3</v>
      </c>
      <c r="FC97">
        <f>LN(PRICES!FC97/PRICES!FC96)</f>
        <v>-1.3474730513599776E-2</v>
      </c>
      <c r="FD97">
        <f>LN(PRICES!FD97/PRICES!FD96)</f>
        <v>-1.1218860469876671E-3</v>
      </c>
      <c r="FE97">
        <f>LN(PRICES!FE97/PRICES!FE96)</f>
        <v>4.6398872119475538E-3</v>
      </c>
      <c r="FF97">
        <f>LN(PRICES!FF97/PRICES!FF96)</f>
        <v>1.2196507635102967E-3</v>
      </c>
      <c r="FG97">
        <f>LN(PRICES!FG97/PRICES!FG96)</f>
        <v>-1.1490672971052864E-2</v>
      </c>
      <c r="FH97">
        <f>LN(PRICES!FH97/PRICES!FH96)</f>
        <v>0</v>
      </c>
      <c r="FI97">
        <f>LN(PRICES!FI97/PRICES!FI96)</f>
        <v>-1.0829730964890207E-2</v>
      </c>
      <c r="FJ97">
        <f>LN(PRICES!FJ97/PRICES!FJ96)</f>
        <v>0</v>
      </c>
      <c r="FK97">
        <f>LN(PRICES!FK97/PRICES!FK96)</f>
        <v>3.4600583709998361E-3</v>
      </c>
      <c r="FL97">
        <f>LN(PRICES!FL97/PRICES!FL96)</f>
        <v>4.853365011544172E-3</v>
      </c>
      <c r="FM97">
        <f>LN(PRICES!FM97/PRICES!FM96)</f>
        <v>1.4571031021170528E-3</v>
      </c>
      <c r="FN97">
        <f>LN(PRICES!FN97/PRICES!FN96)</f>
        <v>-7.1131803955084422E-3</v>
      </c>
      <c r="FO97">
        <f>LN(PRICES!FO97/PRICES!FO96)</f>
        <v>-1.3765051896853104E-2</v>
      </c>
      <c r="FP97">
        <f>LN(PRICES!FP97/PRICES!FP96)</f>
        <v>-9.9912602151076401E-3</v>
      </c>
      <c r="FQ97">
        <f>LN(PRICES!FQ97/PRICES!FQ96)</f>
        <v>5.7376630714692659E-3</v>
      </c>
      <c r="FR97">
        <f>LN(PRICES!FR97/PRICES!FR96)</f>
        <v>-6.1825080330681244E-3</v>
      </c>
      <c r="FS97">
        <f>LN(PRICES!FS97/PRICES!FS96)</f>
        <v>1.2336733601713322E-2</v>
      </c>
      <c r="FT97">
        <f>LN(PRICES!FT97/PRICES!FT96)</f>
        <v>0</v>
      </c>
      <c r="FU97">
        <f>LN(PRICES!FU97/PRICES!FU96)</f>
        <v>-2.2129211373717037E-4</v>
      </c>
      <c r="FV97">
        <f>LN(PRICES!FV97/PRICES!FV96)</f>
        <v>-7.579357461666077E-3</v>
      </c>
      <c r="FW97">
        <f>LN(PRICES!FW97/PRICES!FW96)</f>
        <v>-1.2008253049970476E-2</v>
      </c>
      <c r="FX97">
        <f>LN(PRICES!FX97/PRICES!FX96)</f>
        <v>3.0113737297602231E-3</v>
      </c>
      <c r="FY97">
        <f>LN(PRICES!FY97/PRICES!FY96)</f>
        <v>4.6813530800584403E-4</v>
      </c>
      <c r="FZ97">
        <f>LN(PRICES!FZ97/PRICES!FZ96)</f>
        <v>-3.2895117105763909E-3</v>
      </c>
      <c r="GA97">
        <f>LN(PRICES!GA97/PRICES!GA96)</f>
        <v>-3.6905388317077935E-3</v>
      </c>
      <c r="GB97">
        <f>LN(PRICES!GB97/PRICES!GB96)</f>
        <v>4.2453462713738224E-3</v>
      </c>
      <c r="GC97">
        <f>LN(PRICES!GC97/PRICES!GC96)</f>
        <v>-1.4560019254366624E-2</v>
      </c>
      <c r="GD97">
        <f>LN(PRICES!GD97/PRICES!GD96)</f>
        <v>-1.5774448480341797E-3</v>
      </c>
      <c r="GE97">
        <f>LN(PRICES!GE97/PRICES!GE96)</f>
        <v>-8.4948341562561235E-5</v>
      </c>
      <c r="GF97">
        <f>LN(PRICES!GF97/PRICES!GF96)</f>
        <v>-6.0369128500735523E-4</v>
      </c>
      <c r="GG97">
        <f>LN(PRICES!GG97/PRICES!GG96)</f>
        <v>-3.8761688414263667E-3</v>
      </c>
      <c r="GH97">
        <f>LN(PRICES!GH97/PRICES!GH96)</f>
        <v>-1.0153026289312569E-2</v>
      </c>
      <c r="GI97">
        <f>LN(PRICES!GI97/PRICES!GI96)</f>
        <v>-2.8361000316902665E-2</v>
      </c>
      <c r="GJ97">
        <f>LN(PRICES!GJ97/PRICES!GJ96)</f>
        <v>0</v>
      </c>
      <c r="GK97">
        <f>LN(PRICES!GK97/PRICES!GK96)</f>
        <v>-5.4838190890961194E-3</v>
      </c>
      <c r="GL97">
        <f>LN(PRICES!GL97/PRICES!GL96)</f>
        <v>6.9524411939466254E-3</v>
      </c>
      <c r="GM97">
        <f>LN(PRICES!GM97/PRICES!GM96)</f>
        <v>6.0830556542706077E-3</v>
      </c>
      <c r="GN97">
        <f>LN(PRICES!GN97/PRICES!GN96)</f>
        <v>-4.1321850265931409E-3</v>
      </c>
      <c r="GO97">
        <f>LN(PRICES!GO97/PRICES!GO96)</f>
        <v>-1.5908775309550389E-2</v>
      </c>
      <c r="GP97">
        <f>LN(PRICES!GP97/PRICES!GP96)</f>
        <v>-9.3874204800141366E-3</v>
      </c>
      <c r="GQ97">
        <f>LN(PRICES!GQ97/PRICES!GQ96)</f>
        <v>-5.8820458065753064E-3</v>
      </c>
      <c r="GR97">
        <f>LN(PRICES!GR97/PRICES!GR96)</f>
        <v>-2.9522866386199114E-3</v>
      </c>
      <c r="GS97">
        <f>LN(PRICES!GS97/PRICES!GS96)</f>
        <v>-8.1778854051658533E-3</v>
      </c>
      <c r="GT97">
        <f>LN(PRICES!GT97/PRICES!GT96)</f>
        <v>0</v>
      </c>
      <c r="GU97">
        <f>LN(PRICES!GU97/PRICES!GU96)</f>
        <v>8.819328621217204E-3</v>
      </c>
      <c r="GV97">
        <f>LN(PRICES!GV97/PRICES!GV96)</f>
        <v>-2.1716490039551096E-3</v>
      </c>
      <c r="GW97">
        <f>LN(PRICES!GW97/PRICES!GW96)</f>
        <v>-1.0657341778699517E-2</v>
      </c>
      <c r="GX97">
        <f>LN(PRICES!GX97/PRICES!GX96)</f>
        <v>-7.784827730345065E-3</v>
      </c>
      <c r="GY97">
        <f>LN(PRICES!GY97/PRICES!GY96)</f>
        <v>-1.2592572262418699E-2</v>
      </c>
      <c r="GZ97">
        <f>LN(PRICES!GZ97/PRICES!GZ96)</f>
        <v>-1.2029566653246383E-2</v>
      </c>
      <c r="HA97">
        <f>LN(PRICES!HA97/PRICES!HA96)</f>
        <v>-5.743521856619512E-3</v>
      </c>
      <c r="HB97">
        <f>LN(PRICES!HB97/PRICES!HB96)</f>
        <v>-3.9063424366543101E-3</v>
      </c>
      <c r="HC97">
        <f>LN(PRICES!HC97/PRICES!HC96)</f>
        <v>-1.1372134064234476E-2</v>
      </c>
      <c r="HD97">
        <f>LN(PRICES!HD97/PRICES!HD96)</f>
        <v>3.1262287738617824E-3</v>
      </c>
      <c r="HE97">
        <f>LN(PRICES!HE97/PRICES!HE96)</f>
        <v>-2.9534502319154547E-2</v>
      </c>
      <c r="HF97">
        <f>LN(PRICES!HF97/PRICES!HF96)</f>
        <v>-6.9933191546676689E-3</v>
      </c>
      <c r="HG97">
        <f>LN(PRICES!HG97/PRICES!HG96)</f>
        <v>5.2030631722111238E-3</v>
      </c>
      <c r="HH97">
        <f>LN(PRICES!HH97/PRICES!HH96)</f>
        <v>-1.0838460998853033E-2</v>
      </c>
      <c r="HI97">
        <f>LN(PRICES!HI97/PRICES!HI96)</f>
        <v>1.2180028563506854E-3</v>
      </c>
      <c r="HJ97">
        <f>LN(PRICES!HJ97/PRICES!HJ96)</f>
        <v>-2.0491722404887489E-2</v>
      </c>
      <c r="HK97">
        <f>LN(PRICES!HK97/PRICES!HK96)</f>
        <v>2.1612198853406556E-3</v>
      </c>
      <c r="HL97">
        <f>LN(PRICES!HL97/PRICES!HL96)</f>
        <v>4.0421603094804781E-3</v>
      </c>
      <c r="HM97">
        <f>LN(PRICES!HM97/PRICES!HM96)</f>
        <v>-2.6234304881977677E-3</v>
      </c>
      <c r="HN97">
        <f>LN(PRICES!HN97/PRICES!HN96)</f>
        <v>-8.1016343180996611E-3</v>
      </c>
      <c r="HO97">
        <f>LN(PRICES!HO97/PRICES!HO96)</f>
        <v>-4.4409983579615005E-3</v>
      </c>
      <c r="HP97">
        <f>LN(PRICES!HP97/PRICES!HP96)</f>
        <v>-4.8013802619510442E-3</v>
      </c>
      <c r="HQ97">
        <f>LN(PRICES!HQ97/PRICES!HQ96)</f>
        <v>0</v>
      </c>
      <c r="HR97">
        <f>LN(PRICES!HR97/PRICES!HR96)</f>
        <v>-3.1673655581729583E-2</v>
      </c>
      <c r="HS97">
        <f>LN(PRICES!HS97/PRICES!HS96)</f>
        <v>-7.77424681386398E-3</v>
      </c>
      <c r="HT97">
        <f>LN(PRICES!HT97/PRICES!HT96)</f>
        <v>-9.8956780713300961E-3</v>
      </c>
      <c r="HU97">
        <f>LN(PRICES!HU97/PRICES!HU96)</f>
        <v>-2.2309969473190395E-3</v>
      </c>
      <c r="HV97">
        <f>LN(PRICES!HV97/PRICES!HV96)</f>
        <v>-1.2248602757068202E-2</v>
      </c>
      <c r="HW97">
        <f>LN(PRICES!HW97/PRICES!HW96)</f>
        <v>-3.4387858651742167E-3</v>
      </c>
      <c r="HX97">
        <f>LN(PRICES!HX97/PRICES!HX96)</f>
        <v>3.755762755240036E-3</v>
      </c>
      <c r="HY97">
        <f>LN(PRICES!HY97/PRICES!HY96)</f>
        <v>-6.278631936299719E-3</v>
      </c>
      <c r="HZ97">
        <f>LN(PRICES!HZ97/PRICES!HZ96)</f>
        <v>-1.1569182181963445E-2</v>
      </c>
      <c r="IA97">
        <f>LN(PRICES!IA97/PRICES!IA96)</f>
        <v>-1.0617813936770703E-2</v>
      </c>
      <c r="IB97">
        <f>LN(PRICES!IB97/PRICES!IB96)</f>
        <v>-3.2761740974051566E-2</v>
      </c>
      <c r="IC97">
        <f>LN(PRICES!IC97/PRICES!IC96)</f>
        <v>6.1369765924489551E-3</v>
      </c>
      <c r="ID97">
        <f>LN(PRICES!ID97/PRICES!ID96)</f>
        <v>3.0240177429302914E-3</v>
      </c>
      <c r="IE97">
        <f>LN(PRICES!IE97/PRICES!IE96)</f>
        <v>-6.2893479589893825E-3</v>
      </c>
      <c r="IF97">
        <f>LN(PRICES!IF97/PRICES!IF96)</f>
        <v>-1.9222592585886118E-2</v>
      </c>
      <c r="IG97">
        <f>LN(PRICES!IG97/PRICES!IG96)</f>
        <v>-9.0903213626806895E-3</v>
      </c>
      <c r="IH97">
        <f>LN(PRICES!IH97/PRICES!IH96)</f>
        <v>-1.1378212946118639E-2</v>
      </c>
      <c r="II97">
        <f>LN(PRICES!II97/PRICES!II96)</f>
        <v>-4.720689427357103E-3</v>
      </c>
      <c r="IJ97">
        <f>LN(PRICES!IJ97/PRICES!IJ96)</f>
        <v>-8.236178084901364E-3</v>
      </c>
      <c r="IK97">
        <f>LN(PRICES!IK97/PRICES!IK96)</f>
        <v>-9.7730277524183153E-3</v>
      </c>
      <c r="IL97">
        <f>LN(PRICES!IL97/PRICES!IL96)</f>
        <v>0</v>
      </c>
      <c r="IM97">
        <f>LN(PRICES!IM97/PRICES!IM96)</f>
        <v>1.1191107037853905E-2</v>
      </c>
      <c r="IN97">
        <f>LN(PRICES!IN97/PRICES!IN96)</f>
        <v>-1.1306896208834162E-2</v>
      </c>
      <c r="IO97">
        <f>LN(PRICES!IO97/PRICES!IO96)</f>
        <v>-1.2163117399444427E-2</v>
      </c>
      <c r="IP97">
        <f>LN(PRICES!IP97/PRICES!IP96)</f>
        <v>-1.4730262658878693E-3</v>
      </c>
      <c r="IQ97">
        <f>LN(PRICES!IQ97/PRICES!IQ96)</f>
        <v>-9.2802025520408987E-3</v>
      </c>
      <c r="IR97">
        <f>LN(PRICES!IR97/PRICES!IR96)</f>
        <v>-9.2107821859597414E-3</v>
      </c>
      <c r="IS97">
        <f>LN(PRICES!IS97/PRICES!IS96)</f>
        <v>-1.5085888011299576E-2</v>
      </c>
      <c r="IT97">
        <f>LN(PRICES!IT97/PRICES!IT96)</f>
        <v>-1.3698960442735627E-2</v>
      </c>
      <c r="IU97">
        <f>LN(PRICES!IU97/PRICES!IU96)</f>
        <v>0</v>
      </c>
      <c r="IV97">
        <f>LN(PRICES!IV97/PRICES!IV96)</f>
        <v>-5.6604870790940712E-3</v>
      </c>
      <c r="IW97">
        <f>LN(PRICES!IW97/PRICES!IW96)</f>
        <v>-1.5194879611499627E-2</v>
      </c>
      <c r="IX97">
        <f>LN(PRICES!IX97/PRICES!IX96)</f>
        <v>-4.3941638260750508E-3</v>
      </c>
      <c r="IY97">
        <f>LN(PRICES!IY97/PRICES!IY96)</f>
        <v>-2.7201842319905952E-3</v>
      </c>
      <c r="IZ97">
        <f>LN(PRICES!IZ97/PRICES!IZ96)</f>
        <v>6.6817911766717981E-3</v>
      </c>
      <c r="JA97">
        <f>LN(PRICES!JA97/PRICES!JA96)</f>
        <v>2.9308588378494562E-4</v>
      </c>
      <c r="JB97">
        <f>LN(PRICES!JB97/PRICES!JB96)</f>
        <v>-1.0111186327236484E-2</v>
      </c>
      <c r="JC97">
        <f>LN(PRICES!JC97/PRICES!JC96)</f>
        <v>-1.3096270987402561E-2</v>
      </c>
      <c r="JD97">
        <f>LN(PRICES!JD97/PRICES!JD96)</f>
        <v>-3.3940395907060988E-3</v>
      </c>
      <c r="JE97">
        <f>LN(PRICES!JE97/PRICES!JE96)</f>
        <v>-1.3049764272412143E-2</v>
      </c>
      <c r="JF97">
        <f>LN(PRICES!JF97/PRICES!JF96)</f>
        <v>2.5518105699690274E-2</v>
      </c>
      <c r="JG97">
        <f>LN(PRICES!JG97/PRICES!JG96)</f>
        <v>-1.0293721577291932E-2</v>
      </c>
      <c r="JH97">
        <f>LN(PRICES!JH97/PRICES!JH96)</f>
        <v>4.9343649600814707E-2</v>
      </c>
      <c r="JI97">
        <f>LN(PRICES!JI97/PRICES!JI96)</f>
        <v>-6.6884103936170032E-3</v>
      </c>
      <c r="JJ97">
        <f>LN(PRICES!JJ97/PRICES!JJ96)</f>
        <v>-1.0339348199029623E-2</v>
      </c>
      <c r="JK97">
        <f>LN(PRICES!JK97/PRICES!JK96)</f>
        <v>-1.8094480557599248E-2</v>
      </c>
      <c r="JL97">
        <f>LN(PRICES!JL97/PRICES!JL96)</f>
        <v>-1.5498460911064396E-2</v>
      </c>
      <c r="JM97">
        <f>LN(PRICES!JM97/PRICES!JM96)</f>
        <v>7.01558519649599E-3</v>
      </c>
      <c r="JN97">
        <f>LN(PRICES!JN97/PRICES!JN96)</f>
        <v>-3.6934932020024386E-3</v>
      </c>
      <c r="JO97">
        <f>LN(PRICES!JO97/PRICES!JO96)</f>
        <v>-3.4665699590506302E-3</v>
      </c>
      <c r="JP97">
        <f>LN(PRICES!JP97/PRICES!JP96)</f>
        <v>-9.8078389045247738E-3</v>
      </c>
      <c r="JQ97">
        <f>LN(PRICES!JQ97/PRICES!JQ96)</f>
        <v>-5.8635194467928902E-3</v>
      </c>
      <c r="JR97">
        <f>LN(PRICES!JR97/PRICES!JR96)</f>
        <v>5.0382159483885797E-4</v>
      </c>
      <c r="JS97">
        <f>LN(PRICES!JS97/PRICES!JS96)</f>
        <v>-5.1269405658363474E-3</v>
      </c>
      <c r="JT97">
        <f>LN(PRICES!JT97/PRICES!JT96)</f>
        <v>7.6461989065393339E-3</v>
      </c>
      <c r="JU97">
        <f>LN(PRICES!JU97/PRICES!JU96)</f>
        <v>-9.2727314039359304E-5</v>
      </c>
      <c r="JV97">
        <f>LN(PRICES!JV97/PRICES!JV96)</f>
        <v>-1.1394997627817066E-2</v>
      </c>
      <c r="JW97">
        <f>LN(PRICES!JW97/PRICES!JW96)</f>
        <v>-1.0893039740610136E-2</v>
      </c>
      <c r="JX97">
        <f>LN(PRICES!JX97/PRICES!JX96)</f>
        <v>-7.7383722487413065E-3</v>
      </c>
      <c r="JY97">
        <f>LN(PRICES!JY97/PRICES!JY96)</f>
        <v>-4.9914707019570424E-3</v>
      </c>
      <c r="JZ97">
        <f>LN(PRICES!JZ97/PRICES!JZ96)</f>
        <v>-1.8116918507994247E-2</v>
      </c>
      <c r="KA97">
        <f>LN(PRICES!KA97/PRICES!KA96)</f>
        <v>-1.2485939772265515E-2</v>
      </c>
      <c r="KB97">
        <f>LN(PRICES!KB97/PRICES!KB96)</f>
        <v>2.7742957865481048E-3</v>
      </c>
      <c r="KC97">
        <f>LN(PRICES!KC97/PRICES!KC96)</f>
        <v>-2.5494993683513635E-2</v>
      </c>
      <c r="KD97">
        <f>LN(PRICES!KD97/PRICES!KD96)</f>
        <v>4.6846880419892621E-3</v>
      </c>
      <c r="KE97">
        <f>LN(PRICES!KE97/PRICES!KE96)</f>
        <v>-3.3228747335514912E-3</v>
      </c>
      <c r="KF97">
        <f>LN(PRICES!KF97/PRICES!KF96)</f>
        <v>1.2191596700451885E-2</v>
      </c>
      <c r="KG97">
        <f>LN(PRICES!KG97/PRICES!KG96)</f>
        <v>-6.8644623091195199E-3</v>
      </c>
      <c r="KH97">
        <f>LN(PRICES!KH97/PRICES!KH96)</f>
        <v>-1.4922698306150319E-3</v>
      </c>
      <c r="KI97">
        <f>LN(PRICES!KI97/PRICES!KI96)</f>
        <v>-4.5979715814122961E-3</v>
      </c>
      <c r="KJ97">
        <f>LN(PRICES!KJ97/PRICES!KJ96)</f>
        <v>-2.4049320231154898E-3</v>
      </c>
      <c r="KK97">
        <f>LN(PRICES!KK97/PRICES!KK96)</f>
        <v>-6.5817231413248401E-3</v>
      </c>
      <c r="KL97">
        <f>LN(PRICES!KL97/PRICES!KL96)</f>
        <v>1.1829650562264787E-2</v>
      </c>
      <c r="KM97">
        <f>LN(PRICES!KM97/PRICES!KM96)</f>
        <v>-1.2297002572793429E-2</v>
      </c>
      <c r="KN97">
        <f>LN(PRICES!KN97/PRICES!KN96)</f>
        <v>1.4614939302448513E-3</v>
      </c>
      <c r="KO97">
        <f>LN(PRICES!KO97/PRICES!KO96)</f>
        <v>-9.1834496502035991E-3</v>
      </c>
      <c r="KP97">
        <f>LN(PRICES!KP97/PRICES!KP96)</f>
        <v>-8.0547343822712728E-3</v>
      </c>
      <c r="KQ97">
        <f>LN(PRICES!KQ97/PRICES!KQ96)</f>
        <v>1.7722818381593361E-3</v>
      </c>
      <c r="KR97">
        <f>LN(PRICES!KR97/PRICES!KR96)</f>
        <v>-1.3298209069304326E-2</v>
      </c>
      <c r="KS97">
        <f>LN(PRICES!KS97/PRICES!KS96)</f>
        <v>-3.6682148194417652E-3</v>
      </c>
      <c r="KT97">
        <f>LN(PRICES!KT97/PRICES!KT96)</f>
        <v>1.0710137967612666E-4</v>
      </c>
      <c r="KU97">
        <f>LN(PRICES!KU97/PRICES!KU96)</f>
        <v>1.3294435002526439E-2</v>
      </c>
      <c r="KV97">
        <f>LN(PRICES!KV97/PRICES!KV96)</f>
        <v>-1.6581352121874183E-3</v>
      </c>
      <c r="KW97">
        <f>LN(PRICES!KW97/PRICES!KW96)</f>
        <v>1.9580594619512926E-3</v>
      </c>
      <c r="KX97">
        <f>LN(PRICES!KX97/PRICES!KX96)</f>
        <v>-1.2636097932650046E-2</v>
      </c>
      <c r="KY97">
        <f>LN(PRICES!KY97/PRICES!KY96)</f>
        <v>-5.3644428295581371E-3</v>
      </c>
      <c r="KZ97">
        <f>LN(PRICES!KZ97/PRICES!KZ96)</f>
        <v>-1.3021167638619269E-3</v>
      </c>
      <c r="LA97">
        <f>LN(PRICES!LA97/PRICES!LA96)</f>
        <v>-3.7526421638885122E-3</v>
      </c>
      <c r="LB97">
        <f>LN(PRICES!LB97/PRICES!LB96)</f>
        <v>-4.2297196450571508E-3</v>
      </c>
      <c r="LC97">
        <f>LN(PRICES!LC97/PRICES!LC96)</f>
        <v>-9.901702171101829E-3</v>
      </c>
      <c r="LD97">
        <f>LN(PRICES!LD97/PRICES!LD96)</f>
        <v>1.1070183483919808E-2</v>
      </c>
      <c r="LE97">
        <f>LN(PRICES!LE97/PRICES!LE96)</f>
        <v>8.0848586721827881E-4</v>
      </c>
      <c r="LF97">
        <f>LN(PRICES!LF97/PRICES!LF96)</f>
        <v>-7.3762856751958244E-3</v>
      </c>
      <c r="LG97">
        <f>LN(PRICES!LG97/PRICES!LG96)</f>
        <v>-3.6789934534639389E-3</v>
      </c>
      <c r="LH97">
        <f>LN(PRICES!LH97/PRICES!LH96)</f>
        <v>1.8566454114460947E-3</v>
      </c>
      <c r="LI97">
        <f>LN(PRICES!LI97/PRICES!LI96)</f>
        <v>-6.2105245586136764E-3</v>
      </c>
      <c r="LJ97">
        <f>LN(PRICES!LJ97/PRICES!LJ96)</f>
        <v>2.8293987475429953E-3</v>
      </c>
      <c r="LK97">
        <f>LN(PRICES!LK97/PRICES!LK96)</f>
        <v>2.0694638679350616E-3</v>
      </c>
      <c r="LL97">
        <f>LN(PRICES!LL97/PRICES!LL96)</f>
        <v>-2.1436831853084429E-2</v>
      </c>
      <c r="LM97">
        <f>LN(PRICES!LM97/PRICES!LM96)</f>
        <v>-1.3295209371564582E-2</v>
      </c>
      <c r="LN97">
        <f>LN(PRICES!LN97/PRICES!LN96)</f>
        <v>-1.5930572560782553E-2</v>
      </c>
      <c r="LO97">
        <f>LN(PRICES!LO97/PRICES!LO96)</f>
        <v>-1.5559922257123032E-2</v>
      </c>
      <c r="LP97">
        <f>LN(PRICES!LP97/PRICES!LP96)</f>
        <v>-6.6991712445322992E-3</v>
      </c>
      <c r="LQ97">
        <f>LN(PRICES!LQ97/PRICES!LQ96)</f>
        <v>-2.3633465413671076E-2</v>
      </c>
      <c r="LR97">
        <f>LN(PRICES!LR97/PRICES!LR96)</f>
        <v>8.6752906042830927E-3</v>
      </c>
      <c r="LS97">
        <f>LN(PRICES!LS97/PRICES!LS96)</f>
        <v>9.1333487757434915E-3</v>
      </c>
      <c r="LT97">
        <f>LN(PRICES!LT97/PRICES!LT96)</f>
        <v>-7.5359431353390913E-4</v>
      </c>
      <c r="LU97">
        <f>LN(PRICES!LU97/PRICES!LU96)</f>
        <v>-6.7175482121792276E-3</v>
      </c>
      <c r="LV97">
        <f>LN(PRICES!LV97/PRICES!LV96)</f>
        <v>-1.6086200032933408E-2</v>
      </c>
      <c r="LW97">
        <f>LN(PRICES!LW97/PRICES!LW96)</f>
        <v>-5.0216337242813122E-3</v>
      </c>
      <c r="LX97">
        <f>LN(PRICES!LX97/PRICES!LX96)</f>
        <v>-2.1924902236778027E-2</v>
      </c>
      <c r="LY97">
        <f>LN(PRICES!LY97/PRICES!LY96)</f>
        <v>2.8285840806474089E-4</v>
      </c>
      <c r="LZ97">
        <f>LN(PRICES!LZ97/PRICES!LZ96)</f>
        <v>-7.4947548810781559E-3</v>
      </c>
      <c r="MA97">
        <f>LN(PRICES!MA97/PRICES!MA96)</f>
        <v>-4.3896583446323039E-3</v>
      </c>
      <c r="MB97">
        <f>LN(PRICES!MB97/PRICES!MB96)</f>
        <v>-1.195830606574856E-2</v>
      </c>
      <c r="MC97">
        <f>LN(PRICES!MC97/PRICES!MC96)</f>
        <v>-8.8364889894416154E-3</v>
      </c>
      <c r="MD97">
        <f>LN(PRICES!MD97/PRICES!MD96)</f>
        <v>5.0042778959972394E-4</v>
      </c>
      <c r="ME97">
        <f>LN(PRICES!ME97/PRICES!ME96)</f>
        <v>-1.7516660237765487E-3</v>
      </c>
      <c r="MF97">
        <f>LN(PRICES!MF97/PRICES!MF96)</f>
        <v>-1.7217777096597942E-2</v>
      </c>
      <c r="MG97">
        <f>LN(PRICES!MG97/PRICES!MG96)</f>
        <v>-1.9635059108609443E-3</v>
      </c>
      <c r="MH97">
        <f>LN(PRICES!MH97/PRICES!MH96)</f>
        <v>-5.3447802515952294E-3</v>
      </c>
      <c r="MI97">
        <f>LN(PRICES!MI97/PRICES!MI96)</f>
        <v>2.2226009084470085E-2</v>
      </c>
      <c r="MJ97">
        <f>LN(PRICES!MJ97/PRICES!MJ96)</f>
        <v>-3.5710536380383893E-3</v>
      </c>
      <c r="MK97">
        <f>LN(PRICES!MK97/PRICES!MK96)</f>
        <v>5.4399622779502882E-3</v>
      </c>
      <c r="ML97">
        <f>LN(PRICES!ML97/PRICES!ML96)</f>
        <v>-9.7799937081034065E-3</v>
      </c>
      <c r="MM97">
        <f>LN(PRICES!MM97/PRICES!MM96)</f>
        <v>-1.3258911645128425E-2</v>
      </c>
      <c r="MN97">
        <f>LN(PRICES!MN97/PRICES!MN96)</f>
        <v>-5.6890684181053232E-3</v>
      </c>
      <c r="MO97">
        <f>LN(PRICES!MO97/PRICES!MO96)</f>
        <v>3.3351844455146516E-2</v>
      </c>
      <c r="MP97">
        <f>LN(PRICES!MP97/PRICES!MP96)</f>
        <v>-2.8705814699316809E-3</v>
      </c>
      <c r="MQ97">
        <f>LN(PRICES!MQ97/PRICES!MQ96)</f>
        <v>-5.4989949031288322E-3</v>
      </c>
      <c r="MR97">
        <f>LN(PRICES!MR97/PRICES!MR96)</f>
        <v>-2.9398092450864939E-3</v>
      </c>
      <c r="MS97">
        <f>LN(PRICES!MS97/PRICES!MS96)</f>
        <v>-1.014303652049758E-2</v>
      </c>
      <c r="MT97">
        <f>LN(PRICES!MT97/PRICES!MT96)</f>
        <v>1.3979735846696189E-2</v>
      </c>
      <c r="MU97">
        <f>LN(PRICES!MU97/PRICES!MU96)</f>
        <v>1.6898068657220952E-3</v>
      </c>
      <c r="MV97">
        <f>LN(PRICES!MV97/PRICES!MV96)</f>
        <v>-6.1400905351470161E-3</v>
      </c>
      <c r="MW97">
        <f>LN(PRICES!MW97/PRICES!MW96)</f>
        <v>-1.8206943256217484E-2</v>
      </c>
      <c r="MX97">
        <f>LN(PRICES!MX97/PRICES!MX96)</f>
        <v>-1.6410597171162961E-2</v>
      </c>
      <c r="MY97">
        <f>LN(PRICES!MY97/PRICES!MY96)</f>
        <v>-8.4621294945530262E-4</v>
      </c>
      <c r="MZ97">
        <f>LN(PRICES!MZ97/PRICES!MZ96)</f>
        <v>0</v>
      </c>
      <c r="NA97">
        <f>LN(PRICES!NA97/PRICES!NA96)</f>
        <v>-1.2694271702533183E-2</v>
      </c>
      <c r="NB97">
        <f>LN(PRICES!NB97/PRICES!NB96)</f>
        <v>-3.1758106278059243E-3</v>
      </c>
      <c r="NC97">
        <f>LN(PRICES!NC97/PRICES!NC96)</f>
        <v>0</v>
      </c>
      <c r="ND97">
        <f>LN(PRICES!ND97/PRICES!ND96)</f>
        <v>-3.1310873526710368E-3</v>
      </c>
      <c r="NE97">
        <f>LN(PRICES!NE97/PRICES!NE96)</f>
        <v>1.911723633495983E-4</v>
      </c>
      <c r="NF97">
        <f>LN(PRICES!NF97/PRICES!NF96)</f>
        <v>-1.3980714566285324E-2</v>
      </c>
      <c r="NG97">
        <f>LN(PRICES!NG97/PRICES!NG96)</f>
        <v>-4.0323251980651691E-3</v>
      </c>
      <c r="NH97">
        <f>LN(PRICES!NH97/PRICES!NH96)</f>
        <v>7.6260614608648766E-3</v>
      </c>
      <c r="NI97">
        <f>LN(PRICES!NI97/PRICES!NI96)</f>
        <v>-3.6561541384304161E-2</v>
      </c>
      <c r="NJ97">
        <f>LN(PRICES!NJ97/PRICES!NJ96)</f>
        <v>-1.5780154047329003E-2</v>
      </c>
      <c r="NK97">
        <f>LN(PRICES!NK97/PRICES!NK96)</f>
        <v>-5.7833094259283147E-3</v>
      </c>
      <c r="NL97">
        <f>LN(PRICES!NL97/PRICES!NL96)</f>
        <v>5.0164755759797156E-3</v>
      </c>
      <c r="NM97">
        <f>LN(PRICES!NM97/PRICES!NM96)</f>
        <v>0</v>
      </c>
      <c r="NN97">
        <f>LN(PRICES!NN97/PRICES!NN96)</f>
        <v>-6.6722138627088139E-3</v>
      </c>
      <c r="NO97">
        <f>LN(PRICES!NO97/PRICES!NO96)</f>
        <v>-1.4828935031793354E-2</v>
      </c>
      <c r="NP97">
        <f>LN(PRICES!NP97/PRICES!NP96)</f>
        <v>-1.2608523521837641E-2</v>
      </c>
      <c r="NQ97">
        <f>LN(PRICES!NQ97/PRICES!NQ96)</f>
        <v>-1.1203571046493728E-2</v>
      </c>
      <c r="NR97">
        <f>LN(PRICES!NR97/PRICES!NR96)</f>
        <v>-6.7590201630775828E-3</v>
      </c>
      <c r="NS97">
        <f>LN(PRICES!NS97/PRICES!NS96)</f>
        <v>3.1341396730395895E-3</v>
      </c>
      <c r="NT97">
        <f>LN(PRICES!NT97/PRICES!NT96)</f>
        <v>3.8892960415820577E-3</v>
      </c>
      <c r="NU97">
        <f>LN(PRICES!NU97/PRICES!NU96)</f>
        <v>4.3770446684708872E-3</v>
      </c>
      <c r="NV97">
        <f>LN(PRICES!NV97/PRICES!NV96)</f>
        <v>1.1557407282649878E-2</v>
      </c>
      <c r="NW97">
        <f>LN(PRICES!NW97/PRICES!NW96)</f>
        <v>-1.6801031289179244E-2</v>
      </c>
      <c r="NX97">
        <f>LN(PRICES!NX97/PRICES!NX96)</f>
        <v>-1.0764370191474257E-2</v>
      </c>
      <c r="NY97">
        <f>LN(PRICES!NY97/PRICES!NY96)</f>
        <v>8.6149151390786799E-3</v>
      </c>
      <c r="NZ97">
        <f>LN(PRICES!NZ97/PRICES!NZ96)</f>
        <v>3.3001034854431219E-3</v>
      </c>
      <c r="OA97">
        <f>LN(PRICES!OA97/PRICES!OA96)</f>
        <v>-5.7801227444565159E-3</v>
      </c>
      <c r="OB97">
        <f>LN(PRICES!OB97/PRICES!OB96)</f>
        <v>6.692143721517301E-3</v>
      </c>
      <c r="OC97">
        <f>LN(PRICES!OC97/PRICES!OC96)</f>
        <v>-4.8172437860284512E-3</v>
      </c>
      <c r="OD97">
        <f>LN(PRICES!OD97/PRICES!OD96)</f>
        <v>1.7781495377239324E-3</v>
      </c>
      <c r="OE97">
        <f>LN(PRICES!OE97/PRICES!OE96)</f>
        <v>8.5288848746016641E-3</v>
      </c>
      <c r="OF97">
        <f>LN(PRICES!OF97/PRICES!OF96)</f>
        <v>0</v>
      </c>
      <c r="OG97">
        <f>LN(PRICES!OG97/PRICES!OG96)</f>
        <v>0</v>
      </c>
      <c r="OH97">
        <f>LN(PRICES!OH97/PRICES!OH96)</f>
        <v>-7.420549389459883E-3</v>
      </c>
      <c r="OI97">
        <f>LN(PRICES!OI97/PRICES!OI96)</f>
        <v>0</v>
      </c>
      <c r="OJ97">
        <f>LN(PRICES!OJ97/PRICES!OJ96)</f>
        <v>-7.7917644757683627E-3</v>
      </c>
      <c r="OK97">
        <f>LN(PRICES!OK97/PRICES!OK96)</f>
        <v>2.2578694094556472E-4</v>
      </c>
      <c r="OL97">
        <f>LN(PRICES!OL97/PRICES!OL96)</f>
        <v>-3.326359481767308E-3</v>
      </c>
      <c r="OM97">
        <f>LN(PRICES!OM97/PRICES!OM96)</f>
        <v>-9.7931030195469253E-4</v>
      </c>
      <c r="ON97">
        <f>LN(PRICES!ON97/PRICES!ON96)</f>
        <v>7.3802070632833592E-3</v>
      </c>
      <c r="OO97">
        <f>LN(PRICES!OO97/PRICES!OO96)</f>
        <v>-6.0195576690326843E-3</v>
      </c>
      <c r="OP97">
        <f>LN(PRICES!OP97/PRICES!OP96)</f>
        <v>-9.3509056517910513E-3</v>
      </c>
      <c r="OQ97">
        <f>LN(PRICES!OQ97/PRICES!OQ96)</f>
        <v>-6.6255381248122415E-3</v>
      </c>
      <c r="OR97">
        <f>LN(PRICES!OR97/PRICES!OR96)</f>
        <v>-8.7976890744329867E-3</v>
      </c>
      <c r="OS97">
        <f>LN(PRICES!OS97/PRICES!OS96)</f>
        <v>-1.1123511729019811E-2</v>
      </c>
      <c r="OT97">
        <f>LN(PRICES!OT97/PRICES!OT96)</f>
        <v>9.7112788166890535E-3</v>
      </c>
      <c r="OU97">
        <f>LN(PRICES!OU97/PRICES!OU96)</f>
        <v>-7.4217519139243926E-3</v>
      </c>
      <c r="OV97">
        <f>LN(PRICES!OV97/PRICES!OV96)</f>
        <v>9.3192317923639877E-3</v>
      </c>
      <c r="OW97">
        <f>LN(PRICES!OW97/PRICES!OW96)</f>
        <v>-1.4778439474575768E-3</v>
      </c>
      <c r="OX97">
        <f>LN(PRICES!OX97/PRICES!OX96)</f>
        <v>0</v>
      </c>
      <c r="OY97">
        <f>LN(PRICES!OY97/PRICES!OY96)</f>
        <v>-4.9862019077276506E-4</v>
      </c>
      <c r="OZ97">
        <f>LN(PRICES!OZ97/PRICES!OZ96)</f>
        <v>0</v>
      </c>
      <c r="PA97">
        <f>LN(PRICES!PA97/PRICES!PA96)</f>
        <v>6.087353741744005E-3</v>
      </c>
      <c r="PB97">
        <f>LN(PRICES!PB97/PRICES!PB96)</f>
        <v>0</v>
      </c>
      <c r="PC97">
        <f>LN(PRICES!PC97/PRICES!PC96)</f>
        <v>-1.0994113189785316E-2</v>
      </c>
      <c r="PD97">
        <f>LN(PRICES!PD97/PRICES!PD96)</f>
        <v>1.3036411836611304E-2</v>
      </c>
      <c r="PE97">
        <f>LN(PRICES!PE97/PRICES!PE96)</f>
        <v>-5.5915246444129048E-4</v>
      </c>
      <c r="PF97">
        <f>LN(PRICES!PF97/PRICES!PF96)</f>
        <v>-1.2941898522896859E-3</v>
      </c>
      <c r="PG97">
        <f>LN(PRICES!PG97/PRICES!PG96)</f>
        <v>0</v>
      </c>
      <c r="PH97">
        <f>LN(PRICES!PH97/PRICES!PH96)</f>
        <v>6.5855010383133452E-3</v>
      </c>
      <c r="PI97">
        <f>LN(PRICES!PI97/PRICES!PI96)</f>
        <v>0</v>
      </c>
      <c r="PJ97">
        <f>LN(PRICES!PJ97/PRICES!PJ96)</f>
        <v>-1.4268953862487501E-2</v>
      </c>
      <c r="PK97">
        <f>LN(PRICES!PK97/PRICES!PK96)</f>
        <v>-4.1672271783723012E-3</v>
      </c>
      <c r="PL97">
        <f>LN(PRICES!PL97/PRICES!PL96)</f>
        <v>5.619055834553046E-4</v>
      </c>
      <c r="PM97">
        <f>LN(PRICES!PM97/PRICES!PM96)</f>
        <v>1.5594432912540205E-3</v>
      </c>
      <c r="PN97">
        <f>LN(PRICES!PN97/PRICES!PN96)</f>
        <v>7.1301425516124579E-3</v>
      </c>
      <c r="PO97">
        <f>LN(PRICES!PO97/PRICES!PO96)</f>
        <v>9.9027279789568978E-4</v>
      </c>
      <c r="PP97">
        <f>LN(PRICES!PP97/PRICES!PP96)</f>
        <v>4.9910597054837564E-3</v>
      </c>
      <c r="PQ97">
        <f>LN(PRICES!PQ97/PRICES!PQ96)</f>
        <v>-1.0941393900005048E-3</v>
      </c>
      <c r="PR97">
        <f>LN(PRICES!PR97/PRICES!PR96)</f>
        <v>0</v>
      </c>
      <c r="PS97">
        <f>LN(PRICES!PS97/PRICES!PS96)</f>
        <v>-6.5608747031780596E-3</v>
      </c>
      <c r="PT97">
        <f>LN(PRICES!PT97/PRICES!PT96)</f>
        <v>-1.5869317263997075E-2</v>
      </c>
      <c r="PU97">
        <f>LN(PRICES!PU97/PRICES!PU96)</f>
        <v>-8.9896623641141215E-3</v>
      </c>
      <c r="PV97">
        <f>LN(PRICES!PV97/PRICES!PV96)</f>
        <v>-1.35522285575751E-2</v>
      </c>
      <c r="PW97">
        <f>LN(PRICES!PW97/PRICES!PW96)</f>
        <v>8.7672443533379357E-3</v>
      </c>
      <c r="PX97">
        <f>LN(PRICES!PX97/PRICES!PX96)</f>
        <v>1.4086894389467653E-3</v>
      </c>
      <c r="PY97">
        <f>LN(PRICES!PY97/PRICES!PY96)</f>
        <v>-5.2141795743068792E-3</v>
      </c>
      <c r="PZ97">
        <f>LN(PRICES!PZ97/PRICES!PZ96)</f>
        <v>3.615659866403722E-3</v>
      </c>
      <c r="QA97">
        <f>LN(PRICES!QA97/PRICES!QA96)</f>
        <v>-5.4127163658316477E-3</v>
      </c>
      <c r="QB97">
        <f>LN(PRICES!QB97/PRICES!QB96)</f>
        <v>1.5321711783827514E-3</v>
      </c>
      <c r="QC97">
        <f>LN(PRICES!QC97/PRICES!QC96)</f>
        <v>-1.4654684237914746E-2</v>
      </c>
      <c r="QD97">
        <f>LN(PRICES!QD97/PRICES!QD96)</f>
        <v>-1.3189896630077282E-2</v>
      </c>
      <c r="QE97">
        <f>LN(PRICES!QE97/PRICES!QE96)</f>
        <v>8.3224054666157059E-3</v>
      </c>
      <c r="QF97">
        <f>LN(PRICES!QF97/PRICES!QF96)</f>
        <v>-2.1683284572442358E-2</v>
      </c>
      <c r="QG97">
        <f>LN(PRICES!QG97/PRICES!QG96)</f>
        <v>2.4234541110336187E-3</v>
      </c>
      <c r="QH97">
        <f>LN(PRICES!QH97/PRICES!QH96)</f>
        <v>-9.8850029871096132E-3</v>
      </c>
      <c r="QI97">
        <f>LN(PRICES!QI97/PRICES!QI96)</f>
        <v>-1.836368202508171E-2</v>
      </c>
      <c r="QJ97">
        <f>LN(PRICES!QJ97/PRICES!QJ96)</f>
        <v>-3.4476227882150226E-2</v>
      </c>
      <c r="QK97">
        <f>LN(PRICES!QK97/PRICES!QK96)</f>
        <v>0</v>
      </c>
      <c r="QL97">
        <f>LN(PRICES!QL97/PRICES!QL96)</f>
        <v>6.2475138697800523E-3</v>
      </c>
      <c r="QM97">
        <f>LN(PRICES!QM97/PRICES!QM96)</f>
        <v>-5.6827564428218371E-3</v>
      </c>
      <c r="QN97">
        <f>LN(PRICES!QN97/PRICES!QN96)</f>
        <v>-9.143232131896236E-4</v>
      </c>
      <c r="QO97">
        <f>LN(PRICES!QO97/PRICES!QO96)</f>
        <v>-1.9480817194230109E-2</v>
      </c>
      <c r="QP97">
        <f>LN(PRICES!QP97/PRICES!QP96)</f>
        <v>-3.6596377232613578E-3</v>
      </c>
      <c r="QQ97">
        <f>LN(PRICES!QQ97/PRICES!QQ96)</f>
        <v>1.4462093350485032E-3</v>
      </c>
      <c r="QR97">
        <f>LN(PRICES!QR97/PRICES!QR96)</f>
        <v>-2.8268039059573841E-2</v>
      </c>
      <c r="QS97">
        <f>LN(PRICES!QS97/PRICES!QS96)</f>
        <v>1.570458773302709E-3</v>
      </c>
      <c r="QT97">
        <f>LN(PRICES!QT97/PRICES!QT96)</f>
        <v>1.2946498287967272E-2</v>
      </c>
      <c r="QU97">
        <f>LN(PRICES!QU97/PRICES!QU96)</f>
        <v>-8.4910851374097127E-3</v>
      </c>
      <c r="QV97">
        <f>LN(PRICES!QV97/PRICES!QV96)</f>
        <v>8.5266881471216024E-3</v>
      </c>
      <c r="QW97">
        <f>LN(PRICES!QW97/PRICES!QW96)</f>
        <v>-2.7202425067244544E-3</v>
      </c>
      <c r="QX97">
        <f>LN(PRICES!QX97/PRICES!QX96)</f>
        <v>5.2937948776469674E-3</v>
      </c>
      <c r="QY97">
        <f>LN(PRICES!QY97/PRICES!QY96)</f>
        <v>8.0152585987916681E-3</v>
      </c>
      <c r="QZ97">
        <f>LN(PRICES!QZ97/PRICES!QZ96)</f>
        <v>0</v>
      </c>
      <c r="RA97">
        <f>LN(PRICES!RA97/PRICES!RA96)</f>
        <v>3.3097778955401601E-4</v>
      </c>
      <c r="RB97">
        <f>LN(PRICES!RB97/PRICES!RB96)</f>
        <v>-1.5042313689831248E-2</v>
      </c>
      <c r="RC97">
        <f>LN(PRICES!RC97/PRICES!RC96)</f>
        <v>3.4519152346007408E-2</v>
      </c>
      <c r="RD97">
        <f>LN(PRICES!RD97/PRICES!RD96)</f>
        <v>9.9079707220576085E-3</v>
      </c>
      <c r="RE97">
        <f>LN(PRICES!RE97/PRICES!RE96)</f>
        <v>6.5773307205853363E-3</v>
      </c>
      <c r="RF97">
        <f>LN(PRICES!RF97/PRICES!RF96)</f>
        <v>-9.8208247872648927E-3</v>
      </c>
      <c r="RG97">
        <f>LN(PRICES!RG97/PRICES!RG96)</f>
        <v>-1.0440326604760587E-2</v>
      </c>
      <c r="RH97">
        <f>LN(PRICES!RH97/PRICES!RH96)</f>
        <v>-3.5272715886493994E-3</v>
      </c>
      <c r="RI97">
        <f>LN(PRICES!RI97/PRICES!RI96)</f>
        <v>-1.2974232975641227E-3</v>
      </c>
      <c r="RJ97">
        <f>LN(PRICES!RJ97/PRICES!RJ96)</f>
        <v>-7.9181327743818915E-3</v>
      </c>
      <c r="RK97">
        <f>LN(PRICES!RK97/PRICES!RK96)</f>
        <v>-1.7518625734177402E-2</v>
      </c>
      <c r="RL97">
        <f>LN(PRICES!RL97/PRICES!RL96)</f>
        <v>9.0829394283542982E-3</v>
      </c>
      <c r="RM97">
        <f>LN(PRICES!RM97/PRICES!RM96)</f>
        <v>-2.0353656075750744E-2</v>
      </c>
      <c r="RN97">
        <f>LN(PRICES!RN97/PRICES!RN96)</f>
        <v>-5.675425861915823E-3</v>
      </c>
      <c r="RO97">
        <f>LN(PRICES!RO97/PRICES!RO96)</f>
        <v>1.4631513107738112E-3</v>
      </c>
      <c r="RP97">
        <f>LN(PRICES!RP97/PRICES!RP96)</f>
        <v>1.2238464543312701E-2</v>
      </c>
      <c r="RQ97">
        <f>LN(PRICES!RQ97/PRICES!RQ96)</f>
        <v>1.6180392891272335E-2</v>
      </c>
      <c r="RR97">
        <f>LN(PRICES!RR97/PRICES!RR96)</f>
        <v>-2.225650180078094E-3</v>
      </c>
      <c r="RS97">
        <f>LN(PRICES!RS97/PRICES!RS96)</f>
        <v>-2.0562639469014654E-2</v>
      </c>
      <c r="RT97">
        <f>LN(PRICES!RT97/PRICES!RT96)</f>
        <v>-5.3170433564808392E-3</v>
      </c>
      <c r="RU97">
        <f>LN(PRICES!RU97/PRICES!RU96)</f>
        <v>-1.2913522699587909E-2</v>
      </c>
      <c r="RV97">
        <f>LN(PRICES!RV97/PRICES!RV96)</f>
        <v>1.4523983066433401E-2</v>
      </c>
      <c r="RW97">
        <f>LN(PRICES!RW97/PRICES!RW96)</f>
        <v>-4.1476700011373584E-3</v>
      </c>
      <c r="RX97">
        <f>LN(PRICES!RX97/PRICES!RX96)</f>
        <v>-9.8528792544294967E-3</v>
      </c>
      <c r="RY97">
        <f>LN(PRICES!RY97/PRICES!RY96)</f>
        <v>-5.2832046677504813E-3</v>
      </c>
      <c r="RZ97">
        <f>LN(PRICES!RZ97/PRICES!RZ96)</f>
        <v>-3.9162886754227751E-2</v>
      </c>
      <c r="SA97">
        <f>LN(PRICES!SA97/PRICES!SA96)</f>
        <v>-1.2797284246189082E-2</v>
      </c>
      <c r="SB97">
        <f>LN(PRICES!SB97/PRICES!SB96)</f>
        <v>-1.5187253429442228E-2</v>
      </c>
      <c r="SC97">
        <f>LN(PRICES!SC97/PRICES!SC96)</f>
        <v>-1.594305065483978E-2</v>
      </c>
      <c r="SD97">
        <f>LN(PRICES!SD97/PRICES!SD96)</f>
        <v>1.1771845446752738E-3</v>
      </c>
      <c r="SE97">
        <f>LN(PRICES!SE97/PRICES!SE96)</f>
        <v>-8.0633801739358451E-3</v>
      </c>
      <c r="SF97">
        <f>LN(PRICES!SF97/PRICES!SF96)</f>
        <v>-9.6133234669656155E-3</v>
      </c>
      <c r="SG97">
        <f>LN(PRICES!SG97/PRICES!SG96)</f>
        <v>0</v>
      </c>
      <c r="SH97">
        <f>LN(PRICES!SH97/PRICES!SH96)</f>
        <v>-5.7813525731837344E-4</v>
      </c>
      <c r="SI97">
        <f>LN(PRICES!SI97/PRICES!SI96)</f>
        <v>8.5961193441480848E-4</v>
      </c>
      <c r="SJ97">
        <f>LN(PRICES!SJ97/PRICES!SJ96)</f>
        <v>-1.5111536154492093E-2</v>
      </c>
      <c r="SK97">
        <f>LN(PRICES!SK97/PRICES!SK96)</f>
        <v>-7.2936047064656971E-3</v>
      </c>
      <c r="SL97">
        <f>LN(PRICES!SL97/PRICES!SL96)</f>
        <v>-1.1217496037993289E-2</v>
      </c>
      <c r="SM97">
        <f>LN(PRICES!SM97/PRICES!SM96)</f>
        <v>-6.4331882628541623E-3</v>
      </c>
      <c r="SN97">
        <f>LN(PRICES!SN97/PRICES!SN96)</f>
        <v>-4.1477701187475312E-3</v>
      </c>
      <c r="SO97">
        <f>LN(PRICES!SO97/PRICES!SO96)</f>
        <v>1.4033017223384243E-2</v>
      </c>
      <c r="SP97">
        <f>LN(PRICES!SP97/PRICES!SP96)</f>
        <v>7.2580737701062751E-3</v>
      </c>
      <c r="SQ97">
        <f>LN(PRICES!SQ97/PRICES!SQ96)</f>
        <v>-7.0472350658666659E-4</v>
      </c>
      <c r="SR97">
        <f>LN(PRICES!SR97/PRICES!SR96)</f>
        <v>-5.131328483318977E-4</v>
      </c>
      <c r="SS97">
        <f>LN(PRICES!SS97/PRICES!SS96)</f>
        <v>1.3252768567045959E-2</v>
      </c>
      <c r="ST97">
        <f>LN(PRICES!ST97/PRICES!ST96)</f>
        <v>0</v>
      </c>
      <c r="SU97">
        <f>LN(PRICES!SU97/PRICES!SU96)</f>
        <v>-4.7144152632861416E-3</v>
      </c>
      <c r="SV97">
        <f>LN(PRICES!SV97/PRICES!SV96)</f>
        <v>0</v>
      </c>
      <c r="SW97">
        <f>LN(PRICES!SW97/PRICES!SW96)</f>
        <v>9.300833634725128E-3</v>
      </c>
      <c r="SX97">
        <f>LN(PRICES!SX97/PRICES!SX96)</f>
        <v>5.7209708881698238E-3</v>
      </c>
      <c r="SY97">
        <f>LN(PRICES!SY97/PRICES!SY96)</f>
        <v>1.1127707858175632E-2</v>
      </c>
      <c r="SZ97">
        <f>LN(PRICES!SZ97/PRICES!SZ96)</f>
        <v>-1.2771459023271294E-2</v>
      </c>
      <c r="TA97">
        <f>LN(PRICES!TA97/PRICES!TA96)</f>
        <v>-2.6654609223978978E-3</v>
      </c>
      <c r="TB97">
        <f>LN(PRICES!TB97/PRICES!TB96)</f>
        <v>-2.6422205685473349E-2</v>
      </c>
      <c r="TC97">
        <f>LN(PRICES!TC97/PRICES!TC96)</f>
        <v>2.7937424964984255E-2</v>
      </c>
      <c r="TD97">
        <f>LN(PRICES!TD97/PRICES!TD96)</f>
        <v>-2.1829638150272401E-2</v>
      </c>
      <c r="TE97">
        <f>LN(PRICES!TE97/PRICES!TE96)</f>
        <v>1.0033196926506512E-2</v>
      </c>
      <c r="TF97">
        <f>LN(PRICES!TF97/PRICES!TF96)</f>
        <v>1.1656260233858531E-2</v>
      </c>
      <c r="TG97">
        <f>LN(PRICES!TG97/PRICES!TG96)</f>
        <v>-8.7080988452169043E-3</v>
      </c>
      <c r="TH97">
        <f>LN(PRICES!TH97/PRICES!TH96)</f>
        <v>-3.4645628465639224E-4</v>
      </c>
      <c r="TI97">
        <f>IFERROR(LN(PRICES!TI97/PRICES!TI96),0)</f>
        <v>6.7585268586757268E-3</v>
      </c>
      <c r="TJ97">
        <f>IFERROR(LN(PRICES!TJ97/PRICES!TJ96),0)</f>
        <v>8.2235790497551271E-3</v>
      </c>
      <c r="TK97">
        <f>IFERROR(LN(PRICES!TK97/PRICES!TK96),0)</f>
        <v>-1.2166616967522444E-2</v>
      </c>
      <c r="TL97">
        <f>IFERROR(LN(PRICES!TL97/PRICES!TL96),0)</f>
        <v>-1.8956832045913689E-2</v>
      </c>
      <c r="TM97">
        <f>IFERROR(LN(PRICES!TM97/PRICES!TM96),0)</f>
        <v>-9.4472235782792693E-3</v>
      </c>
      <c r="TN97">
        <f>IFERROR(LN(PRICES!TN97/PRICES!TN96),0)</f>
        <v>0</v>
      </c>
      <c r="TO97">
        <f>IFERROR(LN(PRICES!TO97/PRICES!TO96),0)</f>
        <v>-2.0666755176104695E-2</v>
      </c>
      <c r="TP97">
        <f>IFERROR(LN(PRICES!TP97/PRICES!TP96),0)</f>
        <v>-3.1066651858220854E-3</v>
      </c>
      <c r="TQ97">
        <f>IFERROR(LN(PRICES!TQ97/PRICES!TQ96),0)</f>
        <v>1.7300173377189174E-3</v>
      </c>
      <c r="TR97">
        <f>IFERROR(LN(PRICES!TR97/PRICES!TR96),0)</f>
        <v>1.2092876549134465E-3</v>
      </c>
      <c r="TS97">
        <f>IFERROR(LN(PRICES!TS97/PRICES!TS96),0)</f>
        <v>-1.9231376755442359E-2</v>
      </c>
      <c r="TT97">
        <f>IFERROR(LN(PRICES!TT97/PRICES!TT96),0)</f>
        <v>0</v>
      </c>
      <c r="TU97">
        <f>IFERROR(LN(PRICES!TU97/PRICES!TU96),0)</f>
        <v>-1.3132524584776505E-2</v>
      </c>
      <c r="TV97">
        <f>IFERROR(LN(PRICES!TV97/PRICES!TV96),0)</f>
        <v>-3.2433628151328146E-3</v>
      </c>
      <c r="TW97">
        <f>IFERROR(LN(PRICES!TW97/PRICES!TW96),0)</f>
        <v>-1.555745838889432E-4</v>
      </c>
      <c r="TX97">
        <f>IFERROR(LN(PRICES!TX97/PRICES!TX96),0)</f>
        <v>-2.2229973215890596E-3</v>
      </c>
      <c r="TY97">
        <f>IFERROR(LN(PRICES!TY97/PRICES!TY96),0)</f>
        <v>-1.0019318906078867E-2</v>
      </c>
      <c r="TZ97">
        <f>IFERROR(LN(PRICES!TZ97/PRICES!TZ96),0)</f>
        <v>-1.5102862899007516E-2</v>
      </c>
      <c r="UA97">
        <f>IFERROR(LN(PRICES!UA97/PRICES!UA96),0)</f>
        <v>-8.8836198365669604E-3</v>
      </c>
      <c r="UB97">
        <f>IFERROR(LN(PRICES!UB97/PRICES!UB96),0)</f>
        <v>2.6245388590227623E-3</v>
      </c>
      <c r="UC97">
        <f>IFERROR(LN(PRICES!UC97/PRICES!UC96),0)</f>
        <v>-2.4622728398628814E-2</v>
      </c>
      <c r="UD97">
        <f>IFERROR(LN(PRICES!UD97/PRICES!UD96),0)</f>
        <v>-7.6315765257310448E-3</v>
      </c>
      <c r="UE97">
        <f>IFERROR(LN(PRICES!UE97/PRICES!UE96),0)</f>
        <v>1.4612040840549497E-3</v>
      </c>
      <c r="UF97">
        <f>IFERROR(LN(PRICES!UF97/PRICES!UF96),0)</f>
        <v>3.3173513350091298E-2</v>
      </c>
      <c r="UG97">
        <f>IFERROR(LN(PRICES!UG97/PRICES!UG96),0)</f>
        <v>-2.6767528635900255E-2</v>
      </c>
      <c r="UH97">
        <f>IFERROR(LN(PRICES!UH97/PRICES!UH96),0)</f>
        <v>-5.2010056495392136E-2</v>
      </c>
      <c r="UI97">
        <f>IFERROR(LN(PRICES!UI97/PRICES!UI96),0)</f>
        <v>0</v>
      </c>
      <c r="UJ97">
        <f>IFERROR(LN(PRICES!UJ97/PRICES!UJ96),0)</f>
        <v>5.1070218360444015E-2</v>
      </c>
      <c r="UK97">
        <f>IFERROR(LN(PRICES!UK97/PRICES!UK96),0)</f>
        <v>-4.6883593679003188E-2</v>
      </c>
      <c r="UL97">
        <f>IFERROR(LN(PRICES!UL97/PRICES!UL96),0)</f>
        <v>1.3260184888517573E-2</v>
      </c>
      <c r="UM97">
        <f>IFERROR(LN(PRICES!UM97/PRICES!UM96),0)</f>
        <v>1.5041131416357399E-2</v>
      </c>
      <c r="UN97">
        <f>IFERROR(LN(PRICES!UN97/PRICES!UN96),0)</f>
        <v>-4.7958465516465586E-3</v>
      </c>
      <c r="UO97">
        <f>IFERROR(LN(PRICES!UO97/PRICES!UO96),0)</f>
        <v>-2.2307165448052127E-4</v>
      </c>
      <c r="UP97">
        <f>IFERROR(LN(PRICES!UP97/PRICES!UP96),0)</f>
        <v>7.5832780566044838E-3</v>
      </c>
      <c r="UQ97">
        <f>IFERROR(LN(PRICES!UQ97/PRICES!UQ96),0)</f>
        <v>-1.2920829690465546E-2</v>
      </c>
      <c r="UR97">
        <f>IFERROR(LN(PRICES!UR97/PRICES!UR96),0)</f>
        <v>0</v>
      </c>
      <c r="US97">
        <f>IFERROR(LN(PRICES!US97/PRICES!US96),0)</f>
        <v>-2.2446338358882395E-3</v>
      </c>
      <c r="UT97">
        <f>IFERROR(LN(PRICES!UT97/PRICES!UT96),0)</f>
        <v>-2.1405573342938916E-3</v>
      </c>
      <c r="UU97">
        <f>IFERROR(LN(PRICES!UU97/PRICES!UU96),0)</f>
        <v>-2.2571207977319881E-2</v>
      </c>
      <c r="UV97">
        <f>IFERROR(LN(PRICES!UV97/PRICES!UV96),0)</f>
        <v>-2.0742520080056635E-2</v>
      </c>
      <c r="UW97">
        <f>IFERROR(LN(PRICES!UW97/PRICES!UW96),0)</f>
        <v>-1.7052281912666806E-2</v>
      </c>
      <c r="UX97">
        <f>IFERROR(LN(PRICES!UX97/PRICES!UX96),0)</f>
        <v>-9.0274949324724001E-3</v>
      </c>
      <c r="UY97">
        <f>IFERROR(LN(PRICES!UY97/PRICES!UY96),0)</f>
        <v>7.3840522566853955E-3</v>
      </c>
      <c r="UZ97">
        <f>IFERROR(LN(PRICES!UZ97/PRICES!UZ96),0)</f>
        <v>0</v>
      </c>
      <c r="VA97">
        <f>IFERROR(LN(PRICES!VA97/PRICES!VA96),0)</f>
        <v>-3.4383980113564983E-3</v>
      </c>
      <c r="VB97">
        <f>IFERROR(LN(PRICES!VB97/PRICES!VB96),0)</f>
        <v>0</v>
      </c>
      <c r="VC97">
        <f>IFERROR(LN(PRICES!VC97/PRICES!VC96),0)</f>
        <v>-1.1506095741760218E-2</v>
      </c>
      <c r="VD97">
        <f>IFERROR(LN(PRICES!VD97/PRICES!VD96),0)</f>
        <v>-6.309188004094979E-3</v>
      </c>
      <c r="VE97">
        <f>IFERROR(LN(PRICES!VE97/PRICES!VE96),0)</f>
        <v>-1.6823481528056058E-2</v>
      </c>
      <c r="VF97">
        <f>IFERROR(LN(PRICES!VF97/PRICES!VF96),0)</f>
        <v>0</v>
      </c>
      <c r="VG97">
        <f>IFERROR(LN(PRICES!VG97/PRICES!VG96),0)</f>
        <v>-1.4535972380314214E-2</v>
      </c>
      <c r="VH97">
        <f>IFERROR(LN(PRICES!VH97/PRICES!VH96),0)</f>
        <v>1.256081402873938E-4</v>
      </c>
      <c r="VI97">
        <f>IFERROR(LN(PRICES!VI97/PRICES!VI96),0)</f>
        <v>-2.2902700427306331E-2</v>
      </c>
      <c r="VJ97">
        <f>IFERROR(LN(PRICES!VJ97/PRICES!VJ96),0)</f>
        <v>1.3896034643141432E-2</v>
      </c>
      <c r="VK97">
        <f>IFERROR(LN(PRICES!VK97/PRICES!VK96),0)</f>
        <v>-4.5964950344202964E-3</v>
      </c>
      <c r="VL97">
        <f>IFERROR(LN(PRICES!VL97/PRICES!VL96),0)</f>
        <v>-6.4529448938374385E-3</v>
      </c>
      <c r="VM97">
        <f>IFERROR(LN(PRICES!VM97/PRICES!VM96),0)</f>
        <v>6.2121320465830894E-3</v>
      </c>
      <c r="VN97">
        <f>IFERROR(LN(PRICES!VN97/PRICES!VN96),0)</f>
        <v>1.5002575571629694E-2</v>
      </c>
      <c r="VO97">
        <f>IFERROR(LN(PRICES!VO97/PRICES!VO96),0)</f>
        <v>-1.3282143176557388E-2</v>
      </c>
      <c r="VP97">
        <f>IFERROR(LN(PRICES!VP97/PRICES!VP96),0)</f>
        <v>0</v>
      </c>
      <c r="VQ97">
        <f>IFERROR(LN(PRICES!VQ97/PRICES!VQ96),0)</f>
        <v>6.7319979695482438E-3</v>
      </c>
      <c r="VR97">
        <f>IFERROR(LN(PRICES!VR97/PRICES!VR96),0)</f>
        <v>1.8467606853266576E-3</v>
      </c>
      <c r="VS97">
        <f>IFERROR(LN(PRICES!VS97/PRICES!VS96),0)</f>
        <v>1.6628559149514749E-2</v>
      </c>
      <c r="VT97">
        <f>IFERROR(LN(PRICES!VT97/PRICES!VT96),0)</f>
        <v>-8.5081607582357978E-3</v>
      </c>
      <c r="VU97">
        <f>IFERROR(LN(PRICES!VU97/PRICES!VU96),0)</f>
        <v>-6.7762218491044437E-3</v>
      </c>
      <c r="VV97">
        <f>IFERROR(LN(PRICES!VV97/PRICES!VV96),0)</f>
        <v>-9.396267408764699E-3</v>
      </c>
      <c r="VW97">
        <f>IFERROR(LN(PRICES!VW97/PRICES!VW96),0)</f>
        <v>-8.3426267136577029E-3</v>
      </c>
      <c r="VX97">
        <f>IFERROR(LN(PRICES!VX97/PRICES!VX96),0)</f>
        <v>0</v>
      </c>
      <c r="VY97">
        <f>IFERROR(LN(PRICES!VY97/PRICES!VY96),0)</f>
        <v>3.9989403607129104E-3</v>
      </c>
      <c r="VZ97">
        <f>IFERROR(LN(PRICES!VZ97/PRICES!VZ96),0)</f>
        <v>0</v>
      </c>
      <c r="WA97">
        <f>IFERROR(LN(PRICES!WA97/PRICES!WA96),0)</f>
        <v>1.707717997118002E-2</v>
      </c>
      <c r="WB97">
        <f>IFERROR(LN(PRICES!WB97/PRICES!WB96),0)</f>
        <v>0</v>
      </c>
      <c r="WC97">
        <f>IFERROR(LN(PRICES!WC97/PRICES!WC96),0)</f>
        <v>0</v>
      </c>
      <c r="WD97">
        <v>1</v>
      </c>
    </row>
    <row r="98" spans="1:602" x14ac:dyDescent="0.25">
      <c r="A98" s="2">
        <v>43605</v>
      </c>
      <c r="B98">
        <f>LN(PRICES!B98/PRICES!B97)</f>
        <v>2.0095359034336137E-3</v>
      </c>
      <c r="C98">
        <f>LN(PRICES!C98/PRICES!C97)</f>
        <v>-1.818840338193389E-2</v>
      </c>
      <c r="D98">
        <f>LN(PRICES!D98/PRICES!D97)</f>
        <v>-8.3261469414759332E-3</v>
      </c>
      <c r="E98">
        <f>LN(PRICES!E98/PRICES!E97)</f>
        <v>-1.5560076158107981E-2</v>
      </c>
      <c r="F98">
        <f>LN(PRICES!F98/PRICES!F97)</f>
        <v>-7.5568610654455498E-3</v>
      </c>
      <c r="G98">
        <f>LN(PRICES!G98/PRICES!G97)</f>
        <v>-2.8092459818977119E-2</v>
      </c>
      <c r="H98">
        <f>LN(PRICES!H98/PRICES!H97)</f>
        <v>2.6558634544144024E-3</v>
      </c>
      <c r="I98">
        <f>LN(PRICES!I98/PRICES!I97)</f>
        <v>-1.7845272407784787E-2</v>
      </c>
      <c r="J98">
        <f>LN(PRICES!J98/PRICES!J97)</f>
        <v>-1.9029891935531899E-2</v>
      </c>
      <c r="K98">
        <f>LN(PRICES!K98/PRICES!K97)</f>
        <v>-1.3254322359897612E-2</v>
      </c>
      <c r="L98">
        <f>LN(PRICES!L98/PRICES!L97)</f>
        <v>-1.5599169219633145E-2</v>
      </c>
      <c r="M98">
        <f>LN(PRICES!M98/PRICES!M97)</f>
        <v>-1.5994960032078676E-2</v>
      </c>
      <c r="N98">
        <f>LN(PRICES!N98/PRICES!N97)</f>
        <v>-3.4903601292588927E-3</v>
      </c>
      <c r="O98">
        <f>LN(PRICES!O98/PRICES!O97)</f>
        <v>-1.7769454933754428E-2</v>
      </c>
      <c r="P98">
        <f>LN(PRICES!P98/PRICES!P97)</f>
        <v>1.1402081716593033E-2</v>
      </c>
      <c r="Q98">
        <f>LN(PRICES!Q98/PRICES!Q97)</f>
        <v>-9.9011704847753561E-3</v>
      </c>
      <c r="R98">
        <f>LN(PRICES!R98/PRICES!R97)</f>
        <v>-1.6393850824328021E-2</v>
      </c>
      <c r="S98">
        <f>LN(PRICES!S98/PRICES!S97)</f>
        <v>-3.1143601245135776E-2</v>
      </c>
      <c r="T98">
        <f>LN(PRICES!T98/PRICES!T97)</f>
        <v>-3.219847168844428E-2</v>
      </c>
      <c r="U98">
        <f>LN(PRICES!U98/PRICES!U97)</f>
        <v>5.5577519816522123E-3</v>
      </c>
      <c r="V98">
        <f>LN(PRICES!V98/PRICES!V97)</f>
        <v>2.071174239774755E-3</v>
      </c>
      <c r="W98">
        <f>LN(PRICES!W98/PRICES!W97)</f>
        <v>-8.0173144059808629E-3</v>
      </c>
      <c r="X98">
        <f>LN(PRICES!X98/PRICES!X97)</f>
        <v>-8.8997827951857473E-3</v>
      </c>
      <c r="Y98">
        <f>LN(PRICES!Y98/PRICES!Y97)</f>
        <v>-3.9331230585646134E-3</v>
      </c>
      <c r="Z98">
        <f>LN(PRICES!Z98/PRICES!Z97)</f>
        <v>-2.3328832468589536E-2</v>
      </c>
      <c r="AA98">
        <f>LN(PRICES!AA98/PRICES!AA97)</f>
        <v>-1.8324172657172111E-3</v>
      </c>
      <c r="AB98">
        <f>LN(PRICES!AB98/PRICES!AB97)</f>
        <v>7.1428313859145682E-3</v>
      </c>
      <c r="AC98">
        <f>LN(PRICES!AC98/PRICES!AC97)</f>
        <v>-5.2364702275625704E-3</v>
      </c>
      <c r="AD98">
        <f>LN(PRICES!AD98/PRICES!AD97)</f>
        <v>-2.6969240121392186E-2</v>
      </c>
      <c r="AE98">
        <f>LN(PRICES!AE98/PRICES!AE97)</f>
        <v>-4.7180351124328314E-2</v>
      </c>
      <c r="AF98">
        <f>LN(PRICES!AF98/PRICES!AF97)</f>
        <v>-1.6478933326841107E-2</v>
      </c>
      <c r="AG98">
        <f>LN(PRICES!AG98/PRICES!AG97)</f>
        <v>-1.1814188714740275E-2</v>
      </c>
      <c r="AH98">
        <f>LN(PRICES!AH98/PRICES!AH97)</f>
        <v>-2.1642180931623126E-2</v>
      </c>
      <c r="AI98">
        <f>LN(PRICES!AI98/PRICES!AI97)</f>
        <v>-2.4790947755516006E-3</v>
      </c>
      <c r="AJ98">
        <f>LN(PRICES!AJ98/PRICES!AJ97)</f>
        <v>-1.1025524517022954E-2</v>
      </c>
      <c r="AK98">
        <f>LN(PRICES!AK98/PRICES!AK97)</f>
        <v>-3.5706752115144775E-3</v>
      </c>
      <c r="AL98">
        <f>LN(PRICES!AL98/PRICES!AL97)</f>
        <v>-2.5153397806495385E-2</v>
      </c>
      <c r="AM98">
        <f>LN(PRICES!AM98/PRICES!AM97)</f>
        <v>-2.7832468340032702E-2</v>
      </c>
      <c r="AN98">
        <f>LN(PRICES!AN98/PRICES!AN97)</f>
        <v>-3.8112919747272096E-3</v>
      </c>
      <c r="AO98">
        <f>LN(PRICES!AO98/PRICES!AO97)</f>
        <v>1.1560835752673313E-2</v>
      </c>
      <c r="AP98">
        <f>LN(PRICES!AP98/PRICES!AP97)</f>
        <v>-8.2142486924397639E-3</v>
      </c>
      <c r="AQ98">
        <f>LN(PRICES!AQ98/PRICES!AQ97)</f>
        <v>-3.1283185116692674E-2</v>
      </c>
      <c r="AR98">
        <f>LN(PRICES!AR98/PRICES!AR97)</f>
        <v>-8.1032104797700271E-3</v>
      </c>
      <c r="AS98">
        <f>LN(PRICES!AS98/PRICES!AS97)</f>
        <v>-8.5107055996035165E-3</v>
      </c>
      <c r="AT98">
        <f>LN(PRICES!AT98/PRICES!AT97)</f>
        <v>-9.458073513836894E-3</v>
      </c>
      <c r="AU98">
        <f>LN(PRICES!AU98/PRICES!AU97)</f>
        <v>-1.2800264635610872E-2</v>
      </c>
      <c r="AV98">
        <f>LN(PRICES!AV98/PRICES!AV97)</f>
        <v>-8.4497672874385091E-3</v>
      </c>
      <c r="AW98">
        <f>LN(PRICES!AW98/PRICES!AW97)</f>
        <v>-2.4391454202488394E-2</v>
      </c>
      <c r="AX98">
        <f>LN(PRICES!AX98/PRICES!AX97)</f>
        <v>-1.5655884170655859E-2</v>
      </c>
      <c r="AY98">
        <f>LN(PRICES!AY98/PRICES!AY97)</f>
        <v>-2.4839568950922302E-3</v>
      </c>
      <c r="AZ98">
        <f>LN(PRICES!AZ98/PRICES!AZ97)</f>
        <v>-1.8349178077287948E-2</v>
      </c>
      <c r="BA98">
        <f>LN(PRICES!BA98/PRICES!BA97)</f>
        <v>1.9830853772328023E-2</v>
      </c>
      <c r="BB98">
        <f>LN(PRICES!BB98/PRICES!BB97)</f>
        <v>2.7948374241142755E-3</v>
      </c>
      <c r="BC98">
        <f>LN(PRICES!BC98/PRICES!BC97)</f>
        <v>-1.9722085697631998E-2</v>
      </c>
      <c r="BD98">
        <f>LN(PRICES!BD98/PRICES!BD97)</f>
        <v>-1.1826030408414052E-2</v>
      </c>
      <c r="BE98">
        <f>LN(PRICES!BE98/PRICES!BE97)</f>
        <v>2.2196896429677519E-3</v>
      </c>
      <c r="BF98">
        <f>LN(PRICES!BF98/PRICES!BF97)</f>
        <v>-1.5788754536213E-2</v>
      </c>
      <c r="BG98">
        <f>LN(PRICES!BG98/PRICES!BG97)</f>
        <v>-1.0959833811304266E-2</v>
      </c>
      <c r="BH98">
        <f>LN(PRICES!BH98/PRICES!BH97)</f>
        <v>-2.0522608711824375E-2</v>
      </c>
      <c r="BI98">
        <f>LN(PRICES!BI98/PRICES!BI97)</f>
        <v>-1.7012268034701988E-2</v>
      </c>
      <c r="BJ98">
        <f>LN(PRICES!BJ98/PRICES!BJ97)</f>
        <v>-3.7918498067078523E-3</v>
      </c>
      <c r="BK98">
        <f>LN(PRICES!BK98/PRICES!BK97)</f>
        <v>2.5759987678207089E-2</v>
      </c>
      <c r="BL98">
        <f>LN(PRICES!BL98/PRICES!BL97)</f>
        <v>-1.1794526628756422E-2</v>
      </c>
      <c r="BM98">
        <f>LN(PRICES!BM98/PRICES!BM97)</f>
        <v>-6.5705025652786344E-3</v>
      </c>
      <c r="BN98">
        <f>LN(PRICES!BN98/PRICES!BN97)</f>
        <v>-5.5543160732034079E-3</v>
      </c>
      <c r="BO98">
        <f>LN(PRICES!BO98/PRICES!BO97)</f>
        <v>5.1079246055519183E-3</v>
      </c>
      <c r="BP98">
        <f>LN(PRICES!BP98/PRICES!BP97)</f>
        <v>-1.8418981517023262E-2</v>
      </c>
      <c r="BQ98">
        <f>LN(PRICES!BQ98/PRICES!BQ97)</f>
        <v>-6.8838512823213658E-3</v>
      </c>
      <c r="BR98">
        <f>LN(PRICES!BR98/PRICES!BR97)</f>
        <v>-9.1117224628656669E-3</v>
      </c>
      <c r="BS98">
        <f>LN(PRICES!BS98/PRICES!BS97)</f>
        <v>-1.5794486522742145E-2</v>
      </c>
      <c r="BT98">
        <f>LN(PRICES!BT98/PRICES!BT97)</f>
        <v>-2.3348810357488427E-3</v>
      </c>
      <c r="BU98">
        <f>LN(PRICES!BU98/PRICES!BU97)</f>
        <v>-6.3491561128271095E-3</v>
      </c>
      <c r="BV98">
        <f>LN(PRICES!BV98/PRICES!BV97)</f>
        <v>-1.374876505084654E-2</v>
      </c>
      <c r="BW98">
        <f>LN(PRICES!BW98/PRICES!BW97)</f>
        <v>-2.3842166877991781E-2</v>
      </c>
      <c r="BX98">
        <f>LN(PRICES!BX98/PRICES!BX97)</f>
        <v>-6.7696937381268637E-3</v>
      </c>
      <c r="BY98">
        <f>LN(PRICES!BY98/PRICES!BY97)</f>
        <v>-1.6071754747321081E-2</v>
      </c>
      <c r="BZ98">
        <f>LN(PRICES!BZ98/PRICES!BZ97)</f>
        <v>-1.2753084954391494E-2</v>
      </c>
      <c r="CA98">
        <f>LN(PRICES!CA98/PRICES!CA97)</f>
        <v>2.0426841784126344E-3</v>
      </c>
      <c r="CB98">
        <f>LN(PRICES!CB98/PRICES!CB97)</f>
        <v>-3.9293011088568633E-3</v>
      </c>
      <c r="CC98">
        <f>LN(PRICES!CC98/PRICES!CC97)</f>
        <v>-1.4353291425266632E-2</v>
      </c>
      <c r="CD98">
        <f>LN(PRICES!CD98/PRICES!CD97)</f>
        <v>-2.1304610374208131E-2</v>
      </c>
      <c r="CE98">
        <f>LN(PRICES!CE98/PRICES!CE97)</f>
        <v>-3.666774486229326E-2</v>
      </c>
      <c r="CF98">
        <f>LN(PRICES!CF98/PRICES!CF97)</f>
        <v>-2.0399812225382879E-2</v>
      </c>
      <c r="CG98">
        <f>LN(PRICES!CG98/PRICES!CG97)</f>
        <v>-3.0696748905825362E-2</v>
      </c>
      <c r="CH98">
        <f>LN(PRICES!CH98/PRICES!CH97)</f>
        <v>-1.6791131495416653E-2</v>
      </c>
      <c r="CI98">
        <f>LN(PRICES!CI98/PRICES!CI97)</f>
        <v>-2.597970460109409E-2</v>
      </c>
      <c r="CJ98">
        <f>LN(PRICES!CJ98/PRICES!CJ97)</f>
        <v>-9.8233637689865497E-3</v>
      </c>
      <c r="CK98">
        <f>LN(PRICES!CK98/PRICES!CK97)</f>
        <v>-1.4010715937986433E-2</v>
      </c>
      <c r="CL98">
        <f>LN(PRICES!CL98/PRICES!CL97)</f>
        <v>-2.1531030514242485E-2</v>
      </c>
      <c r="CM98">
        <f>LN(PRICES!CM98/PRICES!CM97)</f>
        <v>-1.2790823201666239E-2</v>
      </c>
      <c r="CN98">
        <f>LN(PRICES!CN98/PRICES!CN97)</f>
        <v>-3.0570167333195661E-2</v>
      </c>
      <c r="CO98">
        <f>LN(PRICES!CO98/PRICES!CO97)</f>
        <v>-3.2365248264276024E-2</v>
      </c>
      <c r="CP98">
        <f>LN(PRICES!CP98/PRICES!CP97)</f>
        <v>9.7175842504016799E-3</v>
      </c>
      <c r="CQ98">
        <f>LN(PRICES!CQ98/PRICES!CQ97)</f>
        <v>-3.5523980528368868E-3</v>
      </c>
      <c r="CR98">
        <f>LN(PRICES!CR98/PRICES!CR97)</f>
        <v>9.1630360715057573E-3</v>
      </c>
      <c r="CS98">
        <f>LN(PRICES!CS98/PRICES!CS97)</f>
        <v>-1.3052782896167112E-2</v>
      </c>
      <c r="CT98">
        <f>LN(PRICES!CT98/PRICES!CT97)</f>
        <v>-2.7139086024588668E-2</v>
      </c>
      <c r="CU98">
        <f>LN(PRICES!CU98/PRICES!CU97)</f>
        <v>-6.4116486216170649E-3</v>
      </c>
      <c r="CV98">
        <f>LN(PRICES!CV98/PRICES!CV97)</f>
        <v>8.7706765214291143E-4</v>
      </c>
      <c r="CW98">
        <f>LN(PRICES!CW98/PRICES!CW97)</f>
        <v>-1.7137050892068934E-2</v>
      </c>
      <c r="CX98">
        <f>LN(PRICES!CX98/PRICES!CX97)</f>
        <v>5.5973494249723236E-3</v>
      </c>
      <c r="CY98">
        <f>LN(PRICES!CY98/PRICES!CY97)</f>
        <v>-1.19432496597264E-2</v>
      </c>
      <c r="CZ98">
        <f>LN(PRICES!CZ98/PRICES!CZ97)</f>
        <v>-2.7261395855140161E-2</v>
      </c>
      <c r="DA98">
        <f>LN(PRICES!DA98/PRICES!DA97)</f>
        <v>-1.7348681180217245E-2</v>
      </c>
      <c r="DB98">
        <f>LN(PRICES!DB98/PRICES!DB97)</f>
        <v>-7.149070975022551E-3</v>
      </c>
      <c r="DC98">
        <f>LN(PRICES!DC98/PRICES!DC97)</f>
        <v>-1.5607559913362082E-2</v>
      </c>
      <c r="DD98">
        <f>LN(PRICES!DD98/PRICES!DD97)</f>
        <v>-4.7534613115612296E-3</v>
      </c>
      <c r="DE98">
        <f>LN(PRICES!DE98/PRICES!DE97)</f>
        <v>4.4339626262754903E-3</v>
      </c>
      <c r="DF98">
        <f>LN(PRICES!DF98/PRICES!DF97)</f>
        <v>-1.5892884674472169E-2</v>
      </c>
      <c r="DG98">
        <f>LN(PRICES!DG98/PRICES!DG97)</f>
        <v>5.4689646911665699E-3</v>
      </c>
      <c r="DH98">
        <f>LN(PRICES!DH98/PRICES!DH97)</f>
        <v>-1.5255547568165962E-2</v>
      </c>
      <c r="DI98">
        <f>LN(PRICES!DI98/PRICES!DI97)</f>
        <v>-3.6679936626886921E-2</v>
      </c>
      <c r="DJ98">
        <f>LN(PRICES!DJ98/PRICES!DJ97)</f>
        <v>-2.5433194116165413E-2</v>
      </c>
      <c r="DK98">
        <f>LN(PRICES!DK98/PRICES!DK97)</f>
        <v>5.3613173378762845E-4</v>
      </c>
      <c r="DL98">
        <f>LN(PRICES!DL98/PRICES!DL97)</f>
        <v>1.1022440939104585E-2</v>
      </c>
      <c r="DM98">
        <f>LN(PRICES!DM98/PRICES!DM97)</f>
        <v>-2.2761952996306192E-2</v>
      </c>
      <c r="DN98">
        <f>LN(PRICES!DN98/PRICES!DN97)</f>
        <v>-1.95469126975125E-4</v>
      </c>
      <c r="DO98">
        <f>LN(PRICES!DO98/PRICES!DO97)</f>
        <v>8.394562085026527E-3</v>
      </c>
      <c r="DP98">
        <f>LN(PRICES!DP98/PRICES!DP97)</f>
        <v>-6.7831338619755762E-3</v>
      </c>
      <c r="DQ98">
        <f>LN(PRICES!DQ98/PRICES!DQ97)</f>
        <v>1.4441227451538925E-3</v>
      </c>
      <c r="DR98">
        <f>LN(PRICES!DR98/PRICES!DR97)</f>
        <v>-1.4115322407973073E-2</v>
      </c>
      <c r="DS98">
        <f>LN(PRICES!DS98/PRICES!DS97)</f>
        <v>-3.8885925399377304E-2</v>
      </c>
      <c r="DT98">
        <f>LN(PRICES!DT98/PRICES!DT97)</f>
        <v>-3.0562657698253635E-2</v>
      </c>
      <c r="DU98">
        <f>LN(PRICES!DU98/PRICES!DU97)</f>
        <v>-3.1684243946512036E-2</v>
      </c>
      <c r="DV98">
        <f>LN(PRICES!DV98/PRICES!DV97)</f>
        <v>-1.2106658130945995E-2</v>
      </c>
      <c r="DW98">
        <f>LN(PRICES!DW98/PRICES!DW97)</f>
        <v>-1.6856021805102515E-2</v>
      </c>
      <c r="DX98">
        <f>LN(PRICES!DX98/PRICES!DX97)</f>
        <v>-3.7185350472761274E-4</v>
      </c>
      <c r="DY98">
        <f>LN(PRICES!DY98/PRICES!DY97)</f>
        <v>-3.6109112878531927E-2</v>
      </c>
      <c r="DZ98">
        <f>LN(PRICES!DZ98/PRICES!DZ97)</f>
        <v>6.0668045045240634E-3</v>
      </c>
      <c r="EA98">
        <f>LN(PRICES!EA98/PRICES!EA97)</f>
        <v>1.5554409517206824E-2</v>
      </c>
      <c r="EB98">
        <f>LN(PRICES!EB98/PRICES!EB97)</f>
        <v>-1.1901034259988374E-2</v>
      </c>
      <c r="EC98">
        <f>LN(PRICES!EC98/PRICES!EC97)</f>
        <v>-1.2219201901244167E-2</v>
      </c>
      <c r="ED98">
        <f>LN(PRICES!ED98/PRICES!ED97)</f>
        <v>-3.23341176222521E-2</v>
      </c>
      <c r="EE98">
        <f>LN(PRICES!EE98/PRICES!EE97)</f>
        <v>-3.8652121223711797E-2</v>
      </c>
      <c r="EF98">
        <f>LN(PRICES!EF98/PRICES!EF97)</f>
        <v>1.1560810367044471E-2</v>
      </c>
      <c r="EG98">
        <f>LN(PRICES!EG98/PRICES!EG97)</f>
        <v>-1.5996394417461954E-2</v>
      </c>
      <c r="EH98">
        <f>LN(PRICES!EH98/PRICES!EH97)</f>
        <v>7.324046111752985E-4</v>
      </c>
      <c r="EI98">
        <f>LN(PRICES!EI98/PRICES!EI97)</f>
        <v>-1.8035418139079291E-2</v>
      </c>
      <c r="EJ98">
        <f>LN(PRICES!EJ98/PRICES!EJ97)</f>
        <v>1.3934537577672907E-4</v>
      </c>
      <c r="EK98">
        <f>LN(PRICES!EK98/PRICES!EK97)</f>
        <v>2.8972102353735248E-3</v>
      </c>
      <c r="EL98">
        <f>LN(PRICES!EL98/PRICES!EL97)</f>
        <v>-2.9361505634907012E-2</v>
      </c>
      <c r="EM98">
        <f>LN(PRICES!EM98/PRICES!EM97)</f>
        <v>-2.0616095888682864E-2</v>
      </c>
      <c r="EN98">
        <f>LN(PRICES!EN98/PRICES!EN97)</f>
        <v>-4.7772908417573139E-2</v>
      </c>
      <c r="EO98">
        <f>LN(PRICES!EO98/PRICES!EO97)</f>
        <v>-2.4242493268502806E-3</v>
      </c>
      <c r="EP98">
        <f>LN(PRICES!EP98/PRICES!EP97)</f>
        <v>-2.1157730442268514E-3</v>
      </c>
      <c r="EQ98">
        <f>LN(PRICES!EQ98/PRICES!EQ97)</f>
        <v>-4.8544664736353323E-3</v>
      </c>
      <c r="ER98">
        <f>LN(PRICES!ER98/PRICES!ER97)</f>
        <v>-1.7631065048037339E-2</v>
      </c>
      <c r="ES98">
        <f>LN(PRICES!ES98/PRICES!ES97)</f>
        <v>4.9841427507941695E-3</v>
      </c>
      <c r="ET98">
        <f>LN(PRICES!ET98/PRICES!ET97)</f>
        <v>-1.1614568998595531E-2</v>
      </c>
      <c r="EU98">
        <f>LN(PRICES!EU98/PRICES!EU97)</f>
        <v>-1.9059098117758848E-2</v>
      </c>
      <c r="EV98">
        <f>LN(PRICES!EV98/PRICES!EV97)</f>
        <v>-2.1486959600003321E-2</v>
      </c>
      <c r="EW98">
        <f>LN(PRICES!EW98/PRICES!EW97)</f>
        <v>-4.9146284078468896E-2</v>
      </c>
      <c r="EX98">
        <f>LN(PRICES!EX98/PRICES!EX97)</f>
        <v>1.074315001066339E-2</v>
      </c>
      <c r="EY98">
        <f>LN(PRICES!EY98/PRICES!EY97)</f>
        <v>8.5251872034255438E-3</v>
      </c>
      <c r="EZ98">
        <f>LN(PRICES!EZ98/PRICES!EZ97)</f>
        <v>1.1551943814207715E-3</v>
      </c>
      <c r="FA98">
        <f>LN(PRICES!FA98/PRICES!FA97)</f>
        <v>-7.8738768244420009E-3</v>
      </c>
      <c r="FB98">
        <f>LN(PRICES!FB98/PRICES!FB97)</f>
        <v>-4.6762187309549339E-3</v>
      </c>
      <c r="FC98">
        <f>LN(PRICES!FC98/PRICES!FC97)</f>
        <v>-1.6610008575721636E-2</v>
      </c>
      <c r="FD98">
        <f>LN(PRICES!FD98/PRICES!FD97)</f>
        <v>1.7798126702386674E-2</v>
      </c>
      <c r="FE98">
        <f>LN(PRICES!FE98/PRICES!FE97)</f>
        <v>1.3761891578147376E-2</v>
      </c>
      <c r="FF98">
        <f>LN(PRICES!FF98/PRICES!FF97)</f>
        <v>-2.3238001806727497E-4</v>
      </c>
      <c r="FG98">
        <f>LN(PRICES!FG98/PRICES!FG97)</f>
        <v>-9.595248979078437E-2</v>
      </c>
      <c r="FH98">
        <f>LN(PRICES!FH98/PRICES!FH97)</f>
        <v>-3.5564028825294788E-2</v>
      </c>
      <c r="FI98">
        <f>LN(PRICES!FI98/PRICES!FI97)</f>
        <v>-2.4804445183420162E-2</v>
      </c>
      <c r="FJ98">
        <f>LN(PRICES!FJ98/PRICES!FJ97)</f>
        <v>-1.8927945995270069E-2</v>
      </c>
      <c r="FK98">
        <f>LN(PRICES!FK98/PRICES!FK97)</f>
        <v>-1.8219697034270975E-3</v>
      </c>
      <c r="FL98">
        <f>LN(PRICES!FL98/PRICES!FL97)</f>
        <v>-9.8213982870121695E-3</v>
      </c>
      <c r="FM98">
        <f>LN(PRICES!FM98/PRICES!FM97)</f>
        <v>-4.0712776546259141E-2</v>
      </c>
      <c r="FN98">
        <f>LN(PRICES!FN98/PRICES!FN97)</f>
        <v>2.0718596535202007E-3</v>
      </c>
      <c r="FO98">
        <f>LN(PRICES!FO98/PRICES!FO97)</f>
        <v>-7.0233349895878292E-3</v>
      </c>
      <c r="FP98">
        <f>LN(PRICES!FP98/PRICES!FP97)</f>
        <v>-1.4876793302818986E-2</v>
      </c>
      <c r="FQ98">
        <f>LN(PRICES!FQ98/PRICES!FQ97)</f>
        <v>-2.8646743996709151E-3</v>
      </c>
      <c r="FR98">
        <f>LN(PRICES!FR98/PRICES!FR97)</f>
        <v>-8.5636997709149336E-3</v>
      </c>
      <c r="FS98">
        <f>LN(PRICES!FS98/PRICES!FS97)</f>
        <v>-5.9026791567849601E-3</v>
      </c>
      <c r="FT98">
        <f>LN(PRICES!FT98/PRICES!FT97)</f>
        <v>3.8548931030535222E-3</v>
      </c>
      <c r="FU98">
        <f>LN(PRICES!FU98/PRICES!FU97)</f>
        <v>-8.4405906958111288E-3</v>
      </c>
      <c r="FV98">
        <f>LN(PRICES!FV98/PRICES!FV97)</f>
        <v>-5.9615745201181706E-3</v>
      </c>
      <c r="FW98">
        <f>LN(PRICES!FW98/PRICES!FW97)</f>
        <v>-2.2396523167204217E-2</v>
      </c>
      <c r="FX98">
        <f>LN(PRICES!FX98/PRICES!FX97)</f>
        <v>-1.163105490395791E-2</v>
      </c>
      <c r="FY98">
        <f>LN(PRICES!FY98/PRICES!FY97)</f>
        <v>-1.7465811526379146E-2</v>
      </c>
      <c r="FZ98">
        <f>LN(PRICES!FZ98/PRICES!FZ97)</f>
        <v>-9.3793210196737031E-3</v>
      </c>
      <c r="GA98">
        <f>LN(PRICES!GA98/PRICES!GA97)</f>
        <v>-1.42711740995719E-2</v>
      </c>
      <c r="GB98">
        <f>LN(PRICES!GB98/PRICES!GB97)</f>
        <v>1.6268509768591101E-3</v>
      </c>
      <c r="GC98">
        <f>LN(PRICES!GC98/PRICES!GC97)</f>
        <v>2.0229262380693901E-3</v>
      </c>
      <c r="GD98">
        <f>LN(PRICES!GD98/PRICES!GD97)</f>
        <v>-6.6236605655248838E-3</v>
      </c>
      <c r="GE98">
        <f>LN(PRICES!GE98/PRICES!GE97)</f>
        <v>4.1177010512190061E-3</v>
      </c>
      <c r="GF98">
        <f>LN(PRICES!GF98/PRICES!GF97)</f>
        <v>-2.0985134781158793E-2</v>
      </c>
      <c r="GG98">
        <f>LN(PRICES!GG98/PRICES!GG97)</f>
        <v>-2.5315654945633637E-3</v>
      </c>
      <c r="GH98">
        <f>LN(PRICES!GH98/PRICES!GH97)</f>
        <v>-8.3936087446970301E-3</v>
      </c>
      <c r="GI98">
        <f>LN(PRICES!GI98/PRICES!GI97)</f>
        <v>-9.3743971606881273E-3</v>
      </c>
      <c r="GJ98">
        <f>LN(PRICES!GJ98/PRICES!GJ97)</f>
        <v>-5.3607710072092335E-3</v>
      </c>
      <c r="GK98">
        <f>LN(PRICES!GK98/PRICES!GK97)</f>
        <v>-1.2016952748562315E-2</v>
      </c>
      <c r="GL98">
        <f>LN(PRICES!GL98/PRICES!GL97)</f>
        <v>1.0778483181533524E-2</v>
      </c>
      <c r="GM98">
        <f>LN(PRICES!GM98/PRICES!GM97)</f>
        <v>-9.4372104450337214E-4</v>
      </c>
      <c r="GN98">
        <f>LN(PRICES!GN98/PRICES!GN97)</f>
        <v>-2.0875041825481458E-2</v>
      </c>
      <c r="GO98">
        <f>LN(PRICES!GO98/PRICES!GO97)</f>
        <v>-1.4954284027293644E-3</v>
      </c>
      <c r="GP98">
        <f>LN(PRICES!GP98/PRICES!GP97)</f>
        <v>-5.3192472694717843E-3</v>
      </c>
      <c r="GQ98">
        <f>LN(PRICES!GQ98/PRICES!GQ97)</f>
        <v>-1.0578765173350397E-2</v>
      </c>
      <c r="GR98">
        <f>LN(PRICES!GR98/PRICES!GR97)</f>
        <v>-2.2331999812555098E-2</v>
      </c>
      <c r="GS98">
        <f>LN(PRICES!GS98/PRICES!GS97)</f>
        <v>-2.1763963387415947E-2</v>
      </c>
      <c r="GT98">
        <f>LN(PRICES!GT98/PRICES!GT97)</f>
        <v>-1.3736473336575081E-2</v>
      </c>
      <c r="GU98">
        <f>LN(PRICES!GU98/PRICES!GU97)</f>
        <v>-3.3194112511730135E-2</v>
      </c>
      <c r="GV98">
        <f>LN(PRICES!GV98/PRICES!GV97)</f>
        <v>-4.5757330008549301E-3</v>
      </c>
      <c r="GW98">
        <f>LN(PRICES!GW98/PRICES!GW97)</f>
        <v>-1.1674956206820446E-2</v>
      </c>
      <c r="GX98">
        <f>LN(PRICES!GX98/PRICES!GX97)</f>
        <v>-2.1157392699460958E-2</v>
      </c>
      <c r="GY98">
        <f>LN(PRICES!GY98/PRICES!GY97)</f>
        <v>-1.6666993268601982E-2</v>
      </c>
      <c r="GZ98">
        <f>LN(PRICES!GZ98/PRICES!GZ97)</f>
        <v>-9.9644948636681552E-3</v>
      </c>
      <c r="HA98">
        <f>LN(PRICES!HA98/PRICES!HA97)</f>
        <v>-1.8970021690806842E-2</v>
      </c>
      <c r="HB98">
        <f>LN(PRICES!HB98/PRICES!HB97)</f>
        <v>-1.379327969511927E-2</v>
      </c>
      <c r="HC98">
        <f>LN(PRICES!HC98/PRICES!HC97)</f>
        <v>-3.6723736529986461E-3</v>
      </c>
      <c r="HD98">
        <f>LN(PRICES!HD98/PRICES!HD97)</f>
        <v>-9.0143344726451476E-3</v>
      </c>
      <c r="HE98">
        <f>LN(PRICES!HE98/PRICES!HE97)</f>
        <v>-1.8487905571190517E-2</v>
      </c>
      <c r="HF98">
        <f>LN(PRICES!HF98/PRICES!HF97)</f>
        <v>-2.8343530241645948E-3</v>
      </c>
      <c r="HG98">
        <f>LN(PRICES!HG98/PRICES!HG97)</f>
        <v>-1.5353193720805316E-3</v>
      </c>
      <c r="HH98">
        <f>LN(PRICES!HH98/PRICES!HH97)</f>
        <v>-1.6155556032750169E-2</v>
      </c>
      <c r="HI98">
        <f>LN(PRICES!HI98/PRICES!HI97)</f>
        <v>4.8573107210212064E-3</v>
      </c>
      <c r="HJ98">
        <f>LN(PRICES!HJ98/PRICES!HJ97)</f>
        <v>2.7306221591732217E-3</v>
      </c>
      <c r="HK98">
        <f>LN(PRICES!HK98/PRICES!HK97)</f>
        <v>-1.1726503889392998E-2</v>
      </c>
      <c r="HL98">
        <f>LN(PRICES!HL98/PRICES!HL97)</f>
        <v>-1.2559442478799063E-2</v>
      </c>
      <c r="HM98">
        <f>LN(PRICES!HM98/PRICES!HM97)</f>
        <v>-3.0695648566837295E-3</v>
      </c>
      <c r="HN98">
        <f>LN(PRICES!HN98/PRICES!HN97)</f>
        <v>-8.9571894254941251E-3</v>
      </c>
      <c r="HO98">
        <f>LN(PRICES!HO98/PRICES!HO97)</f>
        <v>-1.1940578130056084E-2</v>
      </c>
      <c r="HP98">
        <f>LN(PRICES!HP98/PRICES!HP97)</f>
        <v>-2.1412448801482477E-3</v>
      </c>
      <c r="HQ98">
        <f>LN(PRICES!HQ98/PRICES!HQ97)</f>
        <v>-2.642276798755709E-3</v>
      </c>
      <c r="HR98">
        <f>LN(PRICES!HR98/PRICES!HR97)</f>
        <v>-6.2635323650346584E-3</v>
      </c>
      <c r="HS98">
        <f>LN(PRICES!HS98/PRICES!HS97)</f>
        <v>-4.7349481041917361E-3</v>
      </c>
      <c r="HT98">
        <f>LN(PRICES!HT98/PRICES!HT97)</f>
        <v>-1.4244514027989886E-2</v>
      </c>
      <c r="HU98">
        <f>LN(PRICES!HU98/PRICES!HU97)</f>
        <v>-8.155031152904833E-3</v>
      </c>
      <c r="HV98">
        <f>LN(PRICES!HV98/PRICES!HV97)</f>
        <v>1.0159432704291812E-2</v>
      </c>
      <c r="HW98">
        <f>LN(PRICES!HW98/PRICES!HW97)</f>
        <v>-1.6322664591408131E-2</v>
      </c>
      <c r="HX98">
        <f>LN(PRICES!HX98/PRICES!HX97)</f>
        <v>-1.5108812131690892E-2</v>
      </c>
      <c r="HY98">
        <f>LN(PRICES!HY98/PRICES!HY97)</f>
        <v>-2.0751011637154457E-2</v>
      </c>
      <c r="HZ98">
        <f>LN(PRICES!HZ98/PRICES!HZ97)</f>
        <v>0</v>
      </c>
      <c r="IA98">
        <f>LN(PRICES!IA98/PRICES!IA97)</f>
        <v>-1.2695503612140164E-2</v>
      </c>
      <c r="IB98">
        <f>LN(PRICES!IB98/PRICES!IB97)</f>
        <v>-1.1065900367859993E-2</v>
      </c>
      <c r="IC98">
        <f>LN(PRICES!IC98/PRICES!IC97)</f>
        <v>-1.0936499519562054E-2</v>
      </c>
      <c r="ID98">
        <f>LN(PRICES!ID98/PRICES!ID97)</f>
        <v>-1.5878999086686385E-2</v>
      </c>
      <c r="IE98">
        <f>LN(PRICES!IE98/PRICES!IE97)</f>
        <v>4.9450265580937717E-3</v>
      </c>
      <c r="IF98">
        <f>LN(PRICES!IF98/PRICES!IF97)</f>
        <v>-6.0254535146445085E-3</v>
      </c>
      <c r="IG98">
        <f>LN(PRICES!IG98/PRICES!IG97)</f>
        <v>-1.2534713870660831E-2</v>
      </c>
      <c r="IH98">
        <f>LN(PRICES!IH98/PRICES!IH97)</f>
        <v>-1.8811562648138445E-5</v>
      </c>
      <c r="II98">
        <f>LN(PRICES!II98/PRICES!II97)</f>
        <v>7.8838360827570555E-4</v>
      </c>
      <c r="IJ98">
        <f>LN(PRICES!IJ98/PRICES!IJ97)</f>
        <v>-1.1872182645264427E-2</v>
      </c>
      <c r="IK98">
        <f>LN(PRICES!IK98/PRICES!IK97)</f>
        <v>-4.5619479934102966E-2</v>
      </c>
      <c r="IL98">
        <f>LN(PRICES!IL98/PRICES!IL97)</f>
        <v>-2.48237527706246E-3</v>
      </c>
      <c r="IM98">
        <f>LN(PRICES!IM98/PRICES!IM97)</f>
        <v>-9.5848362532480677E-3</v>
      </c>
      <c r="IN98">
        <f>LN(PRICES!IN98/PRICES!IN97)</f>
        <v>-8.4048065875205209E-3</v>
      </c>
      <c r="IO98">
        <f>LN(PRICES!IO98/PRICES!IO97)</f>
        <v>-1.4979662335585668E-2</v>
      </c>
      <c r="IP98">
        <f>LN(PRICES!IP98/PRICES!IP97)</f>
        <v>-1.1524145622543579E-2</v>
      </c>
      <c r="IQ98">
        <f>LN(PRICES!IQ98/PRICES!IQ97)</f>
        <v>4.7834748419036512E-3</v>
      </c>
      <c r="IR98">
        <f>LN(PRICES!IR98/PRICES!IR97)</f>
        <v>2.3332878559100228E-3</v>
      </c>
      <c r="IS98">
        <f>LN(PRICES!IS98/PRICES!IS97)</f>
        <v>7.0711769410715976E-3</v>
      </c>
      <c r="IT98">
        <f>LN(PRICES!IT98/PRICES!IT97)</f>
        <v>2.9513590413356031E-3</v>
      </c>
      <c r="IU98">
        <f>LN(PRICES!IU98/PRICES!IU97)</f>
        <v>-8.2457186849130334E-3</v>
      </c>
      <c r="IV98">
        <f>LN(PRICES!IV98/PRICES!IV97)</f>
        <v>5.190009535718027E-3</v>
      </c>
      <c r="IW98">
        <f>LN(PRICES!IW98/PRICES!IW97)</f>
        <v>-2.7540421947652754E-2</v>
      </c>
      <c r="IX98">
        <f>LN(PRICES!IX98/PRICES!IX97)</f>
        <v>-8.3833884335864084E-3</v>
      </c>
      <c r="IY98">
        <f>LN(PRICES!IY98/PRICES!IY97)</f>
        <v>-1.8649290868683419E-2</v>
      </c>
      <c r="IZ98">
        <f>LN(PRICES!IZ98/PRICES!IZ97)</f>
        <v>-2.5352246722113139E-3</v>
      </c>
      <c r="JA98">
        <f>LN(PRICES!JA98/PRICES!JA97)</f>
        <v>-2.2380205921603709E-3</v>
      </c>
      <c r="JB98">
        <f>LN(PRICES!JB98/PRICES!JB97)</f>
        <v>-8.647181330593617E-3</v>
      </c>
      <c r="JC98">
        <f>LN(PRICES!JC98/PRICES!JC97)</f>
        <v>-4.5112711442283723E-2</v>
      </c>
      <c r="JD98">
        <f>LN(PRICES!JD98/PRICES!JD97)</f>
        <v>-2.088318573392467E-2</v>
      </c>
      <c r="JE98">
        <f>LN(PRICES!JE98/PRICES!JE97)</f>
        <v>-6.9190104071843823E-3</v>
      </c>
      <c r="JF98">
        <f>LN(PRICES!JF98/PRICES!JF97)</f>
        <v>-6.1327047667200305E-3</v>
      </c>
      <c r="JG98">
        <f>LN(PRICES!JG98/PRICES!JG97)</f>
        <v>-1.577486809813633E-2</v>
      </c>
      <c r="JH98">
        <f>LN(PRICES!JH98/PRICES!JH97)</f>
        <v>-3.519643867485004E-2</v>
      </c>
      <c r="JI98">
        <f>LN(PRICES!JI98/PRICES!JI97)</f>
        <v>-1.3124584584856427E-2</v>
      </c>
      <c r="JJ98">
        <f>LN(PRICES!JJ98/PRICES!JJ97)</f>
        <v>-3.2510681226581295E-2</v>
      </c>
      <c r="JK98">
        <f>LN(PRICES!JK98/PRICES!JK97)</f>
        <v>-3.6299623335047576E-2</v>
      </c>
      <c r="JL98">
        <f>LN(PRICES!JL98/PRICES!JL97)</f>
        <v>-7.6236380632484025E-3</v>
      </c>
      <c r="JM98">
        <f>LN(PRICES!JM98/PRICES!JM97)</f>
        <v>-1.0189334052289232E-2</v>
      </c>
      <c r="JN98">
        <f>LN(PRICES!JN98/PRICES!JN97)</f>
        <v>-8.2736516337480713E-3</v>
      </c>
      <c r="JO98">
        <f>LN(PRICES!JO98/PRICES!JO97)</f>
        <v>-1.6489930821454366E-3</v>
      </c>
      <c r="JP98">
        <f>LN(PRICES!JP98/PRICES!JP97)</f>
        <v>-1.1833745492249271E-2</v>
      </c>
      <c r="JQ98">
        <f>LN(PRICES!JQ98/PRICES!JQ97)</f>
        <v>2.9751588060913238E-3</v>
      </c>
      <c r="JR98">
        <f>LN(PRICES!JR98/PRICES!JR97)</f>
        <v>-1.4935495801277126E-2</v>
      </c>
      <c r="JS98">
        <f>LN(PRICES!JS98/PRICES!JS97)</f>
        <v>-4.5338129597116635E-4</v>
      </c>
      <c r="JT98">
        <f>LN(PRICES!JT98/PRICES!JT97)</f>
        <v>4.4371519453013306E-3</v>
      </c>
      <c r="JU98">
        <f>LN(PRICES!JU98/PRICES!JU97)</f>
        <v>-2.032831855443526E-2</v>
      </c>
      <c r="JV98">
        <f>LN(PRICES!JV98/PRICES!JV97)</f>
        <v>-2.1980616226982538E-2</v>
      </c>
      <c r="JW98">
        <f>LN(PRICES!JW98/PRICES!JW97)</f>
        <v>-1.5811147468854932E-2</v>
      </c>
      <c r="JX98">
        <f>LN(PRICES!JX98/PRICES!JX97)</f>
        <v>-1.4941651970130821E-2</v>
      </c>
      <c r="JY98">
        <f>LN(PRICES!JY98/PRICES!JY97)</f>
        <v>1.4889694037528243E-2</v>
      </c>
      <c r="JZ98">
        <f>LN(PRICES!JZ98/PRICES!JZ97)</f>
        <v>2.6447775575446455E-3</v>
      </c>
      <c r="KA98">
        <f>LN(PRICES!KA98/PRICES!KA97)</f>
        <v>3.8049854614523405E-2</v>
      </c>
      <c r="KB98">
        <f>LN(PRICES!KB98/PRICES!KB97)</f>
        <v>-1.647165246923386E-2</v>
      </c>
      <c r="KC98">
        <f>LN(PRICES!KC98/PRICES!KC97)</f>
        <v>-7.4883764812040318E-4</v>
      </c>
      <c r="KD98">
        <f>LN(PRICES!KD98/PRICES!KD97)</f>
        <v>-9.2107395819592697E-3</v>
      </c>
      <c r="KE98">
        <f>LN(PRICES!KE98/PRICES!KE97)</f>
        <v>-4.5334310270930876E-4</v>
      </c>
      <c r="KF98">
        <f>LN(PRICES!KF98/PRICES!KF97)</f>
        <v>1.1272117677505132E-2</v>
      </c>
      <c r="KG98">
        <f>LN(PRICES!KG98/PRICES!KG97)</f>
        <v>-4.5350019884168521E-4</v>
      </c>
      <c r="KH98">
        <f>LN(PRICES!KH98/PRICES!KH97)</f>
        <v>-3.4150404996365943E-2</v>
      </c>
      <c r="KI98">
        <f>LN(PRICES!KI98/PRICES!KI97)</f>
        <v>-2.5835609071944342E-2</v>
      </c>
      <c r="KJ98">
        <f>LN(PRICES!KJ98/PRICES!KJ97)</f>
        <v>-1.4097948880401244E-2</v>
      </c>
      <c r="KK98">
        <f>LN(PRICES!KK98/PRICES!KK97)</f>
        <v>-1.6463578952803169E-2</v>
      </c>
      <c r="KL98">
        <f>LN(PRICES!KL98/PRICES!KL97)</f>
        <v>1.7663135801020409E-3</v>
      </c>
      <c r="KM98">
        <f>LN(PRICES!KM98/PRICES!KM97)</f>
        <v>-7.504495261441705E-3</v>
      </c>
      <c r="KN98">
        <f>LN(PRICES!KN98/PRICES!KN97)</f>
        <v>-2.8147490226451338E-2</v>
      </c>
      <c r="KO98">
        <f>LN(PRICES!KO98/PRICES!KO97)</f>
        <v>-2.0832532241277072E-2</v>
      </c>
      <c r="KP98">
        <f>LN(PRICES!KP98/PRICES!KP97)</f>
        <v>1.8813184327268439E-4</v>
      </c>
      <c r="KQ98">
        <f>LN(PRICES!KQ98/PRICES!KQ97)</f>
        <v>-2.3315822347078621E-3</v>
      </c>
      <c r="KR98">
        <f>LN(PRICES!KR98/PRICES!KR97)</f>
        <v>-6.5487463019412466E-3</v>
      </c>
      <c r="KS98">
        <f>LN(PRICES!KS98/PRICES!KS97)</f>
        <v>-7.1137340441685352E-3</v>
      </c>
      <c r="KT98">
        <f>LN(PRICES!KT98/PRICES!KT97)</f>
        <v>-1.2590485626287581E-2</v>
      </c>
      <c r="KU98">
        <f>LN(PRICES!KU98/PRICES!KU97)</f>
        <v>-7.5393650101318772E-3</v>
      </c>
      <c r="KV98">
        <f>LN(PRICES!KV98/PRICES!KV97)</f>
        <v>-2.9335432191313214E-3</v>
      </c>
      <c r="KW98">
        <f>LN(PRICES!KW98/PRICES!KW97)</f>
        <v>-1.811130592493054E-2</v>
      </c>
      <c r="KX98">
        <f>LN(PRICES!KX98/PRICES!KX97)</f>
        <v>-3.1975980683482154E-3</v>
      </c>
      <c r="KY98">
        <f>LN(PRICES!KY98/PRICES!KY97)</f>
        <v>-1.826342019128982E-2</v>
      </c>
      <c r="KZ98">
        <f>LN(PRICES!KZ98/PRICES!KZ97)</f>
        <v>-3.4566773239792313E-2</v>
      </c>
      <c r="LA98">
        <f>LN(PRICES!LA98/PRICES!LA97)</f>
        <v>-9.7019221899476019E-4</v>
      </c>
      <c r="LB98">
        <f>LN(PRICES!LB98/PRICES!LB97)</f>
        <v>4.0680028013376952E-3</v>
      </c>
      <c r="LC98">
        <f>LN(PRICES!LC98/PRICES!LC97)</f>
        <v>-1.6497289751181417E-2</v>
      </c>
      <c r="LD98">
        <f>LN(PRICES!LD98/PRICES!LD97)</f>
        <v>2.9515405012977175E-4</v>
      </c>
      <c r="LE98">
        <f>LN(PRICES!LE98/PRICES!LE97)</f>
        <v>-2.1233947440945707E-2</v>
      </c>
      <c r="LF98">
        <f>LN(PRICES!LF98/PRICES!LF97)</f>
        <v>1.6460896802727172E-2</v>
      </c>
      <c r="LG98">
        <f>LN(PRICES!LG98/PRICES!LG97)</f>
        <v>1.6227166884490805E-3</v>
      </c>
      <c r="LH98">
        <f>LN(PRICES!LH98/PRICES!LH97)</f>
        <v>-3.1969891678862135E-3</v>
      </c>
      <c r="LI98">
        <f>LN(PRICES!LI98/PRICES!LI97)</f>
        <v>-2.5233536073390149E-2</v>
      </c>
      <c r="LJ98">
        <f>LN(PRICES!LJ98/PRICES!LJ97)</f>
        <v>1.2053026016363895E-3</v>
      </c>
      <c r="LK98">
        <f>LN(PRICES!LK98/PRICES!LK97)</f>
        <v>-7.9480077609705307E-4</v>
      </c>
      <c r="LL98">
        <f>LN(PRICES!LL98/PRICES!LL97)</f>
        <v>-2.4465195833624158E-2</v>
      </c>
      <c r="LM98">
        <f>LN(PRICES!LM98/PRICES!LM97)</f>
        <v>-1.1813309906140308E-2</v>
      </c>
      <c r="LN98">
        <f>LN(PRICES!LN98/PRICES!LN97)</f>
        <v>-1.2045174809014335E-2</v>
      </c>
      <c r="LO98">
        <f>LN(PRICES!LO98/PRICES!LO97)</f>
        <v>-1.7496660423779405E-2</v>
      </c>
      <c r="LP98">
        <f>LN(PRICES!LP98/PRICES!LP97)</f>
        <v>-2.6524416177755115E-2</v>
      </c>
      <c r="LQ98">
        <f>LN(PRICES!LQ98/PRICES!LQ97)</f>
        <v>-1.8954211452568083E-3</v>
      </c>
      <c r="LR98">
        <f>LN(PRICES!LR98/PRICES!LR97)</f>
        <v>1.7024604194394741E-3</v>
      </c>
      <c r="LS98">
        <f>LN(PRICES!LS98/PRICES!LS97)</f>
        <v>-1.1494406235586332E-2</v>
      </c>
      <c r="LT98">
        <f>LN(PRICES!LT98/PRICES!LT97)</f>
        <v>-4.5352125854271916E-4</v>
      </c>
      <c r="LU98">
        <f>LN(PRICES!LU98/PRICES!LU97)</f>
        <v>-1.1529405932001517E-2</v>
      </c>
      <c r="LV98">
        <f>LN(PRICES!LV98/PRICES!LV97)</f>
        <v>-2.7105209393600643E-2</v>
      </c>
      <c r="LW98">
        <f>LN(PRICES!LW98/PRICES!LW97)</f>
        <v>-1.0876301947905159E-2</v>
      </c>
      <c r="LX98">
        <f>LN(PRICES!LX98/PRICES!LX97)</f>
        <v>-1.4472347875491707E-2</v>
      </c>
      <c r="LY98">
        <f>LN(PRICES!LY98/PRICES!LY97)</f>
        <v>-1.0498752023176334E-2</v>
      </c>
      <c r="LZ98">
        <f>LN(PRICES!LZ98/PRICES!LZ97)</f>
        <v>-3.5404218760881657E-2</v>
      </c>
      <c r="MA98">
        <f>LN(PRICES!MA98/PRICES!MA97)</f>
        <v>-2.028120645127187E-2</v>
      </c>
      <c r="MB98">
        <f>LN(PRICES!MB98/PRICES!MB97)</f>
        <v>-6.0373691086589932E-3</v>
      </c>
      <c r="MC98">
        <f>LN(PRICES!MC98/PRICES!MC97)</f>
        <v>1.6915501787209445E-3</v>
      </c>
      <c r="MD98">
        <f>LN(PRICES!MD98/PRICES!MD97)</f>
        <v>-2.7712661492725536E-3</v>
      </c>
      <c r="ME98">
        <f>LN(PRICES!ME98/PRICES!ME97)</f>
        <v>-2.7933107812533983E-2</v>
      </c>
      <c r="MF98">
        <f>LN(PRICES!MF98/PRICES!MF97)</f>
        <v>-3.1076307376423015E-2</v>
      </c>
      <c r="MG98">
        <f>LN(PRICES!MG98/PRICES!MG97)</f>
        <v>-8.04655214192199E-3</v>
      </c>
      <c r="MH98">
        <f>LN(PRICES!MH98/PRICES!MH97)</f>
        <v>-2.0316449848341188E-3</v>
      </c>
      <c r="MI98">
        <f>LN(PRICES!MI98/PRICES!MI97)</f>
        <v>-1.5787830190124325E-2</v>
      </c>
      <c r="MJ98">
        <f>LN(PRICES!MJ98/PRICES!MJ97)</f>
        <v>-9.1722133595437232E-3</v>
      </c>
      <c r="MK98">
        <f>LN(PRICES!MK98/PRICES!MK97)</f>
        <v>-2.9340550262346336E-2</v>
      </c>
      <c r="ML98">
        <f>LN(PRICES!ML98/PRICES!ML97)</f>
        <v>-1.1117979973908386E-2</v>
      </c>
      <c r="MM98">
        <f>LN(PRICES!MM98/PRICES!MM97)</f>
        <v>-3.8183569308349406E-3</v>
      </c>
      <c r="MN98">
        <f>LN(PRICES!MN98/PRICES!MN97)</f>
        <v>-9.1183456374495583E-3</v>
      </c>
      <c r="MO98">
        <f>LN(PRICES!MO98/PRICES!MO97)</f>
        <v>-3.1903542319434139E-2</v>
      </c>
      <c r="MP98">
        <f>LN(PRICES!MP98/PRICES!MP97)</f>
        <v>3.8015344075368294E-3</v>
      </c>
      <c r="MQ98">
        <f>LN(PRICES!MQ98/PRICES!MQ97)</f>
        <v>-8.4690771218121925E-3</v>
      </c>
      <c r="MR98">
        <f>LN(PRICES!MR98/PRICES!MR97)</f>
        <v>-6.182887112577265E-3</v>
      </c>
      <c r="MS98">
        <f>LN(PRICES!MS98/PRICES!MS97)</f>
        <v>-1.965432399347742E-2</v>
      </c>
      <c r="MT98">
        <f>LN(PRICES!MT98/PRICES!MT97)</f>
        <v>-4.7379745493977964E-2</v>
      </c>
      <c r="MU98">
        <f>LN(PRICES!MU98/PRICES!MU97)</f>
        <v>-8.2013026958361549E-4</v>
      </c>
      <c r="MV98">
        <f>LN(PRICES!MV98/PRICES!MV97)</f>
        <v>4.0250575319439742E-4</v>
      </c>
      <c r="MW98">
        <f>LN(PRICES!MW98/PRICES!MW97)</f>
        <v>-1.7563474122521679E-2</v>
      </c>
      <c r="MX98">
        <f>LN(PRICES!MX98/PRICES!MX97)</f>
        <v>-3.6865733198540147E-2</v>
      </c>
      <c r="MY98">
        <f>LN(PRICES!MY98/PRICES!MY97)</f>
        <v>-1.9667315474162523E-2</v>
      </c>
      <c r="MZ98">
        <f>LN(PRICES!MZ98/PRICES!MZ97)</f>
        <v>-3.7859505289677381E-2</v>
      </c>
      <c r="NA98">
        <f>LN(PRICES!NA98/PRICES!NA97)</f>
        <v>-2.7240436873920158E-2</v>
      </c>
      <c r="NB98">
        <f>LN(PRICES!NB98/PRICES!NB97)</f>
        <v>-7.5833676520684849E-3</v>
      </c>
      <c r="NC98">
        <f>LN(PRICES!NC98/PRICES!NC97)</f>
        <v>1.9905876683426676E-2</v>
      </c>
      <c r="ND98">
        <f>LN(PRICES!ND98/PRICES!ND97)</f>
        <v>-3.1255613927410254E-2</v>
      </c>
      <c r="NE98">
        <f>LN(PRICES!NE98/PRICES!NE97)</f>
        <v>-3.0368434216886286E-2</v>
      </c>
      <c r="NF98">
        <f>LN(PRICES!NF98/PRICES!NF97)</f>
        <v>-4.329103226374427E-2</v>
      </c>
      <c r="NG98">
        <f>LN(PRICES!NG98/PRICES!NG97)</f>
        <v>-2.528330688859293E-3</v>
      </c>
      <c r="NH98">
        <f>LN(PRICES!NH98/PRICES!NH97)</f>
        <v>-5.4413255462916529E-3</v>
      </c>
      <c r="NI98">
        <f>LN(PRICES!NI98/PRICES!NI97)</f>
        <v>1.5778633049722348E-2</v>
      </c>
      <c r="NJ98">
        <f>LN(PRICES!NJ98/PRICES!NJ97)</f>
        <v>-1.6766213071927185E-2</v>
      </c>
      <c r="NK98">
        <f>LN(PRICES!NK98/PRICES!NK97)</f>
        <v>-2.9077841591754239E-2</v>
      </c>
      <c r="NL98">
        <f>LN(PRICES!NL98/PRICES!NL97)</f>
        <v>-3.4703004788553217E-3</v>
      </c>
      <c r="NM98">
        <f>LN(PRICES!NM98/PRICES!NM97)</f>
        <v>-9.617596443149903E-3</v>
      </c>
      <c r="NN98">
        <f>LN(PRICES!NN98/PRICES!NN97)</f>
        <v>-1.7303692165127452E-2</v>
      </c>
      <c r="NO98">
        <f>LN(PRICES!NO98/PRICES!NO97)</f>
        <v>-1.8062580361483383E-2</v>
      </c>
      <c r="NP98">
        <f>LN(PRICES!NP98/PRICES!NP97)</f>
        <v>-1.3573136297571491E-2</v>
      </c>
      <c r="NQ98">
        <f>LN(PRICES!NQ98/PRICES!NQ97)</f>
        <v>-2.2400296390096899E-2</v>
      </c>
      <c r="NR98">
        <f>LN(PRICES!NR98/PRICES!NR97)</f>
        <v>-7.5558401281799479E-3</v>
      </c>
      <c r="NS98">
        <f>LN(PRICES!NS98/PRICES!NS97)</f>
        <v>-6.2781330686033417E-3</v>
      </c>
      <c r="NT98">
        <f>LN(PRICES!NT98/PRICES!NT97)</f>
        <v>-1.1109584377089055E-2</v>
      </c>
      <c r="NU98">
        <f>LN(PRICES!NU98/PRICES!NU97)</f>
        <v>-3.3051732938393086E-2</v>
      </c>
      <c r="NV98">
        <f>LN(PRICES!NV98/PRICES!NV97)</f>
        <v>1.1178680584431654E-3</v>
      </c>
      <c r="NW98">
        <f>LN(PRICES!NW98/PRICES!NW97)</f>
        <v>-3.2568782508442355E-2</v>
      </c>
      <c r="NX98">
        <f>LN(PRICES!NX98/PRICES!NX97)</f>
        <v>-2.8690823407043368E-2</v>
      </c>
      <c r="NY98">
        <f>LN(PRICES!NY98/PRICES!NY97)</f>
        <v>-2.421264993939477E-2</v>
      </c>
      <c r="NZ98">
        <f>LN(PRICES!NZ98/PRICES!NZ97)</f>
        <v>2.9415156685732159E-3</v>
      </c>
      <c r="OA98">
        <f>LN(PRICES!OA98/PRICES!OA97)</f>
        <v>-2.1778074443027521E-3</v>
      </c>
      <c r="OB98">
        <f>LN(PRICES!OB98/PRICES!OB97)</f>
        <v>4.752923832531653E-3</v>
      </c>
      <c r="OC98">
        <f>LN(PRICES!OC98/PRICES!OC97)</f>
        <v>-3.249353196485693E-2</v>
      </c>
      <c r="OD98">
        <f>LN(PRICES!OD98/PRICES!OD97)</f>
        <v>-8.9229871267749589E-3</v>
      </c>
      <c r="OE98">
        <f>LN(PRICES!OE98/PRICES!OE97)</f>
        <v>1.5910382376655991E-3</v>
      </c>
      <c r="OF98">
        <f>LN(PRICES!OF98/PRICES!OF97)</f>
        <v>-9.8597143920869136E-3</v>
      </c>
      <c r="OG98">
        <f>LN(PRICES!OG98/PRICES!OG97)</f>
        <v>6.1986001027275854E-3</v>
      </c>
      <c r="OH98">
        <f>LN(PRICES!OH98/PRICES!OH97)</f>
        <v>-7.8420102611110481E-4</v>
      </c>
      <c r="OI98">
        <f>LN(PRICES!OI98/PRICES!OI97)</f>
        <v>2.8995037865957992E-3</v>
      </c>
      <c r="OJ98">
        <f>LN(PRICES!OJ98/PRICES!OJ97)</f>
        <v>-2.4405457939056855E-2</v>
      </c>
      <c r="OK98">
        <f>LN(PRICES!OK98/PRICES!OK97)</f>
        <v>-5.5372236375456855E-3</v>
      </c>
      <c r="OL98">
        <f>LN(PRICES!OL98/PRICES!OL97)</f>
        <v>-9.5268691384278285E-3</v>
      </c>
      <c r="OM98">
        <f>LN(PRICES!OM98/PRICES!OM97)</f>
        <v>-1.7000748132025477E-2</v>
      </c>
      <c r="ON98">
        <f>LN(PRICES!ON98/PRICES!ON97)</f>
        <v>-1.1090836898967373E-2</v>
      </c>
      <c r="OO98">
        <f>LN(PRICES!OO98/PRICES!OO97)</f>
        <v>1.9374681302098079E-3</v>
      </c>
      <c r="OP98">
        <f>LN(PRICES!OP98/PRICES!OP97)</f>
        <v>-1.0962199977930541E-2</v>
      </c>
      <c r="OQ98">
        <f>LN(PRICES!OQ98/PRICES!OQ97)</f>
        <v>-9.2379349509591636E-3</v>
      </c>
      <c r="OR98">
        <f>LN(PRICES!OR98/PRICES!OR97)</f>
        <v>1.4715705564476919E-3</v>
      </c>
      <c r="OS98">
        <f>LN(PRICES!OS98/PRICES!OS97)</f>
        <v>-2.2952352171870121E-2</v>
      </c>
      <c r="OT98">
        <f>LN(PRICES!OT98/PRICES!OT97)</f>
        <v>-2.2914458286480924E-3</v>
      </c>
      <c r="OU98">
        <f>LN(PRICES!OU98/PRICES!OU97)</f>
        <v>2.8783131819053308E-2</v>
      </c>
      <c r="OV98">
        <f>LN(PRICES!OV98/PRICES!OV97)</f>
        <v>-8.8223721936466094E-3</v>
      </c>
      <c r="OW98">
        <f>LN(PRICES!OW98/PRICES!OW97)</f>
        <v>-1.0220652469490841E-2</v>
      </c>
      <c r="OX98">
        <f>LN(PRICES!OX98/PRICES!OX97)</f>
        <v>-4.1588221970891995E-3</v>
      </c>
      <c r="OY98">
        <f>LN(PRICES!OY98/PRICES!OY97)</f>
        <v>5.6698287395858058E-3</v>
      </c>
      <c r="OZ98">
        <f>LN(PRICES!OZ98/PRICES!OZ97)</f>
        <v>-3.5984772350916064E-3</v>
      </c>
      <c r="PA98">
        <f>LN(PRICES!PA98/PRICES!PA97)</f>
        <v>-2.8541350729792497E-2</v>
      </c>
      <c r="PB98">
        <f>LN(PRICES!PB98/PRICES!PB97)</f>
        <v>-5.7879215541921012E-4</v>
      </c>
      <c r="PC98">
        <f>LN(PRICES!PC98/PRICES!PC97)</f>
        <v>8.7567328188905488E-3</v>
      </c>
      <c r="PD98">
        <f>LN(PRICES!PD98/PRICES!PD97)</f>
        <v>9.2638788278295112E-3</v>
      </c>
      <c r="PE98">
        <f>LN(PRICES!PE98/PRICES!PE97)</f>
        <v>-2.8938131674950605E-2</v>
      </c>
      <c r="PF98">
        <f>LN(PRICES!PF98/PRICES!PF97)</f>
        <v>1.1679178915579684E-3</v>
      </c>
      <c r="PG98">
        <f>LN(PRICES!PG98/PRICES!PG97)</f>
        <v>-5.4266278511289449E-2</v>
      </c>
      <c r="PH98">
        <f>LN(PRICES!PH98/PRICES!PH97)</f>
        <v>-6.4968934921517021E-2</v>
      </c>
      <c r="PI98">
        <f>LN(PRICES!PI98/PRICES!PI97)</f>
        <v>2.8363293596961451E-3</v>
      </c>
      <c r="PJ98">
        <f>LN(PRICES!PJ98/PRICES!PJ97)</f>
        <v>-2.5051771494270132E-2</v>
      </c>
      <c r="PK98">
        <f>LN(PRICES!PK98/PRICES!PK97)</f>
        <v>-1.1478094339627704E-2</v>
      </c>
      <c r="PL98">
        <f>LN(PRICES!PL98/PRICES!PL97)</f>
        <v>-9.3128667511177109E-3</v>
      </c>
      <c r="PM98">
        <f>LN(PRICES!PM98/PRICES!PM97)</f>
        <v>1.1680666524857969E-3</v>
      </c>
      <c r="PN98">
        <f>LN(PRICES!PN98/PRICES!PN97)</f>
        <v>3.5460530244196737E-3</v>
      </c>
      <c r="PO98">
        <f>LN(PRICES!PO98/PRICES!PO97)</f>
        <v>-3.435501449171767E-2</v>
      </c>
      <c r="PP98">
        <f>LN(PRICES!PP98/PRICES!PP97)</f>
        <v>-6.9845413000309775E-2</v>
      </c>
      <c r="PQ98">
        <f>LN(PRICES!PQ98/PRICES!PQ97)</f>
        <v>2.7358574788918501E-4</v>
      </c>
      <c r="PR98">
        <f>LN(PRICES!PR98/PRICES!PR97)</f>
        <v>1.1182357036769315E-2</v>
      </c>
      <c r="PS98">
        <f>LN(PRICES!PS98/PRICES!PS97)</f>
        <v>-8.2623348088310053E-3</v>
      </c>
      <c r="PT98">
        <f>LN(PRICES!PT98/PRICES!PT97)</f>
        <v>1.0777755389660566E-2</v>
      </c>
      <c r="PU98">
        <f>LN(PRICES!PU98/PRICES!PU97)</f>
        <v>-2.8241275234641334E-2</v>
      </c>
      <c r="PV98">
        <f>LN(PRICES!PV98/PRICES!PV97)</f>
        <v>-1.5644766986088115E-2</v>
      </c>
      <c r="PW98">
        <f>LN(PRICES!PW98/PRICES!PW97)</f>
        <v>-4.3740141357465805E-3</v>
      </c>
      <c r="PX98">
        <f>LN(PRICES!PX98/PRICES!PX97)</f>
        <v>-1.6834733040282129E-2</v>
      </c>
      <c r="PY98">
        <f>LN(PRICES!PY98/PRICES!PY97)</f>
        <v>-1.2399149172915345E-2</v>
      </c>
      <c r="PZ98">
        <f>LN(PRICES!PZ98/PRICES!PZ97)</f>
        <v>4.3420977499826546E-3</v>
      </c>
      <c r="QA98">
        <f>LN(PRICES!QA98/PRICES!QA97)</f>
        <v>-1.6416186003543189E-2</v>
      </c>
      <c r="QB98">
        <f>LN(PRICES!QB98/PRICES!QB97)</f>
        <v>-5.2631092613082365E-3</v>
      </c>
      <c r="QC98">
        <f>LN(PRICES!QC98/PRICES!QC97)</f>
        <v>-2.271798772372308E-2</v>
      </c>
      <c r="QD98">
        <f>LN(PRICES!QD98/PRICES!QD97)</f>
        <v>1.2835675167981121E-3</v>
      </c>
      <c r="QE98">
        <f>LN(PRICES!QE98/PRICES!QE97)</f>
        <v>1.0715889134157735E-2</v>
      </c>
      <c r="QF98">
        <f>LN(PRICES!QF98/PRICES!QF97)</f>
        <v>-1.7203430872170366E-2</v>
      </c>
      <c r="QG98">
        <f>LN(PRICES!QG98/PRICES!QG97)</f>
        <v>-1.7298923107635287E-4</v>
      </c>
      <c r="QH98">
        <f>LN(PRICES!QH98/PRICES!QH97)</f>
        <v>4.88998301808765E-3</v>
      </c>
      <c r="QI98">
        <f>LN(PRICES!QI98/PRICES!QI97)</f>
        <v>-2.7823765355949842E-3</v>
      </c>
      <c r="QJ98">
        <f>LN(PRICES!QJ98/PRICES!QJ97)</f>
        <v>-0.14136833435515112</v>
      </c>
      <c r="QK98">
        <f>LN(PRICES!QK98/PRICES!QK97)</f>
        <v>-1.1671381999336403E-2</v>
      </c>
      <c r="QL98">
        <f>LN(PRICES!QL98/PRICES!QL97)</f>
        <v>-2.7024469371364629E-2</v>
      </c>
      <c r="QM98">
        <f>LN(PRICES!QM98/PRICES!QM97)</f>
        <v>-7.6273584372831158E-3</v>
      </c>
      <c r="QN98">
        <f>LN(PRICES!QN98/PRICES!QN97)</f>
        <v>-2.5670151699712037E-2</v>
      </c>
      <c r="QO98">
        <f>LN(PRICES!QO98/PRICES!QO97)</f>
        <v>-1.6339272294936116E-2</v>
      </c>
      <c r="QP98">
        <f>LN(PRICES!QP98/PRICES!QP97)</f>
        <v>1.5461937907185202E-2</v>
      </c>
      <c r="QQ98">
        <f>LN(PRICES!QQ98/PRICES!QQ97)</f>
        <v>-1.2115544306167073E-2</v>
      </c>
      <c r="QR98">
        <f>LN(PRICES!QR98/PRICES!QR97)</f>
        <v>-1.902624848651548E-2</v>
      </c>
      <c r="QS98">
        <f>LN(PRICES!QS98/PRICES!QS97)</f>
        <v>-1.781161991989259E-2</v>
      </c>
      <c r="QT98">
        <f>LN(PRICES!QT98/PRICES!QT97)</f>
        <v>-2.0118029968766646E-2</v>
      </c>
      <c r="QU98">
        <f>LN(PRICES!QU98/PRICES!QU97)</f>
        <v>-1.1677943421232883E-2</v>
      </c>
      <c r="QV98">
        <f>LN(PRICES!QV98/PRICES!QV97)</f>
        <v>-4.3479307566957242E-3</v>
      </c>
      <c r="QW98">
        <f>LN(PRICES!QW98/PRICES!QW97)</f>
        <v>1.1926720985120896E-3</v>
      </c>
      <c r="QX98">
        <f>LN(PRICES!QX98/PRICES!QX97)</f>
        <v>4.214988284821264E-3</v>
      </c>
      <c r="QY98">
        <f>LN(PRICES!QY98/PRICES!QY97)</f>
        <v>-4.7339409209398928E-3</v>
      </c>
      <c r="QZ98">
        <f>LN(PRICES!QZ98/PRICES!QZ97)</f>
        <v>6.4193336480443354E-3</v>
      </c>
      <c r="RA98">
        <f>LN(PRICES!RA98/PRICES!RA97)</f>
        <v>-3.4335234004208286E-2</v>
      </c>
      <c r="RB98">
        <f>LN(PRICES!RB98/PRICES!RB97)</f>
        <v>1.825723731962841E-2</v>
      </c>
      <c r="RC98">
        <f>LN(PRICES!RC98/PRICES!RC97)</f>
        <v>2.1967703110646031E-3</v>
      </c>
      <c r="RD98">
        <f>LN(PRICES!RD98/PRICES!RD97)</f>
        <v>-5.6497067395404688E-3</v>
      </c>
      <c r="RE98">
        <f>LN(PRICES!RE98/PRICES!RE97)</f>
        <v>-9.1791211201717737E-3</v>
      </c>
      <c r="RF98">
        <f>LN(PRICES!RF98/PRICES!RF97)</f>
        <v>-2.0123106904680225E-2</v>
      </c>
      <c r="RG98">
        <f>LN(PRICES!RG98/PRICES!RG97)</f>
        <v>1.8431203560644667E-3</v>
      </c>
      <c r="RH98">
        <f>LN(PRICES!RH98/PRICES!RH97)</f>
        <v>7.4320943838127795E-3</v>
      </c>
      <c r="RI98">
        <f>LN(PRICES!RI98/PRICES!RI97)</f>
        <v>-1.3067826494391088E-2</v>
      </c>
      <c r="RJ98">
        <f>LN(PRICES!RJ98/PRICES!RJ97)</f>
        <v>-1.9337086228808403E-2</v>
      </c>
      <c r="RK98">
        <f>LN(PRICES!RK98/PRICES!RK97)</f>
        <v>-1.8426316952779608E-3</v>
      </c>
      <c r="RL98">
        <f>LN(PRICES!RL98/PRICES!RL97)</f>
        <v>-2.9320303382360732E-2</v>
      </c>
      <c r="RM98">
        <f>LN(PRICES!RM98/PRICES!RM97)</f>
        <v>-2.1740007711140919E-2</v>
      </c>
      <c r="RN98">
        <f>LN(PRICES!RN98/PRICES!RN97)</f>
        <v>-1.5713037770088138E-2</v>
      </c>
      <c r="RO98">
        <f>LN(PRICES!RO98/PRICES!RO97)</f>
        <v>-1.1539538237007312E-2</v>
      </c>
      <c r="RP98">
        <f>LN(PRICES!RP98/PRICES!RP97)</f>
        <v>-6.4226338208924622E-3</v>
      </c>
      <c r="RQ98">
        <f>LN(PRICES!RQ98/PRICES!RQ97)</f>
        <v>-5.5983546021653894E-3</v>
      </c>
      <c r="RR98">
        <f>LN(PRICES!RR98/PRICES!RR97)</f>
        <v>-9.8998369773497241E-3</v>
      </c>
      <c r="RS98">
        <f>LN(PRICES!RS98/PRICES!RS97)</f>
        <v>-1.311039097559867E-3</v>
      </c>
      <c r="RT98">
        <f>LN(PRICES!RT98/PRICES!RT97)</f>
        <v>-2.7018245406385893E-2</v>
      </c>
      <c r="RU98">
        <f>LN(PRICES!RU98/PRICES!RU97)</f>
        <v>-1.7481599698489603E-2</v>
      </c>
      <c r="RV98">
        <f>LN(PRICES!RV98/PRICES!RV97)</f>
        <v>-4.5995119516752676E-2</v>
      </c>
      <c r="RW98">
        <f>LN(PRICES!RW98/PRICES!RW97)</f>
        <v>-6.672299039516349E-3</v>
      </c>
      <c r="RX98">
        <f>LN(PRICES!RX98/PRICES!RX97)</f>
        <v>-1.4873433081195316E-2</v>
      </c>
      <c r="RY98">
        <f>LN(PRICES!RY98/PRICES!RY97)</f>
        <v>-1.555089934487597E-2</v>
      </c>
      <c r="RZ98">
        <f>LN(PRICES!RZ98/PRICES!RZ97)</f>
        <v>-1.349512802010017E-2</v>
      </c>
      <c r="SA98">
        <f>LN(PRICES!SA98/PRICES!SA97)</f>
        <v>5.9619343193401588E-3</v>
      </c>
      <c r="SB98">
        <f>LN(PRICES!SB98/PRICES!SB97)</f>
        <v>-2.3824823874452911E-2</v>
      </c>
      <c r="SC98">
        <f>LN(PRICES!SC98/PRICES!SC97)</f>
        <v>-1.7835817823735261E-2</v>
      </c>
      <c r="SD98">
        <f>LN(PRICES!SD98/PRICES!SD97)</f>
        <v>-1.5412261381460141E-2</v>
      </c>
      <c r="SE98">
        <f>LN(PRICES!SE98/PRICES!SE97)</f>
        <v>-1.0550225666763269E-2</v>
      </c>
      <c r="SF98">
        <f>LN(PRICES!SF98/PRICES!SF97)</f>
        <v>-1.9977453488794834E-2</v>
      </c>
      <c r="SG98">
        <f>LN(PRICES!SG98/PRICES!SG97)</f>
        <v>-1.9522847772564474E-3</v>
      </c>
      <c r="SH98">
        <f>LN(PRICES!SH98/PRICES!SH97)</f>
        <v>-4.404442516753411E-2</v>
      </c>
      <c r="SI98">
        <f>LN(PRICES!SI98/PRICES!SI97)</f>
        <v>9.1210529293322753E-3</v>
      </c>
      <c r="SJ98">
        <f>LN(PRICES!SJ98/PRICES!SJ97)</f>
        <v>-1.3915573208285325E-2</v>
      </c>
      <c r="SK98">
        <f>LN(PRICES!SK98/PRICES!SK97)</f>
        <v>-2.1879916146755659E-2</v>
      </c>
      <c r="SL98">
        <f>LN(PRICES!SL98/PRICES!SL97)</f>
        <v>-6.6578502529774071E-3</v>
      </c>
      <c r="SM98">
        <f>LN(PRICES!SM98/PRICES!SM97)</f>
        <v>-6.8357139034123503E-3</v>
      </c>
      <c r="SN98">
        <f>LN(PRICES!SN98/PRICES!SN97)</f>
        <v>-7.338677498017511E-4</v>
      </c>
      <c r="SO98">
        <f>LN(PRICES!SO98/PRICES!SO97)</f>
        <v>-1.351810773650503E-2</v>
      </c>
      <c r="SP98">
        <f>LN(PRICES!SP98/PRICES!SP97)</f>
        <v>-1.6083588409736701E-3</v>
      </c>
      <c r="SQ98">
        <f>LN(PRICES!SQ98/PRICES!SQ97)</f>
        <v>1.8822570175717486E-2</v>
      </c>
      <c r="SR98">
        <f>LN(PRICES!SR98/PRICES!SR97)</f>
        <v>5.1201680595135803E-3</v>
      </c>
      <c r="SS98">
        <f>LN(PRICES!SS98/PRICES!SS97)</f>
        <v>-2.9853125222514872E-2</v>
      </c>
      <c r="ST98">
        <f>LN(PRICES!ST98/PRICES!ST97)</f>
        <v>-4.3507995162471343E-2</v>
      </c>
      <c r="SU98">
        <f>LN(PRICES!SU98/PRICES!SU97)</f>
        <v>-2.1308615885269555E-2</v>
      </c>
      <c r="SV98">
        <f>LN(PRICES!SV98/PRICES!SV97)</f>
        <v>-2.3915243577650458E-2</v>
      </c>
      <c r="SW98">
        <f>LN(PRICES!SW98/PRICES!SW97)</f>
        <v>-2.6580240660035632E-2</v>
      </c>
      <c r="SX98">
        <f>LN(PRICES!SX98/PRICES!SX97)</f>
        <v>8.0215796093062054E-3</v>
      </c>
      <c r="SY98">
        <f>LN(PRICES!SY98/PRICES!SY97)</f>
        <v>-1.3504920908677699E-2</v>
      </c>
      <c r="SZ98">
        <f>LN(PRICES!SZ98/PRICES!SZ97)</f>
        <v>-7.5094795736246646E-3</v>
      </c>
      <c r="TA98">
        <f>LN(PRICES!TA98/PRICES!TA97)</f>
        <v>8.85737875458429E-3</v>
      </c>
      <c r="TB98">
        <f>LN(PRICES!TB98/PRICES!TB97)</f>
        <v>-4.8913903503002409E-3</v>
      </c>
      <c r="TC98">
        <f>LN(PRICES!TC98/PRICES!TC97)</f>
        <v>5.6562999410063259E-3</v>
      </c>
      <c r="TD98">
        <f>LN(PRICES!TD98/PRICES!TD97)</f>
        <v>-1.2643606005208763E-3</v>
      </c>
      <c r="TE98">
        <f>LN(PRICES!TE98/PRICES!TE97)</f>
        <v>1.7671671090001397E-3</v>
      </c>
      <c r="TF98">
        <f>LN(PRICES!TF98/PRICES!TF97)</f>
        <v>-2.2954958202729324E-2</v>
      </c>
      <c r="TG98">
        <f>LN(PRICES!TG98/PRICES!TG97)</f>
        <v>2.3784873564932228E-3</v>
      </c>
      <c r="TH98">
        <f>LN(PRICES!TH98/PRICES!TH97)</f>
        <v>1.4453063672876541E-2</v>
      </c>
      <c r="TI98">
        <f>IFERROR(LN(PRICES!TI98/PRICES!TI97),0)</f>
        <v>-9.9322729530811633E-3</v>
      </c>
      <c r="TJ98">
        <f>IFERROR(LN(PRICES!TJ98/PRICES!TJ97),0)</f>
        <v>-1.4794059818807648E-2</v>
      </c>
      <c r="TK98">
        <f>IFERROR(LN(PRICES!TK98/PRICES!TK97),0)</f>
        <v>5.3536633759562998E-3</v>
      </c>
      <c r="TL98">
        <f>IFERROR(LN(PRICES!TL98/PRICES!TL97),0)</f>
        <v>4.8433298854664778E-4</v>
      </c>
      <c r="TM98">
        <f>IFERROR(LN(PRICES!TM98/PRICES!TM97),0)</f>
        <v>-9.3193077326654463E-3</v>
      </c>
      <c r="TN98">
        <f>IFERROR(LN(PRICES!TN98/PRICES!TN97),0)</f>
        <v>-9.5739813458860564E-3</v>
      </c>
      <c r="TO98">
        <f>IFERROR(LN(PRICES!TO98/PRICES!TO97),0)</f>
        <v>-4.4857842761947611E-3</v>
      </c>
      <c r="TP98">
        <f>IFERROR(LN(PRICES!TP98/PRICES!TP97),0)</f>
        <v>-1.4890591491705988E-2</v>
      </c>
      <c r="TQ98">
        <f>IFERROR(LN(PRICES!TQ98/PRICES!TQ97),0)</f>
        <v>-1.3925345643071784E-2</v>
      </c>
      <c r="TR98">
        <f>IFERROR(LN(PRICES!TR98/PRICES!TR97),0)</f>
        <v>-1.4403249497379006E-2</v>
      </c>
      <c r="TS98">
        <f>IFERROR(LN(PRICES!TS98/PRICES!TS97),0)</f>
        <v>-1.0736986001851724E-2</v>
      </c>
      <c r="TT98">
        <f>IFERROR(LN(PRICES!TT98/PRICES!TT97),0)</f>
        <v>-1.5157698410825883E-2</v>
      </c>
      <c r="TU98">
        <f>IFERROR(LN(PRICES!TU98/PRICES!TU97),0)</f>
        <v>-2.6793948734003356E-2</v>
      </c>
      <c r="TV98">
        <f>IFERROR(LN(PRICES!TV98/PRICES!TV97),0)</f>
        <v>-8.9734923654561025E-3</v>
      </c>
      <c r="TW98">
        <f>IFERROR(LN(PRICES!TW98/PRICES!TW97),0)</f>
        <v>4.0188027330029042E-3</v>
      </c>
      <c r="TX98">
        <f>IFERROR(LN(PRICES!TX98/PRICES!TX97),0)</f>
        <v>9.2045897385427729E-3</v>
      </c>
      <c r="TY98">
        <f>IFERROR(LN(PRICES!TY98/PRICES!TY97),0)</f>
        <v>-1.526771666474556E-2</v>
      </c>
      <c r="TZ98">
        <f>IFERROR(LN(PRICES!TZ98/PRICES!TZ97),0)</f>
        <v>-2.5317668346608039E-2</v>
      </c>
      <c r="UA98">
        <f>IFERROR(LN(PRICES!UA98/PRICES!UA97),0)</f>
        <v>-1.0082314501258757E-2</v>
      </c>
      <c r="UB98">
        <f>IFERROR(LN(PRICES!UB98/PRICES!UB97),0)</f>
        <v>-1.5186861422990342E-2</v>
      </c>
      <c r="UC98">
        <f>IFERROR(LN(PRICES!UC98/PRICES!UC97),0)</f>
        <v>1.1079167180320369E-2</v>
      </c>
      <c r="UD98">
        <f>IFERROR(LN(PRICES!UD98/PRICES!UD97),0)</f>
        <v>-7.4145789164310793E-3</v>
      </c>
      <c r="UE98">
        <f>IFERROR(LN(PRICES!UE98/PRICES!UE97),0)</f>
        <v>4.4437163664355645E-3</v>
      </c>
      <c r="UF98">
        <f>IFERROR(LN(PRICES!UF98/PRICES!UF97),0)</f>
        <v>-6.6845092243771956E-2</v>
      </c>
      <c r="UG98">
        <f>IFERROR(LN(PRICES!UG98/PRICES!UG97),0)</f>
        <v>-3.1302072157115123E-3</v>
      </c>
      <c r="UH98">
        <f>IFERROR(LN(PRICES!UH98/PRICES!UH97),0)</f>
        <v>-9.0716174289768581E-3</v>
      </c>
      <c r="UI98">
        <f>IFERROR(LN(PRICES!UI98/PRICES!UI97),0)</f>
        <v>-7.4950794072472246E-3</v>
      </c>
      <c r="UJ98">
        <f>IFERROR(LN(PRICES!UJ98/PRICES!UJ97),0)</f>
        <v>-5.1760410110276457E-4</v>
      </c>
      <c r="UK98">
        <f>IFERROR(LN(PRICES!UK98/PRICES!UK97),0)</f>
        <v>-5.3475897217696213E-3</v>
      </c>
      <c r="UL98">
        <f>IFERROR(LN(PRICES!UL98/PRICES!UL97),0)</f>
        <v>-1.8045425239459536E-3</v>
      </c>
      <c r="UM98">
        <f>IFERROR(LN(PRICES!UM98/PRICES!UM97),0)</f>
        <v>-2.3416119170353933E-3</v>
      </c>
      <c r="UN98">
        <f>IFERROR(LN(PRICES!UN98/PRICES!UN97),0)</f>
        <v>-9.1419851539300077E-3</v>
      </c>
      <c r="UO98">
        <f>IFERROR(LN(PRICES!UO98/PRICES!UO97),0)</f>
        <v>7.5093326011732651E-4</v>
      </c>
      <c r="UP98">
        <f>IFERROR(LN(PRICES!UP98/PRICES!UP97),0)</f>
        <v>2.9309137512202539E-4</v>
      </c>
      <c r="UQ98">
        <f>IFERROR(LN(PRICES!UQ98/PRICES!UQ97),0)</f>
        <v>-1.0068952050267133E-2</v>
      </c>
      <c r="UR98">
        <f>IFERROR(LN(PRICES!UR98/PRICES!UR97),0)</f>
        <v>0</v>
      </c>
      <c r="US98">
        <f>IFERROR(LN(PRICES!US98/PRICES!US97),0)</f>
        <v>-1.6769034729400861E-2</v>
      </c>
      <c r="UT98">
        <f>IFERROR(LN(PRICES!UT98/PRICES!UT97),0)</f>
        <v>-4.2276087626118598E-3</v>
      </c>
      <c r="UU98">
        <f>IFERROR(LN(PRICES!UU98/PRICES!UU97),0)</f>
        <v>8.8261408710848151E-3</v>
      </c>
      <c r="UV98">
        <f>IFERROR(LN(PRICES!UV98/PRICES!UV97),0)</f>
        <v>-3.2023200263248809E-3</v>
      </c>
      <c r="UW98">
        <f>IFERROR(LN(PRICES!UW98/PRICES!UW97),0)</f>
        <v>-2.683333604609367E-2</v>
      </c>
      <c r="UX98">
        <f>IFERROR(LN(PRICES!UX98/PRICES!UX97),0)</f>
        <v>-1.4950520942017488E-2</v>
      </c>
      <c r="UY98">
        <f>IFERROR(LN(PRICES!UY98/PRICES!UY97),0)</f>
        <v>-4.1133987106849852E-2</v>
      </c>
      <c r="UZ98">
        <f>IFERROR(LN(PRICES!UZ98/PRICES!UZ97),0)</f>
        <v>1.0419973245296796E-2</v>
      </c>
      <c r="VA98">
        <f>IFERROR(LN(PRICES!VA98/PRICES!VA97),0)</f>
        <v>5.7241414330920443E-3</v>
      </c>
      <c r="VB98">
        <f>IFERROR(LN(PRICES!VB98/PRICES!VB97),0)</f>
        <v>0</v>
      </c>
      <c r="VC98">
        <f>IFERROR(LN(PRICES!VC98/PRICES!VC97),0)</f>
        <v>-1.2527476535086315E-2</v>
      </c>
      <c r="VD98">
        <f>IFERROR(LN(PRICES!VD98/PRICES!VD97),0)</f>
        <v>-1.7365946601822826E-4</v>
      </c>
      <c r="VE98">
        <f>IFERROR(LN(PRICES!VE98/PRICES!VE97),0)</f>
        <v>-5.8893582059488742E-3</v>
      </c>
      <c r="VF98">
        <f>IFERROR(LN(PRICES!VF98/PRICES!VF97),0)</f>
        <v>0</v>
      </c>
      <c r="VG98">
        <f>IFERROR(LN(PRICES!VG98/PRICES!VG97),0)</f>
        <v>-4.5595405516908084E-3</v>
      </c>
      <c r="VH98">
        <f>IFERROR(LN(PRICES!VH98/PRICES!VH97),0)</f>
        <v>-1.0638108689702809E-2</v>
      </c>
      <c r="VI98">
        <f>IFERROR(LN(PRICES!VI98/PRICES!VI97),0)</f>
        <v>-2.2706307713581009E-2</v>
      </c>
      <c r="VJ98">
        <f>IFERROR(LN(PRICES!VJ98/PRICES!VJ97),0)</f>
        <v>-6.9239644312853177E-3</v>
      </c>
      <c r="VK98">
        <f>IFERROR(LN(PRICES!VK98/PRICES!VK97),0)</f>
        <v>-1.309354249445753E-2</v>
      </c>
      <c r="VL98">
        <f>IFERROR(LN(PRICES!VL98/PRICES!VL97),0)</f>
        <v>-5.5458922201504252E-2</v>
      </c>
      <c r="VM98">
        <f>IFERROR(LN(PRICES!VM98/PRICES!VM97),0)</f>
        <v>-1.9354421366592305E-2</v>
      </c>
      <c r="VN98">
        <f>IFERROR(LN(PRICES!VN98/PRICES!VN97),0)</f>
        <v>-2.4072697119279338E-3</v>
      </c>
      <c r="VO98">
        <f>IFERROR(LN(PRICES!VO98/PRICES!VO97),0)</f>
        <v>-5.2920408121624116E-3</v>
      </c>
      <c r="VP98">
        <f>IFERROR(LN(PRICES!VP98/PRICES!VP97),0)</f>
        <v>-5.8272017230773937E-3</v>
      </c>
      <c r="VQ98">
        <f>IFERROR(LN(PRICES!VQ98/PRICES!VQ97),0)</f>
        <v>-4.97132958998455E-3</v>
      </c>
      <c r="VR98">
        <f>IFERROR(LN(PRICES!VR98/PRICES!VR97),0)</f>
        <v>3.6833211804821338E-3</v>
      </c>
      <c r="VS98">
        <f>IFERROR(LN(PRICES!VS98/PRICES!VS97),0)</f>
        <v>-1.8087194367491583E-2</v>
      </c>
      <c r="VT98">
        <f>IFERROR(LN(PRICES!VT98/PRICES!VT97),0)</f>
        <v>-1.5147495158508124E-2</v>
      </c>
      <c r="VU98">
        <f>IFERROR(LN(PRICES!VU98/PRICES!VU97),0)</f>
        <v>-3.1429081739519807E-3</v>
      </c>
      <c r="VV98">
        <f>IFERROR(LN(PRICES!VV98/PRICES!VV97),0)</f>
        <v>-2.3104873945281029E-2</v>
      </c>
      <c r="VW98">
        <f>IFERROR(LN(PRICES!VW98/PRICES!VW97),0)</f>
        <v>-1.3696760445443584E-2</v>
      </c>
      <c r="VX98">
        <f>IFERROR(LN(PRICES!VX98/PRICES!VX97),0)</f>
        <v>2.8591006909378207E-2</v>
      </c>
      <c r="VY98">
        <f>IFERROR(LN(PRICES!VY98/PRICES!VY97),0)</f>
        <v>-1.7251806781254535E-2</v>
      </c>
      <c r="VZ98">
        <f>IFERROR(LN(PRICES!VZ98/PRICES!VZ97),0)</f>
        <v>0</v>
      </c>
      <c r="WA98">
        <f>IFERROR(LN(PRICES!WA98/PRICES!WA97),0)</f>
        <v>7.600581958025974E-3</v>
      </c>
      <c r="WB98">
        <f>IFERROR(LN(PRICES!WB98/PRICES!WB97),0)</f>
        <v>0</v>
      </c>
      <c r="WC98">
        <f>IFERROR(LN(PRICES!WC98/PRICES!WC97),0)</f>
        <v>0</v>
      </c>
      <c r="WD98">
        <v>1</v>
      </c>
    </row>
    <row r="99" spans="1:602" x14ac:dyDescent="0.25">
      <c r="A99" s="2">
        <v>43606</v>
      </c>
      <c r="B99">
        <f>LN(PRICES!B99/PRICES!B98)</f>
        <v>3.1012353755729026E-3</v>
      </c>
      <c r="C99">
        <f>LN(PRICES!C99/PRICES!C98)</f>
        <v>8.1431558753476754E-3</v>
      </c>
      <c r="D99">
        <f>LN(PRICES!D99/PRICES!D98)</f>
        <v>2.2852241422260982E-2</v>
      </c>
      <c r="E99">
        <f>LN(PRICES!E99/PRICES!E98)</f>
        <v>6.4481770057802871E-3</v>
      </c>
      <c r="F99">
        <f>LN(PRICES!F99/PRICES!F98)</f>
        <v>3.1552467689679032E-3</v>
      </c>
      <c r="G99">
        <f>LN(PRICES!G99/PRICES!G98)</f>
        <v>1.504637467986648E-2</v>
      </c>
      <c r="H99">
        <f>LN(PRICES!H99/PRICES!H98)</f>
        <v>2.1496384622040912E-2</v>
      </c>
      <c r="I99">
        <f>LN(PRICES!I99/PRICES!I98)</f>
        <v>6.8045611807747527E-2</v>
      </c>
      <c r="J99">
        <f>LN(PRICES!J99/PRICES!J98)</f>
        <v>8.1502937263674916E-3</v>
      </c>
      <c r="K99">
        <f>LN(PRICES!K99/PRICES!K98)</f>
        <v>-5.2173608042877977E-3</v>
      </c>
      <c r="L99">
        <f>LN(PRICES!L99/PRICES!L98)</f>
        <v>4.6133475664058175E-3</v>
      </c>
      <c r="M99">
        <f>LN(PRICES!M99/PRICES!M98)</f>
        <v>-6.9099402048257387E-3</v>
      </c>
      <c r="N99">
        <f>LN(PRICES!N99/PRICES!N98)</f>
        <v>1.1916608895914256E-2</v>
      </c>
      <c r="O99">
        <f>LN(PRICES!O99/PRICES!O98)</f>
        <v>2.6537090764089447E-2</v>
      </c>
      <c r="P99">
        <f>LN(PRICES!P99/PRICES!P98)</f>
        <v>1.8387572735883769E-3</v>
      </c>
      <c r="Q99">
        <f>LN(PRICES!Q99/PRICES!Q98)</f>
        <v>4.1456668032624467E-4</v>
      </c>
      <c r="R99">
        <f>LN(PRICES!R99/PRICES!R98)</f>
        <v>0</v>
      </c>
      <c r="S99">
        <f>LN(PRICES!S99/PRICES!S98)</f>
        <v>1.9172893788850256E-2</v>
      </c>
      <c r="T99">
        <f>LN(PRICES!T99/PRICES!T98)</f>
        <v>1.5333988054457289E-2</v>
      </c>
      <c r="U99">
        <f>LN(PRICES!U99/PRICES!U98)</f>
        <v>-9.5466546161387875E-3</v>
      </c>
      <c r="V99">
        <f>LN(PRICES!V99/PRICES!V98)</f>
        <v>-5.0572446998731397E-4</v>
      </c>
      <c r="W99">
        <f>LN(PRICES!W99/PRICES!W98)</f>
        <v>1.0164878029931441E-2</v>
      </c>
      <c r="X99">
        <f>LN(PRICES!X99/PRICES!X98)</f>
        <v>-4.2607543143091588E-3</v>
      </c>
      <c r="Y99">
        <f>LN(PRICES!Y99/PRICES!Y98)</f>
        <v>1.6900774717645787E-2</v>
      </c>
      <c r="Z99">
        <f>LN(PRICES!Z99/PRICES!Z98)</f>
        <v>1.0064808269424888E-2</v>
      </c>
      <c r="AA99">
        <f>LN(PRICES!AA99/PRICES!AA98)</f>
        <v>-5.5366943217887007E-3</v>
      </c>
      <c r="AB99">
        <f>LN(PRICES!AB99/PRICES!AB98)</f>
        <v>1.7637144472620152E-2</v>
      </c>
      <c r="AC99">
        <f>LN(PRICES!AC99/PRICES!AC98)</f>
        <v>4.5398617383119368E-3</v>
      </c>
      <c r="AD99">
        <f>LN(PRICES!AD99/PRICES!AD98)</f>
        <v>2.3433254096094213E-2</v>
      </c>
      <c r="AE99">
        <f>LN(PRICES!AE99/PRICES!AE98)</f>
        <v>1.5794718139785318E-2</v>
      </c>
      <c r="AF99">
        <f>LN(PRICES!AF99/PRICES!AF98)</f>
        <v>5.1185422086237331E-3</v>
      </c>
      <c r="AG99">
        <f>LN(PRICES!AG99/PRICES!AG98)</f>
        <v>-1.2258419680391539E-3</v>
      </c>
      <c r="AH99">
        <f>LN(PRICES!AH99/PRICES!AH98)</f>
        <v>3.9314326150441479E-3</v>
      </c>
      <c r="AI99">
        <f>LN(PRICES!AI99/PRICES!AI98)</f>
        <v>1.7225911041939282E-2</v>
      </c>
      <c r="AJ99">
        <f>LN(PRICES!AJ99/PRICES!AJ98)</f>
        <v>6.6297370722433243E-3</v>
      </c>
      <c r="AK99">
        <f>LN(PRICES!AK99/PRICES!AK98)</f>
        <v>4.3625181999409025E-3</v>
      </c>
      <c r="AL99">
        <f>LN(PRICES!AL99/PRICES!AL98)</f>
        <v>2.0870755348089628E-2</v>
      </c>
      <c r="AM99">
        <f>LN(PRICES!AM99/PRICES!AM98)</f>
        <v>2.4938883356808141E-2</v>
      </c>
      <c r="AN99">
        <f>LN(PRICES!AN99/PRICES!AN98)</f>
        <v>4.867297857529776E-3</v>
      </c>
      <c r="AO99">
        <f>LN(PRICES!AO99/PRICES!AO98)</f>
        <v>3.5304955666061125E-3</v>
      </c>
      <c r="AP99">
        <f>LN(PRICES!AP99/PRICES!AP98)</f>
        <v>8.5413292088513271E-3</v>
      </c>
      <c r="AQ99">
        <f>LN(PRICES!AQ99/PRICES!AQ98)</f>
        <v>1.6856196591778998E-2</v>
      </c>
      <c r="AR99">
        <f>LN(PRICES!AR99/PRICES!AR98)</f>
        <v>0</v>
      </c>
      <c r="AS99">
        <f>LN(PRICES!AS99/PRICES!AS98)</f>
        <v>-1.242257108388457E-2</v>
      </c>
      <c r="AT99">
        <f>LN(PRICES!AT99/PRICES!AT98)</f>
        <v>1.2711173145130612E-2</v>
      </c>
      <c r="AU99">
        <f>LN(PRICES!AU99/PRICES!AU98)</f>
        <v>1.0227123876935737E-2</v>
      </c>
      <c r="AV99">
        <f>LN(PRICES!AV99/PRICES!AV98)</f>
        <v>1.956305989480362E-3</v>
      </c>
      <c r="AW99">
        <f>LN(PRICES!AW99/PRICES!AW98)</f>
        <v>1.6326982064050193E-2</v>
      </c>
      <c r="AX99">
        <f>LN(PRICES!AX99/PRICES!AX98)</f>
        <v>7.8585373028578001E-3</v>
      </c>
      <c r="AY99">
        <f>LN(PRICES!AY99/PRICES!AY98)</f>
        <v>6.0858631895264912E-3</v>
      </c>
      <c r="AZ99">
        <f>LN(PRICES!AZ99/PRICES!AZ98)</f>
        <v>1.4249887391697144E-2</v>
      </c>
      <c r="BA99">
        <f>LN(PRICES!BA99/PRICES!BA98)</f>
        <v>-2.0995660338053198E-3</v>
      </c>
      <c r="BB99">
        <f>LN(PRICES!BB99/PRICES!BB98)</f>
        <v>3.7998001900592313E-2</v>
      </c>
      <c r="BC99">
        <f>LN(PRICES!BC99/PRICES!BC98)</f>
        <v>1.022268468767154E-2</v>
      </c>
      <c r="BD99">
        <f>LN(PRICES!BD99/PRICES!BD98)</f>
        <v>4.6754434009490834E-3</v>
      </c>
      <c r="BE99">
        <f>LN(PRICES!BE99/PRICES!BE98)</f>
        <v>1.6928963865499868E-2</v>
      </c>
      <c r="BF99">
        <f>LN(PRICES!BF99/PRICES!BF98)</f>
        <v>9.8439103266239666E-3</v>
      </c>
      <c r="BG99">
        <f>LN(PRICES!BG99/PRICES!BG98)</f>
        <v>1.2515866520027187E-2</v>
      </c>
      <c r="BH99">
        <f>LN(PRICES!BH99/PRICES!BH98)</f>
        <v>1.4507282193620283E-2</v>
      </c>
      <c r="BI99">
        <f>LN(PRICES!BI99/PRICES!BI98)</f>
        <v>2.8504436086996942E-2</v>
      </c>
      <c r="BJ99">
        <f>LN(PRICES!BJ99/PRICES!BJ98)</f>
        <v>3.2369331191699484E-2</v>
      </c>
      <c r="BK99">
        <f>LN(PRICES!BK99/PRICES!BK98)</f>
        <v>-5.9795803402479825E-3</v>
      </c>
      <c r="BL99">
        <f>LN(PRICES!BL99/PRICES!BL98)</f>
        <v>4.2283718455920763E-3</v>
      </c>
      <c r="BM99">
        <f>LN(PRICES!BM99/PRICES!BM98)</f>
        <v>-1.9795499272972834E-3</v>
      </c>
      <c r="BN99">
        <f>LN(PRICES!BN99/PRICES!BN98)</f>
        <v>-4.293703679492499E-3</v>
      </c>
      <c r="BO99">
        <f>LN(PRICES!BO99/PRICES!BO98)</f>
        <v>2.9200041998458982E-2</v>
      </c>
      <c r="BP99">
        <f>LN(PRICES!BP99/PRICES!BP98)</f>
        <v>3.2000574812234136E-3</v>
      </c>
      <c r="BQ99">
        <f>LN(PRICES!BQ99/PRICES!BQ98)</f>
        <v>3.6798431343478587E-3</v>
      </c>
      <c r="BR99">
        <f>LN(PRICES!BR99/PRICES!BR98)</f>
        <v>4.566239131312517E-3</v>
      </c>
      <c r="BS99">
        <f>LN(PRICES!BS99/PRICES!BS98)</f>
        <v>2.0105749065391708E-3</v>
      </c>
      <c r="BT99">
        <f>LN(PRICES!BT99/PRICES!BT98)</f>
        <v>3.1280588397792717E-3</v>
      </c>
      <c r="BU99">
        <f>LN(PRICES!BU99/PRICES!BU98)</f>
        <v>1.3205119282367509E-2</v>
      </c>
      <c r="BV99">
        <f>LN(PRICES!BV99/PRICES!BV98)</f>
        <v>3.6578045890325612E-3</v>
      </c>
      <c r="BW99">
        <f>LN(PRICES!BW99/PRICES!BW98)</f>
        <v>1.6485338763667749E-2</v>
      </c>
      <c r="BX99">
        <f>LN(PRICES!BX99/PRICES!BX98)</f>
        <v>8.7547341437534218E-5</v>
      </c>
      <c r="BY99">
        <f>LN(PRICES!BY99/PRICES!BY98)</f>
        <v>1.1877271842146136E-2</v>
      </c>
      <c r="BZ99">
        <f>LN(PRICES!BZ99/PRICES!BZ98)</f>
        <v>5.9206801895647799E-3</v>
      </c>
      <c r="CA99">
        <f>LN(PRICES!CA99/PRICES!CA98)</f>
        <v>7.2766953287356304E-3</v>
      </c>
      <c r="CB99">
        <f>LN(PRICES!CB99/PRICES!CB98)</f>
        <v>2.2962650930604244E-2</v>
      </c>
      <c r="CC99">
        <f>LN(PRICES!CC99/PRICES!CC98)</f>
        <v>8.7737121679510015E-3</v>
      </c>
      <c r="CD99">
        <f>LN(PRICES!CD99/PRICES!CD98)</f>
        <v>1.0282797324594481E-2</v>
      </c>
      <c r="CE99">
        <f>LN(PRICES!CE99/PRICES!CE98)</f>
        <v>1.9418254965041983E-2</v>
      </c>
      <c r="CF99">
        <f>LN(PRICES!CF99/PRICES!CF98)</f>
        <v>4.8270212840081711E-3</v>
      </c>
      <c r="CG99">
        <f>LN(PRICES!CG99/PRICES!CG98)</f>
        <v>1.3271309906050046E-2</v>
      </c>
      <c r="CH99">
        <f>LN(PRICES!CH99/PRICES!CH98)</f>
        <v>4.5210763745730641E-3</v>
      </c>
      <c r="CI99">
        <f>LN(PRICES!CI99/PRICES!CI98)</f>
        <v>4.6717815678503812E-3</v>
      </c>
      <c r="CJ99">
        <f>LN(PRICES!CJ99/PRICES!CJ98)</f>
        <v>-1.1916705481437102E-2</v>
      </c>
      <c r="CK99">
        <f>LN(PRICES!CK99/PRICES!CK98)</f>
        <v>8.779550969111297E-3</v>
      </c>
      <c r="CL99">
        <f>LN(PRICES!CL99/PRICES!CL98)</f>
        <v>1.0105650387828333E-2</v>
      </c>
      <c r="CM99">
        <f>LN(PRICES!CM99/PRICES!CM98)</f>
        <v>8.7387493452710796E-3</v>
      </c>
      <c r="CN99">
        <f>LN(PRICES!CN99/PRICES!CN98)</f>
        <v>2.0649790079445899E-2</v>
      </c>
      <c r="CO99">
        <f>LN(PRICES!CO99/PRICES!CO98)</f>
        <v>1.3793273195780475E-2</v>
      </c>
      <c r="CP99">
        <f>LN(PRICES!CP99/PRICES!CP98)</f>
        <v>-5.3869955622689964E-3</v>
      </c>
      <c r="CQ99">
        <f>LN(PRICES!CQ99/PRICES!CQ98)</f>
        <v>5.3238759348822034E-3</v>
      </c>
      <c r="CR99">
        <f>LN(PRICES!CR99/PRICES!CR98)</f>
        <v>3.3111911338418896E-3</v>
      </c>
      <c r="CS99">
        <f>LN(PRICES!CS99/PRICES!CS98)</f>
        <v>1.3542004897863145E-2</v>
      </c>
      <c r="CT99">
        <f>LN(PRICES!CT99/PRICES!CT98)</f>
        <v>1.9366981254449269E-2</v>
      </c>
      <c r="CU99">
        <f>LN(PRICES!CU99/PRICES!CU98)</f>
        <v>1.2419524558632657E-2</v>
      </c>
      <c r="CV99">
        <f>LN(PRICES!CV99/PRICES!CV98)</f>
        <v>-1.7550820388451919E-3</v>
      </c>
      <c r="CW99">
        <f>LN(PRICES!CW99/PRICES!CW98)</f>
        <v>-2.232727361838579E-3</v>
      </c>
      <c r="CX99">
        <f>LN(PRICES!CX99/PRICES!CX98)</f>
        <v>-4.913942493990857E-3</v>
      </c>
      <c r="CY99">
        <f>LN(PRICES!CY99/PRICES!CY98)</f>
        <v>6.9077562833002775E-3</v>
      </c>
      <c r="CZ99">
        <f>LN(PRICES!CZ99/PRICES!CZ98)</f>
        <v>1.2287798231678162E-2</v>
      </c>
      <c r="DA99">
        <f>LN(PRICES!DA99/PRICES!DA98)</f>
        <v>1.6857163043770194E-2</v>
      </c>
      <c r="DB99">
        <f>LN(PRICES!DB99/PRICES!DB98)</f>
        <v>2.8944462395693016E-3</v>
      </c>
      <c r="DC99">
        <f>LN(PRICES!DC99/PRICES!DC98)</f>
        <v>5.169007423120312E-3</v>
      </c>
      <c r="DD99">
        <f>LN(PRICES!DD99/PRICES!DD98)</f>
        <v>1.4878357133185738E-3</v>
      </c>
      <c r="DE99">
        <f>LN(PRICES!DE99/PRICES!DE98)</f>
        <v>-1.268858106271363E-2</v>
      </c>
      <c r="DF99">
        <f>LN(PRICES!DF99/PRICES!DF98)</f>
        <v>-8.2899640704832997E-4</v>
      </c>
      <c r="DG99">
        <f>LN(PRICES!DG99/PRICES!DG98)</f>
        <v>1.1023971184121472E-2</v>
      </c>
      <c r="DH99">
        <f>LN(PRICES!DH99/PRICES!DH98)</f>
        <v>8.4389001248429078E-3</v>
      </c>
      <c r="DI99">
        <f>LN(PRICES!DI99/PRICES!DI98)</f>
        <v>1.3619130936694489E-2</v>
      </c>
      <c r="DJ99">
        <f>LN(PRICES!DJ99/PRICES!DJ98)</f>
        <v>1.9205146553613029E-3</v>
      </c>
      <c r="DK99">
        <f>LN(PRICES!DK99/PRICES!DK98)</f>
        <v>2.1734170000171645E-2</v>
      </c>
      <c r="DL99">
        <f>LN(PRICES!DL99/PRICES!DL98)</f>
        <v>-1.5492595398308245E-3</v>
      </c>
      <c r="DM99">
        <f>LN(PRICES!DM99/PRICES!DM98)</f>
        <v>9.9602741957489326E-3</v>
      </c>
      <c r="DN99">
        <f>LN(PRICES!DN99/PRICES!DN98)</f>
        <v>7.4789269052069583E-3</v>
      </c>
      <c r="DO99">
        <f>LN(PRICES!DO99/PRICES!DO98)</f>
        <v>9.3604278910234349E-3</v>
      </c>
      <c r="DP99">
        <f>LN(PRICES!DP99/PRICES!DP98)</f>
        <v>2.7625298327185896E-2</v>
      </c>
      <c r="DQ99">
        <f>LN(PRICES!DQ99/PRICES!DQ98)</f>
        <v>-2.3115781125651689E-3</v>
      </c>
      <c r="DR99">
        <f>LN(PRICES!DR99/PRICES!DR98)</f>
        <v>1.7881879166117862E-2</v>
      </c>
      <c r="DS99">
        <f>LN(PRICES!DS99/PRICES!DS98)</f>
        <v>2.5777091632119168E-2</v>
      </c>
      <c r="DT99">
        <f>LN(PRICES!DT99/PRICES!DT98)</f>
        <v>2.6541216472163433E-2</v>
      </c>
      <c r="DU99">
        <f>LN(PRICES!DU99/PRICES!DU98)</f>
        <v>4.6763790658721632E-2</v>
      </c>
      <c r="DV99">
        <f>LN(PRICES!DV99/PRICES!DV98)</f>
        <v>-3.2534354436592368E-3</v>
      </c>
      <c r="DW99">
        <f>LN(PRICES!DW99/PRICES!DW98)</f>
        <v>3.51087673906439E-3</v>
      </c>
      <c r="DX99">
        <f>LN(PRICES!DX99/PRICES!DX98)</f>
        <v>-3.3525110412390953E-3</v>
      </c>
      <c r="DY99">
        <f>LN(PRICES!DY99/PRICES!DY98)</f>
        <v>2.6287230266144743E-2</v>
      </c>
      <c r="DZ99">
        <f>LN(PRICES!DZ99/PRICES!DZ98)</f>
        <v>1.2024201260508372E-2</v>
      </c>
      <c r="EA99">
        <f>LN(PRICES!EA99/PRICES!EA98)</f>
        <v>5.1314721980263087E-3</v>
      </c>
      <c r="EB99">
        <f>LN(PRICES!EB99/PRICES!EB98)</f>
        <v>-5.2599824098145094E-3</v>
      </c>
      <c r="EC99">
        <f>LN(PRICES!EC99/PRICES!EC98)</f>
        <v>1.9254862777827537E-3</v>
      </c>
      <c r="ED99">
        <f>LN(PRICES!ED99/PRICES!ED98)</f>
        <v>2.5295623166686184E-3</v>
      </c>
      <c r="EE99">
        <f>LN(PRICES!EE99/PRICES!EE98)</f>
        <v>9.8040558015701218E-3</v>
      </c>
      <c r="EF99">
        <f>LN(PRICES!EF99/PRICES!EF98)</f>
        <v>-2.0010479391436489E-3</v>
      </c>
      <c r="EG99">
        <f>LN(PRICES!EG99/PRICES!EG98)</f>
        <v>1.0988272106580523E-3</v>
      </c>
      <c r="EH99">
        <f>LN(PRICES!EH99/PRICES!EH98)</f>
        <v>-7.3240461117533764E-4</v>
      </c>
      <c r="EI99">
        <f>LN(PRICES!EI99/PRICES!EI98)</f>
        <v>1.6171826157133473E-2</v>
      </c>
      <c r="EJ99">
        <f>LN(PRICES!EJ99/PRICES!EJ98)</f>
        <v>3.4772979742577893E-3</v>
      </c>
      <c r="EK99">
        <f>LN(PRICES!EK99/PRICES!EK98)</f>
        <v>5.7693599346947816E-3</v>
      </c>
      <c r="EL99">
        <f>LN(PRICES!EL99/PRICES!EL98)</f>
        <v>9.7342200051420465E-3</v>
      </c>
      <c r="EM99">
        <f>LN(PRICES!EM99/PRICES!EM98)</f>
        <v>-2.7813313615211522E-3</v>
      </c>
      <c r="EN99">
        <f>LN(PRICES!EN99/PRICES!EN98)</f>
        <v>1.8947485157310942E-2</v>
      </c>
      <c r="EO99">
        <f>LN(PRICES!EO99/PRICES!EO98)</f>
        <v>1.1463175849644226E-2</v>
      </c>
      <c r="EP99">
        <f>LN(PRICES!EP99/PRICES!EP98)</f>
        <v>9.2238972869152659E-3</v>
      </c>
      <c r="EQ99">
        <f>LN(PRICES!EQ99/PRICES!EQ98)</f>
        <v>1.9711123520609847E-3</v>
      </c>
      <c r="ER99">
        <f>LN(PRICES!ER99/PRICES!ER98)</f>
        <v>1.207425068359254E-2</v>
      </c>
      <c r="ES99">
        <f>LN(PRICES!ES99/PRICES!ES98)</f>
        <v>-1.1051217561414596E-2</v>
      </c>
      <c r="ET99">
        <f>LN(PRICES!ET99/PRICES!ET98)</f>
        <v>-2.3390627689631252E-3</v>
      </c>
      <c r="EU99">
        <f>LN(PRICES!EU99/PRICES!EU98)</f>
        <v>2.6204566181575965E-3</v>
      </c>
      <c r="EV99">
        <f>LN(PRICES!EV99/PRICES!EV98)</f>
        <v>1.0353500860797551E-2</v>
      </c>
      <c r="EW99">
        <f>LN(PRICES!EW99/PRICES!EW98)</f>
        <v>9.5382953938390625E-3</v>
      </c>
      <c r="EX99">
        <f>LN(PRICES!EX99/PRICES!EX98)</f>
        <v>1.79807689920734E-2</v>
      </c>
      <c r="EY99">
        <f>LN(PRICES!EY99/PRICES!EY98)</f>
        <v>2.5434644736530231E-3</v>
      </c>
      <c r="EZ99">
        <f>LN(PRICES!EZ99/PRICES!EZ98)</f>
        <v>1.2967960146116524E-3</v>
      </c>
      <c r="FA99">
        <f>LN(PRICES!FA99/PRICES!FA98)</f>
        <v>-5.094879273763963E-3</v>
      </c>
      <c r="FB99">
        <f>LN(PRICES!FB99/PRICES!FB98)</f>
        <v>3.4549800823696464E-2</v>
      </c>
      <c r="FC99">
        <f>LN(PRICES!FC99/PRICES!FC98)</f>
        <v>1.9512821973991953E-2</v>
      </c>
      <c r="FD99">
        <f>LN(PRICES!FD99/PRICES!FD98)</f>
        <v>2.2026340034171903E-3</v>
      </c>
      <c r="FE99">
        <f>LN(PRICES!FE99/PRICES!FE98)</f>
        <v>1.1082507196947873E-2</v>
      </c>
      <c r="FF99">
        <f>LN(PRICES!FF99/PRICES!FF98)</f>
        <v>-2.3686041985754133E-3</v>
      </c>
      <c r="FG99">
        <f>LN(PRICES!FG99/PRICES!FG98)</f>
        <v>4.356027704006718E-2</v>
      </c>
      <c r="FH99">
        <f>LN(PRICES!FH99/PRICES!FH98)</f>
        <v>3.8697575295047894E-2</v>
      </c>
      <c r="FI99">
        <f>LN(PRICES!FI99/PRICES!FI98)</f>
        <v>6.1600005970049538E-3</v>
      </c>
      <c r="FJ99">
        <f>LN(PRICES!FJ99/PRICES!FJ98)</f>
        <v>1.8927945995269924E-2</v>
      </c>
      <c r="FK99">
        <f>LN(PRICES!FK99/PRICES!FK98)</f>
        <v>-2.853660263296324E-3</v>
      </c>
      <c r="FL99">
        <f>LN(PRICES!FL99/PRICES!FL98)</f>
        <v>3.3687402585066734E-3</v>
      </c>
      <c r="FM99">
        <f>LN(PRICES!FM99/PRICES!FM98)</f>
        <v>-1.2140134899798281E-3</v>
      </c>
      <c r="FN99">
        <f>LN(PRICES!FN99/PRICES!FN98)</f>
        <v>3.4426300529533929E-3</v>
      </c>
      <c r="FO99">
        <f>LN(PRICES!FO99/PRICES!FO98)</f>
        <v>-3.8770731771450365E-3</v>
      </c>
      <c r="FP99">
        <f>LN(PRICES!FP99/PRICES!FP98)</f>
        <v>1.310316753919597E-2</v>
      </c>
      <c r="FQ99">
        <f>LN(PRICES!FQ99/PRICES!FQ98)</f>
        <v>-8.2003604576939186E-4</v>
      </c>
      <c r="FR99">
        <f>LN(PRICES!FR99/PRICES!FR98)</f>
        <v>8.5636997709148763E-3</v>
      </c>
      <c r="FS99">
        <f>LN(PRICES!FS99/PRICES!FS98)</f>
        <v>1.128293876931148E-2</v>
      </c>
      <c r="FT99">
        <f>LN(PRICES!FT99/PRICES!FT98)</f>
        <v>1.8577990482792208E-2</v>
      </c>
      <c r="FU99">
        <f>LN(PRICES!FU99/PRICES!FU98)</f>
        <v>7.3340257582299615E-3</v>
      </c>
      <c r="FV99">
        <f>LN(PRICES!FV99/PRICES!FV98)</f>
        <v>-2.393742411996158E-4</v>
      </c>
      <c r="FW99">
        <f>LN(PRICES!FW99/PRICES!FW98)</f>
        <v>2.7415407227822774E-3</v>
      </c>
      <c r="FX99">
        <f>LN(PRICES!FX99/PRICES!FX98)</f>
        <v>5.7975564167259391E-3</v>
      </c>
      <c r="FY99">
        <f>LN(PRICES!FY99/PRICES!FY98)</f>
        <v>1.3715086592812354E-2</v>
      </c>
      <c r="FZ99">
        <f>LN(PRICES!FZ99/PRICES!FZ98)</f>
        <v>1.9759103126429419E-2</v>
      </c>
      <c r="GA99">
        <f>LN(PRICES!GA99/PRICES!GA98)</f>
        <v>5.7307189152955547E-3</v>
      </c>
      <c r="GB99">
        <f>LN(PRICES!GB99/PRICES!GB98)</f>
        <v>1.571681655985021E-3</v>
      </c>
      <c r="GC99">
        <f>LN(PRICES!GC99/PRICES!GC98)</f>
        <v>1.4213168343664076E-2</v>
      </c>
      <c r="GD99">
        <f>LN(PRICES!GD99/PRICES!GD98)</f>
        <v>1.0855899155459651E-2</v>
      </c>
      <c r="GE99">
        <f>LN(PRICES!GE99/PRICES!GE98)</f>
        <v>8.8626386993767899E-3</v>
      </c>
      <c r="GF99">
        <f>LN(PRICES!GF99/PRICES!GF98)</f>
        <v>1.1610187099706471E-2</v>
      </c>
      <c r="GG99">
        <f>LN(PRICES!GG99/PRICES!GG98)</f>
        <v>-7.2019170414191636E-3</v>
      </c>
      <c r="GH99">
        <f>LN(PRICES!GH99/PRICES!GH98)</f>
        <v>7.8081133104844396E-3</v>
      </c>
      <c r="GI99">
        <f>LN(PRICES!GI99/PRICES!GI98)</f>
        <v>1.1699563859728755E-2</v>
      </c>
      <c r="GJ99">
        <f>LN(PRICES!GJ99/PRICES!GJ98)</f>
        <v>-2.3090881442748771E-3</v>
      </c>
      <c r="GK99">
        <f>LN(PRICES!GK99/PRICES!GK98)</f>
        <v>7.8818429257398979E-3</v>
      </c>
      <c r="GL99">
        <f>LN(PRICES!GL99/PRICES!GL98)</f>
        <v>1.4135041857343855E-2</v>
      </c>
      <c r="GM99">
        <f>LN(PRICES!GM99/PRICES!GM98)</f>
        <v>8.5646659084462669E-3</v>
      </c>
      <c r="GN99">
        <f>LN(PRICES!GN99/PRICES!GN98)</f>
        <v>5.0412541432158592E-2</v>
      </c>
      <c r="GO99">
        <f>LN(PRICES!GO99/PRICES!GO98)</f>
        <v>5.8341591144032263E-2</v>
      </c>
      <c r="GP99">
        <f>LN(PRICES!GP99/PRICES!GP98)</f>
        <v>5.8084216497499078E-3</v>
      </c>
      <c r="GQ99">
        <f>LN(PRICES!GQ99/PRICES!GQ98)</f>
        <v>8.9263507425990634E-3</v>
      </c>
      <c r="GR99">
        <f>LN(PRICES!GR99/PRICES!GR98)</f>
        <v>1.2965764261101409E-2</v>
      </c>
      <c r="GS99">
        <f>LN(PRICES!GS99/PRICES!GS98)</f>
        <v>1.0205667382608087E-2</v>
      </c>
      <c r="GT99">
        <f>LN(PRICES!GT99/PRICES!GT98)</f>
        <v>6.8001815370082059E-3</v>
      </c>
      <c r="GU99">
        <f>LN(PRICES!GU99/PRICES!GU98)</f>
        <v>-4.9843160215343688E-3</v>
      </c>
      <c r="GV99">
        <f>LN(PRICES!GV99/PRICES!GV98)</f>
        <v>1.8607276514739486E-2</v>
      </c>
      <c r="GW99">
        <f>LN(PRICES!GW99/PRICES!GW98)</f>
        <v>1.2121350269069003E-2</v>
      </c>
      <c r="GX99">
        <f>LN(PRICES!GX99/PRICES!GX98)</f>
        <v>-6.9982009335019619E-3</v>
      </c>
      <c r="GY99">
        <f>LN(PRICES!GY99/PRICES!GY98)</f>
        <v>8.2571134536982751E-3</v>
      </c>
      <c r="GZ99">
        <f>LN(PRICES!GZ99/PRICES!GZ98)</f>
        <v>1.1026961214319854E-2</v>
      </c>
      <c r="HA99">
        <f>LN(PRICES!HA99/PRICES!HA98)</f>
        <v>1.1067355492553848E-2</v>
      </c>
      <c r="HB99">
        <f>LN(PRICES!HB99/PRICES!HB98)</f>
        <v>1.7699622131773556E-2</v>
      </c>
      <c r="HC99">
        <f>LN(PRICES!HC99/PRICES!HC98)</f>
        <v>-3.9813943639112224E-3</v>
      </c>
      <c r="HD99">
        <f>LN(PRICES!HD99/PRICES!HD98)</f>
        <v>1.9666184616223548E-3</v>
      </c>
      <c r="HE99">
        <f>LN(PRICES!HE99/PRICES!HE98)</f>
        <v>2.5412710579225469E-3</v>
      </c>
      <c r="HF99">
        <f>LN(PRICES!HF99/PRICES!HF98)</f>
        <v>3.2774510648690314E-3</v>
      </c>
      <c r="HG99">
        <f>LN(PRICES!HG99/PRICES!HG98)</f>
        <v>1.4983072576092323E-2</v>
      </c>
      <c r="HH99">
        <f>LN(PRICES!HH99/PRICES!HH98)</f>
        <v>1.0369617997122438E-2</v>
      </c>
      <c r="HI99">
        <f>LN(PRICES!HI99/PRICES!HI98)</f>
        <v>6.0549820476517378E-4</v>
      </c>
      <c r="HJ99">
        <f>LN(PRICES!HJ99/PRICES!HJ98)</f>
        <v>-2.5244507426147162E-2</v>
      </c>
      <c r="HK99">
        <f>LN(PRICES!HK99/PRICES!HK98)</f>
        <v>2.2249546599440707E-2</v>
      </c>
      <c r="HL99">
        <f>LN(PRICES!HL99/PRICES!HL98)</f>
        <v>1.174538256165748E-2</v>
      </c>
      <c r="HM99">
        <f>LN(PRICES!HM99/PRICES!HM98)</f>
        <v>1.1818313134592414E-2</v>
      </c>
      <c r="HN99">
        <f>LN(PRICES!HN99/PRICES!HN98)</f>
        <v>6.1297975061773867E-3</v>
      </c>
      <c r="HO99">
        <f>LN(PRICES!HO99/PRICES!HO98)</f>
        <v>8.2244147439276133E-3</v>
      </c>
      <c r="HP99">
        <f>LN(PRICES!HP99/PRICES!HP98)</f>
        <v>1.8056802204148896E-2</v>
      </c>
      <c r="HQ99">
        <f>LN(PRICES!HQ99/PRICES!HQ98)</f>
        <v>3.040618759817687E-2</v>
      </c>
      <c r="HR99">
        <f>LN(PRICES!HR99/PRICES!HR98)</f>
        <v>2.895773203159395E-3</v>
      </c>
      <c r="HS99">
        <f>LN(PRICES!HS99/PRICES!HS98)</f>
        <v>2.0633417618944462E-4</v>
      </c>
      <c r="HT99">
        <f>LN(PRICES!HT99/PRICES!HT98)</f>
        <v>1.4907314466458646E-2</v>
      </c>
      <c r="HU99">
        <f>LN(PRICES!HU99/PRICES!HU98)</f>
        <v>1.2207620419023282E-2</v>
      </c>
      <c r="HV99">
        <f>LN(PRICES!HV99/PRICES!HV98)</f>
        <v>-4.8916193219722603E-3</v>
      </c>
      <c r="HW99">
        <f>LN(PRICES!HW99/PRICES!HW98)</f>
        <v>1.7492073303108737E-3</v>
      </c>
      <c r="HX99">
        <f>LN(PRICES!HX99/PRICES!HX98)</f>
        <v>4.7561030709843534E-4</v>
      </c>
      <c r="HY99">
        <f>LN(PRICES!HY99/PRICES!HY98)</f>
        <v>-1.2442526812032999E-2</v>
      </c>
      <c r="HZ99">
        <f>LN(PRICES!HZ99/PRICES!HZ98)</f>
        <v>-1.3177413962995512E-2</v>
      </c>
      <c r="IA99">
        <f>LN(PRICES!IA99/PRICES!IA98)</f>
        <v>-1.7348639869992952E-2</v>
      </c>
      <c r="IB99">
        <f>LN(PRICES!IB99/PRICES!IB98)</f>
        <v>-4.4020315696170339E-3</v>
      </c>
      <c r="IC99">
        <f>LN(PRICES!IC99/PRICES!IC98)</f>
        <v>1.8723871374104358E-2</v>
      </c>
      <c r="ID99">
        <f>LN(PRICES!ID99/PRICES!ID98)</f>
        <v>9.6580784012419395E-3</v>
      </c>
      <c r="IE99">
        <f>LN(PRICES!IE99/PRICES!IE98)</f>
        <v>1.3443214008956458E-3</v>
      </c>
      <c r="IF99">
        <f>LN(PRICES!IF99/PRICES!IF98)</f>
        <v>3.4722504529358385E-2</v>
      </c>
      <c r="IG99">
        <f>LN(PRICES!IG99/PRICES!IG98)</f>
        <v>3.457480206676682E-3</v>
      </c>
      <c r="IH99">
        <f>LN(PRICES!IH99/PRICES!IH98)</f>
        <v>1.488793015114687E-2</v>
      </c>
      <c r="II99">
        <f>LN(PRICES!II99/PRICES!II98)</f>
        <v>1.4084626235733189E-2</v>
      </c>
      <c r="IJ99">
        <f>LN(PRICES!IJ99/PRICES!IJ98)</f>
        <v>1.8139504076022786E-2</v>
      </c>
      <c r="IK99">
        <f>LN(PRICES!IK99/PRICES!IK98)</f>
        <v>8.4985553396445777E-3</v>
      </c>
      <c r="IL99">
        <f>LN(PRICES!IL99/PRICES!IL98)</f>
        <v>7.9782804587037112E-3</v>
      </c>
      <c r="IM99">
        <f>LN(PRICES!IM99/PRICES!IM98)</f>
        <v>9.5848362532479914E-3</v>
      </c>
      <c r="IN99">
        <f>LN(PRICES!IN99/PRICES!IN98)</f>
        <v>4.1358264684565839E-3</v>
      </c>
      <c r="IO99">
        <f>LN(PRICES!IO99/PRICES!IO98)</f>
        <v>2.2566078747427273E-2</v>
      </c>
      <c r="IP99">
        <f>LN(PRICES!IP99/PRICES!IP98)</f>
        <v>8.2273556645243804E-3</v>
      </c>
      <c r="IQ99">
        <f>LN(PRICES!IQ99/PRICES!IQ98)</f>
        <v>5.815427634734362E-3</v>
      </c>
      <c r="IR99">
        <f>LN(PRICES!IR99/PRICES!IR98)</f>
        <v>7.9140344841731342E-3</v>
      </c>
      <c r="IS99">
        <f>LN(PRICES!IS99/PRICES!IS98)</f>
        <v>1.6701463000841084E-2</v>
      </c>
      <c r="IT99">
        <f>LN(PRICES!IT99/PRICES!IT98)</f>
        <v>2.7133366411801339E-2</v>
      </c>
      <c r="IU99">
        <f>LN(PRICES!IU99/PRICES!IU98)</f>
        <v>3.2079109271205344E-3</v>
      </c>
      <c r="IV99">
        <f>LN(PRICES!IV99/PRICES!IV98)</f>
        <v>5.1632123545226659E-3</v>
      </c>
      <c r="IW99">
        <f>LN(PRICES!IW99/PRICES!IW98)</f>
        <v>1.2734468603302497E-2</v>
      </c>
      <c r="IX99">
        <f>LN(PRICES!IX99/PRICES!IX98)</f>
        <v>2.289902593016575E-2</v>
      </c>
      <c r="IY99">
        <f>LN(PRICES!IY99/PRICES!IY98)</f>
        <v>1.076493588069167E-2</v>
      </c>
      <c r="IZ99">
        <f>LN(PRICES!IZ99/PRICES!IZ98)</f>
        <v>1.2986657314111326E-2</v>
      </c>
      <c r="JA99">
        <f>LN(PRICES!JA99/PRICES!JA98)</f>
        <v>1.470013431719255E-3</v>
      </c>
      <c r="JB99">
        <f>LN(PRICES!JB99/PRICES!JB98)</f>
        <v>5.3507272495305061E-3</v>
      </c>
      <c r="JC99">
        <f>LN(PRICES!JC99/PRICES!JC98)</f>
        <v>1.9596648272546553E-2</v>
      </c>
      <c r="JD99">
        <f>LN(PRICES!JD99/PRICES!JD98)</f>
        <v>2.2456099303006259E-2</v>
      </c>
      <c r="JE99">
        <f>LN(PRICES!JE99/PRICES!JE98)</f>
        <v>2.7238980306789665E-3</v>
      </c>
      <c r="JF99">
        <f>LN(PRICES!JF99/PRICES!JF98)</f>
        <v>-6.6949279284400729E-3</v>
      </c>
      <c r="JG99">
        <f>LN(PRICES!JG99/PRICES!JG98)</f>
        <v>8.2841540348858982E-3</v>
      </c>
      <c r="JH99">
        <f>LN(PRICES!JH99/PRICES!JH98)</f>
        <v>-3.1059110348771609E-3</v>
      </c>
      <c r="JI99">
        <f>LN(PRICES!JI99/PRICES!JI98)</f>
        <v>5.0445311200701479E-3</v>
      </c>
      <c r="JJ99">
        <f>LN(PRICES!JJ99/PRICES!JJ98)</f>
        <v>3.3464125405021417E-2</v>
      </c>
      <c r="JK99">
        <f>LN(PRICES!JK99/PRICES!JK98)</f>
        <v>-2.7268144887484559E-2</v>
      </c>
      <c r="JL99">
        <f>LN(PRICES!JL99/PRICES!JL98)</f>
        <v>4.5199224773626078E-3</v>
      </c>
      <c r="JM99">
        <f>LN(PRICES!JM99/PRICES!JM98)</f>
        <v>7.2432963580669456E-3</v>
      </c>
      <c r="JN99">
        <f>LN(PRICES!JN99/PRICES!JN98)</f>
        <v>-2.5553128042960682E-3</v>
      </c>
      <c r="JO99">
        <f>LN(PRICES!JO99/PRICES!JO98)</f>
        <v>-3.4849482480777843E-3</v>
      </c>
      <c r="JP99">
        <f>LN(PRICES!JP99/PRICES!JP98)</f>
        <v>7.2566742361832469E-3</v>
      </c>
      <c r="JQ99">
        <f>LN(PRICES!JQ99/PRICES!JQ98)</f>
        <v>1.0035047272968939E-2</v>
      </c>
      <c r="JR99">
        <f>LN(PRICES!JR99/PRICES!JR98)</f>
        <v>6.0579387365724928E-3</v>
      </c>
      <c r="JS99">
        <f>LN(PRICES!JS99/PRICES!JS98)</f>
        <v>2.3634784715302589E-3</v>
      </c>
      <c r="JT99">
        <f>LN(PRICES!JT99/PRICES!JT98)</f>
        <v>5.5549268912728593E-3</v>
      </c>
      <c r="JU99">
        <f>LN(PRICES!JU99/PRICES!JU98)</f>
        <v>2.6979610204882296E-3</v>
      </c>
      <c r="JV99">
        <f>LN(PRICES!JV99/PRICES!JV98)</f>
        <v>7.7906907754613175E-2</v>
      </c>
      <c r="JW99">
        <f>LN(PRICES!JW99/PRICES!JW98)</f>
        <v>1.0268702058030965E-2</v>
      </c>
      <c r="JX99">
        <f>LN(PRICES!JX99/PRICES!JX98)</f>
        <v>9.9858936130525766E-3</v>
      </c>
      <c r="JY99">
        <f>LN(PRICES!JY99/PRICES!JY98)</f>
        <v>2.450792428250631E-2</v>
      </c>
      <c r="JZ99">
        <f>LN(PRICES!JZ99/PRICES!JZ98)</f>
        <v>7.7627303773770999E-3</v>
      </c>
      <c r="KA99">
        <f>LN(PRICES!KA99/PRICES!KA98)</f>
        <v>3.1216139990135509E-2</v>
      </c>
      <c r="KB99">
        <f>LN(PRICES!KB99/PRICES!KB98)</f>
        <v>1.0128583530329959E-2</v>
      </c>
      <c r="KC99">
        <f>LN(PRICES!KC99/PRICES!KC98)</f>
        <v>1.6444230852574317E-2</v>
      </c>
      <c r="KD99">
        <f>LN(PRICES!KD99/PRICES!KD98)</f>
        <v>3.7158777921992895E-3</v>
      </c>
      <c r="KE99">
        <f>LN(PRICES!KE99/PRICES!KE98)</f>
        <v>6.5739122689425075E-3</v>
      </c>
      <c r="KF99">
        <f>LN(PRICES!KF99/PRICES!KF98)</f>
        <v>-1.7955818823132703E-2</v>
      </c>
      <c r="KG99">
        <f>LN(PRICES!KG99/PRICES!KG98)</f>
        <v>-3.4674205773361712E-3</v>
      </c>
      <c r="KH99">
        <f>LN(PRICES!KH99/PRICES!KH98)</f>
        <v>7.2174013806256213E-3</v>
      </c>
      <c r="KI99">
        <f>LN(PRICES!KI99/PRICES!KI98)</f>
        <v>1.2275755832163853E-2</v>
      </c>
      <c r="KJ99">
        <f>LN(PRICES!KJ99/PRICES!KJ98)</f>
        <v>7.7800676810477736E-3</v>
      </c>
      <c r="KK99">
        <f>LN(PRICES!KK99/PRICES!KK98)</f>
        <v>7.2142180503983301E-3</v>
      </c>
      <c r="KL99">
        <f>LN(PRICES!KL99/PRICES!KL98)</f>
        <v>6.9906103505913263E-4</v>
      </c>
      <c r="KM99">
        <f>LN(PRICES!KM99/PRICES!KM98)</f>
        <v>6.0485745992938768E-3</v>
      </c>
      <c r="KN99">
        <f>LN(PRICES!KN99/PRICES!KN98)</f>
        <v>1.2452761152215769E-2</v>
      </c>
      <c r="KO99">
        <f>LN(PRICES!KO99/PRICES!KO98)</f>
        <v>2.7309863637703475E-3</v>
      </c>
      <c r="KP99">
        <f>LN(PRICES!KP99/PRICES!KP98)</f>
        <v>1.4688463135552974E-2</v>
      </c>
      <c r="KQ99">
        <f>LN(PRICES!KQ99/PRICES!KQ98)</f>
        <v>-5.2898118955250354E-3</v>
      </c>
      <c r="KR99">
        <f>LN(PRICES!KR99/PRICES!KR98)</f>
        <v>-2.6713998074739242E-2</v>
      </c>
      <c r="KS99">
        <f>LN(PRICES!KS99/PRICES!KS98)</f>
        <v>9.9717364834368116E-3</v>
      </c>
      <c r="KT99">
        <f>LN(PRICES!KT99/PRICES!KT98)</f>
        <v>1.987627070299091E-2</v>
      </c>
      <c r="KU99">
        <f>LN(PRICES!KU99/PRICES!KU98)</f>
        <v>1.1213041359638078E-2</v>
      </c>
      <c r="KV99">
        <f>LN(PRICES!KV99/PRICES!KV98)</f>
        <v>8.0232658142304469E-3</v>
      </c>
      <c r="KW99">
        <f>LN(PRICES!KW99/PRICES!KW98)</f>
        <v>1.377869628567213E-2</v>
      </c>
      <c r="KX99">
        <f>LN(PRICES!KX99/PRICES!KX98)</f>
        <v>-1.7059423521734965E-2</v>
      </c>
      <c r="KY99">
        <f>LN(PRICES!KY99/PRICES!KY98)</f>
        <v>4.1588399250124678E-3</v>
      </c>
      <c r="KZ99">
        <f>LN(PRICES!KZ99/PRICES!KZ98)</f>
        <v>3.2216450461796477E-2</v>
      </c>
      <c r="LA99">
        <f>LN(PRICES!LA99/PRICES!LA98)</f>
        <v>8.5458454112034583E-3</v>
      </c>
      <c r="LB99">
        <f>LN(PRICES!LB99/PRICES!LB98)</f>
        <v>1.2834957868111259E-2</v>
      </c>
      <c r="LC99">
        <f>LN(PRICES!LC99/PRICES!LC98)</f>
        <v>8.7513382766532168E-3</v>
      </c>
      <c r="LD99">
        <f>LN(PRICES!LD99/PRICES!LD98)</f>
        <v>-6.1187892245055438E-3</v>
      </c>
      <c r="LE99">
        <f>LN(PRICES!LE99/PRICES!LE98)</f>
        <v>1.4341564737935358E-2</v>
      </c>
      <c r="LF99">
        <f>LN(PRICES!LF99/PRICES!LF98)</f>
        <v>-6.4721134979619003E-4</v>
      </c>
      <c r="LG99">
        <f>LN(PRICES!LG99/PRICES!LG98)</f>
        <v>2.5231485880485068E-3</v>
      </c>
      <c r="LH99">
        <f>LN(PRICES!LH99/PRICES!LH98)</f>
        <v>6.8788873449914828E-2</v>
      </c>
      <c r="LI99">
        <f>LN(PRICES!LI99/PRICES!LI98)</f>
        <v>3.2374492898409747E-2</v>
      </c>
      <c r="LJ99">
        <f>LN(PRICES!LJ99/PRICES!LJ98)</f>
        <v>-2.0660923200208634E-3</v>
      </c>
      <c r="LK99">
        <f>LN(PRICES!LK99/PRICES!LK98)</f>
        <v>2.4312717626917939E-2</v>
      </c>
      <c r="LL99">
        <f>LN(PRICES!LL99/PRICES!LL98)</f>
        <v>1.7105606275930177E-2</v>
      </c>
      <c r="LM99">
        <f>LN(PRICES!LM99/PRICES!LM98)</f>
        <v>7.0565597727501829E-3</v>
      </c>
      <c r="LN99">
        <f>LN(PRICES!LN99/PRICES!LN98)</f>
        <v>6.8378101758201845E-3</v>
      </c>
      <c r="LO99">
        <f>LN(PRICES!LO99/PRICES!LO98)</f>
        <v>4.830911044115084E-2</v>
      </c>
      <c r="LP99">
        <f>LN(PRICES!LP99/PRICES!LP98)</f>
        <v>2.2253699487404442E-2</v>
      </c>
      <c r="LQ99">
        <f>LN(PRICES!LQ99/PRICES!LQ98)</f>
        <v>7.6405312851247605E-3</v>
      </c>
      <c r="LR99">
        <f>LN(PRICES!LR99/PRICES!LR98)</f>
        <v>7.5546133997707572E-3</v>
      </c>
      <c r="LS99">
        <f>LN(PRICES!LS99/PRICES!LS98)</f>
        <v>2.1937877090516096E-2</v>
      </c>
      <c r="LT99">
        <f>LN(PRICES!LT99/PRICES!LT98)</f>
        <v>1.1304710817839923E-2</v>
      </c>
      <c r="LU99">
        <f>LN(PRICES!LU99/PRICES!LU98)</f>
        <v>6.4053730651768542E-3</v>
      </c>
      <c r="LV99">
        <f>LN(PRICES!LV99/PRICES!LV98)</f>
        <v>1.0496279442494091E-2</v>
      </c>
      <c r="LW99">
        <f>LN(PRICES!LW99/PRICES!LW98)</f>
        <v>2.3634730748850457E-3</v>
      </c>
      <c r="LX99">
        <f>LN(PRICES!LX99/PRICES!LX98)</f>
        <v>1.9361081505110806E-2</v>
      </c>
      <c r="LY99">
        <f>LN(PRICES!LY99/PRICES!LY98)</f>
        <v>-4.4746455844919064E-3</v>
      </c>
      <c r="LZ99">
        <f>LN(PRICES!LZ99/PRICES!LZ98)</f>
        <v>2.7411738178442984E-2</v>
      </c>
      <c r="MA99">
        <f>LN(PRICES!MA99/PRICES!MA98)</f>
        <v>1.1693472853680862E-2</v>
      </c>
      <c r="MB99">
        <f>LN(PRICES!MB99/PRICES!MB98)</f>
        <v>-9.08196407477786E-4</v>
      </c>
      <c r="MC99">
        <f>LN(PRICES!MC99/PRICES!MC98)</f>
        <v>2.1845827057881108E-4</v>
      </c>
      <c r="MD99">
        <f>LN(PRICES!MD99/PRICES!MD98)</f>
        <v>-2.0291997389678606E-3</v>
      </c>
      <c r="ME99">
        <f>LN(PRICES!ME99/PRICES!ME98)</f>
        <v>1.5215906416470155E-2</v>
      </c>
      <c r="MF99">
        <f>LN(PRICES!MF99/PRICES!MF98)</f>
        <v>2.7255706624546714E-2</v>
      </c>
      <c r="MG99">
        <f>LN(PRICES!MG99/PRICES!MG98)</f>
        <v>6.5468668348925372E-3</v>
      </c>
      <c r="MH99">
        <f>LN(PRICES!MH99/PRICES!MH98)</f>
        <v>1.0751534405712675E-2</v>
      </c>
      <c r="MI99">
        <f>LN(PRICES!MI99/PRICES!MI98)</f>
        <v>8.907412496973468E-4</v>
      </c>
      <c r="MJ99">
        <f>LN(PRICES!MJ99/PRICES!MJ98)</f>
        <v>9.890092994703302E-3</v>
      </c>
      <c r="MK99">
        <f>LN(PRICES!MK99/PRICES!MK98)</f>
        <v>4.3935994403771758E-2</v>
      </c>
      <c r="ML99">
        <f>LN(PRICES!ML99/PRICES!ML98)</f>
        <v>1.8461972164253285E-2</v>
      </c>
      <c r="MM99">
        <f>LN(PRICES!MM99/PRICES!MM98)</f>
        <v>-4.6613544126816904E-3</v>
      </c>
      <c r="MN99">
        <f>LN(PRICES!MN99/PRICES!MN98)</f>
        <v>5.7412679789653025E-3</v>
      </c>
      <c r="MO99">
        <f>LN(PRICES!MO99/PRICES!MO98)</f>
        <v>2.034112913830054E-3</v>
      </c>
      <c r="MP99">
        <f>LN(PRICES!MP99/PRICES!MP98)</f>
        <v>5.04630923962009E-3</v>
      </c>
      <c r="MQ99">
        <f>LN(PRICES!MQ99/PRICES!MQ98)</f>
        <v>-1.2839689844181811E-2</v>
      </c>
      <c r="MR99">
        <f>LN(PRICES!MR99/PRICES!MR98)</f>
        <v>7.6533325582421379E-3</v>
      </c>
      <c r="MS99">
        <f>LN(PRICES!MS99/PRICES!MS98)</f>
        <v>-8.5429527559237953E-3</v>
      </c>
      <c r="MT99">
        <f>LN(PRICES!MT99/PRICES!MT98)</f>
        <v>1.2057046868890994E-2</v>
      </c>
      <c r="MU99">
        <f>LN(PRICES!MU99/PRICES!MU98)</f>
        <v>-8.2080343536404987E-4</v>
      </c>
      <c r="MV99">
        <f>LN(PRICES!MV99/PRICES!MV98)</f>
        <v>1.7929202380954724E-2</v>
      </c>
      <c r="MW99">
        <f>LN(PRICES!MW99/PRICES!MW98)</f>
        <v>-6.3220410786004504E-4</v>
      </c>
      <c r="MX99">
        <f>LN(PRICES!MX99/PRICES!MX98)</f>
        <v>-1.0734505409949553E-3</v>
      </c>
      <c r="MY99">
        <f>LN(PRICES!MY99/PRICES!MY98)</f>
        <v>1.7659501364367235E-3</v>
      </c>
      <c r="MZ99">
        <f>LN(PRICES!MZ99/PRICES!MZ98)</f>
        <v>-1.0894135209879637E-3</v>
      </c>
      <c r="NA99">
        <f>LN(PRICES!NA99/PRICES!NA98)</f>
        <v>2.1164060151148155E-2</v>
      </c>
      <c r="NB99">
        <f>LN(PRICES!NB99/PRICES!NB98)</f>
        <v>-1.3309289706993717E-2</v>
      </c>
      <c r="NC99">
        <f>LN(PRICES!NC99/PRICES!NC98)</f>
        <v>-1.0918151004094852E-2</v>
      </c>
      <c r="ND99">
        <f>LN(PRICES!ND99/PRICES!ND98)</f>
        <v>6.2492255273421324E-3</v>
      </c>
      <c r="NE99">
        <f>LN(PRICES!NE99/PRICES!NE98)</f>
        <v>1.6547043335236176E-2</v>
      </c>
      <c r="NF99">
        <f>LN(PRICES!NF99/PRICES!NF98)</f>
        <v>-1.3622862515968288E-3</v>
      </c>
      <c r="NG99">
        <f>LN(PRICES!NG99/PRICES!NG98)</f>
        <v>6.0576161286863819E-3</v>
      </c>
      <c r="NH99">
        <f>LN(PRICES!NH99/PRICES!NH98)</f>
        <v>8.691997067068722E-3</v>
      </c>
      <c r="NI99">
        <f>LN(PRICES!NI99/PRICES!NI98)</f>
        <v>1.7036155606217518E-2</v>
      </c>
      <c r="NJ99">
        <f>LN(PRICES!NJ99/PRICES!NJ98)</f>
        <v>1.0114580340349287E-2</v>
      </c>
      <c r="NK99">
        <f>LN(PRICES!NK99/PRICES!NK98)</f>
        <v>2.4975325382074726E-2</v>
      </c>
      <c r="NL99">
        <f>LN(PRICES!NL99/PRICES!NL98)</f>
        <v>7.695413056505708E-3</v>
      </c>
      <c r="NM99">
        <f>LN(PRICES!NM99/PRICES!NM98)</f>
        <v>5.5945146021369206E-2</v>
      </c>
      <c r="NN99">
        <f>LN(PRICES!NN99/PRICES!NN98)</f>
        <v>5.9422962863765402E-3</v>
      </c>
      <c r="NO99">
        <f>LN(PRICES!NO99/PRICES!NO98)</f>
        <v>-1.3713521930473007E-3</v>
      </c>
      <c r="NP99">
        <f>LN(PRICES!NP99/PRICES!NP98)</f>
        <v>1.1985833939048667E-2</v>
      </c>
      <c r="NQ99">
        <f>LN(PRICES!NQ99/PRICES!NQ98)</f>
        <v>1.7301785960122246E-2</v>
      </c>
      <c r="NR99">
        <f>LN(PRICES!NR99/PRICES!NR98)</f>
        <v>1.4887533773971706E-3</v>
      </c>
      <c r="NS99">
        <f>LN(PRICES!NS99/PRICES!NS98)</f>
        <v>5.3836439442686837E-3</v>
      </c>
      <c r="NT99">
        <f>LN(PRICES!NT99/PRICES!NT98)</f>
        <v>-8.1857374238302836E-3</v>
      </c>
      <c r="NU99">
        <f>LN(PRICES!NU99/PRICES!NU98)</f>
        <v>1.2617030686039065E-2</v>
      </c>
      <c r="NV99">
        <f>LN(PRICES!NV99/PRICES!NV98)</f>
        <v>1.0910323126064098E-2</v>
      </c>
      <c r="NW99">
        <f>LN(PRICES!NW99/PRICES!NW98)</f>
        <v>2.145755130932504E-2</v>
      </c>
      <c r="NX99">
        <f>LN(PRICES!NX99/PRICES!NX98)</f>
        <v>1.8041362724621177E-2</v>
      </c>
      <c r="NY99">
        <f>LN(PRICES!NY99/PRICES!NY98)</f>
        <v>-2.5586630590354533E-3</v>
      </c>
      <c r="NZ99">
        <f>LN(PRICES!NZ99/PRICES!NZ98)</f>
        <v>4.3502045960060977E-3</v>
      </c>
      <c r="OA99">
        <f>LN(PRICES!OA99/PRICES!OA98)</f>
        <v>3.1445445677252392E-3</v>
      </c>
      <c r="OB99">
        <f>LN(PRICES!OB99/PRICES!OB98)</f>
        <v>-1.7699598110471768E-2</v>
      </c>
      <c r="OC99">
        <f>LN(PRICES!OC99/PRICES!OC98)</f>
        <v>8.3503496047512976E-3</v>
      </c>
      <c r="OD99">
        <f>LN(PRICES!OD99/PRICES!OD98)</f>
        <v>1.4743557673096364E-2</v>
      </c>
      <c r="OE99">
        <f>LN(PRICES!OE99/PRICES!OE98)</f>
        <v>1.2900012618700355E-2</v>
      </c>
      <c r="OF99">
        <f>LN(PRICES!OF99/PRICES!OF98)</f>
        <v>8.3122585652804452E-3</v>
      </c>
      <c r="OG99">
        <f>LN(PRICES!OG99/PRICES!OG98)</f>
        <v>-5.4725211297999617E-3</v>
      </c>
      <c r="OH99">
        <f>LN(PRICES!OH99/PRICES!OH98)</f>
        <v>8.0749594066460203E-3</v>
      </c>
      <c r="OI99">
        <f>LN(PRICES!OI99/PRICES!OI98)</f>
        <v>1.2328127058504296E-3</v>
      </c>
      <c r="OJ99">
        <f>LN(PRICES!OJ99/PRICES!OJ98)</f>
        <v>3.9596210994867764E-3</v>
      </c>
      <c r="OK99">
        <f>LN(PRICES!OK99/PRICES!OK98)</f>
        <v>3.2300886818124089E-3</v>
      </c>
      <c r="OL99">
        <f>LN(PRICES!OL99/PRICES!OL98)</f>
        <v>2.7845730875540802E-2</v>
      </c>
      <c r="OM99">
        <f>LN(PRICES!OM99/PRICES!OM98)</f>
        <v>1.3796905419341275E-2</v>
      </c>
      <c r="ON99">
        <f>LN(PRICES!ON99/PRICES!ON98)</f>
        <v>0</v>
      </c>
      <c r="OO99">
        <f>LN(PRICES!OO99/PRICES!OO98)</f>
        <v>3.3494987300543054E-3</v>
      </c>
      <c r="OP99">
        <f>LN(PRICES!OP99/PRICES!OP98)</f>
        <v>8.5727176788440011E-4</v>
      </c>
      <c r="OQ99">
        <f>LN(PRICES!OQ99/PRICES!OQ98)</f>
        <v>4.0557986423100916E-3</v>
      </c>
      <c r="OR99">
        <f>LN(PRICES!OR99/PRICES!OR98)</f>
        <v>3.6105146493322714E-2</v>
      </c>
      <c r="OS99">
        <f>LN(PRICES!OS99/PRICES!OS98)</f>
        <v>1.653994758782696E-2</v>
      </c>
      <c r="OT99">
        <f>LN(PRICES!OT99/PRICES!OT98)</f>
        <v>4.5778485909711867E-3</v>
      </c>
      <c r="OU99">
        <f>LN(PRICES!OU99/PRICES!OU98)</f>
        <v>-1.1587410596579904E-3</v>
      </c>
      <c r="OV99">
        <f>LN(PRICES!OV99/PRICES!OV98)</f>
        <v>-7.2153348255503749E-3</v>
      </c>
      <c r="OW99">
        <f>LN(PRICES!OW99/PRICES!OW98)</f>
        <v>7.1945598020053741E-4</v>
      </c>
      <c r="OX99">
        <f>LN(PRICES!OX99/PRICES!OX98)</f>
        <v>5.7510027998205898E-3</v>
      </c>
      <c r="OY99">
        <f>LN(PRICES!OY99/PRICES!OY98)</f>
        <v>1.5767175533322506E-2</v>
      </c>
      <c r="OZ99">
        <f>LN(PRICES!OZ99/PRICES!OZ98)</f>
        <v>9.3625453656282377E-3</v>
      </c>
      <c r="PA99">
        <f>LN(PRICES!PA99/PRICES!PA98)</f>
        <v>7.9163785286639841E-3</v>
      </c>
      <c r="PB99">
        <f>LN(PRICES!PB99/PRICES!PB98)</f>
        <v>-4.8935124147753842E-3</v>
      </c>
      <c r="PC99">
        <f>LN(PRICES!PC99/PRICES!PC98)</f>
        <v>5.7724364564446101E-3</v>
      </c>
      <c r="PD99">
        <f>LN(PRICES!PD99/PRICES!PD98)</f>
        <v>3.7970121174120859E-3</v>
      </c>
      <c r="PE99">
        <f>LN(PRICES!PE99/PRICES!PE98)</f>
        <v>2.051352307176002E-2</v>
      </c>
      <c r="PF99">
        <f>LN(PRICES!PF99/PRICES!PF98)</f>
        <v>-3.5807063260306668E-3</v>
      </c>
      <c r="PG99">
        <f>LN(PRICES!PG99/PRICES!PG98)</f>
        <v>8.4122109446576904E-3</v>
      </c>
      <c r="PH99">
        <f>LN(PRICES!PH99/PRICES!PH98)</f>
        <v>1.4026784705091109E-2</v>
      </c>
      <c r="PI99">
        <f>LN(PRICES!PI99/PRICES!PI98)</f>
        <v>1.2817036820580902E-2</v>
      </c>
      <c r="PJ99">
        <f>LN(PRICES!PJ99/PRICES!PJ98)</f>
        <v>1.5987995411418387E-2</v>
      </c>
      <c r="PK99">
        <f>LN(PRICES!PK99/PRICES!PK98)</f>
        <v>-4.5626938205704211E-3</v>
      </c>
      <c r="PL99">
        <f>LN(PRICES!PL99/PRICES!PL98)</f>
        <v>9.3128667511175982E-3</v>
      </c>
      <c r="PM99">
        <f>LN(PRICES!PM99/PRICES!PM98)</f>
        <v>7.3656711604154395E-3</v>
      </c>
      <c r="PN99">
        <f>LN(PRICES!PN99/PRICES!PN98)</f>
        <v>1.1963502686889263E-2</v>
      </c>
      <c r="PO99">
        <f>LN(PRICES!PO99/PRICES!PO98)</f>
        <v>1.9457977802477756E-2</v>
      </c>
      <c r="PP99">
        <f>LN(PRICES!PP99/PRICES!PP98)</f>
        <v>3.8022486433820786E-2</v>
      </c>
      <c r="PQ99">
        <f>LN(PRICES!PQ99/PRICES!PQ98)</f>
        <v>1.43967108491962E-2</v>
      </c>
      <c r="PR99">
        <f>LN(PRICES!PR99/PRICES!PR98)</f>
        <v>6.2957645416977541E-3</v>
      </c>
      <c r="PS99">
        <f>LN(PRICES!PS99/PRICES!PS98)</f>
        <v>5.529082286198589E-4</v>
      </c>
      <c r="PT99">
        <f>LN(PRICES!PT99/PRICES!PT98)</f>
        <v>1.581256919098516E-2</v>
      </c>
      <c r="PU99">
        <f>LN(PRICES!PU99/PRICES!PU98)</f>
        <v>1.1760292197188153E-2</v>
      </c>
      <c r="PV99">
        <f>LN(PRICES!PV99/PRICES!PV98)</f>
        <v>9.8935645265586653E-3</v>
      </c>
      <c r="PW99">
        <f>LN(PRICES!PW99/PRICES!PW98)</f>
        <v>7.6419350887187891E-3</v>
      </c>
      <c r="PX99">
        <f>LN(PRICES!PX99/PRICES!PX98)</f>
        <v>1.647133470131372E-2</v>
      </c>
      <c r="PY99">
        <f>LN(PRICES!PY99/PRICES!PY98)</f>
        <v>6.4066667223250835E-3</v>
      </c>
      <c r="PZ99">
        <f>LN(PRICES!PZ99/PRICES!PZ98)</f>
        <v>1.8920573419909874E-2</v>
      </c>
      <c r="QA99">
        <f>LN(PRICES!QA99/PRICES!QA98)</f>
        <v>8.9255277663925405E-3</v>
      </c>
      <c r="QB99">
        <f>LN(PRICES!QB99/PRICES!QB98)</f>
        <v>-4.3993181334388965E-4</v>
      </c>
      <c r="QC99">
        <f>LN(PRICES!QC99/PRICES!QC98)</f>
        <v>1.9941580284084361E-2</v>
      </c>
      <c r="QD99">
        <f>LN(PRICES!QD99/PRICES!QD98)</f>
        <v>8.4792539901377192E-3</v>
      </c>
      <c r="QE99">
        <f>LN(PRICES!QE99/PRICES!QE98)</f>
        <v>-6.5015542085083988E-5</v>
      </c>
      <c r="QF99">
        <f>LN(PRICES!QF99/PRICES!QF98)</f>
        <v>1.7986652058736109E-2</v>
      </c>
      <c r="QG99">
        <f>LN(PRICES!QG99/PRICES!QG98)</f>
        <v>2.9353803409199611E-3</v>
      </c>
      <c r="QH99">
        <f>LN(PRICES!QH99/PRICES!QH98)</f>
        <v>1.4063416950469716E-2</v>
      </c>
      <c r="QI99">
        <f>LN(PRICES!QI99/PRICES!QI98)</f>
        <v>-7.5005252005108658E-4</v>
      </c>
      <c r="QJ99">
        <f>LN(PRICES!QJ99/PRICES!QJ98)</f>
        <v>3.6199270866774179E-2</v>
      </c>
      <c r="QK99">
        <f>LN(PRICES!QK99/PRICES!QK98)</f>
        <v>-4.6394279661674236E-3</v>
      </c>
      <c r="QL99">
        <f>LN(PRICES!QL99/PRICES!QL98)</f>
        <v>-5.9346940662614476E-3</v>
      </c>
      <c r="QM99">
        <f>LN(PRICES!QM99/PRICES!QM98)</f>
        <v>1.8155335918111356E-2</v>
      </c>
      <c r="QN99">
        <f>LN(PRICES!QN99/PRICES!QN98)</f>
        <v>3.6202617318435486E-2</v>
      </c>
      <c r="QO99">
        <f>LN(PRICES!QO99/PRICES!QO98)</f>
        <v>8.7525664575013632E-5</v>
      </c>
      <c r="QP99">
        <f>LN(PRICES!QP99/PRICES!QP98)</f>
        <v>9.8788380465811131E-3</v>
      </c>
      <c r="QQ99">
        <f>LN(PRICES!QQ99/PRICES!QQ98)</f>
        <v>-6.3584949764181565E-3</v>
      </c>
      <c r="QR99">
        <f>LN(PRICES!QR99/PRICES!QR98)</f>
        <v>-7.0538326241220495E-3</v>
      </c>
      <c r="QS99">
        <f>LN(PRICES!QS99/PRICES!QS98)</f>
        <v>2.3932855021139426E-3</v>
      </c>
      <c r="QT99">
        <f>LN(PRICES!QT99/PRICES!QT98)</f>
        <v>2.1146067355928273E-3</v>
      </c>
      <c r="QU99">
        <f>LN(PRICES!QU99/PRICES!QU98)</f>
        <v>5.2857325472094362E-3</v>
      </c>
      <c r="QV99">
        <f>LN(PRICES!QV99/PRICES!QV98)</f>
        <v>4.5702016768916186E-3</v>
      </c>
      <c r="QW99">
        <f>LN(PRICES!QW99/PRICES!QW98)</f>
        <v>3.3135148595648471E-2</v>
      </c>
      <c r="QX99">
        <f>LN(PRICES!QX99/PRICES!QX98)</f>
        <v>9.4191237556611723E-3</v>
      </c>
      <c r="QY99">
        <f>LN(PRICES!QY99/PRICES!QY98)</f>
        <v>8.2443739525677132E-3</v>
      </c>
      <c r="QZ99">
        <f>LN(PRICES!QZ99/PRICES!QZ98)</f>
        <v>-1.5985749352602008E-3</v>
      </c>
      <c r="RA99">
        <f>LN(PRICES!RA99/PRICES!RA98)</f>
        <v>-6.5281593215887031E-3</v>
      </c>
      <c r="RB99">
        <f>LN(PRICES!RB99/PRICES!RB98)</f>
        <v>-9.0868787423377968E-3</v>
      </c>
      <c r="RC99">
        <f>LN(PRICES!RC99/PRICES!RC98)</f>
        <v>2.1092688457556755E-2</v>
      </c>
      <c r="RD99">
        <f>LN(PRICES!RD99/PRICES!RD98)</f>
        <v>1.35992844781297E-2</v>
      </c>
      <c r="RE99">
        <f>LN(PRICES!RE99/PRICES!RE98)</f>
        <v>-5.1402350867870298E-3</v>
      </c>
      <c r="RF99">
        <f>LN(PRICES!RF99/PRICES!RF98)</f>
        <v>1.8788878400816823E-3</v>
      </c>
      <c r="RG99">
        <f>LN(PRICES!RG99/PRICES!RG98)</f>
        <v>-4.8022519697775217E-3</v>
      </c>
      <c r="RH99">
        <f>LN(PRICES!RH99/PRICES!RH98)</f>
        <v>0</v>
      </c>
      <c r="RI99">
        <f>LN(PRICES!RI99/PRICES!RI98)</f>
        <v>1.144365659852436E-2</v>
      </c>
      <c r="RJ99">
        <f>LN(PRICES!RJ99/PRICES!RJ98)</f>
        <v>8.3784236818185438E-3</v>
      </c>
      <c r="RK99">
        <f>LN(PRICES!RK99/PRICES!RK98)</f>
        <v>2.210750949415973E-3</v>
      </c>
      <c r="RL99">
        <f>LN(PRICES!RL99/PRICES!RL98)</f>
        <v>5.6792742342536163E-3</v>
      </c>
      <c r="RM99">
        <f>LN(PRICES!RM99/PRICES!RM98)</f>
        <v>-3.0892620941001775E-3</v>
      </c>
      <c r="RN99">
        <f>LN(PRICES!RN99/PRICES!RN98)</f>
        <v>1.5072027104020198E-3</v>
      </c>
      <c r="RO99">
        <f>LN(PRICES!RO99/PRICES!RO98)</f>
        <v>1.127978605849991E-2</v>
      </c>
      <c r="RP99">
        <f>LN(PRICES!RP99/PRICES!RP98)</f>
        <v>7.0626554334724942E-3</v>
      </c>
      <c r="RQ99">
        <f>LN(PRICES!RQ99/PRICES!RQ98)</f>
        <v>-5.6298727087361767E-3</v>
      </c>
      <c r="RR99">
        <f>LN(PRICES!RR99/PRICES!RR98)</f>
        <v>6.9821715618405954E-3</v>
      </c>
      <c r="RS99">
        <f>LN(PRICES!RS99/PRICES!RS98)</f>
        <v>7.0713875830423437E-3</v>
      </c>
      <c r="RT99">
        <f>LN(PRICES!RT99/PRICES!RT98)</f>
        <v>8.9582250090136113E-3</v>
      </c>
      <c r="RU99">
        <f>LN(PRICES!RU99/PRICES!RU98)</f>
        <v>8.7790001538236122E-3</v>
      </c>
      <c r="RV99">
        <f>LN(PRICES!RV99/PRICES!RV98)</f>
        <v>2.0220465708533281E-2</v>
      </c>
      <c r="RW99">
        <f>LN(PRICES!RW99/PRICES!RW98)</f>
        <v>5.0085251740838816E-3</v>
      </c>
      <c r="RX99">
        <f>LN(PRICES!RX99/PRICES!RX98)</f>
        <v>5.4636134546484562E-4</v>
      </c>
      <c r="RY99">
        <f>LN(PRICES!RY99/PRICES!RY98)</f>
        <v>9.7765724548572203E-3</v>
      </c>
      <c r="RZ99">
        <f>LN(PRICES!RZ99/PRICES!RZ98)</f>
        <v>3.581296442686896E-2</v>
      </c>
      <c r="SA99">
        <f>LN(PRICES!SA99/PRICES!SA98)</f>
        <v>0</v>
      </c>
      <c r="SB99">
        <f>LN(PRICES!SB99/PRICES!SB98)</f>
        <v>3.0092170362306966E-3</v>
      </c>
      <c r="SC99">
        <f>LN(PRICES!SC99/PRICES!SC98)</f>
        <v>2.2245551372227251E-2</v>
      </c>
      <c r="SD99">
        <f>LN(PRICES!SD99/PRICES!SD98)</f>
        <v>1.2466811365880787E-2</v>
      </c>
      <c r="SE99">
        <f>LN(PRICES!SE99/PRICES!SE98)</f>
        <v>1.6529291530623873E-2</v>
      </c>
      <c r="SF99">
        <f>LN(PRICES!SF99/PRICES!SF98)</f>
        <v>1.3516870721259022E-2</v>
      </c>
      <c r="SG99">
        <f>LN(PRICES!SG99/PRICES!SG98)</f>
        <v>4.5568553996134086E-3</v>
      </c>
      <c r="SH99">
        <f>LN(PRICES!SH99/PRICES!SH98)</f>
        <v>-1.2096205474699509E-3</v>
      </c>
      <c r="SI99">
        <f>LN(PRICES!SI99/PRICES!SI98)</f>
        <v>-2.5490814256363841E-3</v>
      </c>
      <c r="SJ99">
        <f>LN(PRICES!SJ99/PRICES!SJ98)</f>
        <v>3.2788396097113946E-3</v>
      </c>
      <c r="SK99">
        <f>LN(PRICES!SK99/PRICES!SK98)</f>
        <v>9.0673908356640378E-3</v>
      </c>
      <c r="SL99">
        <f>LN(PRICES!SL99/PRICES!SL98)</f>
        <v>1.5247340772728961E-2</v>
      </c>
      <c r="SM99">
        <f>LN(PRICES!SM99/PRICES!SM98)</f>
        <v>1.2556180370515278E-2</v>
      </c>
      <c r="SN99">
        <f>LN(PRICES!SN99/PRICES!SN98)</f>
        <v>-1.7141174010302284E-3</v>
      </c>
      <c r="SO99">
        <f>LN(PRICES!SO99/PRICES!SO98)</f>
        <v>1.702658347961428E-2</v>
      </c>
      <c r="SP99">
        <f>LN(PRICES!SP99/PRICES!SP98)</f>
        <v>8.8776902011530549E-3</v>
      </c>
      <c r="SQ99">
        <f>LN(PRICES!SQ99/PRICES!SQ98)</f>
        <v>1.7050126203356202E-3</v>
      </c>
      <c r="SR99">
        <f>LN(PRICES!SR99/PRICES!SR98)</f>
        <v>-5.6862911520559186E-3</v>
      </c>
      <c r="SS99">
        <f>LN(PRICES!SS99/PRICES!SS98)</f>
        <v>9.2997201393433052E-3</v>
      </c>
      <c r="ST99">
        <f>LN(PRICES!ST99/PRICES!ST98)</f>
        <v>3.667651103196691E-2</v>
      </c>
      <c r="SU99">
        <f>LN(PRICES!SU99/PRICES!SU98)</f>
        <v>1.1078397288991822E-2</v>
      </c>
      <c r="SV99">
        <f>LN(PRICES!SV99/PRICES!SV98)</f>
        <v>6.3097361665581284E-4</v>
      </c>
      <c r="SW99">
        <f>LN(PRICES!SW99/PRICES!SW98)</f>
        <v>9.0561772286407386E-3</v>
      </c>
      <c r="SX99">
        <f>LN(PRICES!SX99/PRICES!SX98)</f>
        <v>-4.6714080050083056E-3</v>
      </c>
      <c r="SY99">
        <f>LN(PRICES!SY99/PRICES!SY98)</f>
        <v>-1.6118252758771295E-2</v>
      </c>
      <c r="SZ99">
        <f>LN(PRICES!SZ99/PRICES!SZ98)</f>
        <v>3.6780914342286086E-2</v>
      </c>
      <c r="TA99">
        <f>LN(PRICES!TA99/PRICES!TA98)</f>
        <v>7.0299297798670744E-3</v>
      </c>
      <c r="TB99">
        <f>LN(PRICES!TB99/PRICES!TB98)</f>
        <v>9.7491693238672041E-3</v>
      </c>
      <c r="TC99">
        <f>LN(PRICES!TC99/PRICES!TC98)</f>
        <v>1.0905418409051097E-2</v>
      </c>
      <c r="TD99">
        <f>LN(PRICES!TD99/PRICES!TD98)</f>
        <v>-4.4746870156363271E-3</v>
      </c>
      <c r="TE99">
        <f>LN(PRICES!TE99/PRICES!TE98)</f>
        <v>1.8645574486064895E-2</v>
      </c>
      <c r="TF99">
        <f>LN(PRICES!TF99/PRICES!TF98)</f>
        <v>-9.4493427393485319E-2</v>
      </c>
      <c r="TG99">
        <f>LN(PRICES!TG99/PRICES!TG98)</f>
        <v>3.9625305722032541E-3</v>
      </c>
      <c r="TH99">
        <f>LN(PRICES!TH99/PRICES!TH98)</f>
        <v>9.5627682027872498E-3</v>
      </c>
      <c r="TI99">
        <f>IFERROR(LN(PRICES!TI99/PRICES!TI98),0)</f>
        <v>1.184233608054352E-2</v>
      </c>
      <c r="TJ99">
        <f>IFERROR(LN(PRICES!TJ99/PRICES!TJ98),0)</f>
        <v>-8.6005627293020111E-4</v>
      </c>
      <c r="TK99">
        <f>IFERROR(LN(PRICES!TK99/PRICES!TK98),0)</f>
        <v>-2.1391723364810808E-3</v>
      </c>
      <c r="TL99">
        <f>IFERROR(LN(PRICES!TL99/PRICES!TL98),0)</f>
        <v>-2.2279441744048989E-3</v>
      </c>
      <c r="TM99">
        <f>IFERROR(LN(PRICES!TM99/PRICES!TM98),0)</f>
        <v>7.8487334075403141E-3</v>
      </c>
      <c r="TN99">
        <f>IFERROR(LN(PRICES!TN99/PRICES!TN98),0)</f>
        <v>7.3231306293042447E-3</v>
      </c>
      <c r="TO99">
        <f>IFERROR(LN(PRICES!TO99/PRICES!TO98),0)</f>
        <v>1.1213119731471074E-2</v>
      </c>
      <c r="TP99">
        <f>IFERROR(LN(PRICES!TP99/PRICES!TP98),0)</f>
        <v>1.4112280821818989E-2</v>
      </c>
      <c r="TQ99">
        <f>IFERROR(LN(PRICES!TQ99/PRICES!TQ98),0)</f>
        <v>3.3609404680180761E-2</v>
      </c>
      <c r="TR99">
        <f>IFERROR(LN(PRICES!TR99/PRICES!TR98),0)</f>
        <v>1.1377456976134053E-2</v>
      </c>
      <c r="TS99">
        <f>IFERROR(LN(PRICES!TS99/PRICES!TS98),0)</f>
        <v>5.870854309476376E-3</v>
      </c>
      <c r="TT99">
        <f>IFERROR(LN(PRICES!TT99/PRICES!TT98),0)</f>
        <v>-1.0768392566893506E-3</v>
      </c>
      <c r="TU99">
        <f>IFERROR(LN(PRICES!TU99/PRICES!TU98),0)</f>
        <v>6.2664195340833137E-3</v>
      </c>
      <c r="TV99">
        <f>IFERROR(LN(PRICES!TV99/PRICES!TV98),0)</f>
        <v>9.5147524900368527E-3</v>
      </c>
      <c r="TW99">
        <f>IFERROR(LN(PRICES!TW99/PRICES!TW98),0)</f>
        <v>-2.2594551649368567E-2</v>
      </c>
      <c r="TX99">
        <f>IFERROR(LN(PRICES!TX99/PRICES!TX98),0)</f>
        <v>3.7774089857219879E-3</v>
      </c>
      <c r="TY99">
        <f>IFERROR(LN(PRICES!TY99/PRICES!TY98),0)</f>
        <v>1.137672114048221E-2</v>
      </c>
      <c r="TZ99">
        <f>IFERROR(LN(PRICES!TZ99/PRICES!TZ98),0)</f>
        <v>5.5585858099929716E-3</v>
      </c>
      <c r="UA99">
        <f>IFERROR(LN(PRICES!UA99/PRICES!UA98),0)</f>
        <v>7.655248145013227E-3</v>
      </c>
      <c r="UB99">
        <f>IFERROR(LN(PRICES!UB99/PRICES!UB98),0)</f>
        <v>9.271692911013674E-3</v>
      </c>
      <c r="UC99">
        <f>IFERROR(LN(PRICES!UC99/PRICES!UC98),0)</f>
        <v>2.5716224519705465E-2</v>
      </c>
      <c r="UD99">
        <f>IFERROR(LN(PRICES!UD99/PRICES!UD98),0)</f>
        <v>-3.3130765434485425E-3</v>
      </c>
      <c r="UE99">
        <f>IFERROR(LN(PRICES!UE99/PRICES!UE98),0)</f>
        <v>8.2086504664232694E-3</v>
      </c>
      <c r="UF99">
        <f>IFERROR(LN(PRICES!UF99/PRICES!UF98),0)</f>
        <v>1.5948307184244014E-2</v>
      </c>
      <c r="UG99">
        <f>IFERROR(LN(PRICES!UG99/PRICES!UG98),0)</f>
        <v>1.039693986465187E-4</v>
      </c>
      <c r="UH99">
        <f>IFERROR(LN(PRICES!UH99/PRICES!UH98),0)</f>
        <v>-8.04458560671365E-4</v>
      </c>
      <c r="UI99">
        <f>IFERROR(LN(PRICES!UI99/PRICES!UI98),0)</f>
        <v>-6.1804209233542384E-3</v>
      </c>
      <c r="UJ99">
        <f>IFERROR(LN(PRICES!UJ99/PRICES!UJ98),0)</f>
        <v>-1.9493510215316687E-2</v>
      </c>
      <c r="UK99">
        <f>IFERROR(LN(PRICES!UK99/PRICES!UK98),0)</f>
        <v>1.1992131402027708E-2</v>
      </c>
      <c r="UL99">
        <f>IFERROR(LN(PRICES!UL99/PRICES!UL98),0)</f>
        <v>2.7928182195817858E-2</v>
      </c>
      <c r="UM99">
        <f>IFERROR(LN(PRICES!UM99/PRICES!UM98),0)</f>
        <v>2.2320691894147881E-2</v>
      </c>
      <c r="UN99">
        <f>IFERROR(LN(PRICES!UN99/PRICES!UN98),0)</f>
        <v>8.4348425102739617E-3</v>
      </c>
      <c r="UO99">
        <f>IFERROR(LN(PRICES!UO99/PRICES!UO98),0)</f>
        <v>-1.4264013385761854E-3</v>
      </c>
      <c r="UP99">
        <f>IFERROR(LN(PRICES!UP99/PRICES!UP98),0)</f>
        <v>-1.145645494121536E-2</v>
      </c>
      <c r="UQ99">
        <f>IFERROR(LN(PRICES!UQ99/PRICES!UQ98),0)</f>
        <v>1.6412135024842383E-2</v>
      </c>
      <c r="UR99">
        <f>IFERROR(LN(PRICES!UR99/PRICES!UR98),0)</f>
        <v>0</v>
      </c>
      <c r="US99">
        <f>IFERROR(LN(PRICES!US99/PRICES!US98),0)</f>
        <v>2.0358034417943868E-2</v>
      </c>
      <c r="UT99">
        <f>IFERROR(LN(PRICES!UT99/PRICES!UT98),0)</f>
        <v>3.4142913839003068E-3</v>
      </c>
      <c r="UU99">
        <f>IFERROR(LN(PRICES!UU99/PRICES!UU98),0)</f>
        <v>6.3505444315638199E-3</v>
      </c>
      <c r="UV99">
        <f>IFERROR(LN(PRICES!UV99/PRICES!UV98),0)</f>
        <v>-3.9278771745434012E-3</v>
      </c>
      <c r="UW99">
        <f>IFERROR(LN(PRICES!UW99/PRICES!UW98),0)</f>
        <v>1.3391937627435013E-2</v>
      </c>
      <c r="UX99">
        <f>IFERROR(LN(PRICES!UX99/PRICES!UX98),0)</f>
        <v>1.7420623764003166E-2</v>
      </c>
      <c r="UY99">
        <f>IFERROR(LN(PRICES!UY99/PRICES!UY98),0)</f>
        <v>-1.474716934575632E-3</v>
      </c>
      <c r="UZ99">
        <f>IFERROR(LN(PRICES!UZ99/PRICES!UZ98),0)</f>
        <v>1.2957842390279294E-2</v>
      </c>
      <c r="VA99">
        <f>IFERROR(LN(PRICES!VA99/PRICES!VA98),0)</f>
        <v>-2.6672234957525855E-3</v>
      </c>
      <c r="VB99">
        <f>IFERROR(LN(PRICES!VB99/PRICES!VB98),0)</f>
        <v>0</v>
      </c>
      <c r="VC99">
        <f>IFERROR(LN(PRICES!VC99/PRICES!VC98),0)</f>
        <v>-9.496453803286585E-3</v>
      </c>
      <c r="VD99">
        <f>IFERROR(LN(PRICES!VD99/PRICES!VD98),0)</f>
        <v>3.4652224227197624E-2</v>
      </c>
      <c r="VE99">
        <f>IFERROR(LN(PRICES!VE99/PRICES!VE98),0)</f>
        <v>1.0417585179207014E-2</v>
      </c>
      <c r="VF99">
        <f>IFERROR(LN(PRICES!VF99/PRICES!VF98),0)</f>
        <v>0</v>
      </c>
      <c r="VG99">
        <f>IFERROR(LN(PRICES!VG99/PRICES!VG98),0)</f>
        <v>1.3986466206500084E-2</v>
      </c>
      <c r="VH99">
        <f>IFERROR(LN(PRICES!VH99/PRICES!VH98),0)</f>
        <v>7.0854820769904493E-3</v>
      </c>
      <c r="VI99">
        <f>IFERROR(LN(PRICES!VI99/PRICES!VI98),0)</f>
        <v>4.8745343454408381E-3</v>
      </c>
      <c r="VJ99">
        <f>IFERROR(LN(PRICES!VJ99/PRICES!VJ98),0)</f>
        <v>1.4289597290469257E-2</v>
      </c>
      <c r="VK99">
        <f>IFERROR(LN(PRICES!VK99/PRICES!VK98),0)</f>
        <v>2.4681890304226778E-3</v>
      </c>
      <c r="VL99">
        <f>IFERROR(LN(PRICES!VL99/PRICES!VL98),0)</f>
        <v>-2.7409302406844103E-3</v>
      </c>
      <c r="VM99">
        <f>IFERROR(LN(PRICES!VM99/PRICES!VM98),0)</f>
        <v>4.4997683148456291E-3</v>
      </c>
      <c r="VN99">
        <f>IFERROR(LN(PRICES!VN99/PRICES!VN98),0)</f>
        <v>1.7245770114506297E-2</v>
      </c>
      <c r="VO99">
        <f>IFERROR(LN(PRICES!VO99/PRICES!VO98),0)</f>
        <v>-3.5383745309677892E-4</v>
      </c>
      <c r="VP99">
        <f>IFERROR(LN(PRICES!VP99/PRICES!VP98),0)</f>
        <v>3.3563328746162059E-3</v>
      </c>
      <c r="VQ99">
        <f>IFERROR(LN(PRICES!VQ99/PRICES!VQ98),0)</f>
        <v>2.5757367589753586E-2</v>
      </c>
      <c r="VR99">
        <f>IFERROR(LN(PRICES!VR99/PRICES!VR98),0)</f>
        <v>1.0968969327369953E-2</v>
      </c>
      <c r="VS99">
        <f>IFERROR(LN(PRICES!VS99/PRICES!VS98),0)</f>
        <v>-2.368706705000158E-3</v>
      </c>
      <c r="VT99">
        <f>IFERROR(LN(PRICES!VT99/PRICES!VT98),0)</f>
        <v>1.4436440669385289E-2</v>
      </c>
      <c r="VU99">
        <f>IFERROR(LN(PRICES!VU99/PRICES!VU98),0)</f>
        <v>-2.6268636708178072E-3</v>
      </c>
      <c r="VV99">
        <f>IFERROR(LN(PRICES!VV99/PRICES!VV98),0)</f>
        <v>-1.4687585056258891E-2</v>
      </c>
      <c r="VW99">
        <f>IFERROR(LN(PRICES!VW99/PRICES!VW98),0)</f>
        <v>7.332104234919967E-3</v>
      </c>
      <c r="VX99">
        <f>IFERROR(LN(PRICES!VX99/PRICES!VX98),0)</f>
        <v>3.9690064211786273E-2</v>
      </c>
      <c r="VY99">
        <f>IFERROR(LN(PRICES!VY99/PRICES!VY98),0)</f>
        <v>2.0666815275113999E-2</v>
      </c>
      <c r="VZ99">
        <f>IFERROR(LN(PRICES!VZ99/PRICES!VZ98),0)</f>
        <v>0</v>
      </c>
      <c r="WA99">
        <f>IFERROR(LN(PRICES!WA99/PRICES!WA98),0)</f>
        <v>-2.3685889311224643E-3</v>
      </c>
      <c r="WB99">
        <f>IFERROR(LN(PRICES!WB99/PRICES!WB98),0)</f>
        <v>0</v>
      </c>
      <c r="WC99">
        <f>IFERROR(LN(PRICES!WC99/PRICES!WC98),0)</f>
        <v>0</v>
      </c>
      <c r="WD99">
        <v>1</v>
      </c>
    </row>
    <row r="100" spans="1:602" x14ac:dyDescent="0.25">
      <c r="A100" s="2">
        <v>43607</v>
      </c>
      <c r="B100">
        <f>LN(PRICES!B100/PRICES!B99)</f>
        <v>-4.4179132708025105E-3</v>
      </c>
      <c r="C100">
        <f>LN(PRICES!C100/PRICES!C99)</f>
        <v>6.2259417791576293E-4</v>
      </c>
      <c r="D100">
        <f>LN(PRICES!D100/PRICES!D99)</f>
        <v>-0.10570180942945406</v>
      </c>
      <c r="E100">
        <f>LN(PRICES!E100/PRICES!E99)</f>
        <v>-3.4348504746487006E-2</v>
      </c>
      <c r="F100">
        <f>LN(PRICES!F100/PRICES!F99)</f>
        <v>1.8419288824977204E-2</v>
      </c>
      <c r="G100">
        <f>LN(PRICES!G100/PRICES!G99)</f>
        <v>-4.9007269967451545E-3</v>
      </c>
      <c r="H100">
        <f>LN(PRICES!H100/PRICES!H99)</f>
        <v>-3.2377730773087754E-2</v>
      </c>
      <c r="I100">
        <f>LN(PRICES!I100/PRICES!I99)</f>
        <v>-1.9580623636294089E-2</v>
      </c>
      <c r="J100">
        <f>LN(PRICES!J100/PRICES!J99)</f>
        <v>-4.3517455298029875E-2</v>
      </c>
      <c r="K100">
        <f>LN(PRICES!K100/PRICES!K99)</f>
        <v>-2.1791203328404254E-2</v>
      </c>
      <c r="L100">
        <f>LN(PRICES!L100/PRICES!L99)</f>
        <v>-8.3192078551142072E-3</v>
      </c>
      <c r="M100">
        <f>LN(PRICES!M100/PRICES!M99)</f>
        <v>-3.3834938481583891E-4</v>
      </c>
      <c r="N100">
        <f>LN(PRICES!N100/PRICES!N99)</f>
        <v>4.4325494972222669E-3</v>
      </c>
      <c r="O100">
        <f>LN(PRICES!O100/PRICES!O99)</f>
        <v>2.0354012142732872E-2</v>
      </c>
      <c r="P100">
        <f>LN(PRICES!P100/PRICES!P99)</f>
        <v>-2.1454891925953463E-3</v>
      </c>
      <c r="Q100">
        <f>LN(PRICES!Q100/PRICES!Q99)</f>
        <v>7.4319015673115982E-3</v>
      </c>
      <c r="R100">
        <f>LN(PRICES!R100/PRICES!R99)</f>
        <v>7.5998355393456481E-3</v>
      </c>
      <c r="S100">
        <f>LN(PRICES!S100/PRICES!S99)</f>
        <v>6.9236723792900651E-3</v>
      </c>
      <c r="T100">
        <f>LN(PRICES!T100/PRICES!T99)</f>
        <v>3.4254811121260755E-3</v>
      </c>
      <c r="U100">
        <f>LN(PRICES!U100/PRICES!U99)</f>
        <v>-1.4397849904964003E-3</v>
      </c>
      <c r="V100">
        <f>LN(PRICES!V100/PRICES!V99)</f>
        <v>-1.8068120971488928E-2</v>
      </c>
      <c r="W100">
        <f>LN(PRICES!W100/PRICES!W99)</f>
        <v>1.8371177070755562E-3</v>
      </c>
      <c r="X100">
        <f>LN(PRICES!X100/PRICES!X99)</f>
        <v>2.1472380136555357E-2</v>
      </c>
      <c r="Y100">
        <f>LN(PRICES!Y100/PRICES!Y99)</f>
        <v>-4.9309219034744034E-3</v>
      </c>
      <c r="Z100">
        <f>LN(PRICES!Z100/PRICES!Z99)</f>
        <v>1.7490348976737031E-2</v>
      </c>
      <c r="AA100">
        <f>LN(PRICES!AA100/PRICES!AA99)</f>
        <v>1.2021621103782406E-2</v>
      </c>
      <c r="AB100">
        <f>LN(PRICES!AB100/PRICES!AB99)</f>
        <v>-1.7497913586199377E-3</v>
      </c>
      <c r="AC100">
        <f>LN(PRICES!AC100/PRICES!AC99)</f>
        <v>6.5983873383930877E-3</v>
      </c>
      <c r="AD100">
        <f>LN(PRICES!AD100/PRICES!AD99)</f>
        <v>2.4492955271776841E-3</v>
      </c>
      <c r="AE100">
        <f>LN(PRICES!AE100/PRICES!AE99)</f>
        <v>-5.368761784655101E-4</v>
      </c>
      <c r="AF100">
        <f>LN(PRICES!AF100/PRICES!AF99)</f>
        <v>-1.4178349901219837E-3</v>
      </c>
      <c r="AG100">
        <f>LN(PRICES!AG100/PRICES!AG99)</f>
        <v>1.5672240804548399E-3</v>
      </c>
      <c r="AH100">
        <f>LN(PRICES!AH100/PRICES!AH99)</f>
        <v>1.2121244469764418E-2</v>
      </c>
      <c r="AI100">
        <f>LN(PRICES!AI100/PRICES!AI99)</f>
        <v>9.107492430582639E-3</v>
      </c>
      <c r="AJ100">
        <f>LN(PRICES!AJ100/PRICES!AJ99)</f>
        <v>-1.1018278930284276E-3</v>
      </c>
      <c r="AK100">
        <f>LN(PRICES!AK100/PRICES!AK99)</f>
        <v>5.9183292755384843E-3</v>
      </c>
      <c r="AL100">
        <f>LN(PRICES!AL100/PRICES!AL99)</f>
        <v>-1.3774665482012663E-2</v>
      </c>
      <c r="AM100">
        <f>LN(PRICES!AM100/PRICES!AM99)</f>
        <v>8.0809859811373282E-3</v>
      </c>
      <c r="AN100">
        <f>LN(PRICES!AN100/PRICES!AN99)</f>
        <v>-1.4244843903721653E-2</v>
      </c>
      <c r="AO100">
        <f>LN(PRICES!AO100/PRICES!AO99)</f>
        <v>6.5861282931751405E-3</v>
      </c>
      <c r="AP100">
        <f>LN(PRICES!AP100/PRICES!AP99)</f>
        <v>-8.8713976912853862E-3</v>
      </c>
      <c r="AQ100">
        <f>LN(PRICES!AQ100/PRICES!AQ99)</f>
        <v>1.1651738514007994E-2</v>
      </c>
      <c r="AR100">
        <f>LN(PRICES!AR100/PRICES!AR99)</f>
        <v>-2.9628790604432917E-3</v>
      </c>
      <c r="AS100">
        <f>LN(PRICES!AS100/PRICES!AS99)</f>
        <v>1.9212063511472204E-3</v>
      </c>
      <c r="AT100">
        <f>LN(PRICES!AT100/PRICES!AT99)</f>
        <v>6.4748182396155672E-3</v>
      </c>
      <c r="AU100">
        <f>LN(PRICES!AU100/PRICES!AU99)</f>
        <v>-6.6463872613285162E-3</v>
      </c>
      <c r="AV100">
        <f>LN(PRICES!AV100/PRICES!AV99)</f>
        <v>-3.262779971688425E-3</v>
      </c>
      <c r="AW100">
        <f>LN(PRICES!AW100/PRICES!AW99)</f>
        <v>-8.1005337339360632E-4</v>
      </c>
      <c r="AX100">
        <f>LN(PRICES!AX100/PRICES!AX99)</f>
        <v>-1.2306320628390042E-2</v>
      </c>
      <c r="AY100">
        <f>LN(PRICES!AY100/PRICES!AY99)</f>
        <v>-2.2498293582208308E-2</v>
      </c>
      <c r="AZ100">
        <f>LN(PRICES!AZ100/PRICES!AZ99)</f>
        <v>0</v>
      </c>
      <c r="BA100">
        <f>LN(PRICES!BA100/PRICES!BA99)</f>
        <v>5.8480190870154698E-3</v>
      </c>
      <c r="BB100">
        <f>LN(PRICES!BB100/PRICES!BB99)</f>
        <v>3.7278722685428274E-3</v>
      </c>
      <c r="BC100">
        <f>LN(PRICES!BC100/PRICES!BC99)</f>
        <v>-8.0120354323242361E-3</v>
      </c>
      <c r="BD100">
        <f>LN(PRICES!BD100/PRICES!BD99)</f>
        <v>-8.2868788092687138E-3</v>
      </c>
      <c r="BE100">
        <f>LN(PRICES!BE100/PRICES!BE99)</f>
        <v>-7.9644011926443079E-3</v>
      </c>
      <c r="BF100">
        <f>LN(PRICES!BF100/PRICES!BF99)</f>
        <v>-4.261443048480622E-4</v>
      </c>
      <c r="BG100">
        <f>LN(PRICES!BG100/PRICES!BG99)</f>
        <v>6.8174116292338514E-3</v>
      </c>
      <c r="BH100">
        <f>LN(PRICES!BH100/PRICES!BH99)</f>
        <v>-8.404257018628453E-3</v>
      </c>
      <c r="BI100">
        <f>LN(PRICES!BI100/PRICES!BI99)</f>
        <v>-1.1039240847651829E-2</v>
      </c>
      <c r="BJ100">
        <f>LN(PRICES!BJ100/PRICES!BJ99)</f>
        <v>1.1912379820864656E-2</v>
      </c>
      <c r="BK100">
        <f>LN(PRICES!BK100/PRICES!BK99)</f>
        <v>4.6926650560190882E-3</v>
      </c>
      <c r="BL100">
        <f>LN(PRICES!BL100/PRICES!BL99)</f>
        <v>2.1703691293968121E-2</v>
      </c>
      <c r="BM100">
        <f>LN(PRICES!BM100/PRICES!BM99)</f>
        <v>-2.6454776402136423E-3</v>
      </c>
      <c r="BN100">
        <f>LN(PRICES!BN100/PRICES!BN99)</f>
        <v>4.2937036794925025E-3</v>
      </c>
      <c r="BO100">
        <f>LN(PRICES!BO100/PRICES!BO99)</f>
        <v>1.747949483900587E-2</v>
      </c>
      <c r="BP100">
        <f>LN(PRICES!BP100/PRICES!BP99)</f>
        <v>2.5525782792954013E-3</v>
      </c>
      <c r="BQ100">
        <f>LN(PRICES!BQ100/PRICES!BQ99)</f>
        <v>-1.1136110396932502E-2</v>
      </c>
      <c r="BR100">
        <f>LN(PRICES!BR100/PRICES!BR99)</f>
        <v>-4.5662391313125517E-3</v>
      </c>
      <c r="BS100">
        <f>LN(PRICES!BS100/PRICES!BS99)</f>
        <v>-4.6348211653285858E-3</v>
      </c>
      <c r="BT100">
        <f>LN(PRICES!BT100/PRICES!BT99)</f>
        <v>1.1675391395253077E-2</v>
      </c>
      <c r="BU100">
        <f>LN(PRICES!BU100/PRICES!BU99)</f>
        <v>-8.2025073708627495E-4</v>
      </c>
      <c r="BV100">
        <f>LN(PRICES!BV100/PRICES!BV99)</f>
        <v>-4.0651205884309318E-3</v>
      </c>
      <c r="BW100">
        <f>LN(PRICES!BW100/PRICES!BW99)</f>
        <v>1.6736758861235223E-2</v>
      </c>
      <c r="BX100">
        <f>LN(PRICES!BX100/PRICES!BX99)</f>
        <v>-2.2193464726780597E-2</v>
      </c>
      <c r="BY100">
        <f>LN(PRICES!BY100/PRICES!BY99)</f>
        <v>-9.6639333703479671E-3</v>
      </c>
      <c r="BZ100">
        <f>LN(PRICES!BZ100/PRICES!BZ99)</f>
        <v>-7.00677805839558E-3</v>
      </c>
      <c r="CA100">
        <f>LN(PRICES!CA100/PRICES!CA99)</f>
        <v>-4.2664546940638016E-4</v>
      </c>
      <c r="CB100">
        <f>LN(PRICES!CB100/PRICES!CB99)</f>
        <v>-1.433850671605183E-2</v>
      </c>
      <c r="CC100">
        <f>LN(PRICES!CC100/PRICES!CC99)</f>
        <v>-1.5692897533556682E-2</v>
      </c>
      <c r="CD100">
        <f>LN(PRICES!CD100/PRICES!CD99)</f>
        <v>8.5230357957316605E-4</v>
      </c>
      <c r="CE100">
        <f>LN(PRICES!CE100/PRICES!CE99)</f>
        <v>2.1739846278291688E-2</v>
      </c>
      <c r="CF100">
        <f>LN(PRICES!CF100/PRICES!CF99)</f>
        <v>-3.9314263028164924E-3</v>
      </c>
      <c r="CG100">
        <f>LN(PRICES!CG100/PRICES!CG99)</f>
        <v>1.9511912414039087E-3</v>
      </c>
      <c r="CH100">
        <f>LN(PRICES!CH100/PRICES!CH99)</f>
        <v>-5.2368086080322703E-3</v>
      </c>
      <c r="CI100">
        <f>LN(PRICES!CI100/PRICES!CI99)</f>
        <v>-2.8970215391864815E-3</v>
      </c>
      <c r="CJ100">
        <f>LN(PRICES!CJ100/PRICES!CJ99)</f>
        <v>1.0928978177739503E-2</v>
      </c>
      <c r="CK100">
        <f>LN(PRICES!CK100/PRICES!CK99)</f>
        <v>-1.5859316069485627E-2</v>
      </c>
      <c r="CL100">
        <f>LN(PRICES!CL100/PRICES!CL99)</f>
        <v>-6.6293263851582296E-3</v>
      </c>
      <c r="CM100">
        <f>LN(PRICES!CM100/PRICES!CM99)</f>
        <v>1.7385909578244208E-3</v>
      </c>
      <c r="CN100">
        <f>LN(PRICES!CN100/PRICES!CN99)</f>
        <v>1.3773339042716964E-2</v>
      </c>
      <c r="CO100">
        <f>LN(PRICES!CO100/PRICES!CO99)</f>
        <v>3.9576504491468396E-3</v>
      </c>
      <c r="CP100">
        <f>LN(PRICES!CP100/PRICES!CP99)</f>
        <v>-1.0808902540241389E-3</v>
      </c>
      <c r="CQ100">
        <f>LN(PRICES!CQ100/PRICES!CQ99)</f>
        <v>-7.1048185206155356E-3</v>
      </c>
      <c r="CR100">
        <f>LN(PRICES!CR100/PRICES!CR99)</f>
        <v>8.2600890963821668E-4</v>
      </c>
      <c r="CS100">
        <f>LN(PRICES!CS100/PRICES!CS99)</f>
        <v>-7.6102992811403836E-3</v>
      </c>
      <c r="CT100">
        <f>LN(PRICES!CT100/PRICES!CT99)</f>
        <v>3.893563925876896E-3</v>
      </c>
      <c r="CU100">
        <f>LN(PRICES!CU100/PRICES!CU99)</f>
        <v>-8.2300736533541842E-3</v>
      </c>
      <c r="CV100">
        <f>LN(PRICES!CV100/PRICES!CV99)</f>
        <v>7.8740754988216206E-3</v>
      </c>
      <c r="CW100">
        <f>LN(PRICES!CW100/PRICES!CW99)</f>
        <v>-2.0037327372352625E-2</v>
      </c>
      <c r="CX100">
        <f>LN(PRICES!CX100/PRICES!CX99)</f>
        <v>1.5381436488064967E-3</v>
      </c>
      <c r="CY100">
        <f>LN(PRICES!CY100/PRICES!CY99)</f>
        <v>1.3758101321445645E-3</v>
      </c>
      <c r="CZ100">
        <f>LN(PRICES!CZ100/PRICES!CZ99)</f>
        <v>7.514824628138253E-3</v>
      </c>
      <c r="DA100">
        <f>LN(PRICES!DA100/PRICES!DA99)</f>
        <v>8.3232038809139836E-3</v>
      </c>
      <c r="DB100">
        <f>LN(PRICES!DB100/PRICES!DB99)</f>
        <v>-4.5288245252431518E-3</v>
      </c>
      <c r="DC100">
        <f>LN(PRICES!DC100/PRICES!DC99)</f>
        <v>4.8152742637796071E-3</v>
      </c>
      <c r="DD100">
        <f>LN(PRICES!DD100/PRICES!DD99)</f>
        <v>-2.316235567636226E-2</v>
      </c>
      <c r="DE100">
        <f>LN(PRICES!DE100/PRICES!DE99)</f>
        <v>1.0974584902741148E-2</v>
      </c>
      <c r="DF100">
        <f>LN(PRICES!DF100/PRICES!DF99)</f>
        <v>-2.7681709503481035E-3</v>
      </c>
      <c r="DG100">
        <f>LN(PRICES!DG100/PRICES!DG99)</f>
        <v>-6.647365029824109E-4</v>
      </c>
      <c r="DH100">
        <f>LN(PRICES!DH100/PRICES!DH99)</f>
        <v>-1.7943913981968589E-2</v>
      </c>
      <c r="DI100">
        <f>LN(PRICES!DI100/PRICES!DI99)</f>
        <v>-3.1416902308486505E-3</v>
      </c>
      <c r="DJ100">
        <f>LN(PRICES!DJ100/PRICES!DJ99)</f>
        <v>-2.5061883237297303E-2</v>
      </c>
      <c r="DK100">
        <f>LN(PRICES!DK100/PRICES!DK99)</f>
        <v>1.0951883214875868E-2</v>
      </c>
      <c r="DL100">
        <f>LN(PRICES!DL100/PRICES!DL99)</f>
        <v>2.0956844616156424E-3</v>
      </c>
      <c r="DM100">
        <f>LN(PRICES!DM100/PRICES!DM99)</f>
        <v>-7.9602847121314699E-3</v>
      </c>
      <c r="DN100">
        <f>LN(PRICES!DN100/PRICES!DN99)</f>
        <v>-2.0650780992380515E-3</v>
      </c>
      <c r="DO100">
        <f>LN(PRICES!DO100/PRICES!DO99)</f>
        <v>-2.0724937330936352E-3</v>
      </c>
      <c r="DP100">
        <f>LN(PRICES!DP100/PRICES!DP99)</f>
        <v>9.3778141571023658E-3</v>
      </c>
      <c r="DQ100">
        <f>LN(PRICES!DQ100/PRICES!DQ99)</f>
        <v>4.3296092671534598E-3</v>
      </c>
      <c r="DR100">
        <f>LN(PRICES!DR100/PRICES!DR99)</f>
        <v>2.858855440990896E-2</v>
      </c>
      <c r="DS100">
        <f>LN(PRICES!DS100/PRICES!DS99)</f>
        <v>3.0628886473974316E-2</v>
      </c>
      <c r="DT100">
        <f>LN(PRICES!DT100/PRICES!DT99)</f>
        <v>1.0023474049083898E-2</v>
      </c>
      <c r="DU100">
        <f>LN(PRICES!DU100/PRICES!DU99)</f>
        <v>8.2370276727196535E-3</v>
      </c>
      <c r="DV100">
        <f>LN(PRICES!DV100/PRICES!DV99)</f>
        <v>3.6593350178025967E-3</v>
      </c>
      <c r="DW100">
        <f>LN(PRICES!DW100/PRICES!DW99)</f>
        <v>-3.5108767390643835E-3</v>
      </c>
      <c r="DX100">
        <f>LN(PRICES!DX100/PRICES!DX99)</f>
        <v>-1.1199787679874494E-3</v>
      </c>
      <c r="DY100">
        <f>LN(PRICES!DY100/PRICES!DY99)</f>
        <v>2.6438045069755847E-2</v>
      </c>
      <c r="DZ100">
        <f>LN(PRICES!DZ100/PRICES!DZ99)</f>
        <v>-6.6622753234239366E-3</v>
      </c>
      <c r="EA100">
        <f>LN(PRICES!EA100/PRICES!EA99)</f>
        <v>1.1450533482224254E-2</v>
      </c>
      <c r="EB100">
        <f>LN(PRICES!EB100/PRICES!EB99)</f>
        <v>1.2764814517102508E-2</v>
      </c>
      <c r="EC100">
        <f>LN(PRICES!EC100/PRICES!EC99)</f>
        <v>3.2848590894961777E-4</v>
      </c>
      <c r="ED100">
        <f>LN(PRICES!ED100/PRICES!ED99)</f>
        <v>-1.1104560263816175E-2</v>
      </c>
      <c r="EE100">
        <f>LN(PRICES!EE100/PRICES!EE99)</f>
        <v>1.2603141451692839E-2</v>
      </c>
      <c r="EF100">
        <f>LN(PRICES!EF100/PRICES!EF99)</f>
        <v>7.5093785451825284E-4</v>
      </c>
      <c r="EG100">
        <f>LN(PRICES!EG100/PRICES!EG99)</f>
        <v>-1.1289851766171177E-2</v>
      </c>
      <c r="EH100">
        <f>LN(PRICES!EH100/PRICES!EH99)</f>
        <v>2.1954138556422686E-3</v>
      </c>
      <c r="EI100">
        <f>LN(PRICES!EI100/PRICES!EI99)</f>
        <v>-6.3622995671560037E-3</v>
      </c>
      <c r="EJ100">
        <f>LN(PRICES!EJ100/PRICES!EJ99)</f>
        <v>3.6036306695636298E-3</v>
      </c>
      <c r="EK100">
        <f>LN(PRICES!EK100/PRICES!EK99)</f>
        <v>-6.7341334698457966E-3</v>
      </c>
      <c r="EL100">
        <f>LN(PRICES!EL100/PRICES!EL99)</f>
        <v>-1.4259183930009103E-2</v>
      </c>
      <c r="EM100">
        <f>LN(PRICES!EM100/PRICES!EM99)</f>
        <v>-6.20818971323156E-3</v>
      </c>
      <c r="EN100">
        <f>LN(PRICES!EN100/PRICES!EN99)</f>
        <v>1.7308976036616117E-2</v>
      </c>
      <c r="EO100">
        <f>LN(PRICES!EO100/PRICES!EO99)</f>
        <v>-1.3589261195595231E-2</v>
      </c>
      <c r="EP100">
        <f>LN(PRICES!EP100/PRICES!EP99)</f>
        <v>-1.0498086907157016E-3</v>
      </c>
      <c r="EQ100">
        <f>LN(PRICES!EQ100/PRICES!EQ99)</f>
        <v>-1.000782897840137E-2</v>
      </c>
      <c r="ER100">
        <f>LN(PRICES!ER100/PRICES!ER99)</f>
        <v>2.8313776320394262E-2</v>
      </c>
      <c r="ES100">
        <f>LN(PRICES!ES100/PRICES!ES99)</f>
        <v>-1.8537862396430468E-3</v>
      </c>
      <c r="ET100">
        <f>LN(PRICES!ET100/PRICES!ET99)</f>
        <v>1.395363176755883E-2</v>
      </c>
      <c r="EU100">
        <f>LN(PRICES!EU100/PRICES!EU99)</f>
        <v>2.6136077684744265E-3</v>
      </c>
      <c r="EV100">
        <f>LN(PRICES!EV100/PRICES!EV99)</f>
        <v>7.5841600799163664E-3</v>
      </c>
      <c r="EW100">
        <f>LN(PRICES!EW100/PRICES!EW99)</f>
        <v>2.6591278041809439E-3</v>
      </c>
      <c r="EX100">
        <f>LN(PRICES!EX100/PRICES!EX99)</f>
        <v>1.4327703760737614E-2</v>
      </c>
      <c r="EY100">
        <f>LN(PRICES!EY100/PRICES!EY99)</f>
        <v>-8.4704775042750635E-4</v>
      </c>
      <c r="EZ100">
        <f>LN(PRICES!EZ100/PRICES!EZ99)</f>
        <v>5.14606226003015E-3</v>
      </c>
      <c r="FA100">
        <f>LN(PRICES!FA100/PRICES!FA99)</f>
        <v>8.4769487080266683E-3</v>
      </c>
      <c r="FB100">
        <f>LN(PRICES!FB100/PRICES!FB99)</f>
        <v>-1.5112555888954536E-2</v>
      </c>
      <c r="FC100">
        <f>LN(PRICES!FC100/PRICES!FC99)</f>
        <v>3.3257171211312088E-2</v>
      </c>
      <c r="FD100">
        <f>LN(PRICES!FD100/PRICES!FD99)</f>
        <v>0</v>
      </c>
      <c r="FE100">
        <f>LN(PRICES!FE100/PRICES!FE99)</f>
        <v>3.9277751757958737E-2</v>
      </c>
      <c r="FF100">
        <f>LN(PRICES!FF100/PRICES!FF99)</f>
        <v>9.2192543623447813E-5</v>
      </c>
      <c r="FG100">
        <f>LN(PRICES!FG100/PRICES!FG99)</f>
        <v>-1.5683894195616312E-2</v>
      </c>
      <c r="FH100">
        <f>LN(PRICES!FH100/PRICES!FH99)</f>
        <v>1.5199009495363826E-2</v>
      </c>
      <c r="FI100">
        <f>LN(PRICES!FI100/PRICES!FI99)</f>
        <v>-8.5546647338769696E-3</v>
      </c>
      <c r="FJ100">
        <f>LN(PRICES!FJ100/PRICES!FJ99)</f>
        <v>6.7081744253673454E-3</v>
      </c>
      <c r="FK100">
        <f>LN(PRICES!FK100/PRICES!FK99)</f>
        <v>-3.3961062726910364E-4</v>
      </c>
      <c r="FL100">
        <f>LN(PRICES!FL100/PRICES!FL99)</f>
        <v>7.2763410760666915E-3</v>
      </c>
      <c r="FM100">
        <f>LN(PRICES!FM100/PRICES!FM99)</f>
        <v>-4.3127485230099079E-2</v>
      </c>
      <c r="FN100">
        <f>LN(PRICES!FN100/PRICES!FN99)</f>
        <v>3.3199556248891967E-3</v>
      </c>
      <c r="FO100">
        <f>LN(PRICES!FO100/PRICES!FO99)</f>
        <v>7.0505218739761212E-3</v>
      </c>
      <c r="FP100">
        <f>LN(PRICES!FP100/PRICES!FP99)</f>
        <v>3.1452747962728199E-2</v>
      </c>
      <c r="FQ100">
        <f>LN(PRICES!FQ100/PRICES!FQ99)</f>
        <v>1.9094609422725551E-2</v>
      </c>
      <c r="FR100">
        <f>LN(PRICES!FR100/PRICES!FR99)</f>
        <v>-3.1055122758966995E-3</v>
      </c>
      <c r="FS100">
        <f>LN(PRICES!FS100/PRICES!FS99)</f>
        <v>-8.819217881805402E-3</v>
      </c>
      <c r="FT100">
        <f>LN(PRICES!FT100/PRICES!FT99)</f>
        <v>5.0767196142206738E-3</v>
      </c>
      <c r="FU100">
        <f>LN(PRICES!FU100/PRICES!FU99)</f>
        <v>-6.442209342791062E-3</v>
      </c>
      <c r="FV100">
        <f>LN(PRICES!FV100/PRICES!FV99)</f>
        <v>4.2969887328426649E-3</v>
      </c>
      <c r="FW100">
        <f>LN(PRICES!FW100/PRICES!FW99)</f>
        <v>-1.4130801220245468E-2</v>
      </c>
      <c r="FX100">
        <f>LN(PRICES!FX100/PRICES!FX99)</f>
        <v>9.5044259731088196E-3</v>
      </c>
      <c r="FY100">
        <f>LN(PRICES!FY100/PRICES!FY99)</f>
        <v>-1.9924746534882586E-2</v>
      </c>
      <c r="FZ100">
        <f>LN(PRICES!FZ100/PRICES!FZ99)</f>
        <v>-5.7227779861971362E-3</v>
      </c>
      <c r="GA100">
        <f>LN(PRICES!GA100/PRICES!GA99)</f>
        <v>-4.1713793881398243E-4</v>
      </c>
      <c r="GB100">
        <f>LN(PRICES!GB100/PRICES!GB99)</f>
        <v>4.0201157787093942E-3</v>
      </c>
      <c r="GC100">
        <f>LN(PRICES!GC100/PRICES!GC99)</f>
        <v>-6.4288895669467111E-3</v>
      </c>
      <c r="GD100">
        <f>LN(PRICES!GD100/PRICES!GD99)</f>
        <v>1.9371188317729418E-3</v>
      </c>
      <c r="GE100">
        <f>LN(PRICES!GE100/PRICES!GE99)</f>
        <v>3.4002242095770255E-2</v>
      </c>
      <c r="GF100">
        <f>LN(PRICES!GF100/PRICES!GF99)</f>
        <v>-2.0154717238717863E-3</v>
      </c>
      <c r="GG100">
        <f>LN(PRICES!GG100/PRICES!GG99)</f>
        <v>8.8483819371515168E-3</v>
      </c>
      <c r="GH100">
        <f>LN(PRICES!GH100/PRICES!GH99)</f>
        <v>-6.8649650038846103E-3</v>
      </c>
      <c r="GI100">
        <f>LN(PRICES!GI100/PRICES!GI99)</f>
        <v>2.9633209253481844E-2</v>
      </c>
      <c r="GJ100">
        <f>LN(PRICES!GJ100/PRICES!GJ99)</f>
        <v>8.2911552294622848E-4</v>
      </c>
      <c r="GK100">
        <f>LN(PRICES!GK100/PRICES!GK99)</f>
        <v>6.8010868558047468E-4</v>
      </c>
      <c r="GL100">
        <f>LN(PRICES!GL100/PRICES!GL99)</f>
        <v>-1.5607675431592808E-3</v>
      </c>
      <c r="GM100">
        <f>LN(PRICES!GM100/PRICES!GM99)</f>
        <v>-8.4260456893759366E-3</v>
      </c>
      <c r="GN100">
        <f>LN(PRICES!GN100/PRICES!GN99)</f>
        <v>2.1459875644569432E-2</v>
      </c>
      <c r="GO100">
        <f>LN(PRICES!GO100/PRICES!GO99)</f>
        <v>3.5941660998672693E-2</v>
      </c>
      <c r="GP100">
        <f>LN(PRICES!GP100/PRICES!GP99)</f>
        <v>2.1220265574654222E-2</v>
      </c>
      <c r="GQ100">
        <f>LN(PRICES!GQ100/PRICES!GQ99)</f>
        <v>-6.0637146373629285E-3</v>
      </c>
      <c r="GR100">
        <f>LN(PRICES!GR100/PRICES!GR99)</f>
        <v>1.9851482595544482E-3</v>
      </c>
      <c r="GS100">
        <f>LN(PRICES!GS100/PRICES!GS99)</f>
        <v>-6.5838701070415201E-3</v>
      </c>
      <c r="GT100">
        <f>LN(PRICES!GT100/PRICES!GT99)</f>
        <v>-3.2717592839931913E-3</v>
      </c>
      <c r="GU100">
        <f>LN(PRICES!GU100/PRICES!GU99)</f>
        <v>1.0454640677431499E-2</v>
      </c>
      <c r="GV100">
        <f>LN(PRICES!GV100/PRICES!GV99)</f>
        <v>-4.2872317732386164E-4</v>
      </c>
      <c r="GW100">
        <f>LN(PRICES!GW100/PRICES!GW99)</f>
        <v>-2.028465392583757E-2</v>
      </c>
      <c r="GX100">
        <f>LN(PRICES!GX100/PRICES!GX99)</f>
        <v>-9.817001840718596E-3</v>
      </c>
      <c r="GY100">
        <f>LN(PRICES!GY100/PRICES!GY99)</f>
        <v>-1.0837615586408368E-2</v>
      </c>
      <c r="GZ100">
        <f>LN(PRICES!GZ100/PRICES!GZ99)</f>
        <v>4.7468260349965673E-3</v>
      </c>
      <c r="HA100">
        <f>LN(PRICES!HA100/PRICES!HA99)</f>
        <v>1.565412471400297E-2</v>
      </c>
      <c r="HB100">
        <f>LN(PRICES!HB100/PRICES!HB99)</f>
        <v>1.8349075425239961E-2</v>
      </c>
      <c r="HC100">
        <f>LN(PRICES!HC100/PRICES!HC99)</f>
        <v>-5.6305149397455701E-3</v>
      </c>
      <c r="HD100">
        <f>LN(PRICES!HD100/PRICES!HD99)</f>
        <v>3.1384930534364458E-3</v>
      </c>
      <c r="HE100">
        <f>LN(PRICES!HE100/PRICES!HE99)</f>
        <v>-8.6702951337790807E-4</v>
      </c>
      <c r="HF100">
        <f>LN(PRICES!HF100/PRICES!HF99)</f>
        <v>-1.6301862194488799E-3</v>
      </c>
      <c r="HG100">
        <f>LN(PRICES!HG100/PRICES!HG99)</f>
        <v>-3.1852432187875743E-2</v>
      </c>
      <c r="HH100">
        <f>LN(PRICES!HH100/PRICES!HH99)</f>
        <v>-1.592241055698889E-2</v>
      </c>
      <c r="HI100">
        <f>LN(PRICES!HI100/PRICES!HI99)</f>
        <v>-8.5107647279238259E-3</v>
      </c>
      <c r="HJ100">
        <f>LN(PRICES!HJ100/PRICES!HJ99)</f>
        <v>-1.8186113002421549E-2</v>
      </c>
      <c r="HK100">
        <f>LN(PRICES!HK100/PRICES!HK99)</f>
        <v>-2.7286217427942967E-2</v>
      </c>
      <c r="HL100">
        <f>LN(PRICES!HL100/PRICES!HL99)</f>
        <v>6.0022076677415251E-3</v>
      </c>
      <c r="HM100">
        <f>LN(PRICES!HM100/PRICES!HM99)</f>
        <v>1.658118805166409E-2</v>
      </c>
      <c r="HN100">
        <f>LN(PRICES!HN100/PRICES!HN99)</f>
        <v>1.147874159362741E-2</v>
      </c>
      <c r="HO100">
        <f>LN(PRICES!HO100/PRICES!HO99)</f>
        <v>-2.030895883129253E-2</v>
      </c>
      <c r="HP100">
        <f>LN(PRICES!HP100/PRICES!HP99)</f>
        <v>-1.8592852086559954E-2</v>
      </c>
      <c r="HQ100">
        <f>LN(PRICES!HQ100/PRICES!HQ99)</f>
        <v>6.1543957818000232E-3</v>
      </c>
      <c r="HR100">
        <f>LN(PRICES!HR100/PRICES!HR99)</f>
        <v>-1.7501773407848125E-2</v>
      </c>
      <c r="HS100">
        <f>LN(PRICES!HS100/PRICES!HS99)</f>
        <v>4.5286139280024127E-3</v>
      </c>
      <c r="HT100">
        <f>LN(PRICES!HT100/PRICES!HT99)</f>
        <v>2.6466513460981296E-3</v>
      </c>
      <c r="HU100">
        <f>LN(PRICES!HU100/PRICES!HU99)</f>
        <v>-6.6958114345291629E-3</v>
      </c>
      <c r="HV100">
        <f>LN(PRICES!HV100/PRICES!HV99)</f>
        <v>1.2184604044684322E-2</v>
      </c>
      <c r="HW100">
        <f>LN(PRICES!HW100/PRICES!HW99)</f>
        <v>-1.3991210005098414E-3</v>
      </c>
      <c r="HX100">
        <f>LN(PRICES!HX100/PRICES!HX99)</f>
        <v>-2.7478284525256812E-2</v>
      </c>
      <c r="HY100">
        <f>LN(PRICES!HY100/PRICES!HY99)</f>
        <v>4.0742137487849795E-3</v>
      </c>
      <c r="HZ100">
        <f>LN(PRICES!HZ100/PRICES!HZ99)</f>
        <v>4.4118772868607303E-3</v>
      </c>
      <c r="IA100">
        <f>LN(PRICES!IA100/PRICES!IA99)</f>
        <v>8.464041543980531E-3</v>
      </c>
      <c r="IB100">
        <f>LN(PRICES!IB100/PRICES!IB99)</f>
        <v>-8.2694479229480835E-3</v>
      </c>
      <c r="IC100">
        <f>LN(PRICES!IC100/PRICES!IC99)</f>
        <v>7.0577586257003404E-3</v>
      </c>
      <c r="ID100">
        <f>LN(PRICES!ID100/PRICES!ID99)</f>
        <v>1.9551034114401303E-2</v>
      </c>
      <c r="IE100">
        <f>LN(PRICES!IE100/PRICES!IE99)</f>
        <v>-1.443411958881274E-2</v>
      </c>
      <c r="IF100">
        <f>LN(PRICES!IF100/PRICES!IF99)</f>
        <v>-2.041347115966367E-2</v>
      </c>
      <c r="IG100">
        <f>LN(PRICES!IG100/PRICES!IG99)</f>
        <v>-1.0656854664499633E-2</v>
      </c>
      <c r="IH100">
        <f>LN(PRICES!IH100/PRICES!IH99)</f>
        <v>1.3448616639373264E-2</v>
      </c>
      <c r="II100">
        <f>LN(PRICES!II100/PRICES!II99)</f>
        <v>1.3735969994024337E-2</v>
      </c>
      <c r="IJ100">
        <f>LN(PRICES!IJ100/PRICES!IJ99)</f>
        <v>-3.3499137757081618E-2</v>
      </c>
      <c r="IK100">
        <f>LN(PRICES!IK100/PRICES!IK99)</f>
        <v>-1.1011520037327225E-2</v>
      </c>
      <c r="IL100">
        <f>LN(PRICES!IL100/PRICES!IL99)</f>
        <v>9.1150720328120622E-3</v>
      </c>
      <c r="IM100">
        <f>LN(PRICES!IM100/PRICES!IM99)</f>
        <v>4.7581397929183653E-3</v>
      </c>
      <c r="IN100">
        <f>LN(PRICES!IN100/PRICES!IN99)</f>
        <v>2.6799115588166359E-3</v>
      </c>
      <c r="IO100">
        <f>LN(PRICES!IO100/PRICES!IO99)</f>
        <v>-3.2210448080083297E-3</v>
      </c>
      <c r="IP100">
        <f>LN(PRICES!IP100/PRICES!IP99)</f>
        <v>1.575412094193724E-3</v>
      </c>
      <c r="IQ100">
        <f>LN(PRICES!IQ100/PRICES!IQ99)</f>
        <v>-1.3266201888869867E-2</v>
      </c>
      <c r="IR100">
        <f>LN(PRICES!IR100/PRICES!IR99)</f>
        <v>-2.0830225561884845E-2</v>
      </c>
      <c r="IS100">
        <f>LN(PRICES!IS100/PRICES!IS99)</f>
        <v>4.1229063844086091E-3</v>
      </c>
      <c r="IT100">
        <f>LN(PRICES!IT100/PRICES!IT99)</f>
        <v>1.894002353535695E-2</v>
      </c>
      <c r="IU100">
        <f>LN(PRICES!IU100/PRICES!IU99)</f>
        <v>-4.4756878607086971E-2</v>
      </c>
      <c r="IV100">
        <f>LN(PRICES!IV100/PRICES!IV99)</f>
        <v>-3.0478043497717579E-3</v>
      </c>
      <c r="IW100">
        <f>LN(PRICES!IW100/PRICES!IW99)</f>
        <v>1.0012067494486358E-2</v>
      </c>
      <c r="IX100">
        <f>LN(PRICES!IX100/PRICES!IX99)</f>
        <v>-4.8372506028812358E-2</v>
      </c>
      <c r="IY100">
        <f>LN(PRICES!IY100/PRICES!IY99)</f>
        <v>-3.4342977323457654E-3</v>
      </c>
      <c r="IZ100">
        <f>LN(PRICES!IZ100/PRICES!IZ99)</f>
        <v>-1.046092416751127E-2</v>
      </c>
      <c r="JA100">
        <f>LN(PRICES!JA100/PRICES!JA99)</f>
        <v>-9.1526420430279275E-3</v>
      </c>
      <c r="JB100">
        <f>LN(PRICES!JB100/PRICES!JB99)</f>
        <v>-1.5600128997029198E-2</v>
      </c>
      <c r="JC100">
        <f>LN(PRICES!JC100/PRICES!JC99)</f>
        <v>-5.1191336401688096E-2</v>
      </c>
      <c r="JD100">
        <f>LN(PRICES!JD100/PRICES!JD99)</f>
        <v>-3.9569036521279494E-2</v>
      </c>
      <c r="JE100">
        <f>LN(PRICES!JE100/PRICES!JE99)</f>
        <v>-2.9214380408816847E-2</v>
      </c>
      <c r="JF100">
        <f>LN(PRICES!JF100/PRICES!JF99)</f>
        <v>1.6300600895662088E-2</v>
      </c>
      <c r="JG100">
        <f>LN(PRICES!JG100/PRICES!JG99)</f>
        <v>1.4243131392654301E-2</v>
      </c>
      <c r="JH100">
        <f>LN(PRICES!JH100/PRICES!JH99)</f>
        <v>-6.7429689473272714E-2</v>
      </c>
      <c r="JI100">
        <f>LN(PRICES!JI100/PRICES!JI99)</f>
        <v>-6.694422129445923E-3</v>
      </c>
      <c r="JJ100">
        <f>LN(PRICES!JJ100/PRICES!JJ99)</f>
        <v>-3.9451757793311622E-2</v>
      </c>
      <c r="JK100">
        <f>LN(PRICES!JK100/PRICES!JK99)</f>
        <v>3.8515386314667242E-3</v>
      </c>
      <c r="JL100">
        <f>LN(PRICES!JL100/PRICES!JL99)</f>
        <v>-2.1585707621725399E-2</v>
      </c>
      <c r="JM100">
        <f>LN(PRICES!JM100/PRICES!JM99)</f>
        <v>-1.5042299817256716E-2</v>
      </c>
      <c r="JN100">
        <f>LN(PRICES!JN100/PRICES!JN99)</f>
        <v>9.2628122383216476E-3</v>
      </c>
      <c r="JO100">
        <f>LN(PRICES!JO100/PRICES!JO99)</f>
        <v>-9.1697899079841438E-3</v>
      </c>
      <c r="JP100">
        <f>LN(PRICES!JP100/PRICES!JP99)</f>
        <v>-1.192968763346915E-2</v>
      </c>
      <c r="JQ100">
        <f>LN(PRICES!JQ100/PRICES!JQ99)</f>
        <v>-9.9141675015095611E-3</v>
      </c>
      <c r="JR100">
        <f>LN(PRICES!JR100/PRICES!JR99)</f>
        <v>-1.0840296460552842E-2</v>
      </c>
      <c r="JS100">
        <f>LN(PRICES!JS100/PRICES!JS99)</f>
        <v>-1.8266069424125186E-2</v>
      </c>
      <c r="JT100">
        <f>LN(PRICES!JT100/PRICES!JT99)</f>
        <v>-6.8605060862049492E-3</v>
      </c>
      <c r="JU100">
        <f>LN(PRICES!JU100/PRICES!JU99)</f>
        <v>-7.6980101911883333E-3</v>
      </c>
      <c r="JV100">
        <f>LN(PRICES!JV100/PRICES!JV99)</f>
        <v>-2.3699118407867332E-2</v>
      </c>
      <c r="JW100">
        <f>LN(PRICES!JW100/PRICES!JW99)</f>
        <v>-7.7573105522344447E-3</v>
      </c>
      <c r="JX100">
        <f>LN(PRICES!JX100/PRICES!JX99)</f>
        <v>-1.0702984001498111E-2</v>
      </c>
      <c r="JY100">
        <f>LN(PRICES!JY100/PRICES!JY99)</f>
        <v>-3.3096903206210448E-2</v>
      </c>
      <c r="JZ100">
        <f>LN(PRICES!JZ100/PRICES!JZ99)</f>
        <v>-3.7030037856410077E-2</v>
      </c>
      <c r="KA100">
        <f>LN(PRICES!KA100/PRICES!KA99)</f>
        <v>-4.3799048850344476E-2</v>
      </c>
      <c r="KB100">
        <f>LN(PRICES!KB100/PRICES!KB99)</f>
        <v>1.7111698149457359E-3</v>
      </c>
      <c r="KC100">
        <f>LN(PRICES!KC100/PRICES!KC99)</f>
        <v>-5.3266163555743835E-3</v>
      </c>
      <c r="KD100">
        <f>LN(PRICES!KD100/PRICES!KD99)</f>
        <v>1.0051534630761515E-2</v>
      </c>
      <c r="KE100">
        <f>LN(PRICES!KE100/PRICES!KE99)</f>
        <v>-3.7684623752363036E-3</v>
      </c>
      <c r="KF100">
        <f>LN(PRICES!KF100/PRICES!KF99)</f>
        <v>-2.7866098135127509E-2</v>
      </c>
      <c r="KG100">
        <f>LN(PRICES!KG100/PRICES!KG99)</f>
        <v>4.7890276007266107E-2</v>
      </c>
      <c r="KH100">
        <f>LN(PRICES!KH100/PRICES!KH99)</f>
        <v>-1.1160162030793737E-2</v>
      </c>
      <c r="KI100">
        <f>LN(PRICES!KI100/PRICES!KI99)</f>
        <v>-2.2858026570015733E-3</v>
      </c>
      <c r="KJ100">
        <f>LN(PRICES!KJ100/PRICES!KJ99)</f>
        <v>-2.8234387323073692E-2</v>
      </c>
      <c r="KK100">
        <f>LN(PRICES!KK100/PRICES!KK99)</f>
        <v>-2.1568795615647878E-2</v>
      </c>
      <c r="KL100">
        <f>LN(PRICES!KL100/PRICES!KL99)</f>
        <v>-1.2743438524809984E-3</v>
      </c>
      <c r="KM100">
        <f>LN(PRICES!KM100/PRICES!KM99)</f>
        <v>2.7004033874177544E-4</v>
      </c>
      <c r="KN100">
        <f>LN(PRICES!KN100/PRICES!KN99)</f>
        <v>-3.3969031239402335E-2</v>
      </c>
      <c r="KO100">
        <f>LN(PRICES!KO100/PRICES!KO99)</f>
        <v>-3.6826701094130568E-2</v>
      </c>
      <c r="KP100">
        <f>LN(PRICES!KP100/PRICES!KP99)</f>
        <v>-1.6912673520895739E-2</v>
      </c>
      <c r="KQ100">
        <f>LN(PRICES!KQ100/PRICES!KQ99)</f>
        <v>1.470249628913075E-2</v>
      </c>
      <c r="KR100">
        <f>LN(PRICES!KR100/PRICES!KR99)</f>
        <v>2.4232958024325278E-3</v>
      </c>
      <c r="KS100">
        <f>LN(PRICES!KS100/PRICES!KS99)</f>
        <v>-1.5449107228150299E-2</v>
      </c>
      <c r="KT100">
        <f>LN(PRICES!KT100/PRICES!KT99)</f>
        <v>-8.1296229832945391E-3</v>
      </c>
      <c r="KU100">
        <f>LN(PRICES!KU100/PRICES!KU99)</f>
        <v>-7.3633886566484346E-3</v>
      </c>
      <c r="KV100">
        <f>LN(PRICES!KV100/PRICES!KV99)</f>
        <v>-1.1251170577896133E-2</v>
      </c>
      <c r="KW100">
        <f>LN(PRICES!KW100/PRICES!KW99)</f>
        <v>-1.3251592193079033E-2</v>
      </c>
      <c r="KX100">
        <f>LN(PRICES!KX100/PRICES!KX99)</f>
        <v>1.6546065373312643E-2</v>
      </c>
      <c r="KY100">
        <f>LN(PRICES!KY100/PRICES!KY99)</f>
        <v>-7.3634002938555623E-3</v>
      </c>
      <c r="KZ100">
        <f>LN(PRICES!KZ100/PRICES!KZ99)</f>
        <v>-6.4214984581798792E-2</v>
      </c>
      <c r="LA100">
        <f>LN(PRICES!LA100/PRICES!LA99)</f>
        <v>-3.7076387675730196E-2</v>
      </c>
      <c r="LB100">
        <f>LN(PRICES!LB100/PRICES!LB99)</f>
        <v>-1.6332201629622206E-2</v>
      </c>
      <c r="LC100">
        <f>LN(PRICES!LC100/PRICES!LC99)</f>
        <v>-1.1617540145896811E-2</v>
      </c>
      <c r="LD100">
        <f>LN(PRICES!LD100/PRICES!LD99)</f>
        <v>7.980952928594E-4</v>
      </c>
      <c r="LE100">
        <f>LN(PRICES!LE100/PRICES!LE99)</f>
        <v>4.0675196150997251E-4</v>
      </c>
      <c r="LF100">
        <f>LN(PRICES!LF100/PRICES!LF99)</f>
        <v>-1.0224314686953602E-2</v>
      </c>
      <c r="LG100">
        <f>LN(PRICES!LG100/PRICES!LG99)</f>
        <v>1.1910262120418439E-2</v>
      </c>
      <c r="LH100">
        <f>LN(PRICES!LH100/PRICES!LH99)</f>
        <v>3.623105185997158E-2</v>
      </c>
      <c r="LI100">
        <f>LN(PRICES!LI100/PRICES!LI99)</f>
        <v>-4.2765197334419393E-2</v>
      </c>
      <c r="LJ100">
        <f>LN(PRICES!LJ100/PRICES!LJ99)</f>
        <v>1.5405156029420119E-2</v>
      </c>
      <c r="LK100">
        <f>LN(PRICES!LK100/PRICES!LK99)</f>
        <v>1.9450803498167577E-3</v>
      </c>
      <c r="LL100">
        <f>LN(PRICES!LL100/PRICES!LL99)</f>
        <v>-4.4404681834312003E-2</v>
      </c>
      <c r="LM100">
        <f>LN(PRICES!LM100/PRICES!LM99)</f>
        <v>-5.0417563259074941E-2</v>
      </c>
      <c r="LN100">
        <f>LN(PRICES!LN100/PRICES!LN99)</f>
        <v>-1.8135593790286241E-2</v>
      </c>
      <c r="LO100">
        <f>LN(PRICES!LO100/PRICES!LO99)</f>
        <v>-4.5503287765543382E-2</v>
      </c>
      <c r="LP100">
        <f>LN(PRICES!LP100/PRICES!LP99)</f>
        <v>-5.2876687368347795E-2</v>
      </c>
      <c r="LQ100">
        <f>LN(PRICES!LQ100/PRICES!LQ99)</f>
        <v>-4.3412206379740345E-2</v>
      </c>
      <c r="LR100">
        <f>LN(PRICES!LR100/PRICES!LR99)</f>
        <v>-6.649476939944215E-3</v>
      </c>
      <c r="LS100">
        <f>LN(PRICES!LS100/PRICES!LS99)</f>
        <v>1.7290276628173874E-2</v>
      </c>
      <c r="LT100">
        <f>LN(PRICES!LT100/PRICES!LT99)</f>
        <v>-1.6024088667720791E-2</v>
      </c>
      <c r="LU100">
        <f>LN(PRICES!LU100/PRICES!LU99)</f>
        <v>-1.999747364574817E-3</v>
      </c>
      <c r="LV100">
        <f>LN(PRICES!LV100/PRICES!LV99)</f>
        <v>2.9638073820787921E-2</v>
      </c>
      <c r="LW100">
        <f>LN(PRICES!LW100/PRICES!LW99)</f>
        <v>1.4514329254688468E-2</v>
      </c>
      <c r="LX100">
        <f>LN(PRICES!LX100/PRICES!LX99)</f>
        <v>-3.0260776724737651E-2</v>
      </c>
      <c r="LY100">
        <f>LN(PRICES!LY100/PRICES!LY99)</f>
        <v>-1.0302120376017593E-3</v>
      </c>
      <c r="LZ100">
        <f>LN(PRICES!LZ100/PRICES!LZ99)</f>
        <v>-5.303086298981443E-2</v>
      </c>
      <c r="MA100">
        <f>LN(PRICES!MA100/PRICES!MA99)</f>
        <v>-2.525150348650124E-2</v>
      </c>
      <c r="MB100">
        <f>LN(PRICES!MB100/PRICES!MB99)</f>
        <v>-5.492750112697814E-3</v>
      </c>
      <c r="MC100">
        <f>LN(PRICES!MC100/PRICES!MC99)</f>
        <v>4.2256061686321324E-3</v>
      </c>
      <c r="MD100">
        <f>LN(PRICES!MD100/PRICES!MD99)</f>
        <v>9.7112201147514891E-3</v>
      </c>
      <c r="ME100">
        <f>LN(PRICES!ME100/PRICES!ME99)</f>
        <v>-1.5253061978233071E-2</v>
      </c>
      <c r="MF100">
        <f>LN(PRICES!MF100/PRICES!MF99)</f>
        <v>-1.2485149960997616E-2</v>
      </c>
      <c r="MG100">
        <f>LN(PRICES!MG100/PRICES!MG99)</f>
        <v>-3.197615372712639E-3</v>
      </c>
      <c r="MH100">
        <f>LN(PRICES!MH100/PRICES!MH99)</f>
        <v>-2.8733518492228681E-2</v>
      </c>
      <c r="MI100">
        <f>LN(PRICES!MI100/PRICES!MI99)</f>
        <v>7.1005441097009476E-4</v>
      </c>
      <c r="MJ100">
        <f>LN(PRICES!MJ100/PRICES!MJ99)</f>
        <v>4.4949751899129317E-3</v>
      </c>
      <c r="MK100">
        <f>LN(PRICES!MK100/PRICES!MK99)</f>
        <v>1.0821859465223883E-2</v>
      </c>
      <c r="ML100">
        <f>LN(PRICES!ML100/PRICES!ML99)</f>
        <v>-1.2201851048496337E-3</v>
      </c>
      <c r="MM100">
        <f>LN(PRICES!MM100/PRICES!MM99)</f>
        <v>-1.6356965590024444E-3</v>
      </c>
      <c r="MN100">
        <f>LN(PRICES!MN100/PRICES!MN99)</f>
        <v>-1.3623525876884241E-2</v>
      </c>
      <c r="MO100">
        <f>LN(PRICES!MO100/PRICES!MO99)</f>
        <v>-3.1035254946557771E-2</v>
      </c>
      <c r="MP100">
        <f>LN(PRICES!MP100/PRICES!MP99)</f>
        <v>-1.0965996090548095E-2</v>
      </c>
      <c r="MQ100">
        <f>LN(PRICES!MQ100/PRICES!MQ99)</f>
        <v>2.1308766965994142E-2</v>
      </c>
      <c r="MR100">
        <f>LN(PRICES!MR100/PRICES!MR99)</f>
        <v>-8.2431980225480973E-3</v>
      </c>
      <c r="MS100">
        <f>LN(PRICES!MS100/PRICES!MS99)</f>
        <v>-3.0980301058839969E-2</v>
      </c>
      <c r="MT100">
        <f>LN(PRICES!MT100/PRICES!MT99)</f>
        <v>-2.8691476752752819E-2</v>
      </c>
      <c r="MU100">
        <f>LN(PRICES!MU100/PRICES!MU99)</f>
        <v>-9.3282244063864206E-3</v>
      </c>
      <c r="MV100">
        <f>LN(PRICES!MV100/PRICES!MV99)</f>
        <v>-1.7628098244305873E-3</v>
      </c>
      <c r="MW100">
        <f>LN(PRICES!MW100/PRICES!MW99)</f>
        <v>-2.8588802955846676E-2</v>
      </c>
      <c r="MX100">
        <f>LN(PRICES!MX100/PRICES!MX99)</f>
        <v>-1.0075632432603175E-2</v>
      </c>
      <c r="MY100">
        <f>LN(PRICES!MY100/PRICES!MY99)</f>
        <v>1.183976772945452E-2</v>
      </c>
      <c r="MZ100">
        <f>LN(PRICES!MZ100/PRICES!MZ99)</f>
        <v>1.0768595761633597E-2</v>
      </c>
      <c r="NA100">
        <f>LN(PRICES!NA100/PRICES!NA99)</f>
        <v>-5.8110999829952062E-3</v>
      </c>
      <c r="NB100">
        <f>LN(PRICES!NB100/PRICES!NB99)</f>
        <v>2.8379605026528174E-3</v>
      </c>
      <c r="NC100">
        <f>LN(PRICES!NC100/PRICES!NC99)</f>
        <v>2.4680258713028003E-3</v>
      </c>
      <c r="ND100">
        <f>LN(PRICES!ND100/PRICES!ND99)</f>
        <v>-2.7711532775917876E-2</v>
      </c>
      <c r="NE100">
        <f>LN(PRICES!NE100/PRICES!NE99)</f>
        <v>3.4841777319709073E-3</v>
      </c>
      <c r="NF100">
        <f>LN(PRICES!NF100/PRICES!NF99)</f>
        <v>-3.1713502419484479E-2</v>
      </c>
      <c r="NG100">
        <f>LN(PRICES!NG100/PRICES!NG99)</f>
        <v>-6.5641326887511276E-3</v>
      </c>
      <c r="NH100">
        <f>LN(PRICES!NH100/PRICES!NH99)</f>
        <v>-7.1333778603503914E-3</v>
      </c>
      <c r="NI100">
        <f>LN(PRICES!NI100/PRICES!NI99)</f>
        <v>1.3423055737052774E-2</v>
      </c>
      <c r="NJ100">
        <f>LN(PRICES!NJ100/PRICES!NJ99)</f>
        <v>-3.3020839754034242E-3</v>
      </c>
      <c r="NK100">
        <f>LN(PRICES!NK100/PRICES!NK99)</f>
        <v>1.2257543170477747E-2</v>
      </c>
      <c r="NL100">
        <f>LN(PRICES!NL100/PRICES!NL99)</f>
        <v>-1.5450306587187641E-2</v>
      </c>
      <c r="NM100">
        <f>LN(PRICES!NM100/PRICES!NM99)</f>
        <v>-3.1521384733490546E-2</v>
      </c>
      <c r="NN100">
        <f>LN(PRICES!NN100/PRICES!NN99)</f>
        <v>0</v>
      </c>
      <c r="NO100">
        <f>LN(PRICES!NO100/PRICES!NO99)</f>
        <v>7.6554935597064212E-3</v>
      </c>
      <c r="NP100">
        <f>LN(PRICES!NP100/PRICES!NP99)</f>
        <v>1.0272644351362539E-2</v>
      </c>
      <c r="NQ100">
        <f>LN(PRICES!NQ100/PRICES!NQ99)</f>
        <v>-9.5463006165723702E-3</v>
      </c>
      <c r="NR100">
        <f>LN(PRICES!NR100/PRICES!NR99)</f>
        <v>2.7099461742903794E-3</v>
      </c>
      <c r="NS100">
        <f>LN(PRICES!NS100/PRICES!NS99)</f>
        <v>2.2365788903344982E-4</v>
      </c>
      <c r="NT100">
        <f>LN(PRICES!NT100/PRICES!NT99)</f>
        <v>-7.3325502701070419E-3</v>
      </c>
      <c r="NU100">
        <f>LN(PRICES!NU100/PRICES!NU99)</f>
        <v>2.8565198283957878E-3</v>
      </c>
      <c r="NV100">
        <f>LN(PRICES!NV100/PRICES!NV99)</f>
        <v>-1.538959198623552E-2</v>
      </c>
      <c r="NW100">
        <f>LN(PRICES!NW100/PRICES!NW99)</f>
        <v>-8.2274509911418863E-3</v>
      </c>
      <c r="NX100">
        <f>LN(PRICES!NX100/PRICES!NX99)</f>
        <v>-1.0758934638652679E-2</v>
      </c>
      <c r="NY100">
        <f>LN(PRICES!NY100/PRICES!NY99)</f>
        <v>-8.600080624499237E-4</v>
      </c>
      <c r="NZ100">
        <f>LN(PRICES!NZ100/PRICES!NZ99)</f>
        <v>3.6295196015370267E-3</v>
      </c>
      <c r="OA100">
        <f>LN(PRICES!OA100/PRICES!OA99)</f>
        <v>-2.4295223450255237E-3</v>
      </c>
      <c r="OB100">
        <f>LN(PRICES!OB100/PRICES!OB99)</f>
        <v>-1.2627635351054546E-2</v>
      </c>
      <c r="OC100">
        <f>LN(PRICES!OC100/PRICES!OC99)</f>
        <v>2.0725064817669983E-3</v>
      </c>
      <c r="OD100">
        <f>LN(PRICES!OD100/PRICES!OD99)</f>
        <v>6.2885583332151097E-3</v>
      </c>
      <c r="OE100">
        <f>LN(PRICES!OE100/PRICES!OE99)</f>
        <v>5.2296630616326892E-4</v>
      </c>
      <c r="OF100">
        <f>LN(PRICES!OF100/PRICES!OF99)</f>
        <v>9.0601733450315775E-3</v>
      </c>
      <c r="OG100">
        <f>LN(PRICES!OG100/PRICES!OG99)</f>
        <v>4.2085879252074425E-3</v>
      </c>
      <c r="OH100">
        <f>LN(PRICES!OH100/PRICES!OH99)</f>
        <v>7.3669274757229364E-3</v>
      </c>
      <c r="OI100">
        <f>LN(PRICES!OI100/PRICES!OI99)</f>
        <v>7.4885875640054046E-3</v>
      </c>
      <c r="OJ100">
        <f>LN(PRICES!OJ100/PRICES!OJ99)</f>
        <v>-3.9297253488745571E-3</v>
      </c>
      <c r="OK100">
        <f>LN(PRICES!OK100/PRICES!OK99)</f>
        <v>-2.8618157585666475E-4</v>
      </c>
      <c r="OL100">
        <f>LN(PRICES!OL100/PRICES!OL99)</f>
        <v>-2.1779135151589888E-2</v>
      </c>
      <c r="OM100">
        <f>LN(PRICES!OM100/PRICES!OM99)</f>
        <v>1.3424069403665062E-3</v>
      </c>
      <c r="ON100">
        <f>LN(PRICES!ON100/PRICES!ON99)</f>
        <v>1.4760529651072624E-2</v>
      </c>
      <c r="OO100">
        <f>LN(PRICES!OO100/PRICES!OO99)</f>
        <v>7.9595003484455723E-3</v>
      </c>
      <c r="OP100">
        <f>LN(PRICES!OP100/PRICES!OP99)</f>
        <v>1.0775757579574026E-2</v>
      </c>
      <c r="OQ100">
        <f>LN(PRICES!OQ100/PRICES!OQ99)</f>
        <v>-1.9166511151796982E-2</v>
      </c>
      <c r="OR100">
        <f>LN(PRICES!OR100/PRICES!OR99)</f>
        <v>-2.8410370989756426E-3</v>
      </c>
      <c r="OS100">
        <f>LN(PRICES!OS100/PRICES!OS99)</f>
        <v>6.7318725044604854E-3</v>
      </c>
      <c r="OT100">
        <f>LN(PRICES!OT100/PRICES!OT99)</f>
        <v>6.0713152755228457E-3</v>
      </c>
      <c r="OU100">
        <f>LN(PRICES!OU100/PRICES!OU99)</f>
        <v>4.0497758991134229E-3</v>
      </c>
      <c r="OV100">
        <f>LN(PRICES!OV100/PRICES!OV99)</f>
        <v>-8.2862807426861869E-3</v>
      </c>
      <c r="OW100">
        <f>LN(PRICES!OW100/PRICES!OW99)</f>
        <v>-6.026953768124464E-3</v>
      </c>
      <c r="OX100">
        <f>LN(PRICES!OX100/PRICES!OX99)</f>
        <v>-5.772040923422146E-4</v>
      </c>
      <c r="OY100">
        <f>LN(PRICES!OY100/PRICES!OY99)</f>
        <v>8.8713744657527849E-3</v>
      </c>
      <c r="OZ100">
        <f>LN(PRICES!OZ100/PRICES!OZ99)</f>
        <v>1.649587722277578E-2</v>
      </c>
      <c r="PA100">
        <f>LN(PRICES!PA100/PRICES!PA99)</f>
        <v>1.6478481821859656E-2</v>
      </c>
      <c r="PB100">
        <f>LN(PRICES!PB100/PRICES!PB99)</f>
        <v>2.0047806296250033E-2</v>
      </c>
      <c r="PC100">
        <f>LN(PRICES!PC100/PRICES!PC99)</f>
        <v>-5.431026516891019E-3</v>
      </c>
      <c r="PD100">
        <f>LN(PRICES!PD100/PRICES!PD99)</f>
        <v>7.8690638308402706E-3</v>
      </c>
      <c r="PE100">
        <f>LN(PRICES!PE100/PRICES!PE99)</f>
        <v>2.4513778710532331E-2</v>
      </c>
      <c r="PF100">
        <f>LN(PRICES!PF100/PRICES!PF99)</f>
        <v>1.4964388488848354E-3</v>
      </c>
      <c r="PG100">
        <f>LN(PRICES!PG100/PRICES!PG99)</f>
        <v>0.10517638762755355</v>
      </c>
      <c r="PH100">
        <f>LN(PRICES!PH100/PRICES!PH99)</f>
        <v>-5.0779920696977466E-3</v>
      </c>
      <c r="PI100">
        <f>LN(PRICES!PI100/PRICES!PI99)</f>
        <v>2.1006433527272293E-2</v>
      </c>
      <c r="PJ100">
        <f>LN(PRICES!PJ100/PRICES!PJ99)</f>
        <v>-4.5947616021699495E-3</v>
      </c>
      <c r="PK100">
        <f>LN(PRICES!PK100/PRICES!PK99)</f>
        <v>0.11051317423196402</v>
      </c>
      <c r="PL100">
        <f>LN(PRICES!PL100/PRICES!PL99)</f>
        <v>-2.5312759664979523E-3</v>
      </c>
      <c r="PM100">
        <f>LN(PRICES!PM100/PRICES!PM99)</f>
        <v>2.7002333426905121E-3</v>
      </c>
      <c r="PN100">
        <f>LN(PRICES!PN100/PRICES!PN99)</f>
        <v>3.4980183809960594E-4</v>
      </c>
      <c r="PO100">
        <f>LN(PRICES!PO100/PRICES!PO99)</f>
        <v>-5.0800853413584923E-2</v>
      </c>
      <c r="PP100">
        <f>LN(PRICES!PP100/PRICES!PP99)</f>
        <v>2.2871829335334826E-2</v>
      </c>
      <c r="PQ100">
        <f>LN(PRICES!PQ100/PRICES!PQ99)</f>
        <v>-1.0846157059959453E-2</v>
      </c>
      <c r="PR100">
        <f>LN(PRICES!PR100/PRICES!PR99)</f>
        <v>4.9856642247993015E-3</v>
      </c>
      <c r="PS100">
        <f>LN(PRICES!PS100/PRICES!PS99)</f>
        <v>5.5127341276143662E-3</v>
      </c>
      <c r="PT100">
        <f>LN(PRICES!PT100/PRICES!PT99)</f>
        <v>3.7740338441379633E-2</v>
      </c>
      <c r="PU100">
        <f>LN(PRICES!PU100/PRICES!PU99)</f>
        <v>1.4076764025686158E-2</v>
      </c>
      <c r="PV100">
        <f>LN(PRICES!PV100/PRICES!PV99)</f>
        <v>-1.5836744365358445E-2</v>
      </c>
      <c r="PW100">
        <f>LN(PRICES!PW100/PRICES!PW99)</f>
        <v>-4.3597925909780733E-3</v>
      </c>
      <c r="PX100">
        <f>LN(PRICES!PX100/PRICES!PX99)</f>
        <v>6.0640121530543207E-3</v>
      </c>
      <c r="PY100">
        <f>LN(PRICES!PY100/PRICES!PY99)</f>
        <v>-2.2563949716654813E-3</v>
      </c>
      <c r="PZ100">
        <f>LN(PRICES!PZ100/PRICES!PZ99)</f>
        <v>-8.4007881208203999E-3</v>
      </c>
      <c r="QA100">
        <f>LN(PRICES!QA100/PRICES!QA99)</f>
        <v>2.5642447528467772E-2</v>
      </c>
      <c r="QB100">
        <f>LN(PRICES!QB100/PRICES!QB99)</f>
        <v>-1.3206981817642223E-3</v>
      </c>
      <c r="QC100">
        <f>LN(PRICES!QC100/PRICES!QC99)</f>
        <v>-8.3169298953751549E-3</v>
      </c>
      <c r="QD100">
        <f>LN(PRICES!QD100/PRICES!QD99)</f>
        <v>-7.9961516262716421E-3</v>
      </c>
      <c r="QE100">
        <f>LN(PRICES!QE100/PRICES!QE99)</f>
        <v>6.8432067127315059E-3</v>
      </c>
      <c r="QF100">
        <f>LN(PRICES!QF100/PRICES!QF99)</f>
        <v>-2.355919629335991E-2</v>
      </c>
      <c r="QG100">
        <f>LN(PRICES!QG100/PRICES!QG99)</f>
        <v>-5.7059032914967365E-3</v>
      </c>
      <c r="QH100">
        <f>LN(PRICES!QH100/PRICES!QH99)</f>
        <v>6.5021334241171704E-3</v>
      </c>
      <c r="QI100">
        <f>LN(PRICES!QI100/PRICES!QI99)</f>
        <v>7.5967253878919229E-3</v>
      </c>
      <c r="QJ100">
        <f>LN(PRICES!QJ100/PRICES!QJ99)</f>
        <v>-2.0092535958465531E-2</v>
      </c>
      <c r="QK100">
        <f>LN(PRICES!QK100/PRICES!QK99)</f>
        <v>3.8227307751335514E-3</v>
      </c>
      <c r="QL100">
        <f>LN(PRICES!QL100/PRICES!QL99)</f>
        <v>3.460186865757811E-3</v>
      </c>
      <c r="QM100">
        <f>LN(PRICES!QM100/PRICES!QM99)</f>
        <v>-1.242932653396802E-2</v>
      </c>
      <c r="QN100">
        <f>LN(PRICES!QN100/PRICES!QN99)</f>
        <v>1.240946408319915E-4</v>
      </c>
      <c r="QO100">
        <f>LN(PRICES!QO100/PRICES!QO99)</f>
        <v>4.3303209888827951E-2</v>
      </c>
      <c r="QP100">
        <f>LN(PRICES!QP100/PRICES!QP99)</f>
        <v>-2.6845691660602241E-3</v>
      </c>
      <c r="QQ100">
        <f>LN(PRICES!QQ100/PRICES!QQ99)</f>
        <v>-4.4259728021807908E-3</v>
      </c>
      <c r="QR100">
        <f>LN(PRICES!QR100/PRICES!QR99)</f>
        <v>2.3211080845221863E-2</v>
      </c>
      <c r="QS100">
        <f>LN(PRICES!QS100/PRICES!QS99)</f>
        <v>-5.5933426380439123E-3</v>
      </c>
      <c r="QT100">
        <f>LN(PRICES!QT100/PRICES!QT99)</f>
        <v>4.2240462996219014E-4</v>
      </c>
      <c r="QU100">
        <f>LN(PRICES!QU100/PRICES!QU99)</f>
        <v>-5.2990618910903418E-2</v>
      </c>
      <c r="QV100">
        <f>LN(PRICES!QV100/PRICES!QV99)</f>
        <v>3.1193661139434963E-3</v>
      </c>
      <c r="QW100">
        <f>LN(PRICES!QW100/PRICES!QW99)</f>
        <v>-1.5369964076142236E-2</v>
      </c>
      <c r="QX100">
        <f>LN(PRICES!QX100/PRICES!QX99)</f>
        <v>-1.0420740402269299E-3</v>
      </c>
      <c r="QY100">
        <f>LN(PRICES!QY100/PRICES!QY99)</f>
        <v>-2.0239146489904228E-2</v>
      </c>
      <c r="QZ100">
        <f>LN(PRICES!QZ100/PRICES!QZ99)</f>
        <v>6.9134082106052739E-3</v>
      </c>
      <c r="RA100">
        <f>LN(PRICES!RA100/PRICES!RA99)</f>
        <v>5.1573223207593598E-3</v>
      </c>
      <c r="RB100">
        <f>LN(PRICES!RB100/PRICES!RB99)</f>
        <v>-5.6105668169547313E-3</v>
      </c>
      <c r="RC100">
        <f>LN(PRICES!RC100/PRICES!RC99)</f>
        <v>-1.390839092737972E-2</v>
      </c>
      <c r="RD100">
        <f>LN(PRICES!RD100/PRICES!RD99)</f>
        <v>-4.6592005762295126E-4</v>
      </c>
      <c r="RE100">
        <f>LN(PRICES!RE100/PRICES!RE99)</f>
        <v>1.649205710113312E-2</v>
      </c>
      <c r="RF100">
        <f>LN(PRICES!RF100/PRICES!RF99)</f>
        <v>-1.3684915622632429E-2</v>
      </c>
      <c r="RG100">
        <f>LN(PRICES!RG100/PRICES!RG99)</f>
        <v>5.2919440556242845E-3</v>
      </c>
      <c r="RH100">
        <f>LN(PRICES!RH100/PRICES!RH99)</f>
        <v>1.1684886719507473E-3</v>
      </c>
      <c r="RI100">
        <f>LN(PRICES!RI100/PRICES!RI99)</f>
        <v>9.3836589415947167E-3</v>
      </c>
      <c r="RJ100">
        <f>LN(PRICES!RJ100/PRICES!RJ99)</f>
        <v>7.3100658489667339E-4</v>
      </c>
      <c r="RK100">
        <f>LN(PRICES!RK100/PRICES!RK99)</f>
        <v>-1.1693760632615808E-3</v>
      </c>
      <c r="RL100">
        <f>LN(PRICES!RL100/PRICES!RL99)</f>
        <v>1.9653228336851573E-2</v>
      </c>
      <c r="RM100">
        <f>LN(PRICES!RM100/PRICES!RM99)</f>
        <v>-1.0107069133835314E-2</v>
      </c>
      <c r="RN100">
        <f>LN(PRICES!RN100/PRICES!RN99)</f>
        <v>-5.0327424306065485E-3</v>
      </c>
      <c r="RO100">
        <f>LN(PRICES!RO100/PRICES!RO99)</f>
        <v>-5.0928080777495226E-4</v>
      </c>
      <c r="RP100">
        <f>LN(PRICES!RP100/PRICES!RP99)</f>
        <v>-1.2804107064648968E-3</v>
      </c>
      <c r="RQ100">
        <f>LN(PRICES!RQ100/PRICES!RQ99)</f>
        <v>5.6298727087362166E-3</v>
      </c>
      <c r="RR100">
        <f>LN(PRICES!RR100/PRICES!RR99)</f>
        <v>1.4808825061220669E-2</v>
      </c>
      <c r="RS100">
        <f>LN(PRICES!RS100/PRICES!RS99)</f>
        <v>-7.7906152308714494E-3</v>
      </c>
      <c r="RT100">
        <f>LN(PRICES!RT100/PRICES!RT99)</f>
        <v>1.1625259452972018E-3</v>
      </c>
      <c r="RU100">
        <f>LN(PRICES!RU100/PRICES!RU99)</f>
        <v>4.7563062048338219E-3</v>
      </c>
      <c r="RV100">
        <f>LN(PRICES!RV100/PRICES!RV99)</f>
        <v>-1.0498735594294024E-2</v>
      </c>
      <c r="RW100">
        <f>LN(PRICES!RW100/PRICES!RW99)</f>
        <v>1.6637738654323888E-3</v>
      </c>
      <c r="RX100">
        <f>LN(PRICES!RX100/PRICES!RX99)</f>
        <v>-1.5398594224904761E-2</v>
      </c>
      <c r="RY100">
        <f>LN(PRICES!RY100/PRICES!RY99)</f>
        <v>0</v>
      </c>
      <c r="RZ100">
        <f>LN(PRICES!RZ100/PRICES!RZ99)</f>
        <v>-1.9585932815576561E-2</v>
      </c>
      <c r="SA100">
        <f>LN(PRICES!SA100/PRICES!SA99)</f>
        <v>5.148575224554048E-3</v>
      </c>
      <c r="SB100">
        <f>LN(PRICES!SB100/PRICES!SB99)</f>
        <v>1.963769954960411E-2</v>
      </c>
      <c r="SC100">
        <f>LN(PRICES!SC100/PRICES!SC99)</f>
        <v>5.2971904135534882E-2</v>
      </c>
      <c r="SD100">
        <f>LN(PRICES!SD100/PRICES!SD99)</f>
        <v>1.7682654709041921E-3</v>
      </c>
      <c r="SE100">
        <f>LN(PRICES!SE100/PRICES!SE99)</f>
        <v>1.4892168098032995E-3</v>
      </c>
      <c r="SF100">
        <f>LN(PRICES!SF100/PRICES!SF99)</f>
        <v>-3.7106008442851701E-3</v>
      </c>
      <c r="SG100">
        <f>LN(PRICES!SG100/PRICES!SG99)</f>
        <v>3.9419400140152019E-3</v>
      </c>
      <c r="SH100">
        <f>LN(PRICES!SH100/PRICES!SH99)</f>
        <v>-1.7704900260838756E-2</v>
      </c>
      <c r="SI100">
        <f>LN(PRICES!SI100/PRICES!SI99)</f>
        <v>9.9951440742952792E-3</v>
      </c>
      <c r="SJ100">
        <f>LN(PRICES!SJ100/PRICES!SJ99)</f>
        <v>-3.2563907359437906E-2</v>
      </c>
      <c r="SK100">
        <f>LN(PRICES!SK100/PRICES!SK99)</f>
        <v>1.9324073854135612E-3</v>
      </c>
      <c r="SL100">
        <f>LN(PRICES!SL100/PRICES!SL99)</f>
        <v>-1.9756742268347313E-3</v>
      </c>
      <c r="SM100">
        <f>LN(PRICES!SM100/PRICES!SM99)</f>
        <v>-8.9525918428618265E-3</v>
      </c>
      <c r="SN100">
        <f>LN(PRICES!SN100/PRICES!SN99)</f>
        <v>1.7011286982510906E-2</v>
      </c>
      <c r="SO100">
        <f>LN(PRICES!SO100/PRICES!SO99)</f>
        <v>-1.9572805885367931E-3</v>
      </c>
      <c r="SP100">
        <f>LN(PRICES!SP100/PRICES!SP99)</f>
        <v>-3.7951569999043508E-3</v>
      </c>
      <c r="SQ100">
        <f>LN(PRICES!SQ100/PRICES!SQ99)</f>
        <v>-2.5981069842995846E-2</v>
      </c>
      <c r="SR100">
        <f>LN(PRICES!SR100/PRICES!SR99)</f>
        <v>1.0827724353531742E-2</v>
      </c>
      <c r="SS100">
        <f>LN(PRICES!SS100/PRICES!SS99)</f>
        <v>2.935947965567804E-2</v>
      </c>
      <c r="ST100">
        <f>LN(PRICES!ST100/PRICES!ST99)</f>
        <v>3.3283934676848724E-2</v>
      </c>
      <c r="SU100">
        <f>LN(PRICES!SU100/PRICES!SU99)</f>
        <v>6.9533421185442538E-3</v>
      </c>
      <c r="SV100">
        <f>LN(PRICES!SV100/PRICES!SV99)</f>
        <v>-1.9786616185010405E-5</v>
      </c>
      <c r="SW100">
        <f>LN(PRICES!SW100/PRICES!SW99)</f>
        <v>2.9958412162658741E-2</v>
      </c>
      <c r="SX100">
        <f>LN(PRICES!SX100/PRICES!SX99)</f>
        <v>9.3210255178336025E-3</v>
      </c>
      <c r="SY100">
        <f>LN(PRICES!SY100/PRICES!SY99)</f>
        <v>-4.9605846050485909E-2</v>
      </c>
      <c r="SZ100">
        <f>LN(PRICES!SZ100/PRICES!SZ99)</f>
        <v>-7.057407575442755E-3</v>
      </c>
      <c r="TA100">
        <f>LN(PRICES!TA100/PRICES!TA99)</f>
        <v>8.7526617484385736E-4</v>
      </c>
      <c r="TB100">
        <f>LN(PRICES!TB100/PRICES!TB99)</f>
        <v>-1.4008139514130788E-2</v>
      </c>
      <c r="TC100">
        <f>LN(PRICES!TC100/PRICES!TC99)</f>
        <v>8.0777723108858956E-3</v>
      </c>
      <c r="TD100">
        <f>LN(PRICES!TD100/PRICES!TD99)</f>
        <v>-1.1292164518198457E-2</v>
      </c>
      <c r="TE100">
        <f>LN(PRICES!TE100/PRICES!TE99)</f>
        <v>-1.7012711176718182E-2</v>
      </c>
      <c r="TF100">
        <f>LN(PRICES!TF100/PRICES!TF99)</f>
        <v>4.1561695625722712E-2</v>
      </c>
      <c r="TG100">
        <f>LN(PRICES!TG100/PRICES!TG99)</f>
        <v>1.7516601337845626E-2</v>
      </c>
      <c r="TH100">
        <f>LN(PRICES!TH100/PRICES!TH99)</f>
        <v>9.8212141966889481E-3</v>
      </c>
      <c r="TI100">
        <f>IFERROR(LN(PRICES!TI100/PRICES!TI99),0)</f>
        <v>-3.5969512066462098E-3</v>
      </c>
      <c r="TJ100">
        <f>IFERROR(LN(PRICES!TJ100/PRICES!TJ99),0)</f>
        <v>2.1286470123745002E-2</v>
      </c>
      <c r="TK100">
        <f>IFERROR(LN(PRICES!TK100/PRICES!TK99),0)</f>
        <v>1.5619375858172128E-2</v>
      </c>
      <c r="TL100">
        <f>IFERROR(LN(PRICES!TL100/PRICES!TL99),0)</f>
        <v>9.8644498469895262E-3</v>
      </c>
      <c r="TM100">
        <f>IFERROR(LN(PRICES!TM100/PRICES!TM99),0)</f>
        <v>-1.7574390759393418E-2</v>
      </c>
      <c r="TN100">
        <f>IFERROR(LN(PRICES!TN100/PRICES!TN99),0)</f>
        <v>2.4592560599706E-3</v>
      </c>
      <c r="TO100">
        <f>IFERROR(LN(PRICES!TO100/PRICES!TO99),0)</f>
        <v>-2.4734082713231222E-2</v>
      </c>
      <c r="TP100">
        <f>IFERROR(LN(PRICES!TP100/PRICES!TP99),0)</f>
        <v>-2.3383045990081246E-3</v>
      </c>
      <c r="TQ100">
        <f>IFERROR(LN(PRICES!TQ100/PRICES!TQ99),0)</f>
        <v>-1.1935404794699806E-2</v>
      </c>
      <c r="TR100">
        <f>IFERROR(LN(PRICES!TR100/PRICES!TR99),0)</f>
        <v>-1.4242228737232817E-2</v>
      </c>
      <c r="TS100">
        <f>IFERROR(LN(PRICES!TS100/PRICES!TS99),0)</f>
        <v>2.0280739276302449E-2</v>
      </c>
      <c r="TT100">
        <f>IFERROR(LN(PRICES!TT100/PRICES!TT99),0)</f>
        <v>7.9444494276274969E-3</v>
      </c>
      <c r="TU100">
        <f>IFERROR(LN(PRICES!TU100/PRICES!TU99),0)</f>
        <v>-1.206648423938067E-2</v>
      </c>
      <c r="TV100">
        <f>IFERROR(LN(PRICES!TV100/PRICES!TV99),0)</f>
        <v>-8.1195297130725089E-4</v>
      </c>
      <c r="TW100">
        <f>IFERROR(LN(PRICES!TW100/PRICES!TW99),0)</f>
        <v>-5.8396072481169447E-3</v>
      </c>
      <c r="TX100">
        <f>IFERROR(LN(PRICES!TX100/PRICES!TX99),0)</f>
        <v>1.0183889484553874E-3</v>
      </c>
      <c r="TY100">
        <f>IFERROR(LN(PRICES!TY100/PRICES!TY99),0)</f>
        <v>-2.8874323026802109E-3</v>
      </c>
      <c r="TZ100">
        <f>IFERROR(LN(PRICES!TZ100/PRICES!TZ99),0)</f>
        <v>-3.0390666993575042E-2</v>
      </c>
      <c r="UA100">
        <f>IFERROR(LN(PRICES!UA100/PRICES!UA99),0)</f>
        <v>-1.3279626155934136E-2</v>
      </c>
      <c r="UB100">
        <f>IFERROR(LN(PRICES!UB100/PRICES!UB99),0)</f>
        <v>-6.6138267373583477E-3</v>
      </c>
      <c r="UC100">
        <f>IFERROR(LN(PRICES!UC100/PRICES!UC99),0)</f>
        <v>-7.0241575014665459E-3</v>
      </c>
      <c r="UD100">
        <f>IFERROR(LN(PRICES!UD100/PRICES!UD99),0)</f>
        <v>4.139681059228734E-3</v>
      </c>
      <c r="UE100">
        <f>IFERROR(LN(PRICES!UE100/PRICES!UE99),0)</f>
        <v>-8.578484444489597E-3</v>
      </c>
      <c r="UF100">
        <f>IFERROR(LN(PRICES!UF100/PRICES!UF99),0)</f>
        <v>-1.4260994394351393E-2</v>
      </c>
      <c r="UG100">
        <f>IFERROR(LN(PRICES!UG100/PRICES!UG99),0)</f>
        <v>-2.4762645236805457E-2</v>
      </c>
      <c r="UH100">
        <f>IFERROR(LN(PRICES!UH100/PRICES!UH99),0)</f>
        <v>7.7488992802661871E-3</v>
      </c>
      <c r="UI100">
        <f>IFERROR(LN(PRICES!UI100/PRICES!UI99),0)</f>
        <v>-5.0001921531646126E-3</v>
      </c>
      <c r="UJ100">
        <f>IFERROR(LN(PRICES!UJ100/PRICES!UJ99),0)</f>
        <v>4.8412917482777165E-2</v>
      </c>
      <c r="UK100">
        <f>IFERROR(LN(PRICES!UK100/PRICES!UK99),0)</f>
        <v>9.2287587075266814E-3</v>
      </c>
      <c r="UL100">
        <f>IFERROR(LN(PRICES!UL100/PRICES!UL99),0)</f>
        <v>-3.7942325764314901E-5</v>
      </c>
      <c r="UM100">
        <f>IFERROR(LN(PRICES!UM100/PRICES!UM99),0)</f>
        <v>1.46220886232061E-2</v>
      </c>
      <c r="UN100">
        <f>IFERROR(LN(PRICES!UN100/PRICES!UN99),0)</f>
        <v>3.5950309464004288E-4</v>
      </c>
      <c r="UO100">
        <f>IFERROR(LN(PRICES!UO100/PRICES!UO99),0)</f>
        <v>-1.1898295988987142E-2</v>
      </c>
      <c r="UP100">
        <f>IFERROR(LN(PRICES!UP100/PRICES!UP99),0)</f>
        <v>-1.4287489118244885E-2</v>
      </c>
      <c r="UQ100">
        <f>IFERROR(LN(PRICES!UQ100/PRICES!UQ99),0)</f>
        <v>3.465603767523679E-3</v>
      </c>
      <c r="UR100">
        <f>IFERROR(LN(PRICES!UR100/PRICES!UR99),0)</f>
        <v>0</v>
      </c>
      <c r="US100">
        <f>IFERROR(LN(PRICES!US100/PRICES!US99),0)</f>
        <v>7.5843009095821297E-3</v>
      </c>
      <c r="UT100">
        <f>IFERROR(LN(PRICES!UT100/PRICES!UT99),0)</f>
        <v>-5.1460430085844763E-3</v>
      </c>
      <c r="UU100">
        <f>IFERROR(LN(PRICES!UU100/PRICES!UU99),0)</f>
        <v>-1.7839859890215616E-2</v>
      </c>
      <c r="UV100">
        <f>IFERROR(LN(PRICES!UV100/PRICES!UV99),0)</f>
        <v>-1.7905061984135782E-3</v>
      </c>
      <c r="UW100">
        <f>IFERROR(LN(PRICES!UW100/PRICES!UW99),0)</f>
        <v>-6.9044466390692106E-3</v>
      </c>
      <c r="UX100">
        <f>IFERROR(LN(PRICES!UX100/PRICES!UX99),0)</f>
        <v>0</v>
      </c>
      <c r="UY100">
        <f>IFERROR(LN(PRICES!UY100/PRICES!UY99),0)</f>
        <v>5.3875118713190995E-3</v>
      </c>
      <c r="UZ100">
        <f>IFERROR(LN(PRICES!UZ100/PRICES!UZ99),0)</f>
        <v>2.2214733547141E-3</v>
      </c>
      <c r="VA100">
        <f>IFERROR(LN(PRICES!VA100/PRICES!VA99),0)</f>
        <v>4.9476684060909245E-3</v>
      </c>
      <c r="VB100">
        <f>IFERROR(LN(PRICES!VB100/PRICES!VB99),0)</f>
        <v>0</v>
      </c>
      <c r="VC100">
        <f>IFERROR(LN(PRICES!VC100/PRICES!VC99),0)</f>
        <v>2.5356387874823538E-2</v>
      </c>
      <c r="VD100">
        <f>IFERROR(LN(PRICES!VD100/PRICES!VD99),0)</f>
        <v>-2.7333374226275828E-2</v>
      </c>
      <c r="VE100">
        <f>IFERROR(LN(PRICES!VE100/PRICES!VE99),0)</f>
        <v>7.6161372205538654E-3</v>
      </c>
      <c r="VF100">
        <f>IFERROR(LN(PRICES!VF100/PRICES!VF99),0)</f>
        <v>0</v>
      </c>
      <c r="VG100">
        <f>IFERROR(LN(PRICES!VG100/PRICES!VG99),0)</f>
        <v>1.5248218284415001E-2</v>
      </c>
      <c r="VH100">
        <f>IFERROR(LN(PRICES!VH100/PRICES!VH99),0)</f>
        <v>1.8097937041904653E-3</v>
      </c>
      <c r="VI100">
        <f>IFERROR(LN(PRICES!VI100/PRICES!VI99),0)</f>
        <v>-4.3860023346955525E-3</v>
      </c>
      <c r="VJ100">
        <f>IFERROR(LN(PRICES!VJ100/PRICES!VJ99),0)</f>
        <v>-9.8329774726763058E-3</v>
      </c>
      <c r="VK100">
        <f>IFERROR(LN(PRICES!VK100/PRICES!VK99),0)</f>
        <v>2.1888432284324325E-3</v>
      </c>
      <c r="VL100">
        <f>IFERROR(LN(PRICES!VL100/PRICES!VL99),0)</f>
        <v>-1.1039631923716214E-2</v>
      </c>
      <c r="VM100">
        <f>IFERROR(LN(PRICES!VM100/PRICES!VM99),0)</f>
        <v>1.6033514762217E-2</v>
      </c>
      <c r="VN100">
        <f>IFERROR(LN(PRICES!VN100/PRICES!VN99),0)</f>
        <v>1.4866645651325564E-2</v>
      </c>
      <c r="VO100">
        <f>IFERROR(LN(PRICES!VO100/PRICES!VO99),0)</f>
        <v>-1.2820665167352828E-2</v>
      </c>
      <c r="VP100">
        <f>IFERROR(LN(PRICES!VP100/PRICES!VP99),0)</f>
        <v>3.2152464106481822E-2</v>
      </c>
      <c r="VQ100">
        <f>IFERROR(LN(PRICES!VQ100/PRICES!VQ99),0)</f>
        <v>2.1481934058755831E-2</v>
      </c>
      <c r="VR100">
        <f>IFERROR(LN(PRICES!VR100/PRICES!VR99),0)</f>
        <v>3.7470931179029804E-2</v>
      </c>
      <c r="VS100">
        <f>IFERROR(LN(PRICES!VS100/PRICES!VS99),0)</f>
        <v>-6.7327244498700273E-3</v>
      </c>
      <c r="VT100">
        <f>IFERROR(LN(PRICES!VT100/PRICES!VT99),0)</f>
        <v>-1.3318078918218389E-2</v>
      </c>
      <c r="VU100">
        <f>IFERROR(LN(PRICES!VU100/PRICES!VU99),0)</f>
        <v>-5.2742701994626193E-3</v>
      </c>
      <c r="VV100">
        <f>IFERROR(LN(PRICES!VV100/PRICES!VV99),0)</f>
        <v>-2.1593383563903246E-3</v>
      </c>
      <c r="VW100">
        <f>IFERROR(LN(PRICES!VW100/PRICES!VW99),0)</f>
        <v>-1.9388961495236189E-2</v>
      </c>
      <c r="VX100">
        <f>IFERROR(LN(PRICES!VX100/PRICES!VX99),0)</f>
        <v>2.8379442141787517E-2</v>
      </c>
      <c r="VY100">
        <f>IFERROR(LN(PRICES!VY100/PRICES!VY99),0)</f>
        <v>5.6656692614182732E-3</v>
      </c>
      <c r="VZ100">
        <f>IFERROR(LN(PRICES!VZ100/PRICES!VZ99),0)</f>
        <v>0</v>
      </c>
      <c r="WA100">
        <f>IFERROR(LN(PRICES!WA100/PRICES!WA99),0)</f>
        <v>-9.0779577251358812E-3</v>
      </c>
      <c r="WB100">
        <f>IFERROR(LN(PRICES!WB100/PRICES!WB99),0)</f>
        <v>0</v>
      </c>
      <c r="WC100">
        <f>IFERROR(LN(PRICES!WC100/PRICES!WC99),0)</f>
        <v>0</v>
      </c>
      <c r="WD100">
        <v>1</v>
      </c>
    </row>
    <row r="101" spans="1:602" x14ac:dyDescent="0.25">
      <c r="A101" s="2">
        <v>43608</v>
      </c>
      <c r="B101">
        <f>LN(PRICES!B101/PRICES!B100)</f>
        <v>-2.6081832238654311E-2</v>
      </c>
      <c r="C101">
        <f>LN(PRICES!C101/PRICES!C100)</f>
        <v>-7.7074454537563383E-3</v>
      </c>
      <c r="D101">
        <f>LN(PRICES!D101/PRICES!D100)</f>
        <v>-9.896941726605232E-3</v>
      </c>
      <c r="E101">
        <f>LN(PRICES!E101/PRICES!E100)</f>
        <v>-2.0815951529895092E-2</v>
      </c>
      <c r="F101">
        <f>LN(PRICES!F101/PRICES!F100)</f>
        <v>-9.3189349092949007E-3</v>
      </c>
      <c r="G101">
        <f>LN(PRICES!G101/PRICES!G100)</f>
        <v>-2.2915904580451282E-2</v>
      </c>
      <c r="H101">
        <f>LN(PRICES!H101/PRICES!H100)</f>
        <v>-1.0017093461257277E-2</v>
      </c>
      <c r="I101">
        <f>LN(PRICES!I101/PRICES!I100)</f>
        <v>3.0362991907198985E-2</v>
      </c>
      <c r="J101">
        <f>LN(PRICES!J101/PRICES!J100)</f>
        <v>-1.8838324963821207E-2</v>
      </c>
      <c r="K101">
        <f>LN(PRICES!K101/PRICES!K100)</f>
        <v>-5.229767520316727E-3</v>
      </c>
      <c r="L101">
        <f>LN(PRICES!L101/PRICES!L100)</f>
        <v>-1.9369511719522482E-2</v>
      </c>
      <c r="M101">
        <f>LN(PRICES!M101/PRICES!M100)</f>
        <v>-2.8659252620134166E-2</v>
      </c>
      <c r="N101">
        <f>LN(PRICES!N101/PRICES!N100)</f>
        <v>-1.2858798263877678E-2</v>
      </c>
      <c r="O101">
        <f>LN(PRICES!O101/PRICES!O100)</f>
        <v>-1.2431990857559101E-2</v>
      </c>
      <c r="P101">
        <f>LN(PRICES!P101/PRICES!P100)</f>
        <v>-2.108614334970272E-2</v>
      </c>
      <c r="Q101">
        <f>LN(PRICES!Q101/PRICES!Q100)</f>
        <v>-4.1220316121954445E-3</v>
      </c>
      <c r="R101">
        <f>LN(PRICES!R101/PRICES!R100)</f>
        <v>-1.1421429211977143E-2</v>
      </c>
      <c r="S101">
        <f>LN(PRICES!S101/PRICES!S100)</f>
        <v>-1.6697953102177473E-2</v>
      </c>
      <c r="T101">
        <f>LN(PRICES!T101/PRICES!T100)</f>
        <v>-6.8625836360624642E-3</v>
      </c>
      <c r="U101">
        <f>LN(PRICES!U101/PRICES!U100)</f>
        <v>-4.0800021656307566E-3</v>
      </c>
      <c r="V101">
        <f>LN(PRICES!V101/PRICES!V100)</f>
        <v>-2.0080873868417639E-2</v>
      </c>
      <c r="W101">
        <f>LN(PRICES!W101/PRICES!W100)</f>
        <v>-1.837117707075667E-3</v>
      </c>
      <c r="X101">
        <f>LN(PRICES!X101/PRICES!X100)</f>
        <v>-1.7670069538146611E-2</v>
      </c>
      <c r="Y101">
        <f>LN(PRICES!Y101/PRICES!Y100)</f>
        <v>-1.9869899235757875E-2</v>
      </c>
      <c r="Z101">
        <f>LN(PRICES!Z101/PRICES!Z100)</f>
        <v>-3.8695944310737522E-2</v>
      </c>
      <c r="AA101">
        <f>LN(PRICES!AA101/PRICES!AA100)</f>
        <v>-3.8388113355573759E-3</v>
      </c>
      <c r="AB101">
        <f>LN(PRICES!AB101/PRICES!AB100)</f>
        <v>-5.2677261406714315E-3</v>
      </c>
      <c r="AC101">
        <f>LN(PRICES!AC101/PRICES!AC100)</f>
        <v>-1.8868530634192419E-2</v>
      </c>
      <c r="AD101">
        <f>LN(PRICES!AD101/PRICES!AD100)</f>
        <v>-3.992771934220915E-2</v>
      </c>
      <c r="AE101">
        <f>LN(PRICES!AE101/PRICES!AE100)</f>
        <v>-4.5232168502353655E-2</v>
      </c>
      <c r="AF101">
        <f>LN(PRICES!AF101/PRICES!AF100)</f>
        <v>-1.6850652776585578E-2</v>
      </c>
      <c r="AG101">
        <f>LN(PRICES!AG101/PRICES!AG100)</f>
        <v>-2.7194170598882524E-2</v>
      </c>
      <c r="AH101">
        <f>LN(PRICES!AH101/PRICES!AH100)</f>
        <v>-9.5794584952302083E-3</v>
      </c>
      <c r="AI101">
        <f>LN(PRICES!AI101/PRICES!AI100)</f>
        <v>-2.1072702320601322E-2</v>
      </c>
      <c r="AJ101">
        <f>LN(PRICES!AJ101/PRICES!AJ100)</f>
        <v>-1.3877543496400651E-2</v>
      </c>
      <c r="AK101">
        <f>LN(PRICES!AK101/PRICES!AK100)</f>
        <v>-2.3685075610454746E-2</v>
      </c>
      <c r="AL101">
        <f>LN(PRICES!AL101/PRICES!AL100)</f>
        <v>-3.7970497479971617E-2</v>
      </c>
      <c r="AM101">
        <f>LN(PRICES!AM101/PRICES!AM100)</f>
        <v>-3.6293173054948093E-2</v>
      </c>
      <c r="AN101">
        <f>LN(PRICES!AN101/PRICES!AN100)</f>
        <v>-8.386326718788863E-3</v>
      </c>
      <c r="AO101">
        <f>LN(PRICES!AO101/PRICES!AO100)</f>
        <v>-2.3467991649328446E-2</v>
      </c>
      <c r="AP101">
        <f>LN(PRICES!AP101/PRICES!AP100)</f>
        <v>-1.5633068148724765E-2</v>
      </c>
      <c r="AQ101">
        <f>LN(PRICES!AQ101/PRICES!AQ100)</f>
        <v>-1.830839823245739E-2</v>
      </c>
      <c r="AR101">
        <f>LN(PRICES!AR101/PRICES!AR100)</f>
        <v>-9.690839455284846E-3</v>
      </c>
      <c r="AS101">
        <f>LN(PRICES!AS101/PRICES!AS100)</f>
        <v>5.741735886065121E-3</v>
      </c>
      <c r="AT101">
        <f>LN(PRICES!AT101/PRICES!AT100)</f>
        <v>-2.541885695685276E-2</v>
      </c>
      <c r="AU101">
        <f>LN(PRICES!AU101/PRICES!AU100)</f>
        <v>-1.1175443064977045E-2</v>
      </c>
      <c r="AV101">
        <f>LN(PRICES!AV101/PRICES!AV100)</f>
        <v>-2.3810692387049078E-2</v>
      </c>
      <c r="AW101">
        <f>LN(PRICES!AW101/PRICES!AW100)</f>
        <v>-3.6532940348841915E-3</v>
      </c>
      <c r="AX101">
        <f>LN(PRICES!AX101/PRICES!AX100)</f>
        <v>-1.6479735737621033E-2</v>
      </c>
      <c r="AY101">
        <f>LN(PRICES!AY101/PRICES!AY100)</f>
        <v>-1.1790737494541622E-2</v>
      </c>
      <c r="AZ101">
        <f>LN(PRICES!AZ101/PRICES!AZ100)</f>
        <v>-2.196836330883261E-2</v>
      </c>
      <c r="BA101">
        <f>LN(PRICES!BA101/PRICES!BA100)</f>
        <v>-4.9550104820990301E-3</v>
      </c>
      <c r="BB101">
        <f>LN(PRICES!BB101/PRICES!BB100)</f>
        <v>-2.9059882023123934E-3</v>
      </c>
      <c r="BC101">
        <f>LN(PRICES!BC101/PRICES!BC100)</f>
        <v>-2.7666215797128253E-2</v>
      </c>
      <c r="BD101">
        <f>LN(PRICES!BD101/PRICES!BD100)</f>
        <v>-2.2501711206909605E-2</v>
      </c>
      <c r="BE101">
        <f>LN(PRICES!BE101/PRICES!BE100)</f>
        <v>-2.1943425085352766E-2</v>
      </c>
      <c r="BF101">
        <f>LN(PRICES!BF101/PRICES!BF100)</f>
        <v>-2.4585980913252311E-2</v>
      </c>
      <c r="BG101">
        <f>LN(PRICES!BG101/PRICES!BG100)</f>
        <v>-9.269671395634784E-4</v>
      </c>
      <c r="BH101">
        <f>LN(PRICES!BH101/PRICES!BH100)</f>
        <v>-1.9421902023630123E-2</v>
      </c>
      <c r="BI101">
        <f>LN(PRICES!BI101/PRICES!BI100)</f>
        <v>-1.957329763236814E-2</v>
      </c>
      <c r="BJ101">
        <f>LN(PRICES!BJ101/PRICES!BJ100)</f>
        <v>-1.7189027576777562E-2</v>
      </c>
      <c r="BK101">
        <f>LN(PRICES!BK101/PRICES!BK100)</f>
        <v>-8.1222521117650607E-3</v>
      </c>
      <c r="BL101">
        <f>LN(PRICES!BL101/PRICES!BL100)</f>
        <v>-1.4975315975925501E-2</v>
      </c>
      <c r="BM101">
        <f>LN(PRICES!BM101/PRICES!BM100)</f>
        <v>-7.3113826566128014E-3</v>
      </c>
      <c r="BN101">
        <f>LN(PRICES!BN101/PRICES!BN100)</f>
        <v>-1.5979643118071093E-2</v>
      </c>
      <c r="BO101">
        <f>LN(PRICES!BO101/PRICES!BO100)</f>
        <v>-1.8391663988381525E-2</v>
      </c>
      <c r="BP101">
        <f>LN(PRICES!BP101/PRICES!BP100)</f>
        <v>-3.1728127872281631E-2</v>
      </c>
      <c r="BQ101">
        <f>LN(PRICES!BQ101/PRICES!BQ100)</f>
        <v>-8.3254107111509316E-3</v>
      </c>
      <c r="BR101">
        <f>LN(PRICES!BR101/PRICES!BR100)</f>
        <v>-5.7371120196558637E-3</v>
      </c>
      <c r="BS101">
        <f>LN(PRICES!BS101/PRICES!BS100)</f>
        <v>-1.2387751875569959E-2</v>
      </c>
      <c r="BT101">
        <f>LN(PRICES!BT101/PRICES!BT100)</f>
        <v>-1.2261588929976095E-2</v>
      </c>
      <c r="BU101">
        <f>LN(PRICES!BU101/PRICES!BU100)</f>
        <v>-1.6825611369318785E-2</v>
      </c>
      <c r="BV101">
        <f>LN(PRICES!BV101/PRICES!BV100)</f>
        <v>-4.0736978083326679E-2</v>
      </c>
      <c r="BW101">
        <f>LN(PRICES!BW101/PRICES!BW100)</f>
        <v>-2.1848213635235564E-2</v>
      </c>
      <c r="BX101">
        <f>LN(PRICES!BX101/PRICES!BX100)</f>
        <v>-2.5138438942120043E-3</v>
      </c>
      <c r="BY101">
        <f>LN(PRICES!BY101/PRICES!BY100)</f>
        <v>-2.9231033654487096E-2</v>
      </c>
      <c r="BZ101">
        <f>LN(PRICES!BZ101/PRICES!BZ100)</f>
        <v>-3.4388953012071011E-2</v>
      </c>
      <c r="CA101">
        <f>LN(PRICES!CA101/PRICES!CA100)</f>
        <v>-4.5971994982375195E-3</v>
      </c>
      <c r="CB101">
        <f>LN(PRICES!CB101/PRICES!CB100)</f>
        <v>-6.0331908771056472E-2</v>
      </c>
      <c r="CC101">
        <f>LN(PRICES!CC101/PRICES!CC100)</f>
        <v>6.9344963392935733E-3</v>
      </c>
      <c r="CD101">
        <f>LN(PRICES!CD101/PRICES!CD100)</f>
        <v>-3.0705143832360792E-2</v>
      </c>
      <c r="CE101">
        <f>LN(PRICES!CE101/PRICES!CE100)</f>
        <v>-2.817089651657801E-2</v>
      </c>
      <c r="CF101">
        <f>LN(PRICES!CF101/PRICES!CF100)</f>
        <v>-2.980409478446399E-2</v>
      </c>
      <c r="CG101">
        <f>LN(PRICES!CG101/PRICES!CG100)</f>
        <v>-3.571803292557614E-2</v>
      </c>
      <c r="CH101">
        <f>LN(PRICES!CH101/PRICES!CH100)</f>
        <v>-2.1469932551217128E-2</v>
      </c>
      <c r="CI101">
        <f>LN(PRICES!CI101/PRICES!CI100)</f>
        <v>-2.4144824617421741E-2</v>
      </c>
      <c r="CJ101">
        <f>LN(PRICES!CJ101/PRICES!CJ100)</f>
        <v>8.3643485386741007E-3</v>
      </c>
      <c r="CK101">
        <f>LN(PRICES!CK101/PRICES!CK100)</f>
        <v>-1.7017813199487052E-2</v>
      </c>
      <c r="CL101">
        <f>LN(PRICES!CL101/PRICES!CL100)</f>
        <v>-1.8681244235821265E-2</v>
      </c>
      <c r="CM101">
        <f>LN(PRICES!CM101/PRICES!CM100)</f>
        <v>-2.3137611704815056E-2</v>
      </c>
      <c r="CN101">
        <f>LN(PRICES!CN101/PRICES!CN100)</f>
        <v>-1.2314617218542698E-2</v>
      </c>
      <c r="CO101">
        <f>LN(PRICES!CO101/PRICES!CO100)</f>
        <v>-2.7429442803756976E-2</v>
      </c>
      <c r="CP101">
        <f>LN(PRICES!CP101/PRICES!CP100)</f>
        <v>-6.5099918479733293E-3</v>
      </c>
      <c r="CQ101">
        <f>LN(PRICES!CQ101/PRICES!CQ100)</f>
        <v>-1.333004650691462E-2</v>
      </c>
      <c r="CR101">
        <f>LN(PRICES!CR101/PRICES!CR100)</f>
        <v>-3.8296279413666354E-2</v>
      </c>
      <c r="CS101">
        <f>LN(PRICES!CS101/PRICES!CS100)</f>
        <v>-1.5396248398039804E-2</v>
      </c>
      <c r="CT101">
        <f>LN(PRICES!CT101/PRICES!CT100)</f>
        <v>-2.0612452096428934E-2</v>
      </c>
      <c r="CU101">
        <f>LN(PRICES!CU101/PRICES!CU100)</f>
        <v>-2.8044286718098787E-2</v>
      </c>
      <c r="CV101">
        <f>LN(PRICES!CV101/PRICES!CV100)</f>
        <v>-1.6696435837856412E-2</v>
      </c>
      <c r="CW101">
        <f>LN(PRICES!CW101/PRICES!CW100)</f>
        <v>-3.7126993180381629E-3</v>
      </c>
      <c r="CX101">
        <f>LN(PRICES!CX101/PRICES!CX100)</f>
        <v>-7.0954435293793701E-3</v>
      </c>
      <c r="CY101">
        <f>LN(PRICES!CY101/PRICES!CY100)</f>
        <v>-1.2451139350028961E-2</v>
      </c>
      <c r="CZ101">
        <f>LN(PRICES!CZ101/PRICES!CZ100)</f>
        <v>-2.2715967865701486E-2</v>
      </c>
      <c r="DA101">
        <f>LN(PRICES!DA101/PRICES!DA100)</f>
        <v>-2.9590124952031054E-2</v>
      </c>
      <c r="DB101">
        <f>LN(PRICES!DB101/PRICES!DB100)</f>
        <v>-1.7817709669635421E-2</v>
      </c>
      <c r="DC101">
        <f>LN(PRICES!DC101/PRICES!DC100)</f>
        <v>-7.5302533520191202E-3</v>
      </c>
      <c r="DD101">
        <f>LN(PRICES!DD101/PRICES!DD100)</f>
        <v>-2.7427122741280549E-3</v>
      </c>
      <c r="DE101">
        <f>LN(PRICES!DE101/PRICES!DE100)</f>
        <v>4.0163244972963074E-3</v>
      </c>
      <c r="DF101">
        <f>LN(PRICES!DF101/PRICES!DF100)</f>
        <v>-1.6067331556735079E-2</v>
      </c>
      <c r="DG101">
        <f>LN(PRICES!DG101/PRICES!DG100)</f>
        <v>-2.7980827286439667E-2</v>
      </c>
      <c r="DH101">
        <f>LN(PRICES!DH101/PRICES!DH100)</f>
        <v>-1.0500649328481187E-2</v>
      </c>
      <c r="DI101">
        <f>LN(PRICES!DI101/PRICES!DI100)</f>
        <v>-3.4613765871508509E-2</v>
      </c>
      <c r="DJ101">
        <f>LN(PRICES!DJ101/PRICES!DJ100)</f>
        <v>-4.9305471807998208E-3</v>
      </c>
      <c r="DK101">
        <f>LN(PRICES!DK101/PRICES!DK100)</f>
        <v>-3.8598507789253909E-2</v>
      </c>
      <c r="DL101">
        <f>LN(PRICES!DL101/PRICES!DL100)</f>
        <v>-1.117893868151372E-3</v>
      </c>
      <c r="DM101">
        <f>LN(PRICES!DM101/PRICES!DM100)</f>
        <v>-2.4779934294722503E-2</v>
      </c>
      <c r="DN101">
        <f>LN(PRICES!DN101/PRICES!DN100)</f>
        <v>-9.8794798874614533E-3</v>
      </c>
      <c r="DO101">
        <f>LN(PRICES!DO101/PRICES!DO100)</f>
        <v>-1.5682496242956354E-2</v>
      </c>
      <c r="DP101">
        <f>LN(PRICES!DP101/PRICES!DP100)</f>
        <v>-2.1676143261581651E-2</v>
      </c>
      <c r="DQ101">
        <f>LN(PRICES!DQ101/PRICES!DQ100)</f>
        <v>-6.9364381125536275E-3</v>
      </c>
      <c r="DR101">
        <f>LN(PRICES!DR101/PRICES!DR100)</f>
        <v>-2.9663233112755375E-2</v>
      </c>
      <c r="DS101">
        <f>LN(PRICES!DS101/PRICES!DS100)</f>
        <v>-4.9658948075757152E-2</v>
      </c>
      <c r="DT101">
        <f>LN(PRICES!DT101/PRICES!DT100)</f>
        <v>-4.9056141340050249E-2</v>
      </c>
      <c r="DU101">
        <f>LN(PRICES!DU101/PRICES!DU100)</f>
        <v>-4.9239435570942063E-2</v>
      </c>
      <c r="DV101">
        <f>LN(PRICES!DV101/PRICES!DV100)</f>
        <v>-1.3072098269976009E-2</v>
      </c>
      <c r="DW101">
        <f>LN(PRICES!DW101/PRICES!DW100)</f>
        <v>-1.1792575390120907E-2</v>
      </c>
      <c r="DX101">
        <f>LN(PRICES!DX101/PRICES!DX100)</f>
        <v>-9.7599104022759522E-3</v>
      </c>
      <c r="DY101">
        <f>LN(PRICES!DY101/PRICES!DY100)</f>
        <v>-3.1243690480299621E-2</v>
      </c>
      <c r="DZ101">
        <f>LN(PRICES!DZ101/PRICES!DZ100)</f>
        <v>-3.5724128395756047E-2</v>
      </c>
      <c r="EA101">
        <f>LN(PRICES!EA101/PRICES!EA100)</f>
        <v>-1.6903665500304265E-2</v>
      </c>
      <c r="EB101">
        <f>LN(PRICES!EB101/PRICES!EB100)</f>
        <v>0</v>
      </c>
      <c r="EC101">
        <f>LN(PRICES!EC101/PRICES!EC100)</f>
        <v>-1.9403586759531175E-2</v>
      </c>
      <c r="ED101">
        <f>LN(PRICES!ED101/PRICES!ED100)</f>
        <v>-3.6646146465571329E-2</v>
      </c>
      <c r="EE101">
        <f>LN(PRICES!EE101/PRICES!EE100)</f>
        <v>-3.5297688368498878E-2</v>
      </c>
      <c r="EF101">
        <f>LN(PRICES!EF101/PRICES!EF100)</f>
        <v>-1.1828548735926337E-2</v>
      </c>
      <c r="EG101">
        <f>LN(PRICES!EG101/PRICES!EG100)</f>
        <v>-1.1293766695668873E-2</v>
      </c>
      <c r="EH101">
        <f>LN(PRICES!EH101/PRICES!EH100)</f>
        <v>-1.5469989149285865E-2</v>
      </c>
      <c r="EI101">
        <f>LN(PRICES!EI101/PRICES!EI100)</f>
        <v>-2.7018418977518503E-2</v>
      </c>
      <c r="EJ101">
        <f>LN(PRICES!EJ101/PRICES!EJ100)</f>
        <v>-6.1060747461424919E-3</v>
      </c>
      <c r="EK101">
        <f>LN(PRICES!EK101/PRICES!EK100)</f>
        <v>9.6477353515083731E-4</v>
      </c>
      <c r="EL101">
        <f>LN(PRICES!EL101/PRICES!EL100)</f>
        <v>-2.4174951817307631E-2</v>
      </c>
      <c r="EM101">
        <f>LN(PRICES!EM101/PRICES!EM100)</f>
        <v>-1.3164346078090012E-2</v>
      </c>
      <c r="EN101">
        <f>LN(PRICES!EN101/PRICES!EN100)</f>
        <v>-2.9606058545338286E-2</v>
      </c>
      <c r="EO101">
        <f>LN(PRICES!EO101/PRICES!EO100)</f>
        <v>-5.1820301644655122E-3</v>
      </c>
      <c r="EP101">
        <f>LN(PRICES!EP101/PRICES!EP100)</f>
        <v>-2.5263905789004837E-2</v>
      </c>
      <c r="EQ101">
        <f>LN(PRICES!EQ101/PRICES!EQ100)</f>
        <v>-3.0774197856741833E-2</v>
      </c>
      <c r="ER101">
        <f>LN(PRICES!ER101/PRICES!ER100)</f>
        <v>-3.6923371371999705E-2</v>
      </c>
      <c r="ES101">
        <f>LN(PRICES!ES101/PRICES!ES100)</f>
        <v>-2.9201611507529523E-3</v>
      </c>
      <c r="ET101">
        <f>LN(PRICES!ET101/PRICES!ET100)</f>
        <v>-2.5140187812349443E-2</v>
      </c>
      <c r="EU101">
        <f>LN(PRICES!EU101/PRICES!EU100)</f>
        <v>-9.3241688936608665E-3</v>
      </c>
      <c r="EV101">
        <f>LN(PRICES!EV101/PRICES!EV100)</f>
        <v>1.236771351339456E-2</v>
      </c>
      <c r="EW101">
        <f>LN(PRICES!EW101/PRICES!EW100)</f>
        <v>-4.1490929724229825E-2</v>
      </c>
      <c r="EX101">
        <f>LN(PRICES!EX101/PRICES!EX100)</f>
        <v>-4.0917204873185967E-2</v>
      </c>
      <c r="EY101">
        <f>LN(PRICES!EY101/PRICES!EY100)</f>
        <v>-1.0221603926651005E-2</v>
      </c>
      <c r="EZ101">
        <f>LN(PRICES!EZ101/PRICES!EZ100)</f>
        <v>-1.890045844364869E-3</v>
      </c>
      <c r="FA101">
        <f>LN(PRICES!FA101/PRICES!FA100)</f>
        <v>-7.3426104539228397E-3</v>
      </c>
      <c r="FB101">
        <f>LN(PRICES!FB101/PRICES!FB100)</f>
        <v>-2.3836396343122818E-2</v>
      </c>
      <c r="FC101">
        <f>LN(PRICES!FC101/PRICES!FC100)</f>
        <v>-9.3896805279396461E-3</v>
      </c>
      <c r="FD101">
        <f>LN(PRICES!FD101/PRICES!FD100)</f>
        <v>-1.7385260285149362E-2</v>
      </c>
      <c r="FE101">
        <f>LN(PRICES!FE101/PRICES!FE100)</f>
        <v>-3.3075704323999686E-2</v>
      </c>
      <c r="FF101">
        <f>LN(PRICES!FF101/PRICES!FF100)</f>
        <v>-3.5864973949312497E-3</v>
      </c>
      <c r="FG101">
        <f>LN(PRICES!FG101/PRICES!FG100)</f>
        <v>-5.8371995696695253E-2</v>
      </c>
      <c r="FH101">
        <f>LN(PRICES!FH101/PRICES!FH100)</f>
        <v>-3.647697265390238E-2</v>
      </c>
      <c r="FI101">
        <f>LN(PRICES!FI101/PRICES!FI100)</f>
        <v>-1.712889379786272E-2</v>
      </c>
      <c r="FJ101">
        <f>LN(PRICES!FJ101/PRICES!FJ100)</f>
        <v>-2.4167404385123579E-2</v>
      </c>
      <c r="FK101">
        <f>LN(PRICES!FK101/PRICES!FK100)</f>
        <v>-1.1043468887670287E-2</v>
      </c>
      <c r="FL101">
        <f>LN(PRICES!FL101/PRICES!FL100)</f>
        <v>3.7469202068835085E-3</v>
      </c>
      <c r="FM101">
        <f>LN(PRICES!FM101/PRICES!FM100)</f>
        <v>-3.5499027975319168E-2</v>
      </c>
      <c r="FN101">
        <f>LN(PRICES!FN101/PRICES!FN100)</f>
        <v>-7.7368438385204841E-3</v>
      </c>
      <c r="FO101">
        <f>LN(PRICES!FO101/PRICES!FO100)</f>
        <v>-1.4151022360507274E-2</v>
      </c>
      <c r="FP101">
        <f>LN(PRICES!FP101/PRICES!FP100)</f>
        <v>-1.4438594806161331E-2</v>
      </c>
      <c r="FQ101">
        <f>LN(PRICES!FQ101/PRICES!FQ100)</f>
        <v>-7.2698200936792273E-3</v>
      </c>
      <c r="FR101">
        <f>LN(PRICES!FR101/PRICES!FR100)</f>
        <v>-1.1732646410463994E-2</v>
      </c>
      <c r="FS101">
        <f>LN(PRICES!FS101/PRICES!FS100)</f>
        <v>3.9292010088888014E-3</v>
      </c>
      <c r="FT101">
        <f>LN(PRICES!FT101/PRICES!FT100)</f>
        <v>-2.1648499505856404E-2</v>
      </c>
      <c r="FU101">
        <f>LN(PRICES!FU101/PRICES!FU100)</f>
        <v>-1.2559114885847496E-2</v>
      </c>
      <c r="FV101">
        <f>LN(PRICES!FV101/PRICES!FV100)</f>
        <v>-1.5120941999861545E-2</v>
      </c>
      <c r="FW101">
        <f>LN(PRICES!FW101/PRICES!FW100)</f>
        <v>-1.433343722183039E-2</v>
      </c>
      <c r="FX101">
        <f>LN(PRICES!FX101/PRICES!FX100)</f>
        <v>9.1461650056331532E-3</v>
      </c>
      <c r="FY101">
        <f>LN(PRICES!FY101/PRICES!FY100)</f>
        <v>-1.8375764994386031E-2</v>
      </c>
      <c r="FZ101">
        <f>LN(PRICES!FZ101/PRICES!FZ100)</f>
        <v>-6.5809307969658584E-3</v>
      </c>
      <c r="GA101">
        <f>LN(PRICES!GA101/PRICES!GA100)</f>
        <v>-1.5719003976487875E-2</v>
      </c>
      <c r="GB101">
        <f>LN(PRICES!GB101/PRICES!GB100)</f>
        <v>1.0997727604096345E-2</v>
      </c>
      <c r="GC101">
        <f>LN(PRICES!GC101/PRICES!GC100)</f>
        <v>-1.7344463152168046E-2</v>
      </c>
      <c r="GD101">
        <f>LN(PRICES!GD101/PRICES!GD100)</f>
        <v>-2.803756458222393E-2</v>
      </c>
      <c r="GE101">
        <f>LN(PRICES!GE101/PRICES!GE100)</f>
        <v>-6.2132061336391429E-3</v>
      </c>
      <c r="GF101">
        <f>LN(PRICES!GF101/PRICES!GF100)</f>
        <v>-1.9634370414524836E-2</v>
      </c>
      <c r="GG101">
        <f>LN(PRICES!GG101/PRICES!GG100)</f>
        <v>-6.3003973847954823E-4</v>
      </c>
      <c r="GH101">
        <f>LN(PRICES!GH101/PRICES!GH100)</f>
        <v>-7.2871148621704842E-3</v>
      </c>
      <c r="GI101">
        <f>LN(PRICES!GI101/PRICES!GI100)</f>
        <v>-4.9927799416492932E-2</v>
      </c>
      <c r="GJ101">
        <f>LN(PRICES!GJ101/PRICES!GJ100)</f>
        <v>-5.6801672524872712E-2</v>
      </c>
      <c r="GK101">
        <f>LN(PRICES!GK101/PRICES!GK100)</f>
        <v>-1.5019661892786139E-2</v>
      </c>
      <c r="GL101">
        <f>LN(PRICES!GL101/PRICES!GL100)</f>
        <v>-1.4333312058334206E-2</v>
      </c>
      <c r="GM101">
        <f>LN(PRICES!GM101/PRICES!GM100)</f>
        <v>-3.5150802287879319E-2</v>
      </c>
      <c r="GN101">
        <f>LN(PRICES!GN101/PRICES!GN100)</f>
        <v>-3.9671310788335253E-3</v>
      </c>
      <c r="GO101">
        <f>LN(PRICES!GO101/PRICES!GO100)</f>
        <v>-1.3938835103461741E-2</v>
      </c>
      <c r="GP101">
        <f>LN(PRICES!GP101/PRICES!GP100)</f>
        <v>-2.6359118326028351E-2</v>
      </c>
      <c r="GQ101">
        <f>LN(PRICES!GQ101/PRICES!GQ100)</f>
        <v>-2.1222252061382556E-2</v>
      </c>
      <c r="GR101">
        <f>LN(PRICES!GR101/PRICES!GR100)</f>
        <v>-1.383129641860825E-2</v>
      </c>
      <c r="GS101">
        <f>LN(PRICES!GS101/PRICES!GS100)</f>
        <v>-6.4732380591814673E-2</v>
      </c>
      <c r="GT101">
        <f>LN(PRICES!GT101/PRICES!GT100)</f>
        <v>-8.462704249370713E-3</v>
      </c>
      <c r="GU101">
        <f>LN(PRICES!GU101/PRICES!GU100)</f>
        <v>-2.9963510143301904E-2</v>
      </c>
      <c r="GV101">
        <f>LN(PRICES!GV101/PRICES!GV100)</f>
        <v>-1.1431171332605636E-2</v>
      </c>
      <c r="GW101">
        <f>LN(PRICES!GW101/PRICES!GW100)</f>
        <v>-2.8170803352333011E-2</v>
      </c>
      <c r="GX101">
        <f>LN(PRICES!GX101/PRICES!GX100)</f>
        <v>1.3422691795201022E-2</v>
      </c>
      <c r="GY101">
        <f>LN(PRICES!GY101/PRICES!GY100)</f>
        <v>-1.951047513646546E-2</v>
      </c>
      <c r="GZ101">
        <f>LN(PRICES!GZ101/PRICES!GZ100)</f>
        <v>-3.374857039881967E-2</v>
      </c>
      <c r="HA101">
        <f>LN(PRICES!HA101/PRICES!HA100)</f>
        <v>-1.4095589183707286E-2</v>
      </c>
      <c r="HB101">
        <f>LN(PRICES!HB101/PRICES!HB100)</f>
        <v>-1.3487638562469253E-2</v>
      </c>
      <c r="HC101">
        <f>LN(PRICES!HC101/PRICES!HC100)</f>
        <v>-1.5724834842044937E-2</v>
      </c>
      <c r="HD101">
        <f>LN(PRICES!HD101/PRICES!HD100)</f>
        <v>-2.0178804500577782E-2</v>
      </c>
      <c r="HE101">
        <f>LN(PRICES!HE101/PRICES!HE100)</f>
        <v>-1.4853985138340957E-2</v>
      </c>
      <c r="HF101">
        <f>LN(PRICES!HF101/PRICES!HF100)</f>
        <v>-1.5892888411591838E-2</v>
      </c>
      <c r="HG101">
        <f>LN(PRICES!HG101/PRICES!HG100)</f>
        <v>-4.3245405642207843E-2</v>
      </c>
      <c r="HH101">
        <f>LN(PRICES!HH101/PRICES!HH100)</f>
        <v>-2.6216930127725295E-2</v>
      </c>
      <c r="HI101">
        <f>LN(PRICES!HI101/PRICES!HI100)</f>
        <v>-7.9680942420951271E-3</v>
      </c>
      <c r="HJ101">
        <f>LN(PRICES!HJ101/PRICES!HJ100)</f>
        <v>-1.3319290642838903E-2</v>
      </c>
      <c r="HK101">
        <f>LN(PRICES!HK101/PRICES!HK100)</f>
        <v>-2.9407344204036769E-2</v>
      </c>
      <c r="HL101">
        <f>LN(PRICES!HL101/PRICES!HL100)</f>
        <v>-8.582367424921019E-3</v>
      </c>
      <c r="HM101">
        <f>LN(PRICES!HM101/PRICES!HM100)</f>
        <v>-1.793770871447473E-2</v>
      </c>
      <c r="HN101">
        <f>LN(PRICES!HN101/PRICES!HN100)</f>
        <v>-1.28022125776639E-2</v>
      </c>
      <c r="HO101">
        <f>LN(PRICES!HO101/PRICES!HO100)</f>
        <v>-1.0695401195271076E-2</v>
      </c>
      <c r="HP101">
        <f>LN(PRICES!HP101/PRICES!HP100)</f>
        <v>-1.29520771795242E-2</v>
      </c>
      <c r="HQ101">
        <f>LN(PRICES!HQ101/PRICES!HQ100)</f>
        <v>-2.1061565000261781E-2</v>
      </c>
      <c r="HR101">
        <f>LN(PRICES!HR101/PRICES!HR100)</f>
        <v>2.4492284469994881E-3</v>
      </c>
      <c r="HS101">
        <f>LN(PRICES!HS101/PRICES!HS100)</f>
        <v>-7.8350805209807146E-3</v>
      </c>
      <c r="HT101">
        <f>LN(PRICES!HT101/PRICES!HT100)</f>
        <v>-2.4753127490141302E-2</v>
      </c>
      <c r="HU101">
        <f>LN(PRICES!HU101/PRICES!HU100)</f>
        <v>-2.2856846606976546E-2</v>
      </c>
      <c r="HV101">
        <f>LN(PRICES!HV101/PRICES!HV100)</f>
        <v>-2.6688784062321409E-2</v>
      </c>
      <c r="HW101">
        <f>LN(PRICES!HW101/PRICES!HW100)</f>
        <v>-2.444765607088244E-2</v>
      </c>
      <c r="HX101">
        <f>LN(PRICES!HX101/PRICES!HX100)</f>
        <v>-4.8995224503128442E-3</v>
      </c>
      <c r="HY101">
        <f>LN(PRICES!HY101/PRICES!HY100)</f>
        <v>-2.358858696587865E-2</v>
      </c>
      <c r="HZ101">
        <f>LN(PRICES!HZ101/PRICES!HZ100)</f>
        <v>-2.7521249863978234E-2</v>
      </c>
      <c r="IA101">
        <f>LN(PRICES!IA101/PRICES!IA100)</f>
        <v>-2.8156508228585928E-2</v>
      </c>
      <c r="IB101">
        <f>LN(PRICES!IB101/PRICES!IB100)</f>
        <v>-2.1886626122478818E-2</v>
      </c>
      <c r="IC101">
        <f>LN(PRICES!IC101/PRICES!IC100)</f>
        <v>-6.7008094127298217E-4</v>
      </c>
      <c r="ID101">
        <f>LN(PRICES!ID101/PRICES!ID100)</f>
        <v>-6.8307175142173068E-3</v>
      </c>
      <c r="IE101">
        <f>LN(PRICES!IE101/PRICES!IE100)</f>
        <v>-9.0912918939588618E-4</v>
      </c>
      <c r="IF101">
        <f>LN(PRICES!IF101/PRICES!IF100)</f>
        <v>-3.1187117446849325E-2</v>
      </c>
      <c r="IG101">
        <f>LN(PRICES!IG101/PRICES!IG100)</f>
        <v>-4.6102778879686633E-3</v>
      </c>
      <c r="IH101">
        <f>LN(PRICES!IH101/PRICES!IH100)</f>
        <v>-1.5381081212396362E-2</v>
      </c>
      <c r="II101">
        <f>LN(PRICES!II101/PRICES!II100)</f>
        <v>-1.8218284372668633E-2</v>
      </c>
      <c r="IJ101">
        <f>LN(PRICES!IJ101/PRICES!IJ100)</f>
        <v>-1.8380616858657103E-2</v>
      </c>
      <c r="IK101">
        <f>LN(PRICES!IK101/PRICES!IK100)</f>
        <v>-1.7224384390708787E-2</v>
      </c>
      <c r="IL101">
        <f>LN(PRICES!IL101/PRICES!IL100)</f>
        <v>-2.3129055459471651E-2</v>
      </c>
      <c r="IM101">
        <f>LN(PRICES!IM101/PRICES!IM100)</f>
        <v>-1.1137687734000347E-2</v>
      </c>
      <c r="IN101">
        <f>LN(PRICES!IN101/PRICES!IN100)</f>
        <v>-1.1022195925363206E-2</v>
      </c>
      <c r="IO101">
        <f>LN(PRICES!IO101/PRICES!IO100)</f>
        <v>-1.7820485018179576E-2</v>
      </c>
      <c r="IP101">
        <f>LN(PRICES!IP101/PRICES!IP100)</f>
        <v>-1.9130451004069404E-2</v>
      </c>
      <c r="IQ101">
        <f>LN(PRICES!IQ101/PRICES!IQ100)</f>
        <v>-5.356231513448103E-3</v>
      </c>
      <c r="IR101">
        <f>LN(PRICES!IR101/PRICES!IR100)</f>
        <v>-1.6300786447220269E-2</v>
      </c>
      <c r="IS101">
        <f>LN(PRICES!IS101/PRICES!IS100)</f>
        <v>-3.5081994951974442E-2</v>
      </c>
      <c r="IT101">
        <f>LN(PRICES!IT101/PRICES!IT100)</f>
        <v>-1.1320928682784876E-2</v>
      </c>
      <c r="IU101">
        <f>LN(PRICES!IU101/PRICES!IU100)</f>
        <v>5.5156699044721737E-2</v>
      </c>
      <c r="IV101">
        <f>LN(PRICES!IV101/PRICES!IV100)</f>
        <v>3.9836022217225623E-3</v>
      </c>
      <c r="IW101">
        <f>LN(PRICES!IW101/PRICES!IW100)</f>
        <v>-6.8072387169896493E-3</v>
      </c>
      <c r="IX101">
        <f>LN(PRICES!IX101/PRICES!IX100)</f>
        <v>-3.9817384448672513E-2</v>
      </c>
      <c r="IY101">
        <f>LN(PRICES!IY101/PRICES!IY100)</f>
        <v>-3.7072826378180795E-2</v>
      </c>
      <c r="IZ101">
        <f>LN(PRICES!IZ101/PRICES!IZ100)</f>
        <v>-1.2648616569627803E-2</v>
      </c>
      <c r="JA101">
        <f>LN(PRICES!JA101/PRICES!JA100)</f>
        <v>-1.5442601250126184E-2</v>
      </c>
      <c r="JB101">
        <f>LN(PRICES!JB101/PRICES!JB100)</f>
        <v>-9.4336578062911448E-3</v>
      </c>
      <c r="JC101">
        <f>LN(PRICES!JC101/PRICES!JC100)</f>
        <v>-2.0076302972512932E-2</v>
      </c>
      <c r="JD101">
        <f>LN(PRICES!JD101/PRICES!JD100)</f>
        <v>-1.2029951851646029E-2</v>
      </c>
      <c r="JE101">
        <f>LN(PRICES!JE101/PRICES!JE100)</f>
        <v>-2.0437922437921193E-2</v>
      </c>
      <c r="JF101">
        <f>LN(PRICES!JF101/PRICES!JF100)</f>
        <v>2.1258382559020806E-4</v>
      </c>
      <c r="JG101">
        <f>LN(PRICES!JG101/PRICES!JG100)</f>
        <v>-2.0458244586892875E-2</v>
      </c>
      <c r="JH101">
        <f>LN(PRICES!JH101/PRICES!JH100)</f>
        <v>9.3270559277219757E-4</v>
      </c>
      <c r="JI101">
        <f>LN(PRICES!JI101/PRICES!JI100)</f>
        <v>-2.0146847571130982E-2</v>
      </c>
      <c r="JJ101">
        <f>LN(PRICES!JJ101/PRICES!JJ100)</f>
        <v>-2.2346881335989735E-2</v>
      </c>
      <c r="JK101">
        <f>LN(PRICES!JK101/PRICES!JK100)</f>
        <v>-7.8136481005351699E-3</v>
      </c>
      <c r="JL101">
        <f>LN(PRICES!JL101/PRICES!JL100)</f>
        <v>-2.2434217762415835E-2</v>
      </c>
      <c r="JM101">
        <f>LN(PRICES!JM101/PRICES!JM100)</f>
        <v>-3.8156605815331479E-2</v>
      </c>
      <c r="JN101">
        <f>LN(PRICES!JN101/PRICES!JN100)</f>
        <v>-6.6413129297859391E-3</v>
      </c>
      <c r="JO101">
        <f>LN(PRICES!JO101/PRICES!JO100)</f>
        <v>1.1483055157912158E-3</v>
      </c>
      <c r="JP101">
        <f>LN(PRICES!JP101/PRICES!JP100)</f>
        <v>-3.34411664997235E-2</v>
      </c>
      <c r="JQ101">
        <f>LN(PRICES!JQ101/PRICES!JQ100)</f>
        <v>-1.8138413630511743E-2</v>
      </c>
      <c r="JR101">
        <f>LN(PRICES!JR101/PRICES!JR100)</f>
        <v>-1.288081594260208E-2</v>
      </c>
      <c r="JS101">
        <f>LN(PRICES!JS101/PRICES!JS100)</f>
        <v>-1.6671016187174398E-2</v>
      </c>
      <c r="JT101">
        <f>LN(PRICES!JT101/PRICES!JT100)</f>
        <v>-9.4676190644860346E-3</v>
      </c>
      <c r="JU101">
        <f>LN(PRICES!JU101/PRICES!JU100)</f>
        <v>-6.9134841501218925E-3</v>
      </c>
      <c r="JV101">
        <f>LN(PRICES!JV101/PRICES!JV100)</f>
        <v>-2.0209324163895561E-2</v>
      </c>
      <c r="JW101">
        <f>LN(PRICES!JW101/PRICES!JW100)</f>
        <v>-1.4148706421549832E-3</v>
      </c>
      <c r="JX101">
        <f>LN(PRICES!JX101/PRICES!JX100)</f>
        <v>-4.3134591048475971E-3</v>
      </c>
      <c r="JY101">
        <f>LN(PRICES!JY101/PRICES!JY100)</f>
        <v>7.8672321436094837E-3</v>
      </c>
      <c r="JZ101">
        <f>LN(PRICES!JZ101/PRICES!JZ100)</f>
        <v>-2.1288434360998993E-2</v>
      </c>
      <c r="KA101">
        <f>LN(PRICES!KA101/PRICES!KA100)</f>
        <v>-4.5769083636486574E-3</v>
      </c>
      <c r="KB101">
        <f>LN(PRICES!KB101/PRICES!KB100)</f>
        <v>-9.3085362282389617E-3</v>
      </c>
      <c r="KC101">
        <f>LN(PRICES!KC101/PRICES!KC100)</f>
        <v>-1.7631630547106796E-2</v>
      </c>
      <c r="KD101">
        <f>LN(PRICES!KD101/PRICES!KD100)</f>
        <v>-1.2894020695069558E-2</v>
      </c>
      <c r="KE101">
        <f>LN(PRICES!KE101/PRICES!KE100)</f>
        <v>-3.7259269327250003E-2</v>
      </c>
      <c r="KF101">
        <f>LN(PRICES!KF101/PRICES!KF100)</f>
        <v>-2.0568016082286316E-3</v>
      </c>
      <c r="KG101">
        <f>LN(PRICES!KG101/PRICES!KG100)</f>
        <v>1.6834928001590296E-2</v>
      </c>
      <c r="KH101">
        <f>LN(PRICES!KH101/PRICES!KH100)</f>
        <v>-1.7623552567202223E-2</v>
      </c>
      <c r="KI101">
        <f>LN(PRICES!KI101/PRICES!KI100)</f>
        <v>-2.4177673041084174E-2</v>
      </c>
      <c r="KJ101">
        <f>LN(PRICES!KJ101/PRICES!KJ100)</f>
        <v>-6.996407213246205E-3</v>
      </c>
      <c r="KK101">
        <f>LN(PRICES!KK101/PRICES!KK100)</f>
        <v>-6.2935818470027573E-3</v>
      </c>
      <c r="KL101">
        <f>LN(PRICES!KL101/PRICES!KL100)</f>
        <v>3.6287910948508951E-3</v>
      </c>
      <c r="KM101">
        <f>LN(PRICES!KM101/PRICES!KM100)</f>
        <v>3.8822413797747765E-3</v>
      </c>
      <c r="KN101">
        <f>LN(PRICES!KN101/PRICES!KN100)</f>
        <v>-5.6152025747260711E-3</v>
      </c>
      <c r="KO101">
        <f>LN(PRICES!KO101/PRICES!KO100)</f>
        <v>-2.0662457309326625E-2</v>
      </c>
      <c r="KP101">
        <f>LN(PRICES!KP101/PRICES!KP100)</f>
        <v>-9.8625009477570956E-4</v>
      </c>
      <c r="KQ101">
        <f>LN(PRICES!KQ101/PRICES!KQ100)</f>
        <v>-2.5646627141091127E-3</v>
      </c>
      <c r="KR101">
        <f>LN(PRICES!KR101/PRICES!KR100)</f>
        <v>-2.1306878349437619E-2</v>
      </c>
      <c r="KS101">
        <f>LN(PRICES!KS101/PRICES!KS100)</f>
        <v>-1.5221863389211211E-2</v>
      </c>
      <c r="KT101">
        <f>LN(PRICES!KT101/PRICES!KT100)</f>
        <v>-2.0546839994279673E-2</v>
      </c>
      <c r="KU101">
        <f>LN(PRICES!KU101/PRICES!KU100)</f>
        <v>-7.7014616797181357E-3</v>
      </c>
      <c r="KV101">
        <f>LN(PRICES!KV101/PRICES!KV100)</f>
        <v>-2.3588527320227069E-2</v>
      </c>
      <c r="KW101">
        <f>LN(PRICES!KW101/PRICES!KW100)</f>
        <v>-1.7529010097628944E-2</v>
      </c>
      <c r="KX101">
        <f>LN(PRICES!KX101/PRICES!KX100)</f>
        <v>4.623944708779199E-3</v>
      </c>
      <c r="KY101">
        <f>LN(PRICES!KY101/PRICES!KY100)</f>
        <v>2.5950267917164687E-2</v>
      </c>
      <c r="KZ101">
        <f>LN(PRICES!KZ101/PRICES!KZ100)</f>
        <v>-1.9910475982047163E-2</v>
      </c>
      <c r="LA101">
        <f>LN(PRICES!LA101/PRICES!LA100)</f>
        <v>-3.6249284945634279E-3</v>
      </c>
      <c r="LB101">
        <f>LN(PRICES!LB101/PRICES!LB100)</f>
        <v>-6.3874970044954342E-3</v>
      </c>
      <c r="LC101">
        <f>LN(PRICES!LC101/PRICES!LC100)</f>
        <v>-3.7341789049832513E-2</v>
      </c>
      <c r="LD101">
        <f>LN(PRICES!LD101/PRICES!LD100)</f>
        <v>-1.7309773734973208E-2</v>
      </c>
      <c r="LE101">
        <f>LN(PRICES!LE101/PRICES!LE100)</f>
        <v>-1.4748316699445208E-2</v>
      </c>
      <c r="LF101">
        <f>LN(PRICES!LF101/PRICES!LF100)</f>
        <v>-1.7648960161527165E-2</v>
      </c>
      <c r="LG101">
        <f>LN(PRICES!LG101/PRICES!LG100)</f>
        <v>5.0525542027822579E-3</v>
      </c>
      <c r="LH101">
        <f>LN(PRICES!LH101/PRICES!LH100)</f>
        <v>-4.9372781249608247E-4</v>
      </c>
      <c r="LI101">
        <f>LN(PRICES!LI101/PRICES!LI100)</f>
        <v>-7.9017370580914195E-3</v>
      </c>
      <c r="LJ101">
        <f>LN(PRICES!LJ101/PRICES!LJ100)</f>
        <v>-8.3898376803393515E-3</v>
      </c>
      <c r="LK101">
        <f>LN(PRICES!LK101/PRICES!LK100)</f>
        <v>-2.7381839812786406E-2</v>
      </c>
      <c r="LL101">
        <f>LN(PRICES!LL101/PRICES!LL100)</f>
        <v>2.0680837687265816E-3</v>
      </c>
      <c r="LM101">
        <f>LN(PRICES!LM101/PRICES!LM100)</f>
        <v>-2.8619908895733251E-2</v>
      </c>
      <c r="LN101">
        <f>LN(PRICES!LN101/PRICES!LN100)</f>
        <v>-3.0483971244994634E-2</v>
      </c>
      <c r="LO101">
        <f>LN(PRICES!LO101/PRICES!LO100)</f>
        <v>-2.0657837248686035E-2</v>
      </c>
      <c r="LP101">
        <f>LN(PRICES!LP101/PRICES!LP100)</f>
        <v>-2.31914180543496E-2</v>
      </c>
      <c r="LQ101">
        <f>LN(PRICES!LQ101/PRICES!LQ100)</f>
        <v>5.6026669051726045E-3</v>
      </c>
      <c r="LR101">
        <f>LN(PRICES!LR101/PRICES!LR100)</f>
        <v>-2.8547928647826074E-2</v>
      </c>
      <c r="LS101">
        <f>LN(PRICES!LS101/PRICES!LS100)</f>
        <v>-2.3240028306064777E-2</v>
      </c>
      <c r="LT101">
        <f>LN(PRICES!LT101/PRICES!LT100)</f>
        <v>-1.7257923510116163E-2</v>
      </c>
      <c r="LU101">
        <f>LN(PRICES!LU101/PRICES!LU100)</f>
        <v>-1.401113952286703E-2</v>
      </c>
      <c r="LV101">
        <f>LN(PRICES!LV101/PRICES!LV100)</f>
        <v>-3.2742928434287007E-2</v>
      </c>
      <c r="LW101">
        <f>LN(PRICES!LW101/PRICES!LW100)</f>
        <v>-5.1357175874472347E-3</v>
      </c>
      <c r="LX101">
        <f>LN(PRICES!LX101/PRICES!LX100)</f>
        <v>-2.1074760058275445E-2</v>
      </c>
      <c r="LY101">
        <f>LN(PRICES!LY101/PRICES!LY100)</f>
        <v>-3.7466576736192671E-2</v>
      </c>
      <c r="LZ101">
        <f>LN(PRICES!LZ101/PRICES!LZ100)</f>
        <v>-1.2033456497823579E-2</v>
      </c>
      <c r="MA101">
        <f>LN(PRICES!MA101/PRICES!MA100)</f>
        <v>-1.1392254751389545E-2</v>
      </c>
      <c r="MB101">
        <f>LN(PRICES!MB101/PRICES!MB100)</f>
        <v>-2.0103899737329983E-2</v>
      </c>
      <c r="MC101">
        <f>LN(PRICES!MC101/PRICES!MC100)</f>
        <v>-3.410271323855046E-3</v>
      </c>
      <c r="MD101">
        <f>LN(PRICES!MD101/PRICES!MD100)</f>
        <v>1.402884902061464E-3</v>
      </c>
      <c r="ME101">
        <f>LN(PRICES!ME101/PRICES!ME100)</f>
        <v>-1.6834228992893781E-2</v>
      </c>
      <c r="MF101">
        <f>LN(PRICES!MF101/PRICES!MF100)</f>
        <v>-2.3544270207131911E-2</v>
      </c>
      <c r="MG101">
        <f>LN(PRICES!MG101/PRICES!MG100)</f>
        <v>-1.4468080035279411E-2</v>
      </c>
      <c r="MH101">
        <f>LN(PRICES!MH101/PRICES!MH100)</f>
        <v>-2.8349248832165087E-2</v>
      </c>
      <c r="MI101">
        <f>LN(PRICES!MI101/PRICES!MI100)</f>
        <v>4.06795547733909E-3</v>
      </c>
      <c r="MJ101">
        <f>LN(PRICES!MJ101/PRICES!MJ100)</f>
        <v>1.3699766794707606E-2</v>
      </c>
      <c r="MK101">
        <f>LN(PRICES!MK101/PRICES!MK100)</f>
        <v>-1.6958190720596813E-2</v>
      </c>
      <c r="ML101">
        <f>LN(PRICES!ML101/PRICES!ML100)</f>
        <v>-8.5837790342515076E-3</v>
      </c>
      <c r="MM101">
        <f>LN(PRICES!MM101/PRICES!MM100)</f>
        <v>-1.402318638498639E-2</v>
      </c>
      <c r="MN101">
        <f>LN(PRICES!MN101/PRICES!MN100)</f>
        <v>-5.5548559985923096E-3</v>
      </c>
      <c r="MO101">
        <f>LN(PRICES!MO101/PRICES!MO100)</f>
        <v>-1.9302219966761666E-2</v>
      </c>
      <c r="MP101">
        <f>LN(PRICES!MP101/PRICES!MP100)</f>
        <v>9.0766029843987218E-3</v>
      </c>
      <c r="MQ101">
        <f>LN(PRICES!MQ101/PRICES!MQ100)</f>
        <v>-3.2638438912936572E-2</v>
      </c>
      <c r="MR101">
        <f>LN(PRICES!MR101/PRICES!MR100)</f>
        <v>1.8080430508104744E-3</v>
      </c>
      <c r="MS101">
        <f>LN(PRICES!MS101/PRICES!MS100)</f>
        <v>-4.8141172668257307E-2</v>
      </c>
      <c r="MT101">
        <f>LN(PRICES!MT101/PRICES!MT100)</f>
        <v>2.2922194310215315E-2</v>
      </c>
      <c r="MU101">
        <f>LN(PRICES!MU101/PRICES!MU100)</f>
        <v>-8.2367142694936835E-3</v>
      </c>
      <c r="MV101">
        <f>LN(PRICES!MV101/PRICES!MV100)</f>
        <v>-2.4019044031276283E-2</v>
      </c>
      <c r="MW101">
        <f>LN(PRICES!MW101/PRICES!MW100)</f>
        <v>-2.0537246559111346E-2</v>
      </c>
      <c r="MX101">
        <f>LN(PRICES!MX101/PRICES!MX100)</f>
        <v>-3.7587420356641622E-2</v>
      </c>
      <c r="MY101">
        <f>LN(PRICES!MY101/PRICES!MY100)</f>
        <v>-1.9366853899234818E-2</v>
      </c>
      <c r="MZ101">
        <f>LN(PRICES!MZ101/PRICES!MZ100)</f>
        <v>-4.8617356348284735E-2</v>
      </c>
      <c r="NA101">
        <f>LN(PRICES!NA101/PRICES!NA100)</f>
        <v>-4.0745654527397125E-2</v>
      </c>
      <c r="NB101">
        <f>LN(PRICES!NB101/PRICES!NB100)</f>
        <v>-3.4180704209635066E-2</v>
      </c>
      <c r="NC101">
        <f>LN(PRICES!NC101/PRICES!NC100)</f>
        <v>1.9176208484527783E-2</v>
      </c>
      <c r="ND101">
        <f>LN(PRICES!ND101/PRICES!ND100)</f>
        <v>-3.2548723022913589E-2</v>
      </c>
      <c r="NE101">
        <f>LN(PRICES!NE101/PRICES!NE100)</f>
        <v>-3.2824932375007172E-2</v>
      </c>
      <c r="NF101">
        <f>LN(PRICES!NF101/PRICES!NF100)</f>
        <v>-1.6742701174553544E-2</v>
      </c>
      <c r="NG101">
        <f>LN(PRICES!NG101/PRICES!NG100)</f>
        <v>-1.1719840461968651E-2</v>
      </c>
      <c r="NH101">
        <f>LN(PRICES!NH101/PRICES!NH100)</f>
        <v>-1.374042167601836E-2</v>
      </c>
      <c r="NI101">
        <f>LN(PRICES!NI101/PRICES!NI100)</f>
        <v>-6.3162014272956897E-3</v>
      </c>
      <c r="NJ101">
        <f>LN(PRICES!NJ101/PRICES!NJ100)</f>
        <v>-1.7571936584677792E-2</v>
      </c>
      <c r="NK101">
        <f>LN(PRICES!NK101/PRICES!NK100)</f>
        <v>-4.7116410360313665E-2</v>
      </c>
      <c r="NL101">
        <f>LN(PRICES!NL101/PRICES!NL100)</f>
        <v>3.4971708389512153E-3</v>
      </c>
      <c r="NM101">
        <f>LN(PRICES!NM101/PRICES!NM100)</f>
        <v>-4.4261280814443249E-2</v>
      </c>
      <c r="NN101">
        <f>LN(PRICES!NN101/PRICES!NN100)</f>
        <v>-2.3984074961900401E-2</v>
      </c>
      <c r="NO101">
        <f>LN(PRICES!NO101/PRICES!NO100)</f>
        <v>3.6702140087700378E-3</v>
      </c>
      <c r="NP101">
        <f>LN(PRICES!NP101/PRICES!NP100)</f>
        <v>-9.4788161853334423E-3</v>
      </c>
      <c r="NQ101">
        <f>LN(PRICES!NQ101/PRICES!NQ100)</f>
        <v>-3.2174822088710781E-2</v>
      </c>
      <c r="NR101">
        <f>LN(PRICES!NR101/PRICES!NR100)</f>
        <v>-1.9069265305255857E-2</v>
      </c>
      <c r="NS101">
        <f>LN(PRICES!NS101/PRICES!NS100)</f>
        <v>-1.1246222882254096E-2</v>
      </c>
      <c r="NT101">
        <f>LN(PRICES!NT101/PRICES!NT100)</f>
        <v>3.9785363922837502E-3</v>
      </c>
      <c r="NU101">
        <f>LN(PRICES!NU101/PRICES!NU100)</f>
        <v>-2.6733621798014993E-2</v>
      </c>
      <c r="NV101">
        <f>LN(PRICES!NV101/PRICES!NV100)</f>
        <v>-3.3511085731075696E-2</v>
      </c>
      <c r="NW101">
        <f>LN(PRICES!NW101/PRICES!NW100)</f>
        <v>-3.1663948740767632E-2</v>
      </c>
      <c r="NX101">
        <f>LN(PRICES!NX101/PRICES!NX100)</f>
        <v>-2.4488555263230728E-2</v>
      </c>
      <c r="NY101">
        <f>LN(PRICES!NY101/PRICES!NY100)</f>
        <v>-6.0550997152216766E-3</v>
      </c>
      <c r="NZ101">
        <f>LN(PRICES!NZ101/PRICES!NZ100)</f>
        <v>7.347686946849876E-4</v>
      </c>
      <c r="OA101">
        <f>LN(PRICES!OA101/PRICES!OA100)</f>
        <v>-3.0045221885535516E-3</v>
      </c>
      <c r="OB101">
        <f>LN(PRICES!OB101/PRICES!OB100)</f>
        <v>-1.1305142721136618E-2</v>
      </c>
      <c r="OC101">
        <f>LN(PRICES!OC101/PRICES!OC100)</f>
        <v>-1.745623978051045E-2</v>
      </c>
      <c r="OD101">
        <f>LN(PRICES!OD101/PRICES!OD100)</f>
        <v>-5.2798272988181013E-3</v>
      </c>
      <c r="OE101">
        <f>LN(PRICES!OE101/PRICES!OE100)</f>
        <v>-2.8372555138899792E-2</v>
      </c>
      <c r="OF101">
        <f>LN(PRICES!OF101/PRICES!OF100)</f>
        <v>1.7075950650706294E-2</v>
      </c>
      <c r="OG101">
        <f>LN(PRICES!OG101/PRICES!OG100)</f>
        <v>-1.2120989282164709E-2</v>
      </c>
      <c r="OH101">
        <f>LN(PRICES!OH101/PRICES!OH100)</f>
        <v>-1.7667465773260557E-2</v>
      </c>
      <c r="OI101">
        <f>LN(PRICES!OI101/PRICES!OI100)</f>
        <v>-1.2552277055877763E-2</v>
      </c>
      <c r="OJ101">
        <f>LN(PRICES!OJ101/PRICES!OJ100)</f>
        <v>-1.5338285338020452E-2</v>
      </c>
      <c r="OK101">
        <f>LN(PRICES!OK101/PRICES!OK100)</f>
        <v>-2.5153822301768512E-2</v>
      </c>
      <c r="OL101">
        <f>LN(PRICES!OL101/PRICES!OL100)</f>
        <v>-1.536284454097237E-2</v>
      </c>
      <c r="OM101">
        <f>LN(PRICES!OM101/PRICES!OM100)</f>
        <v>-2.1091931719163511E-2</v>
      </c>
      <c r="ON101">
        <f>LN(PRICES!ON101/PRICES!ON100)</f>
        <v>-7.3529878671613489E-3</v>
      </c>
      <c r="OO101">
        <f>LN(PRICES!OO101/PRICES!OO100)</f>
        <v>-1.6173433755361091E-2</v>
      </c>
      <c r="OP101">
        <f>LN(PRICES!OP101/PRICES!OP100)</f>
        <v>-1.9958184825070863E-2</v>
      </c>
      <c r="OQ101">
        <f>LN(PRICES!OQ101/PRICES!OQ100)</f>
        <v>-9.824553984089832E-3</v>
      </c>
      <c r="OR101">
        <f>LN(PRICES!OR101/PRICES!OR100)</f>
        <v>-1.5770911816753611E-2</v>
      </c>
      <c r="OS101">
        <f>LN(PRICES!OS101/PRICES!OS100)</f>
        <v>-4.2420784645317636E-2</v>
      </c>
      <c r="OT101">
        <f>LN(PRICES!OT101/PRICES!OT100)</f>
        <v>-5.3104064138471173E-3</v>
      </c>
      <c r="OU101">
        <f>LN(PRICES!OU101/PRICES!OU100)</f>
        <v>-2.8910348394555704E-3</v>
      </c>
      <c r="OV101">
        <f>LN(PRICES!OV101/PRICES!OV100)</f>
        <v>-3.0516981266965316E-2</v>
      </c>
      <c r="OW101">
        <f>LN(PRICES!OW101/PRICES!OW100)</f>
        <v>-3.4829417562594351E-3</v>
      </c>
      <c r="OX101">
        <f>LN(PRICES!OX101/PRICES!OX100)</f>
        <v>9.4442420451251972E-3</v>
      </c>
      <c r="OY101">
        <f>LN(PRICES!OY101/PRICES!OY100)</f>
        <v>-1.3834152992154979E-2</v>
      </c>
      <c r="OZ101">
        <f>LN(PRICES!OZ101/PRICES!OZ100)</f>
        <v>-1.4013072792410677E-2</v>
      </c>
      <c r="PA101">
        <f>LN(PRICES!PA101/PRICES!PA100)</f>
        <v>-3.0659142557051329E-2</v>
      </c>
      <c r="PB101">
        <f>LN(PRICES!PB101/PRICES!PB100)</f>
        <v>-5.6374022163202782E-3</v>
      </c>
      <c r="PC101">
        <f>LN(PRICES!PC101/PRICES!PC100)</f>
        <v>4.8030199700281303E-3</v>
      </c>
      <c r="PD101">
        <f>LN(PRICES!PD101/PRICES!PD100)</f>
        <v>-1.023377835953424E-2</v>
      </c>
      <c r="PE101">
        <f>LN(PRICES!PE101/PRICES!PE100)</f>
        <v>-2.3950062841232762E-2</v>
      </c>
      <c r="PF101">
        <f>LN(PRICES!PF101/PRICES!PF100)</f>
        <v>-6.773968612708652E-3</v>
      </c>
      <c r="PG101">
        <f>LN(PRICES!PG101/PRICES!PG100)</f>
        <v>-3.9982563731101109E-2</v>
      </c>
      <c r="PH101">
        <f>LN(PRICES!PH101/PRICES!PH100)</f>
        <v>-1.4568190659032873E-2</v>
      </c>
      <c r="PI101">
        <f>LN(PRICES!PI101/PRICES!PI100)</f>
        <v>-1.2813038024282488E-2</v>
      </c>
      <c r="PJ101">
        <f>LN(PRICES!PJ101/PRICES!PJ100)</f>
        <v>-4.7196043879692055E-2</v>
      </c>
      <c r="PK101">
        <f>LN(PRICES!PK101/PRICES!PK100)</f>
        <v>-1.1005992474419691E-3</v>
      </c>
      <c r="PL101">
        <f>LN(PRICES!PL101/PRICES!PL100)</f>
        <v>-3.102461494688805E-3</v>
      </c>
      <c r="PM101">
        <f>LN(PRICES!PM101/PRICES!PM100)</f>
        <v>-1.474614460303293E-2</v>
      </c>
      <c r="PN101">
        <f>LN(PRICES!PN101/PRICES!PN100)</f>
        <v>-1.1251909743621211E-2</v>
      </c>
      <c r="PO101">
        <f>LN(PRICES!PO101/PRICES!PO100)</f>
        <v>-1.3285058374528917E-2</v>
      </c>
      <c r="PP101">
        <f>LN(PRICES!PP101/PRICES!PP100)</f>
        <v>-1.7953847313887945E-2</v>
      </c>
      <c r="PQ101">
        <f>LN(PRICES!PQ101/PRICES!PQ100)</f>
        <v>-1.3725145792511823E-2</v>
      </c>
      <c r="PR101">
        <f>LN(PRICES!PR101/PRICES!PR100)</f>
        <v>1.0716358944028797E-2</v>
      </c>
      <c r="PS101">
        <f>LN(PRICES!PS101/PRICES!PS100)</f>
        <v>-6.6188564614931512E-3</v>
      </c>
      <c r="PT101">
        <f>LN(PRICES!PT101/PRICES!PT100)</f>
        <v>-4.8852286726179415E-3</v>
      </c>
      <c r="PU101">
        <f>LN(PRICES!PU101/PRICES!PU100)</f>
        <v>-3.4969736459910118E-2</v>
      </c>
      <c r="PV101">
        <f>LN(PRICES!PV101/PRICES!PV100)</f>
        <v>-2.0309849934890042E-2</v>
      </c>
      <c r="PW101">
        <f>LN(PRICES!PW101/PRICES!PW100)</f>
        <v>-7.1251622837437733E-3</v>
      </c>
      <c r="PX101">
        <f>LN(PRICES!PX101/PRICES!PX100)</f>
        <v>-7.8593053856373836E-3</v>
      </c>
      <c r="PY101">
        <f>LN(PRICES!PY101/PRICES!PY100)</f>
        <v>-1.8621281982928242E-2</v>
      </c>
      <c r="PZ101">
        <f>LN(PRICES!PZ101/PRICES!PZ100)</f>
        <v>-1.4861058293644749E-2</v>
      </c>
      <c r="QA101">
        <f>LN(PRICES!QA101/PRICES!QA100)</f>
        <v>1.9965997247342639E-3</v>
      </c>
      <c r="QB101">
        <f>LN(PRICES!QB101/PRICES!QB100)</f>
        <v>-1.0406392735143995E-2</v>
      </c>
      <c r="QC101">
        <f>LN(PRICES!QC101/PRICES!QC100)</f>
        <v>-3.0499024335680268E-2</v>
      </c>
      <c r="QD101">
        <f>LN(PRICES!QD101/PRICES!QD100)</f>
        <v>-7.0815701621406335E-4</v>
      </c>
      <c r="QE101">
        <f>LN(PRICES!QE101/PRICES!QE100)</f>
        <v>-2.9875609542769918E-3</v>
      </c>
      <c r="QF101">
        <f>LN(PRICES!QF101/PRICES!QF100)</f>
        <v>-4.4567363043590255E-2</v>
      </c>
      <c r="QG101">
        <f>LN(PRICES!QG101/PRICES!QG100)</f>
        <v>-2.7244881104656549E-2</v>
      </c>
      <c r="QH101">
        <f>LN(PRICES!QH101/PRICES!QH100)</f>
        <v>-4.759278970304359E-3</v>
      </c>
      <c r="QI101">
        <f>LN(PRICES!QI101/PRICES!QI100)</f>
        <v>-1.3292257250552438E-2</v>
      </c>
      <c r="QJ101">
        <f>LN(PRICES!QJ101/PRICES!QJ100)</f>
        <v>-4.3683593514009904E-2</v>
      </c>
      <c r="QK101">
        <f>LN(PRICES!QK101/PRICES!QK100)</f>
        <v>9.6600584100343598E-4</v>
      </c>
      <c r="QL101">
        <f>LN(PRICES!QL101/PRICES!QL100)</f>
        <v>-1.4641841291703902E-3</v>
      </c>
      <c r="QM101">
        <f>LN(PRICES!QM101/PRICES!QM100)</f>
        <v>-2.5052862274757077E-2</v>
      </c>
      <c r="QN101">
        <f>LN(PRICES!QN101/PRICES!QN100)</f>
        <v>-3.0914992796751348E-2</v>
      </c>
      <c r="QO101">
        <f>LN(PRICES!QO101/PRICES!QO100)</f>
        <v>-1.4628085317052635E-2</v>
      </c>
      <c r="QP101">
        <f>LN(PRICES!QP101/PRICES!QP100)</f>
        <v>-3.5907408789805444E-3</v>
      </c>
      <c r="QQ101">
        <f>LN(PRICES!QQ101/PRICES!QQ100)</f>
        <v>-1.5596547303368609E-2</v>
      </c>
      <c r="QR101">
        <f>LN(PRICES!QR101/PRICES!QR100)</f>
        <v>2.8673805525573693E-3</v>
      </c>
      <c r="QS101">
        <f>LN(PRICES!QS101/PRICES!QS100)</f>
        <v>-2.465196533838665E-2</v>
      </c>
      <c r="QT101">
        <f>LN(PRICES!QT101/PRICES!QT100)</f>
        <v>-1.4890779195709128E-2</v>
      </c>
      <c r="QU101">
        <f>LN(PRICES!QU101/PRICES!QU100)</f>
        <v>-7.616033099339811E-3</v>
      </c>
      <c r="QV101">
        <f>LN(PRICES!QV101/PRICES!QV100)</f>
        <v>-2.2851897439964035E-3</v>
      </c>
      <c r="QW101">
        <f>LN(PRICES!QW101/PRICES!QW100)</f>
        <v>1.0748473042516469E-2</v>
      </c>
      <c r="QX101">
        <f>LN(PRICES!QX101/PRICES!QX100)</f>
        <v>-2.9631834882437702E-2</v>
      </c>
      <c r="QY101">
        <f>LN(PRICES!QY101/PRICES!QY100)</f>
        <v>5.4587620188896995E-3</v>
      </c>
      <c r="QZ101">
        <f>LN(PRICES!QZ101/PRICES!QZ100)</f>
        <v>-6.526211698217825E-2</v>
      </c>
      <c r="RA101">
        <f>LN(PRICES!RA101/PRICES!RA100)</f>
        <v>-2.1140997726575309E-2</v>
      </c>
      <c r="RB101">
        <f>LN(PRICES!RB101/PRICES!RB100)</f>
        <v>-5.5087669336540128E-2</v>
      </c>
      <c r="RC101">
        <f>LN(PRICES!RC101/PRICES!RC100)</f>
        <v>-2.9692683658074138E-2</v>
      </c>
      <c r="RD101">
        <f>LN(PRICES!RD101/PRICES!RD100)</f>
        <v>-3.2672060360773802E-3</v>
      </c>
      <c r="RE101">
        <f>LN(PRICES!RE101/PRICES!RE100)</f>
        <v>-1.6081339044768047E-2</v>
      </c>
      <c r="RF101">
        <f>LN(PRICES!RF101/PRICES!RF100)</f>
        <v>-7.6709271343857969E-3</v>
      </c>
      <c r="RG101">
        <f>LN(PRICES!RG101/PRICES!RG100)</f>
        <v>1.2896680004731707E-3</v>
      </c>
      <c r="RH101">
        <f>LN(PRICES!RH101/PRICES!RH100)</f>
        <v>-2.7226118265703397E-2</v>
      </c>
      <c r="RI101">
        <f>LN(PRICES!RI101/PRICES!RI100)</f>
        <v>-1.4925603658252155E-2</v>
      </c>
      <c r="RJ101">
        <f>LN(PRICES!RJ101/PRICES!RJ100)</f>
        <v>-1.3937548829310845E-2</v>
      </c>
      <c r="RK101">
        <f>LN(PRICES!RK101/PRICES!RK100)</f>
        <v>-2.1285652348088296E-2</v>
      </c>
      <c r="RL101">
        <f>LN(PRICES!RL101/PRICES!RL100)</f>
        <v>-2.5567438811119333E-2</v>
      </c>
      <c r="RM101">
        <f>LN(PRICES!RM101/PRICES!RM100)</f>
        <v>-1.0999844180677482E-2</v>
      </c>
      <c r="RN101">
        <f>LN(PRICES!RN101/PRICES!RN100)</f>
        <v>-2.8401651141477382E-2</v>
      </c>
      <c r="RO101">
        <f>LN(PRICES!RO101/PRICES!RO100)</f>
        <v>-2.7641692582256194E-2</v>
      </c>
      <c r="RP101">
        <f>LN(PRICES!RP101/PRICES!RP100)</f>
        <v>-1.1598075449428067E-2</v>
      </c>
      <c r="RQ101">
        <f>LN(PRICES!RQ101/PRICES!RQ100)</f>
        <v>4.9001653774762115E-3</v>
      </c>
      <c r="RR101">
        <f>LN(PRICES!RR101/PRICES!RR100)</f>
        <v>-2.1096401336810598E-2</v>
      </c>
      <c r="RS101">
        <f>LN(PRICES!RS101/PRICES!RS100)</f>
        <v>-1.0452194652737834E-2</v>
      </c>
      <c r="RT101">
        <f>LN(PRICES!RT101/PRICES!RT100)</f>
        <v>-3.1873584523178886E-2</v>
      </c>
      <c r="RU101">
        <f>LN(PRICES!RU101/PRICES!RU100)</f>
        <v>-1.9968767997230755E-2</v>
      </c>
      <c r="RV101">
        <f>LN(PRICES!RV101/PRICES!RV100)</f>
        <v>-3.9466951705423615E-2</v>
      </c>
      <c r="RW101">
        <f>LN(PRICES!RW101/PRICES!RW100)</f>
        <v>-1.6764882552896109E-2</v>
      </c>
      <c r="RX101">
        <f>LN(PRICES!RX101/PRICES!RX100)</f>
        <v>-2.8935238308553692E-3</v>
      </c>
      <c r="RY101">
        <f>LN(PRICES!RY101/PRICES!RY100)</f>
        <v>-1.0010459452591217E-2</v>
      </c>
      <c r="RZ101">
        <f>LN(PRICES!RZ101/PRICES!RZ100)</f>
        <v>-4.5487793399885006E-2</v>
      </c>
      <c r="SA101">
        <f>LN(PRICES!SA101/PRICES!SA100)</f>
        <v>-1.2685058943482574E-2</v>
      </c>
      <c r="SB101">
        <f>LN(PRICES!SB101/PRICES!SB100)</f>
        <v>-4.5201991525997673E-2</v>
      </c>
      <c r="SC101">
        <f>LN(PRICES!SC101/PRICES!SC100)</f>
        <v>-5.2971904135534834E-2</v>
      </c>
      <c r="SD101">
        <f>LN(PRICES!SD101/PRICES!SD100)</f>
        <v>-2.8069879599444597E-2</v>
      </c>
      <c r="SE101">
        <f>LN(PRICES!SE101/PRICES!SE100)</f>
        <v>-1.3483312907250146E-2</v>
      </c>
      <c r="SF101">
        <f>LN(PRICES!SF101/PRICES!SF100)</f>
        <v>-3.3068665796699863E-2</v>
      </c>
      <c r="SG101">
        <f>LN(PRICES!SG101/PRICES!SG100)</f>
        <v>-7.76435496716847E-2</v>
      </c>
      <c r="SH101">
        <f>LN(PRICES!SH101/PRICES!SH100)</f>
        <v>-3.6379097571375696E-2</v>
      </c>
      <c r="SI101">
        <f>LN(PRICES!SI101/PRICES!SI100)</f>
        <v>-1.1842267433423162E-2</v>
      </c>
      <c r="SJ101">
        <f>LN(PRICES!SJ101/PRICES!SJ100)</f>
        <v>-2.4703867918182947E-2</v>
      </c>
      <c r="SK101">
        <f>LN(PRICES!SK101/PRICES!SK100)</f>
        <v>-3.2039296730724927E-2</v>
      </c>
      <c r="SL101">
        <f>LN(PRICES!SL101/PRICES!SL100)</f>
        <v>-2.5368609421161935E-2</v>
      </c>
      <c r="SM101">
        <f>LN(PRICES!SM101/PRICES!SM100)</f>
        <v>-4.687274468288794E-3</v>
      </c>
      <c r="SN101">
        <f>LN(PRICES!SN101/PRICES!SN100)</f>
        <v>-4.3468061864021879E-3</v>
      </c>
      <c r="SO101">
        <f>LN(PRICES!SO101/PRICES!SO100)</f>
        <v>-5.2328067760610093E-3</v>
      </c>
      <c r="SP101">
        <f>LN(PRICES!SP101/PRICES!SP100)</f>
        <v>-1.3611376304851819E-2</v>
      </c>
      <c r="SQ101">
        <f>LN(PRICES!SQ101/PRICES!SQ100)</f>
        <v>-1.2280304529094632E-2</v>
      </c>
      <c r="SR101">
        <f>LN(PRICES!SR101/PRICES!SR100)</f>
        <v>-6.6889307702696701E-3</v>
      </c>
      <c r="SS101">
        <f>LN(PRICES!SS101/PRICES!SS100)</f>
        <v>-3.0227580953474584E-2</v>
      </c>
      <c r="ST101">
        <f>LN(PRICES!ST101/PRICES!ST100)</f>
        <v>-3.0511116395773898E-2</v>
      </c>
      <c r="SU101">
        <f>LN(PRICES!SU101/PRICES!SU100)</f>
        <v>-5.1638795921134378E-2</v>
      </c>
      <c r="SV101">
        <f>LN(PRICES!SV101/PRICES!SV100)</f>
        <v>-2.2305008070480203E-2</v>
      </c>
      <c r="SW101">
        <f>LN(PRICES!SW101/PRICES!SW100)</f>
        <v>-2.4010148092502334E-2</v>
      </c>
      <c r="SX101">
        <f>LN(PRICES!SX101/PRICES!SX100)</f>
        <v>1.9859945588130774E-3</v>
      </c>
      <c r="SY101">
        <f>LN(PRICES!SY101/PRICES!SY100)</f>
        <v>1.3758783080912404E-2</v>
      </c>
      <c r="SZ101">
        <f>LN(PRICES!SZ101/PRICES!SZ100)</f>
        <v>-1.1526163695300545E-2</v>
      </c>
      <c r="TA101">
        <f>LN(PRICES!TA101/PRICES!TA100)</f>
        <v>-8.7874117660935117E-3</v>
      </c>
      <c r="TB101">
        <f>LN(PRICES!TB101/PRICES!TB100)</f>
        <v>-3.659201813566159E-2</v>
      </c>
      <c r="TC101">
        <f>LN(PRICES!TC101/PRICES!TC100)</f>
        <v>-9.1301132454896135E-3</v>
      </c>
      <c r="TD101">
        <f>LN(PRICES!TD101/PRICES!TD100)</f>
        <v>-2.4434329570045564E-2</v>
      </c>
      <c r="TE101">
        <f>LN(PRICES!TE101/PRICES!TE100)</f>
        <v>-1.0576685496366657E-3</v>
      </c>
      <c r="TF101">
        <f>LN(PRICES!TF101/PRICES!TF100)</f>
        <v>-0.11376708191468186</v>
      </c>
      <c r="TG101">
        <f>LN(PRICES!TG101/PRICES!TG100)</f>
        <v>-9.5263602292181525E-3</v>
      </c>
      <c r="TH101">
        <f>LN(PRICES!TH101/PRICES!TH100)</f>
        <v>6.9785606229521104E-4</v>
      </c>
      <c r="TI101">
        <f>IFERROR(LN(PRICES!TI101/PRICES!TI100),0)</f>
        <v>3.805282888102815E-2</v>
      </c>
      <c r="TJ101">
        <f>IFERROR(LN(PRICES!TJ101/PRICES!TJ100),0)</f>
        <v>-1.6421735588027734E-2</v>
      </c>
      <c r="TK101">
        <f>IFERROR(LN(PRICES!TK101/PRICES!TK100),0)</f>
        <v>-1.5667854048812324E-2</v>
      </c>
      <c r="TL101">
        <f>IFERROR(LN(PRICES!TL101/PRICES!TL100),0)</f>
        <v>-1.5580878439359841E-2</v>
      </c>
      <c r="TM101">
        <f>IFERROR(LN(PRICES!TM101/PRICES!TM100),0)</f>
        <v>-4.4895620435890335E-2</v>
      </c>
      <c r="TN101">
        <f>IFERROR(LN(PRICES!TN101/PRICES!TN100),0)</f>
        <v>-9.6330473768451771E-3</v>
      </c>
      <c r="TO101">
        <f>IFERROR(LN(PRICES!TO101/PRICES!TO100),0)</f>
        <v>-1.7774543075423119E-2</v>
      </c>
      <c r="TP101">
        <f>IFERROR(LN(PRICES!TP101/PRICES!TP100),0)</f>
        <v>-1.0196066544849962E-2</v>
      </c>
      <c r="TQ101">
        <f>IFERROR(LN(PRICES!TQ101/PRICES!TQ100),0)</f>
        <v>-6.02147767319144E-3</v>
      </c>
      <c r="TR101">
        <f>IFERROR(LN(PRICES!TR101/PRICES!TR100),0)</f>
        <v>-1.0920120953851321E-2</v>
      </c>
      <c r="TS101">
        <f>IFERROR(LN(PRICES!TS101/PRICES!TS100),0)</f>
        <v>-4.2975361530567018E-2</v>
      </c>
      <c r="TT101">
        <f>IFERROR(LN(PRICES!TT101/PRICES!TT100),0)</f>
        <v>-2.118625343738852E-2</v>
      </c>
      <c r="TU101">
        <f>IFERROR(LN(PRICES!TU101/PRICES!TU100),0)</f>
        <v>-2.4578753888896784E-2</v>
      </c>
      <c r="TV101">
        <f>IFERROR(LN(PRICES!TV101/PRICES!TV100),0)</f>
        <v>-3.639769775593759E-2</v>
      </c>
      <c r="TW101">
        <f>IFERROR(LN(PRICES!TW101/PRICES!TW100),0)</f>
        <v>-3.1351747018146851E-2</v>
      </c>
      <c r="TX101">
        <f>IFERROR(LN(PRICES!TX101/PRICES!TX100),0)</f>
        <v>-1.6790637922346004E-3</v>
      </c>
      <c r="TY101">
        <f>IFERROR(LN(PRICES!TY101/PRICES!TY100),0)</f>
        <v>-2.107766632875932E-2</v>
      </c>
      <c r="TZ101">
        <f>IFERROR(LN(PRICES!TZ101/PRICES!TZ100),0)</f>
        <v>3.4227188095559526E-3</v>
      </c>
      <c r="UA101">
        <f>IFERROR(LN(PRICES!UA101/PRICES!UA100),0)</f>
        <v>-2.1913892862260424E-2</v>
      </c>
      <c r="UB101">
        <f>IFERROR(LN(PRICES!UB101/PRICES!UB100),0)</f>
        <v>-1.2016035351111566E-2</v>
      </c>
      <c r="UC101">
        <f>IFERROR(LN(PRICES!UC101/PRICES!UC100),0)</f>
        <v>-3.6135389584756737E-3</v>
      </c>
      <c r="UD101">
        <f>IFERROR(LN(PRICES!UD101/PRICES!UD100),0)</f>
        <v>-1.4424666715280624E-2</v>
      </c>
      <c r="UE101">
        <f>IFERROR(LN(PRICES!UE101/PRICES!UE100),0)</f>
        <v>2.848858984311281E-3</v>
      </c>
      <c r="UF101">
        <f>IFERROR(LN(PRICES!UF101/PRICES!UF100),0)</f>
        <v>-5.1481546082263498E-2</v>
      </c>
      <c r="UG101">
        <f>IFERROR(LN(PRICES!UG101/PRICES!UG100),0)</f>
        <v>-2.5974963787854778E-2</v>
      </c>
      <c r="UH101">
        <f>IFERROR(LN(PRICES!UH101/PRICES!UH100),0)</f>
        <v>-3.6042340421527284E-2</v>
      </c>
      <c r="UI101">
        <f>IFERROR(LN(PRICES!UI101/PRICES!UI100),0)</f>
        <v>-1.0189840760053002E-2</v>
      </c>
      <c r="UJ101">
        <f>IFERROR(LN(PRICES!UJ101/PRICES!UJ100),0)</f>
        <v>-1.4607642491517633E-2</v>
      </c>
      <c r="UK101">
        <f>IFERROR(LN(PRICES!UK101/PRICES!UK100),0)</f>
        <v>-1.188123289035979E-2</v>
      </c>
      <c r="UL101">
        <f>IFERROR(LN(PRICES!UL101/PRICES!UL100),0)</f>
        <v>-2.7574079210145409E-2</v>
      </c>
      <c r="UM101">
        <f>IFERROR(LN(PRICES!UM101/PRICES!UM100),0)</f>
        <v>-1.5090713862714279E-2</v>
      </c>
      <c r="UN101">
        <f>IFERROR(LN(PRICES!UN101/PRICES!UN100),0)</f>
        <v>-2.0704971010812617E-2</v>
      </c>
      <c r="UO101">
        <f>IFERROR(LN(PRICES!UO101/PRICES!UO100),0)</f>
        <v>-7.3696887116408384E-3</v>
      </c>
      <c r="UP101">
        <f>IFERROR(LN(PRICES!UP101/PRICES!UP100),0)</f>
        <v>7.2646141464917302E-3</v>
      </c>
      <c r="UQ101">
        <f>IFERROR(LN(PRICES!UQ101/PRICES!UQ100),0)</f>
        <v>-2.0972741125249682E-2</v>
      </c>
      <c r="UR101">
        <f>IFERROR(LN(PRICES!UR101/PRICES!UR100),0)</f>
        <v>0</v>
      </c>
      <c r="US101">
        <f>IFERROR(LN(PRICES!US101/PRICES!US100),0)</f>
        <v>0</v>
      </c>
      <c r="UT101">
        <f>IFERROR(LN(PRICES!UT101/PRICES!UT100),0)</f>
        <v>-1.5022948303499227E-2</v>
      </c>
      <c r="UU101">
        <f>IFERROR(LN(PRICES!UU101/PRICES!UU100),0)</f>
        <v>-2.611585831742105E-2</v>
      </c>
      <c r="UV101">
        <f>IFERROR(LN(PRICES!UV101/PRICES!UV100),0)</f>
        <v>-5.3370518781238399E-2</v>
      </c>
      <c r="UW101">
        <f>IFERROR(LN(PRICES!UW101/PRICES!UW100),0)</f>
        <v>-5.2631203059548763E-2</v>
      </c>
      <c r="UX101">
        <f>IFERROR(LN(PRICES!UX101/PRICES!UX100),0)</f>
        <v>-1.7420623764003291E-2</v>
      </c>
      <c r="UY101">
        <f>IFERROR(LN(PRICES!UY101/PRICES!UY100),0)</f>
        <v>-2.5488521010965257E-2</v>
      </c>
      <c r="UZ101">
        <f>IFERROR(LN(PRICES!UZ101/PRICES!UZ100),0)</f>
        <v>2.9883696016604166E-3</v>
      </c>
      <c r="VA101">
        <f>IFERROR(LN(PRICES!VA101/PRICES!VA100),0)</f>
        <v>-2.8496201716133499E-2</v>
      </c>
      <c r="VB101">
        <f>IFERROR(LN(PRICES!VB101/PRICES!VB100),0)</f>
        <v>0</v>
      </c>
      <c r="VC101">
        <f>IFERROR(LN(PRICES!VC101/PRICES!VC100),0)</f>
        <v>-9.7576784917934797E-3</v>
      </c>
      <c r="VD101">
        <f>IFERROR(LN(PRICES!VD101/PRICES!VD100),0)</f>
        <v>-4.5756341342138428E-2</v>
      </c>
      <c r="VE101">
        <f>IFERROR(LN(PRICES!VE101/PRICES!VE100),0)</f>
        <v>-3.9692055171137008E-3</v>
      </c>
      <c r="VF101">
        <f>IFERROR(LN(PRICES!VF101/PRICES!VF100),0)</f>
        <v>0</v>
      </c>
      <c r="VG101">
        <f>IFERROR(LN(PRICES!VG101/PRICES!VG100),0)</f>
        <v>-3.0822104449084258E-3</v>
      </c>
      <c r="VH101">
        <f>IFERROR(LN(PRICES!VH101/PRICES!VH100),0)</f>
        <v>-5.6028391264978765E-3</v>
      </c>
      <c r="VI101">
        <f>IFERROR(LN(PRICES!VI101/PRICES!VI100),0)</f>
        <v>-2.2223130542512938E-2</v>
      </c>
      <c r="VJ101">
        <f>IFERROR(LN(PRICES!VJ101/PRICES!VJ100),0)</f>
        <v>-7.4386875887569176E-3</v>
      </c>
      <c r="VK101">
        <f>IFERROR(LN(PRICES!VK101/PRICES!VK100),0)</f>
        <v>-1.3205110006610121E-2</v>
      </c>
      <c r="VL101">
        <f>IFERROR(LN(PRICES!VL101/PRICES!VL100),0)</f>
        <v>-3.9627851329285931E-2</v>
      </c>
      <c r="VM101">
        <f>IFERROR(LN(PRICES!VM101/PRICES!VM100),0)</f>
        <v>-1.9331396791173336E-2</v>
      </c>
      <c r="VN101">
        <f>IFERROR(LN(PRICES!VN101/PRICES!VN100),0)</f>
        <v>5.4988646892157938E-3</v>
      </c>
      <c r="VO101">
        <f>IFERROR(LN(PRICES!VO101/PRICES!VO100),0)</f>
        <v>-2.8355157180064997E-2</v>
      </c>
      <c r="VP101">
        <f>IFERROR(LN(PRICES!VP101/PRICES!VP100),0)</f>
        <v>-1.7912524336150353E-2</v>
      </c>
      <c r="VQ101">
        <f>IFERROR(LN(PRICES!VQ101/PRICES!VQ100),0)</f>
        <v>-9.8356897713766014E-3</v>
      </c>
      <c r="VR101">
        <f>IFERROR(LN(PRICES!VR101/PRICES!VR100),0)</f>
        <v>1.5638942217495413E-2</v>
      </c>
      <c r="VS101">
        <f>IFERROR(LN(PRICES!VS101/PRICES!VS100),0)</f>
        <v>-1.6169859595926268E-2</v>
      </c>
      <c r="VT101">
        <f>IFERROR(LN(PRICES!VT101/PRICES!VT100),0)</f>
        <v>-1.1245189852186015E-2</v>
      </c>
      <c r="VU101">
        <f>IFERROR(LN(PRICES!VU101/PRICES!VU100),0)</f>
        <v>-3.1778664798137015E-3</v>
      </c>
      <c r="VV101">
        <f>IFERROR(LN(PRICES!VV101/PRICES!VV100),0)</f>
        <v>1.1346188461087961E-3</v>
      </c>
      <c r="VW101">
        <f>IFERROR(LN(PRICES!VW101/PRICES!VW100),0)</f>
        <v>-2.3042753564713213E-2</v>
      </c>
      <c r="VX101">
        <f>IFERROR(LN(PRICES!VX101/PRICES!VX100),0)</f>
        <v>-2.3725180904369909E-3</v>
      </c>
      <c r="VY101">
        <f>IFERROR(LN(PRICES!VY101/PRICES!VY100),0)</f>
        <v>1.1292729828523758E-3</v>
      </c>
      <c r="VZ101">
        <f>IFERROR(LN(PRICES!VZ101/PRICES!VZ100),0)</f>
        <v>0</v>
      </c>
      <c r="WA101">
        <f>IFERROR(LN(PRICES!WA101/PRICES!WA100),0)</f>
        <v>3.4957474751738231E-4</v>
      </c>
      <c r="WB101">
        <f>IFERROR(LN(PRICES!WB101/PRICES!WB100),0)</f>
        <v>0</v>
      </c>
      <c r="WC101">
        <f>IFERROR(LN(PRICES!WC101/PRICES!WC100),0)</f>
        <v>0</v>
      </c>
      <c r="WD101">
        <v>1</v>
      </c>
    </row>
    <row r="102" spans="1:602" x14ac:dyDescent="0.25">
      <c r="A102" s="2">
        <v>43609</v>
      </c>
      <c r="B102">
        <f>LN(PRICES!B102/PRICES!B101)</f>
        <v>-1.446708781911578E-2</v>
      </c>
      <c r="C102">
        <f>LN(PRICES!C102/PRICES!C101)</f>
        <v>-8.8603434374432011E-3</v>
      </c>
      <c r="D102">
        <f>LN(PRICES!D102/PRICES!D101)</f>
        <v>1.0059824929442554E-2</v>
      </c>
      <c r="E102">
        <f>LN(PRICES!E102/PRICES!E101)</f>
        <v>-4.6241964701742022E-3</v>
      </c>
      <c r="F102">
        <f>LN(PRICES!F102/PRICES!F101)</f>
        <v>1.81901216446952E-2</v>
      </c>
      <c r="G102">
        <f>LN(PRICES!G102/PRICES!G101)</f>
        <v>9.5016641238830132E-3</v>
      </c>
      <c r="H102">
        <f>LN(PRICES!H102/PRICES!H101)</f>
        <v>1.1265878479935E-2</v>
      </c>
      <c r="I102">
        <f>LN(PRICES!I102/PRICES!I101)</f>
        <v>-5.8304725251637221E-3</v>
      </c>
      <c r="J102">
        <f>LN(PRICES!J102/PRICES!J101)</f>
        <v>-6.7288831284258936E-4</v>
      </c>
      <c r="K102">
        <f>LN(PRICES!K102/PRICES!K101)</f>
        <v>-1.5434352866311878E-2</v>
      </c>
      <c r="L102">
        <f>LN(PRICES!L102/PRICES!L101)</f>
        <v>6.2892551653480257E-3</v>
      </c>
      <c r="M102">
        <f>LN(PRICES!M102/PRICES!M101)</f>
        <v>1.4346545368533413E-2</v>
      </c>
      <c r="N102">
        <f>LN(PRICES!N102/PRICES!N101)</f>
        <v>1.4822409614528666E-2</v>
      </c>
      <c r="O102">
        <f>LN(PRICES!O102/PRICES!O101)</f>
        <v>-2.1192322183659052E-3</v>
      </c>
      <c r="P102">
        <f>LN(PRICES!P102/PRICES!P101)</f>
        <v>1.98580189200371E-2</v>
      </c>
      <c r="Q102">
        <f>LN(PRICES!Q102/PRICES!Q101)</f>
        <v>4.5332773688490863E-3</v>
      </c>
      <c r="R102">
        <f>LN(PRICES!R102/PRICES!R101)</f>
        <v>-1.9330515832182101E-2</v>
      </c>
      <c r="S102">
        <f>LN(PRICES!S102/PRICES!S101)</f>
        <v>9.3110243272558797E-3</v>
      </c>
      <c r="T102">
        <f>LN(PRICES!T102/PRICES!T101)</f>
        <v>7.4571894950147856E-3</v>
      </c>
      <c r="U102">
        <f>LN(PRICES!U102/PRICES!U101)</f>
        <v>-2.4835694186573606E-2</v>
      </c>
      <c r="V102">
        <f>LN(PRICES!V102/PRICES!V101)</f>
        <v>8.2684101583122178E-3</v>
      </c>
      <c r="W102">
        <f>LN(PRICES!W102/PRICES!W101)</f>
        <v>2.0325182310460793E-2</v>
      </c>
      <c r="X102">
        <f>LN(PRICES!X102/PRICES!X101)</f>
        <v>-9.8337359681832815E-3</v>
      </c>
      <c r="Y102">
        <f>LN(PRICES!Y102/PRICES!Y101)</f>
        <v>-4.0346741400669917E-4</v>
      </c>
      <c r="Z102">
        <f>LN(PRICES!Z102/PRICES!Z101)</f>
        <v>7.2797740399911277E-3</v>
      </c>
      <c r="AA102">
        <f>LN(PRICES!AA102/PRICES!AA101)</f>
        <v>1.4191483390266251E-2</v>
      </c>
      <c r="AB102">
        <f>LN(PRICES!AB102/PRICES!AB101)</f>
        <v>3.5148676446182412E-3</v>
      </c>
      <c r="AC102">
        <f>LN(PRICES!AC102/PRICES!AC101)</f>
        <v>-2.8258862705367628E-3</v>
      </c>
      <c r="AD102">
        <f>LN(PRICES!AD102/PRICES!AD101)</f>
        <v>2.5141007418113696E-2</v>
      </c>
      <c r="AE102">
        <f>LN(PRICES!AE102/PRICES!AE101)</f>
        <v>-2.6036606474083578E-2</v>
      </c>
      <c r="AF102">
        <f>LN(PRICES!AF102/PRICES!AF101)</f>
        <v>1.5366972979193634E-2</v>
      </c>
      <c r="AG102">
        <f>LN(PRICES!AG102/PRICES!AG101)</f>
        <v>3.2287301248363413E-3</v>
      </c>
      <c r="AH102">
        <f>LN(PRICES!AH102/PRICES!AH101)</f>
        <v>5.0642716453529087E-3</v>
      </c>
      <c r="AI102">
        <f>LN(PRICES!AI102/PRICES!AI101)</f>
        <v>-1.023740496833148E-2</v>
      </c>
      <c r="AJ102">
        <f>LN(PRICES!AJ102/PRICES!AJ101)</f>
        <v>-1.3506162121444608E-2</v>
      </c>
      <c r="AK102">
        <f>LN(PRICES!AK102/PRICES!AK101)</f>
        <v>-5.2504533626347499E-3</v>
      </c>
      <c r="AL102">
        <f>LN(PRICES!AL102/PRICES!AL101)</f>
        <v>1.4025435281009694E-2</v>
      </c>
      <c r="AM102">
        <f>LN(PRICES!AM102/PRICES!AM101)</f>
        <v>1.2146361515968528E-2</v>
      </c>
      <c r="AN102">
        <f>LN(PRICES!AN102/PRICES!AN101)</f>
        <v>1.0311594850194047E-2</v>
      </c>
      <c r="AO102">
        <f>LN(PRICES!AO102/PRICES!AO101)</f>
        <v>-2.2425787976664089E-3</v>
      </c>
      <c r="AP102">
        <f>LN(PRICES!AP102/PRICES!AP101)</f>
        <v>1.4312067839444971E-2</v>
      </c>
      <c r="AQ102">
        <f>LN(PRICES!AQ102/PRICES!AQ101)</f>
        <v>-1.8098765058894408E-3</v>
      </c>
      <c r="AR102">
        <f>LN(PRICES!AR102/PRICES!AR101)</f>
        <v>8.9485991656700105E-3</v>
      </c>
      <c r="AS102">
        <f>LN(PRICES!AS102/PRICES!AS101)</f>
        <v>-1.2482127124417377E-2</v>
      </c>
      <c r="AT102">
        <f>LN(PRICES!AT102/PRICES!AT101)</f>
        <v>-2.9466397055470115E-3</v>
      </c>
      <c r="AU102">
        <f>LN(PRICES!AU102/PRICES!AU101)</f>
        <v>1.0042438297834513E-2</v>
      </c>
      <c r="AV102">
        <f>LN(PRICES!AV102/PRICES!AV101)</f>
        <v>2.3156941350267531E-2</v>
      </c>
      <c r="AW102">
        <f>LN(PRICES!AW102/PRICES!AW101)</f>
        <v>-2.4431130129613831E-3</v>
      </c>
      <c r="AX102">
        <f>LN(PRICES!AX102/PRICES!AX101)</f>
        <v>1.3006735665619508E-2</v>
      </c>
      <c r="AY102">
        <f>LN(PRICES!AY102/PRICES!AY101)</f>
        <v>3.4823487446018534E-3</v>
      </c>
      <c r="AZ102">
        <f>LN(PRICES!AZ102/PRICES!AZ101)</f>
        <v>1.8656334209911828E-2</v>
      </c>
      <c r="BA102">
        <f>LN(PRICES!BA102/PRICES!BA101)</f>
        <v>2.0158386194791014E-2</v>
      </c>
      <c r="BB102">
        <f>LN(PRICES!BB102/PRICES!BB101)</f>
        <v>1.9820847648407799E-2</v>
      </c>
      <c r="BC102">
        <f>LN(PRICES!BC102/PRICES!BC101)</f>
        <v>2.9144901231105578E-3</v>
      </c>
      <c r="BD102">
        <f>LN(PRICES!BD102/PRICES!BD101)</f>
        <v>-5.5506688339346775E-4</v>
      </c>
      <c r="BE102">
        <f>LN(PRICES!BE102/PRICES!BE101)</f>
        <v>-2.3380221392252697E-3</v>
      </c>
      <c r="BF102">
        <f>LN(PRICES!BF102/PRICES!BF101)</f>
        <v>1.4737933398783766E-2</v>
      </c>
      <c r="BG102">
        <f>LN(PRICES!BG102/PRICES!BG101)</f>
        <v>6.4705334383639108E-3</v>
      </c>
      <c r="BH102">
        <f>LN(PRICES!BH102/PRICES!BH101)</f>
        <v>3.0009458105255068E-4</v>
      </c>
      <c r="BI102">
        <f>LN(PRICES!BI102/PRICES!BI101)</f>
        <v>4.5196558594610909E-3</v>
      </c>
      <c r="BJ102">
        <f>LN(PRICES!BJ102/PRICES!BJ101)</f>
        <v>-5.4308563000294427E-3</v>
      </c>
      <c r="BK102">
        <f>LN(PRICES!BK102/PRICES!BK101)</f>
        <v>1.2517090147321679E-2</v>
      </c>
      <c r="BL102">
        <f>LN(PRICES!BL102/PRICES!BL101)</f>
        <v>2.5114011758483128E-3</v>
      </c>
      <c r="BM102">
        <f>LN(PRICES!BM102/PRICES!BM101)</f>
        <v>7.7528308883934721E-3</v>
      </c>
      <c r="BN102">
        <f>LN(PRICES!BN102/PRICES!BN101)</f>
        <v>-3.0520322829622462E-3</v>
      </c>
      <c r="BO102">
        <f>LN(PRICES!BO102/PRICES!BO101)</f>
        <v>1.7866263834410725E-2</v>
      </c>
      <c r="BP102">
        <f>LN(PRICES!BP102/PRICES!BP101)</f>
        <v>7.2108018362692788E-3</v>
      </c>
      <c r="BQ102">
        <f>LN(PRICES!BQ102/PRICES!BQ101)</f>
        <v>9.5229866451356591E-3</v>
      </c>
      <c r="BR102">
        <f>LN(PRICES!BR102/PRICES!BR101)</f>
        <v>5.7371120196557648E-3</v>
      </c>
      <c r="BS102">
        <f>LN(PRICES!BS102/PRICES!BS101)</f>
        <v>-4.705688400447976E-4</v>
      </c>
      <c r="BT102">
        <f>LN(PRICES!BT102/PRICES!BT101)</f>
        <v>2.0604786611659862E-3</v>
      </c>
      <c r="BU102">
        <f>LN(PRICES!BU102/PRICES!BU101)</f>
        <v>2.743651254199805E-2</v>
      </c>
      <c r="BV102">
        <f>LN(PRICES!BV102/PRICES!BV101)</f>
        <v>1.2720270211884024E-3</v>
      </c>
      <c r="BW102">
        <f>LN(PRICES!BW102/PRICES!BW101)</f>
        <v>3.8800375478166929E-3</v>
      </c>
      <c r="BX102">
        <f>LN(PRICES!BX102/PRICES!BX101)</f>
        <v>1.3181560465477525E-2</v>
      </c>
      <c r="BY102">
        <f>LN(PRICES!BY102/PRICES!BY101)</f>
        <v>2.7039662453437679E-2</v>
      </c>
      <c r="BZ102">
        <f>LN(PRICES!BZ102/PRICES!BZ101)</f>
        <v>1.1459669992444488E-2</v>
      </c>
      <c r="CA102">
        <f>LN(PRICES!CA102/PRICES!CA101)</f>
        <v>1.1930374189597743E-2</v>
      </c>
      <c r="CB102">
        <f>LN(PRICES!CB102/PRICES!CB101)</f>
        <v>2.1735461048502009E-2</v>
      </c>
      <c r="CC102">
        <f>LN(PRICES!CC102/PRICES!CC101)</f>
        <v>1.4279378255627665E-2</v>
      </c>
      <c r="CD102">
        <f>LN(PRICES!CD102/PRICES!CD101)</f>
        <v>4.8192650077737943E-3</v>
      </c>
      <c r="CE102">
        <f>LN(PRICES!CE102/PRICES!CE101)</f>
        <v>5.5147237290648762E-3</v>
      </c>
      <c r="CF102">
        <f>LN(PRICES!CF102/PRICES!CF101)</f>
        <v>-5.7348016397632496E-3</v>
      </c>
      <c r="CG102">
        <f>LN(PRICES!CG102/PRICES!CG101)</f>
        <v>-8.0839547871924919E-4</v>
      </c>
      <c r="CH102">
        <f>LN(PRICES!CH102/PRICES!CH101)</f>
        <v>2.9219028849200926E-3</v>
      </c>
      <c r="CI102">
        <f>LN(PRICES!CI102/PRICES!CI101)</f>
        <v>2.803105370743267E-3</v>
      </c>
      <c r="CJ102">
        <f>LN(PRICES!CJ102/PRICES!CJ101)</f>
        <v>8.7803969498764095E-3</v>
      </c>
      <c r="CK102">
        <f>LN(PRICES!CK102/PRICES!CK101)</f>
        <v>-2.7137043744920619E-3</v>
      </c>
      <c r="CL102">
        <f>LN(PRICES!CL102/PRICES!CL101)</f>
        <v>0</v>
      </c>
      <c r="CM102">
        <f>LN(PRICES!CM102/PRICES!CM101)</f>
        <v>2.0718283858837481E-3</v>
      </c>
      <c r="CN102">
        <f>LN(PRICES!CN102/PRICES!CN101)</f>
        <v>1.4565970538864665E-3</v>
      </c>
      <c r="CO102">
        <f>LN(PRICES!CO102/PRICES!CO101)</f>
        <v>2.3032114936435366E-2</v>
      </c>
      <c r="CP102">
        <f>LN(PRICES!CP102/PRICES!CP101)</f>
        <v>1.226125225445969E-2</v>
      </c>
      <c r="CQ102">
        <f>LN(PRICES!CQ102/PRICES!CQ101)</f>
        <v>1.026962956916805E-2</v>
      </c>
      <c r="CR102">
        <f>LN(PRICES!CR102/PRICES!CR101)</f>
        <v>1.3846243636610798E-2</v>
      </c>
      <c r="CS102">
        <f>LN(PRICES!CS102/PRICES!CS101)</f>
        <v>1.0950750314384651E-2</v>
      </c>
      <c r="CT102">
        <f>LN(PRICES!CT102/PRICES!CT101)</f>
        <v>-3.3112736286821424E-3</v>
      </c>
      <c r="CU102">
        <f>LN(PRICES!CU102/PRICES!CU101)</f>
        <v>2.6007627954327445E-2</v>
      </c>
      <c r="CV102">
        <f>LN(PRICES!CV102/PRICES!CV101)</f>
        <v>1.6696435837856478E-2</v>
      </c>
      <c r="CW102">
        <f>LN(PRICES!CW102/PRICES!CW101)</f>
        <v>-3.7265348373393468E-3</v>
      </c>
      <c r="CX102">
        <f>LN(PRICES!CX102/PRICES!CX101)</f>
        <v>8.0174178040606087E-3</v>
      </c>
      <c r="CY102">
        <f>LN(PRICES!CY102/PRICES!CY101)</f>
        <v>1.7023633700638575E-2</v>
      </c>
      <c r="CZ102">
        <f>LN(PRICES!CZ102/PRICES!CZ101)</f>
        <v>-2.5562053895739545E-3</v>
      </c>
      <c r="DA102">
        <f>LN(PRICES!DA102/PRICES!DA101)</f>
        <v>-2.4135016900770365E-3</v>
      </c>
      <c r="DB102">
        <f>LN(PRICES!DB102/PRICES!DB101)</f>
        <v>8.5681633658644257E-3</v>
      </c>
      <c r="DC102">
        <f>LN(PRICES!DC102/PRICES!DC101)</f>
        <v>1.4220249152337968E-2</v>
      </c>
      <c r="DD102">
        <f>LN(PRICES!DD102/PRICES!DD101)</f>
        <v>9.1509465545456029E-4</v>
      </c>
      <c r="DE102">
        <f>LN(PRICES!DE102/PRICES!DE101)</f>
        <v>1.7526463649092502E-3</v>
      </c>
      <c r="DF102">
        <f>LN(PRICES!DF102/PRICES!DF101)</f>
        <v>6.0379088882061404E-3</v>
      </c>
      <c r="DG102">
        <f>LN(PRICES!DG102/PRICES!DG101)</f>
        <v>2.7980827286439601E-2</v>
      </c>
      <c r="DH102">
        <f>LN(PRICES!DH102/PRICES!DH101)</f>
        <v>1.0102673497265405E-2</v>
      </c>
      <c r="DI102">
        <f>LN(PRICES!DI102/PRICES!DI101)</f>
        <v>-1.7456049039560641E-2</v>
      </c>
      <c r="DJ102">
        <f>LN(PRICES!DJ102/PRICES!DJ101)</f>
        <v>2.1105569508580286E-3</v>
      </c>
      <c r="DK102">
        <f>LN(PRICES!DK102/PRICES!DK101)</f>
        <v>1.0190432589600352E-2</v>
      </c>
      <c r="DL102">
        <f>LN(PRICES!DL102/PRICES!DL101)</f>
        <v>-1.5359573378842587E-3</v>
      </c>
      <c r="DM102">
        <f>LN(PRICES!DM102/PRICES!DM101)</f>
        <v>1.1201683180563913E-2</v>
      </c>
      <c r="DN102">
        <f>LN(PRICES!DN102/PRICES!DN101)</f>
        <v>1.14035506929387E-2</v>
      </c>
      <c r="DO102">
        <f>LN(PRICES!DO102/PRICES!DO101)</f>
        <v>1.1003447690904649E-2</v>
      </c>
      <c r="DP102">
        <f>LN(PRICES!DP102/PRICES!DP101)</f>
        <v>1.802959745776705E-3</v>
      </c>
      <c r="DQ102">
        <f>LN(PRICES!DQ102/PRICES!DQ101)</f>
        <v>4.9184069579653817E-3</v>
      </c>
      <c r="DR102">
        <f>LN(PRICES!DR102/PRICES!DR101)</f>
        <v>-2.6918780552984607E-3</v>
      </c>
      <c r="DS102">
        <f>LN(PRICES!DS102/PRICES!DS101)</f>
        <v>5.7471011879067328E-3</v>
      </c>
      <c r="DT102">
        <f>LN(PRICES!DT102/PRICES!DT101)</f>
        <v>1.7993665023769201E-2</v>
      </c>
      <c r="DU102">
        <f>LN(PRICES!DU102/PRICES!DU101)</f>
        <v>-1.9474454552141713E-2</v>
      </c>
      <c r="DV102">
        <f>LN(PRICES!DV102/PRICES!DV101)</f>
        <v>-3.7074742943641634E-3</v>
      </c>
      <c r="DW102">
        <f>LN(PRICES!DW102/PRICES!DW101)</f>
        <v>-1.0733524786584197E-2</v>
      </c>
      <c r="DX102">
        <f>LN(PRICES!DX102/PRICES!DX101)</f>
        <v>7.1416018634350232E-3</v>
      </c>
      <c r="DY102">
        <f>LN(PRICES!DY102/PRICES!DY101)</f>
        <v>5.9329536439562246E-3</v>
      </c>
      <c r="DZ102">
        <f>LN(PRICES!DZ102/PRICES!DZ101)</f>
        <v>5.5267665537135358E-3</v>
      </c>
      <c r="EA102">
        <f>LN(PRICES!EA102/PRICES!EA101)</f>
        <v>5.7729610745894493E-3</v>
      </c>
      <c r="EB102">
        <f>LN(PRICES!EB102/PRICES!EB101)</f>
        <v>3.4652880469674156E-3</v>
      </c>
      <c r="EC102">
        <f>LN(PRICES!EC102/PRICES!EC101)</f>
        <v>1.6857437450978341E-2</v>
      </c>
      <c r="ED102">
        <f>LN(PRICES!ED102/PRICES!ED101)</f>
        <v>2.0609515842618133E-2</v>
      </c>
      <c r="EE102">
        <f>LN(PRICES!EE102/PRICES!EE101)</f>
        <v>-1.4576973670624074E-2</v>
      </c>
      <c r="EF102">
        <f>LN(PRICES!EF102/PRICES!EF101)</f>
        <v>8.5707218571224181E-3</v>
      </c>
      <c r="EG102">
        <f>LN(PRICES!EG102/PRICES!EG101)</f>
        <v>3.4885356675170261E-3</v>
      </c>
      <c r="EH102">
        <f>LN(PRICES!EH102/PRICES!EH101)</f>
        <v>1.4738655661017855E-2</v>
      </c>
      <c r="EI102">
        <f>LN(PRICES!EI102/PRICES!EI101)</f>
        <v>1.4551345190502715E-2</v>
      </c>
      <c r="EJ102">
        <f>LN(PRICES!EJ102/PRICES!EJ101)</f>
        <v>2.7801298936440712E-3</v>
      </c>
      <c r="EK102">
        <f>LN(PRICES!EK102/PRICES!EK101)</f>
        <v>-9.6477353515096818E-4</v>
      </c>
      <c r="EL102">
        <f>LN(PRICES!EL102/PRICES!EL101)</f>
        <v>3.0925985781614282E-3</v>
      </c>
      <c r="EM102">
        <f>LN(PRICES!EM102/PRICES!EM101)</f>
        <v>1.261335979548348E-3</v>
      </c>
      <c r="EN102">
        <f>LN(PRICES!EN102/PRICES!EN101)</f>
        <v>1.6217845348911148E-2</v>
      </c>
      <c r="EO102">
        <f>LN(PRICES!EO102/PRICES!EO101)</f>
        <v>3.0515097672531716E-3</v>
      </c>
      <c r="EP102">
        <f>LN(PRICES!EP102/PRICES!EP101)</f>
        <v>-9.1991940502641912E-3</v>
      </c>
      <c r="EQ102">
        <f>LN(PRICES!EQ102/PRICES!EQ101)</f>
        <v>1.6230387128704664E-2</v>
      </c>
      <c r="ER102">
        <f>LN(PRICES!ER102/PRICES!ER101)</f>
        <v>8.1809233562599275E-3</v>
      </c>
      <c r="ES102">
        <f>LN(PRICES!ES102/PRICES!ES101)</f>
        <v>1.5937868254271496E-3</v>
      </c>
      <c r="ET102">
        <f>LN(PRICES!ET102/PRICES!ET101)</f>
        <v>-1.011615515575289E-2</v>
      </c>
      <c r="EU102">
        <f>LN(PRICES!EU102/PRICES!EU101)</f>
        <v>-6.1664833807951545E-3</v>
      </c>
      <c r="EV102">
        <f>LN(PRICES!EV102/PRICES!EV101)</f>
        <v>-5.5043229383148068E-2</v>
      </c>
      <c r="EW102">
        <f>LN(PRICES!EW102/PRICES!EW101)</f>
        <v>-1.430327178349694E-2</v>
      </c>
      <c r="EX102">
        <f>LN(PRICES!EX102/PRICES!EX101)</f>
        <v>1.520550756266544E-2</v>
      </c>
      <c r="EY102">
        <f>LN(PRICES!EY102/PRICES!EY101)</f>
        <v>1.7108449767916911E-3</v>
      </c>
      <c r="EZ102">
        <f>LN(PRICES!EZ102/PRICES!EZ101)</f>
        <v>2.1413343937871526E-3</v>
      </c>
      <c r="FA102">
        <f>LN(PRICES!FA102/PRICES!FA101)</f>
        <v>-1.1343382541037323E-3</v>
      </c>
      <c r="FB102">
        <f>LN(PRICES!FB102/PRICES!FB101)</f>
        <v>1.3312460639807386E-2</v>
      </c>
      <c r="FC102">
        <f>LN(PRICES!FC102/PRICES!FC101)</f>
        <v>2.4232235114723034E-2</v>
      </c>
      <c r="FD102">
        <f>LN(PRICES!FD102/PRICES!FD101)</f>
        <v>5.9524326859653918E-3</v>
      </c>
      <c r="FE102">
        <f>LN(PRICES!FE102/PRICES!FE101)</f>
        <v>1.8484794475098151E-2</v>
      </c>
      <c r="FF102">
        <f>LN(PRICES!FF102/PRICES!FF101)</f>
        <v>-3.0073365815626925E-4</v>
      </c>
      <c r="FG102">
        <f>LN(PRICES!FG102/PRICES!FG101)</f>
        <v>-4.7471053392636282E-3</v>
      </c>
      <c r="FH102">
        <f>LN(PRICES!FH102/PRICES!FH101)</f>
        <v>7.6312578391792294E-3</v>
      </c>
      <c r="FI102">
        <f>LN(PRICES!FI102/PRICES!FI101)</f>
        <v>2.2333387867357639E-3</v>
      </c>
      <c r="FJ102">
        <f>LN(PRICES!FJ102/PRICES!FJ101)</f>
        <v>2.3211911218142579E-2</v>
      </c>
      <c r="FK102">
        <f>LN(PRICES!FK102/PRICES!FK101)</f>
        <v>9.7284418498313589E-3</v>
      </c>
      <c r="FL102">
        <f>LN(PRICES!FL102/PRICES!FL101)</f>
        <v>3.4857383474484133E-3</v>
      </c>
      <c r="FM102">
        <f>LN(PRICES!FM102/PRICES!FM101)</f>
        <v>1.9691252738512515E-3</v>
      </c>
      <c r="FN102">
        <f>LN(PRICES!FN102/PRICES!FN101)</f>
        <v>1.3771149185113555E-2</v>
      </c>
      <c r="FO102">
        <f>LN(PRICES!FO102/PRICES!FO101)</f>
        <v>9.3178111484586434E-3</v>
      </c>
      <c r="FP102">
        <f>LN(PRICES!FP102/PRICES!FP101)</f>
        <v>5.800542410183249E-3</v>
      </c>
      <c r="FQ102">
        <f>LN(PRICES!FQ102/PRICES!FQ101)</f>
        <v>1.727992470858469E-2</v>
      </c>
      <c r="FR102">
        <f>LN(PRICES!FR102/PRICES!FR101)</f>
        <v>7.8649781052589633E-4</v>
      </c>
      <c r="FS102">
        <f>LN(PRICES!FS102/PRICES!FS101)</f>
        <v>0</v>
      </c>
      <c r="FT102">
        <f>LN(PRICES!FT102/PRICES!FT101)</f>
        <v>5.5604657664871278E-3</v>
      </c>
      <c r="FU102">
        <f>LN(PRICES!FU102/PRICES!FU101)</f>
        <v>6.7477612579719759E-3</v>
      </c>
      <c r="FV102">
        <f>LN(PRICES!FV102/PRICES!FV101)</f>
        <v>1.249721886871636E-2</v>
      </c>
      <c r="FW102">
        <f>LN(PRICES!FW102/PRICES!FW101)</f>
        <v>7.0407443140041426E-4</v>
      </c>
      <c r="FX102">
        <f>LN(PRICES!FX102/PRICES!FX101)</f>
        <v>2.9361318263010115E-2</v>
      </c>
      <c r="FY102">
        <f>LN(PRICES!FY102/PRICES!FY101)</f>
        <v>4.8686019118942938E-3</v>
      </c>
      <c r="FZ102">
        <f>LN(PRICES!FZ102/PRICES!FZ101)</f>
        <v>1.0998766549107618E-3</v>
      </c>
      <c r="GA102">
        <f>LN(PRICES!GA102/PRICES!GA101)</f>
        <v>4.9673416423236412E-4</v>
      </c>
      <c r="GB102">
        <f>LN(PRICES!GB102/PRICES!GB101)</f>
        <v>5.987557614698498E-3</v>
      </c>
      <c r="GC102">
        <f>LN(PRICES!GC102/PRICES!GC101)</f>
        <v>1.1164834060664741E-2</v>
      </c>
      <c r="GD102">
        <f>LN(PRICES!GD102/PRICES!GD101)</f>
        <v>1.2935097366795643E-3</v>
      </c>
      <c r="GE102">
        <f>LN(PRICES!GE102/PRICES!GE101)</f>
        <v>-3.0070185242168457E-4</v>
      </c>
      <c r="GF102">
        <f>LN(PRICES!GF102/PRICES!GF101)</f>
        <v>3.9968601989021366E-3</v>
      </c>
      <c r="GG102">
        <f>LN(PRICES!GG102/PRICES!GG101)</f>
        <v>-3.5279287901426623E-3</v>
      </c>
      <c r="GH102">
        <f>LN(PRICES!GH102/PRICES!GH101)</f>
        <v>1.2976538633212522E-2</v>
      </c>
      <c r="GI102">
        <f>LN(PRICES!GI102/PRICES!GI101)</f>
        <v>-3.2058615811262028E-2</v>
      </c>
      <c r="GJ102">
        <f>LN(PRICES!GJ102/PRICES!GJ101)</f>
        <v>-9.5046602418510863E-4</v>
      </c>
      <c r="GK102">
        <f>LN(PRICES!GK102/PRICES!GK101)</f>
        <v>9.3082442105443079E-3</v>
      </c>
      <c r="GL102">
        <f>LN(PRICES!GL102/PRICES!GL101)</f>
        <v>1.9008325657231255E-2</v>
      </c>
      <c r="GM102">
        <f>LN(PRICES!GM102/PRICES!GM101)</f>
        <v>9.5804179395353149E-3</v>
      </c>
      <c r="GN102">
        <f>LN(PRICES!GN102/PRICES!GN101)</f>
        <v>8.8698298195250633E-3</v>
      </c>
      <c r="GO102">
        <f>LN(PRICES!GO102/PRICES!GO101)</f>
        <v>-1.5692732604528813E-2</v>
      </c>
      <c r="GP102">
        <f>LN(PRICES!GP102/PRICES!GP101)</f>
        <v>1.0536167026651316E-2</v>
      </c>
      <c r="GQ102">
        <f>LN(PRICES!GQ102/PRICES!GQ101)</f>
        <v>5.5875653983070281E-4</v>
      </c>
      <c r="GR102">
        <f>LN(PRICES!GR102/PRICES!GR101)</f>
        <v>-3.2549741643783351E-3</v>
      </c>
      <c r="GS102">
        <f>LN(PRICES!GS102/PRICES!GS101)</f>
        <v>-1.5820649808730661E-2</v>
      </c>
      <c r="GT102">
        <f>LN(PRICES!GT102/PRICES!GT101)</f>
        <v>1.8867941219087516E-3</v>
      </c>
      <c r="GU102">
        <f>LN(PRICES!GU102/PRICES!GU101)</f>
        <v>5.5636843743453075E-3</v>
      </c>
      <c r="GV102">
        <f>LN(PRICES!GV102/PRICES!GV101)</f>
        <v>1.9760046744549845E-2</v>
      </c>
      <c r="GW102">
        <f>LN(PRICES!GW102/PRICES!GW101)</f>
        <v>1.8562010346317853E-2</v>
      </c>
      <c r="GX102">
        <f>LN(PRICES!GX102/PRICES!GX101)</f>
        <v>6.1055455373630933E-2</v>
      </c>
      <c r="GY102">
        <f>LN(PRICES!GY102/PRICES!GY101)</f>
        <v>5.8248500873723475E-3</v>
      </c>
      <c r="GZ102">
        <f>LN(PRICES!GZ102/PRICES!GZ101)</f>
        <v>3.4823396763187646E-4</v>
      </c>
      <c r="HA102">
        <f>LN(PRICES!HA102/PRICES!HA101)</f>
        <v>7.6445507859658601E-3</v>
      </c>
      <c r="HB102">
        <f>LN(PRICES!HB102/PRICES!HB101)</f>
        <v>7.7295075820017645E-3</v>
      </c>
      <c r="HC102">
        <f>LN(PRICES!HC102/PRICES!HC101)</f>
        <v>2.2616132958828781E-3</v>
      </c>
      <c r="HD102">
        <f>LN(PRICES!HD102/PRICES!HD101)</f>
        <v>2.2916882791833054E-2</v>
      </c>
      <c r="HE102">
        <f>LN(PRICES!HE102/PRICES!HE101)</f>
        <v>1.224873255871606E-2</v>
      </c>
      <c r="HF102">
        <f>LN(PRICES!HF102/PRICES!HF101)</f>
        <v>2.0101452654288164E-2</v>
      </c>
      <c r="HG102">
        <f>LN(PRICES!HG102/PRICES!HG101)</f>
        <v>-1.2205826501948356E-2</v>
      </c>
      <c r="HH102">
        <f>LN(PRICES!HH102/PRICES!HH101)</f>
        <v>2.883390528879427E-2</v>
      </c>
      <c r="HI102">
        <f>LN(PRICES!HI102/PRICES!HI101)</f>
        <v>1.5873360765253888E-2</v>
      </c>
      <c r="HJ102">
        <f>LN(PRICES!HJ102/PRICES!HJ101)</f>
        <v>2.6884598457324226E-2</v>
      </c>
      <c r="HK102">
        <f>LN(PRICES!HK102/PRICES!HK101)</f>
        <v>-9.5411961551758358E-3</v>
      </c>
      <c r="HL102">
        <f>LN(PRICES!HL102/PRICES!HL101)</f>
        <v>9.624978839183786E-3</v>
      </c>
      <c r="HM102">
        <f>LN(PRICES!HM102/PRICES!HM101)</f>
        <v>8.56056413566199E-3</v>
      </c>
      <c r="HN102">
        <f>LN(PRICES!HN102/PRICES!HN101)</f>
        <v>1.5920447730407437E-2</v>
      </c>
      <c r="HO102">
        <f>LN(PRICES!HO102/PRICES!HO101)</f>
        <v>1.751098522508154E-2</v>
      </c>
      <c r="HP102">
        <f>LN(PRICES!HP102/PRICES!HP101)</f>
        <v>2.2557368798862637E-2</v>
      </c>
      <c r="HQ102">
        <f>LN(PRICES!HQ102/PRICES!HQ101)</f>
        <v>2.9444239635537092E-2</v>
      </c>
      <c r="HR102">
        <f>LN(PRICES!HR102/PRICES!HR101)</f>
        <v>9.7371260645403267E-3</v>
      </c>
      <c r="HS102">
        <f>LN(PRICES!HS102/PRICES!HS101)</f>
        <v>1.2343278525973233E-2</v>
      </c>
      <c r="HT102">
        <f>LN(PRICES!HT102/PRICES!HT101)</f>
        <v>-2.214454468979046E-2</v>
      </c>
      <c r="HU102">
        <f>LN(PRICES!HU102/PRICES!HU101)</f>
        <v>-6.6875911105998345E-3</v>
      </c>
      <c r="HV102">
        <f>LN(PRICES!HV102/PRICES!HV101)</f>
        <v>-9.0570772999081176E-3</v>
      </c>
      <c r="HW102">
        <f>LN(PRICES!HW102/PRICES!HW101)</f>
        <v>1.3537831132842572E-2</v>
      </c>
      <c r="HX102">
        <f>LN(PRICES!HX102/PRICES!HX101)</f>
        <v>-1.474618351027718E-3</v>
      </c>
      <c r="HY102">
        <f>LN(PRICES!HY102/PRICES!HY101)</f>
        <v>-1.7075258712420681E-2</v>
      </c>
      <c r="HZ102">
        <f>LN(PRICES!HZ102/PRICES!HZ101)</f>
        <v>-3.7779419839351147E-3</v>
      </c>
      <c r="IA102">
        <f>LN(PRICES!IA102/PRICES!IA101)</f>
        <v>-5.8818714623987741E-3</v>
      </c>
      <c r="IB102">
        <f>LN(PRICES!IB102/PRICES!IB101)</f>
        <v>1.4146201671325215E-2</v>
      </c>
      <c r="IC102">
        <f>LN(PRICES!IC102/PRICES!IC101)</f>
        <v>4.680681661246547E-3</v>
      </c>
      <c r="ID102">
        <f>LN(PRICES!ID102/PRICES!ID101)</f>
        <v>-1.2606239168238126E-3</v>
      </c>
      <c r="IE102">
        <f>LN(PRICES!IE102/PRICES!IE101)</f>
        <v>7.7011743682459466E-3</v>
      </c>
      <c r="IF102">
        <f>LN(PRICES!IF102/PRICES!IF101)</f>
        <v>6.1278263005211482E-3</v>
      </c>
      <c r="IG102">
        <f>LN(PRICES!IG102/PRICES!IG101)</f>
        <v>2.397837979579576E-2</v>
      </c>
      <c r="IH102">
        <f>LN(PRICES!IH102/PRICES!IH101)</f>
        <v>-6.4422159540569518E-3</v>
      </c>
      <c r="II102">
        <f>LN(PRICES!II102/PRICES!II101)</f>
        <v>2.5257807087222701E-2</v>
      </c>
      <c r="IJ102">
        <f>LN(PRICES!IJ102/PRICES!IJ101)</f>
        <v>7.2450709629283986E-3</v>
      </c>
      <c r="IK102">
        <f>LN(PRICES!IK102/PRICES!IK101)</f>
        <v>-1.3759986675618048E-2</v>
      </c>
      <c r="IL102">
        <f>LN(PRICES!IL102/PRICES!IL101)</f>
        <v>4.2311865773369869E-3</v>
      </c>
      <c r="IM102">
        <f>LN(PRICES!IM102/PRICES!IM101)</f>
        <v>1.2718747208912516E-2</v>
      </c>
      <c r="IN102">
        <f>LN(PRICES!IN102/PRICES!IN101)</f>
        <v>7.0470045473344702E-3</v>
      </c>
      <c r="IO102">
        <f>LN(PRICES!IO102/PRICES!IO101)</f>
        <v>6.8910647849015506E-3</v>
      </c>
      <c r="IP102">
        <f>LN(PRICES!IP102/PRICES!IP101)</f>
        <v>1.6179931546494379E-3</v>
      </c>
      <c r="IQ102">
        <f>LN(PRICES!IQ102/PRICES!IQ101)</f>
        <v>6.4240051682681433E-3</v>
      </c>
      <c r="IR102">
        <f>LN(PRICES!IR102/PRICES!IR101)</f>
        <v>3.0712561133881534E-4</v>
      </c>
      <c r="IS102">
        <f>LN(PRICES!IS102/PRICES!IS101)</f>
        <v>1.5998197422676795E-2</v>
      </c>
      <c r="IT102">
        <f>LN(PRICES!IT102/PRICES!IT101)</f>
        <v>8.5026512539175848E-3</v>
      </c>
      <c r="IU102">
        <f>LN(PRICES!IU102/PRICES!IU101)</f>
        <v>2.676866058291151E-3</v>
      </c>
      <c r="IV102">
        <f>LN(PRICES!IV102/PRICES!IV101)</f>
        <v>1.1686340000101713E-3</v>
      </c>
      <c r="IW102">
        <f>LN(PRICES!IW102/PRICES!IW101)</f>
        <v>1.4089902441221483E-2</v>
      </c>
      <c r="IX102">
        <f>LN(PRICES!IX102/PRICES!IX101)</f>
        <v>2.5310270522192545E-2</v>
      </c>
      <c r="IY102">
        <f>LN(PRICES!IY102/PRICES!IY101)</f>
        <v>-3.017540604212038E-3</v>
      </c>
      <c r="IZ102">
        <f>LN(PRICES!IZ102/PRICES!IZ101)</f>
        <v>-2.4934612738687651E-3</v>
      </c>
      <c r="JA102">
        <f>LN(PRICES!JA102/PRICES!JA101)</f>
        <v>2.0933654624511199E-2</v>
      </c>
      <c r="JB102">
        <f>LN(PRICES!JB102/PRICES!JB101)</f>
        <v>-3.0176481232685897E-3</v>
      </c>
      <c r="JC102">
        <f>LN(PRICES!JC102/PRICES!JC101)</f>
        <v>8.7117099771158706E-3</v>
      </c>
      <c r="JD102">
        <f>LN(PRICES!JD102/PRICES!JD101)</f>
        <v>-1.4817876964676291E-4</v>
      </c>
      <c r="JE102">
        <f>LN(PRICES!JE102/PRICES!JE101)</f>
        <v>2.2357293658352585E-3</v>
      </c>
      <c r="JF102">
        <f>LN(PRICES!JF102/PRICES!JF101)</f>
        <v>-8.266893220559287E-3</v>
      </c>
      <c r="JG102">
        <f>LN(PRICES!JG102/PRICES!JG101)</f>
        <v>1.8011243515046862E-2</v>
      </c>
      <c r="JH102">
        <f>LN(PRICES!JH102/PRICES!JH101)</f>
        <v>-1.1685078494092739E-2</v>
      </c>
      <c r="JI102">
        <f>LN(PRICES!JI102/PRICES!JI101)</f>
        <v>9.2776602957859444E-3</v>
      </c>
      <c r="JJ102">
        <f>LN(PRICES!JJ102/PRICES!JJ101)</f>
        <v>3.0339742813067258E-3</v>
      </c>
      <c r="JK102">
        <f>LN(PRICES!JK102/PRICES!JK101)</f>
        <v>9.6550314115486958E-3</v>
      </c>
      <c r="JL102">
        <f>LN(PRICES!JL102/PRICES!JL101)</f>
        <v>1.9416627804797202E-3</v>
      </c>
      <c r="JM102">
        <f>LN(PRICES!JM102/PRICES!JM101)</f>
        <v>-1.0332803779098912E-2</v>
      </c>
      <c r="JN102">
        <f>LN(PRICES!JN102/PRICES!JN101)</f>
        <v>8.8476800335036759E-4</v>
      </c>
      <c r="JO102">
        <f>LN(PRICES!JO102/PRICES!JO101)</f>
        <v>5.9820666329926673E-3</v>
      </c>
      <c r="JP102">
        <f>LN(PRICES!JP102/PRICES!JP101)</f>
        <v>-8.1065050763797046E-3</v>
      </c>
      <c r="JQ102">
        <f>LN(PRICES!JQ102/PRICES!JQ101)</f>
        <v>-7.7206668595722738E-3</v>
      </c>
      <c r="JR102">
        <f>LN(PRICES!JR102/PRICES!JR101)</f>
        <v>-9.4399020515683937E-3</v>
      </c>
      <c r="JS102">
        <f>LN(PRICES!JS102/PRICES!JS101)</f>
        <v>7.4668398565298196E-3</v>
      </c>
      <c r="JT102">
        <f>LN(PRICES!JT102/PRICES!JT101)</f>
        <v>8.101139459231424E-3</v>
      </c>
      <c r="JU102">
        <f>LN(PRICES!JU102/PRICES!JU101)</f>
        <v>3.7051622230756345E-3</v>
      </c>
      <c r="JV102">
        <f>LN(PRICES!JV102/PRICES!JV101)</f>
        <v>-1.6762220444989297E-2</v>
      </c>
      <c r="JW102">
        <f>LN(PRICES!JW102/PRICES!JW101)</f>
        <v>2.2340244476754697E-2</v>
      </c>
      <c r="JX102">
        <f>LN(PRICES!JX102/PRICES!JX101)</f>
        <v>4.4280598547244993E-3</v>
      </c>
      <c r="JY102">
        <f>LN(PRICES!JY102/PRICES!JY101)</f>
        <v>-3.0174581903270048E-3</v>
      </c>
      <c r="JZ102">
        <f>LN(PRICES!JZ102/PRICES!JZ101)</f>
        <v>-2.2075459274302602E-3</v>
      </c>
      <c r="KA102">
        <f>LN(PRICES!KA102/PRICES!KA101)</f>
        <v>1.7816564833731844E-2</v>
      </c>
      <c r="KB102">
        <f>LN(PRICES!KB102/PRICES!KB101)</f>
        <v>4.1489745097478426E-3</v>
      </c>
      <c r="KC102">
        <f>LN(PRICES!KC102/PRICES!KC101)</f>
        <v>1.0808435513038979E-2</v>
      </c>
      <c r="KD102">
        <f>LN(PRICES!KD102/PRICES!KD101)</f>
        <v>7.0328031961807043E-3</v>
      </c>
      <c r="KE102">
        <f>LN(PRICES!KE102/PRICES!KE101)</f>
        <v>2.4566168452922789E-2</v>
      </c>
      <c r="KF102">
        <f>LN(PRICES!KF102/PRICES!KF101)</f>
        <v>-9.3420858085562202E-3</v>
      </c>
      <c r="KG102">
        <f>LN(PRICES!KG102/PRICES!KG101)</f>
        <v>7.0483643074006775E-3</v>
      </c>
      <c r="KH102">
        <f>LN(PRICES!KH102/PRICES!KH101)</f>
        <v>-3.4482321570267383E-3</v>
      </c>
      <c r="KI102">
        <f>LN(PRICES!KI102/PRICES!KI101)</f>
        <v>1.3085885043632051E-2</v>
      </c>
      <c r="KJ102">
        <f>LN(PRICES!KJ102/PRICES!KJ101)</f>
        <v>9.0132387566179521E-3</v>
      </c>
      <c r="KK102">
        <f>LN(PRICES!KK102/PRICES!KK101)</f>
        <v>1.9350039952172163E-2</v>
      </c>
      <c r="KL102">
        <f>LN(PRICES!KL102/PRICES!KL101)</f>
        <v>-3.2929419695146072E-3</v>
      </c>
      <c r="KM102">
        <f>LN(PRICES!KM102/PRICES!KM101)</f>
        <v>-2.865845845793484E-3</v>
      </c>
      <c r="KN102">
        <f>LN(PRICES!KN102/PRICES!KN101)</f>
        <v>1.0302698354515954E-3</v>
      </c>
      <c r="KO102">
        <f>LN(PRICES!KO102/PRICES!KO101)</f>
        <v>1.5380876553952066E-2</v>
      </c>
      <c r="KP102">
        <f>LN(PRICES!KP102/PRICES!KP101)</f>
        <v>-1.1385769411512401E-2</v>
      </c>
      <c r="KQ102">
        <f>LN(PRICES!KQ102/PRICES!KQ101)</f>
        <v>6.1366000374782573E-3</v>
      </c>
      <c r="KR102">
        <f>LN(PRICES!KR102/PRICES!KR101)</f>
        <v>-6.6096592886373132E-3</v>
      </c>
      <c r="KS102">
        <f>LN(PRICES!KS102/PRICES!KS101)</f>
        <v>7.0707999246521916E-3</v>
      </c>
      <c r="KT102">
        <f>LN(PRICES!KT102/PRICES!KT101)</f>
        <v>1.3040921105715942E-2</v>
      </c>
      <c r="KU102">
        <f>LN(PRICES!KU102/PRICES!KU101)</f>
        <v>1.3730350543038247E-2</v>
      </c>
      <c r="KV102">
        <f>LN(PRICES!KV102/PRICES!KV101)</f>
        <v>6.7351117121166992E-3</v>
      </c>
      <c r="KW102">
        <f>LN(PRICES!KW102/PRICES!KW101)</f>
        <v>3.77841864318125E-3</v>
      </c>
      <c r="KX102">
        <f>LN(PRICES!KX102/PRICES!KX101)</f>
        <v>-9.4819817592160273E-3</v>
      </c>
      <c r="KY102">
        <f>LN(PRICES!KY102/PRICES!KY101)</f>
        <v>1.0020506297178889E-2</v>
      </c>
      <c r="KZ102">
        <f>LN(PRICES!KZ102/PRICES!KZ101)</f>
        <v>6.4249454559197252E-3</v>
      </c>
      <c r="LA102">
        <f>LN(PRICES!LA102/PRICES!LA101)</f>
        <v>9.66087656948692E-3</v>
      </c>
      <c r="LB102">
        <f>LN(PRICES!LB102/PRICES!LB101)</f>
        <v>7.5167786891280177E-3</v>
      </c>
      <c r="LC102">
        <f>LN(PRICES!LC102/PRICES!LC101)</f>
        <v>5.8041772771653148E-3</v>
      </c>
      <c r="LD102">
        <f>LN(PRICES!LD102/PRICES!LD101)</f>
        <v>8.3566146011735207E-3</v>
      </c>
      <c r="LE102">
        <f>LN(PRICES!LE102/PRICES!LE101)</f>
        <v>1.4341564737935358E-2</v>
      </c>
      <c r="LF102">
        <f>LN(PRICES!LF102/PRICES!LF101)</f>
        <v>1.9275136435831293E-2</v>
      </c>
      <c r="LG102">
        <f>LN(PRICES!LG102/PRICES!LG101)</f>
        <v>-3.4853062813133503E-3</v>
      </c>
      <c r="LH102">
        <f>LN(PRICES!LH102/PRICES!LH101)</f>
        <v>2.7178461941484355E-3</v>
      </c>
      <c r="LI102">
        <f>LN(PRICES!LI102/PRICES!LI101)</f>
        <v>-1.2008390496888041E-3</v>
      </c>
      <c r="LJ102">
        <f>LN(PRICES!LJ102/PRICES!LJ101)</f>
        <v>-8.2929133976352505E-4</v>
      </c>
      <c r="LK102">
        <f>LN(PRICES!LK102/PRICES!LK101)</f>
        <v>3.0923546825236741E-3</v>
      </c>
      <c r="LL102">
        <f>LN(PRICES!LL102/PRICES!LL101)</f>
        <v>-6.7023550974550043E-3</v>
      </c>
      <c r="LM102">
        <f>LN(PRICES!LM102/PRICES!LM101)</f>
        <v>3.4363110963172606E-3</v>
      </c>
      <c r="LN102">
        <f>LN(PRICES!LN102/PRICES!LN101)</f>
        <v>3.0192876240069523E-3</v>
      </c>
      <c r="LO102">
        <f>LN(PRICES!LO102/PRICES!LO101)</f>
        <v>-1.7366424972806926E-3</v>
      </c>
      <c r="LP102">
        <f>LN(PRICES!LP102/PRICES!LP101)</f>
        <v>-2.2355738332795511E-3</v>
      </c>
      <c r="LQ102">
        <f>LN(PRICES!LQ102/PRICES!LQ101)</f>
        <v>2.1855722326067247E-2</v>
      </c>
      <c r="LR102">
        <f>LN(PRICES!LR102/PRICES!LR101)</f>
        <v>-2.282580751020888E-3</v>
      </c>
      <c r="LS102">
        <f>LN(PRICES!LS102/PRICES!LS101)</f>
        <v>-1.6910561613853719E-3</v>
      </c>
      <c r="LT102">
        <f>LN(PRICES!LT102/PRICES!LT101)</f>
        <v>2.113590797312102E-3</v>
      </c>
      <c r="LU102">
        <f>LN(PRICES!LU102/PRICES!LU101)</f>
        <v>2.3990064068931402E-3</v>
      </c>
      <c r="LV102">
        <f>LN(PRICES!LV102/PRICES!LV101)</f>
        <v>3.7915273381272452E-3</v>
      </c>
      <c r="LW102">
        <f>LN(PRICES!LW102/PRICES!LW101)</f>
        <v>1.3464663059169652E-2</v>
      </c>
      <c r="LX102">
        <f>LN(PRICES!LX102/PRICES!LX101)</f>
        <v>8.4975156049228277E-3</v>
      </c>
      <c r="LY102">
        <f>LN(PRICES!LY102/PRICES!LY101)</f>
        <v>-6.1720476892395525E-3</v>
      </c>
      <c r="LZ102">
        <f>LN(PRICES!LZ102/PRICES!LZ101)</f>
        <v>1.1948420925208123E-2</v>
      </c>
      <c r="MA102">
        <f>LN(PRICES!MA102/PRICES!MA101)</f>
        <v>6.5103833042355532E-3</v>
      </c>
      <c r="MB102">
        <f>LN(PRICES!MB102/PRICES!MB101)</f>
        <v>7.9011680955336679E-3</v>
      </c>
      <c r="MC102">
        <f>LN(PRICES!MC102/PRICES!MC101)</f>
        <v>5.4751180353502767E-3</v>
      </c>
      <c r="MD102">
        <f>LN(PRICES!MD102/PRICES!MD101)</f>
        <v>3.5779888769340192E-3</v>
      </c>
      <c r="ME102">
        <f>LN(PRICES!ME102/PRICES!ME101)</f>
        <v>1.0002192074445759E-2</v>
      </c>
      <c r="MF102">
        <f>LN(PRICES!MF102/PRICES!MF101)</f>
        <v>4.8461241184978169E-3</v>
      </c>
      <c r="MG102">
        <f>LN(PRICES!MG102/PRICES!MG101)</f>
        <v>8.1382099794175856E-4</v>
      </c>
      <c r="MH102">
        <f>LN(PRICES!MH102/PRICES!MH101)</f>
        <v>-3.0173957655456711E-3</v>
      </c>
      <c r="MI102">
        <f>LN(PRICES!MI102/PRICES!MI101)</f>
        <v>-1.5608638374104422E-3</v>
      </c>
      <c r="MJ102">
        <f>LN(PRICES!MJ102/PRICES!MJ101)</f>
        <v>9.5425610427288012E-3</v>
      </c>
      <c r="MK102">
        <f>LN(PRICES!MK102/PRICES!MK101)</f>
        <v>2.6801159179746573E-2</v>
      </c>
      <c r="ML102">
        <f>LN(PRICES!ML102/PRICES!ML101)</f>
        <v>9.8039641391012098E-3</v>
      </c>
      <c r="MM102">
        <f>LN(PRICES!MM102/PRICES!MM101)</f>
        <v>-1.4374128598312209E-3</v>
      </c>
      <c r="MN102">
        <f>LN(PRICES!MN102/PRICES!MN101)</f>
        <v>1.2389746270962936E-2</v>
      </c>
      <c r="MO102">
        <f>LN(PRICES!MO102/PRICES!MO101)</f>
        <v>8.2819726881662691E-3</v>
      </c>
      <c r="MP102">
        <f>LN(PRICES!MP102/PRICES!MP101)</f>
        <v>4.8213361199724728E-3</v>
      </c>
      <c r="MQ102">
        <f>LN(PRICES!MQ102/PRICES!MQ101)</f>
        <v>-1.7238909505782961E-2</v>
      </c>
      <c r="MR102">
        <f>LN(PRICES!MR102/PRICES!MR101)</f>
        <v>-1.6310153600398333E-4</v>
      </c>
      <c r="MS102">
        <f>LN(PRICES!MS102/PRICES!MS101)</f>
        <v>-2.0657744351950994E-3</v>
      </c>
      <c r="MT102">
        <f>LN(PRICES!MT102/PRICES!MT101)</f>
        <v>1.9268189477097972E-3</v>
      </c>
      <c r="MU102">
        <f>LN(PRICES!MU102/PRICES!MU101)</f>
        <v>1.0048111122175333E-2</v>
      </c>
      <c r="MV102">
        <f>LN(PRICES!MV102/PRICES!MV101)</f>
        <v>4.6846997679637131E-3</v>
      </c>
      <c r="MW102">
        <f>LN(PRICES!MW102/PRICES!MW101)</f>
        <v>3.4937487209246737E-4</v>
      </c>
      <c r="MX102">
        <f>LN(PRICES!MX102/PRICES!MX101)</f>
        <v>6.3634906461944212E-3</v>
      </c>
      <c r="MY102">
        <f>LN(PRICES!MY102/PRICES!MY101)</f>
        <v>1.0610224344997811E-2</v>
      </c>
      <c r="MZ102">
        <f>LN(PRICES!MZ102/PRICES!MZ101)</f>
        <v>-7.0438409664182092E-2</v>
      </c>
      <c r="NA102">
        <f>LN(PRICES!NA102/PRICES!NA101)</f>
        <v>7.6594962507809793E-3</v>
      </c>
      <c r="NB102">
        <f>LN(PRICES!NB102/PRICES!NB101)</f>
        <v>2.1140640778126274E-2</v>
      </c>
      <c r="NC102">
        <f>LN(PRICES!NC102/PRICES!NC101)</f>
        <v>5.292337598254696E-3</v>
      </c>
      <c r="ND102">
        <f>LN(PRICES!ND102/PRICES!ND101)</f>
        <v>1.1460158299426879E-2</v>
      </c>
      <c r="NE102">
        <f>LN(PRICES!NE102/PRICES!NE101)</f>
        <v>3.39866258496441E-3</v>
      </c>
      <c r="NF102">
        <f>LN(PRICES!NF102/PRICES!NF101)</f>
        <v>-1.2002814133960503E-2</v>
      </c>
      <c r="NG102">
        <f>LN(PRICES!NG102/PRICES!NG101)</f>
        <v>1.6268787518198539E-2</v>
      </c>
      <c r="NH102">
        <f>LN(PRICES!NH102/PRICES!NH101)</f>
        <v>4.2999792108377125E-3</v>
      </c>
      <c r="NI102">
        <f>LN(PRICES!NI102/PRICES!NI101)</f>
        <v>1.9561462650518835E-2</v>
      </c>
      <c r="NJ102">
        <f>LN(PRICES!NJ102/PRICES!NJ101)</f>
        <v>7.0117753331050622E-3</v>
      </c>
      <c r="NK102">
        <f>LN(PRICES!NK102/PRICES!NK101)</f>
        <v>1.6535124611964238E-2</v>
      </c>
      <c r="NL102">
        <f>LN(PRICES!NL102/PRICES!NL101)</f>
        <v>-2.7191183847179398E-3</v>
      </c>
      <c r="NM102">
        <f>LN(PRICES!NM102/PRICES!NM101)</f>
        <v>-6.9668077766256329E-3</v>
      </c>
      <c r="NN102">
        <f>LN(PRICES!NN102/PRICES!NN101)</f>
        <v>-1.3011311556883239E-3</v>
      </c>
      <c r="NO102">
        <f>LN(PRICES!NO102/PRICES!NO101)</f>
        <v>-2.3093907505804217E-3</v>
      </c>
      <c r="NP102">
        <f>LN(PRICES!NP102/PRICES!NP101)</f>
        <v>-4.7732114256780252E-3</v>
      </c>
      <c r="NQ102">
        <f>LN(PRICES!NQ102/PRICES!NQ101)</f>
        <v>1.085383947845504E-2</v>
      </c>
      <c r="NR102">
        <f>LN(PRICES!NR102/PRICES!NR101)</f>
        <v>-9.5688232520182461E-4</v>
      </c>
      <c r="NS102">
        <f>LN(PRICES!NS102/PRICES!NS101)</f>
        <v>1.8155861443876167E-2</v>
      </c>
      <c r="NT102">
        <f>LN(PRICES!NT102/PRICES!NT101)</f>
        <v>-1.8185151402680923E-2</v>
      </c>
      <c r="NU102">
        <f>LN(PRICES!NU102/PRICES!NU101)</f>
        <v>7.7227548663357098E-3</v>
      </c>
      <c r="NV102">
        <f>LN(PRICES!NV102/PRICES!NV101)</f>
        <v>3.475658897928573E-3</v>
      </c>
      <c r="NW102">
        <f>LN(PRICES!NW102/PRICES!NW101)</f>
        <v>8.8753531903989925E-3</v>
      </c>
      <c r="NX102">
        <f>LN(PRICES!NX102/PRICES!NX101)</f>
        <v>1.9312910555551708E-2</v>
      </c>
      <c r="NY102">
        <f>LN(PRICES!NY102/PRICES!NY101)</f>
        <v>1.5838013234537914E-3</v>
      </c>
      <c r="NZ102">
        <f>LN(PRICES!NZ102/PRICES!NZ101)</f>
        <v>1.0425019741203512E-2</v>
      </c>
      <c r="OA102">
        <f>LN(PRICES!OA102/PRICES!OA101)</f>
        <v>1.5950364928236666E-2</v>
      </c>
      <c r="OB102">
        <f>LN(PRICES!OB102/PRICES!OB101)</f>
        <v>9.837824958004518E-3</v>
      </c>
      <c r="OC102">
        <f>LN(PRICES!OC102/PRICES!OC101)</f>
        <v>7.0545183288988214E-3</v>
      </c>
      <c r="OD102">
        <f>LN(PRICES!OD102/PRICES!OD101)</f>
        <v>5.0289790926861585E-3</v>
      </c>
      <c r="OE102">
        <f>LN(PRICES!OE102/PRICES!OE101)</f>
        <v>2.6859499280347029E-3</v>
      </c>
      <c r="OF102">
        <f>LN(PRICES!OF102/PRICES!OF101)</f>
        <v>4.3230244983739841E-2</v>
      </c>
      <c r="OG102">
        <f>LN(PRICES!OG102/PRICES!OG101)</f>
        <v>8.5154854308740133E-3</v>
      </c>
      <c r="OH102">
        <f>LN(PRICES!OH102/PRICES!OH101)</f>
        <v>-2.8875942620456272E-3</v>
      </c>
      <c r="OI102">
        <f>LN(PRICES!OI102/PRICES!OI101)</f>
        <v>9.3809951017409538E-3</v>
      </c>
      <c r="OJ102">
        <f>LN(PRICES!OJ102/PRICES!OJ101)</f>
        <v>1.2138189410232805E-2</v>
      </c>
      <c r="OK102">
        <f>LN(PRICES!OK102/PRICES!OK101)</f>
        <v>1.4925389138224618E-3</v>
      </c>
      <c r="OL102">
        <f>LN(PRICES!OL102/PRICES!OL101)</f>
        <v>1.2150483028647987E-2</v>
      </c>
      <c r="OM102">
        <f>LN(PRICES!OM102/PRICES!OM101)</f>
        <v>8.1264341026435188E-3</v>
      </c>
      <c r="ON102">
        <f>LN(PRICES!ON102/PRICES!ON101)</f>
        <v>1.1009263197185972E-2</v>
      </c>
      <c r="OO102">
        <f>LN(PRICES!OO102/PRICES!OO101)</f>
        <v>-6.9942761827888741E-3</v>
      </c>
      <c r="OP102">
        <f>LN(PRICES!OP102/PRICES!OP101)</f>
        <v>1.1508510179575859E-2</v>
      </c>
      <c r="OQ102">
        <f>LN(PRICES!OQ102/PRICES!OQ101)</f>
        <v>4.2638894161030998E-3</v>
      </c>
      <c r="OR102">
        <f>LN(PRICES!OR102/PRICES!OR101)</f>
        <v>1.8611948915729207E-2</v>
      </c>
      <c r="OS102">
        <f>LN(PRICES!OS102/PRICES!OS101)</f>
        <v>6.6659437450906618E-4</v>
      </c>
      <c r="OT102">
        <f>LN(PRICES!OT102/PRICES!OT101)</f>
        <v>-7.6090886167574142E-4</v>
      </c>
      <c r="OU102">
        <f>LN(PRICES!OU102/PRICES!OU101)</f>
        <v>-7.8477066928003825E-3</v>
      </c>
      <c r="OV102">
        <f>LN(PRICES!OV102/PRICES!OV101)</f>
        <v>2.797178939594139E-3</v>
      </c>
      <c r="OW102">
        <f>LN(PRICES!OW102/PRICES!OW101)</f>
        <v>4.263947455896382E-3</v>
      </c>
      <c r="OX102">
        <f>LN(PRICES!OX102/PRICES!OX101)</f>
        <v>9.9056855868394893E-3</v>
      </c>
      <c r="OY102">
        <f>LN(PRICES!OY102/PRICES!OY101)</f>
        <v>3.9721611838867557E-3</v>
      </c>
      <c r="OZ102">
        <f>LN(PRICES!OZ102/PRICES!OZ101)</f>
        <v>3.3267386485395013E-3</v>
      </c>
      <c r="PA102">
        <f>LN(PRICES!PA102/PRICES!PA101)</f>
        <v>1.3899078191805928E-2</v>
      </c>
      <c r="PB102">
        <f>LN(PRICES!PB102/PRICES!PB101)</f>
        <v>6.317141566778344E-3</v>
      </c>
      <c r="PC102">
        <f>LN(PRICES!PC102/PRICES!PC101)</f>
        <v>6.0254879647361568E-3</v>
      </c>
      <c r="PD102">
        <f>LN(PRICES!PD102/PRICES!PD101)</f>
        <v>1.0673925895000466E-3</v>
      </c>
      <c r="PE102">
        <f>LN(PRICES!PE102/PRICES!PE101)</f>
        <v>5.6364683387540937E-4</v>
      </c>
      <c r="PF102">
        <f>LN(PRICES!PF102/PRICES!PF101)</f>
        <v>6.4209897886049862E-3</v>
      </c>
      <c r="PG102">
        <f>LN(PRICES!PG102/PRICES!PG101)</f>
        <v>-7.6005063598953042E-4</v>
      </c>
      <c r="PH102">
        <f>LN(PRICES!PH102/PRICES!PH101)</f>
        <v>2.3473333020560688E-4</v>
      </c>
      <c r="PI102">
        <f>LN(PRICES!PI102/PRICES!PI101)</f>
        <v>-8.5054727126819898E-4</v>
      </c>
      <c r="PJ102">
        <f>LN(PRICES!PJ102/PRICES!PJ101)</f>
        <v>8.1780137795912384E-3</v>
      </c>
      <c r="PK102">
        <f>LN(PRICES!PK102/PRICES!PK101)</f>
        <v>1.6674646705080599E-2</v>
      </c>
      <c r="PL102">
        <f>LN(PRICES!PL102/PRICES!PL101)</f>
        <v>1.4025484773012641E-2</v>
      </c>
      <c r="PM102">
        <f>LN(PRICES!PM102/PRICES!PM101)</f>
        <v>-1.9565507731005216E-3</v>
      </c>
      <c r="PN102">
        <f>LN(PRICES!PN102/PRICES!PN101)</f>
        <v>2.1686640520783552E-2</v>
      </c>
      <c r="PO102">
        <f>LN(PRICES!PO102/PRICES!PO101)</f>
        <v>-1.3087709260866053E-3</v>
      </c>
      <c r="PP102">
        <f>LN(PRICES!PP102/PRICES!PP101)</f>
        <v>1.8534267328636219E-2</v>
      </c>
      <c r="PQ102">
        <f>LN(PRICES!PQ102/PRICES!PQ101)</f>
        <v>1.3997605959938266E-2</v>
      </c>
      <c r="PR102">
        <f>LN(PRICES!PR102/PRICES!PR101)</f>
        <v>1.6433292510535086E-4</v>
      </c>
      <c r="PS102">
        <f>LN(PRICES!PS102/PRICES!PS101)</f>
        <v>7.1685021639073376E-3</v>
      </c>
      <c r="PT102">
        <f>LN(PRICES!PT102/PRICES!PT101)</f>
        <v>-2.9823344565338025E-2</v>
      </c>
      <c r="PU102">
        <f>LN(PRICES!PU102/PRICES!PU101)</f>
        <v>-8.3372233025892604E-3</v>
      </c>
      <c r="PV102">
        <f>LN(PRICES!PV102/PRICES!PV101)</f>
        <v>5.8595775503173294E-3</v>
      </c>
      <c r="PW102">
        <f>LN(PRICES!PW102/PRICES!PW101)</f>
        <v>-5.5021043158828982E-4</v>
      </c>
      <c r="PX102">
        <f>LN(PRICES!PX102/PRICES!PX101)</f>
        <v>-1.126694704905019E-2</v>
      </c>
      <c r="PY102">
        <f>LN(PRICES!PY102/PRICES!PY101)</f>
        <v>1.7867959224800768E-2</v>
      </c>
      <c r="PZ102">
        <f>LN(PRICES!PZ102/PRICES!PZ101)</f>
        <v>-5.360658939189104E-3</v>
      </c>
      <c r="QA102">
        <f>LN(PRICES!QA102/PRICES!QA101)</f>
        <v>-1.3387078309269961E-2</v>
      </c>
      <c r="QB102">
        <f>LN(PRICES!QB102/PRICES!QB101)</f>
        <v>5.1060881543963906E-3</v>
      </c>
      <c r="QC102">
        <f>LN(PRICES!QC102/PRICES!QC101)</f>
        <v>1.5999672368373862E-2</v>
      </c>
      <c r="QD102">
        <f>LN(PRICES!QD102/PRICES!QD101)</f>
        <v>1.6869213558242679E-2</v>
      </c>
      <c r="QE102">
        <f>LN(PRICES!QE102/PRICES!QE101)</f>
        <v>7.506457410550102E-3</v>
      </c>
      <c r="QF102">
        <f>LN(PRICES!QF102/PRICES!QF101)</f>
        <v>1.1272579529018403E-2</v>
      </c>
      <c r="QG102">
        <f>LN(PRICES!QG102/PRICES!QG101)</f>
        <v>4.2674563075590583E-3</v>
      </c>
      <c r="QH102">
        <f>LN(PRICES!QH102/PRICES!QH101)</f>
        <v>1.5177228470148671E-2</v>
      </c>
      <c r="QI102">
        <f>LN(PRICES!QI102/PRICES!QI101)</f>
        <v>2.1611806914726171E-2</v>
      </c>
      <c r="QJ102">
        <f>LN(PRICES!QJ102/PRICES!QJ101)</f>
        <v>-3.6396427787740728E-3</v>
      </c>
      <c r="QK102">
        <f>LN(PRICES!QK102/PRICES!QK101)</f>
        <v>7.64354161296506E-3</v>
      </c>
      <c r="QL102">
        <f>LN(PRICES!QL102/PRICES!QL101)</f>
        <v>1.0293528421323526E-2</v>
      </c>
      <c r="QM102">
        <f>LN(PRICES!QM102/PRICES!QM101)</f>
        <v>1.9600384164079155E-2</v>
      </c>
      <c r="QN102">
        <f>LN(PRICES!QN102/PRICES!QN101)</f>
        <v>4.9695545249743541E-3</v>
      </c>
      <c r="QO102">
        <f>LN(PRICES!QO102/PRICES!QO101)</f>
        <v>-3.3001654099307755E-2</v>
      </c>
      <c r="QP102">
        <f>LN(PRICES!QP102/PRICES!QP101)</f>
        <v>-3.6035280015403242E-3</v>
      </c>
      <c r="QQ102">
        <f>LN(PRICES!QQ102/PRICES!QQ101)</f>
        <v>4.694645865911222E-3</v>
      </c>
      <c r="QR102">
        <f>LN(PRICES!QR102/PRICES!QR101)</f>
        <v>1.5526715342985852E-3</v>
      </c>
      <c r="QS102">
        <f>LN(PRICES!QS102/PRICES!QS101)</f>
        <v>4.5651945921615297E-3</v>
      </c>
      <c r="QT102">
        <f>LN(PRICES!QT102/PRICES!QT101)</f>
        <v>-1.2866825338478897E-3</v>
      </c>
      <c r="QU102">
        <f>LN(PRICES!QU102/PRICES!QU101)</f>
        <v>3.1255279869104196E-3</v>
      </c>
      <c r="QV102">
        <f>LN(PRICES!QV102/PRICES!QV101)</f>
        <v>2.6805146168306488E-3</v>
      </c>
      <c r="QW102">
        <f>LN(PRICES!QW102/PRICES!QW101)</f>
        <v>1.2780477119845576E-2</v>
      </c>
      <c r="QX102">
        <f>LN(PRICES!QX102/PRICES!QX101)</f>
        <v>1.7885812563961613E-3</v>
      </c>
      <c r="QY102">
        <f>LN(PRICES!QY102/PRICES!QY101)</f>
        <v>-5.1705496526010765E-3</v>
      </c>
      <c r="QZ102">
        <f>LN(PRICES!QZ102/PRICES!QZ101)</f>
        <v>3.2326510037216758E-3</v>
      </c>
      <c r="RA102">
        <f>LN(PRICES!RA102/PRICES!RA101)</f>
        <v>-2.1597495871408356E-2</v>
      </c>
      <c r="RB102">
        <f>LN(PRICES!RB102/PRICES!RB101)</f>
        <v>1.1819659465858843E-2</v>
      </c>
      <c r="RC102">
        <f>LN(PRICES!RC102/PRICES!RC101)</f>
        <v>-7.7245576538622551E-3</v>
      </c>
      <c r="RD102">
        <f>LN(PRICES!RD102/PRICES!RD101)</f>
        <v>1.0232668447915429E-2</v>
      </c>
      <c r="RE102">
        <f>LN(PRICES!RE102/PRICES!RE101)</f>
        <v>-8.5882012933651767E-4</v>
      </c>
      <c r="RF102">
        <f>LN(PRICES!RF102/PRICES!RF101)</f>
        <v>5.3138426433646793E-3</v>
      </c>
      <c r="RG102">
        <f>LN(PRICES!RG102/PRICES!RG101)</f>
        <v>4.1918507099709679E-3</v>
      </c>
      <c r="RH102">
        <f>LN(PRICES!RH102/PRICES!RH101)</f>
        <v>1.9980044971566083E-3</v>
      </c>
      <c r="RI102">
        <f>LN(PRICES!RI102/PRICES!RI101)</f>
        <v>4.2406426216780148E-3</v>
      </c>
      <c r="RJ102">
        <f>LN(PRICES!RJ102/PRICES!RJ101)</f>
        <v>-9.013068246449955E-3</v>
      </c>
      <c r="RK102">
        <f>LN(PRICES!RK102/PRICES!RK101)</f>
        <v>5.5620035510150342E-3</v>
      </c>
      <c r="RL102">
        <f>LN(PRICES!RL102/PRICES!RL101)</f>
        <v>6.861233195098777E-3</v>
      </c>
      <c r="RM102">
        <f>LN(PRICES!RM102/PRICES!RM101)</f>
        <v>2.284569809549206E-2</v>
      </c>
      <c r="RN102">
        <f>LN(PRICES!RN102/PRICES!RN101)</f>
        <v>1.1611532621425733E-2</v>
      </c>
      <c r="RO102">
        <f>LN(PRICES!RO102/PRICES!RO101)</f>
        <v>6.8608846623252426E-3</v>
      </c>
      <c r="RP102">
        <f>LN(PRICES!RP102/PRICES!RP101)</f>
        <v>5.815830722420247E-3</v>
      </c>
      <c r="RQ102">
        <f>LN(PRICES!RQ102/PRICES!RQ101)</f>
        <v>1.1527562293574987E-2</v>
      </c>
      <c r="RR102">
        <f>LN(PRICES!RR102/PRICES!RR101)</f>
        <v>-1.5330179127586551E-3</v>
      </c>
      <c r="RS102">
        <f>LN(PRICES!RS102/PRICES!RS101)</f>
        <v>1.3695910792189344E-2</v>
      </c>
      <c r="RT102">
        <f>LN(PRICES!RT102/PRICES!RT101)</f>
        <v>2.3960857133045995E-3</v>
      </c>
      <c r="RU102">
        <f>LN(PRICES!RU102/PRICES!RU101)</f>
        <v>5.6316161839432373E-3</v>
      </c>
      <c r="RV102">
        <f>LN(PRICES!RV102/PRICES!RV101)</f>
        <v>9.1073565983772493E-3</v>
      </c>
      <c r="RW102">
        <f>LN(PRICES!RW102/PRICES!RW101)</f>
        <v>2.091255255403339E-2</v>
      </c>
      <c r="RX102">
        <f>LN(PRICES!RX102/PRICES!RX101)</f>
        <v>-1.5458958275774252E-3</v>
      </c>
      <c r="RY102">
        <f>LN(PRICES!RY102/PRICES!RY101)</f>
        <v>0</v>
      </c>
      <c r="RZ102">
        <f>LN(PRICES!RZ102/PRICES!RZ101)</f>
        <v>9.3777905159604727E-3</v>
      </c>
      <c r="SA102">
        <f>LN(PRICES!SA102/PRICES!SA101)</f>
        <v>8.9433084564690558E-3</v>
      </c>
      <c r="SB102">
        <f>LN(PRICES!SB102/PRICES!SB101)</f>
        <v>1.3472354501568862E-2</v>
      </c>
      <c r="SC102">
        <f>LN(PRICES!SC102/PRICES!SC101)</f>
        <v>1.7053720996049699E-2</v>
      </c>
      <c r="SD102">
        <f>LN(PRICES!SD102/PRICES!SD101)</f>
        <v>4.8338290752092013E-3</v>
      </c>
      <c r="SE102">
        <f>LN(PRICES!SE102/PRICES!SE101)</f>
        <v>8.1118310314397188E-3</v>
      </c>
      <c r="SF102">
        <f>LN(PRICES!SF102/PRICES!SF101)</f>
        <v>-3.9182241730602238E-2</v>
      </c>
      <c r="SG102">
        <f>LN(PRICES!SG102/PRICES!SG101)</f>
        <v>5.1183950129804609E-3</v>
      </c>
      <c r="SH102">
        <f>LN(PRICES!SH102/PRICES!SH101)</f>
        <v>-6.0867625241098084E-3</v>
      </c>
      <c r="SI102">
        <f>LN(PRICES!SI102/PRICES!SI101)</f>
        <v>1.3314322084952133E-3</v>
      </c>
      <c r="SJ102">
        <f>LN(PRICES!SJ102/PRICES!SJ101)</f>
        <v>2.1684096381354989E-3</v>
      </c>
      <c r="SK102">
        <f>LN(PRICES!SK102/PRICES!SK101)</f>
        <v>2.3228031777661295E-3</v>
      </c>
      <c r="SL102">
        <f>LN(PRICES!SL102/PRICES!SL101)</f>
        <v>1.0090957734124505E-2</v>
      </c>
      <c r="SM102">
        <f>LN(PRICES!SM102/PRICES!SM101)</f>
        <v>-1.4466250551242036E-3</v>
      </c>
      <c r="SN102">
        <f>LN(PRICES!SN102/PRICES!SN101)</f>
        <v>2.2257759297261939E-2</v>
      </c>
      <c r="SO102">
        <f>LN(PRICES!SO102/PRICES!SO101)</f>
        <v>2.0126067441170577E-2</v>
      </c>
      <c r="SP102">
        <f>LN(PRICES!SP102/PRICES!SP101)</f>
        <v>1.4878029669763541E-2</v>
      </c>
      <c r="SQ102">
        <f>LN(PRICES!SQ102/PRICES!SQ101)</f>
        <v>3.8412604751314615E-3</v>
      </c>
      <c r="SR102">
        <f>LN(PRICES!SR102/PRICES!SR101)</f>
        <v>-7.7741244539500411E-3</v>
      </c>
      <c r="SS102">
        <f>LN(PRICES!SS102/PRICES!SS101)</f>
        <v>1.2372436286487501E-2</v>
      </c>
      <c r="ST102">
        <f>LN(PRICES!ST102/PRICES!ST101)</f>
        <v>-1.1578471129870566E-2</v>
      </c>
      <c r="SU102">
        <f>LN(PRICES!SU102/PRICES!SU101)</f>
        <v>-3.0770416482565773E-3</v>
      </c>
      <c r="SV102">
        <f>LN(PRICES!SV102/PRICES!SV101)</f>
        <v>1.7616928505215321E-2</v>
      </c>
      <c r="SW102">
        <f>LN(PRICES!SW102/PRICES!SW101)</f>
        <v>1.9894714912230667E-2</v>
      </c>
      <c r="SX102">
        <f>LN(PRICES!SX102/PRICES!SX101)</f>
        <v>-2.317493934068483E-3</v>
      </c>
      <c r="SY102">
        <f>LN(PRICES!SY102/PRICES!SY101)</f>
        <v>-2.4977897518264559E-2</v>
      </c>
      <c r="SZ102">
        <f>LN(PRICES!SZ102/PRICES!SZ101)</f>
        <v>2.0999948354119027E-2</v>
      </c>
      <c r="TA102">
        <f>LN(PRICES!TA102/PRICES!TA101)</f>
        <v>1.3152288024221833E-2</v>
      </c>
      <c r="TB102">
        <f>LN(PRICES!TB102/PRICES!TB101)</f>
        <v>-1.0739546295571011E-2</v>
      </c>
      <c r="TC102">
        <f>LN(PRICES!TC102/PRICES!TC101)</f>
        <v>6.1805420829391458E-3</v>
      </c>
      <c r="TD102">
        <f>LN(PRICES!TD102/PRICES!TD101)</f>
        <v>-3.8992760733457241E-2</v>
      </c>
      <c r="TE102">
        <f>LN(PRICES!TE102/PRICES!TE101)</f>
        <v>-4.0367348168283863E-2</v>
      </c>
      <c r="TF102">
        <f>LN(PRICES!TF102/PRICES!TF101)</f>
        <v>5.9181076760328535E-2</v>
      </c>
      <c r="TG102">
        <f>LN(PRICES!TG102/PRICES!TG101)</f>
        <v>1.8412585697650009E-2</v>
      </c>
      <c r="TH102">
        <f>LN(PRICES!TH102/PRICES!TH101)</f>
        <v>8.3362571237010699E-3</v>
      </c>
      <c r="TI102">
        <f>IFERROR(LN(PRICES!TI102/PRICES!TI101),0)</f>
        <v>2.402489577722368E-3</v>
      </c>
      <c r="TJ102">
        <f>IFERROR(LN(PRICES!TJ102/PRICES!TJ101),0)</f>
        <v>-1.4284204176742577E-3</v>
      </c>
      <c r="TK102">
        <f>IFERROR(LN(PRICES!TK102/PRICES!TK101),0)</f>
        <v>5.8530172929551379E-3</v>
      </c>
      <c r="TL102">
        <f>IFERROR(LN(PRICES!TL102/PRICES!TL101),0)</f>
        <v>7.4496942061741704E-3</v>
      </c>
      <c r="TM102">
        <f>IFERROR(LN(PRICES!TM102/PRICES!TM101),0)</f>
        <v>-4.6380206193586043E-2</v>
      </c>
      <c r="TN102">
        <f>IFERROR(LN(PRICES!TN102/PRICES!TN101),0)</f>
        <v>9.9253555144567041E-6</v>
      </c>
      <c r="TO102">
        <f>IFERROR(LN(PRICES!TO102/PRICES!TO101),0)</f>
        <v>-6.3452842591684936E-3</v>
      </c>
      <c r="TP102">
        <f>IFERROR(LN(PRICES!TP102/PRICES!TP101),0)</f>
        <v>9.0249615224605503E-3</v>
      </c>
      <c r="TQ102">
        <f>IFERROR(LN(PRICES!TQ102/PRICES!TQ101),0)</f>
        <v>4.5539076452265764E-2</v>
      </c>
      <c r="TR102">
        <f>IFERROR(LN(PRICES!TR102/PRICES!TR101),0)</f>
        <v>9.8949520838702999E-3</v>
      </c>
      <c r="TS102">
        <f>IFERROR(LN(PRICES!TS102/PRICES!TS101),0)</f>
        <v>2.7560753946639881E-2</v>
      </c>
      <c r="TT102">
        <f>IFERROR(LN(PRICES!TT102/PRICES!TT101),0)</f>
        <v>1.0993631705848446E-2</v>
      </c>
      <c r="TU102">
        <f>IFERROR(LN(PRICES!TU102/PRICES!TU101),0)</f>
        <v>2.7861175388962999E-2</v>
      </c>
      <c r="TV102">
        <f>IFERROR(LN(PRICES!TV102/PRICES!TV101),0)</f>
        <v>1.4497115977372639E-2</v>
      </c>
      <c r="TW102">
        <f>IFERROR(LN(PRICES!TW102/PRICES!TW101),0)</f>
        <v>-5.0418979157213434E-3</v>
      </c>
      <c r="TX102">
        <f>IFERROR(LN(PRICES!TX102/PRICES!TX101),0)</f>
        <v>1.5730196193187364E-2</v>
      </c>
      <c r="TY102">
        <f>IFERROR(LN(PRICES!TY102/PRICES!TY101),0)</f>
        <v>3.5320977789674017E-2</v>
      </c>
      <c r="TZ102">
        <f>IFERROR(LN(PRICES!TZ102/PRICES!TZ101),0)</f>
        <v>1.6939975318351164E-2</v>
      </c>
      <c r="UA102">
        <f>IFERROR(LN(PRICES!UA102/PRICES!UA101),0)</f>
        <v>8.7380546801509012E-3</v>
      </c>
      <c r="UB102">
        <f>IFERROR(LN(PRICES!UB102/PRICES!UB101),0)</f>
        <v>2.0605538983894098E-2</v>
      </c>
      <c r="UC102">
        <f>IFERROR(LN(PRICES!UC102/PRICES!UC101),0)</f>
        <v>3.050888518442605E-2</v>
      </c>
      <c r="UD102">
        <f>IFERROR(LN(PRICES!UD102/PRICES!UD101),0)</f>
        <v>4.7385536802688286E-3</v>
      </c>
      <c r="UE102">
        <f>IFERROR(LN(PRICES!UE102/PRICES!UE101),0)</f>
        <v>1.3284173056528453E-4</v>
      </c>
      <c r="UF102">
        <f>IFERROR(LN(PRICES!UF102/PRICES!UF101),0)</f>
        <v>-1.9373512785680889E-3</v>
      </c>
      <c r="UG102">
        <f>IFERROR(LN(PRICES!UG102/PRICES!UG101),0)</f>
        <v>-3.608917173931215E-3</v>
      </c>
      <c r="UH102">
        <f>IFERROR(LN(PRICES!UH102/PRICES!UH101),0)</f>
        <v>1.6963389390929881E-2</v>
      </c>
      <c r="UI102">
        <f>IFERROR(LN(PRICES!UI102/PRICES!UI101),0)</f>
        <v>1.2478223297050882E-2</v>
      </c>
      <c r="UJ102">
        <f>IFERROR(LN(PRICES!UJ102/PRICES!UJ101),0)</f>
        <v>2.8931886613636614E-3</v>
      </c>
      <c r="UK102">
        <f>IFERROR(LN(PRICES!UK102/PRICES!UK101),0)</f>
        <v>4.1618436763544549E-2</v>
      </c>
      <c r="UL102">
        <f>IFERROR(LN(PRICES!UL102/PRICES!UL101),0)</f>
        <v>3.9406798927805797E-2</v>
      </c>
      <c r="UM102">
        <f>IFERROR(LN(PRICES!UM102/PRICES!UM101),0)</f>
        <v>3.6113620183809867E-3</v>
      </c>
      <c r="UN102">
        <f>IFERROR(LN(PRICES!UN102/PRICES!UN101),0)</f>
        <v>2.1340635361592271E-3</v>
      </c>
      <c r="UO102">
        <f>IFERROR(LN(PRICES!UO102/PRICES!UO101),0)</f>
        <v>9.9295947430878811E-3</v>
      </c>
      <c r="UP102">
        <f>IFERROR(LN(PRICES!UP102/PRICES!UP101),0)</f>
        <v>-1.8241656318257499E-2</v>
      </c>
      <c r="UQ102">
        <f>IFERROR(LN(PRICES!UQ102/PRICES!UQ101),0)</f>
        <v>2.4474515893645531E-2</v>
      </c>
      <c r="UR102">
        <f>IFERROR(LN(PRICES!UR102/PRICES!UR101),0)</f>
        <v>0</v>
      </c>
      <c r="US102">
        <f>IFERROR(LN(PRICES!US102/PRICES!US101),0)</f>
        <v>2.2196320731246431E-3</v>
      </c>
      <c r="UT102">
        <f>IFERROR(LN(PRICES!UT102/PRICES!UT101),0)</f>
        <v>1.2180849061296994E-4</v>
      </c>
      <c r="UU102">
        <f>IFERROR(LN(PRICES!UU102/PRICES!UU101),0)</f>
        <v>1.7187191382984704E-2</v>
      </c>
      <c r="UV102">
        <f>IFERROR(LN(PRICES!UV102/PRICES!UV101),0)</f>
        <v>2.0580718286802278E-2</v>
      </c>
      <c r="UW102">
        <f>IFERROR(LN(PRICES!UW102/PRICES!UW101),0)</f>
        <v>-3.1696202519745842E-3</v>
      </c>
      <c r="UX102">
        <f>IFERROR(LN(PRICES!UX102/PRICES!UX101),0)</f>
        <v>9.9917823983231846E-3</v>
      </c>
      <c r="UY102">
        <f>IFERROR(LN(PRICES!UY102/PRICES!UY101),0)</f>
        <v>3.3605983925933136E-3</v>
      </c>
      <c r="UZ102">
        <f>IFERROR(LN(PRICES!UZ102/PRICES!UZ101),0)</f>
        <v>1.404801086338053E-2</v>
      </c>
      <c r="VA102">
        <f>IFERROR(LN(PRICES!VA102/PRICES!VA101),0)</f>
        <v>-2.4321902402677903E-3</v>
      </c>
      <c r="VB102">
        <f>IFERROR(LN(PRICES!VB102/PRICES!VB101),0)</f>
        <v>0</v>
      </c>
      <c r="VC102">
        <f>IFERROR(LN(PRICES!VC102/PRICES!VC101),0)</f>
        <v>-1.6036660593777923E-3</v>
      </c>
      <c r="VD102">
        <f>IFERROR(LN(PRICES!VD102/PRICES!VD101),0)</f>
        <v>-4.3351326802343396E-3</v>
      </c>
      <c r="VE102">
        <f>IFERROR(LN(PRICES!VE102/PRICES!VE101),0)</f>
        <v>-2.3562838278099359E-3</v>
      </c>
      <c r="VF102">
        <f>IFERROR(LN(PRICES!VF102/PRICES!VF101),0)</f>
        <v>0</v>
      </c>
      <c r="VG102">
        <f>IFERROR(LN(PRICES!VG102/PRICES!VG101),0)</f>
        <v>8.9683857671575915E-3</v>
      </c>
      <c r="VH102">
        <f>IFERROR(LN(PRICES!VH102/PRICES!VH101),0)</f>
        <v>8.1188593248469488E-3</v>
      </c>
      <c r="VI102">
        <f>IFERROR(LN(PRICES!VI102/PRICES!VI101),0)</f>
        <v>1.7462521806383636E-3</v>
      </c>
      <c r="VJ102">
        <f>IFERROR(LN(PRICES!VJ102/PRICES!VJ101),0)</f>
        <v>-7.9213531229120102E-2</v>
      </c>
      <c r="VK102">
        <f>IFERROR(LN(PRICES!VK102/PRICES!VK101),0)</f>
        <v>-1.3857547132461105E-3</v>
      </c>
      <c r="VL102">
        <f>IFERROR(LN(PRICES!VL102/PRICES!VL101),0)</f>
        <v>8.6248024091201969E-3</v>
      </c>
      <c r="VM102">
        <f>IFERROR(LN(PRICES!VM102/PRICES!VM101),0)</f>
        <v>5.9880230642677295E-3</v>
      </c>
      <c r="VN102">
        <f>IFERROR(LN(PRICES!VN102/PRICES!VN101),0)</f>
        <v>2.0812208777292716E-3</v>
      </c>
      <c r="VO102">
        <f>IFERROR(LN(PRICES!VO102/PRICES!VO101),0)</f>
        <v>2.0438576909295795E-2</v>
      </c>
      <c r="VP102">
        <f>IFERROR(LN(PRICES!VP102/PRICES!VP101),0)</f>
        <v>7.8409374902022322E-3</v>
      </c>
      <c r="VQ102">
        <f>IFERROR(LN(PRICES!VQ102/PRICES!VQ101),0)</f>
        <v>1.7912575743832145E-2</v>
      </c>
      <c r="VR102">
        <f>IFERROR(LN(PRICES!VR102/PRICES!VR101),0)</f>
        <v>3.2233424049342693E-2</v>
      </c>
      <c r="VS102">
        <f>IFERROR(LN(PRICES!VS102/PRICES!VS101),0)</f>
        <v>1.631645152100265E-3</v>
      </c>
      <c r="VT102">
        <f>IFERROR(LN(PRICES!VT102/PRICES!VT101),0)</f>
        <v>3.2681308839953827E-3</v>
      </c>
      <c r="VU102">
        <f>IFERROR(LN(PRICES!VU102/PRICES!VU101),0)</f>
        <v>-2.1242856146663049E-3</v>
      </c>
      <c r="VV102">
        <f>IFERROR(LN(PRICES!VV102/PRICES!VV101),0)</f>
        <v>-7.5783139981933419E-3</v>
      </c>
      <c r="VW102">
        <f>IFERROR(LN(PRICES!VW102/PRICES!VW101),0)</f>
        <v>1.1090461769390058E-2</v>
      </c>
      <c r="VX102">
        <f>IFERROR(LN(PRICES!VX102/PRICES!VX101),0)</f>
        <v>2.8311696875160119E-2</v>
      </c>
      <c r="VY102">
        <f>IFERROR(LN(PRICES!VY102/PRICES!VY101),0)</f>
        <v>4.6168461923043096E-3</v>
      </c>
      <c r="VZ102">
        <f>IFERROR(LN(PRICES!VZ102/PRICES!VZ101),0)</f>
        <v>0</v>
      </c>
      <c r="WA102">
        <f>IFERROR(LN(PRICES!WA102/PRICES!WA101),0)</f>
        <v>2.3377468877968841E-3</v>
      </c>
      <c r="WB102">
        <f>IFERROR(LN(PRICES!WB102/PRICES!WB101),0)</f>
        <v>0</v>
      </c>
      <c r="WC102">
        <f>IFERROR(LN(PRICES!WC102/PRICES!WC101),0)</f>
        <v>0</v>
      </c>
      <c r="WD102">
        <v>1</v>
      </c>
    </row>
    <row r="103" spans="1:602" x14ac:dyDescent="0.25">
      <c r="A103" s="2">
        <v>43613</v>
      </c>
      <c r="B103">
        <f>LN(PRICES!B103/PRICES!B102)</f>
        <v>3.1341095703307145E-3</v>
      </c>
      <c r="C103">
        <f>LN(PRICES!C103/PRICES!C102)</f>
        <v>7.6506822676516741E-3</v>
      </c>
      <c r="D103">
        <f>LN(PRICES!D103/PRICES!D102)</f>
        <v>1.8210144867126625E-2</v>
      </c>
      <c r="E103">
        <f>LN(PRICES!E103/PRICES!E102)</f>
        <v>1.0637360839687644E-2</v>
      </c>
      <c r="F103">
        <f>LN(PRICES!F103/PRICES!F102)</f>
        <v>2.3562252492839848E-2</v>
      </c>
      <c r="G103">
        <f>LN(PRICES!G103/PRICES!G102)</f>
        <v>-3.9652902508487053E-3</v>
      </c>
      <c r="H103">
        <f>LN(PRICES!H103/PRICES!H102)</f>
        <v>1.7768385540257069E-2</v>
      </c>
      <c r="I103">
        <f>LN(PRICES!I103/PRICES!I102)</f>
        <v>7.6195875598909033E-3</v>
      </c>
      <c r="J103">
        <f>LN(PRICES!J103/PRICES!J102)</f>
        <v>2.39929320702711E-2</v>
      </c>
      <c r="K103">
        <f>LN(PRICES!K103/PRICES!K102)</f>
        <v>1.7640641378123406E-3</v>
      </c>
      <c r="L103">
        <f>LN(PRICES!L103/PRICES!L102)</f>
        <v>-1.4207096513052454E-2</v>
      </c>
      <c r="M103">
        <f>LN(PRICES!M103/PRICES!M102)</f>
        <v>-1.8896384693876925E-3</v>
      </c>
      <c r="N103">
        <f>LN(PRICES!N103/PRICES!N102)</f>
        <v>1.7983516896990279E-2</v>
      </c>
      <c r="O103">
        <f>LN(PRICES!O103/PRICES!O102)</f>
        <v>1.834561647625689E-2</v>
      </c>
      <c r="P103">
        <f>LN(PRICES!P103/PRICES!P102)</f>
        <v>-1.8605191423179682E-2</v>
      </c>
      <c r="Q103">
        <f>LN(PRICES!Q103/PRICES!Q102)</f>
        <v>1.2328048380587941E-3</v>
      </c>
      <c r="R103">
        <f>LN(PRICES!R103/PRICES!R102)</f>
        <v>6.4851408331542395E-3</v>
      </c>
      <c r="S103">
        <f>LN(PRICES!S103/PRICES!S102)</f>
        <v>-9.2708037205691527E-4</v>
      </c>
      <c r="T103">
        <f>LN(PRICES!T103/PRICES!T102)</f>
        <v>1.7965388070532041E-2</v>
      </c>
      <c r="U103">
        <f>LN(PRICES!U103/PRICES!U102)</f>
        <v>-2.2892179688847995E-2</v>
      </c>
      <c r="V103">
        <f>LN(PRICES!V103/PRICES!V102)</f>
        <v>-1.671167269231592E-2</v>
      </c>
      <c r="W103">
        <f>LN(PRICES!W103/PRICES!W102)</f>
        <v>8.0754908763333005E-3</v>
      </c>
      <c r="X103">
        <f>LN(PRICES!X103/PRICES!X102)</f>
        <v>1.1127173624636791E-2</v>
      </c>
      <c r="Y103">
        <f>LN(PRICES!Y103/PRICES!Y102)</f>
        <v>-4.4489187765416943E-3</v>
      </c>
      <c r="Z103">
        <f>LN(PRICES!Z103/PRICES!Z102)</f>
        <v>-1.2652187572166065E-2</v>
      </c>
      <c r="AA103">
        <f>LN(PRICES!AA103/PRICES!AA102)</f>
        <v>8.7880682304131777E-3</v>
      </c>
      <c r="AB103">
        <f>LN(PRICES!AB103/PRICES!AB102)</f>
        <v>0</v>
      </c>
      <c r="AC103">
        <f>LN(PRICES!AC103/PRICES!AC102)</f>
        <v>-7.0770102839187916E-4</v>
      </c>
      <c r="AD103">
        <f>LN(PRICES!AD103/PRICES!AD102)</f>
        <v>-5.80988176525321E-3</v>
      </c>
      <c r="AE103">
        <f>LN(PRICES!AE103/PRICES!AE102)</f>
        <v>2.1068831970205704E-3</v>
      </c>
      <c r="AF103">
        <f>LN(PRICES!AF103/PRICES!AF102)</f>
        <v>1.9730596196626286E-3</v>
      </c>
      <c r="AG103">
        <f>LN(PRICES!AG103/PRICES!AG102)</f>
        <v>8.1734414851590831E-3</v>
      </c>
      <c r="AH103">
        <f>LN(PRICES!AH103/PRICES!AH102)</f>
        <v>5.0389285070790001E-3</v>
      </c>
      <c r="AI103">
        <f>LN(PRICES!AI103/PRICES!AI102)</f>
        <v>7.4672076877014644E-3</v>
      </c>
      <c r="AJ103">
        <f>LN(PRICES!AJ103/PRICES!AJ102)</f>
        <v>-5.6678033568644405E-4</v>
      </c>
      <c r="AK103">
        <f>LN(PRICES!AK103/PRICES!AK102)</f>
        <v>1.4672209220625388E-2</v>
      </c>
      <c r="AL103">
        <f>LN(PRICES!AL103/PRICES!AL102)</f>
        <v>2.4488855999428395E-2</v>
      </c>
      <c r="AM103">
        <f>LN(PRICES!AM103/PRICES!AM102)</f>
        <v>3.5274657687829809E-3</v>
      </c>
      <c r="AN103">
        <f>LN(PRICES!AN103/PRICES!AN102)</f>
        <v>1.9052198164871838E-2</v>
      </c>
      <c r="AO103">
        <f>LN(PRICES!AO103/PRICES!AO102)</f>
        <v>6.7129533183198174E-3</v>
      </c>
      <c r="AP103">
        <f>LN(PRICES!AP103/PRICES!AP102)</f>
        <v>2.969891274558609E-3</v>
      </c>
      <c r="AQ103">
        <f>LN(PRICES!AQ103/PRICES!AQ102)</f>
        <v>-6.8138617885998495E-3</v>
      </c>
      <c r="AR103">
        <f>LN(PRICES!AR103/PRICES!AR102)</f>
        <v>-1.48579928912983E-3</v>
      </c>
      <c r="AS103">
        <f>LN(PRICES!AS103/PRICES!AS102)</f>
        <v>6.7403912383522131E-3</v>
      </c>
      <c r="AT103">
        <f>LN(PRICES!AT103/PRICES!AT102)</f>
        <v>-7.3799339397325023E-4</v>
      </c>
      <c r="AU103">
        <f>LN(PRICES!AU103/PRICES!AU102)</f>
        <v>5.2235440266786689E-3</v>
      </c>
      <c r="AV103">
        <f>LN(PRICES!AV103/PRICES!AV102)</f>
        <v>4.567811457211397E-3</v>
      </c>
      <c r="AW103">
        <f>LN(PRICES!AW103/PRICES!AW102)</f>
        <v>8.5245133528277714E-3</v>
      </c>
      <c r="AX103">
        <f>LN(PRICES!AX103/PRICES!AX102)</f>
        <v>2.9775207363357623E-3</v>
      </c>
      <c r="AY103">
        <f>LN(PRICES!AY103/PRICES!AY102)</f>
        <v>-1.6120023433941366E-2</v>
      </c>
      <c r="AZ103">
        <f>LN(PRICES!AZ103/PRICES!AZ102)</f>
        <v>1.3182881827705144E-2</v>
      </c>
      <c r="BA103">
        <f>LN(PRICES!BA103/PRICES!BA102)</f>
        <v>-2.7758768567635213E-3</v>
      </c>
      <c r="BB103">
        <f>LN(PRICES!BB103/PRICES!BB102)</f>
        <v>-5.8504196028826569E-3</v>
      </c>
      <c r="BC103">
        <f>LN(PRICES!BC103/PRICES!BC102)</f>
        <v>2.159228950699273E-2</v>
      </c>
      <c r="BD103">
        <f>LN(PRICES!BD103/PRICES!BD102)</f>
        <v>-1.473226739798753E-2</v>
      </c>
      <c r="BE103">
        <f>LN(PRICES!BE103/PRICES!BE102)</f>
        <v>2.0619297748113021E-2</v>
      </c>
      <c r="BF103">
        <f>LN(PRICES!BF103/PRICES!BF102)</f>
        <v>-1.9114329193099057E-2</v>
      </c>
      <c r="BG103">
        <f>LN(PRICES!BG103/PRICES!BG102)</f>
        <v>-1.8444429693522777E-3</v>
      </c>
      <c r="BH103">
        <f>LN(PRICES!BH103/PRICES!BH102)</f>
        <v>0.12251766508157952</v>
      </c>
      <c r="BI103">
        <f>LN(PRICES!BI103/PRICES!BI102)</f>
        <v>-1.2563409411767482E-2</v>
      </c>
      <c r="BJ103">
        <f>LN(PRICES!BJ103/PRICES!BJ102)</f>
        <v>-4.5750601291731476E-3</v>
      </c>
      <c r="BK103">
        <f>LN(PRICES!BK103/PRICES!BK102)</f>
        <v>-4.4585616363238025E-3</v>
      </c>
      <c r="BL103">
        <f>LN(PRICES!BL103/PRICES!BL102)</f>
        <v>1.5761489630369191E-2</v>
      </c>
      <c r="BM103">
        <f>LN(PRICES!BM103/PRICES!BM102)</f>
        <v>-1.0647828952226586E-2</v>
      </c>
      <c r="BN103">
        <f>LN(PRICES!BN103/PRICES!BN102)</f>
        <v>-6.5718591275825281E-3</v>
      </c>
      <c r="BO103">
        <f>LN(PRICES!BO103/PRICES!BO102)</f>
        <v>2.5731786081105781E-2</v>
      </c>
      <c r="BP103">
        <f>LN(PRICES!BP103/PRICES!BP102)</f>
        <v>-1.2738079477299354E-3</v>
      </c>
      <c r="BQ103">
        <f>LN(PRICES!BQ103/PRICES!BQ102)</f>
        <v>-1.0946617204494968E-2</v>
      </c>
      <c r="BR103">
        <f>LN(PRICES!BR103/PRICES!BR102)</f>
        <v>1.3636545308087136E-2</v>
      </c>
      <c r="BS103">
        <f>LN(PRICES!BS103/PRICES!BS102)</f>
        <v>9.3678799696332339E-3</v>
      </c>
      <c r="BT103">
        <f>LN(PRICES!BT103/PRICES!BT102)</f>
        <v>1.796539747243947E-3</v>
      </c>
      <c r="BU103">
        <f>LN(PRICES!BU103/PRICES!BU102)</f>
        <v>-2.9813716124927107E-3</v>
      </c>
      <c r="BV103">
        <f>LN(PRICES!BV103/PRICES!BV102)</f>
        <v>1.2703226789280504E-3</v>
      </c>
      <c r="BW103">
        <f>LN(PRICES!BW103/PRICES!BW102)</f>
        <v>-4.056805915399574E-3</v>
      </c>
      <c r="BX103">
        <f>LN(PRICES!BX103/PRICES!BX102)</f>
        <v>-1.3554323433488048E-2</v>
      </c>
      <c r="BY103">
        <f>LN(PRICES!BY103/PRICES!BY102)</f>
        <v>-1.5390426138184324E-2</v>
      </c>
      <c r="BZ103">
        <f>LN(PRICES!BZ103/PRICES!BZ102)</f>
        <v>-2.2713565795344638E-3</v>
      </c>
      <c r="CA103">
        <f>LN(PRICES!CA103/PRICES!CA102)</f>
        <v>5.3856708637602191E-3</v>
      </c>
      <c r="CB103">
        <f>LN(PRICES!CB103/PRICES!CB102)</f>
        <v>-1.2244994866368202E-2</v>
      </c>
      <c r="CC103">
        <f>LN(PRICES!CC103/PRICES!CC102)</f>
        <v>-1.7392557387249753E-2</v>
      </c>
      <c r="CD103">
        <f>LN(PRICES!CD103/PRICES!CD102)</f>
        <v>-1.3641540307150604E-2</v>
      </c>
      <c r="CE103">
        <f>LN(PRICES!CE103/PRICES!CE102)</f>
        <v>1.0939117958587303E-2</v>
      </c>
      <c r="CF103">
        <f>LN(PRICES!CF103/PRICES!CF102)</f>
        <v>2.7990371460491954E-2</v>
      </c>
      <c r="CG103">
        <f>LN(PRICES!CG103/PRICES!CG102)</f>
        <v>-2.9338507330684414E-2</v>
      </c>
      <c r="CH103">
        <f>LN(PRICES!CH103/PRICES!CH102)</f>
        <v>4.850870220604769E-3</v>
      </c>
      <c r="CI103">
        <f>LN(PRICES!CI103/PRICES!CI102)</f>
        <v>-1.3928206467487179E-2</v>
      </c>
      <c r="CJ103">
        <f>LN(PRICES!CJ103/PRICES!CJ102)</f>
        <v>2.9098374803292609E-3</v>
      </c>
      <c r="CK103">
        <f>LN(PRICES!CK103/PRICES!CK102)</f>
        <v>3.6166248848113324E-3</v>
      </c>
      <c r="CL103">
        <f>LN(PRICES!CL103/PRICES!CL102)</f>
        <v>-3.8375343302922116E-3</v>
      </c>
      <c r="CM103">
        <f>LN(PRICES!CM103/PRICES!CM102)</f>
        <v>-4.7421670376524378E-3</v>
      </c>
      <c r="CN103">
        <f>LN(PRICES!CN103/PRICES!CN102)</f>
        <v>1.4546658817566034E-3</v>
      </c>
      <c r="CO103">
        <f>LN(PRICES!CO103/PRICES!CO102)</f>
        <v>0</v>
      </c>
      <c r="CP103">
        <f>LN(PRICES!CP103/PRICES!CP102)</f>
        <v>5.7183724671918661E-3</v>
      </c>
      <c r="CQ103">
        <f>LN(PRICES!CQ103/PRICES!CQ102)</f>
        <v>4.3327252292612254E-3</v>
      </c>
      <c r="CR103">
        <f>LN(PRICES!CR103/PRICES!CR102)</f>
        <v>1.3030834859751605E-2</v>
      </c>
      <c r="CS103">
        <f>LN(PRICES!CS103/PRICES!CS102)</f>
        <v>-1.7341236762039068E-3</v>
      </c>
      <c r="CT103">
        <f>LN(PRICES!CT103/PRICES!CT102)</f>
        <v>3.6417428188336926E-3</v>
      </c>
      <c r="CU103">
        <f>LN(PRICES!CU103/PRICES!CU102)</f>
        <v>3.7807040280567901E-3</v>
      </c>
      <c r="CV103">
        <f>LN(PRICES!CV103/PRICES!CV102)</f>
        <v>-2.6178674929496393E-3</v>
      </c>
      <c r="CW103">
        <f>LN(PRICES!CW103/PRICES!CW102)</f>
        <v>2.8677594999455464E-3</v>
      </c>
      <c r="CX103">
        <f>LN(PRICES!CX103/PRICES!CX102)</f>
        <v>-1.7661232903223373E-2</v>
      </c>
      <c r="CY103">
        <f>LN(PRICES!CY103/PRICES!CY102)</f>
        <v>9.1197864203709854E-4</v>
      </c>
      <c r="CZ103">
        <f>LN(PRICES!CZ103/PRICES!CZ102)</f>
        <v>-2.3304036908084174E-2</v>
      </c>
      <c r="DA103">
        <f>LN(PRICES!DA103/PRICES!DA102)</f>
        <v>9.3201241376557713E-3</v>
      </c>
      <c r="DB103">
        <f>LN(PRICES!DB103/PRICES!DB102)</f>
        <v>-7.5138820429428051E-3</v>
      </c>
      <c r="DC103">
        <f>LN(PRICES!DC103/PRICES!DC102)</f>
        <v>-1.5696800451010573E-2</v>
      </c>
      <c r="DD103">
        <f>LN(PRICES!DD103/PRICES!DD102)</f>
        <v>9.7088034006602101E-3</v>
      </c>
      <c r="DE103">
        <f>LN(PRICES!DE103/PRICES!DE102)</f>
        <v>1.7227408567710024E-2</v>
      </c>
      <c r="DF103">
        <f>LN(PRICES!DF103/PRICES!DF102)</f>
        <v>1.3764720265683169E-2</v>
      </c>
      <c r="DG103">
        <f>LN(PRICES!DG103/PRICES!DG102)</f>
        <v>-2.2525667620424256E-2</v>
      </c>
      <c r="DH103">
        <f>LN(PRICES!DH103/PRICES!DH102)</f>
        <v>4.5675012323122188E-3</v>
      </c>
      <c r="DI103">
        <f>LN(PRICES!DI103/PRICES!DI102)</f>
        <v>-7.1730301736752629E-3</v>
      </c>
      <c r="DJ103">
        <f>LN(PRICES!DJ103/PRICES!DJ102)</f>
        <v>5.2570310829039811E-3</v>
      </c>
      <c r="DK103">
        <f>LN(PRICES!DK103/PRICES!DK102)</f>
        <v>1.0615744185458801E-2</v>
      </c>
      <c r="DL103">
        <f>LN(PRICES!DL103/PRICES!DL102)</f>
        <v>1.4635577758010021E-3</v>
      </c>
      <c r="DM103">
        <f>LN(PRICES!DM103/PRICES!DM102)</f>
        <v>-9.6669083012989737E-3</v>
      </c>
      <c r="DN103">
        <f>LN(PRICES!DN103/PRICES!DN102)</f>
        <v>3.8403440044885778E-3</v>
      </c>
      <c r="DO103">
        <f>LN(PRICES!DO103/PRICES!DO102)</f>
        <v>-1.0427684703729762E-3</v>
      </c>
      <c r="DP103">
        <f>LN(PRICES!DP103/PRICES!DP102)</f>
        <v>-1.1387349612290834E-2</v>
      </c>
      <c r="DQ103">
        <f>LN(PRICES!DQ103/PRICES!DQ102)</f>
        <v>1.4326770152913336E-2</v>
      </c>
      <c r="DR103">
        <f>LN(PRICES!DR103/PRICES!DR102)</f>
        <v>8.588408459082434E-3</v>
      </c>
      <c r="DS103">
        <f>LN(PRICES!DS103/PRICES!DS102)</f>
        <v>1.2340104424473874E-2</v>
      </c>
      <c r="DT103">
        <f>LN(PRICES!DT103/PRICES!DT102)</f>
        <v>-1.1728335527868698E-2</v>
      </c>
      <c r="DU103">
        <f>LN(PRICES!DU103/PRICES!DU102)</f>
        <v>1.2474281965896714E-2</v>
      </c>
      <c r="DV103">
        <f>LN(PRICES!DV103/PRICES!DV102)</f>
        <v>-2.0009019240451873E-2</v>
      </c>
      <c r="DW103">
        <f>LN(PRICES!DW103/PRICES!DW102)</f>
        <v>1.2807364900898019E-2</v>
      </c>
      <c r="DX103">
        <f>LN(PRICES!DX103/PRICES!DX102)</f>
        <v>-2.6567112351034136E-2</v>
      </c>
      <c r="DY103">
        <f>LN(PRICES!DY103/PRICES!DY102)</f>
        <v>-8.4538070576436705E-4</v>
      </c>
      <c r="DZ103">
        <f>LN(PRICES!DZ103/PRICES!DZ102)</f>
        <v>1.1644001886368669E-2</v>
      </c>
      <c r="EA103">
        <f>LN(PRICES!EA103/PRICES!EA102)</f>
        <v>1.5233535893807847E-2</v>
      </c>
      <c r="EB103">
        <f>LN(PRICES!EB103/PRICES!EB102)</f>
        <v>-1.2316100435801973E-2</v>
      </c>
      <c r="EC103">
        <f>LN(PRICES!EC103/PRICES!EC102)</f>
        <v>-1.3485544594397067E-2</v>
      </c>
      <c r="ED103">
        <f>LN(PRICES!ED103/PRICES!ED102)</f>
        <v>1.0011322027466159E-2</v>
      </c>
      <c r="EE103">
        <f>LN(PRICES!EE103/PRICES!EE102)</f>
        <v>1.2578854454896329E-2</v>
      </c>
      <c r="EF103">
        <f>LN(PRICES!EF103/PRICES!EF102)</f>
        <v>6.7543077155281248E-3</v>
      </c>
      <c r="EG103">
        <f>LN(PRICES!EG103/PRICES!EG102)</f>
        <v>-8.7104193757323945E-4</v>
      </c>
      <c r="EH103">
        <f>LN(PRICES!EH103/PRICES!EH102)</f>
        <v>2.9551761075460432E-2</v>
      </c>
      <c r="EI103">
        <f>LN(PRICES!EI103/PRICES!EI102)</f>
        <v>7.6000743466407984E-4</v>
      </c>
      <c r="EJ103">
        <f>LN(PRICES!EJ103/PRICES!EJ102)</f>
        <v>6.6407936153132048E-3</v>
      </c>
      <c r="EK103">
        <f>LN(PRICES!EK103/PRICES!EK102)</f>
        <v>1.0561841906530452E-2</v>
      </c>
      <c r="EL103">
        <f>LN(PRICES!EL103/PRICES!EL102)</f>
        <v>-9.7854410267647508E-3</v>
      </c>
      <c r="EM103">
        <f>LN(PRICES!EM103/PRICES!EM102)</f>
        <v>5.8125598851073946E-3</v>
      </c>
      <c r="EN103">
        <f>LN(PRICES!EN103/PRICES!EN102)</f>
        <v>-1.489299249878853E-2</v>
      </c>
      <c r="EO103">
        <f>LN(PRICES!EO103/PRICES!EO102)</f>
        <v>1.3918539351410044E-2</v>
      </c>
      <c r="EP103">
        <f>LN(PRICES!EP103/PRICES!EP102)</f>
        <v>1.3580801228416275E-3</v>
      </c>
      <c r="EQ103">
        <f>LN(PRICES!EQ103/PRICES!EQ102)</f>
        <v>3.7427564003136855E-2</v>
      </c>
      <c r="ER103">
        <f>LN(PRICES!ER103/PRICES!ER102)</f>
        <v>8.114538570898484E-3</v>
      </c>
      <c r="ES103">
        <f>LN(PRICES!ES103/PRICES!ES102)</f>
        <v>1.2529019494210938E-2</v>
      </c>
      <c r="ET103">
        <f>LN(PRICES!ET103/PRICES!ET102)</f>
        <v>3.0046536967146511E-2</v>
      </c>
      <c r="EU103">
        <f>LN(PRICES!EU103/PRICES!EU102)</f>
        <v>5.8738426495313365E-3</v>
      </c>
      <c r="EV103">
        <f>LN(PRICES!EV103/PRICES!EV102)</f>
        <v>-4.1189262856294873E-2</v>
      </c>
      <c r="EW103">
        <f>LN(PRICES!EW103/PRICES!EW102)</f>
        <v>4.142334904022201E-3</v>
      </c>
      <c r="EX103">
        <f>LN(PRICES!EX103/PRICES!EX102)</f>
        <v>1.067376738022446E-2</v>
      </c>
      <c r="EY103">
        <f>LN(PRICES!EY103/PRICES!EY102)</f>
        <v>6.8143422266338221E-3</v>
      </c>
      <c r="EZ103">
        <f>LN(PRICES!EZ103/PRICES!EZ102)</f>
        <v>-4.0823571155033638E-3</v>
      </c>
      <c r="FA103">
        <f>LN(PRICES!FA103/PRICES!FA102)</f>
        <v>-7.9773000441104337E-3</v>
      </c>
      <c r="FB103">
        <f>LN(PRICES!FB103/PRICES!FB102)</f>
        <v>-3.1307495827355113E-3</v>
      </c>
      <c r="FC103">
        <f>LN(PRICES!FC103/PRICES!FC102)</f>
        <v>1.8248751295987003E-2</v>
      </c>
      <c r="FD103">
        <f>LN(PRICES!FD103/PRICES!FD102)</f>
        <v>1.2532419053907005E-2</v>
      </c>
      <c r="FE103">
        <f>LN(PRICES!FE103/PRICES!FE102)</f>
        <v>1.8052387572843167E-3</v>
      </c>
      <c r="FF103">
        <f>LN(PRICES!FF103/PRICES!FF102)</f>
        <v>-9.3732694790799684E-3</v>
      </c>
      <c r="FG103">
        <f>LN(PRICES!FG103/PRICES!FG102)</f>
        <v>-8.4543631626374481E-3</v>
      </c>
      <c r="FH103">
        <f>LN(PRICES!FH103/PRICES!FH102)</f>
        <v>3.3306545017283209E-2</v>
      </c>
      <c r="FI103">
        <f>LN(PRICES!FI103/PRICES!FI102)</f>
        <v>3.9281471128255092E-3</v>
      </c>
      <c r="FJ103">
        <f>LN(PRICES!FJ103/PRICES!FJ102)</f>
        <v>-7.6775408151487489E-3</v>
      </c>
      <c r="FK103">
        <f>LN(PRICES!FK103/PRICES!FK102)</f>
        <v>3.7202205541290189E-3</v>
      </c>
      <c r="FL103">
        <f>LN(PRICES!FL103/PRICES!FL102)</f>
        <v>-5.2167945710302104E-3</v>
      </c>
      <c r="FM103">
        <f>LN(PRICES!FM103/PRICES!FM102)</f>
        <v>-8.8919463767842578E-3</v>
      </c>
      <c r="FN103">
        <f>LN(PRICES!FN103/PRICES!FN102)</f>
        <v>1.672589221248298E-3</v>
      </c>
      <c r="FO103">
        <f>LN(PRICES!FO103/PRICES!FO102)</f>
        <v>-1.5237890276138559E-3</v>
      </c>
      <c r="FP103">
        <f>LN(PRICES!FP103/PRICES!FP102)</f>
        <v>2.4001140429816357E-2</v>
      </c>
      <c r="FQ103">
        <f>LN(PRICES!FQ103/PRICES!FQ102)</f>
        <v>-1.1218035732006722E-2</v>
      </c>
      <c r="FR103">
        <f>LN(PRICES!FR103/PRICES!FR102)</f>
        <v>5.4879611049200097E-3</v>
      </c>
      <c r="FS103">
        <f>LN(PRICES!FS103/PRICES!FS102)</f>
        <v>0</v>
      </c>
      <c r="FT103">
        <f>LN(PRICES!FT103/PRICES!FT102)</f>
        <v>2.3228986060065418E-2</v>
      </c>
      <c r="FU103">
        <f>LN(PRICES!FU103/PRICES!FU102)</f>
        <v>-4.9438587588683421E-3</v>
      </c>
      <c r="FV103">
        <f>LN(PRICES!FV103/PRICES!FV102)</f>
        <v>1.2107040621286307E-2</v>
      </c>
      <c r="FW103">
        <f>LN(PRICES!FW103/PRICES!FW102)</f>
        <v>2.0547471142569728E-2</v>
      </c>
      <c r="FX103">
        <f>LN(PRICES!FX103/PRICES!FX102)</f>
        <v>9.6905153926211008E-3</v>
      </c>
      <c r="FY103">
        <f>LN(PRICES!FY103/PRICES!FY102)</f>
        <v>1.2068672061817427E-2</v>
      </c>
      <c r="FZ103">
        <f>LN(PRICES!FZ103/PRICES!FZ102)</f>
        <v>6.3006017014622826E-3</v>
      </c>
      <c r="GA103">
        <f>LN(PRICES!GA103/PRICES!GA102)</f>
        <v>-1.9586320715299001E-3</v>
      </c>
      <c r="GB103">
        <f>LN(PRICES!GB103/PRICES!GB102)</f>
        <v>-1.2785416880876144E-2</v>
      </c>
      <c r="GC103">
        <f>LN(PRICES!GC103/PRICES!GC102)</f>
        <v>-8.3664738317446603E-3</v>
      </c>
      <c r="GD103">
        <f>LN(PRICES!GD103/PRICES!GD102)</f>
        <v>-8.672713374618805E-3</v>
      </c>
      <c r="GE103">
        <f>LN(PRICES!GE103/PRICES!GE102)</f>
        <v>3.452189972754142E-3</v>
      </c>
      <c r="GF103">
        <f>LN(PRICES!GF103/PRICES!GF102)</f>
        <v>-5.6919238750637244E-3</v>
      </c>
      <c r="GG103">
        <f>LN(PRICES!GG103/PRICES!GG102)</f>
        <v>-6.9145204897319143E-3</v>
      </c>
      <c r="GH103">
        <f>LN(PRICES!GH103/PRICES!GH102)</f>
        <v>7.0222228306021401E-4</v>
      </c>
      <c r="GI103">
        <f>LN(PRICES!GI103/PRICES!GI102)</f>
        <v>-1.1792798068119212E-2</v>
      </c>
      <c r="GJ103">
        <f>LN(PRICES!GJ103/PRICES!GJ102)</f>
        <v>-1.1881133331421698E-2</v>
      </c>
      <c r="GK103">
        <f>LN(PRICES!GK103/PRICES!GK102)</f>
        <v>2.3231582885603059E-3</v>
      </c>
      <c r="GL103">
        <f>LN(PRICES!GL103/PRICES!GL102)</f>
        <v>-3.1142460557377037E-3</v>
      </c>
      <c r="GM103">
        <f>LN(PRICES!GM103/PRICES!GM102)</f>
        <v>-1.9943181985126526E-3</v>
      </c>
      <c r="GN103">
        <f>LN(PRICES!GN103/PRICES!GN102)</f>
        <v>1.0199742994347696E-2</v>
      </c>
      <c r="GO103">
        <f>LN(PRICES!GO103/PRICES!GO102)</f>
        <v>1.17586501230255E-2</v>
      </c>
      <c r="GP103">
        <f>LN(PRICES!GP103/PRICES!GP102)</f>
        <v>-4.9586138733542383E-4</v>
      </c>
      <c r="GQ103">
        <f>LN(PRICES!GQ103/PRICES!GQ102)</f>
        <v>-2.237918922623428E-4</v>
      </c>
      <c r="GR103">
        <f>LN(PRICES!GR103/PRICES!GR102)</f>
        <v>4.6437969582549029E-3</v>
      </c>
      <c r="GS103">
        <f>LN(PRICES!GS103/PRICES!GS102)</f>
        <v>2.1198205389972778E-2</v>
      </c>
      <c r="GT103">
        <f>LN(PRICES!GT103/PRICES!GT102)</f>
        <v>-1.9991121863137781E-2</v>
      </c>
      <c r="GU103">
        <f>LN(PRICES!GU103/PRICES!GU102)</f>
        <v>-5.4749097170168155E-4</v>
      </c>
      <c r="GV103">
        <f>LN(PRICES!GV103/PRICES!GV102)</f>
        <v>-1.6295365696998038E-2</v>
      </c>
      <c r="GW103">
        <f>LN(PRICES!GW103/PRICES!GW102)</f>
        <v>1.2198258106322619E-2</v>
      </c>
      <c r="GX103">
        <f>LN(PRICES!GX103/PRICES!GX102)</f>
        <v>-2.1953315180037222E-2</v>
      </c>
      <c r="GY103">
        <f>LN(PRICES!GY103/PRICES!GY102)</f>
        <v>8.6178589727845586E-3</v>
      </c>
      <c r="GZ103">
        <f>LN(PRICES!GZ103/PRICES!GZ102)</f>
        <v>-8.6098144568554826E-3</v>
      </c>
      <c r="HA103">
        <f>LN(PRICES!HA103/PRICES!HA102)</f>
        <v>-5.666324900536846E-3</v>
      </c>
      <c r="HB103">
        <f>LN(PRICES!HB103/PRICES!HB102)</f>
        <v>-1.0643480680846688E-2</v>
      </c>
      <c r="HC103">
        <f>LN(PRICES!HC103/PRICES!HC102)</f>
        <v>-2.714444688658071E-3</v>
      </c>
      <c r="HD103">
        <f>LN(PRICES!HD103/PRICES!HD102)</f>
        <v>-4.3060935511480937E-3</v>
      </c>
      <c r="HE103">
        <f>LN(PRICES!HE103/PRICES!HE102)</f>
        <v>-4.3572871258177612E-3</v>
      </c>
      <c r="HF103">
        <f>LN(PRICES!HF103/PRICES!HF102)</f>
        <v>-5.1687542254681114E-3</v>
      </c>
      <c r="HG103">
        <f>LN(PRICES!HG103/PRICES!HG102)</f>
        <v>-1.8592917268773913E-2</v>
      </c>
      <c r="HH103">
        <f>LN(PRICES!HH103/PRICES!HH102)</f>
        <v>1.3305435395919883E-2</v>
      </c>
      <c r="HI103">
        <f>LN(PRICES!HI103/PRICES!HI102)</f>
        <v>-1.0962377756440414E-2</v>
      </c>
      <c r="HJ103">
        <f>LN(PRICES!HJ103/PRICES!HJ102)</f>
        <v>-2.6019751554938162E-2</v>
      </c>
      <c r="HK103">
        <f>LN(PRICES!HK103/PRICES!HK102)</f>
        <v>1.4727803162026602E-2</v>
      </c>
      <c r="HL103">
        <f>LN(PRICES!HL103/PRICES!HL102)</f>
        <v>-9.8604253739908981E-3</v>
      </c>
      <c r="HM103">
        <f>LN(PRICES!HM103/PRICES!HM102)</f>
        <v>1.4696362118670016E-2</v>
      </c>
      <c r="HN103">
        <f>LN(PRICES!HN103/PRICES!HN102)</f>
        <v>7.5201914127213628E-4</v>
      </c>
      <c r="HO103">
        <f>LN(PRICES!HO103/PRICES!HO102)</f>
        <v>-1.9048292908457557E-2</v>
      </c>
      <c r="HP103">
        <f>LN(PRICES!HP103/PRICES!HP102)</f>
        <v>-3.1914950656192209E-3</v>
      </c>
      <c r="HQ103">
        <f>LN(PRICES!HQ103/PRICES!HQ102)</f>
        <v>-1.105484559539027E-3</v>
      </c>
      <c r="HR103">
        <f>LN(PRICES!HR103/PRICES!HR102)</f>
        <v>-3.8834136427333423E-3</v>
      </c>
      <c r="HS103">
        <f>LN(PRICES!HS103/PRICES!HS102)</f>
        <v>-4.7135997901997231E-3</v>
      </c>
      <c r="HT103">
        <f>LN(PRICES!HT103/PRICES!HT102)</f>
        <v>9.230150407550016E-4</v>
      </c>
      <c r="HU103">
        <f>LN(PRICES!HU103/PRICES!HU102)</f>
        <v>-6.4322433923152079E-3</v>
      </c>
      <c r="HV103">
        <f>LN(PRICES!HV103/PRICES!HV102)</f>
        <v>-1.7960841655646338E-2</v>
      </c>
      <c r="HW103">
        <f>LN(PRICES!HW103/PRICES!HW102)</f>
        <v>5.6411100958961596E-2</v>
      </c>
      <c r="HX103">
        <f>LN(PRICES!HX103/PRICES!HX102)</f>
        <v>-2.4624745667568919E-3</v>
      </c>
      <c r="HY103">
        <f>LN(PRICES!HY103/PRICES!HY102)</f>
        <v>1.1229834811242401E-2</v>
      </c>
      <c r="HZ103">
        <f>LN(PRICES!HZ103/PRICES!HZ102)</f>
        <v>0</v>
      </c>
      <c r="IA103">
        <f>LN(PRICES!IA103/PRICES!IA102)</f>
        <v>6.3915238262519216E-3</v>
      </c>
      <c r="IB103">
        <f>LN(PRICES!IB103/PRICES!IB102)</f>
        <v>-2.8187955742403438E-2</v>
      </c>
      <c r="IC103">
        <f>LN(PRICES!IC103/PRICES!IC102)</f>
        <v>-1.7157585384502749E-2</v>
      </c>
      <c r="ID103">
        <f>LN(PRICES!ID103/PRICES!ID102)</f>
        <v>3.8340150906993821E-3</v>
      </c>
      <c r="IE103">
        <f>LN(PRICES!IE103/PRICES!IE102)</f>
        <v>0</v>
      </c>
      <c r="IF103">
        <f>LN(PRICES!IF103/PRICES!IF102)</f>
        <v>-6.1278263005210675E-3</v>
      </c>
      <c r="IG103">
        <f>LN(PRICES!IG103/PRICES!IG102)</f>
        <v>3.3343189775621456E-3</v>
      </c>
      <c r="IH103">
        <f>LN(PRICES!IH103/PRICES!IH102)</f>
        <v>1.6198579661796306E-2</v>
      </c>
      <c r="II103">
        <f>LN(PRICES!II103/PRICES!II102)</f>
        <v>-1.4129029482451951E-2</v>
      </c>
      <c r="IJ103">
        <f>LN(PRICES!IJ103/PRICES!IJ102)</f>
        <v>3.7010505021097396E-3</v>
      </c>
      <c r="IK103">
        <f>LN(PRICES!IK103/PRICES!IK102)</f>
        <v>9.716000966583016E-5</v>
      </c>
      <c r="IL103">
        <f>LN(PRICES!IL103/PRICES!IL102)</f>
        <v>1.2167640892583672E-2</v>
      </c>
      <c r="IM103">
        <f>LN(PRICES!IM103/PRICES!IM102)</f>
        <v>9.4340365573542303E-3</v>
      </c>
      <c r="IN103">
        <f>LN(PRICES!IN103/PRICES!IN102)</f>
        <v>1.1439625763837537E-2</v>
      </c>
      <c r="IO103">
        <f>LN(PRICES!IO103/PRICES!IO102)</f>
        <v>9.2221665544858149E-4</v>
      </c>
      <c r="IP103">
        <f>LN(PRICES!IP103/PRICES!IP102)</f>
        <v>1.2589252359423365E-2</v>
      </c>
      <c r="IQ103">
        <f>LN(PRICES!IQ103/PRICES!IQ102)</f>
        <v>-1.5867052288497809E-2</v>
      </c>
      <c r="IR103">
        <f>LN(PRICES!IR103/PRICES!IR102)</f>
        <v>1.6360583310949792E-2</v>
      </c>
      <c r="IS103">
        <f>LN(PRICES!IS103/PRICES!IS102)</f>
        <v>1.3998208935225972E-3</v>
      </c>
      <c r="IT103">
        <f>LN(PRICES!IT103/PRICES!IT102)</f>
        <v>-7.5542663439423299E-3</v>
      </c>
      <c r="IU103">
        <f>LN(PRICES!IU103/PRICES!IU102)</f>
        <v>3.7461238165286632E-2</v>
      </c>
      <c r="IV103">
        <f>LN(PRICES!IV103/PRICES!IV102)</f>
        <v>-7.2676442264836419E-3</v>
      </c>
      <c r="IW103">
        <f>LN(PRICES!IW103/PRICES!IW102)</f>
        <v>1.4874089702411475E-2</v>
      </c>
      <c r="IX103">
        <f>LN(PRICES!IX103/PRICES!IX102)</f>
        <v>1.8361923673300296E-2</v>
      </c>
      <c r="IY103">
        <f>LN(PRICES!IY103/PRICES!IY102)</f>
        <v>8.1534221762295609E-3</v>
      </c>
      <c r="IZ103">
        <f>LN(PRICES!IZ103/PRICES!IZ102)</f>
        <v>2.4350513706491307E-2</v>
      </c>
      <c r="JA103">
        <f>LN(PRICES!JA103/PRICES!JA102)</f>
        <v>2.0014238954094304E-2</v>
      </c>
      <c r="JB103">
        <f>LN(PRICES!JB103/PRICES!JB102)</f>
        <v>5.4137548820152822E-4</v>
      </c>
      <c r="JC103">
        <f>LN(PRICES!JC103/PRICES!JC102)</f>
        <v>5.8846699670807006E-3</v>
      </c>
      <c r="JD103">
        <f>LN(PRICES!JD103/PRICES!JD102)</f>
        <v>5.8484343795787421E-4</v>
      </c>
      <c r="JE103">
        <f>LN(PRICES!JE103/PRICES!JE102)</f>
        <v>-6.9661020761837486E-3</v>
      </c>
      <c r="JF103">
        <f>LN(PRICES!JF103/PRICES!JF102)</f>
        <v>7.5023114632559581E-3</v>
      </c>
      <c r="JG103">
        <f>LN(PRICES!JG103/PRICES!JG102)</f>
        <v>-6.2414119092662583E-3</v>
      </c>
      <c r="JH103">
        <f>LN(PRICES!JH103/PRICES!JH102)</f>
        <v>-9.1996395261789328E-3</v>
      </c>
      <c r="JI103">
        <f>LN(PRICES!JI103/PRICES!JI102)</f>
        <v>1.9801043638973019E-3</v>
      </c>
      <c r="JJ103">
        <f>LN(PRICES!JJ103/PRICES!JJ102)</f>
        <v>3.310572086021658E-3</v>
      </c>
      <c r="JK103">
        <f>LN(PRICES!JK103/PRICES!JK102)</f>
        <v>-6.8801268650316187E-3</v>
      </c>
      <c r="JL103">
        <f>LN(PRICES!JL103/PRICES!JL102)</f>
        <v>1.0901496806143881E-2</v>
      </c>
      <c r="JM103">
        <f>LN(PRICES!JM103/PRICES!JM102)</f>
        <v>5.6696641340342978E-4</v>
      </c>
      <c r="JN103">
        <f>LN(PRICES!JN103/PRICES!JN102)</f>
        <v>-5.5377423179360837E-3</v>
      </c>
      <c r="JO103">
        <f>LN(PRICES!JO103/PRICES!JO102)</f>
        <v>4.4323001583134337E-3</v>
      </c>
      <c r="JP103">
        <f>LN(PRICES!JP103/PRICES!JP102)</f>
        <v>-2.0360141879007081E-2</v>
      </c>
      <c r="JQ103">
        <f>LN(PRICES!JQ103/PRICES!JQ102)</f>
        <v>-7.5768684765610541E-3</v>
      </c>
      <c r="JR103">
        <f>LN(PRICES!JR103/PRICES!JR102)</f>
        <v>-4.4917147286783607E-3</v>
      </c>
      <c r="JS103">
        <f>LN(PRICES!JS103/PRICES!JS102)</f>
        <v>-3.0023227012207108E-3</v>
      </c>
      <c r="JT103">
        <f>LN(PRICES!JT103/PRICES!JT102)</f>
        <v>-3.2085983228662886E-2</v>
      </c>
      <c r="JU103">
        <f>LN(PRICES!JU103/PRICES!JU102)</f>
        <v>1.9690826318675303E-2</v>
      </c>
      <c r="JV103">
        <f>LN(PRICES!JV103/PRICES!JV102)</f>
        <v>1.3014384243895392E-3</v>
      </c>
      <c r="JW103">
        <f>LN(PRICES!JW103/PRICES!JW102)</f>
        <v>3.2558107991432746E-3</v>
      </c>
      <c r="JX103">
        <f>LN(PRICES!JX103/PRICES!JX102)</f>
        <v>1.2440655966903713E-2</v>
      </c>
      <c r="JY103">
        <f>LN(PRICES!JY103/PRICES!JY102)</f>
        <v>5.7557894433241273E-3</v>
      </c>
      <c r="JZ103">
        <f>LN(PRICES!JZ103/PRICES!JZ102)</f>
        <v>8.5624199837124517E-3</v>
      </c>
      <c r="KA103">
        <f>LN(PRICES!KA103/PRICES!KA102)</f>
        <v>1.8030509822438971E-2</v>
      </c>
      <c r="KB103">
        <f>LN(PRICES!KB103/PRICES!KB102)</f>
        <v>-9.1901666790325156E-3</v>
      </c>
      <c r="KC103">
        <f>LN(PRICES!KC103/PRICES!KC102)</f>
        <v>1.0895845334168437E-2</v>
      </c>
      <c r="KD103">
        <f>LN(PRICES!KD103/PRICES!KD102)</f>
        <v>3.2995487646631581E-3</v>
      </c>
      <c r="KE103">
        <f>LN(PRICES!KE103/PRICES!KE102)</f>
        <v>3.7168388234074452E-3</v>
      </c>
      <c r="KF103">
        <f>LN(PRICES!KF103/PRICES!KF102)</f>
        <v>-2.3003241105075723E-2</v>
      </c>
      <c r="KG103">
        <f>LN(PRICES!KG103/PRICES!KG102)</f>
        <v>1.355279351540551E-2</v>
      </c>
      <c r="KH103">
        <f>LN(PRICES!KH103/PRICES!KH102)</f>
        <v>8.5991125239370352E-3</v>
      </c>
      <c r="KI103">
        <f>LN(PRICES!KI103/PRICES!KI102)</f>
        <v>1.6205925682139334E-2</v>
      </c>
      <c r="KJ103">
        <f>LN(PRICES!KJ103/PRICES!KJ102)</f>
        <v>1.4465845638929347E-2</v>
      </c>
      <c r="KK103">
        <f>LN(PRICES!KK103/PRICES!KK102)</f>
        <v>5.6131692225261593E-3</v>
      </c>
      <c r="KL103">
        <f>LN(PRICES!KL103/PRICES!KL102)</f>
        <v>-3.5186570795597355E-4</v>
      </c>
      <c r="KM103">
        <f>LN(PRICES!KM103/PRICES!KM102)</f>
        <v>-6.4342944195298053E-5</v>
      </c>
      <c r="KN103">
        <f>LN(PRICES!KN103/PRICES!KN102)</f>
        <v>9.9490601116579373E-3</v>
      </c>
      <c r="KO103">
        <f>LN(PRICES!KO103/PRICES!KO102)</f>
        <v>-9.3896958622111792E-3</v>
      </c>
      <c r="KP103">
        <f>LN(PRICES!KP103/PRICES!KP102)</f>
        <v>1.0310615372824069E-2</v>
      </c>
      <c r="KQ103">
        <f>LN(PRICES!KQ103/PRICES!KQ102)</f>
        <v>-3.6251610915139804E-3</v>
      </c>
      <c r="KR103">
        <f>LN(PRICES!KR103/PRICES!KR102)</f>
        <v>2.1008897012311377E-3</v>
      </c>
      <c r="KS103">
        <f>LN(PRICES!KS103/PRICES!KS102)</f>
        <v>4.5584631613785507E-3</v>
      </c>
      <c r="KT103">
        <f>LN(PRICES!KT103/PRICES!KT102)</f>
        <v>2.3157422311903382E-2</v>
      </c>
      <c r="KU103">
        <f>LN(PRICES!KU103/PRICES!KU102)</f>
        <v>-2.2011848283618823E-3</v>
      </c>
      <c r="KV103">
        <f>LN(PRICES!KV103/PRICES!KV102)</f>
        <v>2.0199788529915953E-3</v>
      </c>
      <c r="KW103">
        <f>LN(PRICES!KW103/PRICES!KW102)</f>
        <v>1.6998014113014522E-3</v>
      </c>
      <c r="KX103">
        <f>LN(PRICES!KX103/PRICES!KX102)</f>
        <v>9.0043056401967313E-3</v>
      </c>
      <c r="KY103">
        <f>LN(PRICES!KY103/PRICES!KY102)</f>
        <v>1.5023685495340385E-2</v>
      </c>
      <c r="KZ103">
        <f>LN(PRICES!KZ103/PRICES!KZ102)</f>
        <v>2.8243283769085522E-3</v>
      </c>
      <c r="LA103">
        <f>LN(PRICES!LA103/PRICES!LA102)</f>
        <v>-1.0845440940057923E-2</v>
      </c>
      <c r="LB103">
        <f>LN(PRICES!LB103/PRICES!LB102)</f>
        <v>1.1725886076436851E-2</v>
      </c>
      <c r="LC103">
        <f>LN(PRICES!LC103/PRICES!LC102)</f>
        <v>8.4900674201571266E-3</v>
      </c>
      <c r="LD103">
        <f>LN(PRICES!LD103/PRICES!LD102)</f>
        <v>2.9759538272215329E-2</v>
      </c>
      <c r="LE103">
        <f>LN(PRICES!LE103/PRICES!LE102)</f>
        <v>2.0321073520896699E-3</v>
      </c>
      <c r="LF103">
        <f>LN(PRICES!LF103/PRICES!LF102)</f>
        <v>9.3576610756293983E-3</v>
      </c>
      <c r="LG103">
        <f>LN(PRICES!LG103/PRICES!LG102)</f>
        <v>-3.8576203320132767E-3</v>
      </c>
      <c r="LH103">
        <f>LN(PRICES!LH103/PRICES!LH102)</f>
        <v>5.3781482076329717E-3</v>
      </c>
      <c r="LI103">
        <f>LN(PRICES!LI103/PRICES!LI102)</f>
        <v>-5.9845947589652494E-3</v>
      </c>
      <c r="LJ103">
        <f>LN(PRICES!LJ103/PRICES!LJ102)</f>
        <v>5.1193243422233718E-3</v>
      </c>
      <c r="LK103">
        <f>LN(PRICES!LK103/PRICES!LK102)</f>
        <v>1.5748279361383889E-2</v>
      </c>
      <c r="LL103">
        <f>LN(PRICES!LL103/PRICES!LL102)</f>
        <v>8.3989048608428191E-4</v>
      </c>
      <c r="LM103">
        <f>LN(PRICES!LM103/PRICES!LM102)</f>
        <v>6.2927464540873954E-3</v>
      </c>
      <c r="LN103">
        <f>LN(PRICES!LN103/PRICES!LN102)</f>
        <v>4.5369935986500328E-3</v>
      </c>
      <c r="LO103">
        <f>LN(PRICES!LO103/PRICES!LO102)</f>
        <v>1.8812430381790531E-2</v>
      </c>
      <c r="LP103">
        <f>LN(PRICES!LP103/PRICES!LP102)</f>
        <v>-4.9706256281066997E-3</v>
      </c>
      <c r="LQ103">
        <f>LN(PRICES!LQ103/PRICES!LQ102)</f>
        <v>4.1874604792799426E-3</v>
      </c>
      <c r="LR103">
        <f>LN(PRICES!LR103/PRICES!LR102)</f>
        <v>3.1362532664970556E-3</v>
      </c>
      <c r="LS103">
        <f>LN(PRICES!LS103/PRICES!LS102)</f>
        <v>3.9490622871651412E-3</v>
      </c>
      <c r="LT103">
        <f>LN(PRICES!LT103/PRICES!LT102)</f>
        <v>-1.6484413347076319E-2</v>
      </c>
      <c r="LU103">
        <f>LN(PRICES!LU103/PRICES!LU102)</f>
        <v>3.9987354267912688E-3</v>
      </c>
      <c r="LV103">
        <f>LN(PRICES!LV103/PRICES!LV102)</f>
        <v>-8.5998132133843807E-4</v>
      </c>
      <c r="LW103">
        <f>LN(PRICES!LW103/PRICES!LW102)</f>
        <v>-2.3813871698635084E-2</v>
      </c>
      <c r="LX103">
        <f>LN(PRICES!LX103/PRICES!LX102)</f>
        <v>-1.4023845369311325E-2</v>
      </c>
      <c r="LY103">
        <f>LN(PRICES!LY103/PRICES!LY102)</f>
        <v>-1.8630910161557825E-3</v>
      </c>
      <c r="LZ103">
        <f>LN(PRICES!LZ103/PRICES!LZ102)</f>
        <v>-3.1650284505435797E-3</v>
      </c>
      <c r="MA103">
        <f>LN(PRICES!MA103/PRICES!MA102)</f>
        <v>2.7674706624253538E-2</v>
      </c>
      <c r="MB103">
        <f>LN(PRICES!MB103/PRICES!MB102)</f>
        <v>1.5366348655781367E-2</v>
      </c>
      <c r="MC103">
        <f>LN(PRICES!MC103/PRICES!MC102)</f>
        <v>1.5992105763238371E-2</v>
      </c>
      <c r="MD103">
        <f>LN(PRICES!MD103/PRICES!MD102)</f>
        <v>-2.1200015639986861E-2</v>
      </c>
      <c r="ME103">
        <f>LN(PRICES!ME103/PRICES!ME102)</f>
        <v>6.264290347795346E-3</v>
      </c>
      <c r="MF103">
        <f>LN(PRICES!MF103/PRICES!MF102)</f>
        <v>9.4276275377357527E-3</v>
      </c>
      <c r="MG103">
        <f>LN(PRICES!MG103/PRICES!MG102)</f>
        <v>1.5367264976316996E-4</v>
      </c>
      <c r="MH103">
        <f>LN(PRICES!MH103/PRICES!MH102)</f>
        <v>-1.4477531441216674E-2</v>
      </c>
      <c r="MI103">
        <f>LN(PRICES!MI103/PRICES!MI102)</f>
        <v>1.9332887628931431E-2</v>
      </c>
      <c r="MJ103">
        <f>LN(PRICES!MJ103/PRICES!MJ102)</f>
        <v>-2.3810010221828333E-2</v>
      </c>
      <c r="MK103">
        <f>LN(PRICES!MK103/PRICES!MK102)</f>
        <v>3.7808644521813345E-2</v>
      </c>
      <c r="ML103">
        <f>LN(PRICES!ML103/PRICES!ML102)</f>
        <v>7.2904509367145848E-3</v>
      </c>
      <c r="MM103">
        <f>LN(PRICES!MM103/PRICES!MM102)</f>
        <v>-1.3011000405612171E-2</v>
      </c>
      <c r="MN103">
        <f>LN(PRICES!MN103/PRICES!MN102)</f>
        <v>-2.8860054881755266E-3</v>
      </c>
      <c r="MO103">
        <f>LN(PRICES!MO103/PRICES!MO102)</f>
        <v>1.4492956865803311E-2</v>
      </c>
      <c r="MP103">
        <f>LN(PRICES!MP103/PRICES!MP102)</f>
        <v>-1.4746523147993171E-2</v>
      </c>
      <c r="MQ103">
        <f>LN(PRICES!MQ103/PRICES!MQ102)</f>
        <v>-1.023377359917723E-3</v>
      </c>
      <c r="MR103">
        <f>LN(PRICES!MR103/PRICES!MR102)</f>
        <v>5.0218122721711342E-3</v>
      </c>
      <c r="MS103">
        <f>LN(PRICES!MS103/PRICES!MS102)</f>
        <v>8.2371321712650433E-3</v>
      </c>
      <c r="MT103">
        <f>LN(PRICES!MT103/PRICES!MT102)</f>
        <v>2.2365873206677159E-2</v>
      </c>
      <c r="MU103">
        <f>LN(PRICES!MU103/PRICES!MU102)</f>
        <v>-4.224375332640566E-3</v>
      </c>
      <c r="MV103">
        <f>LN(PRICES!MV103/PRICES!MV102)</f>
        <v>2.9045892203180431E-2</v>
      </c>
      <c r="MW103">
        <f>LN(PRICES!MW103/PRICES!MW102)</f>
        <v>-1.1022966566005994E-3</v>
      </c>
      <c r="MX103">
        <f>LN(PRICES!MX103/PRICES!MX102)</f>
        <v>2.2870849006331649E-2</v>
      </c>
      <c r="MY103">
        <f>LN(PRICES!MY103/PRICES!MY102)</f>
        <v>-6.1756239428325983E-3</v>
      </c>
      <c r="MZ103">
        <f>LN(PRICES!MZ103/PRICES!MZ102)</f>
        <v>2.8303454430328934E-2</v>
      </c>
      <c r="NA103">
        <f>LN(PRICES!NA103/PRICES!NA102)</f>
        <v>-3.0214181111719004E-3</v>
      </c>
      <c r="NB103">
        <f>LN(PRICES!NB103/PRICES!NB102)</f>
        <v>-7.1469389470387315E-3</v>
      </c>
      <c r="NC103">
        <f>LN(PRICES!NC103/PRICES!NC102)</f>
        <v>2.2522453870154776E-2</v>
      </c>
      <c r="ND103">
        <f>LN(PRICES!ND103/PRICES!ND102)</f>
        <v>1.0704314581443861E-2</v>
      </c>
      <c r="NE103">
        <f>LN(PRICES!NE103/PRICES!NE102)</f>
        <v>-4.4550707197420726E-3</v>
      </c>
      <c r="NF103">
        <f>LN(PRICES!NF103/PRICES!NF102)</f>
        <v>-2.6587582750316838E-2</v>
      </c>
      <c r="NG103">
        <f>LN(PRICES!NG103/PRICES!NG102)</f>
        <v>-7.5930326470470379E-3</v>
      </c>
      <c r="NH103">
        <f>LN(PRICES!NH103/PRICES!NH102)</f>
        <v>-9.3023041668540713E-3</v>
      </c>
      <c r="NI103">
        <f>LN(PRICES!NI103/PRICES!NI102)</f>
        <v>1.5234235158462082E-2</v>
      </c>
      <c r="NJ103">
        <f>LN(PRICES!NJ103/PRICES!NJ102)</f>
        <v>-1.2665689452196444E-2</v>
      </c>
      <c r="NK103">
        <f>LN(PRICES!NK103/PRICES!NK102)</f>
        <v>1.2482881927417581E-2</v>
      </c>
      <c r="NL103">
        <f>LN(PRICES!NL103/PRICES!NL102)</f>
        <v>1.4288872036599801E-2</v>
      </c>
      <c r="NM103">
        <f>LN(PRICES!NM103/PRICES!NM102)</f>
        <v>-1.5720980726713425E-2</v>
      </c>
      <c r="NN103">
        <f>LN(PRICES!NN103/PRICES!NN102)</f>
        <v>6.4892571092923798E-3</v>
      </c>
      <c r="NO103">
        <f>LN(PRICES!NO103/PRICES!NO102)</f>
        <v>5.8309935431482222E-3</v>
      </c>
      <c r="NP103">
        <f>LN(PRICES!NP103/PRICES!NP102)</f>
        <v>8.7336829821103249E-3</v>
      </c>
      <c r="NQ103">
        <f>LN(PRICES!NQ103/PRICES!NQ102)</f>
        <v>4.0307440387233207E-3</v>
      </c>
      <c r="NR103">
        <f>LN(PRICES!NR103/PRICES!NR102)</f>
        <v>-4.7878474070033944E-4</v>
      </c>
      <c r="NS103">
        <f>LN(PRICES!NS103/PRICES!NS102)</f>
        <v>-4.8987293984351565E-3</v>
      </c>
      <c r="NT103">
        <f>LN(PRICES!NT103/PRICES!NT102)</f>
        <v>3.3040603788939568E-2</v>
      </c>
      <c r="NU103">
        <f>LN(PRICES!NU103/PRICES!NU102)</f>
        <v>-1.0734611309082901E-2</v>
      </c>
      <c r="NV103">
        <f>LN(PRICES!NV103/PRICES!NV102)</f>
        <v>-7.3615038907606041E-4</v>
      </c>
      <c r="NW103">
        <f>LN(PRICES!NW103/PRICES!NW102)</f>
        <v>2.5039236845899444E-2</v>
      </c>
      <c r="NX103">
        <f>LN(PRICES!NX103/PRICES!NX102)</f>
        <v>6.2016607179576771E-3</v>
      </c>
      <c r="NY103">
        <f>LN(PRICES!NY103/PRICES!NY102)</f>
        <v>-4.630061593973619E-3</v>
      </c>
      <c r="NZ103">
        <f>LN(PRICES!NZ103/PRICES!NZ102)</f>
        <v>1.4477075727413144E-2</v>
      </c>
      <c r="OA103">
        <f>LN(PRICES!OA103/PRICES!OA102)</f>
        <v>-9.2563515331970138E-3</v>
      </c>
      <c r="OB103">
        <f>LN(PRICES!OB103/PRICES!OB102)</f>
        <v>6.5861813737538109E-3</v>
      </c>
      <c r="OC103">
        <f>LN(PRICES!OC103/PRICES!OC102)</f>
        <v>1.3410458098400481E-2</v>
      </c>
      <c r="OD103">
        <f>LN(PRICES!OD103/PRICES!OD102)</f>
        <v>1.5924755000152488E-2</v>
      </c>
      <c r="OE103">
        <f>LN(PRICES!OE103/PRICES!OE102)</f>
        <v>2.0181330600553472E-2</v>
      </c>
      <c r="OF103">
        <f>LN(PRICES!OF103/PRICES!OF102)</f>
        <v>7.0715952422558651E-4</v>
      </c>
      <c r="OG103">
        <f>LN(PRICES!OG103/PRICES!OG102)</f>
        <v>-1.1469480117883088E-2</v>
      </c>
      <c r="OH103">
        <f>LN(PRICES!OH103/PRICES!OH102)</f>
        <v>3.1567897870022843E-2</v>
      </c>
      <c r="OI103">
        <f>LN(PRICES!OI103/PRICES!OI102)</f>
        <v>1.2158479972346258E-3</v>
      </c>
      <c r="OJ103">
        <f>LN(PRICES!OJ103/PRICES!OJ102)</f>
        <v>-1.505851115085245E-2</v>
      </c>
      <c r="OK103">
        <f>LN(PRICES!OK103/PRICES!OK102)</f>
        <v>6.7470759297746617E-3</v>
      </c>
      <c r="OL103">
        <f>LN(PRICES!OL103/PRICES!OL102)</f>
        <v>-2.0685865237210197E-2</v>
      </c>
      <c r="OM103">
        <f>LN(PRICES!OM103/PRICES!OM102)</f>
        <v>1.9087265766678414E-2</v>
      </c>
      <c r="ON103">
        <f>LN(PRICES!ON103/PRICES!ON102)</f>
        <v>-3.6562753300247285E-3</v>
      </c>
      <c r="OO103">
        <f>LN(PRICES!OO103/PRICES!OO102)</f>
        <v>-2.8393870241974852E-4</v>
      </c>
      <c r="OP103">
        <f>LN(PRICES!OP103/PRICES!OP102)</f>
        <v>-4.6764746517031818E-3</v>
      </c>
      <c r="OQ103">
        <f>LN(PRICES!OQ103/PRICES!OQ102)</f>
        <v>-2.0536303601650117E-2</v>
      </c>
      <c r="OR103">
        <f>LN(PRICES!OR103/PRICES!OR102)</f>
        <v>-8.5471998284135844E-3</v>
      </c>
      <c r="OS103">
        <f>LN(PRICES!OS103/PRICES!OS102)</f>
        <v>3.6574514490488592E-3</v>
      </c>
      <c r="OT103">
        <f>LN(PRICES!OT103/PRICES!OT102)</f>
        <v>-6.8747542106817466E-3</v>
      </c>
      <c r="OU103">
        <f>LN(PRICES!OU103/PRICES!OU102)</f>
        <v>7.8477066928004189E-3</v>
      </c>
      <c r="OV103">
        <f>LN(PRICES!OV103/PRICES!OV102)</f>
        <v>6.782843296144668E-2</v>
      </c>
      <c r="OW103">
        <f>LN(PRICES!OW103/PRICES!OW102)</f>
        <v>-1.602248320189447E-2</v>
      </c>
      <c r="OX103">
        <f>LN(PRICES!OX103/PRICES!OX102)</f>
        <v>-6.5994321362405038E-4</v>
      </c>
      <c r="OY103">
        <f>LN(PRICES!OY103/PRICES!OY102)</f>
        <v>-4.3758204228169527E-2</v>
      </c>
      <c r="OZ103">
        <f>LN(PRICES!OZ103/PRICES!OZ102)</f>
        <v>-3.1527496824277118E-3</v>
      </c>
      <c r="PA103">
        <f>LN(PRICES!PA103/PRICES!PA102)</f>
        <v>7.0174629783512641E-3</v>
      </c>
      <c r="PB103">
        <f>LN(PRICES!PB103/PRICES!PB102)</f>
        <v>1.5320169414708736E-2</v>
      </c>
      <c r="PC103">
        <f>LN(PRICES!PC103/PRICES!PC102)</f>
        <v>-4.0823923744310155E-3</v>
      </c>
      <c r="PD103">
        <f>LN(PRICES!PD103/PRICES!PD102)</f>
        <v>-3.5259559614625778E-3</v>
      </c>
      <c r="PE103">
        <f>LN(PRICES!PE103/PRICES!PE102)</f>
        <v>-1.361330300001733E-2</v>
      </c>
      <c r="PF103">
        <f>LN(PRICES!PF103/PRICES!PF102)</f>
        <v>-1.8806659765748211E-2</v>
      </c>
      <c r="PG103">
        <f>LN(PRICES!PG103/PRICES!PG102)</f>
        <v>3.4712835700523643E-2</v>
      </c>
      <c r="PH103">
        <f>LN(PRICES!PH103/PRICES!PH102)</f>
        <v>1.0275827746022835E-2</v>
      </c>
      <c r="PI103">
        <f>LN(PRICES!PI103/PRICES!PI102)</f>
        <v>-1.3983718129714655E-2</v>
      </c>
      <c r="PJ103">
        <f>LN(PRICES!PJ103/PRICES!PJ102)</f>
        <v>-1.334423875675945E-2</v>
      </c>
      <c r="PK103">
        <f>LN(PRICES!PK103/PRICES!PK102)</f>
        <v>1.2642513269226373E-2</v>
      </c>
      <c r="PL103">
        <f>LN(PRICES!PL103/PRICES!PL102)</f>
        <v>6.3862207810213359E-3</v>
      </c>
      <c r="PM103">
        <f>LN(PRICES!PM103/PRICES!PM102)</f>
        <v>-1.2216891404837338E-2</v>
      </c>
      <c r="PN103">
        <f>LN(PRICES!PN103/PRICES!PN102)</f>
        <v>-8.6879868546444559E-3</v>
      </c>
      <c r="PO103">
        <f>LN(PRICES!PO103/PRICES!PO102)</f>
        <v>1.017000143810059E-3</v>
      </c>
      <c r="PP103">
        <f>LN(PRICES!PP103/PRICES!PP102)</f>
        <v>4.0939131526909573E-3</v>
      </c>
      <c r="PQ103">
        <f>LN(PRICES!PQ103/PRICES!PQ102)</f>
        <v>-1.9095984036203962E-3</v>
      </c>
      <c r="PR103">
        <f>LN(PRICES!PR103/PRICES!PR102)</f>
        <v>-2.4305126174035299E-3</v>
      </c>
      <c r="PS103">
        <f>LN(PRICES!PS103/PRICES!PS102)</f>
        <v>-1.6498442695505246E-3</v>
      </c>
      <c r="PT103">
        <f>LN(PRICES!PT103/PRICES!PT102)</f>
        <v>3.0226013787418619E-3</v>
      </c>
      <c r="PU103">
        <f>LN(PRICES!PU103/PRICES!PU102)</f>
        <v>1.2984733850844768E-2</v>
      </c>
      <c r="PV103">
        <f>LN(PRICES!PV103/PRICES!PV102)</f>
        <v>6.5386402729875233E-3</v>
      </c>
      <c r="PW103">
        <f>LN(PRICES!PW103/PRICES!PW102)</f>
        <v>-6.0722983909965375E-3</v>
      </c>
      <c r="PX103">
        <f>LN(PRICES!PX103/PRICES!PX102)</f>
        <v>-3.3221785216215331E-3</v>
      </c>
      <c r="PY103">
        <f>LN(PRICES!PY103/PRICES!PY102)</f>
        <v>4.5112735178734964E-3</v>
      </c>
      <c r="PZ103">
        <f>LN(PRICES!PZ103/PRICES!PZ102)</f>
        <v>1.0376779241769437E-2</v>
      </c>
      <c r="QA103">
        <f>LN(PRICES!QA103/PRICES!QA102)</f>
        <v>-5.405324062929138E-3</v>
      </c>
      <c r="QB103">
        <f>LN(PRICES!QB103/PRICES!QB102)</f>
        <v>-4.5661104443224182E-3</v>
      </c>
      <c r="QC103">
        <f>LN(PRICES!QC103/PRICES!QC102)</f>
        <v>-2.8441269039763272E-3</v>
      </c>
      <c r="QD103">
        <f>LN(PRICES!QD103/PRICES!QD102)</f>
        <v>-5.8808846973837682E-3</v>
      </c>
      <c r="QE103">
        <f>LN(PRICES!QE103/PRICES!QE102)</f>
        <v>-6.3723539056031054E-3</v>
      </c>
      <c r="QF103">
        <f>LN(PRICES!QF103/PRICES!QF102)</f>
        <v>2.4385055863594848E-2</v>
      </c>
      <c r="QG103">
        <f>LN(PRICES!QG103/PRICES!QG102)</f>
        <v>-5.3233766815624466E-4</v>
      </c>
      <c r="QH103">
        <f>LN(PRICES!QH103/PRICES!QH102)</f>
        <v>-3.5988152940308075E-3</v>
      </c>
      <c r="QI103">
        <f>LN(PRICES!QI103/PRICES!QI102)</f>
        <v>-1.016805221082071E-2</v>
      </c>
      <c r="QJ103">
        <f>LN(PRICES!QJ103/PRICES!QJ102)</f>
        <v>-2.5491638967672568E-2</v>
      </c>
      <c r="QK103">
        <f>LN(PRICES!QK103/PRICES!QK102)</f>
        <v>3.682389967794822E-3</v>
      </c>
      <c r="QL103">
        <f>LN(PRICES!QL103/PRICES!QL102)</f>
        <v>1.0324435394408934E-2</v>
      </c>
      <c r="QM103">
        <f>LN(PRICES!QM103/PRICES!QM102)</f>
        <v>-1.0941319313121816E-3</v>
      </c>
      <c r="QN103">
        <f>LN(PRICES!QN103/PRICES!QN102)</f>
        <v>1.4062223233628771E-2</v>
      </c>
      <c r="QO103">
        <f>LN(PRICES!QO103/PRICES!QO102)</f>
        <v>9.7292912364491096E-3</v>
      </c>
      <c r="QP103">
        <f>LN(PRICES!QP103/PRICES!QP102)</f>
        <v>1.1664488213095535E-2</v>
      </c>
      <c r="QQ103">
        <f>LN(PRICES!QQ103/PRICES!QQ102)</f>
        <v>2.1198702885981677E-2</v>
      </c>
      <c r="QR103">
        <f>LN(PRICES!QR103/PRICES!QR102)</f>
        <v>-1.0451509124895782E-2</v>
      </c>
      <c r="QS103">
        <f>LN(PRICES!QS103/PRICES!QS102)</f>
        <v>-4.981226966614234E-3</v>
      </c>
      <c r="QT103">
        <f>LN(PRICES!QT103/PRICES!QT102)</f>
        <v>1.2369478394253248E-2</v>
      </c>
      <c r="QU103">
        <f>LN(PRICES!QU103/PRICES!QU102)</f>
        <v>-2.6432302582635185E-3</v>
      </c>
      <c r="QV103">
        <f>LN(PRICES!QV103/PRICES!QV102)</f>
        <v>1.2800397973020598E-3</v>
      </c>
      <c r="QW103">
        <f>LN(PRICES!QW103/PRICES!QW102)</f>
        <v>-2.6705100720296238E-4</v>
      </c>
      <c r="QX103">
        <f>LN(PRICES!QX103/PRICES!QX102)</f>
        <v>-9.3358693776023835E-3</v>
      </c>
      <c r="QY103">
        <f>LN(PRICES!QY103/PRICES!QY102)</f>
        <v>-5.7274232759189896E-3</v>
      </c>
      <c r="QZ103">
        <f>LN(PRICES!QZ103/PRICES!QZ102)</f>
        <v>9.166690004630957E-3</v>
      </c>
      <c r="RA103">
        <f>LN(PRICES!RA103/PRICES!RA102)</f>
        <v>-1.9516403984071236E-2</v>
      </c>
      <c r="RB103">
        <f>LN(PRICES!RB103/PRICES!RB102)</f>
        <v>1.3818769558135949E-2</v>
      </c>
      <c r="RC103">
        <f>LN(PRICES!RC103/PRICES!RC102)</f>
        <v>9.3263633265216854E-3</v>
      </c>
      <c r="RD103">
        <f>LN(PRICES!RD103/PRICES!RD102)</f>
        <v>6.9172801634083819E-3</v>
      </c>
      <c r="RE103">
        <f>LN(PRICES!RE103/PRICES!RE102)</f>
        <v>-1.3901443759294417E-2</v>
      </c>
      <c r="RF103">
        <f>LN(PRICES!RF103/PRICES!RF102)</f>
        <v>2.2547966070650245E-2</v>
      </c>
      <c r="RG103">
        <f>LN(PRICES!RG103/PRICES!RG102)</f>
        <v>-3.049914612470798E-3</v>
      </c>
      <c r="RH103">
        <f>LN(PRICES!RH103/PRICES!RH102)</f>
        <v>2.1718543661008879E-2</v>
      </c>
      <c r="RI103">
        <f>LN(PRICES!RI103/PRICES!RI102)</f>
        <v>8.4280326955980759E-3</v>
      </c>
      <c r="RJ103">
        <f>LN(PRICES!RJ103/PRICES!RJ102)</f>
        <v>2.6942354754338413E-3</v>
      </c>
      <c r="RK103">
        <f>LN(PRICES!RK103/PRICES!RK102)</f>
        <v>6.3191769596630185E-3</v>
      </c>
      <c r="RL103">
        <f>LN(PRICES!RL103/PRICES!RL102)</f>
        <v>2.4923127986912277E-3</v>
      </c>
      <c r="RM103">
        <f>LN(PRICES!RM103/PRICES!RM102)</f>
        <v>-3.7569542534290137E-2</v>
      </c>
      <c r="RN103">
        <f>LN(PRICES!RN103/PRICES!RN102)</f>
        <v>2.0056053413879844E-2</v>
      </c>
      <c r="RO103">
        <f>LN(PRICES!RO103/PRICES!RO102)</f>
        <v>1.171393315078377E-2</v>
      </c>
      <c r="RP103">
        <f>LN(PRICES!RP103/PRICES!RP102)</f>
        <v>-3.2268843668770814E-3</v>
      </c>
      <c r="RQ103">
        <f>LN(PRICES!RQ103/PRICES!RQ102)</f>
        <v>-5.7471706522031199E-3</v>
      </c>
      <c r="RR103">
        <f>LN(PRICES!RR103/PRICES!RR102)</f>
        <v>1.3461685700763592E-2</v>
      </c>
      <c r="RS103">
        <f>LN(PRICES!RS103/PRICES!RS102)</f>
        <v>2.1510426688310792E-3</v>
      </c>
      <c r="RT103">
        <f>LN(PRICES!RT103/PRICES!RT102)</f>
        <v>-3.9894913484161851E-4</v>
      </c>
      <c r="RU103">
        <f>LN(PRICES!RU103/PRICES!RU102)</f>
        <v>8.3882697354167781E-3</v>
      </c>
      <c r="RV103">
        <f>LN(PRICES!RV103/PRICES!RV102)</f>
        <v>9.9235263228159652E-3</v>
      </c>
      <c r="RW103">
        <f>LN(PRICES!RW103/PRICES!RW102)</f>
        <v>-1.2494979028135702E-2</v>
      </c>
      <c r="RX103">
        <f>LN(PRICES!RX103/PRICES!RX102)</f>
        <v>6.801052689033759E-3</v>
      </c>
      <c r="RY103">
        <f>LN(PRICES!RY103/PRICES!RY102)</f>
        <v>4.0117978244274414E-3</v>
      </c>
      <c r="RZ103">
        <f>LN(PRICES!RZ103/PRICES!RZ102)</f>
        <v>-1.2736604904541437E-3</v>
      </c>
      <c r="SA103">
        <f>LN(PRICES!SA103/PRICES!SA102)</f>
        <v>-1.0362780264481451E-2</v>
      </c>
      <c r="SB103">
        <f>LN(PRICES!SB103/PRICES!SB102)</f>
        <v>6.6686137949190354E-3</v>
      </c>
      <c r="SC103">
        <f>LN(PRICES!SC103/PRICES!SC102)</f>
        <v>-1.1071631860808499E-2</v>
      </c>
      <c r="SD103">
        <f>LN(PRICES!SD103/PRICES!SD102)</f>
        <v>1.8067991655407252E-3</v>
      </c>
      <c r="SE103">
        <f>LN(PRICES!SE103/PRICES!SE102)</f>
        <v>2.9877005779500709E-3</v>
      </c>
      <c r="SF103">
        <f>LN(PRICES!SF103/PRICES!SF102)</f>
        <v>1.4873727568471311E-2</v>
      </c>
      <c r="SG103">
        <f>LN(PRICES!SG103/PRICES!SG102)</f>
        <v>8.2315218917201557E-4</v>
      </c>
      <c r="SH103">
        <f>LN(PRICES!SH103/PRICES!SH102)</f>
        <v>3.2118313610134141E-4</v>
      </c>
      <c r="SI103">
        <f>LN(PRICES!SI103/PRICES!SI102)</f>
        <v>9.4052540737468195E-3</v>
      </c>
      <c r="SJ103">
        <f>LN(PRICES!SJ103/PRICES!SJ102)</f>
        <v>-2.34503946603733E-3</v>
      </c>
      <c r="SK103">
        <f>LN(PRICES!SK103/PRICES!SK102)</f>
        <v>4.629670108976261E-3</v>
      </c>
      <c r="SL103">
        <f>LN(PRICES!SL103/PRICES!SL102)</f>
        <v>3.3411504170498142E-3</v>
      </c>
      <c r="SM103">
        <f>LN(PRICES!SM103/PRICES!SM102)</f>
        <v>2.2191323473267896E-2</v>
      </c>
      <c r="SN103">
        <f>LN(PRICES!SN103/PRICES!SN102)</f>
        <v>3.0722198122349912E-3</v>
      </c>
      <c r="SO103">
        <f>LN(PRICES!SO103/PRICES!SO102)</f>
        <v>-6.2219701249927788E-4</v>
      </c>
      <c r="SP103">
        <f>LN(PRICES!SP103/PRICES!SP102)</f>
        <v>1.5075638490773426E-2</v>
      </c>
      <c r="SQ103">
        <f>LN(PRICES!SQ103/PRICES!SQ102)</f>
        <v>8.1133344076984963E-3</v>
      </c>
      <c r="SR103">
        <f>LN(PRICES!SR103/PRICES!SR102)</f>
        <v>-1.8378091057263655E-2</v>
      </c>
      <c r="SS103">
        <f>LN(PRICES!SS103/PRICES!SS102)</f>
        <v>-1.4691368384383808E-2</v>
      </c>
      <c r="ST103">
        <f>LN(PRICES!ST103/PRICES!ST102)</f>
        <v>1.385683395245625E-2</v>
      </c>
      <c r="SU103">
        <f>LN(PRICES!SU103/PRICES!SU102)</f>
        <v>-7.3458408140980652E-3</v>
      </c>
      <c r="SV103">
        <f>LN(PRICES!SV103/PRICES!SV102)</f>
        <v>-9.2197001387801611E-2</v>
      </c>
      <c r="SW103">
        <f>LN(PRICES!SW103/PRICES!SW102)</f>
        <v>-2.3822640080197598E-2</v>
      </c>
      <c r="SX103">
        <f>LN(PRICES!SX103/PRICES!SX102)</f>
        <v>-9.9933926082307577E-3</v>
      </c>
      <c r="SY103">
        <f>LN(PRICES!SY103/PRICES!SY102)</f>
        <v>-1.4189393527455046E-2</v>
      </c>
      <c r="SZ103">
        <f>LN(PRICES!SZ103/PRICES!SZ102)</f>
        <v>-4.5426402447075482E-3</v>
      </c>
      <c r="TA103">
        <f>LN(PRICES!TA103/PRICES!TA102)</f>
        <v>-1.3152288024221841E-2</v>
      </c>
      <c r="TB103">
        <f>LN(PRICES!TB103/PRICES!TB102)</f>
        <v>1.6889625966580431E-3</v>
      </c>
      <c r="TC103">
        <f>LN(PRICES!TC103/PRICES!TC102)</f>
        <v>7.9578390777405965E-3</v>
      </c>
      <c r="TD103">
        <f>LN(PRICES!TD103/PRICES!TD102)</f>
        <v>-6.1877376219568368E-2</v>
      </c>
      <c r="TE103">
        <f>LN(PRICES!TE103/PRICES!TE102)</f>
        <v>-9.99537510292757E-3</v>
      </c>
      <c r="TF103">
        <f>LN(PRICES!TF103/PRICES!TF102)</f>
        <v>-7.7612981993839024E-3</v>
      </c>
      <c r="TG103">
        <f>LN(PRICES!TG103/PRICES!TG102)</f>
        <v>1.0972229547625412E-2</v>
      </c>
      <c r="TH103">
        <f>LN(PRICES!TH103/PRICES!TH102)</f>
        <v>-1.2881051084980433E-2</v>
      </c>
      <c r="TI103">
        <f>IFERROR(LN(PRICES!TI103/PRICES!TI102),0)</f>
        <v>1.9159144338517214E-2</v>
      </c>
      <c r="TJ103">
        <f>IFERROR(LN(PRICES!TJ103/PRICES!TJ102),0)</f>
        <v>-1.4106989918005106E-2</v>
      </c>
      <c r="TK103">
        <f>IFERROR(LN(PRICES!TK103/PRICES!TK102),0)</f>
        <v>-1.095092661520959E-2</v>
      </c>
      <c r="TL103">
        <f>IFERROR(LN(PRICES!TL103/PRICES!TL102),0)</f>
        <v>-2.7250758937251572E-3</v>
      </c>
      <c r="TM103">
        <f>IFERROR(LN(PRICES!TM103/PRICES!TM102),0)</f>
        <v>4.2180975980813828E-2</v>
      </c>
      <c r="TN103">
        <f>IFERROR(LN(PRICES!TN103/PRICES!TN102),0)</f>
        <v>3.9415993998349616E-3</v>
      </c>
      <c r="TO103">
        <f>IFERROR(LN(PRICES!TO103/PRICES!TO102),0)</f>
        <v>5.4594173878321512E-3</v>
      </c>
      <c r="TP103">
        <f>IFERROR(LN(PRICES!TP103/PRICES!TP102),0)</f>
        <v>8.1697461533827703E-3</v>
      </c>
      <c r="TQ103">
        <f>IFERROR(LN(PRICES!TQ103/PRICES!TQ102),0)</f>
        <v>-1.6625501329631063E-2</v>
      </c>
      <c r="TR103">
        <f>IFERROR(LN(PRICES!TR103/PRICES!TR102),0)</f>
        <v>-2.5975507205423447E-2</v>
      </c>
      <c r="TS103">
        <f>IFERROR(LN(PRICES!TS103/PRICES!TS102),0)</f>
        <v>2.4929394216400513E-2</v>
      </c>
      <c r="TT103">
        <f>IFERROR(LN(PRICES!TT103/PRICES!TT102),0)</f>
        <v>3.3097469033992535E-3</v>
      </c>
      <c r="TU103">
        <f>IFERROR(LN(PRICES!TU103/PRICES!TU102),0)</f>
        <v>-4.2945162690337683E-3</v>
      </c>
      <c r="TV103">
        <f>IFERROR(LN(PRICES!TV103/PRICES!TV102),0)</f>
        <v>-2.7685866359126971E-4</v>
      </c>
      <c r="TW103">
        <f>IFERROR(LN(PRICES!TW103/PRICES!TW102),0)</f>
        <v>-1.4586411370241545E-2</v>
      </c>
      <c r="TX103">
        <f>IFERROR(LN(PRICES!TX103/PRICES!TX102),0)</f>
        <v>9.2205196357662833E-3</v>
      </c>
      <c r="TY103">
        <f>IFERROR(LN(PRICES!TY103/PRICES!TY102),0)</f>
        <v>1.9739960915299441E-2</v>
      </c>
      <c r="TZ103">
        <f>IFERROR(LN(PRICES!TZ103/PRICES!TZ102),0)</f>
        <v>3.7367064550822164E-2</v>
      </c>
      <c r="UA103">
        <f>IFERROR(LN(PRICES!UA103/PRICES!UA102),0)</f>
        <v>8.2262354130751489E-3</v>
      </c>
      <c r="UB103">
        <f>IFERROR(LN(PRICES!UB103/PRICES!UB102),0)</f>
        <v>3.2840500933395832E-3</v>
      </c>
      <c r="UC103">
        <f>IFERROR(LN(PRICES!UC103/PRICES!UC102),0)</f>
        <v>-3.0521781949295588E-2</v>
      </c>
      <c r="UD103">
        <f>IFERROR(LN(PRICES!UD103/PRICES!UD102),0)</f>
        <v>3.7212843532537705E-3</v>
      </c>
      <c r="UE103">
        <f>IFERROR(LN(PRICES!UE103/PRICES!UE102),0)</f>
        <v>-7.2029358427494325E-3</v>
      </c>
      <c r="UF103">
        <f>IFERROR(LN(PRICES!UF103/PRICES!UF102),0)</f>
        <v>6.6851432102440871E-3</v>
      </c>
      <c r="UG103">
        <f>IFERROR(LN(PRICES!UG103/PRICES!UG102),0)</f>
        <v>-2.5378898465456781E-2</v>
      </c>
      <c r="UH103">
        <f>IFERROR(LN(PRICES!UH103/PRICES!UH102),0)</f>
        <v>1.0256593349335551E-2</v>
      </c>
      <c r="UI103">
        <f>IFERROR(LN(PRICES!UI103/PRICES!UI102),0)</f>
        <v>-8.4479943841216827E-3</v>
      </c>
      <c r="UJ103">
        <f>IFERROR(LN(PRICES!UJ103/PRICES!UJ102),0)</f>
        <v>5.5468917255786204E-2</v>
      </c>
      <c r="UK103">
        <f>IFERROR(LN(PRICES!UK103/PRICES!UK102),0)</f>
        <v>1.2658468949796999E-2</v>
      </c>
      <c r="UL103">
        <f>IFERROR(LN(PRICES!UL103/PRICES!UL102),0)</f>
        <v>7.9205218774299011E-3</v>
      </c>
      <c r="UM103">
        <f>IFERROR(LN(PRICES!UM103/PRICES!UM102),0)</f>
        <v>6.0675780406960521E-3</v>
      </c>
      <c r="UN103">
        <f>IFERROR(LN(PRICES!UN103/PRICES!UN102),0)</f>
        <v>3.1407443787045401E-2</v>
      </c>
      <c r="UO103">
        <f>IFERROR(LN(PRICES!UO103/PRICES!UO102),0)</f>
        <v>-4.3973301764602887E-3</v>
      </c>
      <c r="UP103">
        <f>IFERROR(LN(PRICES!UP103/PRICES!UP102),0)</f>
        <v>3.1327576698422393E-3</v>
      </c>
      <c r="UQ103">
        <f>IFERROR(LN(PRICES!UQ103/PRICES!UQ102),0)</f>
        <v>3.308124758211092E-3</v>
      </c>
      <c r="UR103">
        <f>IFERROR(LN(PRICES!UR103/PRICES!UR102),0)</f>
        <v>0</v>
      </c>
      <c r="US103">
        <f>IFERROR(LN(PRICES!US103/PRICES!US102),0)</f>
        <v>-1.7753827060384617E-3</v>
      </c>
      <c r="UT103">
        <f>IFERROR(LN(PRICES!UT103/PRICES!UT102),0)</f>
        <v>-6.6204349992774374E-3</v>
      </c>
      <c r="UU103">
        <f>IFERROR(LN(PRICES!UU103/PRICES!UU102),0)</f>
        <v>-1.0367484804576057E-2</v>
      </c>
      <c r="UV103">
        <f>IFERROR(LN(PRICES!UV103/PRICES!UV102),0)</f>
        <v>5.3716254918796766E-2</v>
      </c>
      <c r="UW103">
        <f>IFERROR(LN(PRICES!UW103/PRICES!UW102),0)</f>
        <v>4.142772908328712E-3</v>
      </c>
      <c r="UX103">
        <f>IFERROR(LN(PRICES!UX103/PRICES!UX102),0)</f>
        <v>1.6400983374870393E-2</v>
      </c>
      <c r="UY103">
        <f>IFERROR(LN(PRICES!UY103/PRICES!UY102),0)</f>
        <v>-6.8270140225003507E-3</v>
      </c>
      <c r="UZ103">
        <f>IFERROR(LN(PRICES!UZ103/PRICES!UZ102),0)</f>
        <v>6.468527338404086E-3</v>
      </c>
      <c r="VA103">
        <f>IFERROR(LN(PRICES!VA103/PRICES!VA102),0)</f>
        <v>1.1700656991223699E-2</v>
      </c>
      <c r="VB103">
        <f>IFERROR(LN(PRICES!VB103/PRICES!VB102),0)</f>
        <v>0</v>
      </c>
      <c r="VC103">
        <f>IFERROR(LN(PRICES!VC103/PRICES!VC102),0)</f>
        <v>3.8740971440430365E-2</v>
      </c>
      <c r="VD103">
        <f>IFERROR(LN(PRICES!VD103/PRICES!VD102),0)</f>
        <v>7.1301746318365947E-3</v>
      </c>
      <c r="VE103">
        <f>IFERROR(LN(PRICES!VE103/PRICES!VE102),0)</f>
        <v>-1.2058203241412785E-3</v>
      </c>
      <c r="VF103">
        <f>IFERROR(LN(PRICES!VF103/PRICES!VF102),0)</f>
        <v>0</v>
      </c>
      <c r="VG103">
        <f>IFERROR(LN(PRICES!VG103/PRICES!VG102),0)</f>
        <v>-8.9366074307235224E-4</v>
      </c>
      <c r="VH103">
        <f>IFERROR(LN(PRICES!VH103/PRICES!VH102),0)</f>
        <v>7.7231995689971081E-3</v>
      </c>
      <c r="VI103">
        <f>IFERROR(LN(PRICES!VI103/PRICES!VI102),0)</f>
        <v>-1.532113384141656E-2</v>
      </c>
      <c r="VJ103">
        <f>IFERROR(LN(PRICES!VJ103/PRICES!VJ102),0)</f>
        <v>1.2316171638479098E-2</v>
      </c>
      <c r="VK103">
        <f>IFERROR(LN(PRICES!VK103/PRICES!VK102),0)</f>
        <v>2.4928982218366921E-3</v>
      </c>
      <c r="VL103">
        <f>IFERROR(LN(PRICES!VL103/PRICES!VL102),0)</f>
        <v>5.2343985305248718E-3</v>
      </c>
      <c r="VM103">
        <f>IFERROR(LN(PRICES!VM103/PRICES!VM102),0)</f>
        <v>-1.2314311476315688E-2</v>
      </c>
      <c r="VN103">
        <f>IFERROR(LN(PRICES!VN103/PRICES!VN102),0)</f>
        <v>1.6443762689570894E-2</v>
      </c>
      <c r="VO103">
        <f>IFERROR(LN(PRICES!VO103/PRICES!VO102),0)</f>
        <v>-3.2566656144253762E-3</v>
      </c>
      <c r="VP103">
        <f>IFERROR(LN(PRICES!VP103/PRICES!VP102),0)</f>
        <v>2.9097680446093004E-2</v>
      </c>
      <c r="VQ103">
        <f>IFERROR(LN(PRICES!VQ103/PRICES!VQ102),0)</f>
        <v>1.5414585447724919E-2</v>
      </c>
      <c r="VR103">
        <f>IFERROR(LN(PRICES!VR103/PRICES!VR102),0)</f>
        <v>-2.364977366744667E-2</v>
      </c>
      <c r="VS103">
        <f>IFERROR(LN(PRICES!VS103/PRICES!VS102),0)</f>
        <v>9.3408661762347002E-3</v>
      </c>
      <c r="VT103">
        <f>IFERROR(LN(PRICES!VT103/PRICES!VT102),0)</f>
        <v>-4.2425716123905624E-3</v>
      </c>
      <c r="VU103">
        <f>IFERROR(LN(PRICES!VU103/PRICES!VU102),0)</f>
        <v>2.9852948397828261E-2</v>
      </c>
      <c r="VV103">
        <f>IFERROR(LN(PRICES!VV103/PRICES!VV102),0)</f>
        <v>-6.8039974006853738E-3</v>
      </c>
      <c r="VW103">
        <f>IFERROR(LN(PRICES!VW103/PRICES!VW102),0)</f>
        <v>-1.1145347286689821E-2</v>
      </c>
      <c r="VX103">
        <f>IFERROR(LN(PRICES!VX103/PRICES!VX102),0)</f>
        <v>1.4447291095457365E-2</v>
      </c>
      <c r="VY103">
        <f>IFERROR(LN(PRICES!VY103/PRICES!VY102),0)</f>
        <v>2.2470005481637129E-4</v>
      </c>
      <c r="VZ103">
        <f>IFERROR(LN(PRICES!VZ103/PRICES!VZ102),0)</f>
        <v>0</v>
      </c>
      <c r="WA103">
        <f>IFERROR(LN(PRICES!WA103/PRICES!WA102),0)</f>
        <v>-1.3753315727739595E-4</v>
      </c>
      <c r="WB103">
        <f>IFERROR(LN(PRICES!WB103/PRICES!WB102),0)</f>
        <v>0</v>
      </c>
      <c r="WC103">
        <f>IFERROR(LN(PRICES!WC103/PRICES!WC102),0)</f>
        <v>0</v>
      </c>
      <c r="WD103">
        <v>1</v>
      </c>
    </row>
    <row r="104" spans="1:602" x14ac:dyDescent="0.25">
      <c r="A104" s="2">
        <v>43614</v>
      </c>
      <c r="B104">
        <f>LN(PRICES!B104/PRICES!B103)</f>
        <v>-3.7337353712032203E-3</v>
      </c>
      <c r="C104">
        <f>LN(PRICES!C104/PRICES!C103)</f>
        <v>-1.3570863078708228E-2</v>
      </c>
      <c r="D104">
        <f>LN(PRICES!D104/PRICES!D103)</f>
        <v>-3.2739481075545203E-2</v>
      </c>
      <c r="E104">
        <f>LN(PRICES!E104/PRICES!E103)</f>
        <v>8.8032886997666749E-5</v>
      </c>
      <c r="F104">
        <f>LN(PRICES!F104/PRICES!F103)</f>
        <v>-1.7129574157296545E-2</v>
      </c>
      <c r="G104">
        <f>LN(PRICES!G104/PRICES!G103)</f>
        <v>-3.6510846434067684E-2</v>
      </c>
      <c r="H104">
        <f>LN(PRICES!H104/PRICES!H103)</f>
        <v>-2.2244366116380615E-2</v>
      </c>
      <c r="I104">
        <f>LN(PRICES!I104/PRICES!I103)</f>
        <v>-2.6770076169633024E-3</v>
      </c>
      <c r="J104">
        <f>LN(PRICES!J104/PRICES!J103)</f>
        <v>-1.6730951822646167E-2</v>
      </c>
      <c r="K104">
        <f>LN(PRICES!K104/PRICES!K103)</f>
        <v>-2.0193134600416943E-2</v>
      </c>
      <c r="L104">
        <f>LN(PRICES!L104/PRICES!L103)</f>
        <v>1.5885915896863617E-3</v>
      </c>
      <c r="M104">
        <f>LN(PRICES!M104/PRICES!M103)</f>
        <v>-1.6818680658957013E-2</v>
      </c>
      <c r="N104">
        <f>LN(PRICES!N104/PRICES!N103)</f>
        <v>-1.0653811530795414E-2</v>
      </c>
      <c r="O104">
        <f>LN(PRICES!O104/PRICES!O103)</f>
        <v>-2.085587908185698E-2</v>
      </c>
      <c r="P104">
        <f>LN(PRICES!P104/PRICES!P103)</f>
        <v>-1.0698700463202256E-2</v>
      </c>
      <c r="Q104">
        <f>LN(PRICES!Q104/PRICES!Q103)</f>
        <v>-1.3228878778650983E-2</v>
      </c>
      <c r="R104">
        <f>LN(PRICES!R104/PRICES!R103)</f>
        <v>-2.0902169307824014E-2</v>
      </c>
      <c r="S104">
        <f>LN(PRICES!S104/PRICES!S103)</f>
        <v>-8.3839439551990011E-3</v>
      </c>
      <c r="T104">
        <f>LN(PRICES!T104/PRICES!T103)</f>
        <v>-1.2926141670706883E-2</v>
      </c>
      <c r="U104">
        <f>LN(PRICES!U104/PRICES!U103)</f>
        <v>-3.3132863190491031E-2</v>
      </c>
      <c r="V104">
        <f>LN(PRICES!V104/PRICES!V103)</f>
        <v>-1.1298220937699164E-2</v>
      </c>
      <c r="W104">
        <f>LN(PRICES!W104/PRICES!W103)</f>
        <v>-1.9248737133148217E-2</v>
      </c>
      <c r="X104">
        <f>LN(PRICES!X104/PRICES!X103)</f>
        <v>-1.1245830226773536E-2</v>
      </c>
      <c r="Y104">
        <f>LN(PRICES!Y104/PRICES!Y103)</f>
        <v>-1.3056145793889248E-2</v>
      </c>
      <c r="Z104">
        <f>LN(PRICES!Z104/PRICES!Z103)</f>
        <v>-1.778700638505543E-2</v>
      </c>
      <c r="AA104">
        <f>LN(PRICES!AA104/PRICES!AA103)</f>
        <v>-2.4897993278641246E-2</v>
      </c>
      <c r="AB104">
        <f>LN(PRICES!AB104/PRICES!AB103)</f>
        <v>-5.2770863113877622E-3</v>
      </c>
      <c r="AC104">
        <f>LN(PRICES!AC104/PRICES!AC103)</f>
        <v>-1.2108347169484548E-2</v>
      </c>
      <c r="AD104">
        <f>LN(PRICES!AD104/PRICES!AD103)</f>
        <v>-1.8200193245710282E-2</v>
      </c>
      <c r="AE104">
        <f>LN(PRICES!AE104/PRICES!AE103)</f>
        <v>-5.0017310821597188E-3</v>
      </c>
      <c r="AF104">
        <f>LN(PRICES!AF104/PRICES!AF103)</f>
        <v>-2.7068252045571617E-2</v>
      </c>
      <c r="AG104">
        <f>LN(PRICES!AG104/PRICES!AG103)</f>
        <v>-9.4672500471442485E-3</v>
      </c>
      <c r="AH104">
        <f>LN(PRICES!AH104/PRICES!AH103)</f>
        <v>-2.9973515813974116E-2</v>
      </c>
      <c r="AI104">
        <f>LN(PRICES!AI104/PRICES!AI103)</f>
        <v>-7.7796460128321939E-3</v>
      </c>
      <c r="AJ104">
        <f>LN(PRICES!AJ104/PRICES!AJ103)</f>
        <v>-1.6000211469849649E-2</v>
      </c>
      <c r="AK104">
        <f>LN(PRICES!AK104/PRICES!AK103)</f>
        <v>-2.2599876110516101E-2</v>
      </c>
      <c r="AL104">
        <f>LN(PRICES!AL104/PRICES!AL103)</f>
        <v>-3.5411836705681883E-2</v>
      </c>
      <c r="AM104">
        <f>LN(PRICES!AM104/PRICES!AM103)</f>
        <v>-8.5456947502868877E-3</v>
      </c>
      <c r="AN104">
        <f>LN(PRICES!AN104/PRICES!AN103)</f>
        <v>-1.4786885631066813E-2</v>
      </c>
      <c r="AO104">
        <f>LN(PRICES!AO104/PRICES!AO103)</f>
        <v>-1.2116085828181456E-2</v>
      </c>
      <c r="AP104">
        <f>LN(PRICES!AP104/PRICES!AP103)</f>
        <v>-2.097632685323397E-2</v>
      </c>
      <c r="AQ104">
        <f>LN(PRICES!AQ104/PRICES!AQ103)</f>
        <v>-3.8634520376884571E-2</v>
      </c>
      <c r="AR104">
        <f>LN(PRICES!AR104/PRICES!AR103)</f>
        <v>-1.0463465244656469E-2</v>
      </c>
      <c r="AS104">
        <f>LN(PRICES!AS104/PRICES!AS103)</f>
        <v>-1.9380377517335706E-2</v>
      </c>
      <c r="AT104">
        <f>LN(PRICES!AT104/PRICES!AT103)</f>
        <v>-1.8253377724670568E-2</v>
      </c>
      <c r="AU104">
        <f>LN(PRICES!AU104/PRICES!AU103)</f>
        <v>3.3477901615642368E-2</v>
      </c>
      <c r="AV104">
        <f>LN(PRICES!AV104/PRICES!AV103)</f>
        <v>-1.376616898113605E-2</v>
      </c>
      <c r="AW104">
        <f>LN(PRICES!AW104/PRICES!AW103)</f>
        <v>-8.9322650027857178E-3</v>
      </c>
      <c r="AX104">
        <f>LN(PRICES!AX104/PRICES!AX103)</f>
        <v>-3.474724292009707E-3</v>
      </c>
      <c r="AY104">
        <f>LN(PRICES!AY104/PRICES!AY103)</f>
        <v>-1.303796629728734E-2</v>
      </c>
      <c r="AZ104">
        <f>LN(PRICES!AZ104/PRICES!AZ103)</f>
        <v>-3.5709662006404942E-2</v>
      </c>
      <c r="BA104">
        <f>LN(PRICES!BA104/PRICES!BA103)</f>
        <v>-2.2473268358756439E-2</v>
      </c>
      <c r="BB104">
        <f>LN(PRICES!BB104/PRICES!BB103)</f>
        <v>-5.8392753584381361E-2</v>
      </c>
      <c r="BC104">
        <f>LN(PRICES!BC104/PRICES!BC103)</f>
        <v>-2.4020456820843115E-2</v>
      </c>
      <c r="BD104">
        <f>LN(PRICES!BD104/PRICES!BD103)</f>
        <v>-3.1987768003321408E-3</v>
      </c>
      <c r="BE104">
        <f>LN(PRICES!BE104/PRICES!BE103)</f>
        <v>-1.968351886863531E-2</v>
      </c>
      <c r="BF104">
        <f>LN(PRICES!BF104/PRICES!BF103)</f>
        <v>-5.2770014605666776E-3</v>
      </c>
      <c r="BG104">
        <f>LN(PRICES!BG104/PRICES!BG103)</f>
        <v>-1.0827601348461648E-2</v>
      </c>
      <c r="BH104">
        <f>LN(PRICES!BH104/PRICES!BH103)</f>
        <v>6.1755514746480921E-3</v>
      </c>
      <c r="BI104">
        <f>LN(PRICES!BI104/PRICES!BI103)</f>
        <v>-2.7715889512742085E-2</v>
      </c>
      <c r="BJ104">
        <f>LN(PRICES!BJ104/PRICES!BJ103)</f>
        <v>-2.0040423829718459E-2</v>
      </c>
      <c r="BK104">
        <f>LN(PRICES!BK104/PRICES!BK103)</f>
        <v>-2.1317917065446574E-2</v>
      </c>
      <c r="BL104">
        <f>LN(PRICES!BL104/PRICES!BL103)</f>
        <v>-1.995080754870333E-2</v>
      </c>
      <c r="BM104">
        <f>LN(PRICES!BM104/PRICES!BM103)</f>
        <v>-2.3238436267019665E-2</v>
      </c>
      <c r="BN104">
        <f>LN(PRICES!BN104/PRICES!BN103)</f>
        <v>-1.7738779721362757E-2</v>
      </c>
      <c r="BO104">
        <f>LN(PRICES!BO104/PRICES!BO103)</f>
        <v>-1.8831501371907595E-2</v>
      </c>
      <c r="BP104">
        <f>LN(PRICES!BP104/PRICES!BP103)</f>
        <v>-2.4162315833575618E-2</v>
      </c>
      <c r="BQ104">
        <f>LN(PRICES!BQ104/PRICES!BQ103)</f>
        <v>-8.796041263491006E-3</v>
      </c>
      <c r="BR104">
        <f>LN(PRICES!BR104/PRICES!BR103)</f>
        <v>-1.3636545308087068E-2</v>
      </c>
      <c r="BS104">
        <f>LN(PRICES!BS104/PRICES!BS103)</f>
        <v>-1.4321215759226517E-2</v>
      </c>
      <c r="BT104">
        <f>LN(PRICES!BT104/PRICES!BT103)</f>
        <v>-7.433636425456849E-3</v>
      </c>
      <c r="BU104">
        <f>LN(PRICES!BU104/PRICES!BU103)</f>
        <v>-3.3677072155067711E-2</v>
      </c>
      <c r="BV104">
        <f>LN(PRICES!BV104/PRICES!BV103)</f>
        <v>8.4598615985815727E-4</v>
      </c>
      <c r="BW104">
        <f>LN(PRICES!BW104/PRICES!BW103)</f>
        <v>-1.7472417541487345E-2</v>
      </c>
      <c r="BX104">
        <f>LN(PRICES!BX104/PRICES!BX103)</f>
        <v>-1.4968123741872452E-2</v>
      </c>
      <c r="BY104">
        <f>LN(PRICES!BY104/PRICES!BY103)</f>
        <v>-3.4339213715820056E-2</v>
      </c>
      <c r="BZ104">
        <f>LN(PRICES!BZ104/PRICES!BZ103)</f>
        <v>-1.931622284100732E-2</v>
      </c>
      <c r="CA104">
        <f>LN(PRICES!CA104/PRICES!CA103)</f>
        <v>-8.1425961641516942E-3</v>
      </c>
      <c r="CB104">
        <f>LN(PRICES!CB104/PRICES!CB103)</f>
        <v>-2.8746011002276577E-2</v>
      </c>
      <c r="CC104">
        <f>LN(PRICES!CC104/PRICES!CC103)</f>
        <v>-2.8126353700967176E-2</v>
      </c>
      <c r="CD104">
        <f>LN(PRICES!CD104/PRICES!CD103)</f>
        <v>-1.0242785572958197E-2</v>
      </c>
      <c r="CE104">
        <f>LN(PRICES!CE104/PRICES!CE103)</f>
        <v>-3.8821904999796132E-2</v>
      </c>
      <c r="CF104">
        <f>LN(PRICES!CF104/PRICES!CF103)</f>
        <v>-2.7804990602531734E-2</v>
      </c>
      <c r="CG104">
        <f>LN(PRICES!CG104/PRICES!CG103)</f>
        <v>-2.2529611871230718E-2</v>
      </c>
      <c r="CH104">
        <f>LN(PRICES!CH104/PRICES!CH103)</f>
        <v>-1.2106547910153977E-3</v>
      </c>
      <c r="CI104">
        <f>LN(PRICES!CI104/PRICES!CI103)</f>
        <v>-5.3574370485846134E-3</v>
      </c>
      <c r="CJ104">
        <f>LN(PRICES!CJ104/PRICES!CJ103)</f>
        <v>-9.2434918961956016E-3</v>
      </c>
      <c r="CK104">
        <f>LN(PRICES!CK104/PRICES!CK103)</f>
        <v>-2.8377234122966107E-2</v>
      </c>
      <c r="CL104">
        <f>LN(PRICES!CL104/PRICES!CL103)</f>
        <v>-1.9713857596010922E-2</v>
      </c>
      <c r="CM104">
        <f>LN(PRICES!CM104/PRICES!CM103)</f>
        <v>-1.6172859695260718E-2</v>
      </c>
      <c r="CN104">
        <f>LN(PRICES!CN104/PRICES!CN103)</f>
        <v>-2.7257739216977481E-2</v>
      </c>
      <c r="CO104">
        <f>LN(PRICES!CO104/PRICES!CO103)</f>
        <v>-2.4536543155027186E-2</v>
      </c>
      <c r="CP104">
        <f>LN(PRICES!CP104/PRICES!CP103)</f>
        <v>-6.7941728341339583E-3</v>
      </c>
      <c r="CQ104">
        <f>LN(PRICES!CQ104/PRICES!CQ103)</f>
        <v>-1.2797627053560379E-2</v>
      </c>
      <c r="CR104">
        <f>LN(PRICES!CR104/PRICES!CR103)</f>
        <v>-2.9669417495144373E-2</v>
      </c>
      <c r="CS104">
        <f>LN(PRICES!CS104/PRICES!CS103)</f>
        <v>-1.2826747202934577E-2</v>
      </c>
      <c r="CT104">
        <f>LN(PRICES!CT104/PRICES!CT103)</f>
        <v>-1.6325489833165639E-2</v>
      </c>
      <c r="CU104">
        <f>LN(PRICES!CU104/PRICES!CU103)</f>
        <v>-1.04343435713346E-2</v>
      </c>
      <c r="CV104">
        <f>LN(PRICES!CV104/PRICES!CV103)</f>
        <v>-1.8964137472295819E-2</v>
      </c>
      <c r="CW104">
        <f>LN(PRICES!CW104/PRICES!CW103)</f>
        <v>-4.3047563850954779E-3</v>
      </c>
      <c r="CX104">
        <f>LN(PRICES!CX104/PRICES!CX103)</f>
        <v>-1.4801039550175001E-2</v>
      </c>
      <c r="CY104">
        <f>LN(PRICES!CY104/PRICES!CY103)</f>
        <v>-1.7007898209590869E-2</v>
      </c>
      <c r="CZ104">
        <f>LN(PRICES!CZ104/PRICES!CZ103)</f>
        <v>-5.2534186755220334E-3</v>
      </c>
      <c r="DA104">
        <f>LN(PRICES!DA104/PRICES!DA103)</f>
        <v>-1.9236238546365223E-2</v>
      </c>
      <c r="DB104">
        <f>LN(PRICES!DB104/PRICES!DB103)</f>
        <v>-2.6073515418589668E-2</v>
      </c>
      <c r="DC104">
        <f>LN(PRICES!DC104/PRICES!DC103)</f>
        <v>1.3344920811483281E-2</v>
      </c>
      <c r="DD104">
        <f>LN(PRICES!DD104/PRICES!DD103)</f>
        <v>-9.4040283084160341E-3</v>
      </c>
      <c r="DE104">
        <f>LN(PRICES!DE104/PRICES!DE103)</f>
        <v>-9.1744150615415323E-3</v>
      </c>
      <c r="DF104">
        <f>LN(PRICES!DF104/PRICES!DF103)</f>
        <v>-1.0828957251080434E-2</v>
      </c>
      <c r="DG104">
        <f>LN(PRICES!DG104/PRICES!DG103)</f>
        <v>-1.0940344660167474E-2</v>
      </c>
      <c r="DH104">
        <f>LN(PRICES!DH104/PRICES!DH103)</f>
        <v>-1.0056221325109711E-2</v>
      </c>
      <c r="DI104">
        <f>LN(PRICES!DI104/PRICES!DI103)</f>
        <v>-3.8607384783268396E-2</v>
      </c>
      <c r="DJ104">
        <f>LN(PRICES!DJ104/PRICES!DJ103)</f>
        <v>-9.4826998174623381E-3</v>
      </c>
      <c r="DK104">
        <f>LN(PRICES!DK104/PRICES!DK103)</f>
        <v>-6.0393555791144457E-2</v>
      </c>
      <c r="DL104">
        <f>LN(PRICES!DL104/PRICES!DL103)</f>
        <v>-1.2767083107941729E-2</v>
      </c>
      <c r="DM104">
        <f>LN(PRICES!DM104/PRICES!DM103)</f>
        <v>-1.0277433881944235E-2</v>
      </c>
      <c r="DN104">
        <f>LN(PRICES!DN104/PRICES!DN103)</f>
        <v>-3.6212055700328671E-4</v>
      </c>
      <c r="DO104">
        <f>LN(PRICES!DO104/PRICES!DO103)</f>
        <v>-3.1346908416728164E-3</v>
      </c>
      <c r="DP104">
        <f>LN(PRICES!DP104/PRICES!DP103)</f>
        <v>-4.4345232179519222E-3</v>
      </c>
      <c r="DQ104">
        <f>LN(PRICES!DQ104/PRICES!DQ103)</f>
        <v>-2.6230045093434178E-2</v>
      </c>
      <c r="DR104">
        <f>LN(PRICES!DR104/PRICES!DR103)</f>
        <v>-2.4345259416290697E-2</v>
      </c>
      <c r="DS104">
        <f>LN(PRICES!DS104/PRICES!DS103)</f>
        <v>-3.1627097490980721E-2</v>
      </c>
      <c r="DT104">
        <f>LN(PRICES!DT104/PRICES!DT103)</f>
        <v>-4.2456927444716012E-2</v>
      </c>
      <c r="DU104">
        <f>LN(PRICES!DU104/PRICES!DU103)</f>
        <v>-3.3616714029680091E-2</v>
      </c>
      <c r="DV104">
        <f>LN(PRICES!DV104/PRICES!DV103)</f>
        <v>-1.3565253998771253E-2</v>
      </c>
      <c r="DW104">
        <f>LN(PRICES!DW104/PRICES!DW103)</f>
        <v>-3.8548089189905724E-3</v>
      </c>
      <c r="DX104">
        <f>LN(PRICES!DX104/PRICES!DX103)</f>
        <v>-1.0438942097316059E-2</v>
      </c>
      <c r="DY104">
        <f>LN(PRICES!DY104/PRICES!DY103)</f>
        <v>-2.4833721591128344E-2</v>
      </c>
      <c r="DZ104">
        <f>LN(PRICES!DZ104/PRICES!DZ103)</f>
        <v>-2.0293038320986011E-2</v>
      </c>
      <c r="EA104">
        <f>LN(PRICES!EA104/PRICES!EA103)</f>
        <v>-2.6489528757180258E-2</v>
      </c>
      <c r="EB104">
        <f>LN(PRICES!EB104/PRICES!EB103)</f>
        <v>-1.3288247701032041E-2</v>
      </c>
      <c r="EC104">
        <f>LN(PRICES!EC104/PRICES!EC103)</f>
        <v>-1.0667566459388902E-2</v>
      </c>
      <c r="ED104">
        <f>LN(PRICES!ED104/PRICES!ED103)</f>
        <v>-1.0479357913790113E-2</v>
      </c>
      <c r="EE104">
        <f>LN(PRICES!EE104/PRICES!EE103)</f>
        <v>-2.7371282980860039E-2</v>
      </c>
      <c r="EF104">
        <f>LN(PRICES!EF104/PRICES!EF103)</f>
        <v>-1.0526420726968274E-2</v>
      </c>
      <c r="EG104">
        <f>LN(PRICES!EG104/PRICES!EG103)</f>
        <v>-4.1165217645585291E-3</v>
      </c>
      <c r="EH104">
        <f>LN(PRICES!EH104/PRICES!EH103)</f>
        <v>-2.5172049409508648E-2</v>
      </c>
      <c r="EI104">
        <f>LN(PRICES!EI104/PRICES!EI103)</f>
        <v>-2.3639121384502536E-2</v>
      </c>
      <c r="EJ104">
        <f>LN(PRICES!EJ104/PRICES!EJ103)</f>
        <v>-8.5861339257271123E-3</v>
      </c>
      <c r="EK104">
        <f>LN(PRICES!EK104/PRICES!EK103)</f>
        <v>-1.1527547128594497E-2</v>
      </c>
      <c r="EL104">
        <f>LN(PRICES!EL104/PRICES!EL103)</f>
        <v>-2.4565786201584845E-2</v>
      </c>
      <c r="EM104">
        <f>LN(PRICES!EM104/PRICES!EM103)</f>
        <v>-1.0867116277258993E-2</v>
      </c>
      <c r="EN104">
        <f>LN(PRICES!EN104/PRICES!EN103)</f>
        <v>-3.6400351076403971E-2</v>
      </c>
      <c r="EO104">
        <f>LN(PRICES!EO104/PRICES!EO103)</f>
        <v>-3.0092678927596808E-3</v>
      </c>
      <c r="EP104">
        <f>LN(PRICES!EP104/PRICES!EP103)</f>
        <v>-1.311501444152734E-2</v>
      </c>
      <c r="EQ104">
        <f>LN(PRICES!EQ104/PRICES!EQ103)</f>
        <v>1.1015292378573719E-2</v>
      </c>
      <c r="ER104">
        <f>LN(PRICES!ER104/PRICES!ER103)</f>
        <v>-5.1942761605943806E-2</v>
      </c>
      <c r="ES104">
        <f>LN(PRICES!ES104/PRICES!ES103)</f>
        <v>-6.3108136727543602E-3</v>
      </c>
      <c r="ET104">
        <f>LN(PRICES!ET104/PRICES!ET103)</f>
        <v>-3.3641389128064268E-2</v>
      </c>
      <c r="EU104">
        <f>LN(PRICES!EU104/PRICES!EU103)</f>
        <v>-2.7309611572973565E-2</v>
      </c>
      <c r="EV104">
        <f>LN(PRICES!EV104/PRICES!EV103)</f>
        <v>-2.3472970870903158E-2</v>
      </c>
      <c r="EW104">
        <f>LN(PRICES!EW104/PRICES!EW103)</f>
        <v>-1.7167905635865635E-2</v>
      </c>
      <c r="EX104">
        <f>LN(PRICES!EX104/PRICES!EX103)</f>
        <v>-2.2367179251397223E-2</v>
      </c>
      <c r="EY104">
        <f>LN(PRICES!EY104/PRICES!EY103)</f>
        <v>-1.2815107251907536E-2</v>
      </c>
      <c r="EZ104">
        <f>LN(PRICES!EZ104/PRICES!EZ103)</f>
        <v>8.829903717176785E-3</v>
      </c>
      <c r="FA104">
        <f>LN(PRICES!FA104/PRICES!FA103)</f>
        <v>-3.8488684957981016E-2</v>
      </c>
      <c r="FB104">
        <f>LN(PRICES!FB104/PRICES!FB103)</f>
        <v>-4.5931209206068746E-3</v>
      </c>
      <c r="FC104">
        <f>LN(PRICES!FC104/PRICES!FC103)</f>
        <v>-8.2909938931286301E-2</v>
      </c>
      <c r="FD104">
        <f>LN(PRICES!FD104/PRICES!FD103)</f>
        <v>-1.6248651088253546E-2</v>
      </c>
      <c r="FE104">
        <f>LN(PRICES!FE104/PRICES!FE103)</f>
        <v>-4.0909605844728657E-2</v>
      </c>
      <c r="FF104">
        <f>LN(PRICES!FF104/PRICES!FF103)</f>
        <v>-1.3555885278698564E-3</v>
      </c>
      <c r="FG104">
        <f>LN(PRICES!FG104/PRICES!FG103)</f>
        <v>-2.5873776327577885E-3</v>
      </c>
      <c r="FH104">
        <f>LN(PRICES!FH104/PRICES!FH103)</f>
        <v>-4.2864153504406477E-2</v>
      </c>
      <c r="FI104">
        <f>LN(PRICES!FI104/PRICES!FI103)</f>
        <v>-1.9936212992769267E-3</v>
      </c>
      <c r="FJ104">
        <f>LN(PRICES!FJ104/PRICES!FJ103)</f>
        <v>-3.3776620577430274E-3</v>
      </c>
      <c r="FK104">
        <f>LN(PRICES!FK104/PRICES!FK103)</f>
        <v>-1.2069947567025563E-2</v>
      </c>
      <c r="FL104">
        <f>LN(PRICES!FL104/PRICES!FL103)</f>
        <v>-4.7766965178313346E-3</v>
      </c>
      <c r="FM104">
        <f>LN(PRICES!FM104/PRICES!FM103)</f>
        <v>-1.735112310642193E-2</v>
      </c>
      <c r="FN104">
        <f>LN(PRICES!FN104/PRICES!FN103)</f>
        <v>-1.2787146687903718E-2</v>
      </c>
      <c r="FO104">
        <f>LN(PRICES!FO104/PRICES!FO103)</f>
        <v>-1.5226964316826566E-2</v>
      </c>
      <c r="FP104">
        <f>LN(PRICES!FP104/PRICES!FP103)</f>
        <v>-3.5050950017836043E-2</v>
      </c>
      <c r="FQ104">
        <f>LN(PRICES!FQ104/PRICES!FQ103)</f>
        <v>-4.0372012944726232E-3</v>
      </c>
      <c r="FR104">
        <f>LN(PRICES!FR104/PRICES!FR103)</f>
        <v>-1.8942824977493746E-2</v>
      </c>
      <c r="FS104">
        <f>LN(PRICES!FS104/PRICES!FS103)</f>
        <v>-4.913961093216789E-3</v>
      </c>
      <c r="FT104">
        <f>LN(PRICES!FT104/PRICES!FT103)</f>
        <v>-3.2982502679357324E-2</v>
      </c>
      <c r="FU104">
        <f>LN(PRICES!FU104/PRICES!FU103)</f>
        <v>-6.101056114034803E-3</v>
      </c>
      <c r="FV104">
        <f>LN(PRICES!FV104/PRICES!FV103)</f>
        <v>-1.7135171311973965E-2</v>
      </c>
      <c r="FW104">
        <f>LN(PRICES!FW104/PRICES!FW103)</f>
        <v>-1.4933463842804869E-2</v>
      </c>
      <c r="FX104">
        <f>LN(PRICES!FX104/PRICES!FX103)</f>
        <v>-1.3598687750816813E-2</v>
      </c>
      <c r="FY104">
        <f>LN(PRICES!FY104/PRICES!FY103)</f>
        <v>-2.4776536558126682E-2</v>
      </c>
      <c r="FZ104">
        <f>LN(PRICES!FZ104/PRICES!FZ103)</f>
        <v>-1.0983088768906898E-2</v>
      </c>
      <c r="GA104">
        <f>LN(PRICES!GA104/PRICES!GA103)</f>
        <v>-1.4773490663160587E-2</v>
      </c>
      <c r="GB104">
        <f>LN(PRICES!GB104/PRICES!GB103)</f>
        <v>-1.4240921862587319E-2</v>
      </c>
      <c r="GC104">
        <f>LN(PRICES!GC104/PRICES!GC103)</f>
        <v>-2.0299685941850283E-2</v>
      </c>
      <c r="GD104">
        <f>LN(PRICES!GD104/PRICES!GD103)</f>
        <v>-2.4647339022507205E-2</v>
      </c>
      <c r="GE104">
        <f>LN(PRICES!GE104/PRICES!GE103)</f>
        <v>-5.252986004334631E-3</v>
      </c>
      <c r="GF104">
        <f>LN(PRICES!GF104/PRICES!GF103)</f>
        <v>-1.3640060346844207E-2</v>
      </c>
      <c r="GG104">
        <f>LN(PRICES!GG104/PRICES!GG103)</f>
        <v>2.0860689723423663E-4</v>
      </c>
      <c r="GH104">
        <f>LN(PRICES!GH104/PRICES!GH103)</f>
        <v>-5.6287248810316312E-3</v>
      </c>
      <c r="GI104">
        <f>LN(PRICES!GI104/PRICES!GI103)</f>
        <v>1.2958325935169775E-2</v>
      </c>
      <c r="GJ104">
        <f>LN(PRICES!GJ104/PRICES!GJ103)</f>
        <v>-2.5523788499521138E-2</v>
      </c>
      <c r="GK104">
        <f>LN(PRICES!GK104/PRICES!GK103)</f>
        <v>-1.4992200269323821E-2</v>
      </c>
      <c r="GL104">
        <f>LN(PRICES!GL104/PRICES!GL103)</f>
        <v>-2.3138564120690316E-2</v>
      </c>
      <c r="GM104">
        <f>LN(PRICES!GM104/PRICES!GM103)</f>
        <v>-2.1038225024023919E-2</v>
      </c>
      <c r="GN104">
        <f>LN(PRICES!GN104/PRICES!GN103)</f>
        <v>-4.8377984596344965E-2</v>
      </c>
      <c r="GO104">
        <f>LN(PRICES!GO104/PRICES!GO103)</f>
        <v>-1.8909102484266957E-3</v>
      </c>
      <c r="GP104">
        <f>LN(PRICES!GP104/PRICES!GP103)</f>
        <v>-2.0681398792257628E-2</v>
      </c>
      <c r="GQ104">
        <f>LN(PRICES!GQ104/PRICES!GQ103)</f>
        <v>-1.1995400878115276E-2</v>
      </c>
      <c r="GR104">
        <f>LN(PRICES!GR104/PRICES!GR103)</f>
        <v>-2.5935076513076111E-2</v>
      </c>
      <c r="GS104">
        <f>LN(PRICES!GS104/PRICES!GS103)</f>
        <v>-3.3203022539525638E-2</v>
      </c>
      <c r="GT104">
        <f>LN(PRICES!GT104/PRICES!GT103)</f>
        <v>-7.7221134718988647E-3</v>
      </c>
      <c r="GU104">
        <f>LN(PRICES!GU104/PRICES!GU103)</f>
        <v>-1.2299929466230019E-2</v>
      </c>
      <c r="GV104">
        <f>LN(PRICES!GV104/PRICES!GV103)</f>
        <v>-1.4589343040034321E-2</v>
      </c>
      <c r="GW104">
        <f>LN(PRICES!GW104/PRICES!GW103)</f>
        <v>-8.7678999983635195E-3</v>
      </c>
      <c r="GX104">
        <f>LN(PRICES!GX104/PRICES!GX103)</f>
        <v>-1.9604071266353381E-2</v>
      </c>
      <c r="GY104">
        <f>LN(PRICES!GY104/PRICES!GY103)</f>
        <v>1.3539886336379077E-3</v>
      </c>
      <c r="GZ104">
        <f>LN(PRICES!GZ104/PRICES!GZ103)</f>
        <v>2.6024284654160073E-3</v>
      </c>
      <c r="HA104">
        <f>LN(PRICES!HA104/PRICES!HA103)</f>
        <v>-1.3305695802085489E-2</v>
      </c>
      <c r="HB104">
        <f>LN(PRICES!HB104/PRICES!HB103)</f>
        <v>-1.5686772491814358E-2</v>
      </c>
      <c r="HC104">
        <f>LN(PRICES!HC104/PRICES!HC103)</f>
        <v>-2.1060019355621355E-2</v>
      </c>
      <c r="HD104">
        <f>LN(PRICES!HD104/PRICES!HD103)</f>
        <v>-3.9205081955270227E-2</v>
      </c>
      <c r="HE104">
        <f>LN(PRICES!HE104/PRICES!HE103)</f>
        <v>-6.1324012460584011E-3</v>
      </c>
      <c r="HF104">
        <f>LN(PRICES!HF104/PRICES!HF103)</f>
        <v>-1.3580715739797279E-2</v>
      </c>
      <c r="HG104">
        <f>LN(PRICES!HG104/PRICES!HG103)</f>
        <v>-1.5308637205060783E-2</v>
      </c>
      <c r="HH104">
        <f>LN(PRICES!HH104/PRICES!HH103)</f>
        <v>-1.7889710213211518E-2</v>
      </c>
      <c r="HI104">
        <f>LN(PRICES!HI104/PRICES!HI103)</f>
        <v>-4.2957179476521227E-3</v>
      </c>
      <c r="HJ104">
        <f>LN(PRICES!HJ104/PRICES!HJ103)</f>
        <v>-2.1632180388944217E-3</v>
      </c>
      <c r="HK104">
        <f>LN(PRICES!HK104/PRICES!HK103)</f>
        <v>-4.9605097960838569E-3</v>
      </c>
      <c r="HL104">
        <f>LN(PRICES!HL104/PRICES!HL103)</f>
        <v>1.4771076574480783E-3</v>
      </c>
      <c r="HM104">
        <f>LN(PRICES!HM104/PRICES!HM103)</f>
        <v>-7.9894743517144508E-3</v>
      </c>
      <c r="HN104">
        <f>LN(PRICES!HN104/PRICES!HN103)</f>
        <v>-1.2958444037096152E-2</v>
      </c>
      <c r="HO104">
        <f>LN(PRICES!HO104/PRICES!HO103)</f>
        <v>-8.4976122688626594E-3</v>
      </c>
      <c r="HP104">
        <f>LN(PRICES!HP104/PRICES!HP103)</f>
        <v>-1.0174213145783902E-2</v>
      </c>
      <c r="HQ104">
        <f>LN(PRICES!HQ104/PRICES!HQ103)</f>
        <v>-3.2095912076408703E-2</v>
      </c>
      <c r="HR104">
        <f>LN(PRICES!HR104/PRICES!HR103)</f>
        <v>-5.8537124218070056E-3</v>
      </c>
      <c r="HS104">
        <f>LN(PRICES!HS104/PRICES!HS103)</f>
        <v>-1.2193995501736315E-2</v>
      </c>
      <c r="HT104">
        <f>LN(PRICES!HT104/PRICES!HT103)</f>
        <v>-2.30969271707245E-2</v>
      </c>
      <c r="HU104">
        <f>LN(PRICES!HU104/PRICES!HU103)</f>
        <v>-2.1085464167902922E-2</v>
      </c>
      <c r="HV104">
        <f>LN(PRICES!HV104/PRICES!HV103)</f>
        <v>1.2805225993984433E-2</v>
      </c>
      <c r="HW104">
        <f>LN(PRICES!HW104/PRICES!HW103)</f>
        <v>-1.8565935872775934E-2</v>
      </c>
      <c r="HX104">
        <f>LN(PRICES!HX104/PRICES!HX103)</f>
        <v>-7.9206994805771577E-3</v>
      </c>
      <c r="HY104">
        <f>LN(PRICES!HY104/PRICES!HY103)</f>
        <v>-2.7166349648727835E-2</v>
      </c>
      <c r="HZ104">
        <f>LN(PRICES!HZ104/PRICES!HZ103)</f>
        <v>-1.6794310805386577E-2</v>
      </c>
      <c r="IA104">
        <f>LN(PRICES!IA104/PRICES!IA103)</f>
        <v>-2.2942127459831221E-2</v>
      </c>
      <c r="IB104">
        <f>LN(PRICES!IB104/PRICES!IB103)</f>
        <v>8.8753615085638889E-3</v>
      </c>
      <c r="IC104">
        <f>LN(PRICES!IC104/PRICES!IC103)</f>
        <v>-1.1261086100593842E-2</v>
      </c>
      <c r="ID104">
        <f>LN(PRICES!ID104/PRICES!ID103)</f>
        <v>-1.9429253633929406E-2</v>
      </c>
      <c r="IE104">
        <f>LN(PRICES!IE104/PRICES!IE103)</f>
        <v>-9.97749534255238E-3</v>
      </c>
      <c r="IF104">
        <f>LN(PRICES!IF104/PRICES!IF103)</f>
        <v>-2.0058002954033923E-2</v>
      </c>
      <c r="IG104">
        <f>LN(PRICES!IG104/PRICES!IG103)</f>
        <v>-2.6262586581364475E-3</v>
      </c>
      <c r="IH104">
        <f>LN(PRICES!IH104/PRICES!IH103)</f>
        <v>-9.4871407998221961E-3</v>
      </c>
      <c r="II104">
        <f>LN(PRICES!II104/PRICES!II103)</f>
        <v>-7.9364914367208838E-3</v>
      </c>
      <c r="IJ104">
        <f>LN(PRICES!IJ104/PRICES!IJ103)</f>
        <v>-6.5851178767359006E-3</v>
      </c>
      <c r="IK104">
        <f>LN(PRICES!IK104/PRICES!IK103)</f>
        <v>-2.9717856517591887E-2</v>
      </c>
      <c r="IL104">
        <f>LN(PRICES!IL104/PRICES!IL103)</f>
        <v>-3.2707085160143763E-2</v>
      </c>
      <c r="IM104">
        <f>LN(PRICES!IM104/PRICES!IM103)</f>
        <v>-5.3034633603964779E-3</v>
      </c>
      <c r="IN104">
        <f>LN(PRICES!IN104/PRICES!IN103)</f>
        <v>-1.8119817149021798E-2</v>
      </c>
      <c r="IO104">
        <f>LN(PRICES!IO104/PRICES!IO103)</f>
        <v>3.5889204923520994E-3</v>
      </c>
      <c r="IP104">
        <f>LN(PRICES!IP104/PRICES!IP103)</f>
        <v>-1.5021479722718396E-2</v>
      </c>
      <c r="IQ104">
        <f>LN(PRICES!IQ104/PRICES!IQ103)</f>
        <v>4.5570960675202513E-2</v>
      </c>
      <c r="IR104">
        <f>LN(PRICES!IR104/PRICES!IR103)</f>
        <v>-1.8483623846348954E-2</v>
      </c>
      <c r="IS104">
        <f>LN(PRICES!IS104/PRICES!IS103)</f>
        <v>-2.2811519616515872E-2</v>
      </c>
      <c r="IT104">
        <f>LN(PRICES!IT104/PRICES!IT103)</f>
        <v>-2.4953244772948621E-2</v>
      </c>
      <c r="IU104">
        <f>LN(PRICES!IU104/PRICES!IU103)</f>
        <v>-3.9351918561832885E-2</v>
      </c>
      <c r="IV104">
        <f>LN(PRICES!IV104/PRICES!IV103)</f>
        <v>-9.6938931478919247E-3</v>
      </c>
      <c r="IW104">
        <f>LN(PRICES!IW104/PRICES!IW103)</f>
        <v>-3.8130216415211457E-2</v>
      </c>
      <c r="IX104">
        <f>LN(PRICES!IX104/PRICES!IX103)</f>
        <v>-1.5145444862895832E-2</v>
      </c>
      <c r="IY104">
        <f>LN(PRICES!IY104/PRICES!IY103)</f>
        <v>-3.1916345630933762E-2</v>
      </c>
      <c r="IZ104">
        <f>LN(PRICES!IZ104/PRICES!IZ103)</f>
        <v>5.8045493723320272E-3</v>
      </c>
      <c r="JA104">
        <f>LN(PRICES!JA104/PRICES!JA103)</f>
        <v>-1.9288129776204373E-2</v>
      </c>
      <c r="JB104">
        <f>LN(PRICES!JB104/PRICES!JB103)</f>
        <v>-1.8220801700010492E-2</v>
      </c>
      <c r="JC104">
        <f>LN(PRICES!JC104/PRICES!JC103)</f>
        <v>-7.9894702267691974E-3</v>
      </c>
      <c r="JD104">
        <f>LN(PRICES!JD104/PRICES!JD103)</f>
        <v>-1.5379851902764483E-2</v>
      </c>
      <c r="JE104">
        <f>LN(PRICES!JE104/PRICES!JE103)</f>
        <v>4.3182590503045935E-3</v>
      </c>
      <c r="JF104">
        <f>LN(PRICES!JF104/PRICES!JF103)</f>
        <v>-2.1719982005776298E-2</v>
      </c>
      <c r="JG104">
        <f>LN(PRICES!JG104/PRICES!JG103)</f>
        <v>-1.4061417518827866E-2</v>
      </c>
      <c r="JH104">
        <f>LN(PRICES!JH104/PRICES!JH103)</f>
        <v>-2.438875177371258E-2</v>
      </c>
      <c r="JI104">
        <f>LN(PRICES!JI104/PRICES!JI103)</f>
        <v>4.8372505430502059E-3</v>
      </c>
      <c r="JJ104">
        <f>LN(PRICES!JJ104/PRICES!JJ103)</f>
        <v>-1.3198743597672277E-2</v>
      </c>
      <c r="JK104">
        <f>LN(PRICES!JK104/PRICES!JK103)</f>
        <v>-1.9422510352915277E-2</v>
      </c>
      <c r="JL104">
        <f>LN(PRICES!JL104/PRICES!JL103)</f>
        <v>-1.4886084749168653E-2</v>
      </c>
      <c r="JM104">
        <f>LN(PRICES!JM104/PRICES!JM103)</f>
        <v>-3.5188979223207059E-3</v>
      </c>
      <c r="JN104">
        <f>LN(PRICES!JN104/PRICES!JN103)</f>
        <v>-1.439598637718929E-2</v>
      </c>
      <c r="JO104">
        <f>LN(PRICES!JO104/PRICES!JO103)</f>
        <v>-1.3610385805046851E-2</v>
      </c>
      <c r="JP104">
        <f>LN(PRICES!JP104/PRICES!JP103)</f>
        <v>-3.7085730336151963E-3</v>
      </c>
      <c r="JQ104">
        <f>LN(PRICES!JQ104/PRICES!JQ103)</f>
        <v>-1.8875144301647481E-2</v>
      </c>
      <c r="JR104">
        <f>LN(PRICES!JR104/PRICES!JR103)</f>
        <v>-8.6526573605075468E-3</v>
      </c>
      <c r="JS104">
        <f>LN(PRICES!JS104/PRICES!JS103)</f>
        <v>-1.1105068268889486E-2</v>
      </c>
      <c r="JT104">
        <f>LN(PRICES!JT104/PRICES!JT103)</f>
        <v>-2.7435729268648418E-2</v>
      </c>
      <c r="JU104">
        <f>LN(PRICES!JU104/PRICES!JU103)</f>
        <v>-4.2763300058803529E-2</v>
      </c>
      <c r="JV104">
        <f>LN(PRICES!JV104/PRICES!JV103)</f>
        <v>-2.8314337418362277E-2</v>
      </c>
      <c r="JW104">
        <f>LN(PRICES!JW104/PRICES!JW103)</f>
        <v>-2.3083803904489254E-2</v>
      </c>
      <c r="JX104">
        <f>LN(PRICES!JX104/PRICES!JX103)</f>
        <v>-5.1039078483928694E-3</v>
      </c>
      <c r="JY104">
        <f>LN(PRICES!JY104/PRICES!JY103)</f>
        <v>-2.0324781910642548E-2</v>
      </c>
      <c r="JZ104">
        <f>LN(PRICES!JZ104/PRICES!JZ103)</f>
        <v>1.2204317069611399E-2</v>
      </c>
      <c r="KA104">
        <f>LN(PRICES!KA104/PRICES!KA103)</f>
        <v>-3.1462256790428328E-2</v>
      </c>
      <c r="KB104">
        <f>LN(PRICES!KB104/PRICES!KB103)</f>
        <v>-1.0617430145889268E-2</v>
      </c>
      <c r="KC104">
        <f>LN(PRICES!KC104/PRICES!KC103)</f>
        <v>-1.8089107869674676E-2</v>
      </c>
      <c r="KD104">
        <f>LN(PRICES!KD104/PRICES!KD103)</f>
        <v>-2.0737524369117181E-2</v>
      </c>
      <c r="KE104">
        <f>LN(PRICES!KE104/PRICES!KE103)</f>
        <v>-2.2527582713240502E-2</v>
      </c>
      <c r="KF104">
        <f>LN(PRICES!KF104/PRICES!KF103)</f>
        <v>-2.1801261189059389E-2</v>
      </c>
      <c r="KG104">
        <f>LN(PRICES!KG104/PRICES!KG103)</f>
        <v>-9.7499135155958601E-3</v>
      </c>
      <c r="KH104">
        <f>LN(PRICES!KH104/PRICES!KH103)</f>
        <v>-2.4599928448652456E-2</v>
      </c>
      <c r="KI104">
        <f>LN(PRICES!KI104/PRICES!KI103)</f>
        <v>1.6253689039636399E-3</v>
      </c>
      <c r="KJ104">
        <f>LN(PRICES!KJ104/PRICES!KJ103)</f>
        <v>-4.192928271328946E-2</v>
      </c>
      <c r="KK104">
        <f>LN(PRICES!KK104/PRICES!KK103)</f>
        <v>-2.3998612379119644E-2</v>
      </c>
      <c r="KL104">
        <f>LN(PRICES!KL104/PRICES!KL103)</f>
        <v>-2.4861347913892301E-2</v>
      </c>
      <c r="KM104">
        <f>LN(PRICES!KM104/PRICES!KM103)</f>
        <v>-5.1416420260515794E-3</v>
      </c>
      <c r="KN104">
        <f>LN(PRICES!KN104/PRICES!KN103)</f>
        <v>-5.3926973536857171E-3</v>
      </c>
      <c r="KO104">
        <f>LN(PRICES!KO104/PRICES!KO103)</f>
        <v>-1.7219912042854904E-2</v>
      </c>
      <c r="KP104">
        <f>LN(PRICES!KP104/PRICES!KP103)</f>
        <v>1.9836288084503313E-3</v>
      </c>
      <c r="KQ104">
        <f>LN(PRICES!KQ104/PRICES!KQ103)</f>
        <v>-4.5962519028669019E-3</v>
      </c>
      <c r="KR104">
        <f>LN(PRICES!KR104/PRICES!KR103)</f>
        <v>-2.218149771357485E-2</v>
      </c>
      <c r="KS104">
        <f>LN(PRICES!KS104/PRICES!KS103)</f>
        <v>-1.4935335566891261E-2</v>
      </c>
      <c r="KT104">
        <f>LN(PRICES!KT104/PRICES!KT103)</f>
        <v>1.182668004019358E-3</v>
      </c>
      <c r="KU104">
        <f>LN(PRICES!KU104/PRICES!KU103)</f>
        <v>-2.3646422137198687E-2</v>
      </c>
      <c r="KV104">
        <f>LN(PRICES!KV104/PRICES!KV103)</f>
        <v>-2.1628705864344958E-2</v>
      </c>
      <c r="KW104">
        <f>LN(PRICES!KW104/PRICES!KW103)</f>
        <v>-1.420837008435163E-2</v>
      </c>
      <c r="KX104">
        <f>LN(PRICES!KX104/PRICES!KX103)</f>
        <v>-2.0828614262419214E-2</v>
      </c>
      <c r="KY104">
        <f>LN(PRICES!KY104/PRICES!KY103)</f>
        <v>-1.3434570703850389E-2</v>
      </c>
      <c r="KZ104">
        <f>LN(PRICES!KZ104/PRICES!KZ103)</f>
        <v>-6.4256527655802264E-3</v>
      </c>
      <c r="LA104">
        <f>LN(PRICES!LA104/PRICES!LA103)</f>
        <v>-1.1069378324054097E-3</v>
      </c>
      <c r="LB104">
        <f>LN(PRICES!LB104/PRICES!LB103)</f>
        <v>3.8592187122624667E-3</v>
      </c>
      <c r="LC104">
        <f>LN(PRICES!LC104/PRICES!LC103)</f>
        <v>-6.1969136396072683E-3</v>
      </c>
      <c r="LD104">
        <f>LN(PRICES!LD104/PRICES!LD103)</f>
        <v>-2.8387417976709295E-2</v>
      </c>
      <c r="LE104">
        <f>LN(PRICES!LE104/PRICES!LE103)</f>
        <v>-1.8025720974587548E-2</v>
      </c>
      <c r="LF104">
        <f>LN(PRICES!LF104/PRICES!LF103)</f>
        <v>1.6428379112608086E-2</v>
      </c>
      <c r="LG104">
        <f>LN(PRICES!LG104/PRICES!LG103)</f>
        <v>-1.052047598661511E-4</v>
      </c>
      <c r="LH104">
        <f>LN(PRICES!LH104/PRICES!LH103)</f>
        <v>-2.5288426785587008E-2</v>
      </c>
      <c r="LI104">
        <f>LN(PRICES!LI104/PRICES!LI103)</f>
        <v>-2.4052425709710163E-3</v>
      </c>
      <c r="LJ104">
        <f>LN(PRICES!LJ104/PRICES!LJ103)</f>
        <v>-1.5382490121459412E-2</v>
      </c>
      <c r="LK104">
        <f>LN(PRICES!LK104/PRICES!LK103)</f>
        <v>-2.5226454127206685E-2</v>
      </c>
      <c r="LL104">
        <f>LN(PRICES!LL104/PRICES!LL103)</f>
        <v>-7.5246983810468631E-3</v>
      </c>
      <c r="LM104">
        <f>LN(PRICES!LM104/PRICES!LM103)</f>
        <v>-1.1301482220555933E-2</v>
      </c>
      <c r="LN104">
        <f>LN(PRICES!LN104/PRICES!LN103)</f>
        <v>-2.0147532660297715E-2</v>
      </c>
      <c r="LO104">
        <f>LN(PRICES!LO104/PRICES!LO103)</f>
        <v>-2.3380513545553931E-3</v>
      </c>
      <c r="LP104">
        <f>LN(PRICES!LP104/PRICES!LP103)</f>
        <v>-1.1249616820796879E-2</v>
      </c>
      <c r="LQ104">
        <f>LN(PRICES!LQ104/PRICES!LQ103)</f>
        <v>8.6448773305017497E-4</v>
      </c>
      <c r="LR104">
        <f>LN(PRICES!LR104/PRICES!LR103)</f>
        <v>-8.3045668456658613E-3</v>
      </c>
      <c r="LS104">
        <f>LN(PRICES!LS104/PRICES!LS103)</f>
        <v>-1.898824660029318E-2</v>
      </c>
      <c r="LT104">
        <f>LN(PRICES!LT104/PRICES!LT103)</f>
        <v>8.7070653949212421E-4</v>
      </c>
      <c r="LU104">
        <f>LN(PRICES!LU104/PRICES!LU103)</f>
        <v>-3.1347284306779452E-2</v>
      </c>
      <c r="LV104">
        <f>LN(PRICES!LV104/PRICES!LV103)</f>
        <v>-2.5615960139153494E-2</v>
      </c>
      <c r="LW104">
        <f>LN(PRICES!LW104/PRICES!LW103)</f>
        <v>-2.9307988473875841E-2</v>
      </c>
      <c r="LX104">
        <f>LN(PRICES!LX104/PRICES!LX103)</f>
        <v>-3.0077578541949914E-3</v>
      </c>
      <c r="LY104">
        <f>LN(PRICES!LY104/PRICES!LY103)</f>
        <v>-1.9776066996548373E-2</v>
      </c>
      <c r="LZ104">
        <f>LN(PRICES!LZ104/PRICES!LZ103)</f>
        <v>-3.8631738884182258E-3</v>
      </c>
      <c r="MA104">
        <f>LN(PRICES!MA104/PRICES!MA103)</f>
        <v>-5.4036466526006764E-2</v>
      </c>
      <c r="MB104">
        <f>LN(PRICES!MB104/PRICES!MB103)</f>
        <v>-2.603649902279E-2</v>
      </c>
      <c r="MC104">
        <f>LN(PRICES!MC104/PRICES!MC103)</f>
        <v>-1.4360550421656975E-2</v>
      </c>
      <c r="MD104">
        <f>LN(PRICES!MD104/PRICES!MD103)</f>
        <v>-7.7123601184329212E-3</v>
      </c>
      <c r="ME104">
        <f>LN(PRICES!ME104/PRICES!ME103)</f>
        <v>-3.5843668942749679E-2</v>
      </c>
      <c r="MF104">
        <f>LN(PRICES!MF104/PRICES!MF103)</f>
        <v>-2.9477259331366804E-2</v>
      </c>
      <c r="MG104">
        <f>LN(PRICES!MG104/PRICES!MG103)</f>
        <v>-1.56191287444973E-2</v>
      </c>
      <c r="MH104">
        <f>LN(PRICES!MH104/PRICES!MH103)</f>
        <v>-8.5456645713781324E-4</v>
      </c>
      <c r="MI104">
        <f>LN(PRICES!MI104/PRICES!MI103)</f>
        <v>-1.4249525144612356E-2</v>
      </c>
      <c r="MJ104">
        <f>LN(PRICES!MJ104/PRICES!MJ103)</f>
        <v>-1.0731219877619606E-2</v>
      </c>
      <c r="MK104">
        <f>LN(PRICES!MK104/PRICES!MK103)</f>
        <v>-2.2011932471710592E-2</v>
      </c>
      <c r="ML104">
        <f>LN(PRICES!ML104/PRICES!ML103)</f>
        <v>-1.2114048603324044E-3</v>
      </c>
      <c r="MM104">
        <f>LN(PRICES!MM104/PRICES!MM103)</f>
        <v>-5.6605239974853007E-3</v>
      </c>
      <c r="MN104">
        <f>LN(PRICES!MN104/PRICES!MN103)</f>
        <v>-2.8943690523595654E-3</v>
      </c>
      <c r="MO104">
        <f>LN(PRICES!MO104/PRICES!MO103)</f>
        <v>-1.1046828012861833E-2</v>
      </c>
      <c r="MP104">
        <f>LN(PRICES!MP104/PRICES!MP103)</f>
        <v>-1.4536296273171325E-2</v>
      </c>
      <c r="MQ104">
        <f>LN(PRICES!MQ104/PRICES!MQ103)</f>
        <v>1.4232679997855088E-2</v>
      </c>
      <c r="MR104">
        <f>LN(PRICES!MR104/PRICES!MR103)</f>
        <v>-4.2958593555692303E-3</v>
      </c>
      <c r="MS104">
        <f>LN(PRICES!MS104/PRICES!MS103)</f>
        <v>-1.9466284998455284E-2</v>
      </c>
      <c r="MT104">
        <f>LN(PRICES!MT104/PRICES!MT103)</f>
        <v>-2.0442832037815623E-2</v>
      </c>
      <c r="MU104">
        <f>LN(PRICES!MU104/PRICES!MU103)</f>
        <v>3.9702241453756955E-3</v>
      </c>
      <c r="MV104">
        <f>LN(PRICES!MV104/PRICES!MV103)</f>
        <v>1.3967236366464823E-2</v>
      </c>
      <c r="MW104">
        <f>LN(PRICES!MW104/PRICES!MW103)</f>
        <v>-6.3683442371297453E-3</v>
      </c>
      <c r="MX104">
        <f>LN(PRICES!MX104/PRICES!MX103)</f>
        <v>-3.2243008515067569E-2</v>
      </c>
      <c r="MY104">
        <f>LN(PRICES!MY104/PRICES!MY103)</f>
        <v>-9.335539498043291E-3</v>
      </c>
      <c r="MZ104">
        <f>LN(PRICES!MZ104/PRICES!MZ103)</f>
        <v>-6.3424970305913694E-2</v>
      </c>
      <c r="NA104">
        <f>LN(PRICES!NA104/PRICES!NA103)</f>
        <v>-1.4282926096335623E-2</v>
      </c>
      <c r="NB104">
        <f>LN(PRICES!NB104/PRICES!NB103)</f>
        <v>-1.7766951657195232E-2</v>
      </c>
      <c r="NC104">
        <f>LN(PRICES!NC104/PRICES!NC103)</f>
        <v>-4.0780326654173443E-2</v>
      </c>
      <c r="ND104">
        <f>LN(PRICES!ND104/PRICES!ND103)</f>
        <v>-1.2534254755234898E-3</v>
      </c>
      <c r="NE104">
        <f>LN(PRICES!NE104/PRICES!NE103)</f>
        <v>-1.3899539319024086E-2</v>
      </c>
      <c r="NF104">
        <f>LN(PRICES!NF104/PRICES!NF103)</f>
        <v>-1.0000886288365965E-2</v>
      </c>
      <c r="NG104">
        <f>LN(PRICES!NG104/PRICES!NG103)</f>
        <v>8.0971688962364376E-3</v>
      </c>
      <c r="NH104">
        <f>LN(PRICES!NH104/PRICES!NH103)</f>
        <v>-2.6797693380514E-2</v>
      </c>
      <c r="NI104">
        <f>LN(PRICES!NI104/PRICES!NI103)</f>
        <v>-1.0857947333071436E-2</v>
      </c>
      <c r="NJ104">
        <f>LN(PRICES!NJ104/PRICES!NJ103)</f>
        <v>-1.9174011155269965E-2</v>
      </c>
      <c r="NK104">
        <f>LN(PRICES!NK104/PRICES!NK103)</f>
        <v>-2.7600163255947795E-2</v>
      </c>
      <c r="NL104">
        <f>LN(PRICES!NL104/PRICES!NL103)</f>
        <v>-1.3899973590251306E-2</v>
      </c>
      <c r="NM104">
        <f>LN(PRICES!NM104/PRICES!NM103)</f>
        <v>-2.7918881836984343E-2</v>
      </c>
      <c r="NN104">
        <f>LN(PRICES!NN104/PRICES!NN103)</f>
        <v>-3.287608453144672E-2</v>
      </c>
      <c r="NO104">
        <f>LN(PRICES!NO104/PRICES!NO103)</f>
        <v>-1.883498637265987E-2</v>
      </c>
      <c r="NP104">
        <f>LN(PRICES!NP104/PRICES!NP103)</f>
        <v>-3.3765206207680275E-2</v>
      </c>
      <c r="NQ104">
        <f>LN(PRICES!NQ104/PRICES!NQ103)</f>
        <v>-2.2748610111323307E-2</v>
      </c>
      <c r="NR104">
        <f>LN(PRICES!NR104/PRICES!NR103)</f>
        <v>-1.785536776205698E-2</v>
      </c>
      <c r="NS104">
        <f>LN(PRICES!NS104/PRICES!NS103)</f>
        <v>-1.7109777978626711E-2</v>
      </c>
      <c r="NT104">
        <f>LN(PRICES!NT104/PRICES!NT103)</f>
        <v>-4.5560319139151477E-2</v>
      </c>
      <c r="NU104">
        <f>LN(PRICES!NU104/PRICES!NU103)</f>
        <v>-1.2234423465218955E-2</v>
      </c>
      <c r="NV104">
        <f>LN(PRICES!NV104/PRICES!NV103)</f>
        <v>-1.4519932703422091E-2</v>
      </c>
      <c r="NW104">
        <f>LN(PRICES!NW104/PRICES!NW103)</f>
        <v>-4.3260378181503925E-2</v>
      </c>
      <c r="NX104">
        <f>LN(PRICES!NX104/PRICES!NX103)</f>
        <v>-1.6174322375057188E-2</v>
      </c>
      <c r="NY104">
        <f>LN(PRICES!NY104/PRICES!NY103)</f>
        <v>-6.5646236170565989E-3</v>
      </c>
      <c r="NZ104">
        <f>LN(PRICES!NZ104/PRICES!NZ103)</f>
        <v>-2.2812210695676634E-2</v>
      </c>
      <c r="OA104">
        <f>LN(PRICES!OA104/PRICES!OA103)</f>
        <v>1.828275748233042E-3</v>
      </c>
      <c r="OB104">
        <f>LN(PRICES!OB104/PRICES!OB103)</f>
        <v>-1.3462434843169392E-2</v>
      </c>
      <c r="OC104">
        <f>LN(PRICES!OC104/PRICES!OC103)</f>
        <v>-2.741177500817928E-2</v>
      </c>
      <c r="OD104">
        <f>LN(PRICES!OD104/PRICES!OD103)</f>
        <v>2.9578311205921471E-3</v>
      </c>
      <c r="OE104">
        <f>LN(PRICES!OE104/PRICES!OE103)</f>
        <v>-2.5290927560233926E-2</v>
      </c>
      <c r="OF104">
        <f>LN(PRICES!OF104/PRICES!OF103)</f>
        <v>-4.2535903243592743E-2</v>
      </c>
      <c r="OG104">
        <f>LN(PRICES!OG104/PRICES!OG103)</f>
        <v>-2.9600152980271948E-2</v>
      </c>
      <c r="OH104">
        <f>LN(PRICES!OH104/PRICES!OH103)</f>
        <v>-3.7764728773766403E-2</v>
      </c>
      <c r="OI104">
        <f>LN(PRICES!OI104/PRICES!OI103)</f>
        <v>1.6069607432983703E-3</v>
      </c>
      <c r="OJ104">
        <f>LN(PRICES!OJ104/PRICES!OJ103)</f>
        <v>-2.884882623094033E-3</v>
      </c>
      <c r="OK104">
        <f>LN(PRICES!OK104/PRICES!OK103)</f>
        <v>-1.2247688622943479E-2</v>
      </c>
      <c r="OL104">
        <f>LN(PRICES!OL104/PRICES!OL103)</f>
        <v>9.3048516078217264E-3</v>
      </c>
      <c r="OM104">
        <f>LN(PRICES!OM104/PRICES!OM103)</f>
        <v>-1.8543137614431011E-2</v>
      </c>
      <c r="ON104">
        <f>LN(PRICES!ON104/PRICES!ON103)</f>
        <v>-3.669692752105221E-3</v>
      </c>
      <c r="OO104">
        <f>LN(PRICES!OO104/PRICES!OO103)</f>
        <v>-9.9596687656676886E-3</v>
      </c>
      <c r="OP104">
        <f>LN(PRICES!OP104/PRICES!OP103)</f>
        <v>-1.6466925186480769E-2</v>
      </c>
      <c r="OQ104">
        <f>LN(PRICES!OQ104/PRICES!OQ103)</f>
        <v>-4.5995497103164702E-3</v>
      </c>
      <c r="OR104">
        <f>LN(PRICES!OR104/PRICES!OR103)</f>
        <v>-1.4315421362629879E-3</v>
      </c>
      <c r="OS104">
        <f>LN(PRICES!OS104/PRICES!OS103)</f>
        <v>-1.2356216916058991E-2</v>
      </c>
      <c r="OT104">
        <f>LN(PRICES!OT104/PRICES!OT103)</f>
        <v>-2.614343464815827E-2</v>
      </c>
      <c r="OU104">
        <f>LN(PRICES!OU104/PRICES!OU103)</f>
        <v>-2.1657258026573596E-2</v>
      </c>
      <c r="OV104">
        <f>LN(PRICES!OV104/PRICES!OV103)</f>
        <v>-1.2310438675546124E-2</v>
      </c>
      <c r="OW104">
        <f>LN(PRICES!OW104/PRICES!OW103)</f>
        <v>-3.7649721313136736E-3</v>
      </c>
      <c r="OX104">
        <f>LN(PRICES!OX104/PRICES!OX103)</f>
        <v>-1.7670625399684163E-2</v>
      </c>
      <c r="OY104">
        <f>LN(PRICES!OY104/PRICES!OY103)</f>
        <v>-2.4314840022773707E-2</v>
      </c>
      <c r="OZ104">
        <f>LN(PRICES!OZ104/PRICES!OZ103)</f>
        <v>-1.3935890718909338E-2</v>
      </c>
      <c r="PA104">
        <f>LN(PRICES!PA104/PRICES!PA103)</f>
        <v>-7.8628853567832384E-3</v>
      </c>
      <c r="PB104">
        <f>LN(PRICES!PB104/PRICES!PB103)</f>
        <v>-2.7082690877195441E-2</v>
      </c>
      <c r="PC104">
        <f>LN(PRICES!PC104/PRICES!PC103)</f>
        <v>6.6627979658782444E-3</v>
      </c>
      <c r="PD104">
        <f>LN(PRICES!PD104/PRICES!PD103)</f>
        <v>-1.7373445279692777E-2</v>
      </c>
      <c r="PE104">
        <f>LN(PRICES!PE104/PRICES!PE103)</f>
        <v>-2.1357241164444919E-2</v>
      </c>
      <c r="PF104">
        <f>LN(PRICES!PF104/PRICES!PF103)</f>
        <v>5.8161178747950645E-3</v>
      </c>
      <c r="PG104">
        <f>LN(PRICES!PG104/PRICES!PG103)</f>
        <v>-3.0214203781860675E-2</v>
      </c>
      <c r="PH104">
        <f>LN(PRICES!PH104/PRICES!PH103)</f>
        <v>-1.970969175017977E-2</v>
      </c>
      <c r="PI104">
        <f>LN(PRICES!PI104/PRICES!PI103)</f>
        <v>-2.2959593338975754E-2</v>
      </c>
      <c r="PJ104">
        <f>LN(PRICES!PJ104/PRICES!PJ103)</f>
        <v>-5.181882718005874E-3</v>
      </c>
      <c r="PK104">
        <f>LN(PRICES!PK104/PRICES!PK103)</f>
        <v>-1.8560982529898119E-2</v>
      </c>
      <c r="PL104">
        <f>LN(PRICES!PL104/PRICES!PL103)</f>
        <v>-1.1972831225405564E-2</v>
      </c>
      <c r="PM104">
        <f>LN(PRICES!PM104/PRICES!PM103)</f>
        <v>-1.8206033988071486E-2</v>
      </c>
      <c r="PN104">
        <f>LN(PRICES!PN104/PRICES!PN103)</f>
        <v>-3.4804667918196162E-2</v>
      </c>
      <c r="PO104">
        <f>LN(PRICES!PO104/PRICES!PO103)</f>
        <v>-1.4298371702562095E-3</v>
      </c>
      <c r="PP104">
        <f>LN(PRICES!PP104/PRICES!PP103)</f>
        <v>-9.6792739300334343E-3</v>
      </c>
      <c r="PQ104">
        <f>LN(PRICES!PQ104/PRICES!PQ103)</f>
        <v>6.2610860359027572E-3</v>
      </c>
      <c r="PR104">
        <f>LN(PRICES!PR104/PRICES!PR103)</f>
        <v>-2.6651998124291688E-2</v>
      </c>
      <c r="PS104">
        <f>LN(PRICES!PS104/PRICES!PS103)</f>
        <v>-1.3854457479168678E-2</v>
      </c>
      <c r="PT104">
        <f>LN(PRICES!PT104/PRICES!PT103)</f>
        <v>-2.083928237520298E-2</v>
      </c>
      <c r="PU104">
        <f>LN(PRICES!PU104/PRICES!PU103)</f>
        <v>-2.8006763307901465E-2</v>
      </c>
      <c r="PV104">
        <f>LN(PRICES!PV104/PRICES!PV103)</f>
        <v>-1.0441207865386024E-2</v>
      </c>
      <c r="PW104">
        <f>LN(PRICES!PW104/PRICES!PW103)</f>
        <v>-1.3378143196062378E-2</v>
      </c>
      <c r="PX104">
        <f>LN(PRICES!PX104/PRICES!PX103)</f>
        <v>3.9636683484221237E-3</v>
      </c>
      <c r="PY104">
        <f>LN(PRICES!PY104/PRICES!PY103)</f>
        <v>-2.0080298294658423E-2</v>
      </c>
      <c r="PZ104">
        <f>LN(PRICES!PZ104/PRICES!PZ103)</f>
        <v>-1.3336573172680241E-2</v>
      </c>
      <c r="QA104">
        <f>LN(PRICES!QA104/PRICES!QA103)</f>
        <v>-1.7772172647395432E-2</v>
      </c>
      <c r="QB104">
        <f>LN(PRICES!QB104/PRICES!QB103)</f>
        <v>1.3813649524503644E-3</v>
      </c>
      <c r="QC104">
        <f>LN(PRICES!QC104/PRICES!QC103)</f>
        <v>-1.6988178357992233E-2</v>
      </c>
      <c r="QD104">
        <f>LN(PRICES!QD104/PRICES!QD103)</f>
        <v>-9.8726983255325272E-3</v>
      </c>
      <c r="QE104">
        <f>LN(PRICES!QE104/PRICES!QE103)</f>
        <v>-2.1577533574827348E-2</v>
      </c>
      <c r="QF104">
        <f>LN(PRICES!QF104/PRICES!QF103)</f>
        <v>-2.5730361517271479E-2</v>
      </c>
      <c r="QG104">
        <f>LN(PRICES!QG104/PRICES!QG103)</f>
        <v>-1.0888296090212966E-2</v>
      </c>
      <c r="QH104">
        <f>LN(PRICES!QH104/PRICES!QH103)</f>
        <v>-3.72328480741386E-3</v>
      </c>
      <c r="QI104">
        <f>LN(PRICES!QI104/PRICES!QI103)</f>
        <v>-1.321586857251884E-2</v>
      </c>
      <c r="QJ104">
        <f>LN(PRICES!QJ104/PRICES!QJ103)</f>
        <v>-4.4157569157352708E-2</v>
      </c>
      <c r="QK104">
        <f>LN(PRICES!QK104/PRICES!QK103)</f>
        <v>-8.5596259227236245E-3</v>
      </c>
      <c r="QL104">
        <f>LN(PRICES!QL104/PRICES!QL103)</f>
        <v>-1.5613170879186131E-2</v>
      </c>
      <c r="QM104">
        <f>LN(PRICES!QM104/PRICES!QM103)</f>
        <v>-1.1837705338741433E-2</v>
      </c>
      <c r="QN104">
        <f>LN(PRICES!QN104/PRICES!QN103)</f>
        <v>-1.5442747954739468E-2</v>
      </c>
      <c r="QO104">
        <f>LN(PRICES!QO104/PRICES!QO103)</f>
        <v>0.17450238703681079</v>
      </c>
      <c r="QP104">
        <f>LN(PRICES!QP104/PRICES!QP103)</f>
        <v>-2.8961274440398293E-2</v>
      </c>
      <c r="QQ104">
        <f>LN(PRICES!QQ104/PRICES!QQ103)</f>
        <v>-2.419273706851921E-2</v>
      </c>
      <c r="QR104">
        <f>LN(PRICES!QR104/PRICES!QR103)</f>
        <v>-5.0231158225703863E-2</v>
      </c>
      <c r="QS104">
        <f>LN(PRICES!QS104/PRICES!QS103)</f>
        <v>2.6284764398581545E-2</v>
      </c>
      <c r="QT104">
        <f>LN(PRICES!QT104/PRICES!QT103)</f>
        <v>-2.3157137959100078E-2</v>
      </c>
      <c r="QU104">
        <f>LN(PRICES!QU104/PRICES!QU103)</f>
        <v>-1.4283509666571612E-2</v>
      </c>
      <c r="QV104">
        <f>LN(PRICES!QV104/PRICES!QV103)</f>
        <v>4.4809582845341464E-3</v>
      </c>
      <c r="QW104">
        <f>LN(PRICES!QW104/PRICES!QW103)</f>
        <v>7.2432083199174642E-3</v>
      </c>
      <c r="QX104">
        <f>LN(PRICES!QX104/PRICES!QX103)</f>
        <v>-9.4237518495888881E-3</v>
      </c>
      <c r="QY104">
        <f>LN(PRICES!QY104/PRICES!QY103)</f>
        <v>-3.143180120158607E-2</v>
      </c>
      <c r="QZ104">
        <f>LN(PRICES!QZ104/PRICES!QZ103)</f>
        <v>-4.5966780145554643E-2</v>
      </c>
      <c r="RA104">
        <f>LN(PRICES!RA104/PRICES!RA103)</f>
        <v>-1.396567853355613E-2</v>
      </c>
      <c r="RB104">
        <f>LN(PRICES!RB104/PRICES!RB103)</f>
        <v>-2.7831096959930125E-2</v>
      </c>
      <c r="RC104">
        <f>LN(PRICES!RC104/PRICES!RC103)</f>
        <v>-3.3195444909196674E-2</v>
      </c>
      <c r="RD104">
        <f>LN(PRICES!RD104/PRICES!RD103)</f>
        <v>-2.1366400256212805E-2</v>
      </c>
      <c r="RE104">
        <f>LN(PRICES!RE104/PRICES!RE103)</f>
        <v>-9.9472465591210306E-3</v>
      </c>
      <c r="RF104">
        <f>LN(PRICES!RF104/PRICES!RF103)</f>
        <v>-2.1822014952458505E-2</v>
      </c>
      <c r="RG104">
        <f>LN(PRICES!RG104/PRICES!RG103)</f>
        <v>8.4719798917685489E-3</v>
      </c>
      <c r="RH104">
        <f>LN(PRICES!RH104/PRICES!RH103)</f>
        <v>1.5612998898670643E-3</v>
      </c>
      <c r="RI104">
        <f>LN(PRICES!RI104/PRICES!RI103)</f>
        <v>-2.1534315415380239E-2</v>
      </c>
      <c r="RJ104">
        <f>LN(PRICES!RJ104/PRICES!RJ103)</f>
        <v>-1.1813650884317366E-2</v>
      </c>
      <c r="RK104">
        <f>LN(PRICES!RK104/PRICES!RK103)</f>
        <v>-1.4274601744619525E-2</v>
      </c>
      <c r="RL104">
        <f>LN(PRICES!RL104/PRICES!RL103)</f>
        <v>-1.6772550105358372E-2</v>
      </c>
      <c r="RM104">
        <f>LN(PRICES!RM104/PRICES!RM103)</f>
        <v>2.2005164896069476E-2</v>
      </c>
      <c r="RN104">
        <f>LN(PRICES!RN104/PRICES!RN103)</f>
        <v>-2.0192117575986622E-2</v>
      </c>
      <c r="RO104">
        <f>LN(PRICES!RO104/PRICES!RO103)</f>
        <v>-9.286570813488066E-3</v>
      </c>
      <c r="RP104">
        <f>LN(PRICES!RP104/PRICES!RP103)</f>
        <v>-5.8346614711435015E-3</v>
      </c>
      <c r="RQ104">
        <f>LN(PRICES!RQ104/PRICES!RQ103)</f>
        <v>-7.9566072137191544E-3</v>
      </c>
      <c r="RR104">
        <f>LN(PRICES!RR104/PRICES!RR103)</f>
        <v>-1.555604135879844E-2</v>
      </c>
      <c r="RS104">
        <f>LN(PRICES!RS104/PRICES!RS103)</f>
        <v>-1.3826411135911208E-2</v>
      </c>
      <c r="RT104">
        <f>LN(PRICES!RT104/PRICES!RT103)</f>
        <v>-2.2599855280597575E-2</v>
      </c>
      <c r="RU104">
        <f>LN(PRICES!RU104/PRICES!RU103)</f>
        <v>-1.0798025767773514E-2</v>
      </c>
      <c r="RV104">
        <f>LN(PRICES!RV104/PRICES!RV103)</f>
        <v>-1.0830459355540946E-2</v>
      </c>
      <c r="RW104">
        <f>LN(PRICES!RW104/PRICES!RW103)</f>
        <v>8.3794410134097389E-4</v>
      </c>
      <c r="RX104">
        <f>LN(PRICES!RX104/PRICES!RX103)</f>
        <v>-1.6730329410775812E-3</v>
      </c>
      <c r="RY104">
        <f>LN(PRICES!RY104/PRICES!RY103)</f>
        <v>-2.2869034181535543E-2</v>
      </c>
      <c r="RZ104">
        <f>LN(PRICES!RZ104/PRICES!RZ103)</f>
        <v>-4.2522666882276065E-2</v>
      </c>
      <c r="SA104">
        <f>LN(PRICES!SA104/PRICES!SA103)</f>
        <v>-1.8958236512884644E-3</v>
      </c>
      <c r="SB104">
        <f>LN(PRICES!SB104/PRICES!SB103)</f>
        <v>-2.8188080537954054E-2</v>
      </c>
      <c r="SC104">
        <f>LN(PRICES!SC104/PRICES!SC103)</f>
        <v>-2.4146113415989566E-2</v>
      </c>
      <c r="SD104">
        <f>LN(PRICES!SD104/PRICES!SD103)</f>
        <v>-1.6378977516851471E-2</v>
      </c>
      <c r="SE104">
        <f>LN(PRICES!SE104/PRICES!SE103)</f>
        <v>-1.4726152162263218E-2</v>
      </c>
      <c r="SF104">
        <f>LN(PRICES!SF104/PRICES!SF103)</f>
        <v>-3.7505602327761921E-2</v>
      </c>
      <c r="SG104">
        <f>LN(PRICES!SG104/PRICES!SG103)</f>
        <v>-5.9290483020443097E-2</v>
      </c>
      <c r="SH104">
        <f>LN(PRICES!SH104/PRICES!SH103)</f>
        <v>-1.3909235672023866E-2</v>
      </c>
      <c r="SI104">
        <f>LN(PRICES!SI104/PRICES!SI103)</f>
        <v>-1.4118498635553495E-2</v>
      </c>
      <c r="SJ104">
        <f>LN(PRICES!SJ104/PRICES!SJ103)</f>
        <v>-6.5536329649183798E-3</v>
      </c>
      <c r="SK104">
        <f>LN(PRICES!SK104/PRICES!SK103)</f>
        <v>-1.9994032409800352E-2</v>
      </c>
      <c r="SL104">
        <f>LN(PRICES!SL104/PRICES!SL103)</f>
        <v>-1.6818441448772512E-2</v>
      </c>
      <c r="SM104">
        <f>LN(PRICES!SM104/PRICES!SM103)</f>
        <v>-1.3901498656753573E-2</v>
      </c>
      <c r="SN104">
        <f>LN(PRICES!SN104/PRICES!SN103)</f>
        <v>-4.2565177055646037E-3</v>
      </c>
      <c r="SO104">
        <f>LN(PRICES!SO104/PRICES!SO103)</f>
        <v>-8.7827059488126552E-3</v>
      </c>
      <c r="SP104">
        <f>LN(PRICES!SP104/PRICES!SP103)</f>
        <v>-1.4232093376257056E-2</v>
      </c>
      <c r="SQ104">
        <f>LN(PRICES!SQ104/PRICES!SQ103)</f>
        <v>-3.9755952936013925E-3</v>
      </c>
      <c r="SR104">
        <f>LN(PRICES!SR104/PRICES!SR103)</f>
        <v>-9.584696321547917E-3</v>
      </c>
      <c r="SS104">
        <f>LN(PRICES!SS104/PRICES!SS103)</f>
        <v>-3.1842163257564858E-2</v>
      </c>
      <c r="ST104">
        <f>LN(PRICES!ST104/PRICES!ST103)</f>
        <v>-1.5981704036473539E-2</v>
      </c>
      <c r="SU104">
        <f>LN(PRICES!SU104/PRICES!SU103)</f>
        <v>-3.0335116273209263E-2</v>
      </c>
      <c r="SV104">
        <f>LN(PRICES!SV104/PRICES!SV103)</f>
        <v>-2.7262964300723374E-2</v>
      </c>
      <c r="SW104">
        <f>LN(PRICES!SW104/PRICES!SW103)</f>
        <v>-1.3914862830470382E-2</v>
      </c>
      <c r="SX104">
        <f>LN(PRICES!SX104/PRICES!SX103)</f>
        <v>-9.0802947702049077E-3</v>
      </c>
      <c r="SY104">
        <f>LN(PRICES!SY104/PRICES!SY103)</f>
        <v>-1.226091051842482E-3</v>
      </c>
      <c r="SZ104">
        <f>LN(PRICES!SZ104/PRICES!SZ103)</f>
        <v>-1.4277158305805754E-2</v>
      </c>
      <c r="TA104">
        <f>LN(PRICES!TA104/PRICES!TA103)</f>
        <v>-2.6514107471616389E-3</v>
      </c>
      <c r="TB104">
        <f>LN(PRICES!TB104/PRICES!TB103)</f>
        <v>-6.7938893799305324E-3</v>
      </c>
      <c r="TC104">
        <f>LN(PRICES!TC104/PRICES!TC103)</f>
        <v>-1.1311910780646011E-2</v>
      </c>
      <c r="TD104">
        <f>LN(PRICES!TD104/PRICES!TD103)</f>
        <v>2.2928979953879165E-2</v>
      </c>
      <c r="TE104">
        <f>LN(PRICES!TE104/PRICES!TE103)</f>
        <v>-2.3559675871717835E-2</v>
      </c>
      <c r="TF104">
        <f>LN(PRICES!TF104/PRICES!TF103)</f>
        <v>-3.0733366235829111E-2</v>
      </c>
      <c r="TG104">
        <f>LN(PRICES!TG104/PRICES!TG103)</f>
        <v>-3.814137037652981E-3</v>
      </c>
      <c r="TH104">
        <f>LN(PRICES!TH104/PRICES!TH103)</f>
        <v>-1.731786747399558E-2</v>
      </c>
      <c r="TI104">
        <f>IFERROR(LN(PRICES!TI104/PRICES!TI103),0)</f>
        <v>-9.4644293052998252E-3</v>
      </c>
      <c r="TJ104">
        <f>IFERROR(LN(PRICES!TJ104/PRICES!TJ103),0)</f>
        <v>-2.2281857618753561E-2</v>
      </c>
      <c r="TK104">
        <f>IFERROR(LN(PRICES!TK104/PRICES!TK103),0)</f>
        <v>1.626358366295759E-2</v>
      </c>
      <c r="TL104">
        <f>IFERROR(LN(PRICES!TL104/PRICES!TL103),0)</f>
        <v>-4.2262417084555203E-3</v>
      </c>
      <c r="TM104">
        <f>IFERROR(LN(PRICES!TM104/PRICES!TM103),0)</f>
        <v>-1.8694262997309946E-2</v>
      </c>
      <c r="TN104">
        <f>IFERROR(LN(PRICES!TN104/PRICES!TN103),0)</f>
        <v>-2.1073651888286492E-2</v>
      </c>
      <c r="TO104">
        <f>IFERROR(LN(PRICES!TO104/PRICES!TO103),0)</f>
        <v>-3.2190229394773236E-2</v>
      </c>
      <c r="TP104">
        <f>IFERROR(LN(PRICES!TP104/PRICES!TP103),0)</f>
        <v>-1.3653538682276777E-2</v>
      </c>
      <c r="TQ104">
        <f>IFERROR(LN(PRICES!TQ104/PRICES!TQ103),0)</f>
        <v>-2.9776753727363752E-2</v>
      </c>
      <c r="TR104">
        <f>IFERROR(LN(PRICES!TR104/PRICES!TR103),0)</f>
        <v>-2.6452027853121181E-2</v>
      </c>
      <c r="TS104">
        <f>IFERROR(LN(PRICES!TS104/PRICES!TS103),0)</f>
        <v>-6.6508247840266297E-3</v>
      </c>
      <c r="TT104">
        <f>IFERROR(LN(PRICES!TT104/PRICES!TT103),0)</f>
        <v>-2.1415630499334766E-2</v>
      </c>
      <c r="TU104">
        <f>IFERROR(LN(PRICES!TU104/PRICES!TU103),0)</f>
        <v>-6.6040464075137351E-3</v>
      </c>
      <c r="TV104">
        <f>IFERROR(LN(PRICES!TV104/PRICES!TV103),0)</f>
        <v>-1.5906659051148648E-2</v>
      </c>
      <c r="TW104">
        <f>IFERROR(LN(PRICES!TW104/PRICES!TW103),0)</f>
        <v>-1.2311731971238235E-2</v>
      </c>
      <c r="TX104">
        <f>IFERROR(LN(PRICES!TX104/PRICES!TX103),0)</f>
        <v>-1.6057879208364045E-2</v>
      </c>
      <c r="TY104">
        <f>IFERROR(LN(PRICES!TY104/PRICES!TY103),0)</f>
        <v>-7.1151408707398516E-3</v>
      </c>
      <c r="TZ104">
        <f>IFERROR(LN(PRICES!TZ104/PRICES!TZ103),0)</f>
        <v>-9.7562072549438154E-3</v>
      </c>
      <c r="UA104">
        <f>IFERROR(LN(PRICES!UA104/PRICES!UA103),0)</f>
        <v>-1.3519606543030402E-2</v>
      </c>
      <c r="UB104">
        <f>IFERROR(LN(PRICES!UB104/PRICES!UB103),0)</f>
        <v>4.024102786393746E-3</v>
      </c>
      <c r="UC104">
        <f>IFERROR(LN(PRICES!UC104/PRICES!UC103),0)</f>
        <v>-1.4628712206464514E-2</v>
      </c>
      <c r="UD104">
        <f>IFERROR(LN(PRICES!UD104/PRICES!UD103),0)</f>
        <v>-2.7518040570595013E-2</v>
      </c>
      <c r="UE104">
        <f>IFERROR(LN(PRICES!UE104/PRICES!UE103),0)</f>
        <v>6.7184527906774738E-3</v>
      </c>
      <c r="UF104">
        <f>IFERROR(LN(PRICES!UF104/PRICES!UF103),0)</f>
        <v>-1.7633020743806762E-2</v>
      </c>
      <c r="UG104">
        <f>IFERROR(LN(PRICES!UG104/PRICES!UG103),0)</f>
        <v>-1.6345496399658651E-2</v>
      </c>
      <c r="UH104">
        <f>IFERROR(LN(PRICES!UH104/PRICES!UH103),0)</f>
        <v>-5.5485526522300058E-2</v>
      </c>
      <c r="UI104">
        <f>IFERROR(LN(PRICES!UI104/PRICES!UI103),0)</f>
        <v>-1.7197851336182721E-2</v>
      </c>
      <c r="UJ104">
        <f>IFERROR(LN(PRICES!UJ104/PRICES!UJ103),0)</f>
        <v>1.1157473860074634E-2</v>
      </c>
      <c r="UK104">
        <f>IFERROR(LN(PRICES!UK104/PRICES!UK103),0)</f>
        <v>-3.3251152939251107E-2</v>
      </c>
      <c r="UL104">
        <f>IFERROR(LN(PRICES!UL104/PRICES!UL103),0)</f>
        <v>1.6292234526509408E-2</v>
      </c>
      <c r="UM104">
        <f>IFERROR(LN(PRICES!UM104/PRICES!UM103),0)</f>
        <v>-4.3993143546883683E-2</v>
      </c>
      <c r="UN104">
        <f>IFERROR(LN(PRICES!UN104/PRICES!UN103),0)</f>
        <v>-3.4964798684882864E-2</v>
      </c>
      <c r="UO104">
        <f>IFERROR(LN(PRICES!UO104/PRICES!UO103),0)</f>
        <v>-6.7073287839368185E-3</v>
      </c>
      <c r="UP104">
        <f>IFERROR(LN(PRICES!UP104/PRICES!UP103),0)</f>
        <v>7.5516596038324914E-3</v>
      </c>
      <c r="UQ104">
        <f>IFERROR(LN(PRICES!UQ104/PRICES!UQ103),0)</f>
        <v>-1.6063943075733E-2</v>
      </c>
      <c r="UR104">
        <f>IFERROR(LN(PRICES!UR104/PRICES!UR103),0)</f>
        <v>0</v>
      </c>
      <c r="US104">
        <f>IFERROR(LN(PRICES!US104/PRICES!US103),0)</f>
        <v>-1.9287395371462658E-2</v>
      </c>
      <c r="UT104">
        <f>IFERROR(LN(PRICES!UT104/PRICES!UT103),0)</f>
        <v>-8.3954613612440693E-3</v>
      </c>
      <c r="UU104">
        <f>IFERROR(LN(PRICES!UU104/PRICES!UU103),0)</f>
        <v>-2.0369146817581594E-2</v>
      </c>
      <c r="UV104">
        <f>IFERROR(LN(PRICES!UV104/PRICES!UV103),0)</f>
        <v>-5.3716254918796842E-2</v>
      </c>
      <c r="UW104">
        <f>IFERROR(LN(PRICES!UW104/PRICES!UW103),0)</f>
        <v>-2.536764153080746E-2</v>
      </c>
      <c r="UX104">
        <f>IFERROR(LN(PRICES!UX104/PRICES!UX103),0)</f>
        <v>-2.1636596625800652E-2</v>
      </c>
      <c r="UY104">
        <f>IFERROR(LN(PRICES!UY104/PRICES!UY103),0)</f>
        <v>-1.6398073194032425E-2</v>
      </c>
      <c r="UZ104">
        <f>IFERROR(LN(PRICES!UZ104/PRICES!UZ103),0)</f>
        <v>-2.958834873781201E-2</v>
      </c>
      <c r="VA104">
        <f>IFERROR(LN(PRICES!VA104/PRICES!VA103),0)</f>
        <v>-3.2140535838801089E-3</v>
      </c>
      <c r="VB104">
        <f>IFERROR(LN(PRICES!VB104/PRICES!VB103),0)</f>
        <v>0</v>
      </c>
      <c r="VC104">
        <f>IFERROR(LN(PRICES!VC104/PRICES!VC103),0)</f>
        <v>-2.9573057673779855E-2</v>
      </c>
      <c r="VD104">
        <f>IFERROR(LN(PRICES!VD104/PRICES!VD103),0)</f>
        <v>-1.8955409178860648E-2</v>
      </c>
      <c r="VE104">
        <f>IFERROR(LN(PRICES!VE104/PRICES!VE103),0)</f>
        <v>-1.3420782434982775E-2</v>
      </c>
      <c r="VF104">
        <f>IFERROR(LN(PRICES!VF104/PRICES!VF103),0)</f>
        <v>0</v>
      </c>
      <c r="VG104">
        <f>IFERROR(LN(PRICES!VG104/PRICES!VG103),0)</f>
        <v>-9.2107917910994597E-3</v>
      </c>
      <c r="VH104">
        <f>IFERROR(LN(PRICES!VH104/PRICES!VH103),0)</f>
        <v>-2.2150828430465411E-2</v>
      </c>
      <c r="VI104">
        <f>IFERROR(LN(PRICES!VI104/PRICES!VI103),0)</f>
        <v>-2.9277965507504902E-2</v>
      </c>
      <c r="VJ104">
        <f>IFERROR(LN(PRICES!VJ104/PRICES!VJ103),0)</f>
        <v>-2.131091512060054E-3</v>
      </c>
      <c r="VK104">
        <f>IFERROR(LN(PRICES!VK104/PRICES!VK103),0)</f>
        <v>-2.776800124733015E-2</v>
      </c>
      <c r="VL104">
        <f>IFERROR(LN(PRICES!VL104/PRICES!VL103),0)</f>
        <v>-2.7425393801634612E-2</v>
      </c>
      <c r="VM104">
        <f>IFERROR(LN(PRICES!VM104/PRICES!VM103),0)</f>
        <v>-1.0633600702575808E-2</v>
      </c>
      <c r="VN104">
        <f>IFERROR(LN(PRICES!VN104/PRICES!VN103),0)</f>
        <v>-5.2626995392669525E-2</v>
      </c>
      <c r="VO104">
        <f>IFERROR(LN(PRICES!VO104/PRICES!VO103),0)</f>
        <v>-1.1666084140473962E-2</v>
      </c>
      <c r="VP104">
        <f>IFERROR(LN(PRICES!VP104/PRICES!VP103),0)</f>
        <v>-1.9894200780815819E-2</v>
      </c>
      <c r="VQ104">
        <f>IFERROR(LN(PRICES!VQ104/PRICES!VQ103),0)</f>
        <v>-5.0704034945065243E-2</v>
      </c>
      <c r="VR104">
        <f>IFERROR(LN(PRICES!VR104/PRICES!VR103),0)</f>
        <v>1.1894832395909579E-2</v>
      </c>
      <c r="VS104">
        <f>IFERROR(LN(PRICES!VS104/PRICES!VS103),0)</f>
        <v>2.0568517007567475E-3</v>
      </c>
      <c r="VT104">
        <f>IFERROR(LN(PRICES!VT104/PRICES!VT103),0)</f>
        <v>-1.0851450605185355E-2</v>
      </c>
      <c r="VU104">
        <f>IFERROR(LN(PRICES!VU104/PRICES!VU103),0)</f>
        <v>2.4969407553107562E-2</v>
      </c>
      <c r="VV104">
        <f>IFERROR(LN(PRICES!VV104/PRICES!VV103),0)</f>
        <v>2.0881920611801573E-3</v>
      </c>
      <c r="VW104">
        <f>IFERROR(LN(PRICES!VW104/PRICES!VW103),0)</f>
        <v>-9.0615335686770743E-3</v>
      </c>
      <c r="VX104">
        <f>IFERROR(LN(PRICES!VX104/PRICES!VX103),0)</f>
        <v>-1.175468558742964E-2</v>
      </c>
      <c r="VY104">
        <f>IFERROR(LN(PRICES!VY104/PRICES!VY103),0)</f>
        <v>-9.3665013276901035E-3</v>
      </c>
      <c r="VZ104">
        <f>IFERROR(LN(PRICES!VZ104/PRICES!VZ103),0)</f>
        <v>0</v>
      </c>
      <c r="WA104">
        <f>IFERROR(LN(PRICES!WA104/PRICES!WA103),0)</f>
        <v>-1.2996301094150853E-3</v>
      </c>
      <c r="WB104">
        <f>IFERROR(LN(PRICES!WB104/PRICES!WB103),0)</f>
        <v>0</v>
      </c>
      <c r="WC104">
        <f>IFERROR(LN(PRICES!WC104/PRICES!WC103),0)</f>
        <v>0</v>
      </c>
      <c r="WD104">
        <v>1</v>
      </c>
    </row>
    <row r="105" spans="1:602" x14ac:dyDescent="0.25">
      <c r="A105" s="2">
        <v>43615</v>
      </c>
      <c r="B105">
        <f>LN(PRICES!B105/PRICES!B104)</f>
        <v>-9.0689568943854004E-3</v>
      </c>
      <c r="C105">
        <f>LN(PRICES!C105/PRICES!C104)</f>
        <v>5.7153357573876259E-3</v>
      </c>
      <c r="D105">
        <f>LN(PRICES!D105/PRICES!D104)</f>
        <v>-1.8209850152232112E-2</v>
      </c>
      <c r="E105">
        <f>LN(PRICES!E105/PRICES!E104)</f>
        <v>-7.6669223028489589E-4</v>
      </c>
      <c r="F105">
        <f>LN(PRICES!F105/PRICES!F104)</f>
        <v>1.2243803764610921E-2</v>
      </c>
      <c r="G105">
        <f>LN(PRICES!G105/PRICES!G104)</f>
        <v>-1.9831570520829748E-3</v>
      </c>
      <c r="H105">
        <f>LN(PRICES!H105/PRICES!H104)</f>
        <v>3.5070578816892646E-3</v>
      </c>
      <c r="I105">
        <f>LN(PRICES!I105/PRICES!I104)</f>
        <v>-8.6840601732690419E-3</v>
      </c>
      <c r="J105">
        <f>LN(PRICES!J105/PRICES!J104)</f>
        <v>-9.6370452792244789E-3</v>
      </c>
      <c r="K105">
        <f>LN(PRICES!K105/PRICES!K104)</f>
        <v>1.6070930224547874E-2</v>
      </c>
      <c r="L105">
        <f>LN(PRICES!L105/PRICES!L104)</f>
        <v>1.1991356387167208E-2</v>
      </c>
      <c r="M105">
        <f>LN(PRICES!M105/PRICES!M104)</f>
        <v>7.4906501214852097E-3</v>
      </c>
      <c r="N105">
        <f>LN(PRICES!N105/PRICES!N104)</f>
        <v>-9.7427916760223286E-4</v>
      </c>
      <c r="O105">
        <f>LN(PRICES!O105/PRICES!O104)</f>
        <v>-1.3545196567386812E-3</v>
      </c>
      <c r="P105">
        <f>LN(PRICES!P105/PRICES!P104)</f>
        <v>5.6782935815638154E-3</v>
      </c>
      <c r="Q105">
        <f>LN(PRICES!Q105/PRICES!Q104)</f>
        <v>6.6363146340337187E-3</v>
      </c>
      <c r="R105">
        <f>LN(PRICES!R105/PRICES!R104)</f>
        <v>3.9525264730605166E-3</v>
      </c>
      <c r="S105">
        <f>LN(PRICES!S105/PRICES!S104)</f>
        <v>1.0700303308641874E-2</v>
      </c>
      <c r="T105">
        <f>LN(PRICES!T105/PRICES!T104)</f>
        <v>1.0149397343720792E-2</v>
      </c>
      <c r="U105">
        <f>LN(PRICES!U105/PRICES!U104)</f>
        <v>7.0671759857595072E-3</v>
      </c>
      <c r="V105">
        <f>LN(PRICES!V105/PRICES!V104)</f>
        <v>-3.2180343345873284E-4</v>
      </c>
      <c r="W105">
        <f>LN(PRICES!W105/PRICES!W104)</f>
        <v>-7.0089745775736515E-3</v>
      </c>
      <c r="X105">
        <f>LN(PRICES!X105/PRICES!X104)</f>
        <v>0</v>
      </c>
      <c r="Y105">
        <f>LN(PRICES!Y105/PRICES!Y104)</f>
        <v>1.3056145793889246E-2</v>
      </c>
      <c r="Z105">
        <f>LN(PRICES!Z105/PRICES!Z104)</f>
        <v>4.9726013445756546E-3</v>
      </c>
      <c r="AA105">
        <f>LN(PRICES!AA105/PRICES!AA104)</f>
        <v>0</v>
      </c>
      <c r="AB105">
        <f>LN(PRICES!AB105/PRICES!AB104)</f>
        <v>0</v>
      </c>
      <c r="AC105">
        <f>LN(PRICES!AC105/PRICES!AC104)</f>
        <v>1.8459777872071179E-2</v>
      </c>
      <c r="AD105">
        <f>LN(PRICES!AD105/PRICES!AD104)</f>
        <v>1.7089600373475768E-2</v>
      </c>
      <c r="AE105">
        <f>LN(PRICES!AE105/PRICES!AE104)</f>
        <v>0</v>
      </c>
      <c r="AF105">
        <f>LN(PRICES!AF105/PRICES!AF104)</f>
        <v>0</v>
      </c>
      <c r="AG105">
        <f>LN(PRICES!AG105/PRICES!AG104)</f>
        <v>0</v>
      </c>
      <c r="AH105">
        <f>LN(PRICES!AH105/PRICES!AH104)</f>
        <v>-5.0840944072560682E-3</v>
      </c>
      <c r="AI105">
        <f>LN(PRICES!AI105/PRICES!AI104)</f>
        <v>1.8727392171733754E-3</v>
      </c>
      <c r="AJ105">
        <f>LN(PRICES!AJ105/PRICES!AJ104)</f>
        <v>1.4865884970990759E-2</v>
      </c>
      <c r="AK105">
        <f>LN(PRICES!AK105/PRICES!AK104)</f>
        <v>1.0556405209872263E-2</v>
      </c>
      <c r="AL105">
        <f>LN(PRICES!AL105/PRICES!AL104)</f>
        <v>1.1258507895734818E-3</v>
      </c>
      <c r="AM105">
        <f>LN(PRICES!AM105/PRICES!AM104)</f>
        <v>0</v>
      </c>
      <c r="AN105">
        <f>LN(PRICES!AN105/PRICES!AN104)</f>
        <v>0</v>
      </c>
      <c r="AO105">
        <f>LN(PRICES!AO105/PRICES!AO104)</f>
        <v>3.2425787968849845E-2</v>
      </c>
      <c r="AP105">
        <f>LN(PRICES!AP105/PRICES!AP104)</f>
        <v>9.0437462070982466E-3</v>
      </c>
      <c r="AQ105">
        <f>LN(PRICES!AQ105/PRICES!AQ104)</f>
        <v>0</v>
      </c>
      <c r="AR105">
        <f>LN(PRICES!AR105/PRICES!AR104)</f>
        <v>1.5654383883844523E-2</v>
      </c>
      <c r="AS105">
        <f>LN(PRICES!AS105/PRICES!AS104)</f>
        <v>1.9380377517335724E-2</v>
      </c>
      <c r="AT105">
        <f>LN(PRICES!AT105/PRICES!AT104)</f>
        <v>0</v>
      </c>
      <c r="AU105">
        <f>LN(PRICES!AU105/PRICES!AU104)</f>
        <v>0</v>
      </c>
      <c r="AV105">
        <f>LN(PRICES!AV105/PRICES!AV104)</f>
        <v>6.598753390136046E-4</v>
      </c>
      <c r="AW105">
        <f>LN(PRICES!AW105/PRICES!AW104)</f>
        <v>-4.4962758269295232E-3</v>
      </c>
      <c r="AX105">
        <f>LN(PRICES!AX105/PRICES!AX104)</f>
        <v>9.9398615298721175E-4</v>
      </c>
      <c r="AY105">
        <f>LN(PRICES!AY105/PRICES!AY104)</f>
        <v>-1.4327548289409012E-3</v>
      </c>
      <c r="AZ105">
        <f>LN(PRICES!AZ105/PRICES!AZ104)</f>
        <v>4.3532203203058319E-3</v>
      </c>
      <c r="BA105">
        <f>LN(PRICES!BA105/PRICES!BA104)</f>
        <v>0</v>
      </c>
      <c r="BB105">
        <f>LN(PRICES!BB105/PRICES!BB104)</f>
        <v>0</v>
      </c>
      <c r="BC105">
        <f>LN(PRICES!BC105/PRICES!BC104)</f>
        <v>1.1339290297305679E-3</v>
      </c>
      <c r="BD105">
        <f>LN(PRICES!BD105/PRICES!BD104)</f>
        <v>7.3233151113601723E-3</v>
      </c>
      <c r="BE105">
        <f>LN(PRICES!BE105/PRICES!BE104)</f>
        <v>-4.6881945453948028E-3</v>
      </c>
      <c r="BF105">
        <f>LN(PRICES!BF105/PRICES!BF104)</f>
        <v>-3.5336711733084674E-3</v>
      </c>
      <c r="BG105">
        <f>LN(PRICES!BG105/PRICES!BG104)</f>
        <v>6.510654454121835E-3</v>
      </c>
      <c r="BH105">
        <f>LN(PRICES!BH105/PRICES!BH104)</f>
        <v>-6.35254085676102E-3</v>
      </c>
      <c r="BI105">
        <f>LN(PRICES!BI105/PRICES!BI104)</f>
        <v>0</v>
      </c>
      <c r="BJ105">
        <f>LN(PRICES!BJ105/PRICES!BJ104)</f>
        <v>0</v>
      </c>
      <c r="BK105">
        <f>LN(PRICES!BK105/PRICES!BK104)</f>
        <v>0</v>
      </c>
      <c r="BL105">
        <f>LN(PRICES!BL105/PRICES!BL104)</f>
        <v>3.7895862812841088E-2</v>
      </c>
      <c r="BM105">
        <f>LN(PRICES!BM105/PRICES!BM104)</f>
        <v>2.0521721315865265E-3</v>
      </c>
      <c r="BN105">
        <f>LN(PRICES!BN105/PRICES!BN104)</f>
        <v>-4.4752833825701738E-4</v>
      </c>
      <c r="BO105">
        <f>LN(PRICES!BO105/PRICES!BO104)</f>
        <v>0</v>
      </c>
      <c r="BP105">
        <f>LN(PRICES!BP105/PRICES!BP104)</f>
        <v>1.5504181885169201E-2</v>
      </c>
      <c r="BQ105">
        <f>LN(PRICES!BQ105/PRICES!BQ104)</f>
        <v>0</v>
      </c>
      <c r="BR105">
        <f>LN(PRICES!BR105/PRICES!BR104)</f>
        <v>3.4266092302360591E-3</v>
      </c>
      <c r="BS105">
        <f>LN(PRICES!BS105/PRICES!BS104)</f>
        <v>1.6538896345214731E-3</v>
      </c>
      <c r="BT105">
        <f>LN(PRICES!BT105/PRICES!BT104)</f>
        <v>0</v>
      </c>
      <c r="BU105">
        <f>LN(PRICES!BU105/PRICES!BU104)</f>
        <v>5.3199979575834526E-3</v>
      </c>
      <c r="BV105">
        <f>LN(PRICES!BV105/PRICES!BV104)</f>
        <v>1.8848676112709521E-2</v>
      </c>
      <c r="BW105">
        <f>LN(PRICES!BW105/PRICES!BW104)</f>
        <v>7.1685457076903041E-3</v>
      </c>
      <c r="BX105">
        <f>LN(PRICES!BX105/PRICES!BX104)</f>
        <v>0</v>
      </c>
      <c r="BY105">
        <f>LN(PRICES!BY105/PRICES!BY104)</f>
        <v>0</v>
      </c>
      <c r="BZ105">
        <f>LN(PRICES!BZ105/PRICES!BZ104)</f>
        <v>0</v>
      </c>
      <c r="CA105">
        <f>LN(PRICES!CA105/PRICES!CA104)</f>
        <v>-4.1496039215623637E-3</v>
      </c>
      <c r="CB105">
        <f>LN(PRICES!CB105/PRICES!CB104)</f>
        <v>3.7966984983679227E-3</v>
      </c>
      <c r="CC105">
        <f>LN(PRICES!CC105/PRICES!CC104)</f>
        <v>0</v>
      </c>
      <c r="CD105">
        <f>LN(PRICES!CD105/PRICES!CD104)</f>
        <v>0</v>
      </c>
      <c r="CE105">
        <f>LN(PRICES!CE105/PRICES!CE104)</f>
        <v>-8.5187507894509875E-3</v>
      </c>
      <c r="CF105">
        <f>LN(PRICES!CF105/PRICES!CF104)</f>
        <v>7.2082903916565371E-3</v>
      </c>
      <c r="CG105">
        <f>LN(PRICES!CG105/PRICES!CG104)</f>
        <v>0</v>
      </c>
      <c r="CH105">
        <f>LN(PRICES!CH105/PRICES!CH104)</f>
        <v>1.0602629628946592E-2</v>
      </c>
      <c r="CI105">
        <f>LN(PRICES!CI105/PRICES!CI104)</f>
        <v>4.1879327278742046E-3</v>
      </c>
      <c r="CJ105">
        <f>LN(PRICES!CJ105/PRICES!CJ104)</f>
        <v>1.6481212491733812E-2</v>
      </c>
      <c r="CK105">
        <f>LN(PRICES!CK105/PRICES!CK104)</f>
        <v>5.5556609712346678E-3</v>
      </c>
      <c r="CL105">
        <f>LN(PRICES!CL105/PRICES!CL104)</f>
        <v>1.4970349093444158E-2</v>
      </c>
      <c r="CM105">
        <f>LN(PRICES!CM105/PRICES!CM104)</f>
        <v>-3.9327068174012389E-3</v>
      </c>
      <c r="CN105">
        <f>LN(PRICES!CN105/PRICES!CN104)</f>
        <v>-2.1895888403906483E-2</v>
      </c>
      <c r="CO105">
        <f>LN(PRICES!CO105/PRICES!CO104)</f>
        <v>8.9922091696871542E-3</v>
      </c>
      <c r="CP105">
        <f>LN(PRICES!CP105/PRICES!CP104)</f>
        <v>7.8627430831770696E-3</v>
      </c>
      <c r="CQ105">
        <f>LN(PRICES!CQ105/PRICES!CQ104)</f>
        <v>0</v>
      </c>
      <c r="CR105">
        <f>LN(PRICES!CR105/PRICES!CR104)</f>
        <v>1.2611024515536801E-2</v>
      </c>
      <c r="CS105">
        <f>LN(PRICES!CS105/PRICES!CS104)</f>
        <v>1.1337958245132609E-2</v>
      </c>
      <c r="CT105">
        <f>LN(PRICES!CT105/PRICES!CT104)</f>
        <v>5.3600698398082727E-3</v>
      </c>
      <c r="CU105">
        <f>LN(PRICES!CU105/PRICES!CU104)</f>
        <v>4.9730825344450934E-3</v>
      </c>
      <c r="CV105">
        <f>LN(PRICES!CV105/PRICES!CV104)</f>
        <v>4.4507326723898191E-4</v>
      </c>
      <c r="CW105">
        <f>LN(PRICES!CW105/PRICES!CW104)</f>
        <v>-3.7458628596943673E-3</v>
      </c>
      <c r="CX105">
        <f>LN(PRICES!CX105/PRICES!CX104)</f>
        <v>1.4175647026314015E-2</v>
      </c>
      <c r="CY105">
        <f>LN(PRICES!CY105/PRICES!CY104)</f>
        <v>1.6552012851699049E-2</v>
      </c>
      <c r="CZ105">
        <f>LN(PRICES!CZ105/PRICES!CZ104)</f>
        <v>5.6550978176727112E-3</v>
      </c>
      <c r="DA105">
        <f>LN(PRICES!DA105/PRICES!DA104)</f>
        <v>5.8019923245130967E-3</v>
      </c>
      <c r="DB105">
        <f>LN(PRICES!DB105/PRICES!DB104)</f>
        <v>0</v>
      </c>
      <c r="DC105">
        <f>LN(PRICES!DC105/PRICES!DC104)</f>
        <v>2.5542133093756466E-2</v>
      </c>
      <c r="DD105">
        <f>LN(PRICES!DD105/PRICES!DD104)</f>
        <v>8.4977791450067328E-3</v>
      </c>
      <c r="DE105">
        <f>LN(PRICES!DE105/PRICES!DE104)</f>
        <v>0</v>
      </c>
      <c r="DF105">
        <f>LN(PRICES!DF105/PRICES!DF104)</f>
        <v>-4.1896134546346689E-4</v>
      </c>
      <c r="DG105">
        <f>LN(PRICES!DG105/PRICES!DG104)</f>
        <v>-8.6310969905325219E-3</v>
      </c>
      <c r="DH105">
        <f>LN(PRICES!DH105/PRICES!DH104)</f>
        <v>1.5588712056398791E-2</v>
      </c>
      <c r="DI105">
        <f>LN(PRICES!DI105/PRICES!DI104)</f>
        <v>2.8751931331758525E-2</v>
      </c>
      <c r="DJ105">
        <f>LN(PRICES!DJ105/PRICES!DJ104)</f>
        <v>1.4810841842134062E-3</v>
      </c>
      <c r="DK105">
        <f>LN(PRICES!DK105/PRICES!DK104)</f>
        <v>-9.5802057382737438E-3</v>
      </c>
      <c r="DL105">
        <f>LN(PRICES!DL105/PRICES!DL104)</f>
        <v>0</v>
      </c>
      <c r="DM105">
        <f>LN(PRICES!DM105/PRICES!DM104)</f>
        <v>1.0788593206752465E-2</v>
      </c>
      <c r="DN105">
        <f>LN(PRICES!DN105/PRICES!DN104)</f>
        <v>0</v>
      </c>
      <c r="DO105">
        <f>LN(PRICES!DO105/PRICES!DO104)</f>
        <v>-3.1446256209926712E-3</v>
      </c>
      <c r="DP105">
        <f>LN(PRICES!DP105/PRICES!DP104)</f>
        <v>0</v>
      </c>
      <c r="DQ105">
        <f>LN(PRICES!DQ105/PRICES!DQ104)</f>
        <v>-4.3905000051647431E-3</v>
      </c>
      <c r="DR105">
        <f>LN(PRICES!DR105/PRICES!DR104)</f>
        <v>6.0059944978697877E-3</v>
      </c>
      <c r="DS105">
        <f>LN(PRICES!DS105/PRICES!DS104)</f>
        <v>-2.9253440514239721E-3</v>
      </c>
      <c r="DT105">
        <f>LN(PRICES!DT105/PRICES!DT104)</f>
        <v>4.3602732392343394E-3</v>
      </c>
      <c r="DU105">
        <f>LN(PRICES!DU105/PRICES!DU104)</f>
        <v>5.9651311303485065E-3</v>
      </c>
      <c r="DV105">
        <f>LN(PRICES!DV105/PRICES!DV104)</f>
        <v>5.9574781085648485E-3</v>
      </c>
      <c r="DW105">
        <f>LN(PRICES!DW105/PRICES!DW104)</f>
        <v>2.3739209140935759E-3</v>
      </c>
      <c r="DX105">
        <f>LN(PRICES!DX105/PRICES!DX104)</f>
        <v>-2.3346098786729444E-3</v>
      </c>
      <c r="DY105">
        <f>LN(PRICES!DY105/PRICES!DY104)</f>
        <v>-2.8941716190765826E-3</v>
      </c>
      <c r="DZ105">
        <f>LN(PRICES!DZ105/PRICES!DZ104)</f>
        <v>1.3117187427438467E-2</v>
      </c>
      <c r="EA105">
        <f>LN(PRICES!EA105/PRICES!EA104)</f>
        <v>1.5723055028661392E-2</v>
      </c>
      <c r="EB105">
        <f>LN(PRICES!EB105/PRICES!EB104)</f>
        <v>-9.5605800398355456E-4</v>
      </c>
      <c r="EC105">
        <f>LN(PRICES!EC105/PRICES!EC104)</f>
        <v>0</v>
      </c>
      <c r="ED105">
        <f>LN(PRICES!ED105/PRICES!ED104)</f>
        <v>0</v>
      </c>
      <c r="EE105">
        <f>LN(PRICES!EE105/PRICES!EE104)</f>
        <v>1.0225096900934639E-2</v>
      </c>
      <c r="EF105">
        <f>LN(PRICES!EF105/PRICES!EF104)</f>
        <v>0</v>
      </c>
      <c r="EG105">
        <f>LN(PRICES!EG105/PRICES!EG104)</f>
        <v>1.2422622949500207E-2</v>
      </c>
      <c r="EH105">
        <f>LN(PRICES!EH105/PRICES!EH104)</f>
        <v>3.6350202396953266E-3</v>
      </c>
      <c r="EI105">
        <f>LN(PRICES!EI105/PRICES!EI104)</f>
        <v>2.7191485312452208E-3</v>
      </c>
      <c r="EJ105">
        <f>LN(PRICES!EJ105/PRICES!EJ104)</f>
        <v>3.6096446224010061E-3</v>
      </c>
      <c r="EK105">
        <f>LN(PRICES!EK105/PRICES!EK104)</f>
        <v>2.8944148119336697E-3</v>
      </c>
      <c r="EL105">
        <f>LN(PRICES!EL105/PRICES!EL104)</f>
        <v>6.6424052136081664E-3</v>
      </c>
      <c r="EM105">
        <f>LN(PRICES!EM105/PRICES!EM104)</f>
        <v>-1.5848785836859601E-3</v>
      </c>
      <c r="EN105">
        <f>LN(PRICES!EN105/PRICES!EN104)</f>
        <v>8.2042648451657769E-3</v>
      </c>
      <c r="EO105">
        <f>LN(PRICES!EO105/PRICES!EO104)</f>
        <v>5.4102350363901411E-3</v>
      </c>
      <c r="EP105">
        <f>LN(PRICES!EP105/PRICES!EP104)</f>
        <v>3.8430787614107159E-3</v>
      </c>
      <c r="EQ105">
        <f>LN(PRICES!EQ105/PRICES!EQ104)</f>
        <v>4.9439470664846396E-3</v>
      </c>
      <c r="ER105">
        <f>LN(PRICES!ER105/PRICES!ER104)</f>
        <v>2.6845451384507326E-3</v>
      </c>
      <c r="ES105">
        <f>LN(PRICES!ES105/PRICES!ES104)</f>
        <v>2.6344870029517248E-3</v>
      </c>
      <c r="ET105">
        <f>LN(PRICES!ET105/PRICES!ET104)</f>
        <v>3.5381029604703851E-2</v>
      </c>
      <c r="EU105">
        <f>LN(PRICES!EU105/PRICES!EU104)</f>
        <v>1.8040682053791553E-3</v>
      </c>
      <c r="EV105">
        <f>LN(PRICES!EV105/PRICES!EV104)</f>
        <v>-3.469662323703558E-3</v>
      </c>
      <c r="EW105">
        <f>LN(PRICES!EW105/PRICES!EW104)</f>
        <v>3.2107200833438819E-3</v>
      </c>
      <c r="EX105">
        <f>LN(PRICES!EX105/PRICES!EX104)</f>
        <v>0</v>
      </c>
      <c r="EY105">
        <f>LN(PRICES!EY105/PRICES!EY104)</f>
        <v>2.5760593569227265E-3</v>
      </c>
      <c r="EZ105">
        <f>LN(PRICES!EZ105/PRICES!EZ104)</f>
        <v>0</v>
      </c>
      <c r="FA105">
        <f>LN(PRICES!FA105/PRICES!FA104)</f>
        <v>2.0595028912387278E-2</v>
      </c>
      <c r="FB105">
        <f>LN(PRICES!FB105/PRICES!FB104)</f>
        <v>4.8343107230398611E-3</v>
      </c>
      <c r="FC105">
        <f>LN(PRICES!FC105/PRICES!FC104)</f>
        <v>1.0853472482872224E-2</v>
      </c>
      <c r="FD105">
        <f>LN(PRICES!FD105/PRICES!FD104)</f>
        <v>1.0738929318286645E-2</v>
      </c>
      <c r="FE105">
        <f>LN(PRICES!FE105/PRICES!FE104)</f>
        <v>0</v>
      </c>
      <c r="FF105">
        <f>LN(PRICES!FF105/PRICES!FF104)</f>
        <v>0</v>
      </c>
      <c r="FG105">
        <f>LN(PRICES!FG105/PRICES!FG104)</f>
        <v>5.5360654788662441E-3</v>
      </c>
      <c r="FH105">
        <f>LN(PRICES!FH105/PRICES!FH104)</f>
        <v>0</v>
      </c>
      <c r="FI105">
        <f>LN(PRICES!FI105/PRICES!FI104)</f>
        <v>6.6501965958803153E-4</v>
      </c>
      <c r="FJ105">
        <f>LN(PRICES!FJ105/PRICES!FJ104)</f>
        <v>-4.8336573523517003E-4</v>
      </c>
      <c r="FK105">
        <f>LN(PRICES!FK105/PRICES!FK104)</f>
        <v>0</v>
      </c>
      <c r="FL105">
        <f>LN(PRICES!FL105/PRICES!FL104)</f>
        <v>0</v>
      </c>
      <c r="FM105">
        <f>LN(PRICES!FM105/PRICES!FM104)</f>
        <v>-3.0337276463806777E-3</v>
      </c>
      <c r="FN105">
        <f>LN(PRICES!FN105/PRICES!FN104)</f>
        <v>0</v>
      </c>
      <c r="FO105">
        <f>LN(PRICES!FO105/PRICES!FO104)</f>
        <v>1.1754872638200716E-2</v>
      </c>
      <c r="FP105">
        <f>LN(PRICES!FP105/PRICES!FP104)</f>
        <v>1.1049809588019693E-2</v>
      </c>
      <c r="FQ105">
        <f>LN(PRICES!FQ105/PRICES!FQ104)</f>
        <v>1.4059262464133063E-2</v>
      </c>
      <c r="FR105">
        <f>LN(PRICES!FR105/PRICES!FR104)</f>
        <v>3.1821000899456232E-3</v>
      </c>
      <c r="FS105">
        <f>LN(PRICES!FS105/PRICES!FS104)</f>
        <v>1.0779050658086032E-2</v>
      </c>
      <c r="FT105">
        <f>LN(PRICES!FT105/PRICES!FT104)</f>
        <v>0</v>
      </c>
      <c r="FU105">
        <f>LN(PRICES!FU105/PRICES!FU104)</f>
        <v>4.97403859788682E-3</v>
      </c>
      <c r="FV105">
        <f>LN(PRICES!FV105/PRICES!FV104)</f>
        <v>5.7444389223534776E-3</v>
      </c>
      <c r="FW105">
        <f>LN(PRICES!FW105/PRICES!FW104)</f>
        <v>-1.7509318164066943E-3</v>
      </c>
      <c r="FX105">
        <f>LN(PRICES!FX105/PRICES!FX104)</f>
        <v>0</v>
      </c>
      <c r="FY105">
        <f>LN(PRICES!FY105/PRICES!FY104)</f>
        <v>-1.137788644013335E-2</v>
      </c>
      <c r="FZ105">
        <f>LN(PRICES!FZ105/PRICES!FZ104)</f>
        <v>4.815070615977011E-3</v>
      </c>
      <c r="GA105">
        <f>LN(PRICES!GA105/PRICES!GA104)</f>
        <v>0</v>
      </c>
      <c r="GB105">
        <f>LN(PRICES!GB105/PRICES!GB104)</f>
        <v>0</v>
      </c>
      <c r="GC105">
        <f>LN(PRICES!GC105/PRICES!GC104)</f>
        <v>0</v>
      </c>
      <c r="GD105">
        <f>LN(PRICES!GD105/PRICES!GD104)</f>
        <v>0</v>
      </c>
      <c r="GE105">
        <f>LN(PRICES!GE105/PRICES!GE104)</f>
        <v>0</v>
      </c>
      <c r="GF105">
        <f>LN(PRICES!GF105/PRICES!GF104)</f>
        <v>0</v>
      </c>
      <c r="GG105">
        <f>LN(PRICES!GG105/PRICES!GG104)</f>
        <v>0</v>
      </c>
      <c r="GH105">
        <f>LN(PRICES!GH105/PRICES!GH104)</f>
        <v>0</v>
      </c>
      <c r="GI105">
        <f>LN(PRICES!GI105/PRICES!GI104)</f>
        <v>7.0215030153316284E-3</v>
      </c>
      <c r="GJ105">
        <f>LN(PRICES!GJ105/PRICES!GJ104)</f>
        <v>0</v>
      </c>
      <c r="GK105">
        <f>LN(PRICES!GK105/PRICES!GK104)</f>
        <v>0</v>
      </c>
      <c r="GL105">
        <f>LN(PRICES!GL105/PRICES!GL104)</f>
        <v>-1.4648343599606919E-2</v>
      </c>
      <c r="GM105">
        <f>LN(PRICES!GM105/PRICES!GM104)</f>
        <v>-3.0627157838429156E-3</v>
      </c>
      <c r="GN105">
        <f>LN(PRICES!GN105/PRICES!GN104)</f>
        <v>0</v>
      </c>
      <c r="GO105">
        <f>LN(PRICES!GO105/PRICES!GO104)</f>
        <v>0</v>
      </c>
      <c r="GP105">
        <f>LN(PRICES!GP105/PRICES!GP104)</f>
        <v>0</v>
      </c>
      <c r="GQ105">
        <f>LN(PRICES!GQ105/PRICES!GQ104)</f>
        <v>0</v>
      </c>
      <c r="GR105">
        <f>LN(PRICES!GR105/PRICES!GR104)</f>
        <v>0</v>
      </c>
      <c r="GS105">
        <f>LN(PRICES!GS105/PRICES!GS104)</f>
        <v>0</v>
      </c>
      <c r="GT105">
        <f>LN(PRICES!GT105/PRICES!GT104)</f>
        <v>4.3510382407538663E-3</v>
      </c>
      <c r="GU105">
        <f>LN(PRICES!GU105/PRICES!GU104)</f>
        <v>0</v>
      </c>
      <c r="GV105">
        <f>LN(PRICES!GV105/PRICES!GV104)</f>
        <v>-1.1693388437845053E-2</v>
      </c>
      <c r="GW105">
        <f>LN(PRICES!GW105/PRICES!GW104)</f>
        <v>9.7372019059501335E-3</v>
      </c>
      <c r="GX105">
        <f>LN(PRICES!GX105/PRICES!GX104)</f>
        <v>2.878889338411161E-2</v>
      </c>
      <c r="GY105">
        <f>LN(PRICES!GY105/PRICES!GY104)</f>
        <v>6.046939113869401E-4</v>
      </c>
      <c r="GZ105">
        <f>LN(PRICES!GZ105/PRICES!GZ104)</f>
        <v>0</v>
      </c>
      <c r="HA105">
        <f>LN(PRICES!HA105/PRICES!HA104)</f>
        <v>0</v>
      </c>
      <c r="HB105">
        <f>LN(PRICES!HB105/PRICES!HB104)</f>
        <v>1.9744666337514235E-3</v>
      </c>
      <c r="HC105">
        <f>LN(PRICES!HC105/PRICES!HC104)</f>
        <v>1.0890671578350249E-2</v>
      </c>
      <c r="HD105">
        <f>LN(PRICES!HD105/PRICES!HD104)</f>
        <v>1.6306592901824215E-3</v>
      </c>
      <c r="HE105">
        <f>LN(PRICES!HE105/PRICES!HE104)</f>
        <v>1.3961970464878948E-2</v>
      </c>
      <c r="HF105">
        <f>LN(PRICES!HF105/PRICES!HF104)</f>
        <v>0</v>
      </c>
      <c r="HG105">
        <f>LN(PRICES!HG105/PRICES!HG104)</f>
        <v>-3.1811823677177055E-3</v>
      </c>
      <c r="HH105">
        <f>LN(PRICES!HH105/PRICES!HH104)</f>
        <v>-5.594824947925953E-3</v>
      </c>
      <c r="HI105">
        <f>LN(PRICES!HI105/PRICES!HI104)</f>
        <v>-9.2678877240386769E-3</v>
      </c>
      <c r="HJ105">
        <f>LN(PRICES!HJ105/PRICES!HJ104)</f>
        <v>3.8902024412656036E-3</v>
      </c>
      <c r="HK105">
        <f>LN(PRICES!HK105/PRICES!HK104)</f>
        <v>-5.4397673910833444E-3</v>
      </c>
      <c r="HL105">
        <f>LN(PRICES!HL105/PRICES!HL104)</f>
        <v>0</v>
      </c>
      <c r="HM105">
        <f>LN(PRICES!HM105/PRICES!HM104)</f>
        <v>-5.810146918341373E-3</v>
      </c>
      <c r="HN105">
        <f>LN(PRICES!HN105/PRICES!HN104)</f>
        <v>0</v>
      </c>
      <c r="HO105">
        <f>LN(PRICES!HO105/PRICES!HO104)</f>
        <v>7.7559453944206329E-4</v>
      </c>
      <c r="HP105">
        <f>LN(PRICES!HP105/PRICES!HP104)</f>
        <v>5.9028941783117444E-3</v>
      </c>
      <c r="HQ105">
        <f>LN(PRICES!HQ105/PRICES!HQ104)</f>
        <v>0</v>
      </c>
      <c r="HR105">
        <f>LN(PRICES!HR105/PRICES!HR104)</f>
        <v>-2.4492284469993428E-3</v>
      </c>
      <c r="HS105">
        <f>LN(PRICES!HS105/PRICES!HS104)</f>
        <v>7.4580724239837661E-3</v>
      </c>
      <c r="HT105">
        <f>LN(PRICES!HT105/PRICES!HT104)</f>
        <v>2.8283459589484982E-3</v>
      </c>
      <c r="HU105">
        <f>LN(PRICES!HU105/PRICES!HU104)</f>
        <v>3.2897378694511071E-3</v>
      </c>
      <c r="HV105">
        <f>LN(PRICES!HV105/PRICES!HV104)</f>
        <v>-1.2000120328409703E-2</v>
      </c>
      <c r="HW105">
        <f>LN(PRICES!HW105/PRICES!HW104)</f>
        <v>-1.7182517738848064E-2</v>
      </c>
      <c r="HX105">
        <f>LN(PRICES!HX105/PRICES!HX104)</f>
        <v>1.3820346793699872E-2</v>
      </c>
      <c r="HY105">
        <f>LN(PRICES!HY105/PRICES!HY104)</f>
        <v>-2.8698296298244517E-4</v>
      </c>
      <c r="HZ105">
        <f>LN(PRICES!HZ105/PRICES!HZ104)</f>
        <v>-4.6295718413262559E-3</v>
      </c>
      <c r="IA105">
        <f>LN(PRICES!IA105/PRICES!IA104)</f>
        <v>1.6037682544007018E-2</v>
      </c>
      <c r="IB105">
        <f>LN(PRICES!IB105/PRICES!IB104)</f>
        <v>1.1511823493244061E-2</v>
      </c>
      <c r="IC105">
        <f>LN(PRICES!IC105/PRICES!IC104)</f>
        <v>0</v>
      </c>
      <c r="ID105">
        <f>LN(PRICES!ID105/PRICES!ID104)</f>
        <v>1.2869501087819889E-2</v>
      </c>
      <c r="IE105">
        <f>LN(PRICES!IE105/PRICES!IE104)</f>
        <v>3.4579864399508623E-3</v>
      </c>
      <c r="IF105">
        <f>LN(PRICES!IF105/PRICES!IF104)</f>
        <v>1.2940552429345121E-2</v>
      </c>
      <c r="IG105">
        <f>LN(PRICES!IG105/PRICES!IG104)</f>
        <v>0</v>
      </c>
      <c r="IH105">
        <f>LN(PRICES!IH105/PRICES!IH104)</f>
        <v>1.2693913770978371E-2</v>
      </c>
      <c r="II105">
        <f>LN(PRICES!II105/PRICES!II104)</f>
        <v>1.7378016173022818E-2</v>
      </c>
      <c r="IJ105">
        <f>LN(PRICES!IJ105/PRICES!IJ104)</f>
        <v>1.3558890954286999E-2</v>
      </c>
      <c r="IK105">
        <f>LN(PRICES!IK105/PRICES!IK104)</f>
        <v>0</v>
      </c>
      <c r="IL105">
        <f>LN(PRICES!IL105/PRICES!IL104)</f>
        <v>0</v>
      </c>
      <c r="IM105">
        <f>LN(PRICES!IM105/PRICES!IM104)</f>
        <v>-1.6040265469891052E-3</v>
      </c>
      <c r="IN105">
        <f>LN(PRICES!IN105/PRICES!IN104)</f>
        <v>3.1037779878131125E-2</v>
      </c>
      <c r="IO105">
        <f>LN(PRICES!IO105/PRICES!IO104)</f>
        <v>2.7346515169399972E-2</v>
      </c>
      <c r="IP105">
        <f>LN(PRICES!IP105/PRICES!IP104)</f>
        <v>8.1677434511949684E-3</v>
      </c>
      <c r="IQ105">
        <f>LN(PRICES!IQ105/PRICES!IQ104)</f>
        <v>-1.697839160922204E-2</v>
      </c>
      <c r="IR105">
        <f>LN(PRICES!IR105/PRICES!IR104)</f>
        <v>1.153161948748063E-2</v>
      </c>
      <c r="IS105">
        <f>LN(PRICES!IS105/PRICES!IS104)</f>
        <v>0</v>
      </c>
      <c r="IT105">
        <f>LN(PRICES!IT105/PRICES!IT104)</f>
        <v>3.8796210427121561E-3</v>
      </c>
      <c r="IU105">
        <f>LN(PRICES!IU105/PRICES!IU104)</f>
        <v>0</v>
      </c>
      <c r="IV105">
        <f>LN(PRICES!IV105/PRICES!IV104)</f>
        <v>-1.2912757750581406E-2</v>
      </c>
      <c r="IW105">
        <f>LN(PRICES!IW105/PRICES!IW104)</f>
        <v>0</v>
      </c>
      <c r="IX105">
        <f>LN(PRICES!IX105/PRICES!IX104)</f>
        <v>-3.6868356448860168E-3</v>
      </c>
      <c r="IY105">
        <f>LN(PRICES!IY105/PRICES!IY104)</f>
        <v>-3.2619163377738138E-3</v>
      </c>
      <c r="IZ105">
        <f>LN(PRICES!IZ105/PRICES!IZ104)</f>
        <v>-7.0513861325294585E-3</v>
      </c>
      <c r="JA105">
        <f>LN(PRICES!JA105/PRICES!JA104)</f>
        <v>3.8451502560324347E-3</v>
      </c>
      <c r="JB105">
        <f>LN(PRICES!JB105/PRICES!JB104)</f>
        <v>9.0825902039296975E-3</v>
      </c>
      <c r="JC105">
        <f>LN(PRICES!JC105/PRICES!JC104)</f>
        <v>6.070800713752063E-3</v>
      </c>
      <c r="JD105">
        <f>LN(PRICES!JD105/PRICES!JD104)</f>
        <v>9.5186801876280883E-3</v>
      </c>
      <c r="JE105">
        <f>LN(PRICES!JE105/PRICES!JE104)</f>
        <v>-5.6908780954537835E-4</v>
      </c>
      <c r="JF105">
        <f>LN(PRICES!JF105/PRICES!JF104)</f>
        <v>1.5160791809397887E-2</v>
      </c>
      <c r="JG105">
        <f>LN(PRICES!JG105/PRICES!JG104)</f>
        <v>6.3433761513504966E-2</v>
      </c>
      <c r="JH105">
        <f>LN(PRICES!JH105/PRICES!JH104)</f>
        <v>1.0524292126048049E-4</v>
      </c>
      <c r="JI105">
        <f>LN(PRICES!JI105/PRICES!JI104)</f>
        <v>4.3596618406106643E-3</v>
      </c>
      <c r="JJ105">
        <f>LN(PRICES!JJ105/PRICES!JJ104)</f>
        <v>6.4022500906388462E-3</v>
      </c>
      <c r="JK105">
        <f>LN(PRICES!JK105/PRICES!JK104)</f>
        <v>1.6405104341276268E-2</v>
      </c>
      <c r="JL105">
        <f>LN(PRICES!JL105/PRICES!JL104)</f>
        <v>1.2615679778117426E-2</v>
      </c>
      <c r="JM105">
        <f>LN(PRICES!JM105/PRICES!JM104)</f>
        <v>1.0026862891888526E-2</v>
      </c>
      <c r="JN105">
        <f>LN(PRICES!JN105/PRICES!JN104)</f>
        <v>8.1962713782280962E-3</v>
      </c>
      <c r="JO105">
        <f>LN(PRICES!JO105/PRICES!JO104)</f>
        <v>1.0297431476965033E-2</v>
      </c>
      <c r="JP105">
        <f>LN(PRICES!JP105/PRICES!JP104)</f>
        <v>1.6616142989081064E-2</v>
      </c>
      <c r="JQ105">
        <f>LN(PRICES!JQ105/PRICES!JQ104)</f>
        <v>7.646856769587749E-3</v>
      </c>
      <c r="JR105">
        <f>LN(PRICES!JR105/PRICES!JR104)</f>
        <v>-1.2445225580704311E-3</v>
      </c>
      <c r="JS105">
        <f>LN(PRICES!JS105/PRICES!JS104)</f>
        <v>-1.0450540419275E-2</v>
      </c>
      <c r="JT105">
        <f>LN(PRICES!JT105/PRICES!JT104)</f>
        <v>5.2205970091556255E-3</v>
      </c>
      <c r="JU105">
        <f>LN(PRICES!JU105/PRICES!JU104)</f>
        <v>8.1370871509507357E-3</v>
      </c>
      <c r="JV105">
        <f>LN(PRICES!JV105/PRICES!JV104)</f>
        <v>1.6016328612308849E-2</v>
      </c>
      <c r="JW105">
        <f>LN(PRICES!JW105/PRICES!JW104)</f>
        <v>1.3760077710024394E-2</v>
      </c>
      <c r="JX105">
        <f>LN(PRICES!JX105/PRICES!JX104)</f>
        <v>2.1906272527684651E-3</v>
      </c>
      <c r="JY105">
        <f>LN(PRICES!JY105/PRICES!JY104)</f>
        <v>1.8498666868332011E-2</v>
      </c>
      <c r="JZ105">
        <f>LN(PRICES!JZ105/PRICES!JZ104)</f>
        <v>4.0599311171075003E-4</v>
      </c>
      <c r="KA105">
        <f>LN(PRICES!KA105/PRICES!KA104)</f>
        <v>1.9932548027987763E-2</v>
      </c>
      <c r="KB105">
        <f>LN(PRICES!KB105/PRICES!KB104)</f>
        <v>2.7044329031518061E-2</v>
      </c>
      <c r="KC105">
        <f>LN(PRICES!KC105/PRICES!KC104)</f>
        <v>1.9284840054853272E-2</v>
      </c>
      <c r="KD105">
        <f>LN(PRICES!KD105/PRICES!KD104)</f>
        <v>1.1791501948585685E-2</v>
      </c>
      <c r="KE105">
        <f>LN(PRICES!KE105/PRICES!KE104)</f>
        <v>1.6026287389516076E-2</v>
      </c>
      <c r="KF105">
        <f>LN(PRICES!KF105/PRICES!KF104)</f>
        <v>-5.9946734870393054E-3</v>
      </c>
      <c r="KG105">
        <f>LN(PRICES!KG105/PRICES!KG104)</f>
        <v>1.4305458110241004E-2</v>
      </c>
      <c r="KH105">
        <f>LN(PRICES!KH105/PRICES!KH104)</f>
        <v>1.2875255026979114E-2</v>
      </c>
      <c r="KI105">
        <f>LN(PRICES!KI105/PRICES!KI104)</f>
        <v>-4.6003960690533863E-2</v>
      </c>
      <c r="KJ105">
        <f>LN(PRICES!KJ105/PRICES!KJ104)</f>
        <v>2.4553425952028547E-2</v>
      </c>
      <c r="KK105">
        <f>LN(PRICES!KK105/PRICES!KK104)</f>
        <v>1.2259235043298096E-2</v>
      </c>
      <c r="KL105">
        <f>LN(PRICES!KL105/PRICES!KL104)</f>
        <v>1.9552791437420766E-2</v>
      </c>
      <c r="KM105">
        <f>LN(PRICES!KM105/PRICES!KM104)</f>
        <v>-4.5977393981289777E-3</v>
      </c>
      <c r="KN105">
        <f>LN(PRICES!KN105/PRICES!KN104)</f>
        <v>2.0983545655587507E-2</v>
      </c>
      <c r="KO105">
        <f>LN(PRICES!KO105/PRICES!KO104)</f>
        <v>1.3028280845710847E-2</v>
      </c>
      <c r="KP105">
        <f>LN(PRICES!KP105/PRICES!KP104)</f>
        <v>-6.3046259264659969E-4</v>
      </c>
      <c r="KQ105">
        <f>LN(PRICES!KQ105/PRICES!KQ104)</f>
        <v>7.9688449874731407E-3</v>
      </c>
      <c r="KR105">
        <f>LN(PRICES!KR105/PRICES!KR104)</f>
        <v>5.829139885738405E-3</v>
      </c>
      <c r="KS105">
        <f>LN(PRICES!KS105/PRICES!KS104)</f>
        <v>5.862250321034396E-4</v>
      </c>
      <c r="KT105">
        <f>LN(PRICES!KT105/PRICES!KT104)</f>
        <v>-1.8140552356022244E-2</v>
      </c>
      <c r="KU105">
        <f>LN(PRICES!KU105/PRICES!KU104)</f>
        <v>3.67651185492741E-3</v>
      </c>
      <c r="KV105">
        <f>LN(PRICES!KV105/PRICES!KV104)</f>
        <v>1.4677923627059377E-2</v>
      </c>
      <c r="KW105">
        <f>LN(PRICES!KW105/PRICES!KW104)</f>
        <v>2.3341167361946072E-3</v>
      </c>
      <c r="KX105">
        <f>LN(PRICES!KX105/PRICES!KX104)</f>
        <v>3.0927011697018847E-3</v>
      </c>
      <c r="KY105">
        <f>LN(PRICES!KY105/PRICES!KY104)</f>
        <v>1.8801032875905736E-2</v>
      </c>
      <c r="KZ105">
        <f>LN(PRICES!KZ105/PRICES!KZ104)</f>
        <v>5.9289791518865364E-3</v>
      </c>
      <c r="LA105">
        <f>LN(PRICES!LA105/PRICES!LA104)</f>
        <v>3.078267313313867E-3</v>
      </c>
      <c r="LB105">
        <f>LN(PRICES!LB105/PRICES!LB104)</f>
        <v>1.003542001521456E-2</v>
      </c>
      <c r="LC105">
        <f>LN(PRICES!LC105/PRICES!LC104)</f>
        <v>1.0754621012536027E-2</v>
      </c>
      <c r="LD105">
        <f>LN(PRICES!LD105/PRICES!LD104)</f>
        <v>-1.6949307614924751E-3</v>
      </c>
      <c r="LE105">
        <f>LN(PRICES!LE105/PRICES!LE104)</f>
        <v>-5.8044869892233744E-3</v>
      </c>
      <c r="LF105">
        <f>LN(PRICES!LF105/PRICES!LF104)</f>
        <v>3.2425491589015642E-3</v>
      </c>
      <c r="LG105">
        <f>LN(PRICES!LG105/PRICES!LG104)</f>
        <v>1.8328210616425393E-4</v>
      </c>
      <c r="LH105">
        <f>LN(PRICES!LH105/PRICES!LH104)</f>
        <v>9.9139065699755252E-3</v>
      </c>
      <c r="LI105">
        <f>LN(PRICES!LI105/PRICES!LI104)</f>
        <v>7.4209050774839613E-3</v>
      </c>
      <c r="LJ105">
        <f>LN(PRICES!LJ105/PRICES!LJ104)</f>
        <v>2.0434070702652931E-2</v>
      </c>
      <c r="LK105">
        <f>LN(PRICES!LK105/PRICES!LK104)</f>
        <v>-3.7482161970593697E-3</v>
      </c>
      <c r="LL105">
        <f>LN(PRICES!LL105/PRICES!LL104)</f>
        <v>8.0205248402812589E-3</v>
      </c>
      <c r="LM105">
        <f>LN(PRICES!LM105/PRICES!LM104)</f>
        <v>6.1819928758673785E-3</v>
      </c>
      <c r="LN105">
        <f>LN(PRICES!LN105/PRICES!LN104)</f>
        <v>4.8717528894302161E-3</v>
      </c>
      <c r="LO105">
        <f>LN(PRICES!LO105/PRICES!LO104)</f>
        <v>4.3353133086626756E-3</v>
      </c>
      <c r="LP105">
        <f>LN(PRICES!LP105/PRICES!LP104)</f>
        <v>-2.4901758494041671E-3</v>
      </c>
      <c r="LQ105">
        <f>LN(PRICES!LQ105/PRICES!LQ104)</f>
        <v>4.5207015700566107E-3</v>
      </c>
      <c r="LR105">
        <f>LN(PRICES!LR105/PRICES!LR104)</f>
        <v>-1.6949173656313936E-3</v>
      </c>
      <c r="LS105">
        <f>LN(PRICES!LS105/PRICES!LS104)</f>
        <v>9.2735667183898342E-3</v>
      </c>
      <c r="LT105">
        <f>LN(PRICES!LT105/PRICES!LT104)</f>
        <v>3.2615568440009775E-4</v>
      </c>
      <c r="LU105">
        <f>LN(PRICES!LU105/PRICES!LU104)</f>
        <v>9.3550006236307534E-3</v>
      </c>
      <c r="LV105">
        <f>LN(PRICES!LV105/PRICES!LV104)</f>
        <v>8.0828919630371188E-3</v>
      </c>
      <c r="LW105">
        <f>LN(PRICES!LW105/PRICES!LW104)</f>
        <v>2.4605320031099148E-3</v>
      </c>
      <c r="LX105">
        <f>LN(PRICES!LX105/PRICES!LX104)</f>
        <v>9.1091583317697597E-4</v>
      </c>
      <c r="LY105">
        <f>LN(PRICES!LY105/PRICES!LY104)</f>
        <v>1.6977223971699911E-2</v>
      </c>
      <c r="LZ105">
        <f>LN(PRICES!LZ105/PRICES!LZ104)</f>
        <v>8.4331701490470978E-3</v>
      </c>
      <c r="MA105">
        <f>LN(PRICES!MA105/PRICES!MA104)</f>
        <v>5.8058436388674734E-3</v>
      </c>
      <c r="MB105">
        <f>LN(PRICES!MB105/PRICES!MB104)</f>
        <v>1.1116592330057743E-2</v>
      </c>
      <c r="MC105">
        <f>LN(PRICES!MC105/PRICES!MC104)</f>
        <v>6.4193718058280919E-3</v>
      </c>
      <c r="MD105">
        <f>LN(PRICES!MD105/PRICES!MD104)</f>
        <v>-7.8374770589107769E-4</v>
      </c>
      <c r="ME105">
        <f>LN(PRICES!ME105/PRICES!ME104)</f>
        <v>1.5086549447234582E-2</v>
      </c>
      <c r="MF105">
        <f>LN(PRICES!MF105/PRICES!MF104)</f>
        <v>4.6165095293139629E-3</v>
      </c>
      <c r="MG105">
        <f>LN(PRICES!MG105/PRICES!MG104)</f>
        <v>1.8694352422858513E-2</v>
      </c>
      <c r="MH105">
        <f>LN(PRICES!MH105/PRICES!MH104)</f>
        <v>-1.5553261238946622E-3</v>
      </c>
      <c r="MI105">
        <f>LN(PRICES!MI105/PRICES!MI104)</f>
        <v>-2.4198829785259208E-3</v>
      </c>
      <c r="MJ105">
        <f>LN(PRICES!MJ105/PRICES!MJ104)</f>
        <v>-4.420743031218392E-3</v>
      </c>
      <c r="MK105">
        <f>LN(PRICES!MK105/PRICES!MK104)</f>
        <v>0</v>
      </c>
      <c r="ML105">
        <f>LN(PRICES!ML105/PRICES!ML104)</f>
        <v>1.2114048603322908E-3</v>
      </c>
      <c r="MM105">
        <f>LN(PRICES!MM105/PRICES!MM104)</f>
        <v>1.3483141759105756E-2</v>
      </c>
      <c r="MN105">
        <f>LN(PRICES!MN105/PRICES!MN104)</f>
        <v>8.396827495583915E-3</v>
      </c>
      <c r="MO105">
        <f>LN(PRICES!MO105/PRICES!MO104)</f>
        <v>1.1125812965146666E-2</v>
      </c>
      <c r="MP105">
        <f>LN(PRICES!MP105/PRICES!MP104)</f>
        <v>-3.2352178176101036E-3</v>
      </c>
      <c r="MQ105">
        <f>LN(PRICES!MQ105/PRICES!MQ104)</f>
        <v>-4.0457947436703641E-3</v>
      </c>
      <c r="MR105">
        <f>LN(PRICES!MR105/PRICES!MR104)</f>
        <v>9.8584117905044354E-3</v>
      </c>
      <c r="MS105">
        <f>LN(PRICES!MS105/PRICES!MS104)</f>
        <v>-1.2554261407356742E-3</v>
      </c>
      <c r="MT105">
        <f>LN(PRICES!MT105/PRICES!MT104)</f>
        <v>5.2694947334593701E-3</v>
      </c>
      <c r="MU105">
        <f>LN(PRICES!MU105/PRICES!MU104)</f>
        <v>-9.7439442980410441E-3</v>
      </c>
      <c r="MV105">
        <f>LN(PRICES!MV105/PRICES!MV104)</f>
        <v>-2.0947412155657524E-2</v>
      </c>
      <c r="MW105">
        <f>LN(PRICES!MW105/PRICES!MW104)</f>
        <v>-9.6894715615115793E-4</v>
      </c>
      <c r="MX105">
        <f>LN(PRICES!MX105/PRICES!MX104)</f>
        <v>1.0490974849504056E-2</v>
      </c>
      <c r="MY105">
        <f>LN(PRICES!MY105/PRICES!MY104)</f>
        <v>8.8930008950865256E-3</v>
      </c>
      <c r="MZ105">
        <f>LN(PRICES!MZ105/PRICES!MZ104)</f>
        <v>0</v>
      </c>
      <c r="NA105">
        <f>LN(PRICES!NA105/PRICES!NA104)</f>
        <v>0</v>
      </c>
      <c r="NB105">
        <f>LN(PRICES!NB105/PRICES!NB104)</f>
        <v>8.0765899247154816E-3</v>
      </c>
      <c r="NC105">
        <f>LN(PRICES!NC105/PRICES!NC104)</f>
        <v>0</v>
      </c>
      <c r="ND105">
        <f>LN(PRICES!ND105/PRICES!ND104)</f>
        <v>2.1506164919071504E-2</v>
      </c>
      <c r="NE105">
        <f>LN(PRICES!NE105/PRICES!NE104)</f>
        <v>0</v>
      </c>
      <c r="NF105">
        <f>LN(PRICES!NF105/PRICES!NF104)</f>
        <v>-6.5155859994677854E-3</v>
      </c>
      <c r="NG105">
        <f>LN(PRICES!NG105/PRICES!NG104)</f>
        <v>-3.0287191119831645E-3</v>
      </c>
      <c r="NH105">
        <f>LN(PRICES!NH105/PRICES!NH104)</f>
        <v>1.1870344685708009E-2</v>
      </c>
      <c r="NI105">
        <f>LN(PRICES!NI105/PRICES!NI104)</f>
        <v>1.085794733307143E-2</v>
      </c>
      <c r="NJ105">
        <f>LN(PRICES!NJ105/PRICES!NJ104)</f>
        <v>0</v>
      </c>
      <c r="NK105">
        <f>LN(PRICES!NK105/PRICES!NK104)</f>
        <v>9.1680111597508569E-3</v>
      </c>
      <c r="NL105">
        <f>LN(PRICES!NL105/PRICES!NL104)</f>
        <v>0</v>
      </c>
      <c r="NM105">
        <f>LN(PRICES!NM105/PRICES!NM104)</f>
        <v>0</v>
      </c>
      <c r="NN105">
        <f>LN(PRICES!NN105/PRICES!NN104)</f>
        <v>-2.6774124401370302E-3</v>
      </c>
      <c r="NO105">
        <f>LN(PRICES!NO105/PRICES!NO104)</f>
        <v>1.937563670562898E-2</v>
      </c>
      <c r="NP105">
        <f>LN(PRICES!NP105/PRICES!NP104)</f>
        <v>1.8631568907322867E-2</v>
      </c>
      <c r="NQ105">
        <f>LN(PRICES!NQ105/PRICES!NQ104)</f>
        <v>0</v>
      </c>
      <c r="NR105">
        <f>LN(PRICES!NR105/PRICES!NR104)</f>
        <v>0</v>
      </c>
      <c r="NS105">
        <f>LN(PRICES!NS105/PRICES!NS104)</f>
        <v>8.3664030579525834E-3</v>
      </c>
      <c r="NT105">
        <f>LN(PRICES!NT105/PRICES!NT104)</f>
        <v>-3.1546019032646306E-3</v>
      </c>
      <c r="NU105">
        <f>LN(PRICES!NU105/PRICES!NU104)</f>
        <v>0</v>
      </c>
      <c r="NV105">
        <f>LN(PRICES!NV105/PRICES!NV104)</f>
        <v>1.0673604779597339E-4</v>
      </c>
      <c r="NW105">
        <f>LN(PRICES!NW105/PRICES!NW104)</f>
        <v>-4.7058533753818995E-3</v>
      </c>
      <c r="NX105">
        <f>LN(PRICES!NX105/PRICES!NX104)</f>
        <v>0</v>
      </c>
      <c r="NY105">
        <f>LN(PRICES!NY105/PRICES!NY104)</f>
        <v>0</v>
      </c>
      <c r="NZ105">
        <f>LN(PRICES!NZ105/PRICES!NZ104)</f>
        <v>0</v>
      </c>
      <c r="OA105">
        <f>LN(PRICES!OA105/PRICES!OA104)</f>
        <v>0</v>
      </c>
      <c r="OB105">
        <f>LN(PRICES!OB105/PRICES!OB104)</f>
        <v>-2.9615714885889623E-3</v>
      </c>
      <c r="OC105">
        <f>LN(PRICES!OC105/PRICES!OC104)</f>
        <v>0</v>
      </c>
      <c r="OD105">
        <f>LN(PRICES!OD105/PRICES!OD104)</f>
        <v>2.949194702532311E-3</v>
      </c>
      <c r="OE105">
        <f>LN(PRICES!OE105/PRICES!OE104)</f>
        <v>6.985532381208622E-3</v>
      </c>
      <c r="OF105">
        <f>LN(PRICES!OF105/PRICES!OF104)</f>
        <v>0</v>
      </c>
      <c r="OG105">
        <f>LN(PRICES!OG105/PRICES!OG104)</f>
        <v>0</v>
      </c>
      <c r="OH105">
        <f>LN(PRICES!OH105/PRICES!OH104)</f>
        <v>-1.3226187313238944E-4</v>
      </c>
      <c r="OI105">
        <f>LN(PRICES!OI105/PRICES!OI104)</f>
        <v>0</v>
      </c>
      <c r="OJ105">
        <f>LN(PRICES!OJ105/PRICES!OJ104)</f>
        <v>0</v>
      </c>
      <c r="OK105">
        <f>LN(PRICES!OK105/PRICES!OK104)</f>
        <v>0</v>
      </c>
      <c r="OL105">
        <f>LN(PRICES!OL105/PRICES!OL104)</f>
        <v>0</v>
      </c>
      <c r="OM105">
        <f>LN(PRICES!OM105/PRICES!OM104)</f>
        <v>0</v>
      </c>
      <c r="ON105">
        <f>LN(PRICES!ON105/PRICES!ON104)</f>
        <v>3.6696927521052722E-3</v>
      </c>
      <c r="OO105">
        <f>LN(PRICES!OO105/PRICES!OO104)</f>
        <v>0</v>
      </c>
      <c r="OP105">
        <f>LN(PRICES!OP105/PRICES!OP104)</f>
        <v>0</v>
      </c>
      <c r="OQ105">
        <f>LN(PRICES!OQ105/PRICES!OQ104)</f>
        <v>0</v>
      </c>
      <c r="OR105">
        <f>LN(PRICES!OR105/PRICES!OR104)</f>
        <v>-5.7470740361361475E-3</v>
      </c>
      <c r="OS105">
        <f>LN(PRICES!OS105/PRICES!OS104)</f>
        <v>0</v>
      </c>
      <c r="OT105">
        <f>LN(PRICES!OT105/PRICES!OT104)</f>
        <v>5.4923209218533534E-3</v>
      </c>
      <c r="OU105">
        <f>LN(PRICES!OU105/PRICES!OU104)</f>
        <v>7.6629531828044618E-3</v>
      </c>
      <c r="OV105">
        <f>LN(PRICES!OV105/PRICES!OV104)</f>
        <v>-8.2919358410988627E-3</v>
      </c>
      <c r="OW105">
        <f>LN(PRICES!OW105/PRICES!OW104)</f>
        <v>0</v>
      </c>
      <c r="OX105">
        <f>LN(PRICES!OX105/PRICES!OX104)</f>
        <v>0</v>
      </c>
      <c r="OY105">
        <f>LN(PRICES!OY105/PRICES!OY104)</f>
        <v>3.7481072515285499E-2</v>
      </c>
      <c r="OZ105">
        <f>LN(PRICES!OZ105/PRICES!OZ104)</f>
        <v>0</v>
      </c>
      <c r="PA105">
        <f>LN(PRICES!PA105/PRICES!PA104)</f>
        <v>1.7605486743677373E-2</v>
      </c>
      <c r="PB105">
        <f>LN(PRICES!PB105/PRICES!PB104)</f>
        <v>0</v>
      </c>
      <c r="PC105">
        <f>LN(PRICES!PC105/PRICES!PC104)</f>
        <v>0</v>
      </c>
      <c r="PD105">
        <f>LN(PRICES!PD105/PRICES!PD104)</f>
        <v>0</v>
      </c>
      <c r="PE105">
        <f>LN(PRICES!PE105/PRICES!PE104)</f>
        <v>1.6203922901678304E-2</v>
      </c>
      <c r="PF105">
        <f>LN(PRICES!PF105/PRICES!PF104)</f>
        <v>0</v>
      </c>
      <c r="PG105">
        <f>LN(PRICES!PG105/PRICES!PG104)</f>
        <v>0</v>
      </c>
      <c r="PH105">
        <f>LN(PRICES!PH105/PRICES!PH104)</f>
        <v>1.2831914842549908E-2</v>
      </c>
      <c r="PI105">
        <f>LN(PRICES!PI105/PRICES!PI104)</f>
        <v>0</v>
      </c>
      <c r="PJ105">
        <f>LN(PRICES!PJ105/PRICES!PJ104)</f>
        <v>0</v>
      </c>
      <c r="PK105">
        <f>LN(PRICES!PK105/PRICES!PK104)</f>
        <v>1.6329035188714122E-3</v>
      </c>
      <c r="PL105">
        <f>LN(PRICES!PL105/PRICES!PL104)</f>
        <v>6.1433421562096108E-3</v>
      </c>
      <c r="PM105">
        <f>LN(PRICES!PM105/PRICES!PM104)</f>
        <v>0</v>
      </c>
      <c r="PN105">
        <f>LN(PRICES!PN105/PRICES!PN104)</f>
        <v>-1.419511308727613E-2</v>
      </c>
      <c r="PO105">
        <f>LN(PRICES!PO105/PRICES!PO104)</f>
        <v>6.2506275661934679E-3</v>
      </c>
      <c r="PP105">
        <f>LN(PRICES!PP105/PRICES!PP104)</f>
        <v>4.6164850211019839E-3</v>
      </c>
      <c r="PQ105">
        <f>LN(PRICES!PQ105/PRICES!PQ104)</f>
        <v>2.9805750128778308E-3</v>
      </c>
      <c r="PR105">
        <f>LN(PRICES!PR105/PRICES!PR104)</f>
        <v>0</v>
      </c>
      <c r="PS105">
        <f>LN(PRICES!PS105/PRICES!PS104)</f>
        <v>9.4419219186908342E-3</v>
      </c>
      <c r="PT105">
        <f>LN(PRICES!PT105/PRICES!PT104)</f>
        <v>6.1444108168349958E-3</v>
      </c>
      <c r="PU105">
        <f>LN(PRICES!PU105/PRICES!PU104)</f>
        <v>0</v>
      </c>
      <c r="PV105">
        <f>LN(PRICES!PV105/PRICES!PV104)</f>
        <v>4.3125919652124553E-3</v>
      </c>
      <c r="PW105">
        <f>LN(PRICES!PW105/PRICES!PW104)</f>
        <v>-1.2422529270371305E-2</v>
      </c>
      <c r="PX105">
        <f>LN(PRICES!PX105/PRICES!PX104)</f>
        <v>0</v>
      </c>
      <c r="PY105">
        <f>LN(PRICES!PY105/PRICES!PY104)</f>
        <v>1.5569024776784809E-2</v>
      </c>
      <c r="PZ105">
        <f>LN(PRICES!PZ105/PRICES!PZ104)</f>
        <v>0</v>
      </c>
      <c r="QA105">
        <f>LN(PRICES!QA105/PRICES!QA104)</f>
        <v>9.6087700450183822E-3</v>
      </c>
      <c r="QB105">
        <f>LN(PRICES!QB105/PRICES!QB104)</f>
        <v>1.5974745050704814E-2</v>
      </c>
      <c r="QC105">
        <f>LN(PRICES!QC105/PRICES!QC104)</f>
        <v>0</v>
      </c>
      <c r="QD105">
        <f>LN(PRICES!QD105/PRICES!QD104)</f>
        <v>0</v>
      </c>
      <c r="QE105">
        <f>LN(PRICES!QE105/PRICES!QE104)</f>
        <v>0</v>
      </c>
      <c r="QF105">
        <f>LN(PRICES!QF105/PRICES!QF104)</f>
        <v>-7.6365474035081041E-3</v>
      </c>
      <c r="QG105">
        <f>LN(PRICES!QG105/PRICES!QG104)</f>
        <v>1.972359476145749E-3</v>
      </c>
      <c r="QH105">
        <f>LN(PRICES!QH105/PRICES!QH104)</f>
        <v>0</v>
      </c>
      <c r="QI105">
        <f>LN(PRICES!QI105/PRICES!QI104)</f>
        <v>1.171418878650275E-2</v>
      </c>
      <c r="QJ105">
        <f>LN(PRICES!QJ105/PRICES!QJ104)</f>
        <v>0</v>
      </c>
      <c r="QK105">
        <f>LN(PRICES!QK105/PRICES!QK104)</f>
        <v>0</v>
      </c>
      <c r="QL105">
        <f>LN(PRICES!QL105/PRICES!QL104)</f>
        <v>0</v>
      </c>
      <c r="QM105">
        <f>LN(PRICES!QM105/PRICES!QM104)</f>
        <v>1.5934278179670667E-2</v>
      </c>
      <c r="QN105">
        <f>LN(PRICES!QN105/PRICES!QN104)</f>
        <v>0</v>
      </c>
      <c r="QO105">
        <f>LN(PRICES!QO105/PRICES!QO104)</f>
        <v>0</v>
      </c>
      <c r="QP105">
        <f>LN(PRICES!QP105/PRICES!QP104)</f>
        <v>2.1799259626260597E-2</v>
      </c>
      <c r="QQ105">
        <f>LN(PRICES!QQ105/PRICES!QQ104)</f>
        <v>9.9453328929731064E-3</v>
      </c>
      <c r="QR105">
        <f>LN(PRICES!QR105/PRICES!QR104)</f>
        <v>-1.1133293219892371E-2</v>
      </c>
      <c r="QS105">
        <f>LN(PRICES!QS105/PRICES!QS104)</f>
        <v>-4.0617078547911106E-3</v>
      </c>
      <c r="QT105">
        <f>LN(PRICES!QT105/PRICES!QT104)</f>
        <v>9.4993193459124523E-3</v>
      </c>
      <c r="QU105">
        <f>LN(PRICES!QU105/PRICES!QU104)</f>
        <v>1.157382335849573E-2</v>
      </c>
      <c r="QV105">
        <f>LN(PRICES!QV105/PRICES!QV104)</f>
        <v>0</v>
      </c>
      <c r="QW105">
        <f>LN(PRICES!QW105/PRICES!QW104)</f>
        <v>2.9669733689547295E-3</v>
      </c>
      <c r="QX105">
        <f>LN(PRICES!QX105/PRICES!QX104)</f>
        <v>-8.0439228002348179E-3</v>
      </c>
      <c r="QY105">
        <f>LN(PRICES!QY105/PRICES!QY104)</f>
        <v>5.8865994755643025E-3</v>
      </c>
      <c r="QZ105">
        <f>LN(PRICES!QZ105/PRICES!QZ104)</f>
        <v>0</v>
      </c>
      <c r="RA105">
        <f>LN(PRICES!RA105/PRICES!RA104)</f>
        <v>6.2719179564177064E-3</v>
      </c>
      <c r="RB105">
        <f>LN(PRICES!RB105/PRICES!RB104)</f>
        <v>5.6284351824080975E-3</v>
      </c>
      <c r="RC105">
        <f>LN(PRICES!RC105/PRICES!RC104)</f>
        <v>0</v>
      </c>
      <c r="RD105">
        <f>LN(PRICES!RD105/PRICES!RD104)</f>
        <v>3.2811520897809833E-3</v>
      </c>
      <c r="RE105">
        <f>LN(PRICES!RE105/PRICES!RE104)</f>
        <v>0</v>
      </c>
      <c r="RF105">
        <f>LN(PRICES!RF105/PRICES!RF104)</f>
        <v>9.4674473603039572E-3</v>
      </c>
      <c r="RG105">
        <f>LN(PRICES!RG105/PRICES!RG104)</f>
        <v>1.3442724172728597E-2</v>
      </c>
      <c r="RH105">
        <f>LN(PRICES!RH105/PRICES!RH104)</f>
        <v>3.8926627927327196E-3</v>
      </c>
      <c r="RI105">
        <f>LN(PRICES!RI105/PRICES!RI104)</f>
        <v>5.5912391825438572E-3</v>
      </c>
      <c r="RJ105">
        <f>LN(PRICES!RJ105/PRICES!RJ104)</f>
        <v>0</v>
      </c>
      <c r="RK105">
        <f>LN(PRICES!RK105/PRICES!RK104)</f>
        <v>-1.5987079044861355E-3</v>
      </c>
      <c r="RL105">
        <f>LN(PRICES!RL105/PRICES!RL104)</f>
        <v>1.3243589869669076E-3</v>
      </c>
      <c r="RM105">
        <f>LN(PRICES!RM105/PRICES!RM104)</f>
        <v>-3.142234275372963E-3</v>
      </c>
      <c r="RN105">
        <f>LN(PRICES!RN105/PRICES!RN104)</f>
        <v>4.4931993840313647E-3</v>
      </c>
      <c r="RO105">
        <f>LN(PRICES!RO105/PRICES!RO104)</f>
        <v>0</v>
      </c>
      <c r="RP105">
        <f>LN(PRICES!RP105/PRICES!RP104)</f>
        <v>6.4996268533884982E-4</v>
      </c>
      <c r="RQ105">
        <f>LN(PRICES!RQ105/PRICES!RQ104)</f>
        <v>8.6769288536027982E-3</v>
      </c>
      <c r="RR105">
        <f>LN(PRICES!RR105/PRICES!RR104)</f>
        <v>0</v>
      </c>
      <c r="RS105">
        <f>LN(PRICES!RS105/PRICES!RS104)</f>
        <v>2.1695634226043699E-2</v>
      </c>
      <c r="RT105">
        <f>LN(PRICES!RT105/PRICES!RT104)</f>
        <v>1.1920096314479945E-2</v>
      </c>
      <c r="RU105">
        <f>LN(PRICES!RU105/PRICES!RU104)</f>
        <v>3.6122832345691666E-3</v>
      </c>
      <c r="RV105">
        <f>LN(PRICES!RV105/PRICES!RV104)</f>
        <v>0</v>
      </c>
      <c r="RW105">
        <f>LN(PRICES!RW105/PRICES!RW104)</f>
        <v>-1.6765023932349004E-3</v>
      </c>
      <c r="RX105">
        <f>LN(PRICES!RX105/PRICES!RX104)</f>
        <v>3.4164450077270943E-3</v>
      </c>
      <c r="RY105">
        <f>LN(PRICES!RY105/PRICES!RY104)</f>
        <v>8.6373107953383165E-3</v>
      </c>
      <c r="RZ105">
        <f>LN(PRICES!RZ105/PRICES!RZ104)</f>
        <v>-8.8691865401707476E-4</v>
      </c>
      <c r="SA105">
        <f>LN(PRICES!SA105/PRICES!SA104)</f>
        <v>1.8958236512884262E-3</v>
      </c>
      <c r="SB105">
        <f>LN(PRICES!SB105/PRICES!SB104)</f>
        <v>0</v>
      </c>
      <c r="SC105">
        <f>LN(PRICES!SC105/PRICES!SC104)</f>
        <v>1.4156021425097491E-2</v>
      </c>
      <c r="SD105">
        <f>LN(PRICES!SD105/PRICES!SD104)</f>
        <v>1.8330965566350915E-3</v>
      </c>
      <c r="SE105">
        <f>LN(PRICES!SE105/PRICES!SE104)</f>
        <v>1.2934540499373232E-2</v>
      </c>
      <c r="SF105">
        <f>LN(PRICES!SF105/PRICES!SF104)</f>
        <v>6.5187378423438407E-3</v>
      </c>
      <c r="SG105">
        <f>LN(PRICES!SG105/PRICES!SG104)</f>
        <v>0</v>
      </c>
      <c r="SH105">
        <f>LN(PRICES!SH105/PRICES!SH104)</f>
        <v>6.4934722253816718E-3</v>
      </c>
      <c r="SI105">
        <f>LN(PRICES!SI105/PRICES!SI104)</f>
        <v>7.2640602867176298E-3</v>
      </c>
      <c r="SJ105">
        <f>LN(PRICES!SJ105/PRICES!SJ104)</f>
        <v>4.0908954100366372E-3</v>
      </c>
      <c r="SK105">
        <f>LN(PRICES!SK105/PRICES!SK104)</f>
        <v>1.2044269432195026E-2</v>
      </c>
      <c r="SL105">
        <f>LN(PRICES!SL105/PRICES!SL104)</f>
        <v>3.3863332975981294E-3</v>
      </c>
      <c r="SM105">
        <f>LN(PRICES!SM105/PRICES!SM104)</f>
        <v>1.4962947237311374E-2</v>
      </c>
      <c r="SN105">
        <f>LN(PRICES!SN105/PRICES!SN104)</f>
        <v>-2.6099114745556976E-3</v>
      </c>
      <c r="SO105">
        <f>LN(PRICES!SO105/PRICES!SO104)</f>
        <v>0</v>
      </c>
      <c r="SP105">
        <f>LN(PRICES!SP105/PRICES!SP104)</f>
        <v>-5.9197209054557189E-3</v>
      </c>
      <c r="SQ105">
        <f>LN(PRICES!SQ105/PRICES!SQ104)</f>
        <v>-1.0139836152716589E-3</v>
      </c>
      <c r="SR105">
        <f>LN(PRICES!SR105/PRICES!SR104)</f>
        <v>5.3361521840601693E-3</v>
      </c>
      <c r="SS105">
        <f>LN(PRICES!SS105/PRICES!SS104)</f>
        <v>-5.4070594964845562E-3</v>
      </c>
      <c r="ST105">
        <f>LN(PRICES!ST105/PRICES!ST104)</f>
        <v>0</v>
      </c>
      <c r="SU105">
        <f>LN(PRICES!SU105/PRICES!SU104)</f>
        <v>5.5843078272721875E-3</v>
      </c>
      <c r="SV105">
        <f>LN(PRICES!SV105/PRICES!SV104)</f>
        <v>0</v>
      </c>
      <c r="SW105">
        <f>LN(PRICES!SW105/PRICES!SW104)</f>
        <v>0</v>
      </c>
      <c r="SX105">
        <f>LN(PRICES!SX105/PRICES!SX104)</f>
        <v>4.718012055084117E-2</v>
      </c>
      <c r="SY105">
        <f>LN(PRICES!SY105/PRICES!SY104)</f>
        <v>-1.0442972621198651E-3</v>
      </c>
      <c r="SZ105">
        <f>LN(PRICES!SZ105/PRICES!SZ104)</f>
        <v>0</v>
      </c>
      <c r="TA105">
        <f>LN(PRICES!TA105/PRICES!TA104)</f>
        <v>7.0548105549000095E-3</v>
      </c>
      <c r="TB105">
        <f>LN(PRICES!TB105/PRICES!TB104)</f>
        <v>4.135948788626294E-3</v>
      </c>
      <c r="TC105">
        <f>LN(PRICES!TC105/PRICES!TC104)</f>
        <v>0</v>
      </c>
      <c r="TD105">
        <f>LN(PRICES!TD105/PRICES!TD104)</f>
        <v>1.6469603725022201E-2</v>
      </c>
      <c r="TE105">
        <f>LN(PRICES!TE105/PRICES!TE104)</f>
        <v>1.6211426123712415E-3</v>
      </c>
      <c r="TF105">
        <f>LN(PRICES!TF105/PRICES!TF104)</f>
        <v>1.2037456652430733E-2</v>
      </c>
      <c r="TG105">
        <f>LN(PRICES!TG105/PRICES!TG104)</f>
        <v>0</v>
      </c>
      <c r="TH105">
        <f>LN(PRICES!TH105/PRICES!TH104)</f>
        <v>-3.5713598723345324E-3</v>
      </c>
      <c r="TI105">
        <f>IFERROR(LN(PRICES!TI105/PRICES!TI104),0)</f>
        <v>-5.272822304129776E-3</v>
      </c>
      <c r="TJ105">
        <f>IFERROR(LN(PRICES!TJ105/PRICES!TJ104),0)</f>
        <v>2.1701859898647397E-2</v>
      </c>
      <c r="TK105">
        <f>IFERROR(LN(PRICES!TK105/PRICES!TK104),0)</f>
        <v>2.1362580044181251E-2</v>
      </c>
      <c r="TL105">
        <f>IFERROR(LN(PRICES!TL105/PRICES!TL104),0)</f>
        <v>2.0954830226692311E-2</v>
      </c>
      <c r="TM105">
        <f>IFERROR(LN(PRICES!TM105/PRICES!TM104),0)</f>
        <v>2.5155075589773667E-3</v>
      </c>
      <c r="TN105">
        <f>IFERROR(LN(PRICES!TN105/PRICES!TN104),0)</f>
        <v>0</v>
      </c>
      <c r="TO105">
        <f>IFERROR(LN(PRICES!TO105/PRICES!TO104),0)</f>
        <v>2.4928189551503697E-2</v>
      </c>
      <c r="TP105">
        <f>IFERROR(LN(PRICES!TP105/PRICES!TP104),0)</f>
        <v>5.4837925288941988E-3</v>
      </c>
      <c r="TQ105">
        <f>IFERROR(LN(PRICES!TQ105/PRICES!TQ104),0)</f>
        <v>-2.006179835689911E-2</v>
      </c>
      <c r="TR105">
        <f>IFERROR(LN(PRICES!TR105/PRICES!TR104),0)</f>
        <v>0</v>
      </c>
      <c r="TS105">
        <f>IFERROR(LN(PRICES!TS105/PRICES!TS104),0)</f>
        <v>1.325778758122503E-2</v>
      </c>
      <c r="TT105">
        <f>IFERROR(LN(PRICES!TT105/PRICES!TT104),0)</f>
        <v>0</v>
      </c>
      <c r="TU105">
        <f>IFERROR(LN(PRICES!TU105/PRICES!TU104),0)</f>
        <v>1.215817659486745E-2</v>
      </c>
      <c r="TV105">
        <f>IFERROR(LN(PRICES!TV105/PRICES!TV104),0)</f>
        <v>1.6736908930269995E-2</v>
      </c>
      <c r="TW105">
        <f>IFERROR(LN(PRICES!TW105/PRICES!TW104),0)</f>
        <v>5.6852283782009372E-3</v>
      </c>
      <c r="TX105">
        <f>IFERROR(LN(PRICES!TX105/PRICES!TX104),0)</f>
        <v>0</v>
      </c>
      <c r="TY105">
        <f>IFERROR(LN(PRICES!TY105/PRICES!TY104),0)</f>
        <v>0</v>
      </c>
      <c r="TZ105">
        <f>IFERROR(LN(PRICES!TZ105/PRICES!TZ104),0)</f>
        <v>1.1911299904958695E-2</v>
      </c>
      <c r="UA105">
        <f>IFERROR(LN(PRICES!UA105/PRICES!UA104),0)</f>
        <v>3.3763687790212267E-3</v>
      </c>
      <c r="UB105">
        <f>IFERROR(LN(PRICES!UB105/PRICES!UB104),0)</f>
        <v>7.3357882544571483E-3</v>
      </c>
      <c r="UC105">
        <f>IFERROR(LN(PRICES!UC105/PRICES!UC104),0)</f>
        <v>2.1843554041180838E-2</v>
      </c>
      <c r="UD105">
        <f>IFERROR(LN(PRICES!UD105/PRICES!UD104),0)</f>
        <v>1.5734589926503801E-2</v>
      </c>
      <c r="UE105">
        <f>IFERROR(LN(PRICES!UE105/PRICES!UE104),0)</f>
        <v>-6.7950045149516164E-3</v>
      </c>
      <c r="UF105">
        <f>IFERROR(LN(PRICES!UF105/PRICES!UF104),0)</f>
        <v>6.1931902358668229E-3</v>
      </c>
      <c r="UG105">
        <f>IFERROR(LN(PRICES!UG105/PRICES!UG104),0)</f>
        <v>2.9301149867983309E-2</v>
      </c>
      <c r="UH105">
        <f>IFERROR(LN(PRICES!UH105/PRICES!UH104),0)</f>
        <v>9.8857230213522107E-3</v>
      </c>
      <c r="UI105">
        <f>IFERROR(LN(PRICES!UI105/PRICES!UI104),0)</f>
        <v>0</v>
      </c>
      <c r="UJ105">
        <f>IFERROR(LN(PRICES!UJ105/PRICES!UJ104),0)</f>
        <v>0</v>
      </c>
      <c r="UK105">
        <f>IFERROR(LN(PRICES!UK105/PRICES!UK104),0)</f>
        <v>1.8041707637973234E-2</v>
      </c>
      <c r="UL105">
        <f>IFERROR(LN(PRICES!UL105/PRICES!UL104),0)</f>
        <v>0</v>
      </c>
      <c r="UM105">
        <f>IFERROR(LN(PRICES!UM105/PRICES!UM104),0)</f>
        <v>7.0359972891819462E-3</v>
      </c>
      <c r="UN105">
        <f>IFERROR(LN(PRICES!UN105/PRICES!UN104),0)</f>
        <v>0</v>
      </c>
      <c r="UO105">
        <f>IFERROR(LN(PRICES!UO105/PRICES!UO104),0)</f>
        <v>0</v>
      </c>
      <c r="UP105">
        <f>IFERROR(LN(PRICES!UP105/PRICES!UP104),0)</f>
        <v>0</v>
      </c>
      <c r="UQ105">
        <f>IFERROR(LN(PRICES!UQ105/PRICES!UQ104),0)</f>
        <v>1.1117087011539854E-2</v>
      </c>
      <c r="UR105">
        <f>IFERROR(LN(PRICES!UR105/PRICES!UR104),0)</f>
        <v>0</v>
      </c>
      <c r="US105">
        <f>IFERROR(LN(PRICES!US105/PRICES!US104),0)</f>
        <v>1.1258845094794188E-2</v>
      </c>
      <c r="UT105">
        <f>IFERROR(LN(PRICES!UT105/PRICES!UT104),0)</f>
        <v>0</v>
      </c>
      <c r="UU105">
        <f>IFERROR(LN(PRICES!UU105/PRICES!UU104),0)</f>
        <v>1.5144817049991214E-2</v>
      </c>
      <c r="UV105">
        <f>IFERROR(LN(PRICES!UV105/PRICES!UV104),0)</f>
        <v>3.458030669284972E-2</v>
      </c>
      <c r="UW105">
        <f>IFERROR(LN(PRICES!UW105/PRICES!UW104),0)</f>
        <v>7.7029110832561457E-3</v>
      </c>
      <c r="UX105">
        <f>IFERROR(LN(PRICES!UX105/PRICES!UX104),0)</f>
        <v>1.5625315518936214E-2</v>
      </c>
      <c r="UY105">
        <f>IFERROR(LN(PRICES!UY105/PRICES!UY104),0)</f>
        <v>0</v>
      </c>
      <c r="UZ105">
        <f>IFERROR(LN(PRICES!UZ105/PRICES!UZ104),0)</f>
        <v>0</v>
      </c>
      <c r="VA105">
        <f>IFERROR(LN(PRICES!VA105/PRICES!VA104),0)</f>
        <v>2.0099608890372053E-3</v>
      </c>
      <c r="VB105">
        <f>IFERROR(LN(PRICES!VB105/PRICES!VB104),0)</f>
        <v>0</v>
      </c>
      <c r="VC105">
        <f>IFERROR(LN(PRICES!VC105/PRICES!VC104),0)</f>
        <v>-5.9069690324831956E-3</v>
      </c>
      <c r="VD105">
        <f>IFERROR(LN(PRICES!VD105/PRICES!VD104),0)</f>
        <v>-2.3300397424948914E-3</v>
      </c>
      <c r="VE105">
        <f>IFERROR(LN(PRICES!VE105/PRICES!VE104),0)</f>
        <v>0</v>
      </c>
      <c r="VF105">
        <f>IFERROR(LN(PRICES!VF105/PRICES!VF104),0)</f>
        <v>0</v>
      </c>
      <c r="VG105">
        <f>IFERROR(LN(PRICES!VG105/PRICES!VG104),0)</f>
        <v>0</v>
      </c>
      <c r="VH105">
        <f>IFERROR(LN(PRICES!VH105/PRICES!VH104),0)</f>
        <v>0</v>
      </c>
      <c r="VI105">
        <f>IFERROR(LN(PRICES!VI105/PRICES!VI104),0)</f>
        <v>1.5772848664041394E-2</v>
      </c>
      <c r="VJ105">
        <f>IFERROR(LN(PRICES!VJ105/PRICES!VJ104),0)</f>
        <v>7.9681934010115332E-3</v>
      </c>
      <c r="VK105">
        <f>IFERROR(LN(PRICES!VK105/PRICES!VK104),0)</f>
        <v>7.3676290311300878E-3</v>
      </c>
      <c r="VL105">
        <f>IFERROR(LN(PRICES!VL105/PRICES!VL104),0)</f>
        <v>-2.4419175865540957E-3</v>
      </c>
      <c r="VM105">
        <f>IFERROR(LN(PRICES!VM105/PRICES!VM104),0)</f>
        <v>7.9099986576738127E-3</v>
      </c>
      <c r="VN105">
        <f>IFERROR(LN(PRICES!VN105/PRICES!VN104),0)</f>
        <v>2.0484628956144443E-2</v>
      </c>
      <c r="VO105">
        <f>IFERROR(LN(PRICES!VO105/PRICES!VO104),0)</f>
        <v>-1.0320964316163949E-2</v>
      </c>
      <c r="VP105">
        <f>IFERROR(LN(PRICES!VP105/PRICES!VP104),0)</f>
        <v>0</v>
      </c>
      <c r="VQ105">
        <f>IFERROR(LN(PRICES!VQ105/PRICES!VQ104),0)</f>
        <v>3.2511658845250972E-2</v>
      </c>
      <c r="VR105">
        <f>IFERROR(LN(PRICES!VR105/PRICES!VR104),0)</f>
        <v>0</v>
      </c>
      <c r="VS105">
        <f>IFERROR(LN(PRICES!VS105/PRICES!VS104),0)</f>
        <v>0</v>
      </c>
      <c r="VT105">
        <f>IFERROR(LN(PRICES!VT105/PRICES!VT104),0)</f>
        <v>0</v>
      </c>
      <c r="VU105">
        <f>IFERROR(LN(PRICES!VU105/PRICES!VU104),0)</f>
        <v>-4.5397032442314822E-3</v>
      </c>
      <c r="VV105">
        <f>IFERROR(LN(PRICES!VV105/PRICES!VV104),0)</f>
        <v>0</v>
      </c>
      <c r="VW105">
        <f>IFERROR(LN(PRICES!VW105/PRICES!VW104),0)</f>
        <v>1.1157714385326024E-2</v>
      </c>
      <c r="VX105">
        <f>IFERROR(LN(PRICES!VX105/PRICES!VX104),0)</f>
        <v>0</v>
      </c>
      <c r="VY105">
        <f>IFERROR(LN(PRICES!VY105/PRICES!VY104),0)</f>
        <v>-2.7247954985145646E-3</v>
      </c>
      <c r="VZ105">
        <f>IFERROR(LN(PRICES!VZ105/PRICES!VZ104),0)</f>
        <v>0</v>
      </c>
      <c r="WA105">
        <f>IFERROR(LN(PRICES!WA105/PRICES!WA104),0)</f>
        <v>0</v>
      </c>
      <c r="WB105">
        <f>IFERROR(LN(PRICES!WB105/PRICES!WB104),0)</f>
        <v>0</v>
      </c>
      <c r="WC105">
        <f>IFERROR(LN(PRICES!WC105/PRICES!WC104),0)</f>
        <v>0</v>
      </c>
      <c r="WD105">
        <v>1</v>
      </c>
    </row>
    <row r="106" spans="1:602" x14ac:dyDescent="0.25">
      <c r="A106" s="2">
        <v>43616</v>
      </c>
      <c r="B106">
        <f>LN(PRICES!B106/PRICES!B105)</f>
        <v>-4.6945435401876756E-3</v>
      </c>
      <c r="C106">
        <f>LN(PRICES!C106/PRICES!C105)</f>
        <v>-5.1673797002324811E-3</v>
      </c>
      <c r="D106">
        <f>LN(PRICES!D106/PRICES!D105)</f>
        <v>1.7799676703099111E-2</v>
      </c>
      <c r="E106">
        <f>LN(PRICES!E106/PRICES!E105)</f>
        <v>-1.096604733981695E-2</v>
      </c>
      <c r="F106">
        <f>LN(PRICES!F106/PRICES!F105)</f>
        <v>-9.970974464668287E-3</v>
      </c>
      <c r="G106">
        <f>LN(PRICES!G106/PRICES!G105)</f>
        <v>-2.3898745908161208E-2</v>
      </c>
      <c r="H106">
        <f>LN(PRICES!H106/PRICES!H105)</f>
        <v>-4.0392175025697613E-3</v>
      </c>
      <c r="I106">
        <f>LN(PRICES!I106/PRICES!I105)</f>
        <v>1.0015320117167275E-2</v>
      </c>
      <c r="J106">
        <f>LN(PRICES!J106/PRICES!J105)</f>
        <v>2.7036348070347141E-3</v>
      </c>
      <c r="K106">
        <f>LN(PRICES!K106/PRICES!K105)</f>
        <v>-6.6165719892817103E-3</v>
      </c>
      <c r="L106">
        <f>LN(PRICES!L106/PRICES!L105)</f>
        <v>-1.740287686527205E-2</v>
      </c>
      <c r="M106">
        <f>LN(PRICES!M106/PRICES!M105)</f>
        <v>-3.3029421522793672E-3</v>
      </c>
      <c r="N106">
        <f>LN(PRICES!N106/PRICES!N105)</f>
        <v>9.21659678131952E-3</v>
      </c>
      <c r="O106">
        <f>LN(PRICES!O106/PRICES!O105)</f>
        <v>-7.9696886101440906E-3</v>
      </c>
      <c r="P106">
        <f>LN(PRICES!P106/PRICES!P105)</f>
        <v>-1.1388926356559546E-2</v>
      </c>
      <c r="Q106">
        <f>LN(PRICES!Q106/PRICES!Q105)</f>
        <v>-6.2202779594558609E-3</v>
      </c>
      <c r="R106">
        <f>LN(PRICES!R106/PRICES!R105)</f>
        <v>-1.9920952736007743E-2</v>
      </c>
      <c r="S106">
        <f>LN(PRICES!S106/PRICES!S105)</f>
        <v>-6.4996991579706906E-3</v>
      </c>
      <c r="T106">
        <f>LN(PRICES!T106/PRICES!T105)</f>
        <v>-8.9673648224786861E-3</v>
      </c>
      <c r="U106">
        <f>LN(PRICES!U106/PRICES!U105)</f>
        <v>-1.6866730713816551E-2</v>
      </c>
      <c r="V106">
        <f>LN(PRICES!V106/PRICES!V105)</f>
        <v>-1.6977766140369173E-2</v>
      </c>
      <c r="W106">
        <f>LN(PRICES!W106/PRICES!W105)</f>
        <v>-3.3696137132432965E-3</v>
      </c>
      <c r="X106">
        <f>LN(PRICES!X106/PRICES!X105)</f>
        <v>7.4289475153207522E-3</v>
      </c>
      <c r="Y106">
        <f>LN(PRICES!Y106/PRICES!Y105)</f>
        <v>-1.2168762181511391E-3</v>
      </c>
      <c r="Z106">
        <f>LN(PRICES!Z106/PRICES!Z105)</f>
        <v>-6.9686554660543095E-3</v>
      </c>
      <c r="AA106">
        <f>LN(PRICES!AA106/PRICES!AA105)</f>
        <v>0</v>
      </c>
      <c r="AB106">
        <f>LN(PRICES!AB106/PRICES!AB105)</f>
        <v>-3.5334978265050367E-3</v>
      </c>
      <c r="AC106">
        <f>LN(PRICES!AC106/PRICES!AC105)</f>
        <v>-1.5597493950186064E-2</v>
      </c>
      <c r="AD106">
        <f>LN(PRICES!AD106/PRICES!AD105)</f>
        <v>-5.8503466028489203E-3</v>
      </c>
      <c r="AE106">
        <f>LN(PRICES!AE106/PRICES!AE105)</f>
        <v>0</v>
      </c>
      <c r="AF106">
        <f>LN(PRICES!AF106/PRICES!AF105)</f>
        <v>-1.0135510397837359E-2</v>
      </c>
      <c r="AG106">
        <f>LN(PRICES!AG106/PRICES!AG105)</f>
        <v>-6.7022601145268489E-5</v>
      </c>
      <c r="AH106">
        <f>LN(PRICES!AH106/PRICES!AH105)</f>
        <v>-1.518916069678717E-2</v>
      </c>
      <c r="AI106">
        <f>LN(PRICES!AI106/PRICES!AI105)</f>
        <v>-6.2390440445254881E-4</v>
      </c>
      <c r="AJ106">
        <f>LN(PRICES!AJ106/PRICES!AJ105)</f>
        <v>-8.5495842362482075E-3</v>
      </c>
      <c r="AK106">
        <f>LN(PRICES!AK106/PRICES!AK105)</f>
        <v>-1.2599240292063827E-2</v>
      </c>
      <c r="AL106">
        <f>LN(PRICES!AL106/PRICES!AL105)</f>
        <v>-3.5211852844116986E-2</v>
      </c>
      <c r="AM106">
        <f>LN(PRICES!AM106/PRICES!AM105)</f>
        <v>8.545694750286912E-3</v>
      </c>
      <c r="AN106">
        <f>LN(PRICES!AN106/PRICES!AN105)</f>
        <v>8.5088369728745356E-4</v>
      </c>
      <c r="AO106">
        <f>LN(PRICES!AO106/PRICES!AO105)</f>
        <v>1.94769689442813E-2</v>
      </c>
      <c r="AP106">
        <f>LN(PRICES!AP106/PRICES!AP105)</f>
        <v>-1.8849374583147949E-2</v>
      </c>
      <c r="AQ106">
        <f>LN(PRICES!AQ106/PRICES!AQ105)</f>
        <v>0</v>
      </c>
      <c r="AR106">
        <f>LN(PRICES!AR106/PRICES!AR105)</f>
        <v>-7.4239334654084659E-3</v>
      </c>
      <c r="AS106">
        <f>LN(PRICES!AS106/PRICES!AS105)</f>
        <v>-6.7403912383521697E-3</v>
      </c>
      <c r="AT106">
        <f>LN(PRICES!AT106/PRICES!AT105)</f>
        <v>-1.6297561660777345E-2</v>
      </c>
      <c r="AU106">
        <f>LN(PRICES!AU106/PRICES!AU105)</f>
        <v>-3.0640792119987402E-2</v>
      </c>
      <c r="AV106">
        <f>LN(PRICES!AV106/PRICES!AV105)</f>
        <v>3.292691249054216E-3</v>
      </c>
      <c r="AW106">
        <f>LN(PRICES!AW106/PRICES!AW105)</f>
        <v>2.8636934196559207E-3</v>
      </c>
      <c r="AX106">
        <f>LN(PRICES!AX106/PRICES!AX105)</f>
        <v>3.9661804819585604E-3</v>
      </c>
      <c r="AY106">
        <f>LN(PRICES!AY106/PRICES!AY105)</f>
        <v>-1.1777448121256709E-2</v>
      </c>
      <c r="AZ106">
        <f>LN(PRICES!AZ106/PRICES!AZ105)</f>
        <v>-6.2939940992404438E-3</v>
      </c>
      <c r="BA106">
        <f>LN(PRICES!BA106/PRICES!BA105)</f>
        <v>0</v>
      </c>
      <c r="BB106">
        <f>LN(PRICES!BB106/PRICES!BB105)</f>
        <v>0</v>
      </c>
      <c r="BC106">
        <f>LN(PRICES!BC106/PRICES!BC105)</f>
        <v>-1.4184649877267367E-2</v>
      </c>
      <c r="BD106">
        <f>LN(PRICES!BD106/PRICES!BD105)</f>
        <v>-1.2993410112304031E-2</v>
      </c>
      <c r="BE106">
        <f>LN(PRICES!BE106/PRICES!BE105)</f>
        <v>-1.1104607866344846E-2</v>
      </c>
      <c r="BF106">
        <f>LN(PRICES!BF106/PRICES!BF105)</f>
        <v>-8.8889087990474628E-3</v>
      </c>
      <c r="BG106">
        <f>LN(PRICES!BG106/PRICES!BG105)</f>
        <v>-2.5032624836652487E-2</v>
      </c>
      <c r="BH106">
        <f>LN(PRICES!BH106/PRICES!BH105)</f>
        <v>-4.6562184493999216E-2</v>
      </c>
      <c r="BI106">
        <f>LN(PRICES!BI106/PRICES!BI105)</f>
        <v>0</v>
      </c>
      <c r="BJ106">
        <f>LN(PRICES!BJ106/PRICES!BJ105)</f>
        <v>-1.446686232733207E-3</v>
      </c>
      <c r="BK106">
        <f>LN(PRICES!BK106/PRICES!BK105)</f>
        <v>2.2357932189908288E-2</v>
      </c>
      <c r="BL106">
        <f>LN(PRICES!BL106/PRICES!BL105)</f>
        <v>-5.6749398293048691E-3</v>
      </c>
      <c r="BM106">
        <f>LN(PRICES!BM106/PRICES!BM105)</f>
        <v>-1.5379634119772893E-2</v>
      </c>
      <c r="BN106">
        <f>LN(PRICES!BN106/PRICES!BN105)</f>
        <v>8.9493863512993244E-4</v>
      </c>
      <c r="BO106">
        <f>LN(PRICES!BO106/PRICES!BO105)</f>
        <v>6.7964929050308882E-3</v>
      </c>
      <c r="BP106">
        <f>LN(PRICES!BP106/PRICES!BP105)</f>
        <v>-2.1637078294183629E-2</v>
      </c>
      <c r="BQ106">
        <f>LN(PRICES!BQ106/PRICES!BQ105)</f>
        <v>-1.0930388280378395E-2</v>
      </c>
      <c r="BR106">
        <f>LN(PRICES!BR106/PRICES!BR105)</f>
        <v>-1.2622024552492091E-2</v>
      </c>
      <c r="BS106">
        <f>LN(PRICES!BS106/PRICES!BS105)</f>
        <v>-7.5829892447502652E-3</v>
      </c>
      <c r="BT106">
        <f>LN(PRICES!BT106/PRICES!BT105)</f>
        <v>3.6726443328757726E-3</v>
      </c>
      <c r="BU106">
        <f>LN(PRICES!BU106/PRICES!BU105)</f>
        <v>-1.151532211260394E-2</v>
      </c>
      <c r="BV106">
        <f>LN(PRICES!BV106/PRICES!BV105)</f>
        <v>1.2440705152263322E-3</v>
      </c>
      <c r="BW106">
        <f>LN(PRICES!BW106/PRICES!BW105)</f>
        <v>-1.4207663528805479E-2</v>
      </c>
      <c r="BX106">
        <f>LN(PRICES!BX106/PRICES!BX105)</f>
        <v>2.442890117320364E-3</v>
      </c>
      <c r="BY106">
        <f>LN(PRICES!BY106/PRICES!BY105)</f>
        <v>-5.6458004527062157E-3</v>
      </c>
      <c r="BZ106">
        <f>LN(PRICES!BZ106/PRICES!BZ105)</f>
        <v>-1.6201837805591146E-2</v>
      </c>
      <c r="CA106">
        <f>LN(PRICES!CA106/PRICES!CA105)</f>
        <v>-3.2038021921690025E-3</v>
      </c>
      <c r="CB106">
        <f>LN(PRICES!CB106/PRICES!CB105)</f>
        <v>-1.6129396225133912E-2</v>
      </c>
      <c r="CC106">
        <f>LN(PRICES!CC106/PRICES!CC105)</f>
        <v>-1.791502189234509E-2</v>
      </c>
      <c r="CD106">
        <f>LN(PRICES!CD106/PRICES!CD105)</f>
        <v>3.5746937396849655E-3</v>
      </c>
      <c r="CE106">
        <f>LN(PRICES!CE106/PRICES!CE105)</f>
        <v>-1.0511331500577273E-2</v>
      </c>
      <c r="CF106">
        <f>LN(PRICES!CF106/PRICES!CF105)</f>
        <v>-2.7634311093882109E-2</v>
      </c>
      <c r="CG106">
        <f>LN(PRICES!CG106/PRICES!CG105)</f>
        <v>7.4255066396171823E-3</v>
      </c>
      <c r="CH106">
        <f>LN(PRICES!CH106/PRICES!CH105)</f>
        <v>-2.0095190517550356E-2</v>
      </c>
      <c r="CI106">
        <f>LN(PRICES!CI106/PRICES!CI105)</f>
        <v>-1.2786147117497646E-2</v>
      </c>
      <c r="CJ106">
        <f>LN(PRICES!CJ106/PRICES!CJ105)</f>
        <v>-9.1766126156398471E-3</v>
      </c>
      <c r="CK106">
        <f>LN(PRICES!CK106/PRICES!CK105)</f>
        <v>-1.5821710657739189E-2</v>
      </c>
      <c r="CL106">
        <f>LN(PRICES!CL106/PRICES!CL105)</f>
        <v>-1.1056560851100161E-2</v>
      </c>
      <c r="CM106">
        <f>LN(PRICES!CM106/PRICES!CM105)</f>
        <v>-1.0666045614307201E-2</v>
      </c>
      <c r="CN106">
        <f>LN(PRICES!CN106/PRICES!CN105)</f>
        <v>-1.527911870851848E-3</v>
      </c>
      <c r="CO106">
        <f>LN(PRICES!CO106/PRICES!CO105)</f>
        <v>-2.3397184772372997E-2</v>
      </c>
      <c r="CP106">
        <f>LN(PRICES!CP106/PRICES!CP105)</f>
        <v>-3.5602962034462078E-4</v>
      </c>
      <c r="CQ106">
        <f>LN(PRICES!CQ106/PRICES!CQ105)</f>
        <v>-1.5468684176247625E-3</v>
      </c>
      <c r="CR106">
        <f>LN(PRICES!CR106/PRICES!CR105)</f>
        <v>-1.8868411922004846E-2</v>
      </c>
      <c r="CS106">
        <f>LN(PRICES!CS106/PRICES!CS105)</f>
        <v>-1.2443737161540238E-2</v>
      </c>
      <c r="CT106">
        <f>LN(PRICES!CT106/PRICES!CT105)</f>
        <v>-6.3682994668289479E-3</v>
      </c>
      <c r="CU106">
        <f>LN(PRICES!CU106/PRICES!CU105)</f>
        <v>1.2768453390062027E-2</v>
      </c>
      <c r="CV106">
        <f>LN(PRICES!CV106/PRICES!CV105)</f>
        <v>-7.1461357368195677E-3</v>
      </c>
      <c r="CW106">
        <f>LN(PRICES!CW106/PRICES!CW105)</f>
        <v>-1.571178276886567E-2</v>
      </c>
      <c r="CX106">
        <f>LN(PRICES!CX106/PRICES!CX105)</f>
        <v>-6.90525584495976E-3</v>
      </c>
      <c r="CY106">
        <f>LN(PRICES!CY106/PRICES!CY105)</f>
        <v>-1.4699416071394605E-2</v>
      </c>
      <c r="CZ106">
        <f>LN(PRICES!CZ106/PRICES!CZ105)</f>
        <v>-1.1285417225502239E-3</v>
      </c>
      <c r="DA106">
        <f>LN(PRICES!DA106/PRICES!DA105)</f>
        <v>-1.5617250498555982E-2</v>
      </c>
      <c r="DB106">
        <f>LN(PRICES!DB106/PRICES!DB105)</f>
        <v>8.7066849582357712E-3</v>
      </c>
      <c r="DC106">
        <f>LN(PRICES!DC106/PRICES!DC105)</f>
        <v>2.2314070998051376E-3</v>
      </c>
      <c r="DD106">
        <f>LN(PRICES!DD106/PRICES!DD105)</f>
        <v>-2.1381345812652185E-2</v>
      </c>
      <c r="DE106">
        <f>LN(PRICES!DE106/PRICES!DE105)</f>
        <v>2.2067749351178125E-3</v>
      </c>
      <c r="DF106">
        <f>LN(PRICES!DF106/PRICES!DF105)</f>
        <v>-2.6317185574157444E-2</v>
      </c>
      <c r="DG106">
        <f>LN(PRICES!DG106/PRICES!DG105)</f>
        <v>1.2062973753901252E-2</v>
      </c>
      <c r="DH106">
        <f>LN(PRICES!DH106/PRICES!DH105)</f>
        <v>-4.1746018161287202E-2</v>
      </c>
      <c r="DI106">
        <f>LN(PRICES!DI106/PRICES!DI105)</f>
        <v>-1.8288578034996714E-2</v>
      </c>
      <c r="DJ106">
        <f>LN(PRICES!DJ106/PRICES!DJ105)</f>
        <v>-1.8456738046363542E-2</v>
      </c>
      <c r="DK106">
        <f>LN(PRICES!DK106/PRICES!DK105)</f>
        <v>-2.1173995459324545E-2</v>
      </c>
      <c r="DL106">
        <f>LN(PRICES!DL106/PRICES!DL105)</f>
        <v>6.5623606136023215E-4</v>
      </c>
      <c r="DM106">
        <f>LN(PRICES!DM106/PRICES!DM105)</f>
        <v>-1.9608360926563408E-2</v>
      </c>
      <c r="DN106">
        <f>LN(PRICES!DN106/PRICES!DN105)</f>
        <v>-2.1733101241352439E-2</v>
      </c>
      <c r="DO106">
        <f>LN(PRICES!DO106/PRICES!DO105)</f>
        <v>6.2793164626654746E-3</v>
      </c>
      <c r="DP106">
        <f>LN(PRICES!DP106/PRICES!DP105)</f>
        <v>2.6134946985074844E-4</v>
      </c>
      <c r="DQ106">
        <f>LN(PRICES!DQ106/PRICES!DQ105)</f>
        <v>4.3905000051646624E-3</v>
      </c>
      <c r="DR106">
        <f>LN(PRICES!DR106/PRICES!DR105)</f>
        <v>-1.0946970077736266E-2</v>
      </c>
      <c r="DS106">
        <f>LN(PRICES!DS106/PRICES!DS105)</f>
        <v>-4.8947502714357001E-3</v>
      </c>
      <c r="DT106">
        <f>LN(PRICES!DT106/PRICES!DT105)</f>
        <v>-4.3602732392342752E-3</v>
      </c>
      <c r="DU106">
        <f>LN(PRICES!DU106/PRICES!DU105)</f>
        <v>-3.7658719992156552E-2</v>
      </c>
      <c r="DV106">
        <f>LN(PRICES!DV106/PRICES!DV105)</f>
        <v>-1.3669643035991904E-2</v>
      </c>
      <c r="DW106">
        <f>LN(PRICES!DW106/PRICES!DW105)</f>
        <v>-1.7798236092033625E-3</v>
      </c>
      <c r="DX106">
        <f>LN(PRICES!DX106/PRICES!DX105)</f>
        <v>-5.4687129949012332E-3</v>
      </c>
      <c r="DY106">
        <f>LN(PRICES!DY106/PRICES!DY105)</f>
        <v>-1.1368791025757141E-2</v>
      </c>
      <c r="DZ106">
        <f>LN(PRICES!DZ106/PRICES!DZ105)</f>
        <v>-8.2645803745137868E-3</v>
      </c>
      <c r="EA106">
        <f>LN(PRICES!EA106/PRICES!EA105)</f>
        <v>-4.4670621652890636E-3</v>
      </c>
      <c r="EB106">
        <f>LN(PRICES!EB106/PRICES!EB105)</f>
        <v>-1.3065006691032461E-2</v>
      </c>
      <c r="EC106">
        <f>LN(PRICES!EC106/PRICES!EC105)</f>
        <v>-1.6884080738264765E-2</v>
      </c>
      <c r="ED106">
        <f>LN(PRICES!ED106/PRICES!ED105)</f>
        <v>-4.8326308626130153E-2</v>
      </c>
      <c r="EE106">
        <f>LN(PRICES!EE106/PRICES!EE105)</f>
        <v>-1.7445223238795795E-2</v>
      </c>
      <c r="EF106">
        <f>LN(PRICES!EF106/PRICES!EF105)</f>
        <v>5.7780921542371555E-3</v>
      </c>
      <c r="EG106">
        <f>LN(PRICES!EG106/PRICES!EG105)</f>
        <v>-2.4495062072504382E-2</v>
      </c>
      <c r="EH106">
        <f>LN(PRICES!EH106/PRICES!EH105)</f>
        <v>-5.0926977130817805E-3</v>
      </c>
      <c r="EI106">
        <f>LN(PRICES!EI106/PRICES!EI105)</f>
        <v>-1.6425900319918755E-2</v>
      </c>
      <c r="EJ106">
        <f>LN(PRICES!EJ106/PRICES!EJ105)</f>
        <v>-5.2799723662578504E-3</v>
      </c>
      <c r="EK106">
        <f>LN(PRICES!EK106/PRICES!EK105)</f>
        <v>1.1494329260047065E-2</v>
      </c>
      <c r="EL106">
        <f>LN(PRICES!EL106/PRICES!EL105)</f>
        <v>-1.7264229967813374E-2</v>
      </c>
      <c r="EM106">
        <f>LN(PRICES!EM106/PRICES!EM105)</f>
        <v>-1.6471084971330881E-2</v>
      </c>
      <c r="EN106">
        <f>LN(PRICES!EN106/PRICES!EN105)</f>
        <v>-1.3711431384034892E-2</v>
      </c>
      <c r="EO106">
        <f>LN(PRICES!EO106/PRICES!EO105)</f>
        <v>-3.0021341290560302E-3</v>
      </c>
      <c r="EP106">
        <f>LN(PRICES!EP106/PRICES!EP105)</f>
        <v>5.4643926240797967E-3</v>
      </c>
      <c r="EQ106">
        <f>LN(PRICES!EQ106/PRICES!EQ105)</f>
        <v>2.0745407701480909E-2</v>
      </c>
      <c r="ER106">
        <f>LN(PRICES!ER106/PRICES!ER105)</f>
        <v>-3.3162262018290367E-2</v>
      </c>
      <c r="ES106">
        <f>LN(PRICES!ES106/PRICES!ES105)</f>
        <v>-6.2018884122007718E-3</v>
      </c>
      <c r="ET106">
        <f>LN(PRICES!ET106/PRICES!ET105)</f>
        <v>-1.5178388691391816E-2</v>
      </c>
      <c r="EU106">
        <f>LN(PRICES!EU106/PRICES!EU105)</f>
        <v>-7.5381360533613917E-3</v>
      </c>
      <c r="EV106">
        <f>LN(PRICES!EV106/PRICES!EV105)</f>
        <v>-2.9834938522952446E-3</v>
      </c>
      <c r="EW106">
        <f>LN(PRICES!EW106/PRICES!EW105)</f>
        <v>-8.5433987227609455E-3</v>
      </c>
      <c r="EX106">
        <f>LN(PRICES!EX106/PRICES!EX105)</f>
        <v>1.3257121332788313E-2</v>
      </c>
      <c r="EY106">
        <f>LN(PRICES!EY106/PRICES!EY105)</f>
        <v>-2.3428349814147202E-2</v>
      </c>
      <c r="EZ106">
        <f>LN(PRICES!EZ106/PRICES!EZ105)</f>
        <v>-5.6099851210328492E-3</v>
      </c>
      <c r="FA106">
        <f>LN(PRICES!FA106/PRICES!FA105)</f>
        <v>-1.8813090309823952E-2</v>
      </c>
      <c r="FB106">
        <f>LN(PRICES!FB106/PRICES!FB105)</f>
        <v>-1.2374207067207611E-2</v>
      </c>
      <c r="FC106">
        <f>LN(PRICES!FC106/PRICES!FC105)</f>
        <v>-1.2839689444486969E-2</v>
      </c>
      <c r="FD106">
        <f>LN(PRICES!FD106/PRICES!FD105)</f>
        <v>8.4356744125763626E-3</v>
      </c>
      <c r="FE106">
        <f>LN(PRICES!FE106/PRICES!FE105)</f>
        <v>1.1742716948460229E-2</v>
      </c>
      <c r="FF106">
        <f>LN(PRICES!FF106/PRICES!FF105)</f>
        <v>1.6982579897263858E-3</v>
      </c>
      <c r="FG106">
        <f>LN(PRICES!FG106/PRICES!FG105)</f>
        <v>8.0644993211212417E-3</v>
      </c>
      <c r="FH106">
        <f>LN(PRICES!FH106/PRICES!FH105)</f>
        <v>0</v>
      </c>
      <c r="FI106">
        <f>LN(PRICES!FI106/PRICES!FI105)</f>
        <v>-4.6641125306416805E-3</v>
      </c>
      <c r="FJ106">
        <f>LN(PRICES!FJ106/PRICES!FJ105)</f>
        <v>-1.5594855944819056E-2</v>
      </c>
      <c r="FK106">
        <f>LN(PRICES!FK106/PRICES!FK105)</f>
        <v>1.9628547894529002E-3</v>
      </c>
      <c r="FL106">
        <f>LN(PRICES!FL106/PRICES!FL105)</f>
        <v>1.3460859764974697E-2</v>
      </c>
      <c r="FM106">
        <f>LN(PRICES!FM106/PRICES!FM105)</f>
        <v>-3.8545845883896854E-2</v>
      </c>
      <c r="FN106">
        <f>LN(PRICES!FN106/PRICES!FN105)</f>
        <v>-7.6185603402876396E-4</v>
      </c>
      <c r="FO106">
        <f>LN(PRICES!FO106/PRICES!FO105)</f>
        <v>-1.3727550884245945E-2</v>
      </c>
      <c r="FP106">
        <f>LN(PRICES!FP106/PRICES!FP105)</f>
        <v>-5.2188273582429723E-3</v>
      </c>
      <c r="FQ106">
        <f>LN(PRICES!FQ106/PRICES!FQ105)</f>
        <v>-1.2846281990899299E-2</v>
      </c>
      <c r="FR106">
        <f>LN(PRICES!FR106/PRICES!FR105)</f>
        <v>-4.7770476353028498E-3</v>
      </c>
      <c r="FS106">
        <f>LN(PRICES!FS106/PRICES!FS105)</f>
        <v>3.8911482313543229E-3</v>
      </c>
      <c r="FT106">
        <f>LN(PRICES!FT106/PRICES!FT105)</f>
        <v>0</v>
      </c>
      <c r="FU106">
        <f>LN(PRICES!FU106/PRICES!FU105)</f>
        <v>-4.0678770694912965E-3</v>
      </c>
      <c r="FV106">
        <f>LN(PRICES!FV106/PRICES!FV105)</f>
        <v>-4.065555030915026E-3</v>
      </c>
      <c r="FW106">
        <f>LN(PRICES!FW106/PRICES!FW105)</f>
        <v>-2.2688066223289151E-2</v>
      </c>
      <c r="FX106">
        <f>LN(PRICES!FX106/PRICES!FX105)</f>
        <v>-7.7805346005633538E-3</v>
      </c>
      <c r="FY106">
        <f>LN(PRICES!FY106/PRICES!FY105)</f>
        <v>-6.488698362748767E-3</v>
      </c>
      <c r="FZ106">
        <f>LN(PRICES!FZ106/PRICES!FZ105)</f>
        <v>-3.9636353998542357E-3</v>
      </c>
      <c r="GA106">
        <f>LN(PRICES!GA106/PRICES!GA105)</f>
        <v>-5.3514728378541094E-3</v>
      </c>
      <c r="GB106">
        <f>LN(PRICES!GB106/PRICES!GB105)</f>
        <v>-1.7165922366628476E-3</v>
      </c>
      <c r="GC106">
        <f>LN(PRICES!GC106/PRICES!GC105)</f>
        <v>-8.9891826141058409E-3</v>
      </c>
      <c r="GD106">
        <f>LN(PRICES!GD106/PRICES!GD105)</f>
        <v>-8.8554011553433724E-3</v>
      </c>
      <c r="GE106">
        <f>LN(PRICES!GE106/PRICES!GE105)</f>
        <v>1.2581566370140698E-2</v>
      </c>
      <c r="GF106">
        <f>LN(PRICES!GF106/PRICES!GF105)</f>
        <v>-1.311659599724469E-3</v>
      </c>
      <c r="GG106">
        <f>LN(PRICES!GG106/PRICES!GG105)</f>
        <v>1.382577781313154E-2</v>
      </c>
      <c r="GH106">
        <f>LN(PRICES!GH106/PRICES!GH105)</f>
        <v>5.3062237711051672E-3</v>
      </c>
      <c r="GI106">
        <f>LN(PRICES!GI106/PRICES!GI105)</f>
        <v>9.2872062375252053E-3</v>
      </c>
      <c r="GJ106">
        <f>LN(PRICES!GJ106/PRICES!GJ105)</f>
        <v>9.370342186588285E-3</v>
      </c>
      <c r="GK106">
        <f>LN(PRICES!GK106/PRICES!GK105)</f>
        <v>-2.4770345575342003E-4</v>
      </c>
      <c r="GL106">
        <f>LN(PRICES!GL106/PRICES!GL105)</f>
        <v>2.3366628307929286E-3</v>
      </c>
      <c r="GM106">
        <f>LN(PRICES!GM106/PRICES!GM105)</f>
        <v>-8.2136621493447744E-3</v>
      </c>
      <c r="GN106">
        <f>LN(PRICES!GN106/PRICES!GN105)</f>
        <v>3.9943959836789642E-3</v>
      </c>
      <c r="GO106">
        <f>LN(PRICES!GO106/PRICES!GO105)</f>
        <v>9.3475290339356185E-3</v>
      </c>
      <c r="GP106">
        <f>LN(PRICES!GP106/PRICES!GP105)</f>
        <v>9.9810195598054041E-3</v>
      </c>
      <c r="GQ106">
        <f>LN(PRICES!GQ106/PRICES!GQ105)</f>
        <v>-7.9128706874405635E-3</v>
      </c>
      <c r="GR106">
        <f>LN(PRICES!GR106/PRICES!GR105)</f>
        <v>-1.9139860004263442E-2</v>
      </c>
      <c r="GS106">
        <f>LN(PRICES!GS106/PRICES!GS105)</f>
        <v>-2.5085733076931974E-2</v>
      </c>
      <c r="GT106">
        <f>LN(PRICES!GT106/PRICES!GT105)</f>
        <v>-4.835638941841267E-3</v>
      </c>
      <c r="GU106">
        <f>LN(PRICES!GU106/PRICES!GU105)</f>
        <v>8.2394163040329874E-3</v>
      </c>
      <c r="GV106">
        <f>LN(PRICES!GV106/PRICES!GV105)</f>
        <v>-4.4385456231938895E-4</v>
      </c>
      <c r="GW106">
        <f>LN(PRICES!GW106/PRICES!GW105)</f>
        <v>-8.7591090673982755E-3</v>
      </c>
      <c r="GX106">
        <f>LN(PRICES!GX106/PRICES!GX105)</f>
        <v>-2.9040170087699026E-2</v>
      </c>
      <c r="GY106">
        <f>LN(PRICES!GY106/PRICES!GY105)</f>
        <v>-1.1553711504434386E-2</v>
      </c>
      <c r="GZ106">
        <f>LN(PRICES!GZ106/PRICES!GZ105)</f>
        <v>-2.9537477215321132E-2</v>
      </c>
      <c r="HA106">
        <f>LN(PRICES!HA106/PRICES!HA105)</f>
        <v>-3.4763717321003675E-3</v>
      </c>
      <c r="HB106">
        <f>LN(PRICES!HB106/PRICES!HB105)</f>
        <v>4.9188273983583114E-3</v>
      </c>
      <c r="HC106">
        <f>LN(PRICES!HC106/PRICES!HC105)</f>
        <v>-1.1044784788707872E-2</v>
      </c>
      <c r="HD106">
        <f>LN(PRICES!HD106/PRICES!HD105)</f>
        <v>-2.0386917445880475E-3</v>
      </c>
      <c r="HE106">
        <f>LN(PRICES!HE106/PRICES!HE105)</f>
        <v>-1.220601508194296E-2</v>
      </c>
      <c r="HF106">
        <f>LN(PRICES!HF106/PRICES!HF105)</f>
        <v>9.8508773364509531E-3</v>
      </c>
      <c r="HG106">
        <f>LN(PRICES!HG106/PRICES!HG105)</f>
        <v>-4.0404765174687038E-2</v>
      </c>
      <c r="HH106">
        <f>LN(PRICES!HH106/PRICES!HH105)</f>
        <v>5.5948249479260631E-3</v>
      </c>
      <c r="HI106">
        <f>LN(PRICES!HI106/PRICES!HI105)</f>
        <v>8.6526226628774183E-3</v>
      </c>
      <c r="HJ106">
        <f>LN(PRICES!HJ106/PRICES!HJ105)</f>
        <v>-1.2589648195750629E-2</v>
      </c>
      <c r="HK106">
        <f>LN(PRICES!HK106/PRICES!HK105)</f>
        <v>-4.546579825181851E-4</v>
      </c>
      <c r="HL106">
        <f>LN(PRICES!HL106/PRICES!HL105)</f>
        <v>-2.4596750493903574E-3</v>
      </c>
      <c r="HM106">
        <f>LN(PRICES!HM106/PRICES!HM105)</f>
        <v>6.7010507676213372E-3</v>
      </c>
      <c r="HN106">
        <f>LN(PRICES!HN106/PRICES!HN105)</f>
        <v>-1.6551704580170922E-2</v>
      </c>
      <c r="HO106">
        <f>LN(PRICES!HO106/PRICES!HO105)</f>
        <v>-7.7821116343709E-3</v>
      </c>
      <c r="HP106">
        <f>LN(PRICES!HP106/PRICES!HP105)</f>
        <v>4.8038572475964086E-3</v>
      </c>
      <c r="HQ106">
        <f>LN(PRICES!HQ106/PRICES!HQ105)</f>
        <v>1.3631730186373958E-2</v>
      </c>
      <c r="HR106">
        <f>LN(PRICES!HR106/PRICES!HR105)</f>
        <v>1.4606000204688651E-2</v>
      </c>
      <c r="HS106">
        <f>LN(PRICES!HS106/PRICES!HS105)</f>
        <v>-3.0171949831631201E-2</v>
      </c>
      <c r="HT106">
        <f>LN(PRICES!HT106/PRICES!HT105)</f>
        <v>-2.164953234173924E-2</v>
      </c>
      <c r="HU106">
        <f>LN(PRICES!HU106/PRICES!HU105)</f>
        <v>-1.7672049710213671E-2</v>
      </c>
      <c r="HV106">
        <f>LN(PRICES!HV106/PRICES!HV105)</f>
        <v>1.0408367168396257E-2</v>
      </c>
      <c r="HW106">
        <f>LN(PRICES!HW106/PRICES!HW105)</f>
        <v>-2.5984586677647286E-2</v>
      </c>
      <c r="HX106">
        <f>LN(PRICES!HX106/PRICES!HX105)</f>
        <v>-2.6625764512553197E-2</v>
      </c>
      <c r="HY106">
        <f>LN(PRICES!HY106/PRICES!HY105)</f>
        <v>-3.1612729889910975E-3</v>
      </c>
      <c r="HZ106">
        <f>LN(PRICES!HZ106/PRICES!HZ105)</f>
        <v>-1.3234948664673327E-2</v>
      </c>
      <c r="IA106">
        <f>LN(PRICES!IA106/PRICES!IA105)</f>
        <v>-6.4358685587963078E-3</v>
      </c>
      <c r="IB106">
        <f>LN(PRICES!IB106/PRICES!IB105)</f>
        <v>7.8007707405953501E-3</v>
      </c>
      <c r="IC106">
        <f>LN(PRICES!IC106/PRICES!IC105)</f>
        <v>4.7929507860866036E-3</v>
      </c>
      <c r="ID106">
        <f>LN(PRICES!ID106/PRICES!ID105)</f>
        <v>-3.1176410247280495E-3</v>
      </c>
      <c r="IE106">
        <f>LN(PRICES!IE106/PRICES!IE105)</f>
        <v>3.2795059463349499E-3</v>
      </c>
      <c r="IF106">
        <f>LN(PRICES!IF106/PRICES!IF105)</f>
        <v>-8.6083663109926181E-3</v>
      </c>
      <c r="IG106">
        <f>LN(PRICES!IG106/PRICES!IG105)</f>
        <v>1.9716850913199361E-2</v>
      </c>
      <c r="IH106">
        <f>LN(PRICES!IH106/PRICES!IH105)</f>
        <v>2.3626156423025035E-3</v>
      </c>
      <c r="II106">
        <f>LN(PRICES!II106/PRICES!II105)</f>
        <v>-2.3520179684041408E-3</v>
      </c>
      <c r="IJ106">
        <f>LN(PRICES!IJ106/PRICES!IJ105)</f>
        <v>2.9812882302876916E-3</v>
      </c>
      <c r="IK106">
        <f>LN(PRICES!IK106/PRICES!IK105)</f>
        <v>8.2737482527998861E-3</v>
      </c>
      <c r="IL106">
        <f>LN(PRICES!IL106/PRICES!IL105)</f>
        <v>0</v>
      </c>
      <c r="IM106">
        <f>LN(PRICES!IM106/PRICES!IM105)</f>
        <v>0</v>
      </c>
      <c r="IN106">
        <f>LN(PRICES!IN106/PRICES!IN105)</f>
        <v>-9.5211975670264834E-3</v>
      </c>
      <c r="IO106">
        <f>LN(PRICES!IO106/PRICES!IO105)</f>
        <v>-1.9841274576236974E-2</v>
      </c>
      <c r="IP106">
        <f>LN(PRICES!IP106/PRICES!IP105)</f>
        <v>-1.8057688597833514E-2</v>
      </c>
      <c r="IQ106">
        <f>LN(PRICES!IQ106/PRICES!IQ105)</f>
        <v>1.3163647032125774E-3</v>
      </c>
      <c r="IR106">
        <f>LN(PRICES!IR106/PRICES!IR105)</f>
        <v>-1.8567263621949978E-2</v>
      </c>
      <c r="IS106">
        <f>LN(PRICES!IS106/PRICES!IS105)</f>
        <v>2.6206411642997043E-2</v>
      </c>
      <c r="IT106">
        <f>LN(PRICES!IT106/PRICES!IT105)</f>
        <v>-1.0705683170761057E-2</v>
      </c>
      <c r="IU106">
        <f>LN(PRICES!IU106/PRICES!IU105)</f>
        <v>-2.1151483563688806E-2</v>
      </c>
      <c r="IV106">
        <f>LN(PRICES!IV106/PRICES!IV105)</f>
        <v>1.6706928771285122E-2</v>
      </c>
      <c r="IW106">
        <f>LN(PRICES!IW106/PRICES!IW105)</f>
        <v>-6.3739980262694628E-3</v>
      </c>
      <c r="IX106">
        <f>LN(PRICES!IX106/PRICES!IX105)</f>
        <v>-2.5304356108282817E-2</v>
      </c>
      <c r="IY106">
        <f>LN(PRICES!IY106/PRICES!IY105)</f>
        <v>-2.5985924952322624E-2</v>
      </c>
      <c r="IZ106">
        <f>LN(PRICES!IZ106/PRICES!IZ105)</f>
        <v>1.7170244349918307E-2</v>
      </c>
      <c r="JA106">
        <f>LN(PRICES!JA106/PRICES!JA105)</f>
        <v>-1.4706793056568716E-2</v>
      </c>
      <c r="JB106">
        <f>LN(PRICES!JB106/PRICES!JB105)</f>
        <v>-3.6415812628832304E-3</v>
      </c>
      <c r="JC106">
        <f>LN(PRICES!JC106/PRICES!JC105)</f>
        <v>-1.9744209177195569E-2</v>
      </c>
      <c r="JD106">
        <f>LN(PRICES!JD106/PRICES!JD105)</f>
        <v>-1.4702250448944798E-2</v>
      </c>
      <c r="JE106">
        <f>LN(PRICES!JE106/PRICES!JE105)</f>
        <v>9.2496198040493017E-4</v>
      </c>
      <c r="JF106">
        <f>LN(PRICES!JF106/PRICES!JF105)</f>
        <v>9.404436237889743E-3</v>
      </c>
      <c r="JG106">
        <f>LN(PRICES!JG106/PRICES!JG105)</f>
        <v>2.1308423677458988E-2</v>
      </c>
      <c r="JH106">
        <f>LN(PRICES!JH106/PRICES!JH105)</f>
        <v>-2.1474635163942667E-2</v>
      </c>
      <c r="JI106">
        <f>LN(PRICES!JI106/PRICES!JI105)</f>
        <v>-3.9333571014022019E-3</v>
      </c>
      <c r="JJ106">
        <f>LN(PRICES!JJ106/PRICES!JJ105)</f>
        <v>-1.4276512202772226E-2</v>
      </c>
      <c r="JK106">
        <f>LN(PRICES!JK106/PRICES!JK105)</f>
        <v>-6.5713719550255928E-3</v>
      </c>
      <c r="JL106">
        <f>LN(PRICES!JL106/PRICES!JL105)</f>
        <v>-9.432591957470926E-3</v>
      </c>
      <c r="JM106">
        <f>LN(PRICES!JM106/PRICES!JM105)</f>
        <v>-2.3411251649942916E-2</v>
      </c>
      <c r="JN106">
        <f>LN(PRICES!JN106/PRICES!JN105)</f>
        <v>-2.5446012977539787E-3</v>
      </c>
      <c r="JO106">
        <f>LN(PRICES!JO106/PRICES!JO105)</f>
        <v>-9.5549040786720527E-3</v>
      </c>
      <c r="JP106">
        <f>LN(PRICES!JP106/PRICES!JP105)</f>
        <v>-1.2591053521791354E-3</v>
      </c>
      <c r="JQ106">
        <f>LN(PRICES!JQ106/PRICES!JQ105)</f>
        <v>-3.2774754051853802E-3</v>
      </c>
      <c r="JR106">
        <f>LN(PRICES!JR106/PRICES!JR105)</f>
        <v>1.7942850695558191E-2</v>
      </c>
      <c r="JS106">
        <f>LN(PRICES!JS106/PRICES!JS105)</f>
        <v>9.4258199510953208E-3</v>
      </c>
      <c r="JT106">
        <f>LN(PRICES!JT106/PRICES!JT105)</f>
        <v>-2.5443531024895931E-2</v>
      </c>
      <c r="JU106">
        <f>LN(PRICES!JU106/PRICES!JU105)</f>
        <v>-6.7079866667640493E-3</v>
      </c>
      <c r="JV106">
        <f>LN(PRICES!JV106/PRICES!JV105)</f>
        <v>-1.2675819652014034E-2</v>
      </c>
      <c r="JW106">
        <f>LN(PRICES!JW106/PRICES!JW105)</f>
        <v>-2.4854045575600513E-2</v>
      </c>
      <c r="JX106">
        <f>LN(PRICES!JX106/PRICES!JX105)</f>
        <v>7.2675150034807135E-3</v>
      </c>
      <c r="JY106">
        <f>LN(PRICES!JY106/PRICES!JY105)</f>
        <v>-9.4988455849492372E-3</v>
      </c>
      <c r="JZ106">
        <f>LN(PRICES!JZ106/PRICES!JZ105)</f>
        <v>1.019532154811041E-3</v>
      </c>
      <c r="KA106">
        <f>LN(PRICES!KA106/PRICES!KA105)</f>
        <v>1.0526729463015883E-2</v>
      </c>
      <c r="KB106">
        <f>LN(PRICES!KB106/PRICES!KB105)</f>
        <v>-1.1254819312508482E-2</v>
      </c>
      <c r="KC106">
        <f>LN(PRICES!KC106/PRICES!KC105)</f>
        <v>-1.0135279833571483E-2</v>
      </c>
      <c r="KD106">
        <f>LN(PRICES!KD106/PRICES!KD105)</f>
        <v>-6.6206308710040542E-3</v>
      </c>
      <c r="KE106">
        <f>LN(PRICES!KE106/PRICES!KE105)</f>
        <v>-9.7010884647976206E-3</v>
      </c>
      <c r="KF106">
        <f>LN(PRICES!KF106/PRICES!KF105)</f>
        <v>-1.837826194895515E-2</v>
      </c>
      <c r="KG106">
        <f>LN(PRICES!KG106/PRICES!KG105)</f>
        <v>-7.4002539985689722E-3</v>
      </c>
      <c r="KH106">
        <f>LN(PRICES!KH106/PRICES!KH105)</f>
        <v>-2.2841031215883406E-2</v>
      </c>
      <c r="KI106">
        <f>LN(PRICES!KI106/PRICES!KI105)</f>
        <v>1.5061206863256012E-2</v>
      </c>
      <c r="KJ106">
        <f>LN(PRICES!KJ106/PRICES!KJ105)</f>
        <v>-1.8704126514518119E-3</v>
      </c>
      <c r="KK106">
        <f>LN(PRICES!KK106/PRICES!KK105)</f>
        <v>-2.0945694998995158E-2</v>
      </c>
      <c r="KL106">
        <f>LN(PRICES!KL106/PRICES!KL105)</f>
        <v>-1.0023910681862645E-2</v>
      </c>
      <c r="KM106">
        <f>LN(PRICES!KM106/PRICES!KM105)</f>
        <v>-1.3664395509146556E-2</v>
      </c>
      <c r="KN106">
        <f>LN(PRICES!KN106/PRICES!KN105)</f>
        <v>-1.2446094327070794E-2</v>
      </c>
      <c r="KO106">
        <f>LN(PRICES!KO106/PRICES!KO105)</f>
        <v>-1.3737458357892108E-2</v>
      </c>
      <c r="KP106">
        <f>LN(PRICES!KP106/PRICES!KP105)</f>
        <v>-5.6937394307861522E-3</v>
      </c>
      <c r="KQ106">
        <f>LN(PRICES!KQ106/PRICES!KQ105)</f>
        <v>-1.0858115846898733E-2</v>
      </c>
      <c r="KR106">
        <f>LN(PRICES!KR106/PRICES!KR105)</f>
        <v>-6.6705245125072195E-3</v>
      </c>
      <c r="KS106">
        <f>LN(PRICES!KS106/PRICES!KS105)</f>
        <v>-3.8708124503248715E-3</v>
      </c>
      <c r="KT106">
        <f>LN(PRICES!KT106/PRICES!KT105)</f>
        <v>1.6373027951757924E-2</v>
      </c>
      <c r="KU106">
        <f>LN(PRICES!KU106/PRICES!KU105)</f>
        <v>-5.7422235609993415E-4</v>
      </c>
      <c r="KV106">
        <f>LN(PRICES!KV106/PRICES!KV105)</f>
        <v>-3.4654616600705789E-3</v>
      </c>
      <c r="KW106">
        <f>LN(PRICES!KW106/PRICES!KW105)</f>
        <v>-8.2433789010660924E-3</v>
      </c>
      <c r="KX106">
        <f>LN(PRICES!KX106/PRICES!KX105)</f>
        <v>-1.1442516582421142E-2</v>
      </c>
      <c r="KY106">
        <f>LN(PRICES!KY106/PRICES!KY105)</f>
        <v>-9.9160220873250327E-3</v>
      </c>
      <c r="KZ106">
        <f>LN(PRICES!KZ106/PRICES!KZ105)</f>
        <v>-4.6330880643180652E-3</v>
      </c>
      <c r="LA106">
        <f>LN(PRICES!LA106/PRICES!LA105)</f>
        <v>4.1763493739191537E-3</v>
      </c>
      <c r="LB106">
        <f>LN(PRICES!LB106/PRICES!LB105)</f>
        <v>-3.4939735536300338E-3</v>
      </c>
      <c r="LC106">
        <f>LN(PRICES!LC106/PRICES!LC105)</f>
        <v>-2.4996257217589558E-2</v>
      </c>
      <c r="LD106">
        <f>LN(PRICES!LD106/PRICES!LD105)</f>
        <v>-2.420984078650907E-2</v>
      </c>
      <c r="LE106">
        <f>LN(PRICES!LE106/PRICES!LE105)</f>
        <v>-3.7492220895436381E-3</v>
      </c>
      <c r="LF106">
        <f>LN(PRICES!LF106/PRICES!LF105)</f>
        <v>-4.5841998402751018E-3</v>
      </c>
      <c r="LG106">
        <f>LN(PRICES!LG106/PRICES!LG105)</f>
        <v>-7.9509708845113235E-3</v>
      </c>
      <c r="LH106">
        <f>LN(PRICES!LH106/PRICES!LH105)</f>
        <v>-6.3618262187047523E-3</v>
      </c>
      <c r="LI106">
        <f>LN(PRICES!LI106/PRICES!LI105)</f>
        <v>-1.1523342470033416E-2</v>
      </c>
      <c r="LJ106">
        <f>LN(PRICES!LJ106/PRICES!LJ105)</f>
        <v>-4.9067469720337938E-3</v>
      </c>
      <c r="LK106">
        <f>LN(PRICES!LK106/PRICES!LK105)</f>
        <v>-1.576264266659691E-2</v>
      </c>
      <c r="LL106">
        <f>LN(PRICES!LL106/PRICES!LL105)</f>
        <v>-1.6819531309189509E-2</v>
      </c>
      <c r="LM106">
        <f>LN(PRICES!LM106/PRICES!LM105)</f>
        <v>-1.9293299994061829E-2</v>
      </c>
      <c r="LN106">
        <f>LN(PRICES!LN106/PRICES!LN105)</f>
        <v>-2.231413298121411E-2</v>
      </c>
      <c r="LO106">
        <f>LN(PRICES!LO106/PRICES!LO105)</f>
        <v>1.9274843653703608E-3</v>
      </c>
      <c r="LP106">
        <f>LN(PRICES!LP106/PRICES!LP105)</f>
        <v>-2.066335088925636E-2</v>
      </c>
      <c r="LQ106">
        <f>LN(PRICES!LQ106/PRICES!LQ105)</f>
        <v>2.7159690538844684E-2</v>
      </c>
      <c r="LR106">
        <f>LN(PRICES!LR106/PRICES!LR105)</f>
        <v>-2.7936130744297635E-3</v>
      </c>
      <c r="LS106">
        <f>LN(PRICES!LS106/PRICES!LS105)</f>
        <v>2.1066259059883568E-3</v>
      </c>
      <c r="LT106">
        <f>LN(PRICES!LT106/PRICES!LT105)</f>
        <v>5.464531318733255E-3</v>
      </c>
      <c r="LU106">
        <f>LN(PRICES!LU106/PRICES!LU105)</f>
        <v>-1.1277032144114364E-2</v>
      </c>
      <c r="LV106">
        <f>LN(PRICES!LV106/PRICES!LV105)</f>
        <v>-8.7684167275549861E-3</v>
      </c>
      <c r="LW106">
        <f>LN(PRICES!LW106/PRICES!LW105)</f>
        <v>-1.0098107538204894E-2</v>
      </c>
      <c r="LX106">
        <f>LN(PRICES!LX106/PRICES!LX105)</f>
        <v>-7.1887050791480337E-3</v>
      </c>
      <c r="LY106">
        <f>LN(PRICES!LY106/PRICES!LY105)</f>
        <v>-4.7371223866525217E-2</v>
      </c>
      <c r="LZ106">
        <f>LN(PRICES!LZ106/PRICES!LZ105)</f>
        <v>-2.123688958525333E-2</v>
      </c>
      <c r="MA106">
        <f>LN(PRICES!MA106/PRICES!MA105)</f>
        <v>-5.4212986655882587E-3</v>
      </c>
      <c r="MB106">
        <f>LN(PRICES!MB106/PRICES!MB105)</f>
        <v>-9.5725706015650572E-3</v>
      </c>
      <c r="MC106">
        <f>LN(PRICES!MC106/PRICES!MC105)</f>
        <v>-4.4729307275706886E-3</v>
      </c>
      <c r="MD106">
        <f>LN(PRICES!MD106/PRICES!MD105)</f>
        <v>-7.2318630706044986E-3</v>
      </c>
      <c r="ME106">
        <f>LN(PRICES!ME106/PRICES!ME105)</f>
        <v>1.4408801098565937E-3</v>
      </c>
      <c r="MF106">
        <f>LN(PRICES!MF106/PRICES!MF105)</f>
        <v>-2.7421721742454087E-2</v>
      </c>
      <c r="MG106">
        <f>LN(PRICES!MG106/PRICES!MG105)</f>
        <v>5.500104630006445E-3</v>
      </c>
      <c r="MH106">
        <f>LN(PRICES!MH106/PRICES!MH105)</f>
        <v>1.3713740335991478E-2</v>
      </c>
      <c r="MI106">
        <f>LN(PRICES!MI106/PRICES!MI105)</f>
        <v>-1.1511312320691117E-2</v>
      </c>
      <c r="MJ106">
        <f>LN(PRICES!MJ106/PRICES!MJ105)</f>
        <v>-5.5336243209712192E-3</v>
      </c>
      <c r="MK106">
        <f>LN(PRICES!MK106/PRICES!MK105)</f>
        <v>-2.047554251567614E-2</v>
      </c>
      <c r="ML106">
        <f>LN(PRICES!ML106/PRICES!ML105)</f>
        <v>-2.4241904178098094E-3</v>
      </c>
      <c r="MM106">
        <f>LN(PRICES!MM106/PRICES!MM105)</f>
        <v>-9.6000233908484292E-3</v>
      </c>
      <c r="MN106">
        <f>LN(PRICES!MN106/PRICES!MN105)</f>
        <v>-1.0243007412769111E-2</v>
      </c>
      <c r="MO106">
        <f>LN(PRICES!MO106/PRICES!MO105)</f>
        <v>4.1080197485432448E-3</v>
      </c>
      <c r="MP106">
        <f>LN(PRICES!MP106/PRICES!MP105)</f>
        <v>1.4370122209191321E-2</v>
      </c>
      <c r="MQ106">
        <f>LN(PRICES!MQ106/PRICES!MQ105)</f>
        <v>-1.6349123280524371E-2</v>
      </c>
      <c r="MR106">
        <f>LN(PRICES!MR106/PRICES!MR105)</f>
        <v>1.7514831536656773E-2</v>
      </c>
      <c r="MS106">
        <f>LN(PRICES!MS106/PRICES!MS105)</f>
        <v>5.4290299206210466E-3</v>
      </c>
      <c r="MT106">
        <f>LN(PRICES!MT106/PRICES!MT105)</f>
        <v>-4.445174903002732E-2</v>
      </c>
      <c r="MU106">
        <f>LN(PRICES!MU106/PRICES!MU105)</f>
        <v>1.8270189220849602E-2</v>
      </c>
      <c r="MV106">
        <f>LN(PRICES!MV106/PRICES!MV105)</f>
        <v>1.7588080599091897E-2</v>
      </c>
      <c r="MW106">
        <f>LN(PRICES!MW106/PRICES!MW105)</f>
        <v>1.6004130537442265E-3</v>
      </c>
      <c r="MX106">
        <f>LN(PRICES!MX106/PRICES!MX105)</f>
        <v>-4.8570934808243264E-3</v>
      </c>
      <c r="MY106">
        <f>LN(PRICES!MY106/PRICES!MY105)</f>
        <v>-1.2920604263076242E-2</v>
      </c>
      <c r="MZ106">
        <f>LN(PRICES!MZ106/PRICES!MZ105)</f>
        <v>0</v>
      </c>
      <c r="NA106">
        <f>LN(PRICES!NA106/PRICES!NA105)</f>
        <v>-1.0181957708539227E-2</v>
      </c>
      <c r="NB106">
        <f>LN(PRICES!NB106/PRICES!NB105)</f>
        <v>-3.3927314991966679E-3</v>
      </c>
      <c r="NC106">
        <f>LN(PRICES!NC106/PRICES!NC105)</f>
        <v>-1.2596444041129577E-2</v>
      </c>
      <c r="ND106">
        <f>LN(PRICES!ND106/PRICES!ND105)</f>
        <v>2.2682263713023047E-4</v>
      </c>
      <c r="NE106">
        <f>LN(PRICES!NE106/PRICES!NE105)</f>
        <v>-1.836003551406255E-2</v>
      </c>
      <c r="NF106">
        <f>LN(PRICES!NF106/PRICES!NF105)</f>
        <v>-1.9329658229829565E-2</v>
      </c>
      <c r="NG106">
        <f>LN(PRICES!NG106/PRICES!NG105)</f>
        <v>2.0201102432464359E-3</v>
      </c>
      <c r="NH106">
        <f>LN(PRICES!NH106/PRICES!NH105)</f>
        <v>-9.9989459732219323E-3</v>
      </c>
      <c r="NI106">
        <f>LN(PRICES!NI106/PRICES!NI105)</f>
        <v>-1.926285020455288E-2</v>
      </c>
      <c r="NJ106">
        <f>LN(PRICES!NJ106/PRICES!NJ105)</f>
        <v>-1.153659013105557E-2</v>
      </c>
      <c r="NK106">
        <f>LN(PRICES!NK106/PRICES!NK105)</f>
        <v>-2.0926562898145939E-2</v>
      </c>
      <c r="NL106">
        <f>LN(PRICES!NL106/PRICES!NL105)</f>
        <v>-5.0671165814244719E-3</v>
      </c>
      <c r="NM106">
        <f>LN(PRICES!NM106/PRICES!NM105)</f>
        <v>-1.2679225507294389E-2</v>
      </c>
      <c r="NN106">
        <f>LN(PRICES!NN106/PRICES!NN105)</f>
        <v>-1.7888730022506333E-3</v>
      </c>
      <c r="NO106">
        <f>LN(PRICES!NO106/PRICES!NO105)</f>
        <v>-1.8962412892119647E-2</v>
      </c>
      <c r="NP106">
        <f>LN(PRICES!NP106/PRICES!NP105)</f>
        <v>-4.0209853001220699E-3</v>
      </c>
      <c r="NQ106">
        <f>LN(PRICES!NQ106/PRICES!NQ105)</f>
        <v>-3.6362349526893709E-3</v>
      </c>
      <c r="NR106">
        <f>LN(PRICES!NR106/PRICES!NR105)</f>
        <v>-2.9918957477741088E-3</v>
      </c>
      <c r="NS106">
        <f>LN(PRICES!NS106/PRICES!NS105)</f>
        <v>-4.0614555095922428E-3</v>
      </c>
      <c r="NT106">
        <f>LN(PRICES!NT106/PRICES!NT105)</f>
        <v>6.2991955187074447E-3</v>
      </c>
      <c r="NU106">
        <f>LN(PRICES!NU106/PRICES!NU105)</f>
        <v>-3.9289626957834077E-3</v>
      </c>
      <c r="NV106">
        <f>LN(PRICES!NV106/PRICES!NV105)</f>
        <v>-4.2789399787223721E-3</v>
      </c>
      <c r="NW106">
        <f>LN(PRICES!NW106/PRICES!NW105)</f>
        <v>-2.1308534906768501E-2</v>
      </c>
      <c r="NX106">
        <f>LN(PRICES!NX106/PRICES!NX105)</f>
        <v>-1.4021962450357953E-2</v>
      </c>
      <c r="NY106">
        <f>LN(PRICES!NY106/PRICES!NY105)</f>
        <v>9.7429710940020661E-3</v>
      </c>
      <c r="NZ106">
        <f>LN(PRICES!NZ106/PRICES!NZ105)</f>
        <v>2.4181572170707162E-2</v>
      </c>
      <c r="OA106">
        <f>LN(PRICES!OA106/PRICES!OA105)</f>
        <v>1.3999683093097142E-2</v>
      </c>
      <c r="OB106">
        <f>LN(PRICES!OB106/PRICES!OB105)</f>
        <v>-4.7070489434087835E-3</v>
      </c>
      <c r="OC106">
        <f>LN(PRICES!OC106/PRICES!OC105)</f>
        <v>-2.6024536597851755E-2</v>
      </c>
      <c r="OD106">
        <f>LN(PRICES!OD106/PRICES!OD105)</f>
        <v>3.1850611752084635E-3</v>
      </c>
      <c r="OE106">
        <f>LN(PRICES!OE106/PRICES!OE105)</f>
        <v>-1.2121280716302819E-2</v>
      </c>
      <c r="OF106">
        <f>LN(PRICES!OF106/PRICES!OF105)</f>
        <v>-1.4246227400871794E-3</v>
      </c>
      <c r="OG106">
        <f>LN(PRICES!OG106/PRICES!OG105)</f>
        <v>0</v>
      </c>
      <c r="OH106">
        <f>LN(PRICES!OH106/PRICES!OH105)</f>
        <v>-1.0588123250867116E-3</v>
      </c>
      <c r="OI106">
        <f>LN(PRICES!OI106/PRICES!OI105)</f>
        <v>-2.5816283937457054E-4</v>
      </c>
      <c r="OJ106">
        <f>LN(PRICES!OJ106/PRICES!OJ105)</f>
        <v>-1.3741154585445566E-2</v>
      </c>
      <c r="OK106">
        <f>LN(PRICES!OK106/PRICES!OK105)</f>
        <v>-3.2030064531528381E-2</v>
      </c>
      <c r="OL106">
        <f>LN(PRICES!OL106/PRICES!OL105)</f>
        <v>-2.0164783311165058E-2</v>
      </c>
      <c r="OM106">
        <f>LN(PRICES!OM106/PRICES!OM105)</f>
        <v>-1.3027136030123534E-2</v>
      </c>
      <c r="ON106">
        <f>LN(PRICES!ON106/PRICES!ON105)</f>
        <v>-1.4760529651072633E-2</v>
      </c>
      <c r="OO106">
        <f>LN(PRICES!OO106/PRICES!OO105)</f>
        <v>1.0194859041926334E-3</v>
      </c>
      <c r="OP106">
        <f>LN(PRICES!OP106/PRICES!OP105)</f>
        <v>-1.567904162584707E-2</v>
      </c>
      <c r="OQ106">
        <f>LN(PRICES!OQ106/PRICES!OQ105)</f>
        <v>-1.0271649330667591E-2</v>
      </c>
      <c r="OR106">
        <f>LN(PRICES!OR106/PRICES!OR105)</f>
        <v>2.8775848710150256E-3</v>
      </c>
      <c r="OS106">
        <f>LN(PRICES!OS106/PRICES!OS105)</f>
        <v>-2.7594926120298385E-2</v>
      </c>
      <c r="OT106">
        <f>LN(PRICES!OT106/PRICES!OT105)</f>
        <v>-7.3298556854448785E-3</v>
      </c>
      <c r="OU106">
        <f>LN(PRICES!OU106/PRICES!OU105)</f>
        <v>2.9316307284637357E-3</v>
      </c>
      <c r="OV106">
        <f>LN(PRICES!OV106/PRICES!OV105)</f>
        <v>-4.8798508741823343E-2</v>
      </c>
      <c r="OW106">
        <f>LN(PRICES!OW106/PRICES!OW105)</f>
        <v>1.495379674342036E-2</v>
      </c>
      <c r="OX106">
        <f>LN(PRICES!OX106/PRICES!OX105)</f>
        <v>0</v>
      </c>
      <c r="OY106">
        <f>LN(PRICES!OY106/PRICES!OY105)</f>
        <v>1.5815413544850703E-2</v>
      </c>
      <c r="OZ106">
        <f>LN(PRICES!OZ106/PRICES!OZ105)</f>
        <v>0</v>
      </c>
      <c r="PA106">
        <f>LN(PRICES!PA106/PRICES!PA105)</f>
        <v>1.5938812388637699E-2</v>
      </c>
      <c r="PB106">
        <f>LN(PRICES!PB106/PRICES!PB105)</f>
        <v>0</v>
      </c>
      <c r="PC106">
        <f>LN(PRICES!PC106/PRICES!PC105)</f>
        <v>9.7518788450916306E-3</v>
      </c>
      <c r="PD106">
        <f>LN(PRICES!PD106/PRICES!PD105)</f>
        <v>4.2936953706580409E-3</v>
      </c>
      <c r="PE106">
        <f>LN(PRICES!PE106/PRICES!PE105)</f>
        <v>-1.854038972317737E-2</v>
      </c>
      <c r="PF106">
        <f>LN(PRICES!PF106/PRICES!PF105)</f>
        <v>8.4611327270391282E-3</v>
      </c>
      <c r="PG106">
        <f>LN(PRICES!PG106/PRICES!PG105)</f>
        <v>0</v>
      </c>
      <c r="PH106">
        <f>LN(PRICES!PH106/PRICES!PH105)</f>
        <v>-9.8742207258341007E-3</v>
      </c>
      <c r="PI106">
        <f>LN(PRICES!PI106/PRICES!PI105)</f>
        <v>0</v>
      </c>
      <c r="PJ106">
        <f>LN(PRICES!PJ106/PRICES!PJ105)</f>
        <v>-1.9117345420061868E-2</v>
      </c>
      <c r="PK106">
        <f>LN(PRICES!PK106/PRICES!PK105)</f>
        <v>9.3431547938121022E-3</v>
      </c>
      <c r="PL106">
        <f>LN(PRICES!PL106/PRICES!PL105)</f>
        <v>-6.1433421562094798E-3</v>
      </c>
      <c r="PM106">
        <f>LN(PRICES!PM106/PRICES!PM105)</f>
        <v>-1.4643230998379693E-2</v>
      </c>
      <c r="PN106">
        <f>LN(PRICES!PN106/PRICES!PN105)</f>
        <v>1.8312773432683659E-3</v>
      </c>
      <c r="PO106">
        <f>LN(PRICES!PO106/PRICES!PO105)</f>
        <v>-1.2516457514030967E-2</v>
      </c>
      <c r="PP106">
        <f>LN(PRICES!PP106/PRICES!PP105)</f>
        <v>-3.7250167668135717E-3</v>
      </c>
      <c r="PQ106">
        <f>LN(PRICES!PQ106/PRICES!PQ105)</f>
        <v>1.0817127462776405E-3</v>
      </c>
      <c r="PR106">
        <f>LN(PRICES!PR106/PRICES!PR105)</f>
        <v>0</v>
      </c>
      <c r="PS106">
        <f>LN(PRICES!PS106/PRICES!PS105)</f>
        <v>-2.066538649351506E-2</v>
      </c>
      <c r="PT106">
        <f>LN(PRICES!PT106/PRICES!PT105)</f>
        <v>1.3688493027886809E-2</v>
      </c>
      <c r="PU106">
        <f>LN(PRICES!PU106/PRICES!PU105)</f>
        <v>3.3229451264226958E-4</v>
      </c>
      <c r="PV106">
        <f>LN(PRICES!PV106/PRICES!PV105)</f>
        <v>-6.6821121611683864E-3</v>
      </c>
      <c r="PW106">
        <f>LN(PRICES!PW106/PRICES!PW105)</f>
        <v>-6.2695757513998324E-3</v>
      </c>
      <c r="PX106">
        <f>LN(PRICES!PX106/PRICES!PX105)</f>
        <v>1.3407495383137506E-2</v>
      </c>
      <c r="PY106">
        <f>LN(PRICES!PY106/PRICES!PY105)</f>
        <v>-9.8449258961216864E-3</v>
      </c>
      <c r="PZ106">
        <f>LN(PRICES!PZ106/PRICES!PZ105)</f>
        <v>-7.230370093574569E-3</v>
      </c>
      <c r="QA106">
        <f>LN(PRICES!QA106/PRICES!QA105)</f>
        <v>-6.8324227862584725E-4</v>
      </c>
      <c r="QB106">
        <f>LN(PRICES!QB106/PRICES!QB105)</f>
        <v>-1.1155547595134006E-2</v>
      </c>
      <c r="QC106">
        <f>LN(PRICES!QC106/PRICES!QC105)</f>
        <v>-6.5845799551826308E-4</v>
      </c>
      <c r="QD106">
        <f>LN(PRICES!QD106/PRICES!QD105)</f>
        <v>1.6358506737074723E-2</v>
      </c>
      <c r="QE106">
        <f>LN(PRICES!QE106/PRICES!QE105)</f>
        <v>-4.9087357235956782E-3</v>
      </c>
      <c r="QF106">
        <f>LN(PRICES!QF106/PRICES!QF105)</f>
        <v>-2.3785647729532736E-2</v>
      </c>
      <c r="QG106">
        <f>LN(PRICES!QG106/PRICES!QG105)</f>
        <v>-1.9723594761458722E-3</v>
      </c>
      <c r="QH106">
        <f>LN(PRICES!QH106/PRICES!QH105)</f>
        <v>1.5215620883831348E-2</v>
      </c>
      <c r="QI106">
        <f>LN(PRICES!QI106/PRICES!QI105)</f>
        <v>-5.9678716358307071E-3</v>
      </c>
      <c r="QJ106">
        <f>LN(PRICES!QJ106/PRICES!QJ105)</f>
        <v>-5.1972167083254037E-3</v>
      </c>
      <c r="QK106">
        <f>LN(PRICES!QK106/PRICES!QK105)</f>
        <v>0</v>
      </c>
      <c r="QL106">
        <f>LN(PRICES!QL106/PRICES!QL105)</f>
        <v>-2.0704286816998791E-4</v>
      </c>
      <c r="QM106">
        <f>LN(PRICES!QM106/PRICES!QM105)</f>
        <v>3.8086363948179047E-3</v>
      </c>
      <c r="QN106">
        <f>LN(PRICES!QN106/PRICES!QN105)</f>
        <v>-1.2825033632029911E-2</v>
      </c>
      <c r="QO106">
        <f>LN(PRICES!QO106/PRICES!QO105)</f>
        <v>-1.6746951238897086E-2</v>
      </c>
      <c r="QP106">
        <f>LN(PRICES!QP106/PRICES!QP105)</f>
        <v>-3.102429129659089E-2</v>
      </c>
      <c r="QQ106">
        <f>LN(PRICES!QQ106/PRICES!QQ105)</f>
        <v>-2.4770583755005468E-3</v>
      </c>
      <c r="QR106">
        <f>LN(PRICES!QR106/PRICES!QR105)</f>
        <v>-3.4486272904159773E-2</v>
      </c>
      <c r="QS106">
        <f>LN(PRICES!QS106/PRICES!QS105)</f>
        <v>2.2138247214945405E-2</v>
      </c>
      <c r="QT106">
        <f>LN(PRICES!QT106/PRICES!QT105)</f>
        <v>-1.2540847755058291E-2</v>
      </c>
      <c r="QU106">
        <f>LN(PRICES!QU106/PRICES!QU105)</f>
        <v>-4.9776162297782657E-3</v>
      </c>
      <c r="QV106">
        <f>LN(PRICES!QV106/PRICES!QV105)</f>
        <v>2.7878111980867465E-3</v>
      </c>
      <c r="QW106">
        <f>LN(PRICES!QW106/PRICES!QW105)</f>
        <v>-6.7951381465984964E-3</v>
      </c>
      <c r="QX106">
        <f>LN(PRICES!QX106/PRICES!QX105)</f>
        <v>-1.0332109340531876E-2</v>
      </c>
      <c r="QY106">
        <f>LN(PRICES!QY106/PRICES!QY105)</f>
        <v>-2.8188974756918942E-3</v>
      </c>
      <c r="QZ106">
        <f>LN(PRICES!QZ106/PRICES!QZ105)</f>
        <v>-2.3182321940828556E-2</v>
      </c>
      <c r="RA106">
        <f>LN(PRICES!RA106/PRICES!RA105)</f>
        <v>-5.5319273602846214E-3</v>
      </c>
      <c r="RB106">
        <f>LN(PRICES!RB106/PRICES!RB105)</f>
        <v>-1.2551121776498541E-2</v>
      </c>
      <c r="RC106">
        <f>LN(PRICES!RC106/PRICES!RC105)</f>
        <v>1.3228783071410804E-3</v>
      </c>
      <c r="RD106">
        <f>LN(PRICES!RD106/PRICES!RD105)</f>
        <v>9.3529955510803138E-4</v>
      </c>
      <c r="RE106">
        <f>LN(PRICES!RE106/PRICES!RE105)</f>
        <v>6.5464546461125282E-3</v>
      </c>
      <c r="RF106">
        <f>LN(PRICES!RF106/PRICES!RF105)</f>
        <v>-5.4120209443057968E-3</v>
      </c>
      <c r="RG106">
        <f>LN(PRICES!RG106/PRICES!RG105)</f>
        <v>2.3106439489575047E-2</v>
      </c>
      <c r="RH106">
        <f>LN(PRICES!RH106/PRICES!RH105)</f>
        <v>8.1253075492679124E-3</v>
      </c>
      <c r="RI106">
        <f>LN(PRICES!RI106/PRICES!RI105)</f>
        <v>-1.3870812824686463E-2</v>
      </c>
      <c r="RJ106">
        <f>LN(PRICES!RJ106/PRICES!RJ105)</f>
        <v>-1.8419732824809024E-2</v>
      </c>
      <c r="RK106">
        <f>LN(PRICES!RK106/PRICES!RK105)</f>
        <v>-4.0080350845014562E-3</v>
      </c>
      <c r="RL106">
        <f>LN(PRICES!RL106/PRICES!RL105)</f>
        <v>-1.1791506657776904E-2</v>
      </c>
      <c r="RM106">
        <f>LN(PRICES!RM106/PRICES!RM105)</f>
        <v>1.9649700299598015E-3</v>
      </c>
      <c r="RN106">
        <f>LN(PRICES!RN106/PRICES!RN105)</f>
        <v>-9.5390863595570582E-3</v>
      </c>
      <c r="RO106">
        <f>LN(PRICES!RO106/PRICES!RO105)</f>
        <v>-3.8176222315003255E-2</v>
      </c>
      <c r="RP106">
        <f>LN(PRICES!RP106/PRICES!RP105)</f>
        <v>-4.5587865847664753E-3</v>
      </c>
      <c r="RQ106">
        <f>LN(PRICES!RQ106/PRICES!RQ105)</f>
        <v>7.1734773868196919E-3</v>
      </c>
      <c r="RR106">
        <f>LN(PRICES!RR106/PRICES!RR105)</f>
        <v>-5.5681671432975272E-3</v>
      </c>
      <c r="RS106">
        <f>LN(PRICES!RS106/PRICES!RS105)</f>
        <v>-7.7458149522381817E-3</v>
      </c>
      <c r="RT106">
        <f>LN(PRICES!RT106/PRICES!RT105)</f>
        <v>-4.6659828973640103E-3</v>
      </c>
      <c r="RU106">
        <f>LN(PRICES!RU106/PRICES!RU105)</f>
        <v>-3.7139572261965244E-2</v>
      </c>
      <c r="RV106">
        <f>LN(PRICES!RV106/PRICES!RV105)</f>
        <v>-6.4659507712264364E-2</v>
      </c>
      <c r="RW106">
        <f>LN(PRICES!RW106/PRICES!RW105)</f>
        <v>-8.3926206209642296E-4</v>
      </c>
      <c r="RX106">
        <f>LN(PRICES!RX106/PRICES!RX105)</f>
        <v>-5.7419119630063096E-4</v>
      </c>
      <c r="RY106">
        <f>LN(PRICES!RY106/PRICES!RY105)</f>
        <v>1.6708143849560803E-3</v>
      </c>
      <c r="RZ106">
        <f>LN(PRICES!RZ106/PRICES!RZ105)</f>
        <v>-1.9713873730389294E-2</v>
      </c>
      <c r="SA106">
        <f>LN(PRICES!SA106/PRICES!SA105)</f>
        <v>-4.735779989629153E-4</v>
      </c>
      <c r="SB106">
        <f>LN(PRICES!SB106/PRICES!SB105)</f>
        <v>-1.801853562528553E-2</v>
      </c>
      <c r="SC106">
        <f>LN(PRICES!SC106/PRICES!SC105)</f>
        <v>-4.0242228664139346E-3</v>
      </c>
      <c r="SD106">
        <f>LN(PRICES!SD106/PRICES!SD105)</f>
        <v>-1.7241691809025503E-2</v>
      </c>
      <c r="SE106">
        <f>LN(PRICES!SE106/PRICES!SE105)</f>
        <v>-1.4449396913481367E-2</v>
      </c>
      <c r="SF106">
        <f>LN(PRICES!SF106/PRICES!SF105)</f>
        <v>-1.8443204399418472E-2</v>
      </c>
      <c r="SG106">
        <f>LN(PRICES!SG106/PRICES!SG105)</f>
        <v>-6.8365779958470497E-3</v>
      </c>
      <c r="SH106">
        <f>LN(PRICES!SH106/PRICES!SH105)</f>
        <v>-3.4236407502109503E-2</v>
      </c>
      <c r="SI106">
        <f>LN(PRICES!SI106/PRICES!SI105)</f>
        <v>-1.14438981772373E-2</v>
      </c>
      <c r="SJ106">
        <f>LN(PRICES!SJ106/PRICES!SJ105)</f>
        <v>-2.1365796748396507E-2</v>
      </c>
      <c r="SK106">
        <f>LN(PRICES!SK106/PRICES!SK105)</f>
        <v>-1.879874838707685E-2</v>
      </c>
      <c r="SL106">
        <f>LN(PRICES!SL106/PRICES!SL105)</f>
        <v>-1.2244920985957556E-2</v>
      </c>
      <c r="SM106">
        <f>LN(PRICES!SM106/PRICES!SM105)</f>
        <v>-2.506403470412584E-2</v>
      </c>
      <c r="SN106">
        <f>LN(PRICES!SN106/PRICES!SN105)</f>
        <v>-1.2431431783890426E-2</v>
      </c>
      <c r="SO106">
        <f>LN(PRICES!SO106/PRICES!SO105)</f>
        <v>-1.2986437081289248E-2</v>
      </c>
      <c r="SP106">
        <f>LN(PRICES!SP106/PRICES!SP105)</f>
        <v>1.5569414545990862E-2</v>
      </c>
      <c r="SQ106">
        <f>LN(PRICES!SQ106/PRICES!SQ105)</f>
        <v>8.2363289564142302E-3</v>
      </c>
      <c r="SR106">
        <f>LN(PRICES!SR106/PRICES!SR105)</f>
        <v>-2.5877366984208817E-2</v>
      </c>
      <c r="SS106">
        <f>LN(PRICES!SS106/PRICES!SS105)</f>
        <v>-6.0422471159149805E-3</v>
      </c>
      <c r="ST106">
        <f>LN(PRICES!ST106/PRICES!ST105)</f>
        <v>0</v>
      </c>
      <c r="SU106">
        <f>LN(PRICES!SU106/PRICES!SU105)</f>
        <v>-2.905769335746107E-2</v>
      </c>
      <c r="SV106">
        <f>LN(PRICES!SV106/PRICES!SV105)</f>
        <v>0</v>
      </c>
      <c r="SW106">
        <f>LN(PRICES!SW106/PRICES!SW105)</f>
        <v>-2.7080691918689601E-2</v>
      </c>
      <c r="SX106">
        <f>LN(PRICES!SX106/PRICES!SX105)</f>
        <v>1.3444547358847781E-2</v>
      </c>
      <c r="SY106">
        <f>LN(PRICES!SY106/PRICES!SY105)</f>
        <v>-2.2716974414519538E-2</v>
      </c>
      <c r="SZ106">
        <f>LN(PRICES!SZ106/PRICES!SZ105)</f>
        <v>9.6014431106284108E-4</v>
      </c>
      <c r="TA106">
        <f>LN(PRICES!TA106/PRICES!TA105)</f>
        <v>1.0489600444611544E-2</v>
      </c>
      <c r="TB106">
        <f>LN(PRICES!TB106/PRICES!TB105)</f>
        <v>-7.5753654088495711E-3</v>
      </c>
      <c r="TC106">
        <f>LN(PRICES!TC106/PRICES!TC105)</f>
        <v>-2.6319594671540417E-3</v>
      </c>
      <c r="TD106">
        <f>LN(PRICES!TD106/PRICES!TD105)</f>
        <v>1.6740637917112892E-2</v>
      </c>
      <c r="TE106">
        <f>LN(PRICES!TE106/PRICES!TE105)</f>
        <v>4.8790017636884939E-2</v>
      </c>
      <c r="TF106">
        <f>LN(PRICES!TF106/PRICES!TF105)</f>
        <v>-1.0613916201657283E-3</v>
      </c>
      <c r="TG106">
        <f>LN(PRICES!TG106/PRICES!TG105)</f>
        <v>4.4830437063917991E-3</v>
      </c>
      <c r="TH106">
        <f>LN(PRICES!TH106/PRICES!TH105)</f>
        <v>1.3856991760749275E-2</v>
      </c>
      <c r="TI106">
        <f>IFERROR(LN(PRICES!TI106/PRICES!TI105),0)</f>
        <v>-4.164897565140973E-3</v>
      </c>
      <c r="TJ106">
        <f>IFERROR(LN(PRICES!TJ106/PRICES!TJ105),0)</f>
        <v>-8.4487859664836556E-3</v>
      </c>
      <c r="TK106">
        <f>IFERROR(LN(PRICES!TK106/PRICES!TK105),0)</f>
        <v>9.7578783928970944E-3</v>
      </c>
      <c r="TL106">
        <f>IFERROR(LN(PRICES!TL106/PRICES!TL105),0)</f>
        <v>-2.1980167425326058E-3</v>
      </c>
      <c r="TM106">
        <f>IFERROR(LN(PRICES!TM106/PRICES!TM105),0)</f>
        <v>-1.2692082416364703E-2</v>
      </c>
      <c r="TN106">
        <f>IFERROR(LN(PRICES!TN106/PRICES!TN105),0)</f>
        <v>0</v>
      </c>
      <c r="TO106">
        <f>IFERROR(LN(PRICES!TO106/PRICES!TO105),0)</f>
        <v>-4.3344254628459927E-3</v>
      </c>
      <c r="TP106">
        <f>IFERROR(LN(PRICES!TP106/PRICES!TP105),0)</f>
        <v>-3.12989321969907E-3</v>
      </c>
      <c r="TQ106">
        <f>IFERROR(LN(PRICES!TQ106/PRICES!TQ105),0)</f>
        <v>-2.4076031646903476E-2</v>
      </c>
      <c r="TR106">
        <f>IFERROR(LN(PRICES!TR106/PRICES!TR105),0)</f>
        <v>2.5906068920596172E-3</v>
      </c>
      <c r="TS106">
        <f>IFERROR(LN(PRICES!TS106/PRICES!TS105),0)</f>
        <v>1.4012363552105247E-2</v>
      </c>
      <c r="TT106">
        <f>IFERROR(LN(PRICES!TT106/PRICES!TT105),0)</f>
        <v>8.9486481200210296E-3</v>
      </c>
      <c r="TU106">
        <f>IFERROR(LN(PRICES!TU106/PRICES!TU105),0)</f>
        <v>-1.8549655264812833E-2</v>
      </c>
      <c r="TV106">
        <f>IFERROR(LN(PRICES!TV106/PRICES!TV105),0)</f>
        <v>-2.492775681026408E-2</v>
      </c>
      <c r="TW106">
        <f>IFERROR(LN(PRICES!TW106/PRICES!TW105),0)</f>
        <v>-1.259472326812407E-2</v>
      </c>
      <c r="TX106">
        <f>IFERROR(LN(PRICES!TX106/PRICES!TX105),0)</f>
        <v>2.3300139200629101E-3</v>
      </c>
      <c r="TY106">
        <f>IFERROR(LN(PRICES!TY106/PRICES!TY105),0)</f>
        <v>-1.5913896979677412E-2</v>
      </c>
      <c r="TZ106">
        <f>IFERROR(LN(PRICES!TZ106/PRICES!TZ105),0)</f>
        <v>-9.735101798554276E-3</v>
      </c>
      <c r="UA106">
        <f>IFERROR(LN(PRICES!UA106/PRICES!UA105),0)</f>
        <v>5.7792502318366493E-5</v>
      </c>
      <c r="UB106">
        <f>IFERROR(LN(PRICES!UB106/PRICES!UB105),0)</f>
        <v>-3.3278139901455213E-3</v>
      </c>
      <c r="UC106">
        <f>IFERROR(LN(PRICES!UC106/PRICES!UC105),0)</f>
        <v>-9.3788918461911661E-3</v>
      </c>
      <c r="UD106">
        <f>IFERROR(LN(PRICES!UD106/PRICES!UD105),0)</f>
        <v>-1.8381244549849594E-2</v>
      </c>
      <c r="UE106">
        <f>IFERROR(LN(PRICES!UE106/PRICES!UE105),0)</f>
        <v>3.3651795574658624E-2</v>
      </c>
      <c r="UF106">
        <f>IFERROR(LN(PRICES!UF106/PRICES!UF105),0)</f>
        <v>-1.1744474173171822E-2</v>
      </c>
      <c r="UG106">
        <f>IFERROR(LN(PRICES!UG106/PRICES!UG105),0)</f>
        <v>-1.1253373121929842E-2</v>
      </c>
      <c r="UH106">
        <f>IFERROR(LN(PRICES!UH106/PRICES!UH105),0)</f>
        <v>-1.1248398131690096E-3</v>
      </c>
      <c r="UI106">
        <f>IFERROR(LN(PRICES!UI106/PRICES!UI105),0)</f>
        <v>1.5882222719454941E-3</v>
      </c>
      <c r="UJ106">
        <f>IFERROR(LN(PRICES!UJ106/PRICES!UJ105),0)</f>
        <v>1.1616760003327387E-2</v>
      </c>
      <c r="UK106">
        <f>IFERROR(LN(PRICES!UK106/PRICES!UK105),0)</f>
        <v>1.1428604513973638E-2</v>
      </c>
      <c r="UL106">
        <f>IFERROR(LN(PRICES!UL106/PRICES!UL105),0)</f>
        <v>-2.064306199367516E-2</v>
      </c>
      <c r="UM106">
        <f>IFERROR(LN(PRICES!UM106/PRICES!UM105),0)</f>
        <v>3.1889845631922192E-3</v>
      </c>
      <c r="UN106">
        <f>IFERROR(LN(PRICES!UN106/PRICES!UN105),0)</f>
        <v>-3.0049414915205796E-3</v>
      </c>
      <c r="UO106">
        <f>IFERROR(LN(PRICES!UO106/PRICES!UO105),0)</f>
        <v>7.5229216057553549E-3</v>
      </c>
      <c r="UP106">
        <f>IFERROR(LN(PRICES!UP106/PRICES!UP105),0)</f>
        <v>-1.8898024768667205E-3</v>
      </c>
      <c r="UQ106">
        <f>IFERROR(LN(PRICES!UQ106/PRICES!UQ105),0)</f>
        <v>3.4376964651227893E-3</v>
      </c>
      <c r="UR106">
        <f>IFERROR(LN(PRICES!UR106/PRICES!UR105),0)</f>
        <v>0</v>
      </c>
      <c r="US106">
        <f>IFERROR(LN(PRICES!US106/PRICES!US105),0)</f>
        <v>-4.4884465289187127E-3</v>
      </c>
      <c r="UT106">
        <f>IFERROR(LN(PRICES!UT106/PRICES!UT105),0)</f>
        <v>-7.780384259073795E-3</v>
      </c>
      <c r="UU106">
        <f>IFERROR(LN(PRICES!UU106/PRICES!UU105),0)</f>
        <v>-9.3811290380454819E-3</v>
      </c>
      <c r="UV106">
        <f>IFERROR(LN(PRICES!UV106/PRICES!UV105),0)</f>
        <v>-1.3688976351313961E-2</v>
      </c>
      <c r="UW106">
        <f>IFERROR(LN(PRICES!UW106/PRICES!UW105),0)</f>
        <v>-2.9388103955590848E-2</v>
      </c>
      <c r="UX106">
        <f>IFERROR(LN(PRICES!UX106/PRICES!UX105),0)</f>
        <v>8.609807941617469E-4</v>
      </c>
      <c r="UY106">
        <f>IFERROR(LN(PRICES!UY106/PRICES!UY105),0)</f>
        <v>1.2856001294630326E-2</v>
      </c>
      <c r="UZ106">
        <f>IFERROR(LN(PRICES!UZ106/PRICES!UZ105),0)</f>
        <v>0</v>
      </c>
      <c r="VA106">
        <f>IFERROR(LN(PRICES!VA106/PRICES!VA105),0)</f>
        <v>8.3984470176257167E-3</v>
      </c>
      <c r="VB106">
        <f>IFERROR(LN(PRICES!VB106/PRICES!VB105),0)</f>
        <v>0</v>
      </c>
      <c r="VC106">
        <f>IFERROR(LN(PRICES!VC106/PRICES!VC105),0)</f>
        <v>-1.9034206501300988E-2</v>
      </c>
      <c r="VD106">
        <f>IFERROR(LN(PRICES!VD106/PRICES!VD105),0)</f>
        <v>-2.5730025131637833E-2</v>
      </c>
      <c r="VE106">
        <f>IFERROR(LN(PRICES!VE106/PRICES!VE105),0)</f>
        <v>8.7712554221121529E-3</v>
      </c>
      <c r="VF106">
        <f>IFERROR(LN(PRICES!VF106/PRICES!VF105),0)</f>
        <v>0</v>
      </c>
      <c r="VG106">
        <f>IFERROR(LN(PRICES!VG106/PRICES!VG105),0)</f>
        <v>-6.2183237451335586E-3</v>
      </c>
      <c r="VH106">
        <f>IFERROR(LN(PRICES!VH106/PRICES!VH105),0)</f>
        <v>-2.454586594013191E-3</v>
      </c>
      <c r="VI106">
        <f>IFERROR(LN(PRICES!VI106/PRICES!VI105),0)</f>
        <v>-1.1092620153491984E-2</v>
      </c>
      <c r="VJ106">
        <f>IFERROR(LN(PRICES!VJ106/PRICES!VJ105),0)</f>
        <v>4.223841821724859E-3</v>
      </c>
      <c r="VK106">
        <f>IFERROR(LN(PRICES!VK106/PRICES!VK105),0)</f>
        <v>-1.6223530619029383E-2</v>
      </c>
      <c r="VL106">
        <f>IFERROR(LN(PRICES!VL106/PRICES!VL105),0)</f>
        <v>-1.0322151899493107E-2</v>
      </c>
      <c r="VM106">
        <f>IFERROR(LN(PRICES!VM106/PRICES!VM105),0)</f>
        <v>-1.1672710353311787E-2</v>
      </c>
      <c r="VN106">
        <f>IFERROR(LN(PRICES!VN106/PRICES!VN105),0)</f>
        <v>-3.8053027349845689E-3</v>
      </c>
      <c r="VO106">
        <f>IFERROR(LN(PRICES!VO106/PRICES!VO105),0)</f>
        <v>2.9597463628040503E-3</v>
      </c>
      <c r="VP106">
        <f>IFERROR(LN(PRICES!VP106/PRICES!VP105),0)</f>
        <v>0</v>
      </c>
      <c r="VQ106">
        <f>IFERROR(LN(PRICES!VQ106/PRICES!VQ105),0)</f>
        <v>2.5003651458124416E-3</v>
      </c>
      <c r="VR106">
        <f>IFERROR(LN(PRICES!VR106/PRICES!VR105),0)</f>
        <v>1.8410611420985858E-2</v>
      </c>
      <c r="VS106">
        <f>IFERROR(LN(PRICES!VS106/PRICES!VS105),0)</f>
        <v>-1.5626306833061078E-2</v>
      </c>
      <c r="VT106">
        <f>IFERROR(LN(PRICES!VT106/PRICES!VT105),0)</f>
        <v>-2.3081206236677223E-2</v>
      </c>
      <c r="VU106">
        <f>IFERROR(LN(PRICES!VU106/PRICES!VU105),0)</f>
        <v>-3.5452103537658686E-3</v>
      </c>
      <c r="VV106">
        <f>IFERROR(LN(PRICES!VV106/PRICES!VV105),0)</f>
        <v>-4.635682747688945E-3</v>
      </c>
      <c r="VW106">
        <f>IFERROR(LN(PRICES!VW106/PRICES!VW105),0)</f>
        <v>7.6549889274500965E-3</v>
      </c>
      <c r="VX106">
        <f>IFERROR(LN(PRICES!VX106/PRICES!VX105),0)</f>
        <v>4.4940577016211944E-2</v>
      </c>
      <c r="VY106">
        <f>IFERROR(LN(PRICES!VY106/PRICES!VY105),0)</f>
        <v>-1.0974039620457562E-2</v>
      </c>
      <c r="VZ106">
        <f>IFERROR(LN(PRICES!VZ106/PRICES!VZ105),0)</f>
        <v>0</v>
      </c>
      <c r="WA106">
        <f>IFERROR(LN(PRICES!WA106/PRICES!WA105),0)</f>
        <v>-1.0246032854554797E-2</v>
      </c>
      <c r="WB106">
        <f>IFERROR(LN(PRICES!WB106/PRICES!WB105),0)</f>
        <v>0</v>
      </c>
      <c r="WC106">
        <f>IFERROR(LN(PRICES!WC106/PRICES!WC105),0)</f>
        <v>0</v>
      </c>
      <c r="WD106">
        <v>1</v>
      </c>
    </row>
    <row r="107" spans="1:602" x14ac:dyDescent="0.25">
      <c r="A107" s="2">
        <v>43619</v>
      </c>
      <c r="B107">
        <f>LN(PRICES!B107/PRICES!B106)</f>
        <v>2.2224129626914071E-3</v>
      </c>
      <c r="C107">
        <f>LN(PRICES!C107/PRICES!C106)</f>
        <v>-6.20428690819804E-3</v>
      </c>
      <c r="D107">
        <f>LN(PRICES!D107/PRICES!D106)</f>
        <v>5.2707590475304421E-3</v>
      </c>
      <c r="E107">
        <f>LN(PRICES!E107/PRICES!E106)</f>
        <v>-2.1936300600676598E-3</v>
      </c>
      <c r="F107">
        <f>LN(PRICES!F107/PRICES!F106)</f>
        <v>3.6439551186490814E-3</v>
      </c>
      <c r="G107">
        <f>LN(PRICES!G107/PRICES!G106)</f>
        <v>-1.8514678624411042E-4</v>
      </c>
      <c r="H107">
        <f>LN(PRICES!H107/PRICES!H106)</f>
        <v>-7.3044437055295296E-3</v>
      </c>
      <c r="I107">
        <f>LN(PRICES!I107/PRICES!I106)</f>
        <v>-3.833073865244578E-3</v>
      </c>
      <c r="J107">
        <f>LN(PRICES!J107/PRICES!J106)</f>
        <v>3.8576270593270751E-3</v>
      </c>
      <c r="K107">
        <f>LN(PRICES!K107/PRICES!K106)</f>
        <v>-2.2905309991205276E-2</v>
      </c>
      <c r="L107">
        <f>LN(PRICES!L107/PRICES!L106)</f>
        <v>-6.0829158726054006E-3</v>
      </c>
      <c r="M107">
        <f>LN(PRICES!M107/PRICES!M106)</f>
        <v>1.9826574180986965E-2</v>
      </c>
      <c r="N107">
        <f>LN(PRICES!N107/PRICES!N106)</f>
        <v>1.1044577333221704E-2</v>
      </c>
      <c r="O107">
        <f>LN(PRICES!O107/PRICES!O106)</f>
        <v>1.1641634704264081E-2</v>
      </c>
      <c r="P107">
        <f>LN(PRICES!P107/PRICES!P106)</f>
        <v>-2.2296337094306591E-3</v>
      </c>
      <c r="Q107">
        <f>LN(PRICES!Q107/PRICES!Q106)</f>
        <v>4.5653440472325666E-3</v>
      </c>
      <c r="R107">
        <f>LN(PRICES!R107/PRICES!R106)</f>
        <v>1.2662653139314441E-2</v>
      </c>
      <c r="S107">
        <f>LN(PRICES!S107/PRICES!S106)</f>
        <v>-3.2656448524474965E-3</v>
      </c>
      <c r="T107">
        <f>LN(PRICES!T107/PRICES!T106)</f>
        <v>5.5956150413805968E-3</v>
      </c>
      <c r="U107">
        <f>LN(PRICES!U107/PRICES!U106)</f>
        <v>3.5745326669075423E-3</v>
      </c>
      <c r="V107">
        <f>LN(PRICES!V107/PRICES!V106)</f>
        <v>-4.2627173554943233E-3</v>
      </c>
      <c r="W107">
        <f>LN(PRICES!W107/PRICES!W106)</f>
        <v>4.2865841779701963E-3</v>
      </c>
      <c r="X107">
        <f>LN(PRICES!X107/PRICES!X106)</f>
        <v>5.3442318105776264E-3</v>
      </c>
      <c r="Y107">
        <f>LN(PRICES!Y107/PRICES!Y106)</f>
        <v>8.6877542762624146E-3</v>
      </c>
      <c r="Z107">
        <f>LN(PRICES!Z107/PRICES!Z106)</f>
        <v>-1.3477032450681737E-2</v>
      </c>
      <c r="AA107">
        <f>LN(PRICES!AA107/PRICES!AA106)</f>
        <v>-2.7780935642732082E-3</v>
      </c>
      <c r="AB107">
        <f>LN(PRICES!AB107/PRICES!AB106)</f>
        <v>3.5334978265050151E-3</v>
      </c>
      <c r="AC107">
        <f>LN(PRICES!AC107/PRICES!AC106)</f>
        <v>-3.5736815423372052E-4</v>
      </c>
      <c r="AD107">
        <f>LN(PRICES!AD107/PRICES!AD106)</f>
        <v>1.0284994209311346E-2</v>
      </c>
      <c r="AE107">
        <f>LN(PRICES!AE107/PRICES!AE106)</f>
        <v>-3.6415862963210789E-2</v>
      </c>
      <c r="AF107">
        <f>LN(PRICES!AF107/PRICES!AF106)</f>
        <v>7.7906391712517075E-3</v>
      </c>
      <c r="AG107">
        <f>LN(PRICES!AG107/PRICES!AG106)</f>
        <v>3.307299992134873E-3</v>
      </c>
      <c r="AH107">
        <f>LN(PRICES!AH107/PRICES!AH106)</f>
        <v>1.0950718707262512E-2</v>
      </c>
      <c r="AI107">
        <f>LN(PRICES!AI107/PRICES!AI106)</f>
        <v>-1.1927230416938503E-2</v>
      </c>
      <c r="AJ107">
        <f>LN(PRICES!AJ107/PRICES!AJ106)</f>
        <v>-1.7186491048082539E-3</v>
      </c>
      <c r="AK107">
        <f>LN(PRICES!AK107/PRICES!AK106)</f>
        <v>5.7095849983203814E-3</v>
      </c>
      <c r="AL107">
        <f>LN(PRICES!AL107/PRICES!AL106)</f>
        <v>1.5109047580574074E-3</v>
      </c>
      <c r="AM107">
        <f>LN(PRICES!AM107/PRICES!AM106)</f>
        <v>-2.3501830024401189E-3</v>
      </c>
      <c r="AN107">
        <f>LN(PRICES!AN107/PRICES!AN106)</f>
        <v>5.3016093425788521E-3</v>
      </c>
      <c r="AO107">
        <f>LN(PRICES!AO107/PRICES!AO106)</f>
        <v>1.108274070866427E-2</v>
      </c>
      <c r="AP107">
        <f>LN(PRICES!AP107/PRICES!AP106)</f>
        <v>4.0691694427497935E-3</v>
      </c>
      <c r="AQ107">
        <f>LN(PRICES!AQ107/PRICES!AQ106)</f>
        <v>2.0830026503155753E-3</v>
      </c>
      <c r="AR107">
        <f>LN(PRICES!AR107/PRICES!AR106)</f>
        <v>7.423933465408432E-3</v>
      </c>
      <c r="AS107">
        <f>LN(PRICES!AS107/PRICES!AS106)</f>
        <v>-9.6668014656366716E-4</v>
      </c>
      <c r="AT107">
        <f>LN(PRICES!AT107/PRICES!AT106)</f>
        <v>4.1944910603375005E-3</v>
      </c>
      <c r="AU107">
        <f>LN(PRICES!AU107/PRICES!AU106)</f>
        <v>-5.905186432786441E-3</v>
      </c>
      <c r="AV107">
        <f>LN(PRICES!AV107/PRICES!AV106)</f>
        <v>-6.5963455391253372E-3</v>
      </c>
      <c r="AW107">
        <f>LN(PRICES!AW107/PRICES!AW106)</f>
        <v>-4.9139789150177918E-3</v>
      </c>
      <c r="AX107">
        <f>LN(PRICES!AX107/PRICES!AX106)</f>
        <v>1.9774228752006836E-3</v>
      </c>
      <c r="AY107">
        <f>LN(PRICES!AY107/PRICES!AY106)</f>
        <v>-5.8196158189502255E-3</v>
      </c>
      <c r="AZ107">
        <f>LN(PRICES!AZ107/PRICES!AZ106)</f>
        <v>-1.0742275581315909E-2</v>
      </c>
      <c r="BA107">
        <f>LN(PRICES!BA107/PRICES!BA106)</f>
        <v>-3.4642111191846205E-3</v>
      </c>
      <c r="BB107">
        <f>LN(PRICES!BB107/PRICES!BB106)</f>
        <v>1.7886028132510674E-2</v>
      </c>
      <c r="BC107">
        <f>LN(PRICES!BC107/PRICES!BC106)</f>
        <v>3.9331788957071706E-3</v>
      </c>
      <c r="BD107">
        <f>LN(PRICES!BD107/PRICES!BD106)</f>
        <v>3.5948375434983692E-3</v>
      </c>
      <c r="BE107">
        <f>LN(PRICES!BE107/PRICES!BE106)</f>
        <v>-3.8086886840437103E-3</v>
      </c>
      <c r="BF107">
        <f>LN(PRICES!BF107/PRICES!BF106)</f>
        <v>1.726088660043892E-2</v>
      </c>
      <c r="BG107">
        <f>LN(PRICES!BG107/PRICES!BG106)</f>
        <v>7.5758476097821702E-3</v>
      </c>
      <c r="BH107">
        <f>LN(PRICES!BH107/PRICES!BH106)</f>
        <v>6.1015502125539812E-3</v>
      </c>
      <c r="BI107">
        <f>LN(PRICES!BI107/PRICES!BI106)</f>
        <v>-2.0525812978288826E-2</v>
      </c>
      <c r="BJ107">
        <f>LN(PRICES!BJ107/PRICES!BJ106)</f>
        <v>5.5501947687283462E-3</v>
      </c>
      <c r="BK107">
        <f>LN(PRICES!BK107/PRICES!BK106)</f>
        <v>1.7855669373239439E-3</v>
      </c>
      <c r="BL107">
        <f>LN(PRICES!BL107/PRICES!BL106)</f>
        <v>-8.1332957093428022E-4</v>
      </c>
      <c r="BM107">
        <f>LN(PRICES!BM107/PRICES!BM106)</f>
        <v>2.0831760474253065E-2</v>
      </c>
      <c r="BN107">
        <f>LN(PRICES!BN107/PRICES!BN106)</f>
        <v>-5.381272136630093E-3</v>
      </c>
      <c r="BO107">
        <f>LN(PRICES!BO107/PRICES!BO106)</f>
        <v>2.522060643381983E-2</v>
      </c>
      <c r="BP107">
        <f>LN(PRICES!BP107/PRICES!BP106)</f>
        <v>6.1328964090144773E-3</v>
      </c>
      <c r="BQ107">
        <f>LN(PRICES!BQ107/PRICES!BQ106)</f>
        <v>-1.190786380226474E-4</v>
      </c>
      <c r="BR107">
        <f>LN(PRICES!BR107/PRICES!BR106)</f>
        <v>-6.9525990058132529E-3</v>
      </c>
      <c r="BS107">
        <f>LN(PRICES!BS107/PRICES!BS106)</f>
        <v>4.5093124503060153E-3</v>
      </c>
      <c r="BT107">
        <f>LN(PRICES!BT107/PRICES!BT106)</f>
        <v>5.8718617320745259E-3</v>
      </c>
      <c r="BU107">
        <f>LN(PRICES!BU107/PRICES!BU106)</f>
        <v>1.4860813679477143E-2</v>
      </c>
      <c r="BV107">
        <f>LN(PRICES!BV107/PRICES!BV106)</f>
        <v>1.1537094330247947E-2</v>
      </c>
      <c r="BW107">
        <f>LN(PRICES!BW107/PRICES!BW106)</f>
        <v>7.2190787827281231E-3</v>
      </c>
      <c r="BX107">
        <f>LN(PRICES!BX107/PRICES!BX106)</f>
        <v>-6.0231663060712664E-3</v>
      </c>
      <c r="BY107">
        <f>LN(PRICES!BY107/PRICES!BY106)</f>
        <v>-4.4268060428051016E-3</v>
      </c>
      <c r="BZ107">
        <f>LN(PRICES!BZ107/PRICES!BZ106)</f>
        <v>5.0099524186416203E-3</v>
      </c>
      <c r="CA107">
        <f>LN(PRICES!CA107/PRICES!CA106)</f>
        <v>7.1410332414506396E-3</v>
      </c>
      <c r="CB107">
        <f>LN(PRICES!CB107/PRICES!CB106)</f>
        <v>1.4443729576464975E-2</v>
      </c>
      <c r="CC107">
        <f>LN(PRICES!CC107/PRICES!CC106)</f>
        <v>-3.8352559534640271E-2</v>
      </c>
      <c r="CD107">
        <f>LN(PRICES!CD107/PRICES!CD106)</f>
        <v>4.4586887300659587E-4</v>
      </c>
      <c r="CE107">
        <f>LN(PRICES!CE107/PRICES!CE106)</f>
        <v>1.9193876361167954E-3</v>
      </c>
      <c r="CF107">
        <f>LN(PRICES!CF107/PRICES!CF106)</f>
        <v>1.9869442254954205E-2</v>
      </c>
      <c r="CG107">
        <f>LN(PRICES!CG107/PRICES!CG106)</f>
        <v>1.4895984077782721E-2</v>
      </c>
      <c r="CH107">
        <f>LN(PRICES!CH107/PRICES!CH106)</f>
        <v>1.2220805481315225E-3</v>
      </c>
      <c r="CI107">
        <f>LN(PRICES!CI107/PRICES!CI106)</f>
        <v>1.5227426446107739E-3</v>
      </c>
      <c r="CJ107">
        <f>LN(PRICES!CJ107/PRICES!CJ106)</f>
        <v>1.3015411256099667E-2</v>
      </c>
      <c r="CK107">
        <f>LN(PRICES!CK107/PRICES!CK106)</f>
        <v>-8.4786678907560944E-3</v>
      </c>
      <c r="CL107">
        <f>LN(PRICES!CL107/PRICES!CL106)</f>
        <v>2.7006183257037592E-3</v>
      </c>
      <c r="CM107">
        <f>LN(PRICES!CM107/PRICES!CM106)</f>
        <v>4.8899977804750232E-3</v>
      </c>
      <c r="CN107">
        <f>LN(PRICES!CN107/PRICES!CN106)</f>
        <v>7.6162228364634581E-3</v>
      </c>
      <c r="CO107">
        <f>LN(PRICES!CO107/PRICES!CO106)</f>
        <v>-7.2811588444533903E-3</v>
      </c>
      <c r="CP107">
        <f>LN(PRICES!CP107/PRICES!CP106)</f>
        <v>7.8042195778119912E-3</v>
      </c>
      <c r="CQ107">
        <f>LN(PRICES!CQ107/PRICES!CQ106)</f>
        <v>-2.5832579775787313E-3</v>
      </c>
      <c r="CR107">
        <f>LN(PRICES!CR107/PRICES!CR106)</f>
        <v>-1.4608455165671264E-2</v>
      </c>
      <c r="CS107">
        <f>LN(PRICES!CS107/PRICES!CS106)</f>
        <v>1.5075008903217915E-3</v>
      </c>
      <c r="CT107">
        <f>LN(PRICES!CT107/PRICES!CT106)</f>
        <v>4.6963719527874136E-3</v>
      </c>
      <c r="CU107">
        <f>LN(PRICES!CU107/PRICES!CU106)</f>
        <v>1.2103696266415366E-2</v>
      </c>
      <c r="CV107">
        <f>LN(PRICES!CV107/PRICES!CV106)</f>
        <v>4.4723606184230852E-3</v>
      </c>
      <c r="CW107">
        <f>LN(PRICES!CW107/PRICES!CW106)</f>
        <v>3.2206452109695095E-3</v>
      </c>
      <c r="CX107">
        <f>LN(PRICES!CX107/PRICES!CX106)</f>
        <v>1.5315232302053972E-2</v>
      </c>
      <c r="CY107">
        <f>LN(PRICES!CY107/PRICES!CY106)</f>
        <v>4.6168262551842696E-3</v>
      </c>
      <c r="CZ107">
        <f>LN(PRICES!CZ107/PRICES!CZ106)</f>
        <v>4.8808149148954726E-3</v>
      </c>
      <c r="DA107">
        <f>LN(PRICES!DA107/PRICES!DA106)</f>
        <v>3.3523343877004765E-3</v>
      </c>
      <c r="DB107">
        <f>LN(PRICES!DB107/PRICES!DB106)</f>
        <v>3.2085036585010576E-3</v>
      </c>
      <c r="DC107">
        <f>LN(PRICES!DC107/PRICES!DC106)</f>
        <v>1.2287398975968745E-2</v>
      </c>
      <c r="DD107">
        <f>LN(PRICES!DD107/PRICES!DD106)</f>
        <v>-1.5557282479034252E-2</v>
      </c>
      <c r="DE107">
        <f>LN(PRICES!DE107/PRICES!DE106)</f>
        <v>-8.6779229640755254E-3</v>
      </c>
      <c r="DF107">
        <f>LN(PRICES!DF107/PRICES!DF106)</f>
        <v>4.0063244186398705E-3</v>
      </c>
      <c r="DG107">
        <f>LN(PRICES!DG107/PRICES!DG106)</f>
        <v>7.5084678967987139E-3</v>
      </c>
      <c r="DH107">
        <f>LN(PRICES!DH107/PRICES!DH106)</f>
        <v>-1.1305552352595958E-3</v>
      </c>
      <c r="DI107">
        <f>LN(PRICES!DI107/PRICES!DI106)</f>
        <v>1.2869021788302671E-3</v>
      </c>
      <c r="DJ107">
        <f>LN(PRICES!DJ107/PRICES!DJ106)</f>
        <v>4.7264929161046727E-3</v>
      </c>
      <c r="DK107">
        <f>LN(PRICES!DK107/PRICES!DK106)</f>
        <v>-1.8681185767782101E-2</v>
      </c>
      <c r="DL107">
        <f>LN(PRICES!DL107/PRICES!DL106)</f>
        <v>1.005451780266769E-2</v>
      </c>
      <c r="DM107">
        <f>LN(PRICES!DM107/PRICES!DM106)</f>
        <v>3.1217329829127559E-3</v>
      </c>
      <c r="DN107">
        <f>LN(PRICES!DN107/PRICES!DN106)</f>
        <v>1.1891028814626114E-2</v>
      </c>
      <c r="DO107">
        <f>LN(PRICES!DO107/PRICES!DO106)</f>
        <v>2.1162165177301878E-2</v>
      </c>
      <c r="DP107">
        <f>LN(PRICES!DP107/PRICES!DP106)</f>
        <v>5.9934810448380579E-3</v>
      </c>
      <c r="DQ107">
        <f>LN(PRICES!DQ107/PRICES!DQ106)</f>
        <v>1.045915219536697E-2</v>
      </c>
      <c r="DR107">
        <f>LN(PRICES!DR107/PRICES!DR106)</f>
        <v>1.0402501912565264E-2</v>
      </c>
      <c r="DS107">
        <f>LN(PRICES!DS107/PRICES!DS106)</f>
        <v>-8.8714788681387158E-3</v>
      </c>
      <c r="DT107">
        <f>LN(PRICES!DT107/PRICES!DT106)</f>
        <v>-2.9177251128403858E-3</v>
      </c>
      <c r="DU107">
        <f>LN(PRICES!DU107/PRICES!DU106)</f>
        <v>2.3971539327280633E-2</v>
      </c>
      <c r="DV107">
        <f>LN(PRICES!DV107/PRICES!DV106)</f>
        <v>-1.9544615271951747E-2</v>
      </c>
      <c r="DW107">
        <f>LN(PRICES!DW107/PRICES!DW106)</f>
        <v>4.7393217115841435E-3</v>
      </c>
      <c r="DX107">
        <f>LN(PRICES!DX107/PRICES!DX106)</f>
        <v>8.1919376044842524E-3</v>
      </c>
      <c r="DY107">
        <f>LN(PRICES!DY107/PRICES!DY106)</f>
        <v>-2.3481590749140904E-3</v>
      </c>
      <c r="DZ107">
        <f>LN(PRICES!DZ107/PRICES!DZ106)</f>
        <v>1.7273482763447137E-3</v>
      </c>
      <c r="EA107">
        <f>LN(PRICES!EA107/PRICES!EA106)</f>
        <v>2.8740307913371612E-3</v>
      </c>
      <c r="EB107">
        <f>LN(PRICES!EB107/PRICES!EB106)</f>
        <v>2.0687211338942652E-2</v>
      </c>
      <c r="EC107">
        <f>LN(PRICES!EC107/PRICES!EC106)</f>
        <v>1.3437056241204741E-2</v>
      </c>
      <c r="ED107">
        <f>LN(PRICES!ED107/PRICES!ED106)</f>
        <v>1.1920671723513934E-2</v>
      </c>
      <c r="EE107">
        <f>LN(PRICES!EE107/PRICES!EE106)</f>
        <v>-8.8382185349626993E-3</v>
      </c>
      <c r="EF107">
        <f>LN(PRICES!EF107/PRICES!EF106)</f>
        <v>5.7450694444629753E-3</v>
      </c>
      <c r="EG107">
        <f>LN(PRICES!EG107/PRICES!EG106)</f>
        <v>-3.0411681700062585E-3</v>
      </c>
      <c r="EH107">
        <f>LN(PRICES!EH107/PRICES!EH106)</f>
        <v>-1.0087212254358241E-2</v>
      </c>
      <c r="EI107">
        <f>LN(PRICES!EI107/PRICES!EI106)</f>
        <v>9.614481015364067E-3</v>
      </c>
      <c r="EJ107">
        <f>LN(PRICES!EJ107/PRICES!EJ106)</f>
        <v>2.36557619220793E-3</v>
      </c>
      <c r="EK107">
        <f>LN(PRICES!EK107/PRICES!EK106)</f>
        <v>0</v>
      </c>
      <c r="EL107">
        <f>LN(PRICES!EL107/PRICES!EL106)</f>
        <v>-1.8571297738946804E-2</v>
      </c>
      <c r="EM107">
        <f>LN(PRICES!EM107/PRICES!EM106)</f>
        <v>-6.1458892038776811E-3</v>
      </c>
      <c r="EN107">
        <f>LN(PRICES!EN107/PRICES!EN106)</f>
        <v>-2.1866337883289205E-2</v>
      </c>
      <c r="EO107">
        <f>LN(PRICES!EO107/PRICES!EO106)</f>
        <v>8.9794985005327496E-3</v>
      </c>
      <c r="EP107">
        <f>LN(PRICES!EP107/PRICES!EP106)</f>
        <v>-8.4827072333419698E-3</v>
      </c>
      <c r="EQ107">
        <f>LN(PRICES!EQ107/PRICES!EQ106)</f>
        <v>-1.2704411713330066E-3</v>
      </c>
      <c r="ER107">
        <f>LN(PRICES!ER107/PRICES!ER106)</f>
        <v>3.6883654361531525E-3</v>
      </c>
      <c r="ES107">
        <f>LN(PRICES!ES107/PRICES!ES106)</f>
        <v>7.5163943580596471E-3</v>
      </c>
      <c r="ET107">
        <f>LN(PRICES!ET107/PRICES!ET106)</f>
        <v>1.7493148965420081E-2</v>
      </c>
      <c r="EU107">
        <f>LN(PRICES!EU107/PRICES!EU106)</f>
        <v>-1.0649786156760989E-2</v>
      </c>
      <c r="EV107">
        <f>LN(PRICES!EV107/PRICES!EV106)</f>
        <v>-6.4951505651189984E-3</v>
      </c>
      <c r="EW107">
        <f>LN(PRICES!EW107/PRICES!EW106)</f>
        <v>-8.3873682621433313E-2</v>
      </c>
      <c r="EX107">
        <f>LN(PRICES!EX107/PRICES!EX106)</f>
        <v>-5.2592677688169925E-3</v>
      </c>
      <c r="EY107">
        <f>LN(PRICES!EY107/PRICES!EY106)</f>
        <v>1.0480496496082296E-2</v>
      </c>
      <c r="EZ107">
        <f>LN(PRICES!EZ107/PRICES!EZ106)</f>
        <v>2.7636441714750611E-3</v>
      </c>
      <c r="FA107">
        <f>LN(PRICES!FA107/PRICES!FA106)</f>
        <v>4.1456833450660225E-3</v>
      </c>
      <c r="FB107">
        <f>LN(PRICES!FB107/PRICES!FB106)</f>
        <v>-1.6244477164602287E-2</v>
      </c>
      <c r="FC107">
        <f>LN(PRICES!FC107/PRICES!FC106)</f>
        <v>3.968297129410308E-3</v>
      </c>
      <c r="FD107">
        <f>LN(PRICES!FD107/PRICES!FD106)</f>
        <v>5.4636556147481989E-3</v>
      </c>
      <c r="FE107">
        <f>LN(PRICES!FE107/PRICES!FE106)</f>
        <v>-2.7461361087814363E-3</v>
      </c>
      <c r="FF107">
        <f>LN(PRICES!FF107/PRICES!FF106)</f>
        <v>9.5101697197041875E-3</v>
      </c>
      <c r="FG107">
        <f>LN(PRICES!FG107/PRICES!FG106)</f>
        <v>5.8245732510098548E-3</v>
      </c>
      <c r="FH107">
        <f>LN(PRICES!FH107/PRICES!FH106)</f>
        <v>-5.6775959326312532E-3</v>
      </c>
      <c r="FI107">
        <f>LN(PRICES!FI107/PRICES!FI106)</f>
        <v>-2.8981178681684577E-3</v>
      </c>
      <c r="FJ107">
        <f>LN(PRICES!FJ107/PRICES!FJ106)</f>
        <v>-4.3157777843011717E-2</v>
      </c>
      <c r="FK107">
        <f>LN(PRICES!FK107/PRICES!FK106)</f>
        <v>3.8988414362264912E-3</v>
      </c>
      <c r="FL107">
        <f>LN(PRICES!FL107/PRICES!FL106)</f>
        <v>4.1790389109674191E-3</v>
      </c>
      <c r="FM107">
        <f>LN(PRICES!FM107/PRICES!FM106)</f>
        <v>-2.0918970783188273E-2</v>
      </c>
      <c r="FN107">
        <f>LN(PRICES!FN107/PRICES!FN106)</f>
        <v>3.6949219945521974E-3</v>
      </c>
      <c r="FO107">
        <f>LN(PRICES!FO107/PRICES!FO106)</f>
        <v>6.7471599244590102E-3</v>
      </c>
      <c r="FP107">
        <f>LN(PRICES!FP107/PRICES!FP106)</f>
        <v>-2.9112410766886716E-3</v>
      </c>
      <c r="FQ107">
        <f>LN(PRICES!FQ107/PRICES!FQ106)</f>
        <v>-3.2376681553390753E-3</v>
      </c>
      <c r="FR107">
        <f>LN(PRICES!FR107/PRICES!FR106)</f>
        <v>-1.5974030528021958E-3</v>
      </c>
      <c r="FS107">
        <f>LN(PRICES!FS107/PRICES!FS106)</f>
        <v>-9.7136850663433855E-4</v>
      </c>
      <c r="FT107">
        <f>LN(PRICES!FT107/PRICES!FT106)</f>
        <v>-2.8545821569996615E-2</v>
      </c>
      <c r="FU107">
        <f>LN(PRICES!FU107/PRICES!FU106)</f>
        <v>-1.2762252501554537E-2</v>
      </c>
      <c r="FV107">
        <f>LN(PRICES!FV107/PRICES!FV106)</f>
        <v>-2.3965534918947982E-4</v>
      </c>
      <c r="FW107">
        <f>LN(PRICES!FW107/PRICES!FW106)</f>
        <v>-3.2322088161065607E-3</v>
      </c>
      <c r="FX107">
        <f>LN(PRICES!FX107/PRICES!FX106)</f>
        <v>1.7328473829185845E-2</v>
      </c>
      <c r="FY107">
        <f>LN(PRICES!FY107/PRICES!FY106)</f>
        <v>5.0062122849068712E-4</v>
      </c>
      <c r="FZ107">
        <f>LN(PRICES!FZ107/PRICES!FZ106)</f>
        <v>8.4745455667834171E-3</v>
      </c>
      <c r="GA107">
        <f>LN(PRICES!GA107/PRICES!GA106)</f>
        <v>4.2591212351864105E-3</v>
      </c>
      <c r="GB107">
        <f>LN(PRICES!GB107/PRICES!GB106)</f>
        <v>5.7141613836160701E-3</v>
      </c>
      <c r="GC107">
        <f>LN(PRICES!GC107/PRICES!GC106)</f>
        <v>1.1713086770148852E-3</v>
      </c>
      <c r="GD107">
        <f>LN(PRICES!GD107/PRICES!GD106)</f>
        <v>8.4611979443585623E-5</v>
      </c>
      <c r="GE107">
        <f>LN(PRICES!GE107/PRICES!GE106)</f>
        <v>-7.6592876098205811E-3</v>
      </c>
      <c r="GF107">
        <f>LN(PRICES!GF107/PRICES!GF106)</f>
        <v>-9.2746952853649993E-4</v>
      </c>
      <c r="GG107">
        <f>LN(PRICES!GG107/PRICES!GG106)</f>
        <v>2.0349413692945777E-2</v>
      </c>
      <c r="GH107">
        <f>LN(PRICES!GH107/PRICES!GH106)</f>
        <v>-3.8749285159247904E-3</v>
      </c>
      <c r="GI107">
        <f>LN(PRICES!GI107/PRICES!GI106)</f>
        <v>-1.4518839977040897E-2</v>
      </c>
      <c r="GJ107">
        <f>LN(PRICES!GJ107/PRICES!GJ106)</f>
        <v>1.5293304295416494E-2</v>
      </c>
      <c r="GK107">
        <f>LN(PRICES!GK107/PRICES!GK106)</f>
        <v>-7.8662183253580594E-3</v>
      </c>
      <c r="GL107">
        <f>LN(PRICES!GL107/PRICES!GL106)</f>
        <v>7.8683135525396356E-3</v>
      </c>
      <c r="GM107">
        <f>LN(PRICES!GM107/PRICES!GM106)</f>
        <v>1.7518720711503941E-2</v>
      </c>
      <c r="GN107">
        <f>LN(PRICES!GN107/PRICES!GN106)</f>
        <v>1.0750909481002179E-4</v>
      </c>
      <c r="GO107">
        <f>LN(PRICES!GO107/PRICES!GO106)</f>
        <v>9.132965814124339E-3</v>
      </c>
      <c r="GP107">
        <f>LN(PRICES!GP107/PRICES!GP106)</f>
        <v>5.1744140054402728E-3</v>
      </c>
      <c r="GQ107">
        <f>LN(PRICES!GQ107/PRICES!GQ106)</f>
        <v>-8.1626564652524866E-3</v>
      </c>
      <c r="GR107">
        <f>LN(PRICES!GR107/PRICES!GR106)</f>
        <v>1.9392268436149557E-3</v>
      </c>
      <c r="GS107">
        <f>LN(PRICES!GS107/PRICES!GS106)</f>
        <v>1.0393282718226574E-3</v>
      </c>
      <c r="GT107">
        <f>LN(PRICES!GT107/PRICES!GT106)</f>
        <v>1.7776118936306477E-2</v>
      </c>
      <c r="GU107">
        <f>LN(PRICES!GU107/PRICES!GU106)</f>
        <v>7.3156938654122304E-3</v>
      </c>
      <c r="GV107">
        <f>LN(PRICES!GV107/PRICES!GV106)</f>
        <v>9.0616817313963777E-3</v>
      </c>
      <c r="GW107">
        <f>LN(PRICES!GW107/PRICES!GW106)</f>
        <v>-5.8823508032407159E-3</v>
      </c>
      <c r="GX107">
        <f>LN(PRICES!GX107/PRICES!GX106)</f>
        <v>-2.2778860645548234E-2</v>
      </c>
      <c r="GY107">
        <f>LN(PRICES!GY107/PRICES!GY106)</f>
        <v>-1.4691249588079387E-3</v>
      </c>
      <c r="GZ107">
        <f>LN(PRICES!GZ107/PRICES!GZ106)</f>
        <v>7.5455055702035138E-3</v>
      </c>
      <c r="HA107">
        <f>LN(PRICES!HA107/PRICES!HA106)</f>
        <v>3.9402296285581333E-2</v>
      </c>
      <c r="HB107">
        <f>LN(PRICES!HB107/PRICES!HB106)</f>
        <v>7.8201772173608543E-3</v>
      </c>
      <c r="HC107">
        <f>LN(PRICES!HC107/PRICES!HC106)</f>
        <v>7.9888962515205046E-3</v>
      </c>
      <c r="HD107">
        <f>LN(PRICES!HD107/PRICES!HD106)</f>
        <v>1.2236944806750625E-3</v>
      </c>
      <c r="HE107">
        <f>LN(PRICES!HE107/PRICES!HE106)</f>
        <v>7.8638642876346556E-3</v>
      </c>
      <c r="HF107">
        <f>LN(PRICES!HF107/PRICES!HF106)</f>
        <v>1.9806870396588123E-3</v>
      </c>
      <c r="HG107">
        <f>LN(PRICES!HG107/PRICES!HG106)</f>
        <v>2.8039307748698356E-2</v>
      </c>
      <c r="HH107">
        <f>LN(PRICES!HH107/PRICES!HH106)</f>
        <v>-1.6422496150772319E-3</v>
      </c>
      <c r="HI107">
        <f>LN(PRICES!HI107/PRICES!HI106)</f>
        <v>1.8444971799337973E-3</v>
      </c>
      <c r="HJ107">
        <f>LN(PRICES!HJ107/PRICES!HJ106)</f>
        <v>-1.3115524286412218E-3</v>
      </c>
      <c r="HK107">
        <f>LN(PRICES!HK107/PRICES!HK106)</f>
        <v>-3.4164241145082578E-3</v>
      </c>
      <c r="HL107">
        <f>LN(PRICES!HL107/PRICES!HL106)</f>
        <v>1.1492205620093761E-2</v>
      </c>
      <c r="HM107">
        <f>LN(PRICES!HM107/PRICES!HM106)</f>
        <v>-3.1215646361561931E-3</v>
      </c>
      <c r="HN107">
        <f>LN(PRICES!HN107/PRICES!HN106)</f>
        <v>9.5426727255128845E-3</v>
      </c>
      <c r="HO107">
        <f>LN(PRICES!HO107/PRICES!HO106)</f>
        <v>1.3964539950882206E-2</v>
      </c>
      <c r="HP107">
        <f>LN(PRICES!HP107/PRICES!HP106)</f>
        <v>-3.7343373283110796E-3</v>
      </c>
      <c r="HQ107">
        <f>LN(PRICES!HQ107/PRICES!HQ106)</f>
        <v>2.7836278047877795E-2</v>
      </c>
      <c r="HR107">
        <f>LN(PRICES!HR107/PRICES!HR106)</f>
        <v>-3.0922663241889189E-2</v>
      </c>
      <c r="HS107">
        <f>LN(PRICES!HS107/PRICES!HS106)</f>
        <v>1.2472317827147415E-2</v>
      </c>
      <c r="HT107">
        <f>LN(PRICES!HT107/PRICES!HT106)</f>
        <v>1.7167675528862267E-2</v>
      </c>
      <c r="HU107">
        <f>LN(PRICES!HU107/PRICES!HU106)</f>
        <v>-4.6912074688883155E-3</v>
      </c>
      <c r="HV107">
        <f>LN(PRICES!HV107/PRICES!HV106)</f>
        <v>-1.2019364602661359E-2</v>
      </c>
      <c r="HW107">
        <f>LN(PRICES!HW107/PRICES!HW106)</f>
        <v>-1.0729778880709978E-2</v>
      </c>
      <c r="HX107">
        <f>LN(PRICES!HX107/PRICES!HX106)</f>
        <v>0</v>
      </c>
      <c r="HY107">
        <f>LN(PRICES!HY107/PRICES!HY106)</f>
        <v>-1.3329773228480234E-2</v>
      </c>
      <c r="HZ107">
        <f>LN(PRICES!HZ107/PRICES!HZ106)</f>
        <v>-2.3538766961898002E-3</v>
      </c>
      <c r="IA107">
        <f>LN(PRICES!IA107/PRICES!IA106)</f>
        <v>8.4865363649631528E-3</v>
      </c>
      <c r="IB107">
        <f>LN(PRICES!IB107/PRICES!IB106)</f>
        <v>-1.5662931991011448E-2</v>
      </c>
      <c r="IC107">
        <f>LN(PRICES!IC107/PRICES!IC106)</f>
        <v>8.1634023189596921E-3</v>
      </c>
      <c r="ID107">
        <f>LN(PRICES!ID107/PRICES!ID106)</f>
        <v>-1.6143331689186323E-2</v>
      </c>
      <c r="IE107">
        <f>LN(PRICES!IE107/PRICES!IE106)</f>
        <v>1.0237378153789705E-2</v>
      </c>
      <c r="IF107">
        <f>LN(PRICES!IF107/PRICES!IF106)</f>
        <v>-8.1987573806916285E-3</v>
      </c>
      <c r="IG107">
        <f>LN(PRICES!IG107/PRICES!IG106)</f>
        <v>-1.7303336799061059E-2</v>
      </c>
      <c r="IH107">
        <f>LN(PRICES!IH107/PRICES!IH106)</f>
        <v>2.7173422901354536E-3</v>
      </c>
      <c r="II107">
        <f>LN(PRICES!II107/PRICES!II106)</f>
        <v>-2.2223223413851259E-2</v>
      </c>
      <c r="IJ107">
        <f>LN(PRICES!IJ107/PRICES!IJ106)</f>
        <v>-1.3237660954953025E-2</v>
      </c>
      <c r="IK107">
        <f>LN(PRICES!IK107/PRICES!IK106)</f>
        <v>-1.2674933227735634E-2</v>
      </c>
      <c r="IL107">
        <f>LN(PRICES!IL107/PRICES!IL106)</f>
        <v>3.2607970127708018E-2</v>
      </c>
      <c r="IM107">
        <f>LN(PRICES!IM107/PRICES!IM106)</f>
        <v>1.1173437380404374E-2</v>
      </c>
      <c r="IN107">
        <f>LN(PRICES!IN107/PRICES!IN106)</f>
        <v>-2.1268608051696173E-2</v>
      </c>
      <c r="IO107">
        <f>LN(PRICES!IO107/PRICES!IO106)</f>
        <v>-2.6981683704433837E-2</v>
      </c>
      <c r="IP107">
        <f>LN(PRICES!IP107/PRICES!IP106)</f>
        <v>1.7480086386399269E-2</v>
      </c>
      <c r="IQ107">
        <f>LN(PRICES!IQ107/PRICES!IQ106)</f>
        <v>2.1601274714609184E-2</v>
      </c>
      <c r="IR107">
        <f>LN(PRICES!IR107/PRICES!IR106)</f>
        <v>-3.1305245593350409E-3</v>
      </c>
      <c r="IS107">
        <f>LN(PRICES!IS107/PRICES!IS106)</f>
        <v>1.2174729275208584E-2</v>
      </c>
      <c r="IT107">
        <f>LN(PRICES!IT107/PRICES!IT106)</f>
        <v>3.9062993738179065E-3</v>
      </c>
      <c r="IU107">
        <f>LN(PRICES!IU107/PRICES!IU106)</f>
        <v>4.2512349382678581E-2</v>
      </c>
      <c r="IV107">
        <f>LN(PRICES!IV107/PRICES!IV106)</f>
        <v>9.4629768121432846E-4</v>
      </c>
      <c r="IW107">
        <f>LN(PRICES!IW107/PRICES!IW106)</f>
        <v>-3.1093139734076295E-2</v>
      </c>
      <c r="IX107">
        <f>LN(PRICES!IX107/PRICES!IX106)</f>
        <v>4.5049336474638517E-3</v>
      </c>
      <c r="IY107">
        <f>LN(PRICES!IY107/PRICES!IY106)</f>
        <v>-1.0125422240578221E-2</v>
      </c>
      <c r="IZ107">
        <f>LN(PRICES!IZ107/PRICES!IZ106)</f>
        <v>-6.9065770345598607E-3</v>
      </c>
      <c r="JA107">
        <f>LN(PRICES!JA107/PRICES!JA106)</f>
        <v>4.3500762481166657E-3</v>
      </c>
      <c r="JB107">
        <f>LN(PRICES!JB107/PRICES!JB106)</f>
        <v>-3.8989079302242792E-3</v>
      </c>
      <c r="JC107">
        <f>LN(PRICES!JC107/PRICES!JC106)</f>
        <v>-1.249333720489291E-2</v>
      </c>
      <c r="JD107">
        <f>LN(PRICES!JD107/PRICES!JD106)</f>
        <v>-1.4873790202983149E-2</v>
      </c>
      <c r="JE107">
        <f>LN(PRICES!JE107/PRICES!JE106)</f>
        <v>-1.329439744820083E-2</v>
      </c>
      <c r="JF107">
        <f>LN(PRICES!JF107/PRICES!JF106)</f>
        <v>2.5270658059163217E-3</v>
      </c>
      <c r="JG107">
        <f>LN(PRICES!JG107/PRICES!JG106)</f>
        <v>1.2972964749370104E-2</v>
      </c>
      <c r="JH107">
        <f>LN(PRICES!JH107/PRICES!JH106)</f>
        <v>-2.2134539392779491E-2</v>
      </c>
      <c r="JI107">
        <f>LN(PRICES!JI107/PRICES!JI106)</f>
        <v>-3.8038382359972893E-3</v>
      </c>
      <c r="JJ107">
        <f>LN(PRICES!JJ107/PRICES!JJ106)</f>
        <v>-6.713972932922029E-3</v>
      </c>
      <c r="JK107">
        <f>LN(PRICES!JK107/PRICES!JK106)</f>
        <v>-1.6279862200321189E-3</v>
      </c>
      <c r="JL107">
        <f>LN(PRICES!JL107/PRICES!JL106)</f>
        <v>-6.8447754567289767E-3</v>
      </c>
      <c r="JM107">
        <f>LN(PRICES!JM107/PRICES!JM106)</f>
        <v>-6.8633579113054699E-3</v>
      </c>
      <c r="JN107">
        <f>LN(PRICES!JN107/PRICES!JN106)</f>
        <v>5.7059963729693504E-3</v>
      </c>
      <c r="JO107">
        <f>LN(PRICES!JO107/PRICES!JO106)</f>
        <v>7.7853316005128898E-3</v>
      </c>
      <c r="JP107">
        <f>LN(PRICES!JP107/PRICES!JP106)</f>
        <v>-2.9160201221111431E-2</v>
      </c>
      <c r="JQ107">
        <f>LN(PRICES!JQ107/PRICES!JQ106)</f>
        <v>-1.3275595929762717E-3</v>
      </c>
      <c r="JR107">
        <f>LN(PRICES!JR107/PRICES!JR106)</f>
        <v>1.8949167388764336E-2</v>
      </c>
      <c r="JS107">
        <f>LN(PRICES!JS107/PRICES!JS106)</f>
        <v>-1.753727764712653E-2</v>
      </c>
      <c r="JT107">
        <f>LN(PRICES!JT107/PRICES!JT106)</f>
        <v>-5.9762392031847706E-4</v>
      </c>
      <c r="JU107">
        <f>LN(PRICES!JU107/PRICES!JU106)</f>
        <v>-2.3154727217238668E-2</v>
      </c>
      <c r="JV107">
        <f>LN(PRICES!JV107/PRICES!JV106)</f>
        <v>-1.9051370067404615E-2</v>
      </c>
      <c r="JW107">
        <f>LN(PRICES!JW107/PRICES!JW106)</f>
        <v>1.2856976044352699E-2</v>
      </c>
      <c r="JX107">
        <f>LN(PRICES!JX107/PRICES!JX106)</f>
        <v>2.1698629095432309E-3</v>
      </c>
      <c r="JY107">
        <f>LN(PRICES!JY107/PRICES!JY106)</f>
        <v>-1.4852978376108059E-2</v>
      </c>
      <c r="JZ107">
        <f>LN(PRICES!JZ107/PRICES!JZ106)</f>
        <v>5.5891659303481962E-3</v>
      </c>
      <c r="KA107">
        <f>LN(PRICES!KA107/PRICES!KA106)</f>
        <v>-1.1444834711053151E-2</v>
      </c>
      <c r="KB107">
        <f>LN(PRICES!KB107/PRICES!KB106)</f>
        <v>6.1870228550149169E-3</v>
      </c>
      <c r="KC107">
        <f>LN(PRICES!KC107/PRICES!KC106)</f>
        <v>-2.134504675616496E-2</v>
      </c>
      <c r="KD107">
        <f>LN(PRICES!KD107/PRICES!KD106)</f>
        <v>-2.0120457805733453E-2</v>
      </c>
      <c r="KE107">
        <f>LN(PRICES!KE107/PRICES!KE106)</f>
        <v>-1.2958637687226476E-2</v>
      </c>
      <c r="KF107">
        <f>LN(PRICES!KF107/PRICES!KF106)</f>
        <v>-2.6375224382806324E-2</v>
      </c>
      <c r="KG107">
        <f>LN(PRICES!KG107/PRICES!KG106)</f>
        <v>-2.7785191108975999E-2</v>
      </c>
      <c r="KH107">
        <f>LN(PRICES!KH107/PRICES!KH106)</f>
        <v>7.8464850368560029E-3</v>
      </c>
      <c r="KI107">
        <f>LN(PRICES!KI107/PRICES!KI106)</f>
        <v>3.3126901531709699E-3</v>
      </c>
      <c r="KJ107">
        <f>LN(PRICES!KJ107/PRICES!KJ106)</f>
        <v>7.5129421119824536E-3</v>
      </c>
      <c r="KK107">
        <f>LN(PRICES!KK107/PRICES!KK106)</f>
        <v>9.7670914443429707E-3</v>
      </c>
      <c r="KL107">
        <f>LN(PRICES!KL107/PRICES!KL106)</f>
        <v>6.0423489094059406E-3</v>
      </c>
      <c r="KM107">
        <f>LN(PRICES!KM107/PRICES!KM106)</f>
        <v>-3.441564951143057E-4</v>
      </c>
      <c r="KN107">
        <f>LN(PRICES!KN107/PRICES!KN106)</f>
        <v>-7.9192673086591336E-3</v>
      </c>
      <c r="KO107">
        <f>LN(PRICES!KO107/PRICES!KO106)</f>
        <v>-8.6014740040729429E-3</v>
      </c>
      <c r="KP107">
        <f>LN(PRICES!KP107/PRICES!KP106)</f>
        <v>3.264691067626042E-3</v>
      </c>
      <c r="KQ107">
        <f>LN(PRICES!KQ107/PRICES!KQ106)</f>
        <v>5.8377475973625742E-4</v>
      </c>
      <c r="KR107">
        <f>LN(PRICES!KR107/PRICES!KR106)</f>
        <v>2.5604317699630666E-3</v>
      </c>
      <c r="KS107">
        <f>LN(PRICES!KS107/PRICES!KS106)</f>
        <v>-3.4056782937325931E-4</v>
      </c>
      <c r="KT107">
        <f>LN(PRICES!KT107/PRICES!KT106)</f>
        <v>-3.8831889848630597E-3</v>
      </c>
      <c r="KU107">
        <f>LN(PRICES!KU107/PRICES!KU106)</f>
        <v>-1.4805712674033652E-2</v>
      </c>
      <c r="KV107">
        <f>LN(PRICES!KV107/PRICES!KV106)</f>
        <v>-1.5146029859501595E-2</v>
      </c>
      <c r="KW107">
        <f>LN(PRICES!KW107/PRICES!KW106)</f>
        <v>9.7520789789294036E-3</v>
      </c>
      <c r="KX107">
        <f>LN(PRICES!KX107/PRICES!KX106)</f>
        <v>1.9390687284511906E-3</v>
      </c>
      <c r="KY107">
        <f>LN(PRICES!KY107/PRICES!KY106)</f>
        <v>-3.9843244544024168E-3</v>
      </c>
      <c r="KZ107">
        <f>LN(PRICES!KZ107/PRICES!KZ106)</f>
        <v>-1.1810732491179449E-2</v>
      </c>
      <c r="LA107">
        <f>LN(PRICES!LA107/PRICES!LA106)</f>
        <v>-1.1591672216545421E-2</v>
      </c>
      <c r="LB107">
        <f>LN(PRICES!LB107/PRICES!LB106)</f>
        <v>-1.194133900293113E-2</v>
      </c>
      <c r="LC107">
        <f>LN(PRICES!LC107/PRICES!LC106)</f>
        <v>-1.8139627077393621E-2</v>
      </c>
      <c r="LD107">
        <f>LN(PRICES!LD107/PRICES!LD106)</f>
        <v>9.6824333542202875E-3</v>
      </c>
      <c r="LE107">
        <f>LN(PRICES!LE107/PRICES!LE106)</f>
        <v>9.5537090787668911E-3</v>
      </c>
      <c r="LF107">
        <f>LN(PRICES!LF107/PRICES!LF106)</f>
        <v>1.0332816456527483E-3</v>
      </c>
      <c r="LG107">
        <f>LN(PRICES!LG107/PRICES!LG106)</f>
        <v>-9.1347379092573764E-3</v>
      </c>
      <c r="LH107">
        <f>LN(PRICES!LH107/PRICES!LH106)</f>
        <v>-4.7903647603304888E-3</v>
      </c>
      <c r="LI107">
        <f>LN(PRICES!LI107/PRICES!LI106)</f>
        <v>-6.8070062439248525E-3</v>
      </c>
      <c r="LJ107">
        <f>LN(PRICES!LJ107/PRICES!LJ106)</f>
        <v>2.5520830572120096E-3</v>
      </c>
      <c r="LK107">
        <f>LN(PRICES!LK107/PRICES!LK106)</f>
        <v>1.7864704852069681E-2</v>
      </c>
      <c r="LL107">
        <f>LN(PRICES!LL107/PRICES!LL106)</f>
        <v>-1.0174663661607998E-2</v>
      </c>
      <c r="LM107">
        <f>LN(PRICES!LM107/PRICES!LM106)</f>
        <v>-4.5851604249342991E-3</v>
      </c>
      <c r="LN107">
        <f>LN(PRICES!LN107/PRICES!LN106)</f>
        <v>-2.0480520131043817E-2</v>
      </c>
      <c r="LO107">
        <f>LN(PRICES!LO107/PRICES!LO106)</f>
        <v>-3.63033396370201E-3</v>
      </c>
      <c r="LP107">
        <f>LN(PRICES!LP107/PRICES!LP106)</f>
        <v>1.1374102084532475E-2</v>
      </c>
      <c r="LQ107">
        <f>LN(PRICES!LQ107/PRICES!LQ106)</f>
        <v>1.0926098527803301E-4</v>
      </c>
      <c r="LR107">
        <f>LN(PRICES!LR107/PRICES!LR106)</f>
        <v>4.0643049829266319E-3</v>
      </c>
      <c r="LS107">
        <f>LN(PRICES!LS107/PRICES!LS106)</f>
        <v>1.9436047120735159E-3</v>
      </c>
      <c r="LT107">
        <f>LN(PRICES!LT107/PRICES!LT106)</f>
        <v>-2.2708978643098633E-3</v>
      </c>
      <c r="LU107">
        <f>LN(PRICES!LU107/PRICES!LU106)</f>
        <v>6.8020343336643442E-4</v>
      </c>
      <c r="LV107">
        <f>LN(PRICES!LV107/PRICES!LV106)</f>
        <v>-4.3973772489559262E-3</v>
      </c>
      <c r="LW107">
        <f>LN(PRICES!LW107/PRICES!LW106)</f>
        <v>2.2377339467838254E-3</v>
      </c>
      <c r="LX107">
        <f>LN(PRICES!LX107/PRICES!LX106)</f>
        <v>-6.8047430866906948E-3</v>
      </c>
      <c r="LY107">
        <f>LN(PRICES!LY107/PRICES!LY106)</f>
        <v>1.8417822184656914E-3</v>
      </c>
      <c r="LZ107">
        <f>LN(PRICES!LZ107/PRICES!LZ106)</f>
        <v>-1.1028505360217754E-2</v>
      </c>
      <c r="MA107">
        <f>LN(PRICES!MA107/PRICES!MA106)</f>
        <v>-8.8892196870474886E-3</v>
      </c>
      <c r="MB107">
        <f>LN(PRICES!MB107/PRICES!MB106)</f>
        <v>-1.6540788377585498E-2</v>
      </c>
      <c r="MC107">
        <f>LN(PRICES!MC107/PRICES!MC106)</f>
        <v>5.2477631595830281E-3</v>
      </c>
      <c r="MD107">
        <f>LN(PRICES!MD107/PRICES!MD106)</f>
        <v>1.1303066794717868E-2</v>
      </c>
      <c r="ME107">
        <f>LN(PRICES!ME107/PRICES!ME106)</f>
        <v>6.3860585911460679E-3</v>
      </c>
      <c r="MF107">
        <f>LN(PRICES!MF107/PRICES!MF106)</f>
        <v>-1.6139902049366502E-2</v>
      </c>
      <c r="MG107">
        <f>LN(PRICES!MG107/PRICES!MG106)</f>
        <v>2.7012168327672579E-4</v>
      </c>
      <c r="MH107">
        <f>LN(PRICES!MH107/PRICES!MH106)</f>
        <v>-3.1305760566883744E-3</v>
      </c>
      <c r="MI107">
        <f>LN(PRICES!MI107/PRICES!MI106)</f>
        <v>-1.122773609768985E-2</v>
      </c>
      <c r="MJ107">
        <f>LN(PRICES!MJ107/PRICES!MJ106)</f>
        <v>1.5720280555007505E-2</v>
      </c>
      <c r="MK107">
        <f>LN(PRICES!MK107/PRICES!MK106)</f>
        <v>-3.1277719321829447E-2</v>
      </c>
      <c r="ML107">
        <f>LN(PRICES!ML107/PRICES!ML106)</f>
        <v>-8.5316488670591755E-3</v>
      </c>
      <c r="MM107">
        <f>LN(PRICES!MM107/PRICES!MM106)</f>
        <v>-7.6742971702840803E-3</v>
      </c>
      <c r="MN107">
        <f>LN(PRICES!MN107/PRICES!MN106)</f>
        <v>-3.4378055690789128E-3</v>
      </c>
      <c r="MO107">
        <f>LN(PRICES!MO107/PRICES!MO106)</f>
        <v>-2.5740006853615677E-2</v>
      </c>
      <c r="MP107">
        <f>LN(PRICES!MP107/PRICES!MP106)</f>
        <v>1.2485746299345738E-2</v>
      </c>
      <c r="MQ107">
        <f>LN(PRICES!MQ107/PRICES!MQ106)</f>
        <v>-1.3135429417787871E-2</v>
      </c>
      <c r="MR107">
        <f>LN(PRICES!MR107/PRICES!MR106)</f>
        <v>7.4959029635585464E-4</v>
      </c>
      <c r="MS107">
        <f>LN(PRICES!MS107/PRICES!MS106)</f>
        <v>-1.2151782962199561E-2</v>
      </c>
      <c r="MT107">
        <f>LN(PRICES!MT107/PRICES!MT106)</f>
        <v>4.9825360949231033E-3</v>
      </c>
      <c r="MU107">
        <f>LN(PRICES!MU107/PRICES!MU106)</f>
        <v>-1.3662153303267595E-3</v>
      </c>
      <c r="MV107">
        <f>LN(PRICES!MV107/PRICES!MV106)</f>
        <v>-2.040372671175978E-3</v>
      </c>
      <c r="MW107">
        <f>LN(PRICES!MW107/PRICES!MW106)</f>
        <v>-9.6067781516429441E-4</v>
      </c>
      <c r="MX107">
        <f>LN(PRICES!MX107/PRICES!MX106)</f>
        <v>-7.1415389015911553E-3</v>
      </c>
      <c r="MY107">
        <f>LN(PRICES!MY107/PRICES!MY106)</f>
        <v>1.203484520041361E-2</v>
      </c>
      <c r="MZ107">
        <f>LN(PRICES!MZ107/PRICES!MZ106)</f>
        <v>-3.5101670156320486E-2</v>
      </c>
      <c r="NA107">
        <f>LN(PRICES!NA107/PRICES!NA106)</f>
        <v>9.6028398818185385E-3</v>
      </c>
      <c r="NB107">
        <f>LN(PRICES!NB107/PRICES!NB106)</f>
        <v>1.1404612398428254E-2</v>
      </c>
      <c r="NC107">
        <f>LN(PRICES!NC107/PRICES!NC106)</f>
        <v>3.5489231561764902E-2</v>
      </c>
      <c r="ND107">
        <f>LN(PRICES!ND107/PRICES!ND106)</f>
        <v>-4.123779455881988E-2</v>
      </c>
      <c r="NE107">
        <f>LN(PRICES!NE107/PRICES!NE106)</f>
        <v>1.7624208623218861E-2</v>
      </c>
      <c r="NF107">
        <f>LN(PRICES!NF107/PRICES!NF106)</f>
        <v>-1.084885689957503E-2</v>
      </c>
      <c r="NG107">
        <f>LN(PRICES!NG107/PRICES!NG106)</f>
        <v>-1.009627187758656E-3</v>
      </c>
      <c r="NH107">
        <f>LN(PRICES!NH107/PRICES!NH106)</f>
        <v>-8.2131727213421157E-3</v>
      </c>
      <c r="NI107">
        <f>LN(PRICES!NI107/PRICES!NI106)</f>
        <v>6.9483163193466702E-3</v>
      </c>
      <c r="NJ107">
        <f>LN(PRICES!NJ107/PRICES!NJ106)</f>
        <v>-3.4304724810404782E-3</v>
      </c>
      <c r="NK107">
        <f>LN(PRICES!NK107/PRICES!NK106)</f>
        <v>2.0224250262722204E-2</v>
      </c>
      <c r="NL107">
        <f>LN(PRICES!NL107/PRICES!NL106)</f>
        <v>-3.908744273271809E-4</v>
      </c>
      <c r="NM107">
        <f>LN(PRICES!NM107/PRICES!NM106)</f>
        <v>1.9100610869941793E-2</v>
      </c>
      <c r="NN107">
        <f>LN(PRICES!NN107/PRICES!NN106)</f>
        <v>-6.2864560819107214E-3</v>
      </c>
      <c r="NO107">
        <f>LN(PRICES!NO107/PRICES!NO106)</f>
        <v>5.6306584603615364E-3</v>
      </c>
      <c r="NP107">
        <f>LN(PRICES!NP107/PRICES!NP106)</f>
        <v>2.4672967229380595E-2</v>
      </c>
      <c r="NQ107">
        <f>LN(PRICES!NQ107/PRICES!NQ106)</f>
        <v>9.9990606136082967E-3</v>
      </c>
      <c r="NR107">
        <f>LN(PRICES!NR107/PRICES!NR106)</f>
        <v>1.0900327034316192E-2</v>
      </c>
      <c r="NS107">
        <f>LN(PRICES!NS107/PRICES!NS106)</f>
        <v>5.4115637812115844E-3</v>
      </c>
      <c r="NT107">
        <f>LN(PRICES!NT107/PRICES!NT106)</f>
        <v>-7.5637880595892789E-3</v>
      </c>
      <c r="NU107">
        <f>LN(PRICES!NU107/PRICES!NU106)</f>
        <v>1.5185739336195721E-2</v>
      </c>
      <c r="NV107">
        <f>LN(PRICES!NV107/PRICES!NV106)</f>
        <v>1.499702803272404E-3</v>
      </c>
      <c r="NW107">
        <f>LN(PRICES!NW107/PRICES!NW106)</f>
        <v>3.3726673027028964E-3</v>
      </c>
      <c r="NX107">
        <f>LN(PRICES!NX107/PRICES!NX106)</f>
        <v>7.3854895760595458E-3</v>
      </c>
      <c r="NY107">
        <f>LN(PRICES!NY107/PRICES!NY106)</f>
        <v>-5.0145377299164575E-3</v>
      </c>
      <c r="NZ107">
        <f>LN(PRICES!NZ107/PRICES!NZ106)</f>
        <v>-6.6240420523553051E-3</v>
      </c>
      <c r="OA107">
        <f>LN(PRICES!OA107/PRICES!OA106)</f>
        <v>-1.1276914539684426E-2</v>
      </c>
      <c r="OB107">
        <f>LN(PRICES!OB107/PRICES!OB106)</f>
        <v>-3.4825633683601854E-3</v>
      </c>
      <c r="OC107">
        <f>LN(PRICES!OC107/PRICES!OC106)</f>
        <v>-3.8903871393846309E-3</v>
      </c>
      <c r="OD107">
        <f>LN(PRICES!OD107/PRICES!OD106)</f>
        <v>-7.6121213108992095E-3</v>
      </c>
      <c r="OE107">
        <f>LN(PRICES!OE107/PRICES!OE106)</f>
        <v>-3.5293071918861673E-3</v>
      </c>
      <c r="OF107">
        <f>LN(PRICES!OF107/PRICES!OF106)</f>
        <v>1.3176792981354861E-3</v>
      </c>
      <c r="OG107">
        <f>LN(PRICES!OG107/PRICES!OG106)</f>
        <v>-2.1053409197832381E-2</v>
      </c>
      <c r="OH107">
        <f>LN(PRICES!OH107/PRICES!OH106)</f>
        <v>1.4068951713061707E-2</v>
      </c>
      <c r="OI107">
        <f>LN(PRICES!OI107/PRICES!OI106)</f>
        <v>5.0505038761214614E-3</v>
      </c>
      <c r="OJ107">
        <f>LN(PRICES!OJ107/PRICES!OJ106)</f>
        <v>9.0318186687667786E-3</v>
      </c>
      <c r="OK107">
        <f>LN(PRICES!OK107/PRICES!OK106)</f>
        <v>3.8859177862707407E-2</v>
      </c>
      <c r="OL107">
        <f>LN(PRICES!OL107/PRICES!OL106)</f>
        <v>6.4061307179779934E-3</v>
      </c>
      <c r="OM107">
        <f>LN(PRICES!OM107/PRICES!OM106)</f>
        <v>1.0072981835371026E-2</v>
      </c>
      <c r="ON107">
        <f>LN(PRICES!ON107/PRICES!ON106)</f>
        <v>1.1090836898967428E-2</v>
      </c>
      <c r="OO107">
        <f>LN(PRICES!OO107/PRICES!OO106)</f>
        <v>8.5327638361932939E-3</v>
      </c>
      <c r="OP107">
        <f>LN(PRICES!OP107/PRICES!OP106)</f>
        <v>1.1689940002774757E-2</v>
      </c>
      <c r="OQ107">
        <f>LN(PRICES!OQ107/PRICES!OQ106)</f>
        <v>-7.6323937555685221E-3</v>
      </c>
      <c r="OR107">
        <f>LN(PRICES!OR107/PRICES!OR106)</f>
        <v>5.7306073413528778E-3</v>
      </c>
      <c r="OS107">
        <f>LN(PRICES!OS107/PRICES!OS106)</f>
        <v>8.9409109972338474E-3</v>
      </c>
      <c r="OT107">
        <f>LN(PRICES!OT107/PRICES!OT106)</f>
        <v>5.5024350867917777E-3</v>
      </c>
      <c r="OU107">
        <f>LN(PRICES!OU107/PRICES!OU106)</f>
        <v>3.2149674225051251E-3</v>
      </c>
      <c r="OV107">
        <f>LN(PRICES!OV107/PRICES!OV106)</f>
        <v>-5.6110449386075935E-3</v>
      </c>
      <c r="OW107">
        <f>LN(PRICES!OW107/PRICES!OW106)</f>
        <v>-3.0424650120253541E-2</v>
      </c>
      <c r="OX107">
        <f>LN(PRICES!OX107/PRICES!OX106)</f>
        <v>5.1801864205129576E-3</v>
      </c>
      <c r="OY107">
        <f>LN(PRICES!OY107/PRICES!OY106)</f>
        <v>2.3165466990483895E-2</v>
      </c>
      <c r="OZ107">
        <f>LN(PRICES!OZ107/PRICES!OZ106)</f>
        <v>1.9084033953485059E-2</v>
      </c>
      <c r="PA107">
        <f>LN(PRICES!PA107/PRICES!PA106)</f>
        <v>1.6344222526147448E-3</v>
      </c>
      <c r="PB107">
        <f>LN(PRICES!PB107/PRICES!PB106)</f>
        <v>-1.6701991260863299E-2</v>
      </c>
      <c r="PC107">
        <f>LN(PRICES!PC107/PRICES!PC106)</f>
        <v>1.5419574563540236E-3</v>
      </c>
      <c r="PD107">
        <f>LN(PRICES!PD107/PRICES!PD106)</f>
        <v>9.961279753363023E-3</v>
      </c>
      <c r="PE107">
        <f>LN(PRICES!PE107/PRICES!PE106)</f>
        <v>-1.9486966599427516E-2</v>
      </c>
      <c r="PF107">
        <f>LN(PRICES!PF107/PRICES!PF106)</f>
        <v>4.6011614130449059E-3</v>
      </c>
      <c r="PG107">
        <f>LN(PRICES!PG107/PRICES!PG106)</f>
        <v>-2.3096058700020943E-2</v>
      </c>
      <c r="PH107">
        <f>LN(PRICES!PH107/PRICES!PH106)</f>
        <v>5.9044248102585418E-4</v>
      </c>
      <c r="PI107">
        <f>LN(PRICES!PI107/PRICES!PI106)</f>
        <v>-7.1476235130060121E-4</v>
      </c>
      <c r="PJ107">
        <f>LN(PRICES!PJ107/PRICES!PJ106)</f>
        <v>5.6281396643812561E-4</v>
      </c>
      <c r="PK107">
        <f>LN(PRICES!PK107/PRICES!PK106)</f>
        <v>-1.4895427532611883E-2</v>
      </c>
      <c r="PL107">
        <f>LN(PRICES!PL107/PRICES!PL106)</f>
        <v>2.1613375918331998E-2</v>
      </c>
      <c r="PM107">
        <f>LN(PRICES!PM107/PRICES!PM106)</f>
        <v>5.9237411147779698E-3</v>
      </c>
      <c r="PN107">
        <f>LN(PRICES!PN107/PRICES!PN106)</f>
        <v>1.3808326822443663E-2</v>
      </c>
      <c r="PO107">
        <f>LN(PRICES!PO107/PRICES!PO106)</f>
        <v>-2.0151072760719584E-2</v>
      </c>
      <c r="PP107">
        <f>LN(PRICES!PP107/PRICES!PP106)</f>
        <v>-4.1830173167099116E-3</v>
      </c>
      <c r="PQ107">
        <f>LN(PRICES!PQ107/PRICES!PQ106)</f>
        <v>1.3956253965289331E-2</v>
      </c>
      <c r="PR107">
        <f>LN(PRICES!PR107/PRICES!PR106)</f>
        <v>3.0073823729404838E-2</v>
      </c>
      <c r="PS107">
        <f>LN(PRICES!PS107/PRICES!PS106)</f>
        <v>1.0665391087940125E-2</v>
      </c>
      <c r="PT107">
        <f>LN(PRICES!PT107/PRICES!PT106)</f>
        <v>3.5184277122128219E-3</v>
      </c>
      <c r="PU107">
        <f>LN(PRICES!PU107/PRICES!PU106)</f>
        <v>-8.3481390859189378E-3</v>
      </c>
      <c r="PV107">
        <f>LN(PRICES!PV107/PRICES!PV106)</f>
        <v>-9.6388661503338021E-3</v>
      </c>
      <c r="PW107">
        <f>LN(PRICES!PW107/PRICES!PW106)</f>
        <v>-5.7192303050161404E-4</v>
      </c>
      <c r="PX107">
        <f>LN(PRICES!PX107/PRICES!PX106)</f>
        <v>-6.753650549560718E-3</v>
      </c>
      <c r="PY107">
        <f>LN(PRICES!PY107/PRICES!PY106)</f>
        <v>-7.6393769434257826E-3</v>
      </c>
      <c r="PZ107">
        <f>LN(PRICES!PZ107/PRICES!PZ106)</f>
        <v>-2.4072413608316703E-2</v>
      </c>
      <c r="QA107">
        <f>LN(PRICES!QA107/PRICES!QA106)</f>
        <v>-6.858696226530763E-3</v>
      </c>
      <c r="QB107">
        <f>LN(PRICES!QB107/PRICES!QB106)</f>
        <v>-8.7377100724587396E-3</v>
      </c>
      <c r="QC107">
        <f>LN(PRICES!QC107/PRICES!QC106)</f>
        <v>4.263201729847301E-3</v>
      </c>
      <c r="QD107">
        <f>LN(PRICES!QD107/PRICES!QD106)</f>
        <v>1.9847105804728597E-3</v>
      </c>
      <c r="QE107">
        <f>LN(PRICES!QE107/PRICES!QE106)</f>
        <v>5.946366435202982E-4</v>
      </c>
      <c r="QF107">
        <f>LN(PRICES!QF107/PRICES!QF106)</f>
        <v>-9.8625882294280376E-3</v>
      </c>
      <c r="QG107">
        <f>LN(PRICES!QG107/PRICES!QG106)</f>
        <v>1.7953939431318252E-4</v>
      </c>
      <c r="QH107">
        <f>LN(PRICES!QH107/PRICES!QH106)</f>
        <v>-2.2955057110561274E-3</v>
      </c>
      <c r="QI107">
        <f>LN(PRICES!QI107/PRICES!QI106)</f>
        <v>-1.2965035276318468E-2</v>
      </c>
      <c r="QJ107">
        <f>LN(PRICES!QJ107/PRICES!QJ106)</f>
        <v>-2.1895408526287744E-2</v>
      </c>
      <c r="QK107">
        <f>LN(PRICES!QK107/PRICES!QK106)</f>
        <v>3.0401008353471222E-3</v>
      </c>
      <c r="QL107">
        <f>LN(PRICES!QL107/PRICES!QL106)</f>
        <v>6.2666519437997031E-3</v>
      </c>
      <c r="QM107">
        <f>LN(PRICES!QM107/PRICES!QM106)</f>
        <v>-1.6304588823053739E-3</v>
      </c>
      <c r="QN107">
        <f>LN(PRICES!QN107/PRICES!QN106)</f>
        <v>1.3237058275546885E-3</v>
      </c>
      <c r="QO107">
        <f>LN(PRICES!QO107/PRICES!QO106)</f>
        <v>3.84312162950253E-2</v>
      </c>
      <c r="QP107">
        <f>LN(PRICES!QP107/PRICES!QP106)</f>
        <v>3.7636300553508521E-2</v>
      </c>
      <c r="QQ107">
        <f>LN(PRICES!QQ107/PRICES!QQ106)</f>
        <v>2.2075961451794746E-2</v>
      </c>
      <c r="QR107">
        <f>LN(PRICES!QR107/PRICES!QR106)</f>
        <v>1.0385285978774542E-2</v>
      </c>
      <c r="QS107">
        <f>LN(PRICES!QS107/PRICES!QS106)</f>
        <v>1.1478343238572306E-2</v>
      </c>
      <c r="QT107">
        <f>LN(PRICES!QT107/PRICES!QT106)</f>
        <v>1.8966210079774757E-2</v>
      </c>
      <c r="QU107">
        <f>LN(PRICES!QU107/PRICES!QU106)</f>
        <v>-2.0042514361889419E-2</v>
      </c>
      <c r="QV107">
        <f>LN(PRICES!QV107/PRICES!QV106)</f>
        <v>9.0901769123796806E-3</v>
      </c>
      <c r="QW107">
        <f>LN(PRICES!QW107/PRICES!QW106)</f>
        <v>-7.8216122772114764E-3</v>
      </c>
      <c r="QX107">
        <f>LN(PRICES!QX107/PRICES!QX106)</f>
        <v>-8.1937476990271152E-3</v>
      </c>
      <c r="QY107">
        <f>LN(PRICES!QY107/PRICES!QY106)</f>
        <v>1.5790306004537194E-2</v>
      </c>
      <c r="QZ107">
        <f>LN(PRICES!QZ107/PRICES!QZ106)</f>
        <v>2.7500697494106784E-2</v>
      </c>
      <c r="RA107">
        <f>LN(PRICES!RA107/PRICES!RA106)</f>
        <v>-8.5423529579801705E-3</v>
      </c>
      <c r="RB107">
        <f>LN(PRICES!RB107/PRICES!RB106)</f>
        <v>2.837766703714991E-3</v>
      </c>
      <c r="RC107">
        <f>LN(PRICES!RC107/PRICES!RC106)</f>
        <v>-2.3160397132697928E-3</v>
      </c>
      <c r="RD107">
        <f>LN(PRICES!RD107/PRICES!RD106)</f>
        <v>-1.0810818405580314E-2</v>
      </c>
      <c r="RE107">
        <f>LN(PRICES!RE107/PRICES!RE106)</f>
        <v>-5.5957848817667034E-3</v>
      </c>
      <c r="RF107">
        <f>LN(PRICES!RF107/PRICES!RF106)</f>
        <v>-1.1927286300839244E-3</v>
      </c>
      <c r="RG107">
        <f>LN(PRICES!RG107/PRICES!RG106)</f>
        <v>5.1609698218077083E-3</v>
      </c>
      <c r="RH107">
        <f>LN(PRICES!RH107/PRICES!RH106)</f>
        <v>-9.6805369195561031E-3</v>
      </c>
      <c r="RI107">
        <f>LN(PRICES!RI107/PRICES!RI106)</f>
        <v>1.0914673055072838E-2</v>
      </c>
      <c r="RJ107">
        <f>LN(PRICES!RJ107/PRICES!RJ106)</f>
        <v>6.3696319794933351E-4</v>
      </c>
      <c r="RK107">
        <f>LN(PRICES!RK107/PRICES!RK106)</f>
        <v>5.2072346455205856E-3</v>
      </c>
      <c r="RL107">
        <f>LN(PRICES!RL107/PRICES!RL106)</f>
        <v>2.342182885113266E-3</v>
      </c>
      <c r="RM107">
        <f>LN(PRICES!RM107/PRICES!RM106)</f>
        <v>-5.1171090728495024E-3</v>
      </c>
      <c r="RN107">
        <f>LN(PRICES!RN107/PRICES!RN106)</f>
        <v>2.0554124267319712E-2</v>
      </c>
      <c r="RO107">
        <f>LN(PRICES!RO107/PRICES!RO106)</f>
        <v>1.17922970091485E-2</v>
      </c>
      <c r="RP107">
        <f>LN(PRICES!RP107/PRICES!RP106)</f>
        <v>1.1035497467027448E-2</v>
      </c>
      <c r="RQ107">
        <f>LN(PRICES!RQ107/PRICES!RQ106)</f>
        <v>1.2078307600327584E-2</v>
      </c>
      <c r="RR107">
        <f>LN(PRICES!RR107/PRICES!RR106)</f>
        <v>-1.5614140638221233E-2</v>
      </c>
      <c r="RS107">
        <f>LN(PRICES!RS107/PRICES!RS106)</f>
        <v>-1.1633969394972408E-2</v>
      </c>
      <c r="RT107">
        <f>LN(PRICES!RT107/PRICES!RT106)</f>
        <v>6.3572886277036833E-3</v>
      </c>
      <c r="RU107">
        <f>LN(PRICES!RU107/PRICES!RU106)</f>
        <v>1.567706914888347E-2</v>
      </c>
      <c r="RV107">
        <f>LN(PRICES!RV107/PRICES!RV106)</f>
        <v>1.6322912875132042E-2</v>
      </c>
      <c r="RW107">
        <f>LN(PRICES!RW107/PRICES!RW106)</f>
        <v>-4.2069083481600673E-3</v>
      </c>
      <c r="RX107">
        <f>LN(PRICES!RX107/PRICES!RX106)</f>
        <v>-2.0024183540742604E-2</v>
      </c>
      <c r="RY107">
        <f>LN(PRICES!RY107/PRICES!RY106)</f>
        <v>1.0910892242931125E-2</v>
      </c>
      <c r="RZ107">
        <f>LN(PRICES!RZ107/PRICES!RZ106)</f>
        <v>4.3645241869342058E-3</v>
      </c>
      <c r="SA107">
        <f>LN(PRICES!SA107/PRICES!SA106)</f>
        <v>-2.8464345964900615E-3</v>
      </c>
      <c r="SB107">
        <f>LN(PRICES!SB107/PRICES!SB106)</f>
        <v>-9.1323880168165204E-3</v>
      </c>
      <c r="SC107">
        <f>LN(PRICES!SC107/PRICES!SC106)</f>
        <v>8.0322257220648043E-3</v>
      </c>
      <c r="SD107">
        <f>LN(PRICES!SD107/PRICES!SD106)</f>
        <v>-2.8348431440641284E-2</v>
      </c>
      <c r="SE107">
        <f>LN(PRICES!SE107/PRICES!SE106)</f>
        <v>1.2355183731915402E-2</v>
      </c>
      <c r="SF107">
        <f>LN(PRICES!SF107/PRICES!SF106)</f>
        <v>-4.1451077235705857E-3</v>
      </c>
      <c r="SG107">
        <f>LN(PRICES!SG107/PRICES!SG106)</f>
        <v>-2.5351212606397129E-3</v>
      </c>
      <c r="SH107">
        <f>LN(PRICES!SH107/PRICES!SH106)</f>
        <v>2.3499321096800307E-2</v>
      </c>
      <c r="SI107">
        <f>LN(PRICES!SI107/PRICES!SI106)</f>
        <v>1.3667341917368904E-2</v>
      </c>
      <c r="SJ107">
        <f>LN(PRICES!SJ107/PRICES!SJ106)</f>
        <v>5.0822182723277536E-3</v>
      </c>
      <c r="SK107">
        <f>LN(PRICES!SK107/PRICES!SK106)</f>
        <v>1.2794699054905686E-2</v>
      </c>
      <c r="SL107">
        <f>LN(PRICES!SL107/PRICES!SL106)</f>
        <v>2.0511725979618423E-3</v>
      </c>
      <c r="SM107">
        <f>LN(PRICES!SM107/PRICES!SM106)</f>
        <v>-1.7926217968642799E-2</v>
      </c>
      <c r="SN107">
        <f>LN(PRICES!SN107/PRICES!SN106)</f>
        <v>1.3381375522266249E-2</v>
      </c>
      <c r="SO107">
        <f>LN(PRICES!SO107/PRICES!SO106)</f>
        <v>6.2645922515500545E-3</v>
      </c>
      <c r="SP107">
        <f>LN(PRICES!SP107/PRICES!SP106)</f>
        <v>1.2448394368547623E-2</v>
      </c>
      <c r="SQ107">
        <f>LN(PRICES!SQ107/PRICES!SQ106)</f>
        <v>-5.833282648122667E-3</v>
      </c>
      <c r="SR107">
        <f>LN(PRICES!SR107/PRICES!SR106)</f>
        <v>4.0144574345009586E-2</v>
      </c>
      <c r="SS107">
        <f>LN(PRICES!SS107/PRICES!SS106)</f>
        <v>3.93158077169708E-3</v>
      </c>
      <c r="ST107">
        <f>LN(PRICES!ST107/PRICES!ST106)</f>
        <v>-3.173867327391567E-2</v>
      </c>
      <c r="SU107">
        <f>LN(PRICES!SU107/PRICES!SU106)</f>
        <v>1.3624977579889393E-2</v>
      </c>
      <c r="SV107">
        <f>LN(PRICES!SV107/PRICES!SV106)</f>
        <v>1.8610082945601958E-2</v>
      </c>
      <c r="SW107">
        <f>LN(PRICES!SW107/PRICES!SW106)</f>
        <v>1.3321580468218411E-3</v>
      </c>
      <c r="SX107">
        <f>LN(PRICES!SX107/PRICES!SX106)</f>
        <v>-7.6604993648759561E-3</v>
      </c>
      <c r="SY107">
        <f>LN(PRICES!SY107/PRICES!SY106)</f>
        <v>-7.5739579343800526E-3</v>
      </c>
      <c r="SZ107">
        <f>LN(PRICES!SZ107/PRICES!SZ106)</f>
        <v>7.6027943212004338E-3</v>
      </c>
      <c r="TA107">
        <f>LN(PRICES!TA107/PRICES!TA106)</f>
        <v>1.2959035376776468E-2</v>
      </c>
      <c r="TB107">
        <f>LN(PRICES!TB107/PRICES!TB106)</f>
        <v>-1.3330853896408713E-2</v>
      </c>
      <c r="TC107">
        <f>LN(PRICES!TC107/PRICES!TC106)</f>
        <v>6.6819843724725929E-3</v>
      </c>
      <c r="TD107">
        <f>LN(PRICES!TD107/PRICES!TD106)</f>
        <v>-9.1039672195556351E-3</v>
      </c>
      <c r="TE107">
        <f>LN(PRICES!TE107/PRICES!TE106)</f>
        <v>9.4570621403082256E-2</v>
      </c>
      <c r="TF107">
        <f>LN(PRICES!TF107/PRICES!TF106)</f>
        <v>-5.6683610676736815E-2</v>
      </c>
      <c r="TG107">
        <f>LN(PRICES!TG107/PRICES!TG106)</f>
        <v>4.2905280163625621E-4</v>
      </c>
      <c r="TH107">
        <f>LN(PRICES!TH107/PRICES!TH106)</f>
        <v>1.1925775036775202E-2</v>
      </c>
      <c r="TI107">
        <f>IFERROR(LN(PRICES!TI107/PRICES!TI106),0)</f>
        <v>-1.3335963012396693E-3</v>
      </c>
      <c r="TJ107">
        <f>IFERROR(LN(PRICES!TJ107/PRICES!TJ106),0)</f>
        <v>-2.9299068775807723E-3</v>
      </c>
      <c r="TK107">
        <f>IFERROR(LN(PRICES!TK107/PRICES!TK106),0)</f>
        <v>4.6862454470408361E-3</v>
      </c>
      <c r="TL107">
        <f>IFERROR(LN(PRICES!TL107/PRICES!TL106),0)</f>
        <v>8.5210245732524857E-3</v>
      </c>
      <c r="TM107">
        <f>IFERROR(LN(PRICES!TM107/PRICES!TM106),0)</f>
        <v>-6.5388310930060752E-3</v>
      </c>
      <c r="TN107">
        <f>IFERROR(LN(PRICES!TN107/PRICES!TN106),0)</f>
        <v>1.7510126236287823E-2</v>
      </c>
      <c r="TO107">
        <f>IFERROR(LN(PRICES!TO107/PRICES!TO106),0)</f>
        <v>-2.2573327009396332E-2</v>
      </c>
      <c r="TP107">
        <f>IFERROR(LN(PRICES!TP107/PRICES!TP106),0)</f>
        <v>-1.9612540917470812E-3</v>
      </c>
      <c r="TQ107">
        <f>IFERROR(LN(PRICES!TQ107/PRICES!TQ106),0)</f>
        <v>0</v>
      </c>
      <c r="TR107">
        <f>IFERROR(LN(PRICES!TR107/PRICES!TR106),0)</f>
        <v>-1.3457831629750592E-2</v>
      </c>
      <c r="TS107">
        <f>IFERROR(LN(PRICES!TS107/PRICES!TS106),0)</f>
        <v>1.2903421899796173E-2</v>
      </c>
      <c r="TT107">
        <f>IFERROR(LN(PRICES!TT107/PRICES!TT106),0)</f>
        <v>1.0787684903840154E-3</v>
      </c>
      <c r="TU107">
        <f>IFERROR(LN(PRICES!TU107/PRICES!TU106),0)</f>
        <v>8.4281345569800527E-3</v>
      </c>
      <c r="TV107">
        <f>IFERROR(LN(PRICES!TV107/PRICES!TV106),0)</f>
        <v>4.6921064855819771E-3</v>
      </c>
      <c r="TW107">
        <f>IFERROR(LN(PRICES!TW107/PRICES!TW106),0)</f>
        <v>5.4371044706234299E-3</v>
      </c>
      <c r="TX107">
        <f>IFERROR(LN(PRICES!TX107/PRICES!TX106),0)</f>
        <v>3.4350467345465726E-3</v>
      </c>
      <c r="TY107">
        <f>IFERROR(LN(PRICES!TY107/PRICES!TY106),0)</f>
        <v>-1.1274342002033092E-2</v>
      </c>
      <c r="TZ107">
        <f>IFERROR(LN(PRICES!TZ107/PRICES!TZ106),0)</f>
        <v>-1.9759082536614989E-2</v>
      </c>
      <c r="UA107">
        <f>IFERROR(LN(PRICES!UA107/PRICES!UA106),0)</f>
        <v>-5.9782934112649127E-3</v>
      </c>
      <c r="UB107">
        <f>IFERROR(LN(PRICES!UB107/PRICES!UB106),0)</f>
        <v>7.9682642957356956E-3</v>
      </c>
      <c r="UC107">
        <f>IFERROR(LN(PRICES!UC107/PRICES!UC106),0)</f>
        <v>2.1396074042753069E-2</v>
      </c>
      <c r="UD107">
        <f>IFERROR(LN(PRICES!UD107/PRICES!UD106),0)</f>
        <v>-1.5131546354091393E-2</v>
      </c>
      <c r="UE107">
        <f>IFERROR(LN(PRICES!UE107/PRICES!UE106),0)</f>
        <v>9.7275979642384991E-3</v>
      </c>
      <c r="UF107">
        <f>IFERROR(LN(PRICES!UF107/PRICES!UF106),0)</f>
        <v>-4.7956142633314422E-2</v>
      </c>
      <c r="UG107">
        <f>IFERROR(LN(PRICES!UG107/PRICES!UG106),0)</f>
        <v>-6.9182286705896856E-3</v>
      </c>
      <c r="UH107">
        <f>IFERROR(LN(PRICES!UH107/PRICES!UH106),0)</f>
        <v>1.1248398131689596E-3</v>
      </c>
      <c r="UI107">
        <f>IFERROR(LN(PRICES!UI107/PRICES!UI106),0)</f>
        <v>3.3253981459531235E-3</v>
      </c>
      <c r="UJ107">
        <f>IFERROR(LN(PRICES!UJ107/PRICES!UJ106),0)</f>
        <v>-2.8692568213112647E-2</v>
      </c>
      <c r="UK107">
        <f>IFERROR(LN(PRICES!UK107/PRICES!UK106),0)</f>
        <v>-2.5284014319917046E-3</v>
      </c>
      <c r="UL107">
        <f>IFERROR(LN(PRICES!UL107/PRICES!UL106),0)</f>
        <v>-1.19287666726913E-4</v>
      </c>
      <c r="UM107">
        <f>IFERROR(LN(PRICES!UM107/PRICES!UM106),0)</f>
        <v>-2.166519810880899E-2</v>
      </c>
      <c r="UN107">
        <f>IFERROR(LN(PRICES!UN107/PRICES!UN106),0)</f>
        <v>-7.9487640286901064E-3</v>
      </c>
      <c r="UO107">
        <f>IFERROR(LN(PRICES!UO107/PRICES!UO106),0)</f>
        <v>-1.1907041166799767E-4</v>
      </c>
      <c r="UP107">
        <f>IFERROR(LN(PRICES!UP107/PRICES!UP106),0)</f>
        <v>2.7793826645300935E-2</v>
      </c>
      <c r="UQ107">
        <f>IFERROR(LN(PRICES!UQ107/PRICES!UQ106),0)</f>
        <v>-3.7066538804558041E-2</v>
      </c>
      <c r="UR107">
        <f>IFERROR(LN(PRICES!UR107/PRICES!UR106),0)</f>
        <v>0</v>
      </c>
      <c r="US107">
        <f>IFERROR(LN(PRICES!US107/PRICES!US106),0)</f>
        <v>8.5108236295012799E-3</v>
      </c>
      <c r="UT107">
        <f>IFERROR(LN(PRICES!UT107/PRICES!UT106),0)</f>
        <v>-1.3286054053474676E-2</v>
      </c>
      <c r="UU107">
        <f>IFERROR(LN(PRICES!UU107/PRICES!UU106),0)</f>
        <v>2.0668926857447668E-3</v>
      </c>
      <c r="UV107">
        <f>IFERROR(LN(PRICES!UV107/PRICES!UV106),0)</f>
        <v>-1.7932781019554776E-2</v>
      </c>
      <c r="UW107">
        <f>IFERROR(LN(PRICES!UW107/PRICES!UW106),0)</f>
        <v>1.5282581153104888E-3</v>
      </c>
      <c r="UX107">
        <f>IFERROR(LN(PRICES!UX107/PRICES!UX106),0)</f>
        <v>-1.6486296313097899E-2</v>
      </c>
      <c r="UY107">
        <f>IFERROR(LN(PRICES!UY107/PRICES!UY106),0)</f>
        <v>-1.235870204941894E-3</v>
      </c>
      <c r="UZ107">
        <f>IFERROR(LN(PRICES!UZ107/PRICES!UZ106),0)</f>
        <v>9.1475297002781373E-3</v>
      </c>
      <c r="VA107">
        <f>IFERROR(LN(PRICES!VA107/PRICES!VA106),0)</f>
        <v>1.3842317600697839E-2</v>
      </c>
      <c r="VB107">
        <f>IFERROR(LN(PRICES!VB107/PRICES!VB106),0)</f>
        <v>0</v>
      </c>
      <c r="VC107">
        <f>IFERROR(LN(PRICES!VC107/PRICES!VC106),0)</f>
        <v>-7.079559405890121E-3</v>
      </c>
      <c r="VD107">
        <f>IFERROR(LN(PRICES!VD107/PRICES!VD106),0)</f>
        <v>3.7165919726632728E-3</v>
      </c>
      <c r="VE107">
        <f>IFERROR(LN(PRICES!VE107/PRICES!VE106),0)</f>
        <v>1.1032375421433836E-2</v>
      </c>
      <c r="VF107">
        <f>IFERROR(LN(PRICES!VF107/PRICES!VF106),0)</f>
        <v>0</v>
      </c>
      <c r="VG107">
        <f>IFERROR(LN(PRICES!VG107/PRICES!VG106),0)</f>
        <v>-2.4398470928362411E-3</v>
      </c>
      <c r="VH107">
        <f>IFERROR(LN(PRICES!VH107/PRICES!VH106),0)</f>
        <v>3.4648966504004751E-3</v>
      </c>
      <c r="VI107">
        <f>IFERROR(LN(PRICES!VI107/PRICES!VI106),0)</f>
        <v>2.5907398078200273E-3</v>
      </c>
      <c r="VJ107">
        <f>IFERROR(LN(PRICES!VJ107/PRICES!VJ106),0)</f>
        <v>7.3491304664371222E-3</v>
      </c>
      <c r="VK107">
        <f>IFERROR(LN(PRICES!VK107/PRICES!VK106),0)</f>
        <v>2.884803300822316E-2</v>
      </c>
      <c r="VL107">
        <f>IFERROR(LN(PRICES!VL107/PRICES!VL106),0)</f>
        <v>-1.4181003438644453E-2</v>
      </c>
      <c r="VM107">
        <f>IFERROR(LN(PRICES!VM107/PRICES!VM106),0)</f>
        <v>1.2247679327299914E-2</v>
      </c>
      <c r="VN107">
        <f>IFERROR(LN(PRICES!VN107/PRICES!VN106),0)</f>
        <v>7.1721319933259918E-3</v>
      </c>
      <c r="VO107">
        <f>IFERROR(LN(PRICES!VO107/PRICES!VO106),0)</f>
        <v>-4.8140341024511786E-3</v>
      </c>
      <c r="VP107">
        <f>IFERROR(LN(PRICES!VP107/PRICES!VP106),0)</f>
        <v>-5.8708368854591957E-2</v>
      </c>
      <c r="VQ107">
        <f>IFERROR(LN(PRICES!VQ107/PRICES!VQ106),0)</f>
        <v>-2.3583350660337631E-2</v>
      </c>
      <c r="VR107">
        <f>IFERROR(LN(PRICES!VR107/PRICES!VR106),0)</f>
        <v>-1.6722878899951114E-2</v>
      </c>
      <c r="VS107">
        <f>IFERROR(LN(PRICES!VS107/PRICES!VS106),0)</f>
        <v>-4.0176151795169932E-4</v>
      </c>
      <c r="VT107">
        <f>IFERROR(LN(PRICES!VT107/PRICES!VT106),0)</f>
        <v>1.0571272999090055E-2</v>
      </c>
      <c r="VU107">
        <f>IFERROR(LN(PRICES!VU107/PRICES!VU106),0)</f>
        <v>-2.8301368357920197E-2</v>
      </c>
      <c r="VV107">
        <f>IFERROR(LN(PRICES!VV107/PRICES!VV106),0)</f>
        <v>9.921791825451054E-3</v>
      </c>
      <c r="VW107">
        <f>IFERROR(LN(PRICES!VW107/PRICES!VW106),0)</f>
        <v>-1.2261767756848634E-2</v>
      </c>
      <c r="VX107">
        <f>IFERROR(LN(PRICES!VX107/PRICES!VX106),0)</f>
        <v>-1.3595242861269122E-2</v>
      </c>
      <c r="VY107">
        <f>IFERROR(LN(PRICES!VY107/PRICES!VY106),0)</f>
        <v>1.0974039620457588E-2</v>
      </c>
      <c r="VZ107">
        <f>IFERROR(LN(PRICES!VZ107/PRICES!VZ106),0)</f>
        <v>0</v>
      </c>
      <c r="WA107">
        <f>IFERROR(LN(PRICES!WA107/PRICES!WA106),0)</f>
        <v>-1.1318462440513002E-3</v>
      </c>
      <c r="WB107">
        <f>IFERROR(LN(PRICES!WB107/PRICES!WB106),0)</f>
        <v>0</v>
      </c>
      <c r="WC107">
        <f>IFERROR(LN(PRICES!WC107/PRICES!WC106),0)</f>
        <v>0</v>
      </c>
      <c r="WD107">
        <v>1</v>
      </c>
    </row>
    <row r="108" spans="1:602" x14ac:dyDescent="0.25">
      <c r="A108" s="2">
        <v>43620</v>
      </c>
      <c r="B108">
        <f>LN(PRICES!B108/PRICES!B107)</f>
        <v>3.5229663834534387E-2</v>
      </c>
      <c r="C108">
        <f>LN(PRICES!C108/PRICES!C107)</f>
        <v>-2.9285244766341623E-3</v>
      </c>
      <c r="D108">
        <f>LN(PRICES!D108/PRICES!D107)</f>
        <v>1.2923512029072664E-2</v>
      </c>
      <c r="E108">
        <f>LN(PRICES!E108/PRICES!E107)</f>
        <v>3.1108699880365655E-2</v>
      </c>
      <c r="F108">
        <f>LN(PRICES!F108/PRICES!F107)</f>
        <v>-8.7520850710782767E-3</v>
      </c>
      <c r="G108">
        <f>LN(PRICES!G108/PRICES!G107)</f>
        <v>1.9318062553328595E-2</v>
      </c>
      <c r="H108">
        <f>LN(PRICES!H108/PRICES!H107)</f>
        <v>-1.074909132995788E-3</v>
      </c>
      <c r="I108">
        <f>LN(PRICES!I108/PRICES!I107)</f>
        <v>5.5766061606115245E-3</v>
      </c>
      <c r="J108">
        <f>LN(PRICES!J108/PRICES!J107)</f>
        <v>1.6787584283374315E-2</v>
      </c>
      <c r="K108">
        <f>LN(PRICES!K108/PRICES!K107)</f>
        <v>2.5559301365000654E-2</v>
      </c>
      <c r="L108">
        <f>LN(PRICES!L108/PRICES!L107)</f>
        <v>9.5878803075673119E-3</v>
      </c>
      <c r="M108">
        <f>LN(PRICES!M108/PRICES!M107)</f>
        <v>1.1203622256965789E-2</v>
      </c>
      <c r="N108">
        <f>LN(PRICES!N108/PRICES!N107)</f>
        <v>-1.3945967529575809E-2</v>
      </c>
      <c r="O108">
        <f>LN(PRICES!O108/PRICES!O107)</f>
        <v>-4.6405148977201726E-3</v>
      </c>
      <c r="P108">
        <f>LN(PRICES!P108/PRICES!P107)</f>
        <v>1.3303837347816823E-2</v>
      </c>
      <c r="Q108">
        <f>LN(PRICES!Q108/PRICES!Q107)</f>
        <v>-7.0641643597784427E-3</v>
      </c>
      <c r="R108">
        <f>LN(PRICES!R108/PRICES!R107)</f>
        <v>-7.9788314211486303E-3</v>
      </c>
      <c r="S108">
        <f>LN(PRICES!S108/PRICES!S107)</f>
        <v>4.6730659509228558E-4</v>
      </c>
      <c r="T108">
        <f>LN(PRICES!T108/PRICES!T107)</f>
        <v>4.6881129982709246E-3</v>
      </c>
      <c r="U108">
        <f>LN(PRICES!U108/PRICES!U107)</f>
        <v>1.5051226075747385E-2</v>
      </c>
      <c r="V108">
        <f>LN(PRICES!V108/PRICES!V107)</f>
        <v>2.1776512956372684E-2</v>
      </c>
      <c r="W108">
        <f>LN(PRICES!W108/PRICES!W107)</f>
        <v>1.5461815731829387E-2</v>
      </c>
      <c r="X108">
        <f>LN(PRICES!X108/PRICES!X107)</f>
        <v>7.4831385960637759E-3</v>
      </c>
      <c r="Y108">
        <f>LN(PRICES!Y108/PRICES!Y107)</f>
        <v>-1.1532648516441518E-2</v>
      </c>
      <c r="Z108">
        <f>LN(PRICES!Z108/PRICES!Z107)</f>
        <v>-9.7681693948299796E-3</v>
      </c>
      <c r="AA108">
        <f>LN(PRICES!AA108/PRICES!AA107)</f>
        <v>-1.540142478065868E-2</v>
      </c>
      <c r="AB108">
        <f>LN(PRICES!AB108/PRICES!AB107)</f>
        <v>-3.5334978265050367E-3</v>
      </c>
      <c r="AC108">
        <f>LN(PRICES!AC108/PRICES!AC107)</f>
        <v>2.8190767858863767E-2</v>
      </c>
      <c r="AD108">
        <f>LN(PRICES!AD108/PRICES!AD107)</f>
        <v>8.2927297798002697E-4</v>
      </c>
      <c r="AE108">
        <f>LN(PRICES!AE108/PRICES!AE107)</f>
        <v>3.0706097205574431E-2</v>
      </c>
      <c r="AF108">
        <f>LN(PRICES!AF108/PRICES!AF107)</f>
        <v>2.8640201027068817E-3</v>
      </c>
      <c r="AG108">
        <f>LN(PRICES!AG108/PRICES!AG107)</f>
        <v>3.0206122925734977E-2</v>
      </c>
      <c r="AH108">
        <f>LN(PRICES!AH108/PRICES!AH107)</f>
        <v>1.9947719679683139E-2</v>
      </c>
      <c r="AI108">
        <f>LN(PRICES!AI108/PRICES!AI107)</f>
        <v>2.0625735392373317E-2</v>
      </c>
      <c r="AJ108">
        <f>LN(PRICES!AJ108/PRICES!AJ107)</f>
        <v>1.3101838915979149E-2</v>
      </c>
      <c r="AK108">
        <f>LN(PRICES!AK108/PRICES!AK107)</f>
        <v>7.0914921105762448E-3</v>
      </c>
      <c r="AL108">
        <f>LN(PRICES!AL108/PRICES!AL107)</f>
        <v>6.4312017670986432E-2</v>
      </c>
      <c r="AM108">
        <f>LN(PRICES!AM108/PRICES!AM107)</f>
        <v>-5.3082525918821113E-3</v>
      </c>
      <c r="AN108">
        <f>LN(PRICES!AN108/PRICES!AN107)</f>
        <v>1.0938278064478607E-2</v>
      </c>
      <c r="AO108">
        <f>LN(PRICES!AO108/PRICES!AO107)</f>
        <v>-1.5378370640255034E-2</v>
      </c>
      <c r="AP108">
        <f>LN(PRICES!AP108/PRICES!AP107)</f>
        <v>1.7444293172967321E-2</v>
      </c>
      <c r="AQ108">
        <f>LN(PRICES!AQ108/PRICES!AQ107)</f>
        <v>-1.5035720814235647E-2</v>
      </c>
      <c r="AR108">
        <f>LN(PRICES!AR108/PRICES!AR107)</f>
        <v>8.8364923275326343E-3</v>
      </c>
      <c r="AS108">
        <f>LN(PRICES!AS108/PRICES!AS107)</f>
        <v>3.8609605427481829E-3</v>
      </c>
      <c r="AT108">
        <f>LN(PRICES!AT108/PRICES!AT107)</f>
        <v>1.4356157385999801E-2</v>
      </c>
      <c r="AU108">
        <f>LN(PRICES!AU108/PRICES!AU107)</f>
        <v>3.9530002402912698E-2</v>
      </c>
      <c r="AV108">
        <f>LN(PRICES!AV108/PRICES!AV107)</f>
        <v>-6.6214512230050593E-4</v>
      </c>
      <c r="AW108">
        <f>LN(PRICES!AW108/PRICES!AW107)</f>
        <v>4.1412791508222427E-2</v>
      </c>
      <c r="AX108">
        <f>LN(PRICES!AX108/PRICES!AX107)</f>
        <v>-8.4305980170540258E-3</v>
      </c>
      <c r="AY108">
        <f>LN(PRICES!AY108/PRICES!AY107)</f>
        <v>1.7597063940206933E-2</v>
      </c>
      <c r="AZ108">
        <f>LN(PRICES!AZ108/PRICES!AZ107)</f>
        <v>2.1370541071383552E-2</v>
      </c>
      <c r="BA108">
        <f>LN(PRICES!BA108/PRICES!BA107)</f>
        <v>2.2086087771537241E-2</v>
      </c>
      <c r="BB108">
        <f>LN(PRICES!BB108/PRICES!BB107)</f>
        <v>-2.8681943861481367E-2</v>
      </c>
      <c r="BC108">
        <f>LN(PRICES!BC108/PRICES!BC107)</f>
        <v>3.1237349051439933E-2</v>
      </c>
      <c r="BD108">
        <f>LN(PRICES!BD108/PRICES!BD107)</f>
        <v>1.9265505843470039E-2</v>
      </c>
      <c r="BE108">
        <f>LN(PRICES!BE108/PRICES!BE107)</f>
        <v>1.8197451110323015E-2</v>
      </c>
      <c r="BF108">
        <f>LN(PRICES!BF108/PRICES!BF107)</f>
        <v>-1.0586828987920432E-2</v>
      </c>
      <c r="BG108">
        <f>LN(PRICES!BG108/PRICES!BG107)</f>
        <v>-1.7127064086854518E-2</v>
      </c>
      <c r="BH108">
        <f>LN(PRICES!BH108/PRICES!BH107)</f>
        <v>4.1875769436224092E-2</v>
      </c>
      <c r="BI108">
        <f>LN(PRICES!BI108/PRICES!BI107)</f>
        <v>1.5399593775637066E-2</v>
      </c>
      <c r="BJ108">
        <f>LN(PRICES!BJ108/PRICES!BJ107)</f>
        <v>3.5556050554574237E-3</v>
      </c>
      <c r="BK108">
        <f>LN(PRICES!BK108/PRICES!BK107)</f>
        <v>5.5348246509463236E-3</v>
      </c>
      <c r="BL108">
        <f>LN(PRICES!BL108/PRICES!BL107)</f>
        <v>-1.9721283886358677E-2</v>
      </c>
      <c r="BM108">
        <f>LN(PRICES!BM108/PRICES!BM107)</f>
        <v>3.1665745913998402E-3</v>
      </c>
      <c r="BN108">
        <f>LN(PRICES!BN108/PRICES!BN107)</f>
        <v>4.0386047919545613E-3</v>
      </c>
      <c r="BO108">
        <f>LN(PRICES!BO108/PRICES!BO107)</f>
        <v>4.6773286703069251E-3</v>
      </c>
      <c r="BP108">
        <f>LN(PRICES!BP108/PRICES!BP107)</f>
        <v>1.0810912853659134E-2</v>
      </c>
      <c r="BQ108">
        <f>LN(PRICES!BQ108/PRICES!BQ107)</f>
        <v>1.5969020729272646E-2</v>
      </c>
      <c r="BR108">
        <f>LN(PRICES!BR108/PRICES!BR107)</f>
        <v>-7.0011802790706235E-3</v>
      </c>
      <c r="BS108">
        <f>LN(PRICES!BS108/PRICES!BS107)</f>
        <v>2.0160049316159633E-2</v>
      </c>
      <c r="BT108">
        <f>LN(PRICES!BT108/PRICES!BT107)</f>
        <v>1.0208371901267144E-3</v>
      </c>
      <c r="BU108">
        <f>LN(PRICES!BU108/PRICES!BU107)</f>
        <v>2.7791977633053566E-3</v>
      </c>
      <c r="BV108">
        <f>LN(PRICES!BV108/PRICES!BV107)</f>
        <v>-6.5762318604102856E-3</v>
      </c>
      <c r="BW108">
        <f>LN(PRICES!BW108/PRICES!BW107)</f>
        <v>-7.1965214954197666E-4</v>
      </c>
      <c r="BX108">
        <f>LN(PRICES!BX108/PRICES!BX107)</f>
        <v>2.307343556266506E-2</v>
      </c>
      <c r="BY108">
        <f>LN(PRICES!BY108/PRICES!BY107)</f>
        <v>2.6867269793330071E-2</v>
      </c>
      <c r="BZ108">
        <f>LN(PRICES!BZ108/PRICES!BZ107)</f>
        <v>1.4251180861619991E-2</v>
      </c>
      <c r="CA108">
        <f>LN(PRICES!CA108/PRICES!CA107)</f>
        <v>3.9217029007851713E-3</v>
      </c>
      <c r="CB108">
        <f>LN(PRICES!CB108/PRICES!CB107)</f>
        <v>2.0455748214522205E-2</v>
      </c>
      <c r="CC108">
        <f>LN(PRICES!CC108/PRICES!CC107)</f>
        <v>2.4461953382476781E-3</v>
      </c>
      <c r="CD108">
        <f>LN(PRICES!CD108/PRICES!CD107)</f>
        <v>1.6361156710132337E-2</v>
      </c>
      <c r="CE108">
        <f>LN(PRICES!CE108/PRICES!CE107)</f>
        <v>6.688992489383312E-3</v>
      </c>
      <c r="CF108">
        <f>LN(PRICES!CF108/PRICES!CF107)</f>
        <v>1.144130510869463E-2</v>
      </c>
      <c r="CG108">
        <f>LN(PRICES!CG108/PRICES!CG107)</f>
        <v>1.3650673935403668E-2</v>
      </c>
      <c r="CH108">
        <f>LN(PRICES!CH108/PRICES!CH107)</f>
        <v>6.5733469234104374E-3</v>
      </c>
      <c r="CI108">
        <f>LN(PRICES!CI108/PRICES!CI107)</f>
        <v>3.6029425479998323E-2</v>
      </c>
      <c r="CJ108">
        <f>LN(PRICES!CJ108/PRICES!CJ107)</f>
        <v>-9.6248132837731294E-3</v>
      </c>
      <c r="CK108">
        <f>LN(PRICES!CK108/PRICES!CK107)</f>
        <v>5.6604854612608549E-3</v>
      </c>
      <c r="CL108">
        <f>LN(PRICES!CL108/PRICES!CL107)</f>
        <v>2.3398157239333431E-2</v>
      </c>
      <c r="CM108">
        <f>LN(PRICES!CM108/PRICES!CM107)</f>
        <v>1.5128878026647931E-2</v>
      </c>
      <c r="CN108">
        <f>LN(PRICES!CN108/PRICES!CN107)</f>
        <v>1.206653517450554E-2</v>
      </c>
      <c r="CO108">
        <f>LN(PRICES!CO108/PRICES!CO107)</f>
        <v>1.904824527742251E-2</v>
      </c>
      <c r="CP108">
        <f>LN(PRICES!CP108/PRICES!CP107)</f>
        <v>4.2313329441048889E-3</v>
      </c>
      <c r="CQ108">
        <f>LN(PRICES!CQ108/PRICES!CQ107)</f>
        <v>2.7552956336710174E-2</v>
      </c>
      <c r="CR108">
        <f>LN(PRICES!CR108/PRICES!CR107)</f>
        <v>1.7849880562574881E-2</v>
      </c>
      <c r="CS108">
        <f>LN(PRICES!CS108/PRICES!CS107)</f>
        <v>2.1065974431170722E-2</v>
      </c>
      <c r="CT108">
        <f>LN(PRICES!CT108/PRICES!CT107)</f>
        <v>-3.3524268437146536E-3</v>
      </c>
      <c r="CU108">
        <f>LN(PRICES!CU108/PRICES!CU107)</f>
        <v>7.5761981814130791E-3</v>
      </c>
      <c r="CV108">
        <f>LN(PRICES!CV108/PRICES!CV107)</f>
        <v>-4.4723606184230002E-3</v>
      </c>
      <c r="CW108">
        <f>LN(PRICES!CW108/PRICES!CW107)</f>
        <v>2.197263958566029E-2</v>
      </c>
      <c r="CX108">
        <f>LN(PRICES!CX108/PRICES!CX107)</f>
        <v>5.5673553004771436E-3</v>
      </c>
      <c r="CY108">
        <f>LN(PRICES!CY108/PRICES!CY107)</f>
        <v>9.1702784784242312E-3</v>
      </c>
      <c r="CZ108">
        <f>LN(PRICES!CZ108/PRICES!CZ107)</f>
        <v>-2.9648751000971422E-2</v>
      </c>
      <c r="DA108">
        <f>LN(PRICES!DA108/PRICES!DA107)</f>
        <v>3.6755932344543212E-2</v>
      </c>
      <c r="DB108">
        <f>LN(PRICES!DB108/PRICES!DB107)</f>
        <v>1.7232918840846972E-2</v>
      </c>
      <c r="DC108">
        <f>LN(PRICES!DC108/PRICES!DC107)</f>
        <v>4.5456951820652307E-3</v>
      </c>
      <c r="DD108">
        <f>LN(PRICES!DD108/PRICES!DD107)</f>
        <v>1.4939624610037242E-2</v>
      </c>
      <c r="DE108">
        <f>LN(PRICES!DE108/PRICES!DE107)</f>
        <v>1.0500131235444779E-2</v>
      </c>
      <c r="DF108">
        <f>LN(PRICES!DF108/PRICES!DF107)</f>
        <v>3.2315199180659809E-2</v>
      </c>
      <c r="DG108">
        <f>LN(PRICES!DG108/PRICES!DG107)</f>
        <v>-3.4002913472319668E-4</v>
      </c>
      <c r="DH108">
        <f>LN(PRICES!DH108/PRICES!DH107)</f>
        <v>2.9986126337093449E-2</v>
      </c>
      <c r="DI108">
        <f>LN(PRICES!DI108/PRICES!DI107)</f>
        <v>4.0641984518286394E-3</v>
      </c>
      <c r="DJ108">
        <f>LN(PRICES!DJ108/PRICES!DJ107)</f>
        <v>4.0431950981324578E-2</v>
      </c>
      <c r="DK108">
        <f>LN(PRICES!DK108/PRICES!DK107)</f>
        <v>-2.5060902995473647E-2</v>
      </c>
      <c r="DL108">
        <f>LN(PRICES!DL108/PRICES!DL107)</f>
        <v>3.0461943118443818E-3</v>
      </c>
      <c r="DM108">
        <f>LN(PRICES!DM108/PRICES!DM107)</f>
        <v>2.0057084389412942E-2</v>
      </c>
      <c r="DN108">
        <f>LN(PRICES!DN108/PRICES!DN107)</f>
        <v>-5.729915809067085E-4</v>
      </c>
      <c r="DO108">
        <f>LN(PRICES!DO108/PRICES!DO107)</f>
        <v>9.6569927492781669E-3</v>
      </c>
      <c r="DP108">
        <f>LN(PRICES!DP108/PRICES!DP107)</f>
        <v>-1.4392440894232549E-2</v>
      </c>
      <c r="DQ108">
        <f>LN(PRICES!DQ108/PRICES!DQ107)</f>
        <v>-1.9848911953512363E-2</v>
      </c>
      <c r="DR108">
        <f>LN(PRICES!DR108/PRICES!DR107)</f>
        <v>5.9734582416459394E-3</v>
      </c>
      <c r="DS108">
        <f>LN(PRICES!DS108/PRICES!DS107)</f>
        <v>1.4742294980865021E-2</v>
      </c>
      <c r="DT108">
        <f>LN(PRICES!DT108/PRICES!DT107)</f>
        <v>-1.1756291727592431E-2</v>
      </c>
      <c r="DU108">
        <f>LN(PRICES!DU108/PRICES!DU107)</f>
        <v>4.4227125990107363E-2</v>
      </c>
      <c r="DV108">
        <f>LN(PRICES!DV108/PRICES!DV107)</f>
        <v>7.6353324138902579E-3</v>
      </c>
      <c r="DW108">
        <f>LN(PRICES!DW108/PRICES!DW107)</f>
        <v>6.186450730464965E-3</v>
      </c>
      <c r="DX108">
        <f>LN(PRICES!DX108/PRICES!DX107)</f>
        <v>-6.2353481537419887E-3</v>
      </c>
      <c r="DY108">
        <f>LN(PRICES!DY108/PRICES!DY107)</f>
        <v>4.9831379633335096E-3</v>
      </c>
      <c r="DZ108">
        <f>LN(PRICES!DZ108/PRICES!DZ107)</f>
        <v>9.9606854330922465E-3</v>
      </c>
      <c r="EA108">
        <f>LN(PRICES!EA108/PRICES!EA107)</f>
        <v>-1.2191352703747943E-2</v>
      </c>
      <c r="EB108">
        <f>LN(PRICES!EB108/PRICES!EB107)</f>
        <v>-9.4960439550157436E-4</v>
      </c>
      <c r="EC108">
        <f>LN(PRICES!EC108/PRICES!EC107)</f>
        <v>9.5701573319867238E-3</v>
      </c>
      <c r="ED108">
        <f>LN(PRICES!ED108/PRICES!ED107)</f>
        <v>1.8107419225983107E-2</v>
      </c>
      <c r="EE108">
        <f>LN(PRICES!EE108/PRICES!EE107)</f>
        <v>4.4429098800088988E-2</v>
      </c>
      <c r="EF108">
        <f>LN(PRICES!EF108/PRICES!EF107)</f>
        <v>-6.4967752512708173E-3</v>
      </c>
      <c r="EG108">
        <f>LN(PRICES!EG108/PRICES!EG107)</f>
        <v>2.5435262147524458E-2</v>
      </c>
      <c r="EH108">
        <f>LN(PRICES!EH108/PRICES!EH107)</f>
        <v>9.647397704003597E-3</v>
      </c>
      <c r="EI108">
        <f>LN(PRICES!EI108/PRICES!EI107)</f>
        <v>1.7997558142377492E-2</v>
      </c>
      <c r="EJ108">
        <f>LN(PRICES!EJ108/PRICES!EJ107)</f>
        <v>1.6814038066220761E-2</v>
      </c>
      <c r="EK108">
        <f>LN(PRICES!EK108/PRICES!EK107)</f>
        <v>0</v>
      </c>
      <c r="EL108">
        <f>LN(PRICES!EL108/PRICES!EL107)</f>
        <v>4.3556429305303908E-2</v>
      </c>
      <c r="EM108">
        <f>LN(PRICES!EM108/PRICES!EM107)</f>
        <v>2.8625992962897917E-2</v>
      </c>
      <c r="EN108">
        <f>LN(PRICES!EN108/PRICES!EN107)</f>
        <v>-5.6604325822567827E-3</v>
      </c>
      <c r="EO108">
        <f>LN(PRICES!EO108/PRICES!EO107)</f>
        <v>-2.0470311072597717E-2</v>
      </c>
      <c r="EP108">
        <f>LN(PRICES!EP108/PRICES!EP107)</f>
        <v>5.754243365002111E-3</v>
      </c>
      <c r="EQ108">
        <f>LN(PRICES!EQ108/PRICES!EQ107)</f>
        <v>-1.364344500153589E-2</v>
      </c>
      <c r="ER108">
        <f>LN(PRICES!ER108/PRICES!ER107)</f>
        <v>-2.0926133587737161E-2</v>
      </c>
      <c r="ES108">
        <f>LN(PRICES!ES108/PRICES!ES107)</f>
        <v>6.567448994062924E-4</v>
      </c>
      <c r="ET108">
        <f>LN(PRICES!ET108/PRICES!ET107)</f>
        <v>-2.754345195219195E-2</v>
      </c>
      <c r="EU108">
        <f>LN(PRICES!EU108/PRICES!EU107)</f>
        <v>4.5781171734645817E-3</v>
      </c>
      <c r="EV108">
        <f>LN(PRICES!EV108/PRICES!EV107)</f>
        <v>-4.5215774267285923E-3</v>
      </c>
      <c r="EW108">
        <f>LN(PRICES!EW108/PRICES!EW107)</f>
        <v>5.6634342894464158E-3</v>
      </c>
      <c r="EX108">
        <f>LN(PRICES!EX108/PRICES!EX107)</f>
        <v>6.728145890703694E-4</v>
      </c>
      <c r="EY108">
        <f>LN(PRICES!EY108/PRICES!EY107)</f>
        <v>-8.7261299832666981E-3</v>
      </c>
      <c r="EZ108">
        <f>LN(PRICES!EZ108/PRICES!EZ107)</f>
        <v>5.4628676491347734E-3</v>
      </c>
      <c r="FA108">
        <f>LN(PRICES!FA108/PRICES!FA107)</f>
        <v>-9.5011343821322092E-3</v>
      </c>
      <c r="FB108">
        <f>LN(PRICES!FB108/PRICES!FB107)</f>
        <v>3.9411607680479813E-2</v>
      </c>
      <c r="FC108">
        <f>LN(PRICES!FC108/PRICES!FC107)</f>
        <v>-1.9820801677956621E-3</v>
      </c>
      <c r="FD108">
        <f>LN(PRICES!FD108/PRICES!FD107)</f>
        <v>7.238536920831996E-3</v>
      </c>
      <c r="FE108">
        <f>LN(PRICES!FE108/PRICES!FE107)</f>
        <v>3.9763026543463195E-3</v>
      </c>
      <c r="FF108">
        <f>LN(PRICES!FF108/PRICES!FF107)</f>
        <v>1.1023293466263545E-2</v>
      </c>
      <c r="FG108">
        <f>LN(PRICES!FG108/PRICES!FG107)</f>
        <v>2.5090924498464916E-2</v>
      </c>
      <c r="FH108">
        <f>LN(PRICES!FH108/PRICES!FH107)</f>
        <v>-2.194420089344425E-5</v>
      </c>
      <c r="FI108">
        <f>LN(PRICES!FI108/PRICES!FI107)</f>
        <v>1.4407768780982065E-2</v>
      </c>
      <c r="FJ108">
        <f>LN(PRICES!FJ108/PRICES!FJ107)</f>
        <v>-1.2903385295448341E-2</v>
      </c>
      <c r="FK108">
        <f>LN(PRICES!FK108/PRICES!FK107)</f>
        <v>3.60427928341822E-4</v>
      </c>
      <c r="FL108">
        <f>LN(PRICES!FL108/PRICES!FL107)</f>
        <v>-4.6096732431530106E-3</v>
      </c>
      <c r="FM108">
        <f>LN(PRICES!FM108/PRICES!FM107)</f>
        <v>1.845988035878858E-2</v>
      </c>
      <c r="FN108">
        <f>LN(PRICES!FN108/PRICES!FN107)</f>
        <v>9.4576851354611635E-3</v>
      </c>
      <c r="FO108">
        <f>LN(PRICES!FO108/PRICES!FO107)</f>
        <v>-1.3256267464830341E-2</v>
      </c>
      <c r="FP108">
        <f>LN(PRICES!FP108/PRICES!FP107)</f>
        <v>-5.8480321640402852E-3</v>
      </c>
      <c r="FQ108">
        <f>LN(PRICES!FQ108/PRICES!FQ107)</f>
        <v>1.1686678402019939E-2</v>
      </c>
      <c r="FR108">
        <f>LN(PRICES!FR108/PRICES!FR107)</f>
        <v>3.1923505981596174E-3</v>
      </c>
      <c r="FS108">
        <f>LN(PRICES!FS108/PRICES!FS107)</f>
        <v>-8.7848692895891138E-3</v>
      </c>
      <c r="FT108">
        <f>LN(PRICES!FT108/PRICES!FT107)</f>
        <v>9.1386312731718509E-3</v>
      </c>
      <c r="FU108">
        <f>LN(PRICES!FU108/PRICES!FU107)</f>
        <v>2.2228219078272438E-2</v>
      </c>
      <c r="FV108">
        <f>LN(PRICES!FV108/PRICES!FV107)</f>
        <v>7.8787222768694713E-3</v>
      </c>
      <c r="FW108">
        <f>LN(PRICES!FW108/PRICES!FW107)</f>
        <v>3.2905862283889711E-2</v>
      </c>
      <c r="FX108">
        <f>LN(PRICES!FX108/PRICES!FX107)</f>
        <v>-4.5011446939380046E-3</v>
      </c>
      <c r="FY108">
        <f>LN(PRICES!FY108/PRICES!FY107)</f>
        <v>2.37399497232555E-2</v>
      </c>
      <c r="FZ108">
        <f>LN(PRICES!FZ108/PRICES!FZ107)</f>
        <v>1.3411657909329884E-2</v>
      </c>
      <c r="GA108">
        <f>LN(PRICES!GA108/PRICES!GA107)</f>
        <v>1.9292076670956629E-2</v>
      </c>
      <c r="GB108">
        <f>LN(PRICES!GB108/PRICES!GB107)</f>
        <v>-2.7457434788342333E-3</v>
      </c>
      <c r="GC108">
        <f>LN(PRICES!GC108/PRICES!GC107)</f>
        <v>1.6888793238426594E-2</v>
      </c>
      <c r="GD108">
        <f>LN(PRICES!GD108/PRICES!GD107)</f>
        <v>1.5873934630786426E-2</v>
      </c>
      <c r="GE108">
        <f>LN(PRICES!GE108/PRICES!GE107)</f>
        <v>-1.5604328615473108E-3</v>
      </c>
      <c r="GF108">
        <f>LN(PRICES!GF108/PRICES!GF107)</f>
        <v>2.3277642763447577E-2</v>
      </c>
      <c r="GG108">
        <f>LN(PRICES!GG108/PRICES!GG107)</f>
        <v>-1.9515283934495566E-2</v>
      </c>
      <c r="GH108">
        <f>LN(PRICES!GH108/PRICES!GH107)</f>
        <v>1.4400551995116116E-2</v>
      </c>
      <c r="GI108">
        <f>LN(PRICES!GI108/PRICES!GI107)</f>
        <v>8.1755623296286741E-3</v>
      </c>
      <c r="GJ108">
        <f>LN(PRICES!GJ108/PRICES!GJ107)</f>
        <v>-1.5451225451215789E-2</v>
      </c>
      <c r="GK108">
        <f>LN(PRICES!GK108/PRICES!GK107)</f>
        <v>1.7748831336678268E-2</v>
      </c>
      <c r="GL108">
        <f>LN(PRICES!GL108/PRICES!GL107)</f>
        <v>1.6780569154871083E-2</v>
      </c>
      <c r="GM108">
        <f>LN(PRICES!GM108/PRICES!GM107)</f>
        <v>1.4225304887467883E-2</v>
      </c>
      <c r="GN108">
        <f>LN(PRICES!GN108/PRICES!GN107)</f>
        <v>-2.9692058262752608E-2</v>
      </c>
      <c r="GO108">
        <f>LN(PRICES!GO108/PRICES!GO107)</f>
        <v>-3.3968179104043018E-2</v>
      </c>
      <c r="GP108">
        <f>LN(PRICES!GP108/PRICES!GP107)</f>
        <v>-5.9585996337913928E-3</v>
      </c>
      <c r="GQ108">
        <f>LN(PRICES!GQ108/PRICES!GQ107)</f>
        <v>2.8918005788115323E-2</v>
      </c>
      <c r="GR108">
        <f>LN(PRICES!GR108/PRICES!GR107)</f>
        <v>2.9613306434833637E-2</v>
      </c>
      <c r="GS108">
        <f>LN(PRICES!GS108/PRICES!GS107)</f>
        <v>5.9298398606477294E-3</v>
      </c>
      <c r="GT108">
        <f>LN(PRICES!GT108/PRICES!GT107)</f>
        <v>-1.3905663556679762E-2</v>
      </c>
      <c r="GU108">
        <f>LN(PRICES!GU108/PRICES!GU107)</f>
        <v>2.6389787943988888E-3</v>
      </c>
      <c r="GV108">
        <f>LN(PRICES!GV108/PRICES!GV107)</f>
        <v>9.8523617215412109E-3</v>
      </c>
      <c r="GW108">
        <f>LN(PRICES!GW108/PRICES!GW107)</f>
        <v>3.3835958864254799E-2</v>
      </c>
      <c r="GX108">
        <f>LN(PRICES!GX108/PRICES!GX107)</f>
        <v>1.9418167692161148E-2</v>
      </c>
      <c r="GY108">
        <f>LN(PRICES!GY108/PRICES!GY107)</f>
        <v>2.8501039667092092E-2</v>
      </c>
      <c r="GZ108">
        <f>LN(PRICES!GZ108/PRICES!GZ107)</f>
        <v>5.7165817262469941E-3</v>
      </c>
      <c r="HA108">
        <f>LN(PRICES!HA108/PRICES!HA107)</f>
        <v>-1.2342354706972722E-2</v>
      </c>
      <c r="HB108">
        <f>LN(PRICES!HB108/PRICES!HB107)</f>
        <v>-4.8805049582365378E-3</v>
      </c>
      <c r="HC108">
        <f>LN(PRICES!HC108/PRICES!HC107)</f>
        <v>9.7458157812644174E-3</v>
      </c>
      <c r="HD108">
        <f>LN(PRICES!HD108/PRICES!HD107)</f>
        <v>-1.3544197982900085E-2</v>
      </c>
      <c r="HE108">
        <f>LN(PRICES!HE108/PRICES!HE107)</f>
        <v>-8.7080411494667043E-4</v>
      </c>
      <c r="HF108">
        <f>LN(PRICES!HF108/PRICES!HF107)</f>
        <v>1.1846012723222674E-2</v>
      </c>
      <c r="HG108">
        <f>LN(PRICES!HG108/PRICES!HG107)</f>
        <v>2.3680357135914834E-2</v>
      </c>
      <c r="HH108">
        <f>LN(PRICES!HH108/PRICES!HH107)</f>
        <v>4.5917070461087509E-3</v>
      </c>
      <c r="HI108">
        <f>LN(PRICES!HI108/PRICES!HI107)</f>
        <v>6.1235970621613357E-3</v>
      </c>
      <c r="HJ108">
        <f>LN(PRICES!HJ108/PRICES!HJ107)</f>
        <v>3.9456311008788242E-2</v>
      </c>
      <c r="HK108">
        <f>LN(PRICES!HK108/PRICES!HK107)</f>
        <v>3.6294259618634417E-2</v>
      </c>
      <c r="HL108">
        <f>LN(PRICES!HL108/PRICES!HL107)</f>
        <v>1.4921672590902499E-2</v>
      </c>
      <c r="HM108">
        <f>LN(PRICES!HM108/PRICES!HM107)</f>
        <v>-2.2127806565914815E-2</v>
      </c>
      <c r="HN108">
        <f>LN(PRICES!HN108/PRICES!HN107)</f>
        <v>4.7565856580392774E-3</v>
      </c>
      <c r="HO108">
        <f>LN(PRICES!HO108/PRICES!HO107)</f>
        <v>-3.0864791073930485E-3</v>
      </c>
      <c r="HP108">
        <f>LN(PRICES!HP108/PRICES!HP107)</f>
        <v>1.1161434755196983E-2</v>
      </c>
      <c r="HQ108">
        <f>LN(PRICES!HQ108/PRICES!HQ107)</f>
        <v>1.1660231468813816E-4</v>
      </c>
      <c r="HR108">
        <f>LN(PRICES!HR108/PRICES!HR107)</f>
        <v>2.2184759835278144E-2</v>
      </c>
      <c r="HS108">
        <f>LN(PRICES!HS108/PRICES!HS107)</f>
        <v>-6.3044993286451561E-4</v>
      </c>
      <c r="HT108">
        <f>LN(PRICES!HT108/PRICES!HT107)</f>
        <v>1.3851642565957337E-2</v>
      </c>
      <c r="HU108">
        <f>LN(PRICES!HU108/PRICES!HU107)</f>
        <v>4.9578873495840677E-2</v>
      </c>
      <c r="HV108">
        <f>LN(PRICES!HV108/PRICES!HV107)</f>
        <v>2.1137444585839264E-2</v>
      </c>
      <c r="HW108">
        <f>LN(PRICES!HW108/PRICES!HW107)</f>
        <v>4.0174569408698867E-2</v>
      </c>
      <c r="HX108">
        <f>LN(PRICES!HX108/PRICES!HX107)</f>
        <v>1.8751840706577722E-2</v>
      </c>
      <c r="HY108">
        <f>LN(PRICES!HY108/PRICES!HY107)</f>
        <v>2.534704862607497E-2</v>
      </c>
      <c r="HZ108">
        <f>LN(PRICES!HZ108/PRICES!HZ107)</f>
        <v>7.8518144731908361E-4</v>
      </c>
      <c r="IA108">
        <f>LN(PRICES!IA108/PRICES!IA107)</f>
        <v>-2.307427536682147E-3</v>
      </c>
      <c r="IB108">
        <f>LN(PRICES!IB108/PRICES!IB107)</f>
        <v>3.4316267147294729E-2</v>
      </c>
      <c r="IC108">
        <f>LN(PRICES!IC108/PRICES!IC107)</f>
        <v>3.3816431558287203E-3</v>
      </c>
      <c r="ID108">
        <f>LN(PRICES!ID108/PRICES!ID107)</f>
        <v>-1.0104808301613236E-2</v>
      </c>
      <c r="IE108">
        <f>LN(PRICES!IE108/PRICES!IE107)</f>
        <v>0</v>
      </c>
      <c r="IF108">
        <f>LN(PRICES!IF108/PRICES!IF107)</f>
        <v>7.7183350605623769E-3</v>
      </c>
      <c r="IG108">
        <f>LN(PRICES!IG108/PRICES!IG107)</f>
        <v>1.7399895896496924E-2</v>
      </c>
      <c r="IH108">
        <f>LN(PRICES!IH108/PRICES!IH107)</f>
        <v>-1.0218372221241107E-2</v>
      </c>
      <c r="II108">
        <f>LN(PRICES!II108/PRICES!II107)</f>
        <v>8.7895548992329483E-3</v>
      </c>
      <c r="IJ108">
        <f>LN(PRICES!IJ108/PRICES!IJ107)</f>
        <v>-4.7230389179945412E-3</v>
      </c>
      <c r="IK108">
        <f>LN(PRICES!IK108/PRICES!IK107)</f>
        <v>3.4010641283846767E-2</v>
      </c>
      <c r="IL108">
        <f>LN(PRICES!IL108/PRICES!IL107)</f>
        <v>-2.9303158264429478E-2</v>
      </c>
      <c r="IM108">
        <f>LN(PRICES!IM108/PRICES!IM107)</f>
        <v>-6.3695130110008238E-3</v>
      </c>
      <c r="IN108">
        <f>LN(PRICES!IN108/PRICES!IN107)</f>
        <v>-4.4474149021029811E-3</v>
      </c>
      <c r="IO108">
        <f>LN(PRICES!IO108/PRICES!IO107)</f>
        <v>5.2920080858176878E-2</v>
      </c>
      <c r="IP108">
        <f>LN(PRICES!IP108/PRICES!IP107)</f>
        <v>9.7868250400284344E-3</v>
      </c>
      <c r="IQ108">
        <f>LN(PRICES!IQ108/PRICES!IQ107)</f>
        <v>-1.0612200367018826E-2</v>
      </c>
      <c r="IR108">
        <f>LN(PRICES!IR108/PRICES!IR107)</f>
        <v>-8.9321868618650879E-3</v>
      </c>
      <c r="IS108">
        <f>LN(PRICES!IS108/PRICES!IS107)</f>
        <v>1.0676724794471853E-3</v>
      </c>
      <c r="IT108">
        <f>LN(PRICES!IT108/PRICES!IT107)</f>
        <v>-1.463163126320224E-3</v>
      </c>
      <c r="IU108">
        <f>LN(PRICES!IU108/PRICES!IU107)</f>
        <v>-5.3769927134519453E-2</v>
      </c>
      <c r="IV108">
        <f>LN(PRICES!IV108/PRICES!IV107)</f>
        <v>-3.5533380300482595E-3</v>
      </c>
      <c r="IW108">
        <f>LN(PRICES!IW108/PRICES!IW107)</f>
        <v>1.5807854164365417E-2</v>
      </c>
      <c r="IX108">
        <f>LN(PRICES!IX108/PRICES!IX107)</f>
        <v>2.0501921961586411E-2</v>
      </c>
      <c r="IY108">
        <f>LN(PRICES!IY108/PRICES!IY107)</f>
        <v>2.4676986189297746E-2</v>
      </c>
      <c r="IZ108">
        <f>LN(PRICES!IZ108/PRICES!IZ107)</f>
        <v>-2.6145956581476756E-3</v>
      </c>
      <c r="JA108">
        <f>LN(PRICES!JA108/PRICES!JA107)</f>
        <v>2.114456823590927E-3</v>
      </c>
      <c r="JB108">
        <f>LN(PRICES!JB108/PRICES!JB107)</f>
        <v>9.8506984737308824E-3</v>
      </c>
      <c r="JC108">
        <f>LN(PRICES!JC108/PRICES!JC107)</f>
        <v>2.8379390977138559E-3</v>
      </c>
      <c r="JD108">
        <f>LN(PRICES!JD108/PRICES!JD107)</f>
        <v>2.4740700114791059E-2</v>
      </c>
      <c r="JE108">
        <f>LN(PRICES!JE108/PRICES!JE107)</f>
        <v>-2.3620186143612277E-3</v>
      </c>
      <c r="JF108">
        <f>LN(PRICES!JF108/PRICES!JF107)</f>
        <v>1.1396483600032757E-3</v>
      </c>
      <c r="JG108">
        <f>LN(PRICES!JG108/PRICES!JG107)</f>
        <v>-3.7870052034659193E-2</v>
      </c>
      <c r="JH108">
        <f>LN(PRICES!JH108/PRICES!JH107)</f>
        <v>3.538963568059586E-2</v>
      </c>
      <c r="JI108">
        <f>LN(PRICES!JI108/PRICES!JI107)</f>
        <v>-8.8027910120056143E-3</v>
      </c>
      <c r="JJ108">
        <f>LN(PRICES!JJ108/PRICES!JJ107)</f>
        <v>1.5936887981944932E-2</v>
      </c>
      <c r="JK108">
        <f>LN(PRICES!JK108/PRICES!JK107)</f>
        <v>-8.3802757034272413E-3</v>
      </c>
      <c r="JL108">
        <f>LN(PRICES!JL108/PRICES!JL107)</f>
        <v>3.6487557005719214E-2</v>
      </c>
      <c r="JM108">
        <f>LN(PRICES!JM108/PRICES!JM107)</f>
        <v>-3.0772199771890705E-3</v>
      </c>
      <c r="JN108">
        <f>LN(PRICES!JN108/PRICES!JN107)</f>
        <v>-1.4101840559443737E-2</v>
      </c>
      <c r="JO108">
        <f>LN(PRICES!JO108/PRICES!JO107)</f>
        <v>-1.8550414997595858E-2</v>
      </c>
      <c r="JP108">
        <f>LN(PRICES!JP108/PRICES!JP107)</f>
        <v>3.1483761392427707E-2</v>
      </c>
      <c r="JQ108">
        <f>LN(PRICES!JQ108/PRICES!JQ107)</f>
        <v>1.2696632993898398E-3</v>
      </c>
      <c r="JR108">
        <f>LN(PRICES!JR108/PRICES!JR107)</f>
        <v>1.0352138529003664E-2</v>
      </c>
      <c r="JS108">
        <f>LN(PRICES!JS108/PRICES!JS107)</f>
        <v>-1.1390317192582074E-2</v>
      </c>
      <c r="JT108">
        <f>LN(PRICES!JT108/PRICES!JT107)</f>
        <v>2.6005367408793761E-2</v>
      </c>
      <c r="JU108">
        <f>LN(PRICES!JU108/PRICES!JU107)</f>
        <v>3.211293478297754E-2</v>
      </c>
      <c r="JV108">
        <f>LN(PRICES!JV108/PRICES!JV107)</f>
        <v>1.2303364005461908E-2</v>
      </c>
      <c r="JW108">
        <f>LN(PRICES!JW108/PRICES!JW107)</f>
        <v>1.6795646417633887E-2</v>
      </c>
      <c r="JX108">
        <f>LN(PRICES!JX108/PRICES!JX107)</f>
        <v>-7.9796767151084601E-3</v>
      </c>
      <c r="JY108">
        <f>LN(PRICES!JY108/PRICES!JY107)</f>
        <v>1.7756217879247384E-2</v>
      </c>
      <c r="JZ108">
        <f>LN(PRICES!JZ108/PRICES!JZ107)</f>
        <v>-5.6645815897551927E-3</v>
      </c>
      <c r="KA108">
        <f>LN(PRICES!KA108/PRICES!KA107)</f>
        <v>2.5231493464649567E-3</v>
      </c>
      <c r="KB108">
        <f>LN(PRICES!KB108/PRICES!KB107)</f>
        <v>3.9675359487089382E-4</v>
      </c>
      <c r="KC108">
        <f>LN(PRICES!KC108/PRICES!KC107)</f>
        <v>1.2751639912920953E-2</v>
      </c>
      <c r="KD108">
        <f>LN(PRICES!KD108/PRICES!KD107)</f>
        <v>1.6310680097729534E-2</v>
      </c>
      <c r="KE108">
        <f>LN(PRICES!KE108/PRICES!KE107)</f>
        <v>1.2939492826579455E-2</v>
      </c>
      <c r="KF108">
        <f>LN(PRICES!KF108/PRICES!KF107)</f>
        <v>3.5853008533849831E-2</v>
      </c>
      <c r="KG108">
        <f>LN(PRICES!KG108/PRICES!KG107)</f>
        <v>2.4562779376614677E-2</v>
      </c>
      <c r="KH108">
        <f>LN(PRICES!KH108/PRICES!KH107)</f>
        <v>1.7127095265257103E-2</v>
      </c>
      <c r="KI108">
        <f>LN(PRICES!KI108/PRICES!KI107)</f>
        <v>2.6661455038370769E-2</v>
      </c>
      <c r="KJ108">
        <f>LN(PRICES!KJ108/PRICES!KJ107)</f>
        <v>2.9127345791306191E-3</v>
      </c>
      <c r="KK108">
        <f>LN(PRICES!KK108/PRICES!KK107)</f>
        <v>8.8668003707406736E-3</v>
      </c>
      <c r="KL108">
        <f>LN(PRICES!KL108/PRICES!KL107)</f>
        <v>-1.1580057391048545E-2</v>
      </c>
      <c r="KM108">
        <f>LN(PRICES!KM108/PRICES!KM107)</f>
        <v>1.9053197501782857E-3</v>
      </c>
      <c r="KN108">
        <f>LN(PRICES!KN108/PRICES!KN107)</f>
        <v>1.5361060688664932E-2</v>
      </c>
      <c r="KO108">
        <f>LN(PRICES!KO108/PRICES!KO107)</f>
        <v>2.4673791860688844E-2</v>
      </c>
      <c r="KP108">
        <f>LN(PRICES!KP108/PRICES!KP107)</f>
        <v>-1.8092403858106765E-4</v>
      </c>
      <c r="KQ108">
        <f>LN(PRICES!KQ108/PRICES!KQ107)</f>
        <v>-7.7073699532151452E-3</v>
      </c>
      <c r="KR108">
        <f>LN(PRICES!KR108/PRICES!KR107)</f>
        <v>1.2556443526936823E-2</v>
      </c>
      <c r="KS108">
        <f>LN(PRICES!KS108/PRICES!KS107)</f>
        <v>-8.5136472477991801E-4</v>
      </c>
      <c r="KT108">
        <f>LN(PRICES!KT108/PRICES!KT107)</f>
        <v>-1.1451966990620191E-2</v>
      </c>
      <c r="KU108">
        <f>LN(PRICES!KU108/PRICES!KU107)</f>
        <v>1.1451392838250155E-2</v>
      </c>
      <c r="KV108">
        <f>LN(PRICES!KV108/PRICES!KV107)</f>
        <v>2.4199993378093785E-2</v>
      </c>
      <c r="KW108">
        <f>LN(PRICES!KW108/PRICES!KW107)</f>
        <v>5.0598387645179469E-3</v>
      </c>
      <c r="KX108">
        <f>LN(PRICES!KX108/PRICES!KX107)</f>
        <v>-2.7277326135167278E-2</v>
      </c>
      <c r="KY108">
        <f>LN(PRICES!KY108/PRICES!KY107)</f>
        <v>2.4299332679722313E-2</v>
      </c>
      <c r="KZ108">
        <f>LN(PRICES!KZ108/PRICES!KZ107)</f>
        <v>2.8982756135046736E-2</v>
      </c>
      <c r="LA108">
        <f>LN(PRICES!LA108/PRICES!LA107)</f>
        <v>-8.9357396538455296E-3</v>
      </c>
      <c r="LB108">
        <f>LN(PRICES!LB108/PRICES!LB107)</f>
        <v>5.0845612659317831E-3</v>
      </c>
      <c r="LC108">
        <f>LN(PRICES!LC108/PRICES!LC107)</f>
        <v>3.0465675646670957E-2</v>
      </c>
      <c r="LD108">
        <f>LN(PRICES!LD108/PRICES!LD107)</f>
        <v>3.0605119744302181E-3</v>
      </c>
      <c r="LE108">
        <f>LN(PRICES!LE108/PRICES!LE107)</f>
        <v>1.0690727088204453E-2</v>
      </c>
      <c r="LF108">
        <f>LN(PRICES!LF108/PRICES!LF107)</f>
        <v>2.8891637319398155E-2</v>
      </c>
      <c r="LG108">
        <f>LN(PRICES!LG108/PRICES!LG107)</f>
        <v>2.0947441196856233E-3</v>
      </c>
      <c r="LH108">
        <f>LN(PRICES!LH108/PRICES!LH107)</f>
        <v>-4.3264923699089675E-3</v>
      </c>
      <c r="LI108">
        <f>LN(PRICES!LI108/PRICES!LI107)</f>
        <v>2.4328454894519524E-2</v>
      </c>
      <c r="LJ108">
        <f>LN(PRICES!LJ108/PRICES!LJ107)</f>
        <v>-1.7574857902469918E-2</v>
      </c>
      <c r="LK108">
        <f>LN(PRICES!LK108/PRICES!LK107)</f>
        <v>8.1347984614438141E-3</v>
      </c>
      <c r="LL108">
        <f>LN(PRICES!LL108/PRICES!LL107)</f>
        <v>2.9468614181664479E-2</v>
      </c>
      <c r="LM108">
        <f>LN(PRICES!LM108/PRICES!LM107)</f>
        <v>2.7241929734547306E-2</v>
      </c>
      <c r="LN108">
        <f>LN(PRICES!LN108/PRICES!LN107)</f>
        <v>7.4524573329718706E-3</v>
      </c>
      <c r="LO108">
        <f>LN(PRICES!LO108/PRICES!LO107)</f>
        <v>1.3092056595575741E-2</v>
      </c>
      <c r="LP108">
        <f>LN(PRICES!LP108/PRICES!LP107)</f>
        <v>1.0223709722756078E-2</v>
      </c>
      <c r="LQ108">
        <f>LN(PRICES!LQ108/PRICES!LQ107)</f>
        <v>6.1995194932862692E-3</v>
      </c>
      <c r="LR108">
        <f>LN(PRICES!LR108/PRICES!LR107)</f>
        <v>1.7717898948002267E-3</v>
      </c>
      <c r="LS108">
        <f>LN(PRICES!LS108/PRICES!LS107)</f>
        <v>-2.3051378725883486E-2</v>
      </c>
      <c r="LT108">
        <f>LN(PRICES!LT108/PRICES!LT107)</f>
        <v>-6.8060457814789416E-3</v>
      </c>
      <c r="LU108">
        <f>LN(PRICES!LU108/PRICES!LU107)</f>
        <v>1.3723651158810914E-2</v>
      </c>
      <c r="LV108">
        <f>LN(PRICES!LV108/PRICES!LV107)</f>
        <v>1.9502522759732285E-2</v>
      </c>
      <c r="LW108">
        <f>LN(PRICES!LW108/PRICES!LW107)</f>
        <v>8.9633992854802665E-3</v>
      </c>
      <c r="LX108">
        <f>LN(PRICES!LX108/PRICES!LX107)</f>
        <v>1.5285878651697043E-2</v>
      </c>
      <c r="LY108">
        <f>LN(PRICES!LY108/PRICES!LY107)</f>
        <v>-7.3537163337922809E-3</v>
      </c>
      <c r="LZ108">
        <f>LN(PRICES!LZ108/PRICES!LZ107)</f>
        <v>1.3397031584082559E-2</v>
      </c>
      <c r="MA108">
        <f>LN(PRICES!MA108/PRICES!MA107)</f>
        <v>1.6973041230785205E-2</v>
      </c>
      <c r="MB108">
        <f>LN(PRICES!MB108/PRICES!MB107)</f>
        <v>1.2651478019077211E-2</v>
      </c>
      <c r="MC108">
        <f>LN(PRICES!MC108/PRICES!MC107)</f>
        <v>-1.5854956271169344E-2</v>
      </c>
      <c r="MD108">
        <f>LN(PRICES!MD108/PRICES!MD107)</f>
        <v>-1.1540065384276422E-2</v>
      </c>
      <c r="ME108">
        <f>LN(PRICES!ME108/PRICES!ME107)</f>
        <v>2.3341826827334041E-2</v>
      </c>
      <c r="MF108">
        <f>LN(PRICES!MF108/PRICES!MF107)</f>
        <v>2.1809001641585481E-2</v>
      </c>
      <c r="MG108">
        <f>LN(PRICES!MG108/PRICES!MG107)</f>
        <v>2.9218679732957958E-4</v>
      </c>
      <c r="MH108">
        <f>LN(PRICES!MH108/PRICES!MH107)</f>
        <v>-2.6397306514993106E-2</v>
      </c>
      <c r="MI108">
        <f>LN(PRICES!MI108/PRICES!MI107)</f>
        <v>-1.1974880320951557E-2</v>
      </c>
      <c r="MJ108">
        <f>LN(PRICES!MJ108/PRICES!MJ107)</f>
        <v>7.8775103404397622E-3</v>
      </c>
      <c r="MK108">
        <f>LN(PRICES!MK108/PRICES!MK107)</f>
        <v>-2.5437918363181839E-2</v>
      </c>
      <c r="ML108">
        <f>LN(PRICES!ML108/PRICES!ML107)</f>
        <v>-2.4507491063821439E-3</v>
      </c>
      <c r="MM108">
        <f>LN(PRICES!MM108/PRICES!MM107)</f>
        <v>-7.3993842397014177E-3</v>
      </c>
      <c r="MN108">
        <f>LN(PRICES!MN108/PRICES!MN107)</f>
        <v>3.2319745816598786E-2</v>
      </c>
      <c r="MO108">
        <f>LN(PRICES!MO108/PRICES!MO107)</f>
        <v>4.0808645898300008E-2</v>
      </c>
      <c r="MP108">
        <f>LN(PRICES!MP108/PRICES!MP107)</f>
        <v>2.1008783283782161E-3</v>
      </c>
      <c r="MQ108">
        <f>LN(PRICES!MQ108/PRICES!MQ107)</f>
        <v>3.4875406981982646E-2</v>
      </c>
      <c r="MR108">
        <f>LN(PRICES!MR108/PRICES!MR107)</f>
        <v>1.0730607070704046E-2</v>
      </c>
      <c r="MS108">
        <f>LN(PRICES!MS108/PRICES!MS107)</f>
        <v>1.0901588823662427E-2</v>
      </c>
      <c r="MT108">
        <f>LN(PRICES!MT108/PRICES!MT107)</f>
        <v>4.8032545198625383E-2</v>
      </c>
      <c r="MU108">
        <f>LN(PRICES!MU108/PRICES!MU107)</f>
        <v>-1.3533132721004995E-2</v>
      </c>
      <c r="MV108">
        <f>LN(PRICES!MV108/PRICES!MV107)</f>
        <v>-1.001121400150643E-2</v>
      </c>
      <c r="MW108">
        <f>LN(PRICES!MW108/PRICES!MW107)</f>
        <v>3.7956550097330106E-3</v>
      </c>
      <c r="MX108">
        <f>LN(PRICES!MX108/PRICES!MX107)</f>
        <v>3.4844134374659851E-2</v>
      </c>
      <c r="MY108">
        <f>LN(PRICES!MY108/PRICES!MY107)</f>
        <v>1.2767021202463496E-2</v>
      </c>
      <c r="MZ108">
        <f>LN(PRICES!MZ108/PRICES!MZ107)</f>
        <v>3.3813189606860417E-2</v>
      </c>
      <c r="NA108">
        <f>LN(PRICES!NA108/PRICES!NA107)</f>
        <v>6.3353011921652158E-3</v>
      </c>
      <c r="NB108">
        <f>LN(PRICES!NB108/PRICES!NB107)</f>
        <v>1.0860446950466214E-2</v>
      </c>
      <c r="NC108">
        <f>LN(PRICES!NC108/PRICES!NC107)</f>
        <v>-2.8439491897307476E-2</v>
      </c>
      <c r="ND108">
        <f>LN(PRICES!ND108/PRICES!ND107)</f>
        <v>4.0263913524085766E-2</v>
      </c>
      <c r="NE108">
        <f>LN(PRICES!NE108/PRICES!NE107)</f>
        <v>7.3843308513488227E-3</v>
      </c>
      <c r="NF108">
        <f>LN(PRICES!NF108/PRICES!NF107)</f>
        <v>3.9936086440326202E-2</v>
      </c>
      <c r="NG108">
        <f>LN(PRICES!NG108/PRICES!NG107)</f>
        <v>-1.2706649587851847E-2</v>
      </c>
      <c r="NH108">
        <f>LN(PRICES!NH108/PRICES!NH107)</f>
        <v>9.3809484067756722E-3</v>
      </c>
      <c r="NI108">
        <f>LN(PRICES!NI108/PRICES!NI107)</f>
        <v>1.4112712204562283E-2</v>
      </c>
      <c r="NJ108">
        <f>LN(PRICES!NJ108/PRICES!NJ107)</f>
        <v>1.7562503215486004E-2</v>
      </c>
      <c r="NK108">
        <f>LN(PRICES!NK108/PRICES!NK107)</f>
        <v>4.9054904008190526E-3</v>
      </c>
      <c r="NL108">
        <f>LN(PRICES!NL108/PRICES!NL107)</f>
        <v>1.7822964702579509E-2</v>
      </c>
      <c r="NM108">
        <f>LN(PRICES!NM108/PRICES!NM107)</f>
        <v>-3.4244943390522261E-3</v>
      </c>
      <c r="NN108">
        <f>LN(PRICES!NN108/PRICES!NN107)</f>
        <v>1.3422983729137859E-2</v>
      </c>
      <c r="NO108">
        <f>LN(PRICES!NO108/PRICES!NO107)</f>
        <v>1.7377726292275332E-2</v>
      </c>
      <c r="NP108">
        <f>LN(PRICES!NP108/PRICES!NP107)</f>
        <v>-2.7901381173807107E-2</v>
      </c>
      <c r="NQ108">
        <f>LN(PRICES!NQ108/PRICES!NQ107)</f>
        <v>2.4348873351231891E-2</v>
      </c>
      <c r="NR108">
        <f>LN(PRICES!NR108/PRICES!NR107)</f>
        <v>2.1393100444925773E-3</v>
      </c>
      <c r="NS108">
        <f>LN(PRICES!NS108/PRICES!NS107)</f>
        <v>3.3673174313998896E-3</v>
      </c>
      <c r="NT108">
        <f>LN(PRICES!NT108/PRICES!NT107)</f>
        <v>3.3595558421969568E-2</v>
      </c>
      <c r="NU108">
        <f>LN(PRICES!NU108/PRICES!NU107)</f>
        <v>4.6151494528825785E-3</v>
      </c>
      <c r="NV108">
        <f>LN(PRICES!NV108/PRICES!NV107)</f>
        <v>1.085927823733266E-2</v>
      </c>
      <c r="NW108">
        <f>LN(PRICES!NW108/PRICES!NW107)</f>
        <v>3.5961732559790759E-2</v>
      </c>
      <c r="NX108">
        <f>LN(PRICES!NX108/PRICES!NX107)</f>
        <v>1.7843142447984101E-2</v>
      </c>
      <c r="NY108">
        <f>LN(PRICES!NY108/PRICES!NY107)</f>
        <v>1.996664408755448E-2</v>
      </c>
      <c r="NZ108">
        <f>LN(PRICES!NZ108/PRICES!NZ107)</f>
        <v>-1.2949238145973374E-2</v>
      </c>
      <c r="OA108">
        <f>LN(PRICES!OA108/PRICES!OA107)</f>
        <v>8.7375951593833684E-3</v>
      </c>
      <c r="OB108">
        <f>LN(PRICES!OB108/PRICES!OB107)</f>
        <v>-5.447236533729259E-3</v>
      </c>
      <c r="OC108">
        <f>LN(PRICES!OC108/PRICES!OC107)</f>
        <v>1.3684397598527138E-2</v>
      </c>
      <c r="OD108">
        <f>LN(PRICES!OD108/PRICES!OD107)</f>
        <v>8.5900231376436105E-3</v>
      </c>
      <c r="OE108">
        <f>LN(PRICES!OE108/PRICES!OE107)</f>
        <v>1.2969678679425474E-2</v>
      </c>
      <c r="OF108">
        <f>LN(PRICES!OF108/PRICES!OF107)</f>
        <v>-1.3705112015300084E-2</v>
      </c>
      <c r="OG108">
        <f>LN(PRICES!OG108/PRICES!OG107)</f>
        <v>-9.2919979271692509E-3</v>
      </c>
      <c r="OH108">
        <f>LN(PRICES!OH108/PRICES!OH107)</f>
        <v>5.3390625675976038E-3</v>
      </c>
      <c r="OI108">
        <f>LN(PRICES!OI108/PRICES!OI107)</f>
        <v>-1.6773588538587163E-3</v>
      </c>
      <c r="OJ108">
        <f>LN(PRICES!OJ108/PRICES!OJ107)</f>
        <v>1.7898106402914012E-2</v>
      </c>
      <c r="OK108">
        <f>LN(PRICES!OK108/PRICES!OK107)</f>
        <v>2.1355272250558832E-2</v>
      </c>
      <c r="OL108">
        <f>LN(PRICES!OL108/PRICES!OL107)</f>
        <v>9.9787535303605991E-3</v>
      </c>
      <c r="OM108">
        <f>LN(PRICES!OM108/PRICES!OM107)</f>
        <v>1.5639066025508384E-2</v>
      </c>
      <c r="ON108">
        <f>LN(PRICES!ON108/PRICES!ON107)</f>
        <v>-1.8553397935603948E-2</v>
      </c>
      <c r="OO108">
        <f>LN(PRICES!OO108/PRICES!OO107)</f>
        <v>-2.0210775130012396E-3</v>
      </c>
      <c r="OP108">
        <f>LN(PRICES!OP108/PRICES!OP107)</f>
        <v>-8.0957639135497892E-4</v>
      </c>
      <c r="OQ108">
        <f>LN(PRICES!OQ108/PRICES!OQ107)</f>
        <v>1.0277266209621775E-2</v>
      </c>
      <c r="OR108">
        <f>LN(PRICES!OR108/PRICES!OR107)</f>
        <v>-4.2949544626706034E-3</v>
      </c>
      <c r="OS108">
        <f>LN(PRICES!OS108/PRICES!OS107)</f>
        <v>1.1234082824405909E-2</v>
      </c>
      <c r="OT108">
        <f>LN(PRICES!OT108/PRICES!OT107)</f>
        <v>-1.7396308807882916E-2</v>
      </c>
      <c r="OU108">
        <f>LN(PRICES!OU108/PRICES!OU107)</f>
        <v>-1.3217970367568792E-2</v>
      </c>
      <c r="OV108">
        <f>LN(PRICES!OV108/PRICES!OV107)</f>
        <v>3.7955339120221247E-2</v>
      </c>
      <c r="OW108">
        <f>LN(PRICES!OW108/PRICES!OW107)</f>
        <v>1.5099199234787268E-2</v>
      </c>
      <c r="OX108">
        <f>LN(PRICES!OX108/PRICES!OX107)</f>
        <v>3.1622874834044551E-2</v>
      </c>
      <c r="OY108">
        <f>LN(PRICES!OY108/PRICES!OY107)</f>
        <v>1.7052825049312301E-2</v>
      </c>
      <c r="OZ108">
        <f>LN(PRICES!OZ108/PRICES!OZ107)</f>
        <v>-8.8738071256910019E-3</v>
      </c>
      <c r="PA108">
        <f>LN(PRICES!PA108/PRICES!PA107)</f>
        <v>-3.320724594119686E-2</v>
      </c>
      <c r="PB108">
        <f>LN(PRICES!PB108/PRICES!PB107)</f>
        <v>-1.1321440052235978E-2</v>
      </c>
      <c r="PC108">
        <f>LN(PRICES!PC108/PRICES!PC107)</f>
        <v>1.8065837890318213E-3</v>
      </c>
      <c r="PD108">
        <f>LN(PRICES!PD108/PRICES!PD107)</f>
        <v>6.2256255369056053E-3</v>
      </c>
      <c r="PE108">
        <f>LN(PRICES!PE108/PRICES!PE107)</f>
        <v>1.8316725892761475E-2</v>
      </c>
      <c r="PF108">
        <f>LN(PRICES!PF108/PRICES!PF107)</f>
        <v>-8.0154841314964247E-3</v>
      </c>
      <c r="PG108">
        <f>LN(PRICES!PG108/PRICES!PG107)</f>
        <v>-1.5929265335203953E-3</v>
      </c>
      <c r="PH108">
        <f>LN(PRICES!PH108/PRICES!PH107)</f>
        <v>-5.2083484516008997E-3</v>
      </c>
      <c r="PI108">
        <f>LN(PRICES!PI108/PRICES!PI107)</f>
        <v>-3.1352515856629626E-2</v>
      </c>
      <c r="PJ108">
        <f>LN(PRICES!PJ108/PRICES!PJ107)</f>
        <v>2.5431533615376558E-2</v>
      </c>
      <c r="PK108">
        <f>LN(PRICES!PK108/PRICES!PK107)</f>
        <v>1.1703082053009125E-2</v>
      </c>
      <c r="PL108">
        <f>LN(PRICES!PL108/PRICES!PL107)</f>
        <v>-1.574831920896471E-2</v>
      </c>
      <c r="PM108">
        <f>LN(PRICES!PM108/PRICES!PM107)</f>
        <v>3.4564390497286873E-3</v>
      </c>
      <c r="PN108">
        <f>LN(PRICES!PN108/PRICES!PN107)</f>
        <v>-1.4444910784359407E-3</v>
      </c>
      <c r="PO108">
        <f>LN(PRICES!PO108/PRICES!PO107)</f>
        <v>2.5099632715217923E-2</v>
      </c>
      <c r="PP108">
        <f>LN(PRICES!PP108/PRICES!PP107)</f>
        <v>-2.1424466505070888E-3</v>
      </c>
      <c r="PQ108">
        <f>LN(PRICES!PQ108/PRICES!PQ107)</f>
        <v>-2.6667121637534414E-4</v>
      </c>
      <c r="PR108">
        <f>LN(PRICES!PR108/PRICES!PR107)</f>
        <v>-1.4623036210551343E-2</v>
      </c>
      <c r="PS108">
        <f>LN(PRICES!PS108/PRICES!PS107)</f>
        <v>-7.8476319768431384E-3</v>
      </c>
      <c r="PT108">
        <f>LN(PRICES!PT108/PRICES!PT107)</f>
        <v>1.0481749903172292E-2</v>
      </c>
      <c r="PU108">
        <f>LN(PRICES!PU108/PRICES!PU107)</f>
        <v>2.6345367895104451E-3</v>
      </c>
      <c r="PV108">
        <f>LN(PRICES!PV108/PRICES!PV107)</f>
        <v>3.8812035005959131E-2</v>
      </c>
      <c r="PW108">
        <f>LN(PRICES!PW108/PRICES!PW107)</f>
        <v>3.9964418068442155E-3</v>
      </c>
      <c r="PX108">
        <f>LN(PRICES!PX108/PRICES!PX107)</f>
        <v>-8.8457704452742149E-5</v>
      </c>
      <c r="PY108">
        <f>LN(PRICES!PY108/PRICES!PY107)</f>
        <v>1.8614030614611258E-2</v>
      </c>
      <c r="PZ108">
        <f>LN(PRICES!PZ108/PRICES!PZ107)</f>
        <v>2.9669184797602534E-2</v>
      </c>
      <c r="QA108">
        <f>LN(PRICES!QA108/PRICES!QA107)</f>
        <v>3.4352283159808767E-3</v>
      </c>
      <c r="QB108">
        <f>LN(PRICES!QB108/PRICES!QB107)</f>
        <v>1.8307157778827049E-2</v>
      </c>
      <c r="QC108">
        <f>LN(PRICES!QC108/PRICES!QC107)</f>
        <v>1.7231184528874767E-2</v>
      </c>
      <c r="QD108">
        <f>LN(PRICES!QD108/PRICES!QD107)</f>
        <v>1.2806311634815213E-2</v>
      </c>
      <c r="QE108">
        <f>LN(PRICES!QE108/PRICES!QE107)</f>
        <v>5.5910475968009195E-3</v>
      </c>
      <c r="QF108">
        <f>LN(PRICES!QF108/PRICES!QF107)</f>
        <v>3.2993791001265808E-2</v>
      </c>
      <c r="QG108">
        <f>LN(PRICES!QG108/PRICES!QG107)</f>
        <v>-4.3158020718205908E-3</v>
      </c>
      <c r="QH108">
        <f>LN(PRICES!QH108/PRICES!QH107)</f>
        <v>-2.1426408348389713E-3</v>
      </c>
      <c r="QI108">
        <f>LN(PRICES!QI108/PRICES!QI107)</f>
        <v>1.9689544842890136E-3</v>
      </c>
      <c r="QJ108">
        <f>LN(PRICES!QJ108/PRICES!QJ107)</f>
        <v>3.8987777021213837E-2</v>
      </c>
      <c r="QK108">
        <f>LN(PRICES!QK108/PRICES!QK107)</f>
        <v>1.1341800112379371E-2</v>
      </c>
      <c r="QL108">
        <f>LN(PRICES!QL108/PRICES!QL107)</f>
        <v>-7.9186424311293892E-3</v>
      </c>
      <c r="QM108">
        <f>LN(PRICES!QM108/PRICES!QM107)</f>
        <v>1.7522973927651404E-2</v>
      </c>
      <c r="QN108">
        <f>LN(PRICES!QN108/PRICES!QN107)</f>
        <v>2.4886066730803031E-2</v>
      </c>
      <c r="QO108">
        <f>LN(PRICES!QO108/PRICES!QO107)</f>
        <v>-5.2665408726636732E-3</v>
      </c>
      <c r="QP108">
        <f>LN(PRICES!QP108/PRICES!QP107)</f>
        <v>-1.6349121675316994E-2</v>
      </c>
      <c r="QQ108">
        <f>LN(PRICES!QQ108/PRICES!QQ107)</f>
        <v>-8.2827081554151284E-3</v>
      </c>
      <c r="QR108">
        <f>LN(PRICES!QR108/PRICES!QR107)</f>
        <v>6.2734223395347934E-3</v>
      </c>
      <c r="QS108">
        <f>LN(PRICES!QS108/PRICES!QS107)</f>
        <v>-2.1078577536146188E-2</v>
      </c>
      <c r="QT108">
        <f>LN(PRICES!QT108/PRICES!QT107)</f>
        <v>-2.4639309424899666E-2</v>
      </c>
      <c r="QU108">
        <f>LN(PRICES!QU108/PRICES!QU107)</f>
        <v>-4.6192498579812502E-2</v>
      </c>
      <c r="QV108">
        <f>LN(PRICES!QV108/PRICES!QV107)</f>
        <v>6.7232680591111224E-3</v>
      </c>
      <c r="QW108">
        <f>LN(PRICES!QW108/PRICES!QW107)</f>
        <v>6.6947171991381393E-4</v>
      </c>
      <c r="QX108">
        <f>LN(PRICES!QX108/PRICES!QX107)</f>
        <v>7.4763006859322669E-4</v>
      </c>
      <c r="QY108">
        <f>LN(PRICES!QY108/PRICES!QY107)</f>
        <v>-5.4127932915968083E-3</v>
      </c>
      <c r="QZ108">
        <f>LN(PRICES!QZ108/PRICES!QZ107)</f>
        <v>-6.9335199733109296E-4</v>
      </c>
      <c r="RA108">
        <f>LN(PRICES!RA108/PRICES!RA107)</f>
        <v>2.176804089540324E-2</v>
      </c>
      <c r="RB108">
        <f>LN(PRICES!RB108/PRICES!RB107)</f>
        <v>9.4015861986049554E-3</v>
      </c>
      <c r="RC108">
        <f>LN(PRICES!RC108/PRICES!RC107)</f>
        <v>-1.0990896137633868E-2</v>
      </c>
      <c r="RD108">
        <f>LN(PRICES!RD108/PRICES!RD107)</f>
        <v>-1.6679091297883024E-2</v>
      </c>
      <c r="RE108">
        <f>LN(PRICES!RE108/PRICES!RE107)</f>
        <v>-3.3643428487352572E-3</v>
      </c>
      <c r="RF108">
        <f>LN(PRICES!RF108/PRICES!RF107)</f>
        <v>5.0163666289933864E-3</v>
      </c>
      <c r="RG108">
        <f>LN(PRICES!RG108/PRICES!RG107)</f>
        <v>4.1189207579843927E-4</v>
      </c>
      <c r="RH108">
        <f>LN(PRICES!RH108/PRICES!RH107)</f>
        <v>-1.7664941517544164E-2</v>
      </c>
      <c r="RI108">
        <f>LN(PRICES!RI108/PRICES!RI107)</f>
        <v>8.3738155003355193E-3</v>
      </c>
      <c r="RJ108">
        <f>LN(PRICES!RJ108/PRICES!RJ107)</f>
        <v>2.0526042942845553E-2</v>
      </c>
      <c r="RK108">
        <f>LN(PRICES!RK108/PRICES!RK107)</f>
        <v>1.1124470308826217E-2</v>
      </c>
      <c r="RL108">
        <f>LN(PRICES!RL108/PRICES!RL107)</f>
        <v>1.1226082395778806E-2</v>
      </c>
      <c r="RM108">
        <f>LN(PRICES!RM108/PRICES!RM107)</f>
        <v>2.8592880358292386E-2</v>
      </c>
      <c r="RN108">
        <f>LN(PRICES!RN108/PRICES!RN107)</f>
        <v>3.0059987434219882E-2</v>
      </c>
      <c r="RO108">
        <f>LN(PRICES!RO108/PRICES!RO107)</f>
        <v>3.1468525015180146E-2</v>
      </c>
      <c r="RP108">
        <f>LN(PRICES!RP108/PRICES!RP107)</f>
        <v>0</v>
      </c>
      <c r="RQ108">
        <f>LN(PRICES!RQ108/PRICES!RQ107)</f>
        <v>-2.8288286807691045E-3</v>
      </c>
      <c r="RR108">
        <f>LN(PRICES!RR108/PRICES!RR107)</f>
        <v>5.0386395230954707E-3</v>
      </c>
      <c r="RS108">
        <f>LN(PRICES!RS108/PRICES!RS107)</f>
        <v>3.0949234558998492E-2</v>
      </c>
      <c r="RT108">
        <f>LN(PRICES!RT108/PRICES!RT107)</f>
        <v>3.0784495256070202E-2</v>
      </c>
      <c r="RU108">
        <f>LN(PRICES!RU108/PRICES!RU107)</f>
        <v>1.6240631758796902E-2</v>
      </c>
      <c r="RV108">
        <f>LN(PRICES!RV108/PRICES!RV107)</f>
        <v>5.6980777907498651E-3</v>
      </c>
      <c r="RW108">
        <f>LN(PRICES!RW108/PRICES!RW107)</f>
        <v>-8.4674656291588001E-3</v>
      </c>
      <c r="RX108">
        <f>LN(PRICES!RX108/PRICES!RX107)</f>
        <v>1.3549231267071755E-2</v>
      </c>
      <c r="RY108">
        <f>LN(PRICES!RY108/PRICES!RY107)</f>
        <v>-1.1626602867099413E-2</v>
      </c>
      <c r="RZ108">
        <f>LN(PRICES!RZ108/PRICES!RZ107)</f>
        <v>3.9746089583073088E-2</v>
      </c>
      <c r="SA108">
        <f>LN(PRICES!SA108/PRICES!SA107)</f>
        <v>-1.4261376617314802E-3</v>
      </c>
      <c r="SB108">
        <f>LN(PRICES!SB108/PRICES!SB107)</f>
        <v>2.7150923642102229E-2</v>
      </c>
      <c r="SC108">
        <f>LN(PRICES!SC108/PRICES!SC107)</f>
        <v>-3.2051161273427583E-3</v>
      </c>
      <c r="SD108">
        <f>LN(PRICES!SD108/PRICES!SD107)</f>
        <v>7.6385365829370741E-3</v>
      </c>
      <c r="SE108">
        <f>LN(PRICES!SE108/PRICES!SE107)</f>
        <v>-2.6990652465358114E-3</v>
      </c>
      <c r="SF108">
        <f>LN(PRICES!SF108/PRICES!SF107)</f>
        <v>3.2287241687150178E-2</v>
      </c>
      <c r="SG108">
        <f>LN(PRICES!SG108/PRICES!SG107)</f>
        <v>-8.4113709754486416E-3</v>
      </c>
      <c r="SH108">
        <f>LN(PRICES!SH108/PRICES!SH107)</f>
        <v>5.8756374310965899E-2</v>
      </c>
      <c r="SI108">
        <f>LN(PRICES!SI108/PRICES!SI107)</f>
        <v>-2.5598162452444254E-3</v>
      </c>
      <c r="SJ108">
        <f>LN(PRICES!SJ108/PRICES!SJ107)</f>
        <v>2.0147555003222354E-2</v>
      </c>
      <c r="SK108">
        <f>LN(PRICES!SK108/PRICES!SK107)</f>
        <v>2.0202901361251649E-2</v>
      </c>
      <c r="SL108">
        <f>LN(PRICES!SL108/PRICES!SL107)</f>
        <v>-1.3669555536407676E-3</v>
      </c>
      <c r="SM108">
        <f>LN(PRICES!SM108/PRICES!SM107)</f>
        <v>3.7316366573106344E-2</v>
      </c>
      <c r="SN108">
        <f>LN(PRICES!SN108/PRICES!SN107)</f>
        <v>3.554090178815539E-3</v>
      </c>
      <c r="SO108">
        <f>LN(PRICES!SO108/PRICES!SO107)</f>
        <v>-7.6609130095082042E-3</v>
      </c>
      <c r="SP108">
        <f>LN(PRICES!SP108/PRICES!SP107)</f>
        <v>-8.2519141833318729E-4</v>
      </c>
      <c r="SQ108">
        <f>LN(PRICES!SQ108/PRICES!SQ107)</f>
        <v>2.6972637235096152E-3</v>
      </c>
      <c r="SR108">
        <f>LN(PRICES!SR108/PRICES!SR107)</f>
        <v>1.4066296696281925E-2</v>
      </c>
      <c r="SS108">
        <f>LN(PRICES!SS108/PRICES!SS107)</f>
        <v>1.824483379113025E-2</v>
      </c>
      <c r="ST108">
        <f>LN(PRICES!ST108/PRICES!ST107)</f>
        <v>1.6064173056419419E-2</v>
      </c>
      <c r="SU108">
        <f>LN(PRICES!SU108/PRICES!SU107)</f>
        <v>1.8609876949359342E-2</v>
      </c>
      <c r="SV108">
        <f>LN(PRICES!SV108/PRICES!SV107)</f>
        <v>1.2423215645826867E-2</v>
      </c>
      <c r="SW108">
        <f>LN(PRICES!SW108/PRICES!SW107)</f>
        <v>3.4872404129502189E-2</v>
      </c>
      <c r="SX108">
        <f>LN(PRICES!SX108/PRICES!SX107)</f>
        <v>-2.8930883205121969E-2</v>
      </c>
      <c r="SY108">
        <f>LN(PRICES!SY108/PRICES!SY107)</f>
        <v>3.1150856721799042E-2</v>
      </c>
      <c r="SZ108">
        <f>LN(PRICES!SZ108/PRICES!SZ107)</f>
        <v>2.9228215872339935E-2</v>
      </c>
      <c r="TA108">
        <f>LN(PRICES!TA108/PRICES!TA107)</f>
        <v>-1.7181176048805368E-3</v>
      </c>
      <c r="TB108">
        <f>LN(PRICES!TB108/PRICES!TB107)</f>
        <v>1.9033001478589166E-2</v>
      </c>
      <c r="TC108">
        <f>LN(PRICES!TC108/PRICES!TC107)</f>
        <v>3.7586252029996985E-2</v>
      </c>
      <c r="TD108">
        <f>LN(PRICES!TD108/PRICES!TD107)</f>
        <v>-1.1742009701820709E-2</v>
      </c>
      <c r="TE108">
        <f>LN(PRICES!TE108/PRICES!TE107)</f>
        <v>-2.8066437583426709E-3</v>
      </c>
      <c r="TF108">
        <f>LN(PRICES!TF108/PRICES!TF107)</f>
        <v>2.2033441141060008E-2</v>
      </c>
      <c r="TG108">
        <f>LN(PRICES!TG108/PRICES!TG107)</f>
        <v>1.3981645232115954E-2</v>
      </c>
      <c r="TH108">
        <f>LN(PRICES!TH108/PRICES!TH107)</f>
        <v>1.2818407321651362E-2</v>
      </c>
      <c r="TI108">
        <f>IFERROR(LN(PRICES!TI108/PRICES!TI107),0)</f>
        <v>-1.1977484195847423E-2</v>
      </c>
      <c r="TJ108">
        <f>IFERROR(LN(PRICES!TJ108/PRICES!TJ107),0)</f>
        <v>-2.350246401722962E-3</v>
      </c>
      <c r="TK108">
        <f>IFERROR(LN(PRICES!TK108/PRICES!TK107),0)</f>
        <v>-1.2186777662618621E-2</v>
      </c>
      <c r="TL108">
        <f>IFERROR(LN(PRICES!TL108/PRICES!TL107),0)</f>
        <v>-2.3796139166431973E-2</v>
      </c>
      <c r="TM108">
        <f>IFERROR(LN(PRICES!TM108/PRICES!TM107),0)</f>
        <v>-1.0388390608360245E-3</v>
      </c>
      <c r="TN108">
        <f>IFERROR(LN(PRICES!TN108/PRICES!TN107),0)</f>
        <v>-8.1775109739782546E-3</v>
      </c>
      <c r="TO108">
        <f>IFERROR(LN(PRICES!TO108/PRICES!TO107),0)</f>
        <v>-5.1005678834063324E-2</v>
      </c>
      <c r="TP108">
        <f>IFERROR(LN(PRICES!TP108/PRICES!TP107),0)</f>
        <v>1.9612540917470413E-3</v>
      </c>
      <c r="TQ108">
        <f>IFERROR(LN(PRICES!TQ108/PRICES!TQ107),0)</f>
        <v>-4.522813544954392E-3</v>
      </c>
      <c r="TR108">
        <f>IFERROR(LN(PRICES!TR108/PRICES!TR107),0)</f>
        <v>2.4180745504027091E-2</v>
      </c>
      <c r="TS108">
        <f>IFERROR(LN(PRICES!TS108/PRICES!TS107),0)</f>
        <v>-8.2759814548856551E-3</v>
      </c>
      <c r="TT108">
        <f>IFERROR(LN(PRICES!TT108/PRICES!TT107),0)</f>
        <v>2.0106383177648301E-2</v>
      </c>
      <c r="TU108">
        <f>IFERROR(LN(PRICES!TU108/PRICES!TU107),0)</f>
        <v>2.6105840868097231E-2</v>
      </c>
      <c r="TV108">
        <f>IFERROR(LN(PRICES!TV108/PRICES!TV107),0)</f>
        <v>2.5990468142465317E-2</v>
      </c>
      <c r="TW108">
        <f>IFERROR(LN(PRICES!TW108/PRICES!TW107),0)</f>
        <v>1.3954192117685039E-2</v>
      </c>
      <c r="TX108">
        <f>IFERROR(LN(PRICES!TX108/PRICES!TX107),0)</f>
        <v>1.4750255163054785E-2</v>
      </c>
      <c r="TY108">
        <f>IFERROR(LN(PRICES!TY108/PRICES!TY107),0)</f>
        <v>3.3891144311647317E-2</v>
      </c>
      <c r="TZ108">
        <f>IFERROR(LN(PRICES!TZ108/PRICES!TZ107),0)</f>
        <v>-1.902684719394547E-2</v>
      </c>
      <c r="UA108">
        <f>IFERROR(LN(PRICES!UA108/PRICES!UA107),0)</f>
        <v>1.7946516638752654E-2</v>
      </c>
      <c r="UB108">
        <f>IFERROR(LN(PRICES!UB108/PRICES!UB107),0)</f>
        <v>1.9821377766260401E-3</v>
      </c>
      <c r="UC108">
        <f>IFERROR(LN(PRICES!UC108/PRICES!UC107),0)</f>
        <v>8.2741348951767685E-3</v>
      </c>
      <c r="UD108">
        <f>IFERROR(LN(PRICES!UD108/PRICES!UD107),0)</f>
        <v>2.7713974499234365E-2</v>
      </c>
      <c r="UE108">
        <f>IFERROR(LN(PRICES!UE108/PRICES!UE107),0)</f>
        <v>3.4529911889186592E-3</v>
      </c>
      <c r="UF108">
        <f>IFERROR(LN(PRICES!UF108/PRICES!UF107),0)</f>
        <v>3.5306282027499469E-2</v>
      </c>
      <c r="UG108">
        <f>IFERROR(LN(PRICES!UG108/PRICES!UG107),0)</f>
        <v>2.8954184700985253E-2</v>
      </c>
      <c r="UH108">
        <f>IFERROR(LN(PRICES!UH108/PRICES!UH107),0)</f>
        <v>-8.4675248942852159E-3</v>
      </c>
      <c r="UI108">
        <f>IFERROR(LN(PRICES!UI108/PRICES!UI107),0)</f>
        <v>-1.7849008704083267E-2</v>
      </c>
      <c r="UJ108">
        <f>IFERROR(LN(PRICES!UJ108/PRICES!UJ107),0)</f>
        <v>1.6134675826825835E-2</v>
      </c>
      <c r="UK108">
        <f>IFERROR(LN(PRICES!UK108/PRICES!UK107),0)</f>
        <v>-1.0178173316157581E-2</v>
      </c>
      <c r="UL108">
        <f>IFERROR(LN(PRICES!UL108/PRICES!UL107),0)</f>
        <v>-6.4936792941799725E-3</v>
      </c>
      <c r="UM108">
        <f>IFERROR(LN(PRICES!UM108/PRICES!UM107),0)</f>
        <v>-1.1521952706529084E-2</v>
      </c>
      <c r="UN108">
        <f>IFERROR(LN(PRICES!UN108/PRICES!UN107),0)</f>
        <v>3.4723938197355586E-2</v>
      </c>
      <c r="UO108">
        <f>IFERROR(LN(PRICES!UO108/PRICES!UO107),0)</f>
        <v>1.6414564923778397E-2</v>
      </c>
      <c r="UP108">
        <f>IFERROR(LN(PRICES!UP108/PRICES!UP107),0)</f>
        <v>-8.7530516638159514E-3</v>
      </c>
      <c r="UQ108">
        <f>IFERROR(LN(PRICES!UQ108/PRICES!UQ107),0)</f>
        <v>3.2415894352424529E-4</v>
      </c>
      <c r="UR108">
        <f>IFERROR(LN(PRICES!UR108/PRICES!UR107),0)</f>
        <v>0</v>
      </c>
      <c r="US108">
        <f>IFERROR(LN(PRICES!US108/PRICES!US107),0)</f>
        <v>-1.1664639507850691E-2</v>
      </c>
      <c r="UT108">
        <f>IFERROR(LN(PRICES!UT108/PRICES!UT107),0)</f>
        <v>2.3107157025182803E-2</v>
      </c>
      <c r="UU108">
        <f>IFERROR(LN(PRICES!UU108/PRICES!UU107),0)</f>
        <v>2.5145624505417401E-2</v>
      </c>
      <c r="UV108">
        <f>IFERROR(LN(PRICES!UV108/PRICES!UV107),0)</f>
        <v>-2.9585493219809588E-3</v>
      </c>
      <c r="UW108">
        <f>IFERROR(LN(PRICES!UW108/PRICES!UW107),0)</f>
        <v>4.6982702433289419E-2</v>
      </c>
      <c r="UX108">
        <f>IFERROR(LN(PRICES!UX108/PRICES!UX107),0)</f>
        <v>1.6486296313097937E-2</v>
      </c>
      <c r="UY108">
        <f>IFERROR(LN(PRICES!UY108/PRICES!UY107),0)</f>
        <v>2.7889043815548239E-2</v>
      </c>
      <c r="UZ108">
        <f>IFERROR(LN(PRICES!UZ108/PRICES!UZ107),0)</f>
        <v>-1.0117222545376506E-2</v>
      </c>
      <c r="VA108">
        <f>IFERROR(LN(PRICES!VA108/PRICES!VA107),0)</f>
        <v>-3.5410436686586968E-3</v>
      </c>
      <c r="VB108">
        <f>IFERROR(LN(PRICES!VB108/PRICES!VB107),0)</f>
        <v>0</v>
      </c>
      <c r="VC108">
        <f>IFERROR(LN(PRICES!VC108/PRICES!VC107),0)</f>
        <v>4.2600566884508024E-3</v>
      </c>
      <c r="VD108">
        <f>IFERROR(LN(PRICES!VD108/PRICES!VD107),0)</f>
        <v>1.5512236006717788E-2</v>
      </c>
      <c r="VE108">
        <f>IFERROR(LN(PRICES!VE108/PRICES!VE107),0)</f>
        <v>-8.0984340710058729E-3</v>
      </c>
      <c r="VF108">
        <f>IFERROR(LN(PRICES!VF108/PRICES!VF107),0)</f>
        <v>0</v>
      </c>
      <c r="VG108">
        <f>IFERROR(LN(PRICES!VG108/PRICES!VG107),0)</f>
        <v>3.6185093163707605E-3</v>
      </c>
      <c r="VH108">
        <f>IFERROR(LN(PRICES!VH108/PRICES!VH107),0)</f>
        <v>-2.8584554053007545E-3</v>
      </c>
      <c r="VI108">
        <f>IFERROR(LN(PRICES!VI108/PRICES!VI107),0)</f>
        <v>-1.9331818621881165E-2</v>
      </c>
      <c r="VJ108">
        <f>IFERROR(LN(PRICES!VJ108/PRICES!VJ107),0)</f>
        <v>2.3773718487283442E-2</v>
      </c>
      <c r="VK108">
        <f>IFERROR(LN(PRICES!VK108/PRICES!VK107),0)</f>
        <v>-1.6584951053564095E-2</v>
      </c>
      <c r="VL108">
        <f>IFERROR(LN(PRICES!VL108/PRICES!VL107),0)</f>
        <v>3.4235502499300796E-2</v>
      </c>
      <c r="VM108">
        <f>IFERROR(LN(PRICES!VM108/PRICES!VM107),0)</f>
        <v>1.7496561562583595E-2</v>
      </c>
      <c r="VN108">
        <f>IFERROR(LN(PRICES!VN108/PRICES!VN107),0)</f>
        <v>6.6954601206143034E-4</v>
      </c>
      <c r="VO108">
        <f>IFERROR(LN(PRICES!VO108/PRICES!VO107),0)</f>
        <v>1.2541645355669236E-2</v>
      </c>
      <c r="VP108">
        <f>IFERROR(LN(PRICES!VP108/PRICES!VP107),0)</f>
        <v>4.0681255628008195E-3</v>
      </c>
      <c r="VQ108">
        <f>IFERROR(LN(PRICES!VQ108/PRICES!VQ107),0)</f>
        <v>-2.0086701649929369E-2</v>
      </c>
      <c r="VR108">
        <f>IFERROR(LN(PRICES!VR108/PRICES!VR107),0)</f>
        <v>-5.071833658087813E-3</v>
      </c>
      <c r="VS108">
        <f>IFERROR(LN(PRICES!VS108/PRICES!VS107),0)</f>
        <v>3.7503644019617165E-3</v>
      </c>
      <c r="VT108">
        <f>IFERROR(LN(PRICES!VT108/PRICES!VT107),0)</f>
        <v>1.4263186471877637E-2</v>
      </c>
      <c r="VU108">
        <f>IFERROR(LN(PRICES!VU108/PRICES!VU107),0)</f>
        <v>6.243561078350863E-3</v>
      </c>
      <c r="VV108">
        <f>IFERROR(LN(PRICES!VV108/PRICES!VV107),0)</f>
        <v>-1.7760682335887486E-3</v>
      </c>
      <c r="VW108">
        <f>IFERROR(LN(PRICES!VW108/PRICES!VW107),0)</f>
        <v>1.7519261705760316E-2</v>
      </c>
      <c r="VX108">
        <f>IFERROR(LN(PRICES!VX108/PRICES!VX107),0)</f>
        <v>-2.6948224834646674E-2</v>
      </c>
      <c r="VY108">
        <f>IFERROR(LN(PRICES!VY108/PRICES!VY107),0)</f>
        <v>1.0630127961496264E-2</v>
      </c>
      <c r="VZ108">
        <f>IFERROR(LN(PRICES!VZ108/PRICES!VZ107),0)</f>
        <v>0</v>
      </c>
      <c r="WA108">
        <f>IFERROR(LN(PRICES!WA108/PRICES!WA107),0)</f>
        <v>3.1443799646101315E-3</v>
      </c>
      <c r="WB108">
        <f>IFERROR(LN(PRICES!WB108/PRICES!WB107),0)</f>
        <v>0</v>
      </c>
      <c r="WC108">
        <f>IFERROR(LN(PRICES!WC108/PRICES!WC107),0)</f>
        <v>0</v>
      </c>
      <c r="WD108">
        <v>1</v>
      </c>
    </row>
    <row r="109" spans="1:602" x14ac:dyDescent="0.25">
      <c r="A109" s="2">
        <v>43621</v>
      </c>
      <c r="B109">
        <f>LN(PRICES!B109/PRICES!B108)</f>
        <v>1.6610050550876785E-3</v>
      </c>
      <c r="C109">
        <f>LN(PRICES!C109/PRICES!C108)</f>
        <v>-1.5289266279293055E-4</v>
      </c>
      <c r="D109">
        <f>LN(PRICES!D109/PRICES!D108)</f>
        <v>4.0815623742971726E-3</v>
      </c>
      <c r="E109">
        <f>LN(PRICES!E109/PRICES!E108)</f>
        <v>-8.5281939899046998E-3</v>
      </c>
      <c r="F109">
        <f>LN(PRICES!F109/PRICES!F108)</f>
        <v>2.0664293367991408E-2</v>
      </c>
      <c r="G109">
        <f>LN(PRICES!G109/PRICES!G108)</f>
        <v>9.6732037610516367E-3</v>
      </c>
      <c r="H109">
        <f>LN(PRICES!H109/PRICES!H108)</f>
        <v>2.093090984048054E-2</v>
      </c>
      <c r="I109">
        <f>LN(PRICES!I109/PRICES!I108)</f>
        <v>1.1651676085094237E-2</v>
      </c>
      <c r="J109">
        <f>LN(PRICES!J109/PRICES!J108)</f>
        <v>-1.7522627488249034E-3</v>
      </c>
      <c r="K109">
        <f>LN(PRICES!K109/PRICES!K108)</f>
        <v>-4.1269846180443142E-4</v>
      </c>
      <c r="L109">
        <f>LN(PRICES!L109/PRICES!L108)</f>
        <v>2.8585199877313979E-3</v>
      </c>
      <c r="M109">
        <f>LN(PRICES!M109/PRICES!M108)</f>
        <v>1.8551506716619091E-3</v>
      </c>
      <c r="N109">
        <f>LN(PRICES!N109/PRICES!N108)</f>
        <v>1.6330842066742658E-2</v>
      </c>
      <c r="O109">
        <f>LN(PRICES!O109/PRICES!O108)</f>
        <v>-2.3282180378010743E-3</v>
      </c>
      <c r="P109">
        <f>LN(PRICES!P109/PRICES!P108)</f>
        <v>-8.2148547366766647E-3</v>
      </c>
      <c r="Q109">
        <f>LN(PRICES!Q109/PRICES!Q108)</f>
        <v>9.9586060526795812E-3</v>
      </c>
      <c r="R109">
        <f>LN(PRICES!R109/PRICES!R108)</f>
        <v>-8.7160472961789314E-3</v>
      </c>
      <c r="S109">
        <f>LN(PRICES!S109/PRICES!S108)</f>
        <v>2.0800331223219753E-2</v>
      </c>
      <c r="T109">
        <f>LN(PRICES!T109/PRICES!T108)</f>
        <v>2.1400381644411558E-2</v>
      </c>
      <c r="U109">
        <f>LN(PRICES!U109/PRICES!U108)</f>
        <v>4.8873853265459941E-2</v>
      </c>
      <c r="V109">
        <f>LN(PRICES!V109/PRICES!V108)</f>
        <v>-8.7186996963079192E-3</v>
      </c>
      <c r="W109">
        <f>LN(PRICES!W109/PRICES!W108)</f>
        <v>5.9989869220775259E-3</v>
      </c>
      <c r="X109">
        <f>LN(PRICES!X109/PRICES!X108)</f>
        <v>1.1801274893485505E-2</v>
      </c>
      <c r="Y109">
        <f>LN(PRICES!Y109/PRICES!Y108)</f>
        <v>1.0123532510098949E-2</v>
      </c>
      <c r="Z109">
        <f>LN(PRICES!Z109/PRICES!Z108)</f>
        <v>2.0043222216694998E-2</v>
      </c>
      <c r="AA109">
        <f>LN(PRICES!AA109/PRICES!AA108)</f>
        <v>0</v>
      </c>
      <c r="AB109">
        <f>LN(PRICES!AB109/PRICES!AB108)</f>
        <v>1.0563442633946056E-2</v>
      </c>
      <c r="AC109">
        <f>LN(PRICES!AC109/PRICES!AC108)</f>
        <v>-3.4807789895196766E-3</v>
      </c>
      <c r="AD109">
        <f>LN(PRICES!AD109/PRICES!AD108)</f>
        <v>3.5558060174700583E-2</v>
      </c>
      <c r="AE109">
        <f>LN(PRICES!AE109/PRICES!AE108)</f>
        <v>0</v>
      </c>
      <c r="AF109">
        <f>LN(PRICES!AF109/PRICES!AF108)</f>
        <v>2.0302086261993145E-3</v>
      </c>
      <c r="AG109">
        <f>LN(PRICES!AG109/PRICES!AG108)</f>
        <v>5.2645143139293396E-3</v>
      </c>
      <c r="AH109">
        <f>LN(PRICES!AH109/PRICES!AH108)</f>
        <v>-3.1006837323025592E-3</v>
      </c>
      <c r="AI109">
        <f>LN(PRICES!AI109/PRICES!AI108)</f>
        <v>-2.1676937753234058E-3</v>
      </c>
      <c r="AJ109">
        <f>LN(PRICES!AJ109/PRICES!AJ108)</f>
        <v>1.6963964244225778E-3</v>
      </c>
      <c r="AK109">
        <f>LN(PRICES!AK109/PRICES!AK108)</f>
        <v>-5.669124166844018E-3</v>
      </c>
      <c r="AL109">
        <f>LN(PRICES!AL109/PRICES!AL108)</f>
        <v>-1.0530912038017903E-2</v>
      </c>
      <c r="AM109">
        <f>LN(PRICES!AM109/PRICES!AM108)</f>
        <v>-8.6116763488179454E-3</v>
      </c>
      <c r="AN109">
        <f>LN(PRICES!AN109/PRICES!AN108)</f>
        <v>2.7160005901931896E-3</v>
      </c>
      <c r="AO109">
        <f>LN(PRICES!AO109/PRICES!AO108)</f>
        <v>2.2138009456335477E-2</v>
      </c>
      <c r="AP109">
        <f>LN(PRICES!AP109/PRICES!AP108)</f>
        <v>-7.3432271685255441E-3</v>
      </c>
      <c r="AQ109">
        <f>LN(PRICES!AQ109/PRICES!AQ108)</f>
        <v>0</v>
      </c>
      <c r="AR109">
        <f>LN(PRICES!AR109/PRICES!AR108)</f>
        <v>9.4856951036457159E-3</v>
      </c>
      <c r="AS109">
        <f>LN(PRICES!AS109/PRICES!AS108)</f>
        <v>7.6775680570979237E-3</v>
      </c>
      <c r="AT109">
        <f>LN(PRICES!AT109/PRICES!AT108)</f>
        <v>-3.2402361309629209E-2</v>
      </c>
      <c r="AU109">
        <f>LN(PRICES!AU109/PRICES!AU108)</f>
        <v>1.817848648634458E-2</v>
      </c>
      <c r="AV109">
        <f>LN(PRICES!AV109/PRICES!AV108)</f>
        <v>1.4464506616272214E-2</v>
      </c>
      <c r="AW109">
        <f>LN(PRICES!AW109/PRICES!AW108)</f>
        <v>-3.9393775042210403E-4</v>
      </c>
      <c r="AX109">
        <f>LN(PRICES!AX109/PRICES!AX108)</f>
        <v>6.0181349002659699E-3</v>
      </c>
      <c r="AY109">
        <f>LN(PRICES!AY109/PRICES!AY108)</f>
        <v>8.0915269123697404E-3</v>
      </c>
      <c r="AZ109">
        <f>LN(PRICES!AZ109/PRICES!AZ108)</f>
        <v>6.7048937851639486E-3</v>
      </c>
      <c r="BA109">
        <f>LN(PRICES!BA109/PRICES!BA108)</f>
        <v>0</v>
      </c>
      <c r="BB109">
        <f>LN(PRICES!BB109/PRICES!BB108)</f>
        <v>0</v>
      </c>
      <c r="BC109">
        <f>LN(PRICES!BC109/PRICES!BC108)</f>
        <v>-1.7269354189501644E-2</v>
      </c>
      <c r="BD109">
        <f>LN(PRICES!BD109/PRICES!BD108)</f>
        <v>3.1444294576453854E-3</v>
      </c>
      <c r="BE109">
        <f>LN(PRICES!BE109/PRICES!BE108)</f>
        <v>-1.7482249027801527E-2</v>
      </c>
      <c r="BF109">
        <f>LN(PRICES!BF109/PRICES!BF108)</f>
        <v>2.6573149359734507E-3</v>
      </c>
      <c r="BG109">
        <f>LN(PRICES!BG109/PRICES!BG108)</f>
        <v>1.7127064086854608E-2</v>
      </c>
      <c r="BH109">
        <f>LN(PRICES!BH109/PRICES!BH108)</f>
        <v>-6.5620837176997545E-3</v>
      </c>
      <c r="BI109">
        <f>LN(PRICES!BI109/PRICES!BI108)</f>
        <v>0</v>
      </c>
      <c r="BJ109">
        <f>LN(PRICES!BJ109/PRICES!BJ108)</f>
        <v>1.9575029213483822E-2</v>
      </c>
      <c r="BK109">
        <f>LN(PRICES!BK109/PRICES!BK108)</f>
        <v>3.5324140988662479E-3</v>
      </c>
      <c r="BL109">
        <f>LN(PRICES!BL109/PRICES!BL108)</f>
        <v>1.5644602924778966E-2</v>
      </c>
      <c r="BM109">
        <f>LN(PRICES!BM109/PRICES!BM108)</f>
        <v>1.1286548285529402E-3</v>
      </c>
      <c r="BN109">
        <f>LN(PRICES!BN109/PRICES!BN108)</f>
        <v>1.3345339885697015E-2</v>
      </c>
      <c r="BO109">
        <f>LN(PRICES!BO109/PRICES!BO108)</f>
        <v>1.8131080961627214E-3</v>
      </c>
      <c r="BP109">
        <f>LN(PRICES!BP109/PRICES!BP108)</f>
        <v>4.6932690315098381E-3</v>
      </c>
      <c r="BQ109">
        <f>LN(PRICES!BQ109/PRICES!BQ108)</f>
        <v>3.1064592503883747E-3</v>
      </c>
      <c r="BR109">
        <f>LN(PRICES!BR109/PRICES!BR108)</f>
        <v>3.5067171926841719E-3</v>
      </c>
      <c r="BS109">
        <f>LN(PRICES!BS109/PRICES!BS108)</f>
        <v>-1.3786926366643628E-2</v>
      </c>
      <c r="BT109">
        <f>LN(PRICES!BT109/PRICES!BT108)</f>
        <v>1.5299684475825881E-2</v>
      </c>
      <c r="BU109">
        <f>LN(PRICES!BU109/PRICES!BU108)</f>
        <v>3.3251781197497807E-3</v>
      </c>
      <c r="BV109">
        <f>LN(PRICES!BV109/PRICES!BV108)</f>
        <v>1.1072429295427365E-2</v>
      </c>
      <c r="BW109">
        <f>LN(PRICES!BW109/PRICES!BW108)</f>
        <v>7.3510197900808543E-3</v>
      </c>
      <c r="BX109">
        <f>LN(PRICES!BX109/PRICES!BX108)</f>
        <v>-3.6919862243528431E-3</v>
      </c>
      <c r="BY109">
        <f>LN(PRICES!BY109/PRICES!BY108)</f>
        <v>3.572691001558762E-3</v>
      </c>
      <c r="BZ109">
        <f>LN(PRICES!BZ109/PRICES!BZ108)</f>
        <v>-1.4596395122249141E-2</v>
      </c>
      <c r="CA109">
        <f>LN(PRICES!CA109/PRICES!CA108)</f>
        <v>1.4701670414670314E-2</v>
      </c>
      <c r="CB109">
        <f>LN(PRICES!CB109/PRICES!CB108)</f>
        <v>-1.9191286885378869E-2</v>
      </c>
      <c r="CC109">
        <f>LN(PRICES!CC109/PRICES!CC108)</f>
        <v>6.7770670333017549E-3</v>
      </c>
      <c r="CD109">
        <f>LN(PRICES!CD109/PRICES!CD108)</f>
        <v>-9.2532235837863956E-3</v>
      </c>
      <c r="CE109">
        <f>LN(PRICES!CE109/PRICES!CE108)</f>
        <v>2.2599767362585635E-2</v>
      </c>
      <c r="CF109">
        <f>LN(PRICES!CF109/PRICES!CF108)</f>
        <v>-9.5870149192980956E-3</v>
      </c>
      <c r="CG109">
        <f>LN(PRICES!CG109/PRICES!CG108)</f>
        <v>-2.6013404484198106E-2</v>
      </c>
      <c r="CH109">
        <f>LN(PRICES!CH109/PRICES!CH108)</f>
        <v>-1.214068870949925E-3</v>
      </c>
      <c r="CI109">
        <f>LN(PRICES!CI109/PRICES!CI108)</f>
        <v>-4.2489995419759336E-3</v>
      </c>
      <c r="CJ109">
        <f>LN(PRICES!CJ109/PRICES!CJ108)</f>
        <v>1.1538570817439796E-2</v>
      </c>
      <c r="CK109">
        <f>LN(PRICES!CK109/PRICES!CK108)</f>
        <v>9.4027688065276705E-4</v>
      </c>
      <c r="CL109">
        <f>LN(PRICES!CL109/PRICES!CL108)</f>
        <v>-8.2304471335480911E-3</v>
      </c>
      <c r="CM109">
        <f>LN(PRICES!CM109/PRICES!CM108)</f>
        <v>-3.6101214493128027E-3</v>
      </c>
      <c r="CN109">
        <f>LN(PRICES!CN109/PRICES!CN108)</f>
        <v>4.4875549508843274E-3</v>
      </c>
      <c r="CO109">
        <f>LN(PRICES!CO109/PRICES!CO108)</f>
        <v>-3.0235064067114931E-3</v>
      </c>
      <c r="CP109">
        <f>LN(PRICES!CP109/PRICES!CP108)</f>
        <v>6.4959329131937622E-3</v>
      </c>
      <c r="CQ109">
        <f>LN(PRICES!CQ109/PRICES!CQ108)</f>
        <v>-2.5177004252503971E-4</v>
      </c>
      <c r="CR109">
        <f>LN(PRICES!CR109/PRICES!CR108)</f>
        <v>1.3500647257176042E-2</v>
      </c>
      <c r="CS109">
        <f>LN(PRICES!CS109/PRICES!CS108)</f>
        <v>-5.422740703089908E-3</v>
      </c>
      <c r="CT109">
        <f>LN(PRICES!CT109/PRICES!CT108)</f>
        <v>1.73107196584232E-2</v>
      </c>
      <c r="CU109">
        <f>LN(PRICES!CU109/PRICES!CU108)</f>
        <v>-3.3859967381236138E-2</v>
      </c>
      <c r="CV109">
        <f>LN(PRICES!CV109/PRICES!CV108)</f>
        <v>1.9969783926993105E-2</v>
      </c>
      <c r="CW109">
        <f>LN(PRICES!CW109/PRICES!CW108)</f>
        <v>2.285054346691242E-3</v>
      </c>
      <c r="CX109">
        <f>LN(PRICES!CX109/PRICES!CX108)</f>
        <v>4.6162870871333233E-3</v>
      </c>
      <c r="CY109">
        <f>LN(PRICES!CY109/PRICES!CY108)</f>
        <v>-3.2001200034901364E-3</v>
      </c>
      <c r="CZ109">
        <f>LN(PRICES!CZ109/PRICES!CZ108)</f>
        <v>2.1374804978482084E-2</v>
      </c>
      <c r="DA109">
        <f>LN(PRICES!DA109/PRICES!DA108)</f>
        <v>7.2317975285446081E-3</v>
      </c>
      <c r="DB109">
        <f>LN(PRICES!DB109/PRICES!DB108)</f>
        <v>2.7097493183810772E-2</v>
      </c>
      <c r="DC109">
        <f>LN(PRICES!DC109/PRICES!DC108)</f>
        <v>1.0241569969231314E-2</v>
      </c>
      <c r="DD109">
        <f>LN(PRICES!DD109/PRICES!DD108)</f>
        <v>4.0080269685687569E-3</v>
      </c>
      <c r="DE109">
        <f>LN(PRICES!DE109/PRICES!DE108)</f>
        <v>-4.229645975928743E-3</v>
      </c>
      <c r="DF109">
        <f>LN(PRICES!DF109/PRICES!DF108)</f>
        <v>-1.3081154106326763E-2</v>
      </c>
      <c r="DG109">
        <f>LN(PRICES!DG109/PRICES!DG108)</f>
        <v>8.1300921650953803E-3</v>
      </c>
      <c r="DH109">
        <f>LN(PRICES!DH109/PRICES!DH108)</f>
        <v>-6.0060523562909347E-3</v>
      </c>
      <c r="DI109">
        <f>LN(PRICES!DI109/PRICES!DI108)</f>
        <v>6.2776425144004276E-3</v>
      </c>
      <c r="DJ109">
        <f>LN(PRICES!DJ109/PRICES!DJ108)</f>
        <v>-1.0969842210496662E-2</v>
      </c>
      <c r="DK109">
        <f>LN(PRICES!DK109/PRICES!DK108)</f>
        <v>3.016520690632218E-3</v>
      </c>
      <c r="DL109">
        <f>LN(PRICES!DL109/PRICES!DL108)</f>
        <v>1.0636935477709223E-2</v>
      </c>
      <c r="DM109">
        <f>LN(PRICES!DM109/PRICES!DM108)</f>
        <v>-1.5285185046164387E-3</v>
      </c>
      <c r="DN109">
        <f>LN(PRICES!DN109/PRICES!DN108)</f>
        <v>1.2239635263579827E-2</v>
      </c>
      <c r="DO109">
        <f>LN(PRICES!DO109/PRICES!DO108)</f>
        <v>1.7548671709537594E-2</v>
      </c>
      <c r="DP109">
        <f>LN(PRICES!DP109/PRICES!DP108)</f>
        <v>4.9954152963566706E-3</v>
      </c>
      <c r="DQ109">
        <f>LN(PRICES!DQ109/PRICES!DQ108)</f>
        <v>1.0557201870744238E-2</v>
      </c>
      <c r="DR109">
        <f>LN(PRICES!DR109/PRICES!DR108)</f>
        <v>3.0919259136437911E-2</v>
      </c>
      <c r="DS109">
        <f>LN(PRICES!DS109/PRICES!DS108)</f>
        <v>2.1236271276640378E-2</v>
      </c>
      <c r="DT109">
        <f>LN(PRICES!DT109/PRICES!DT108)</f>
        <v>1.6129485490397312E-2</v>
      </c>
      <c r="DU109">
        <f>LN(PRICES!DU109/PRICES!DU108)</f>
        <v>-2.5032638889334369E-2</v>
      </c>
      <c r="DV109">
        <f>LN(PRICES!DV109/PRICES!DV108)</f>
        <v>-7.1080509122713421E-3</v>
      </c>
      <c r="DW109">
        <f>LN(PRICES!DW109/PRICES!DW108)</f>
        <v>-7.369287368495351E-3</v>
      </c>
      <c r="DX109">
        <f>LN(PRICES!DX109/PRICES!DX108)</f>
        <v>6.6237270839121266E-3</v>
      </c>
      <c r="DY109">
        <f>LN(PRICES!DY109/PRICES!DY108)</f>
        <v>1.4514185465105777E-2</v>
      </c>
      <c r="DZ109">
        <f>LN(PRICES!DZ109/PRICES!DZ108)</f>
        <v>-6.51462378005329E-3</v>
      </c>
      <c r="EA109">
        <f>LN(PRICES!EA109/PRICES!EA108)</f>
        <v>1.6010535603431377E-2</v>
      </c>
      <c r="EB109">
        <f>LN(PRICES!EB109/PRICES!EB108)</f>
        <v>4.069852119518621E-4</v>
      </c>
      <c r="EC109">
        <f>LN(PRICES!EC109/PRICES!EC108)</f>
        <v>4.3320640028951755E-3</v>
      </c>
      <c r="ED109">
        <f>LN(PRICES!ED109/PRICES!ED108)</f>
        <v>7.8060286597218384E-3</v>
      </c>
      <c r="EE109">
        <f>LN(PRICES!EE109/PRICES!EE108)</f>
        <v>1.4873847096406779E-2</v>
      </c>
      <c r="EF109">
        <f>LN(PRICES!EF109/PRICES!EF108)</f>
        <v>9.2327224223693553E-3</v>
      </c>
      <c r="EG109">
        <f>LN(PRICES!EG109/PRICES!EG108)</f>
        <v>-7.4507548899844338E-3</v>
      </c>
      <c r="EH109">
        <f>LN(PRICES!EH109/PRICES!EH108)</f>
        <v>-7.3861965577947633E-4</v>
      </c>
      <c r="EI109">
        <f>LN(PRICES!EI109/PRICES!EI108)</f>
        <v>1.9161721627145036E-3</v>
      </c>
      <c r="EJ109">
        <f>LN(PRICES!EJ109/PRICES!EJ108)</f>
        <v>1.0468399920105415E-2</v>
      </c>
      <c r="EK109">
        <f>LN(PRICES!EK109/PRICES!EK108)</f>
        <v>1.6997548141099786E-2</v>
      </c>
      <c r="EL109">
        <f>LN(PRICES!EL109/PRICES!EL108)</f>
        <v>-1.664151602692205E-2</v>
      </c>
      <c r="EM109">
        <f>LN(PRICES!EM109/PRICES!EM108)</f>
        <v>-6.4849065250467972E-3</v>
      </c>
      <c r="EN109">
        <f>LN(PRICES!EN109/PRICES!EN108)</f>
        <v>9.4564455171071643E-4</v>
      </c>
      <c r="EO109">
        <f>LN(PRICES!EO109/PRICES!EO108)</f>
        <v>9.6852338938159793E-3</v>
      </c>
      <c r="EP109">
        <f>LN(PRICES!EP109/PRICES!EP108)</f>
        <v>8.1633685892740712E-3</v>
      </c>
      <c r="EQ109">
        <f>LN(PRICES!EQ109/PRICES!EQ108)</f>
        <v>-7.4051142014014068E-3</v>
      </c>
      <c r="ER109">
        <f>LN(PRICES!ER109/PRICES!ER108)</f>
        <v>2.2765227303410907E-2</v>
      </c>
      <c r="ES109">
        <f>LN(PRICES!ES109/PRICES!ES108)</f>
        <v>4.06151651457621E-3</v>
      </c>
      <c r="ET109">
        <f>LN(PRICES!ET109/PRICES!ET108)</f>
        <v>1.4745225434921192E-2</v>
      </c>
      <c r="EU109">
        <f>LN(PRICES!EU109/PRICES!EU108)</f>
        <v>1.9898159487074806E-2</v>
      </c>
      <c r="EV109">
        <f>LN(PRICES!EV109/PRICES!EV108)</f>
        <v>1.4000221844142924E-2</v>
      </c>
      <c r="EW109">
        <f>LN(PRICES!EW109/PRICES!EW108)</f>
        <v>5.6315976054680163E-3</v>
      </c>
      <c r="EX109">
        <f>LN(PRICES!EX109/PRICES!EX108)</f>
        <v>-6.8628078277056448E-3</v>
      </c>
      <c r="EY109">
        <f>LN(PRICES!EY109/PRICES!EY108)</f>
        <v>6.1162854359410566E-3</v>
      </c>
      <c r="EZ109">
        <f>LN(PRICES!EZ109/PRICES!EZ108)</f>
        <v>7.2659274802124914E-3</v>
      </c>
      <c r="FA109">
        <f>LN(PRICES!FA109/PRICES!FA108)</f>
        <v>2.4168541346890105E-2</v>
      </c>
      <c r="FB109">
        <f>LN(PRICES!FB109/PRICES!FB108)</f>
        <v>-8.6248289983370547E-3</v>
      </c>
      <c r="FC109">
        <f>LN(PRICES!FC109/PRICES!FC108)</f>
        <v>1.7699382995033361E-2</v>
      </c>
      <c r="FD109">
        <f>LN(PRICES!FD109/PRICES!FD108)</f>
        <v>2.246482678746687E-2</v>
      </c>
      <c r="FE109">
        <f>LN(PRICES!FE109/PRICES!FE108)</f>
        <v>3.5669107558888391E-4</v>
      </c>
      <c r="FF109">
        <f>LN(PRICES!FF109/PRICES!FF108)</f>
        <v>8.94312077246639E-3</v>
      </c>
      <c r="FG109">
        <f>LN(PRICES!FG109/PRICES!FG108)</f>
        <v>-1.0318533778651088E-2</v>
      </c>
      <c r="FH109">
        <f>LN(PRICES!FH109/PRICES!FH108)</f>
        <v>0</v>
      </c>
      <c r="FI109">
        <f>LN(PRICES!FI109/PRICES!FI108)</f>
        <v>-1.3292096439873594E-2</v>
      </c>
      <c r="FJ109">
        <f>LN(PRICES!FJ109/PRICES!FJ108)</f>
        <v>-5.2083711950974172E-3</v>
      </c>
      <c r="FK109">
        <f>LN(PRICES!FK109/PRICES!FK108)</f>
        <v>6.7442044829046765E-3</v>
      </c>
      <c r="FL109">
        <f>LN(PRICES!FL109/PRICES!FL108)</f>
        <v>1.8562070277813959E-2</v>
      </c>
      <c r="FM109">
        <f>LN(PRICES!FM109/PRICES!FM108)</f>
        <v>1.7570986909096614E-3</v>
      </c>
      <c r="FN109">
        <f>LN(PRICES!FN109/PRICES!FN108)</f>
        <v>5.4557141978027581E-3</v>
      </c>
      <c r="FO109">
        <f>LN(PRICES!FO109/PRICES!FO108)</f>
        <v>2.976845135382216E-3</v>
      </c>
      <c r="FP109">
        <f>LN(PRICES!FP109/PRICES!FP108)</f>
        <v>2.4334829724249434E-2</v>
      </c>
      <c r="FQ109">
        <f>LN(PRICES!FQ109/PRICES!FQ108)</f>
        <v>3.5992418947530338E-3</v>
      </c>
      <c r="FR109">
        <f>LN(PRICES!FR109/PRICES!FR108)</f>
        <v>1.3454863872573886E-2</v>
      </c>
      <c r="FS109">
        <f>LN(PRICES!FS109/PRICES!FS108)</f>
        <v>1.5081879849160068E-2</v>
      </c>
      <c r="FT109">
        <f>LN(PRICES!FT109/PRICES!FT108)</f>
        <v>0</v>
      </c>
      <c r="FU109">
        <f>LN(PRICES!FU109/PRICES!FU108)</f>
        <v>-4.0458529068194285E-3</v>
      </c>
      <c r="FV109">
        <f>LN(PRICES!FV109/PRICES!FV108)</f>
        <v>7.8172204928555391E-3</v>
      </c>
      <c r="FW109">
        <f>LN(PRICES!FW109/PRICES!FW108)</f>
        <v>-6.6351374404432584E-3</v>
      </c>
      <c r="FX109">
        <f>LN(PRICES!FX109/PRICES!FX108)</f>
        <v>6.0862567174978979E-3</v>
      </c>
      <c r="FY109">
        <f>LN(PRICES!FY109/PRICES!FY108)</f>
        <v>6.8194286397174229E-3</v>
      </c>
      <c r="FZ109">
        <f>LN(PRICES!FZ109/PRICES!FZ108)</f>
        <v>1.815242490707953E-2</v>
      </c>
      <c r="GA109">
        <f>LN(PRICES!GA109/PRICES!GA108)</f>
        <v>5.3404274848170745E-3</v>
      </c>
      <c r="GB109">
        <f>LN(PRICES!GB109/PRICES!GB108)</f>
        <v>5.4487379440737067E-3</v>
      </c>
      <c r="GC109">
        <f>LN(PRICES!GC109/PRICES!GC108)</f>
        <v>9.324435272156888E-3</v>
      </c>
      <c r="GD109">
        <f>LN(PRICES!GD109/PRICES!GD108)</f>
        <v>1.4864498100007126E-2</v>
      </c>
      <c r="GE109">
        <f>LN(PRICES!GE109/PRICES!GE108)</f>
        <v>1.9963182252872965E-2</v>
      </c>
      <c r="GF109">
        <f>LN(PRICES!GF109/PRICES!GF108)</f>
        <v>-5.5063079677086975E-4</v>
      </c>
      <c r="GG109">
        <f>LN(PRICES!GG109/PRICES!GG108)</f>
        <v>1.3029725465091874E-2</v>
      </c>
      <c r="GH109">
        <f>LN(PRICES!GH109/PRICES!GH108)</f>
        <v>1.36707796888917E-2</v>
      </c>
      <c r="GI109">
        <f>LN(PRICES!GI109/PRICES!GI108)</f>
        <v>-1.4886968199811331E-2</v>
      </c>
      <c r="GJ109">
        <f>LN(PRICES!GJ109/PRICES!GJ108)</f>
        <v>-5.5186411638331262E-3</v>
      </c>
      <c r="GK109">
        <f>LN(PRICES!GK109/PRICES!GK108)</f>
        <v>2.0202705527023461E-2</v>
      </c>
      <c r="GL109">
        <f>LN(PRICES!GL109/PRICES!GL108)</f>
        <v>2.9732213984536957E-3</v>
      </c>
      <c r="GM109">
        <f>LN(PRICES!GM109/PRICES!GM108)</f>
        <v>-1.0758109884121965E-2</v>
      </c>
      <c r="GN109">
        <f>LN(PRICES!GN109/PRICES!GN108)</f>
        <v>2.7862695584150714E-2</v>
      </c>
      <c r="GO109">
        <f>LN(PRICES!GO109/PRICES!GO108)</f>
        <v>7.9286944196944494E-3</v>
      </c>
      <c r="GP109">
        <f>LN(PRICES!GP109/PRICES!GP108)</f>
        <v>1.9799071052357051E-2</v>
      </c>
      <c r="GQ109">
        <f>LN(PRICES!GQ109/PRICES!GQ108)</f>
        <v>8.433073980022467E-3</v>
      </c>
      <c r="GR109">
        <f>LN(PRICES!GR109/PRICES!GR108)</f>
        <v>2.1539834551201939E-2</v>
      </c>
      <c r="GS109">
        <f>LN(PRICES!GS109/PRICES!GS108)</f>
        <v>-1.5199820371389977E-2</v>
      </c>
      <c r="GT109">
        <f>LN(PRICES!GT109/PRICES!GT108)</f>
        <v>2.2440586534588414E-2</v>
      </c>
      <c r="GU109">
        <f>LN(PRICES!GU109/PRICES!GU108)</f>
        <v>8.786013473685161E-3</v>
      </c>
      <c r="GV109">
        <f>LN(PRICES!GV109/PRICES!GV108)</f>
        <v>1.088738909441828E-3</v>
      </c>
      <c r="GW109">
        <f>LN(PRICES!GW109/PRICES!GW108)</f>
        <v>-1.0031036554340138E-2</v>
      </c>
      <c r="GX109">
        <f>LN(PRICES!GX109/PRICES!GX108)</f>
        <v>1.4460827621666969E-2</v>
      </c>
      <c r="GY109">
        <f>LN(PRICES!GY109/PRICES!GY108)</f>
        <v>-6.3302699292444612E-3</v>
      </c>
      <c r="GZ109">
        <f>LN(PRICES!GZ109/PRICES!GZ108)</f>
        <v>-4.0527403417845442E-3</v>
      </c>
      <c r="HA109">
        <f>LN(PRICES!HA109/PRICES!HA108)</f>
        <v>5.573044789732905E-3</v>
      </c>
      <c r="HB109">
        <f>LN(PRICES!HB109/PRICES!HB108)</f>
        <v>0</v>
      </c>
      <c r="HC109">
        <f>LN(PRICES!HC109/PRICES!HC108)</f>
        <v>1.1451156227159483E-2</v>
      </c>
      <c r="HD109">
        <f>LN(PRICES!HD109/PRICES!HD108)</f>
        <v>1.8829893691813624E-2</v>
      </c>
      <c r="HE109">
        <f>LN(PRICES!HE109/PRICES!HE108)</f>
        <v>1.4699763668902547E-2</v>
      </c>
      <c r="HF109">
        <f>LN(PRICES!HF109/PRICES!HF108)</f>
        <v>5.6635370060832075E-3</v>
      </c>
      <c r="HG109">
        <f>LN(PRICES!HG109/PRICES!HG108)</f>
        <v>-3.3405079213942132E-2</v>
      </c>
      <c r="HH109">
        <f>LN(PRICES!HH109/PRICES!HH108)</f>
        <v>9.7688004663992051E-3</v>
      </c>
      <c r="HI109">
        <f>LN(PRICES!HI109/PRICES!HI108)</f>
        <v>1.0929097912479792E-2</v>
      </c>
      <c r="HJ109">
        <f>LN(PRICES!HJ109/PRICES!HJ108)</f>
        <v>-1.1844558014762955E-2</v>
      </c>
      <c r="HK109">
        <f>LN(PRICES!HK109/PRICES!HK108)</f>
        <v>-8.8398015406025918E-3</v>
      </c>
      <c r="HL109">
        <f>LN(PRICES!HL109/PRICES!HL108)</f>
        <v>2.4114473610910236E-3</v>
      </c>
      <c r="HM109">
        <f>LN(PRICES!HM109/PRICES!HM108)</f>
        <v>2.5694448422511645E-2</v>
      </c>
      <c r="HN109">
        <f>LN(PRICES!HN109/PRICES!HN108)</f>
        <v>3.3701891020393213E-2</v>
      </c>
      <c r="HO109">
        <f>LN(PRICES!HO109/PRICES!HO108)</f>
        <v>1.3052163768087474E-2</v>
      </c>
      <c r="HP109">
        <f>LN(PRICES!HP109/PRICES!HP108)</f>
        <v>1.0515270756708864E-2</v>
      </c>
      <c r="HQ109">
        <f>LN(PRICES!HQ109/PRICES!HQ108)</f>
        <v>7.2884185681389105E-3</v>
      </c>
      <c r="HR109">
        <f>LN(PRICES!HR109/PRICES!HR108)</f>
        <v>6.3182577134623594E-3</v>
      </c>
      <c r="HS109">
        <f>LN(PRICES!HS109/PRICES!HS108)</f>
        <v>1.0039890830278708E-2</v>
      </c>
      <c r="HT109">
        <f>LN(PRICES!HT109/PRICES!HT108)</f>
        <v>-3.0356338739679087E-3</v>
      </c>
      <c r="HU109">
        <f>LN(PRICES!HU109/PRICES!HU108)</f>
        <v>-2.0015806434588102E-2</v>
      </c>
      <c r="HV109">
        <f>LN(PRICES!HV109/PRICES!HV108)</f>
        <v>-1.579808642961409E-3</v>
      </c>
      <c r="HW109">
        <f>LN(PRICES!HW109/PRICES!HW108)</f>
        <v>-1.3826778054852747E-3</v>
      </c>
      <c r="HX109">
        <f>LN(PRICES!HX109/PRICES!HX108)</f>
        <v>-1.5535105379024016E-2</v>
      </c>
      <c r="HY109">
        <f>LN(PRICES!HY109/PRICES!HY108)</f>
        <v>-5.1327022527892169E-3</v>
      </c>
      <c r="HZ109">
        <f>LN(PRICES!HZ109/PRICES!HZ108)</f>
        <v>1.5686952488707291E-3</v>
      </c>
      <c r="IA109">
        <f>LN(PRICES!IA109/PRICES!IA108)</f>
        <v>1.6041131811378576E-2</v>
      </c>
      <c r="IB109">
        <f>LN(PRICES!IB109/PRICES!IB108)</f>
        <v>-2.2546143565799863E-2</v>
      </c>
      <c r="IC109">
        <f>LN(PRICES!IC109/PRICES!IC108)</f>
        <v>-1.3512853110211856E-3</v>
      </c>
      <c r="ID109">
        <f>LN(PRICES!ID109/PRICES!ID108)</f>
        <v>8.7063123330298874E-3</v>
      </c>
      <c r="IE109">
        <f>LN(PRICES!IE109/PRICES!IE108)</f>
        <v>9.6751593703810288E-3</v>
      </c>
      <c r="IF109">
        <f>LN(PRICES!IF109/PRICES!IF108)</f>
        <v>4.7938684433424692E-3</v>
      </c>
      <c r="IG109">
        <f>LN(PRICES!IG109/PRICES!IG108)</f>
        <v>5.6634944517557897E-3</v>
      </c>
      <c r="IH109">
        <f>LN(PRICES!IH109/PRICES!IH108)</f>
        <v>5.6913860128813068E-3</v>
      </c>
      <c r="II109">
        <f>LN(PRICES!II109/PRICES!II108)</f>
        <v>1.0288988644458092E-2</v>
      </c>
      <c r="IJ109">
        <f>LN(PRICES!IJ109/PRICES!IJ108)</f>
        <v>1.5336095105245999E-2</v>
      </c>
      <c r="IK109">
        <f>LN(PRICES!IK109/PRICES!IK108)</f>
        <v>5.6248474529735863E-3</v>
      </c>
      <c r="IL109">
        <f>LN(PRICES!IL109/PRICES!IL108)</f>
        <v>0</v>
      </c>
      <c r="IM109">
        <f>LN(PRICES!IM109/PRICES!IM108)</f>
        <v>2.5237919203145581E-2</v>
      </c>
      <c r="IN109">
        <f>LN(PRICES!IN109/PRICES!IN108)</f>
        <v>3.1577654014247695E-4</v>
      </c>
      <c r="IO109">
        <f>LN(PRICES!IO109/PRICES!IO108)</f>
        <v>-3.5603237846977436E-3</v>
      </c>
      <c r="IP109">
        <f>LN(PRICES!IP109/PRICES!IP108)</f>
        <v>-7.7600363079329687E-4</v>
      </c>
      <c r="IQ109">
        <f>LN(PRICES!IQ109/PRICES!IQ108)</f>
        <v>8.2923824702989136E-3</v>
      </c>
      <c r="IR109">
        <f>LN(PRICES!IR109/PRICES!IR108)</f>
        <v>8.1605780464186744E-3</v>
      </c>
      <c r="IS109">
        <f>LN(PRICES!IS109/PRICES!IS108)</f>
        <v>3.0693810082417134E-2</v>
      </c>
      <c r="IT109">
        <f>LN(PRICES!IT109/PRICES!IT108)</f>
        <v>9.2302023357462831E-3</v>
      </c>
      <c r="IU109">
        <f>LN(PRICES!IU109/PRICES!IU108)</f>
        <v>-1.6408936374332821E-2</v>
      </c>
      <c r="IV109">
        <f>LN(PRICES!IV109/PRICES!IV108)</f>
        <v>6.858345759884572E-3</v>
      </c>
      <c r="IW109">
        <f>LN(PRICES!IW109/PRICES!IW108)</f>
        <v>2.1400514735980494E-2</v>
      </c>
      <c r="IX109">
        <f>LN(PRICES!IX109/PRICES!IX108)</f>
        <v>-6.3275339032773737E-3</v>
      </c>
      <c r="IY109">
        <f>LN(PRICES!IY109/PRICES!IY108)</f>
        <v>7.4289123774782884E-3</v>
      </c>
      <c r="IZ109">
        <f>LN(PRICES!IZ109/PRICES!IZ108)</f>
        <v>1.3481539099784173E-2</v>
      </c>
      <c r="JA109">
        <f>LN(PRICES!JA109/PRICES!JA108)</f>
        <v>-1.5402509584782321E-3</v>
      </c>
      <c r="JB109">
        <f>LN(PRICES!JB109/PRICES!JB108)</f>
        <v>1.9090395919418328E-3</v>
      </c>
      <c r="JC109">
        <f>LN(PRICES!JC109/PRICES!JC108)</f>
        <v>2.2985076722229648E-2</v>
      </c>
      <c r="JD109">
        <f>LN(PRICES!JD109/PRICES!JD108)</f>
        <v>1.5865088482895699E-2</v>
      </c>
      <c r="JE109">
        <f>LN(PRICES!JE109/PRICES!JE108)</f>
        <v>1.7349101443344037E-2</v>
      </c>
      <c r="JF109">
        <f>LN(PRICES!JF109/PRICES!JF108)</f>
        <v>1.544474208880549E-2</v>
      </c>
      <c r="JG109">
        <f>LN(PRICES!JG109/PRICES!JG108)</f>
        <v>5.0514684906179663E-2</v>
      </c>
      <c r="JH109">
        <f>LN(PRICES!JH109/PRICES!JH108)</f>
        <v>2.2708185078506048E-2</v>
      </c>
      <c r="JI109">
        <f>LN(PRICES!JI109/PRICES!JI108)</f>
        <v>2.7413865236909429E-2</v>
      </c>
      <c r="JJ109">
        <f>LN(PRICES!JJ109/PRICES!JJ108)</f>
        <v>1.1959439722661662E-2</v>
      </c>
      <c r="JK109">
        <f>LN(PRICES!JK109/PRICES!JK108)</f>
        <v>1.5453244416365293E-2</v>
      </c>
      <c r="JL109">
        <f>LN(PRICES!JL109/PRICES!JL108)</f>
        <v>-1.5474205975420239E-2</v>
      </c>
      <c r="JM109">
        <f>LN(PRICES!JM109/PRICES!JM108)</f>
        <v>-3.360078133661808E-3</v>
      </c>
      <c r="JN109">
        <f>LN(PRICES!JN109/PRICES!JN108)</f>
        <v>1.0797887550689774E-2</v>
      </c>
      <c r="JO109">
        <f>LN(PRICES!JO109/PRICES!JO108)</f>
        <v>1.336540666563934E-2</v>
      </c>
      <c r="JP109">
        <f>LN(PRICES!JP109/PRICES!JP108)</f>
        <v>-9.0612633503099858E-3</v>
      </c>
      <c r="JQ109">
        <f>LN(PRICES!JQ109/PRICES!JQ108)</f>
        <v>2.1811642281213448E-2</v>
      </c>
      <c r="JR109">
        <f>LN(PRICES!JR109/PRICES!JR108)</f>
        <v>-2.3828511960365109E-3</v>
      </c>
      <c r="JS109">
        <f>LN(PRICES!JS109/PRICES!JS108)</f>
        <v>2.9618632542449414E-2</v>
      </c>
      <c r="JT109">
        <f>LN(PRICES!JT109/PRICES!JT108)</f>
        <v>-1.4441277051859178E-3</v>
      </c>
      <c r="JU109">
        <f>LN(PRICES!JU109/PRICES!JU108)</f>
        <v>-1.7609619948187383E-2</v>
      </c>
      <c r="JV109">
        <f>LN(PRICES!JV109/PRICES!JV108)</f>
        <v>3.2299620416113262E-3</v>
      </c>
      <c r="JW109">
        <f>LN(PRICES!JW109/PRICES!JW108)</f>
        <v>3.0788183068585816E-3</v>
      </c>
      <c r="JX109">
        <f>LN(PRICES!JX109/PRICES!JX108)</f>
        <v>1.661292250133807E-2</v>
      </c>
      <c r="JY109">
        <f>LN(PRICES!JY109/PRICES!JY108)</f>
        <v>-6.5978729357666034E-3</v>
      </c>
      <c r="JZ109">
        <f>LN(PRICES!JZ109/PRICES!JZ108)</f>
        <v>6.6633596943883712E-3</v>
      </c>
      <c r="KA109">
        <f>LN(PRICES!KA109/PRICES!KA108)</f>
        <v>2.2074683628827852E-2</v>
      </c>
      <c r="KB109">
        <f>LN(PRICES!KB109/PRICES!KB108)</f>
        <v>1.1413493912824228E-2</v>
      </c>
      <c r="KC109">
        <f>LN(PRICES!KC109/PRICES!KC108)</f>
        <v>5.7096430157281535E-3</v>
      </c>
      <c r="KD109">
        <f>LN(PRICES!KD109/PRICES!KD108)</f>
        <v>1.6644716304844837E-2</v>
      </c>
      <c r="KE109">
        <f>LN(PRICES!KE109/PRICES!KE108)</f>
        <v>1.6437042209492596E-2</v>
      </c>
      <c r="KF109">
        <f>LN(PRICES!KF109/PRICES!KF108)</f>
        <v>1.370710034812259E-2</v>
      </c>
      <c r="KG109">
        <f>LN(PRICES!KG109/PRICES!KG108)</f>
        <v>2.1517488752019583E-2</v>
      </c>
      <c r="KH109">
        <f>LN(PRICES!KH109/PRICES!KH108)</f>
        <v>1.1952936451414152E-2</v>
      </c>
      <c r="KI109">
        <f>LN(PRICES!KI109/PRICES!KI108)</f>
        <v>-1.7361745748096079E-2</v>
      </c>
      <c r="KJ109">
        <f>LN(PRICES!KJ109/PRICES!KJ108)</f>
        <v>5.7428112345903025E-3</v>
      </c>
      <c r="KK109">
        <f>LN(PRICES!KK109/PRICES!KK108)</f>
        <v>-6.1839983556175124E-3</v>
      </c>
      <c r="KL109">
        <f>LN(PRICES!KL109/PRICES!KL108)</f>
        <v>7.2169593556961524E-3</v>
      </c>
      <c r="KM109">
        <f>LN(PRICES!KM109/PRICES!KM108)</f>
        <v>-2.5482796232709172E-4</v>
      </c>
      <c r="KN109">
        <f>LN(PRICES!KN109/PRICES!KN108)</f>
        <v>6.627897086853859E-3</v>
      </c>
      <c r="KO109">
        <f>LN(PRICES!KO109/PRICES!KO108)</f>
        <v>-1.9238492823272502E-3</v>
      </c>
      <c r="KP109">
        <f>LN(PRICES!KP109/PRICES!KP108)</f>
        <v>6.3653093832241655E-3</v>
      </c>
      <c r="KQ109">
        <f>LN(PRICES!KQ109/PRICES!KQ108)</f>
        <v>1.090380638550752E-2</v>
      </c>
      <c r="KR109">
        <f>LN(PRICES!KR109/PRICES!KR108)</f>
        <v>8.8944059787775375E-3</v>
      </c>
      <c r="KS109">
        <f>LN(PRICES!KS109/PRICES!KS108)</f>
        <v>-3.6875494613646653E-3</v>
      </c>
      <c r="KT109">
        <f>LN(PRICES!KT109/PRICES!KT108)</f>
        <v>2.6998255294249571E-2</v>
      </c>
      <c r="KU109">
        <f>LN(PRICES!KU109/PRICES!KU108)</f>
        <v>4.5863363961651743E-3</v>
      </c>
      <c r="KV109">
        <f>LN(PRICES!KV109/PRICES!KV108)</f>
        <v>6.1932427314460624E-3</v>
      </c>
      <c r="KW109">
        <f>LN(PRICES!KW109/PRICES!KW108)</f>
        <v>2.7077461339425856E-2</v>
      </c>
      <c r="KX109">
        <f>LN(PRICES!KX109/PRICES!KX108)</f>
        <v>1.0968201012640408E-2</v>
      </c>
      <c r="KY109">
        <f>LN(PRICES!KY109/PRICES!KY108)</f>
        <v>9.3872523634623891E-3</v>
      </c>
      <c r="KZ109">
        <f>LN(PRICES!KZ109/PRICES!KZ108)</f>
        <v>9.8535185423464233E-3</v>
      </c>
      <c r="LA109">
        <f>LN(PRICES!LA109/PRICES!LA108)</f>
        <v>1.9448660329816233E-2</v>
      </c>
      <c r="LB109">
        <f>LN(PRICES!LB109/PRICES!LB108)</f>
        <v>1.0681122223140502E-2</v>
      </c>
      <c r="LC109">
        <f>LN(PRICES!LC109/PRICES!LC108)</f>
        <v>5.9607806340126E-3</v>
      </c>
      <c r="LD109">
        <f>LN(PRICES!LD109/PRICES!LD108)</f>
        <v>-1.6717570075719848E-2</v>
      </c>
      <c r="LE109">
        <f>LN(PRICES!LE109/PRICES!LE108)</f>
        <v>1.3810204212246985E-2</v>
      </c>
      <c r="LF109">
        <f>LN(PRICES!LF109/PRICES!LF108)</f>
        <v>-2.4390719894358238E-3</v>
      </c>
      <c r="LG109">
        <f>LN(PRICES!LG109/PRICES!LG108)</f>
        <v>3.4903859507983237E-3</v>
      </c>
      <c r="LH109">
        <f>LN(PRICES!LH109/PRICES!LH108)</f>
        <v>2.1744590625213743E-2</v>
      </c>
      <c r="LI109">
        <f>LN(PRICES!LI109/PRICES!LI108)</f>
        <v>7.2902991597347628E-3</v>
      </c>
      <c r="LJ109">
        <f>LN(PRICES!LJ109/PRICES!LJ108)</f>
        <v>1.6097625454658145E-2</v>
      </c>
      <c r="LK109">
        <f>LN(PRICES!LK109/PRICES!LK108)</f>
        <v>2.2471612514811459E-3</v>
      </c>
      <c r="LL109">
        <f>LN(PRICES!LL109/PRICES!LL108)</f>
        <v>-1.6575828111711609E-2</v>
      </c>
      <c r="LM109">
        <f>LN(PRICES!LM109/PRICES!LM108)</f>
        <v>-3.7769165043101314E-3</v>
      </c>
      <c r="LN109">
        <f>LN(PRICES!LN109/PRICES!LN108)</f>
        <v>8.1666073746941327E-3</v>
      </c>
      <c r="LO109">
        <f>LN(PRICES!LO109/PRICES!LO108)</f>
        <v>4.2633803282532829E-4</v>
      </c>
      <c r="LP109">
        <f>LN(PRICES!LP109/PRICES!LP108)</f>
        <v>1.5289783022096538E-2</v>
      </c>
      <c r="LQ109">
        <f>LN(PRICES!LQ109/PRICES!LQ108)</f>
        <v>9.6912980342479856E-3</v>
      </c>
      <c r="LR109">
        <f>LN(PRICES!LR109/PRICES!LR108)</f>
        <v>-1.1027675924036851E-2</v>
      </c>
      <c r="LS109">
        <f>LN(PRICES!LS109/PRICES!LS108)</f>
        <v>3.3853881382908818E-2</v>
      </c>
      <c r="LT109">
        <f>LN(PRICES!LT109/PRICES!LT108)</f>
        <v>1.5951308522538329E-2</v>
      </c>
      <c r="LU109">
        <f>LN(PRICES!LU109/PRICES!LU108)</f>
        <v>3.9548335508214003E-3</v>
      </c>
      <c r="LV109">
        <f>LN(PRICES!LV109/PRICES!LV108)</f>
        <v>1.5804564683505093E-2</v>
      </c>
      <c r="LW109">
        <f>LN(PRICES!LW109/PRICES!LW108)</f>
        <v>8.9637075982924429E-3</v>
      </c>
      <c r="LX109">
        <f>LN(PRICES!LX109/PRICES!LX108)</f>
        <v>5.2623185741225236E-4</v>
      </c>
      <c r="LY109">
        <f>LN(PRICES!LY109/PRICES!LY108)</f>
        <v>1.2684084749322403E-2</v>
      </c>
      <c r="LZ109">
        <f>LN(PRICES!LZ109/PRICES!LZ108)</f>
        <v>2.0405787366677475E-2</v>
      </c>
      <c r="MA109">
        <f>LN(PRICES!MA109/PRICES!MA108)</f>
        <v>-2.0322755889285236E-3</v>
      </c>
      <c r="MB109">
        <f>LN(PRICES!MB109/PRICES!MB108)</f>
        <v>7.1359018696224557E-3</v>
      </c>
      <c r="MC109">
        <f>LN(PRICES!MC109/PRICES!MC108)</f>
        <v>1.4851379789312218E-2</v>
      </c>
      <c r="MD109">
        <f>LN(PRICES!MD109/PRICES!MD108)</f>
        <v>7.7819637998165306E-5</v>
      </c>
      <c r="ME109">
        <f>LN(PRICES!ME109/PRICES!ME108)</f>
        <v>-1.0193112147767823E-3</v>
      </c>
      <c r="MF109">
        <f>LN(PRICES!MF109/PRICES!MF108)</f>
        <v>-5.2012636063129107E-3</v>
      </c>
      <c r="MG109">
        <f>LN(PRICES!MG109/PRICES!MG108)</f>
        <v>8.3037302417035518E-3</v>
      </c>
      <c r="MH109">
        <f>LN(PRICES!MH109/PRICES!MH108)</f>
        <v>1.6379361926373969E-2</v>
      </c>
      <c r="MI109">
        <f>LN(PRICES!MI109/PRICES!MI108)</f>
        <v>3.0682756643464891E-2</v>
      </c>
      <c r="MJ109">
        <f>LN(PRICES!MJ109/PRICES!MJ108)</f>
        <v>-2.7786246656520785E-3</v>
      </c>
      <c r="MK109">
        <f>LN(PRICES!MK109/PRICES!MK108)</f>
        <v>-5.2367987540344685E-3</v>
      </c>
      <c r="ML109">
        <f>LN(PRICES!ML109/PRICES!ML108)</f>
        <v>1.7032022771835562E-2</v>
      </c>
      <c r="MM109">
        <f>LN(PRICES!MM109/PRICES!MM108)</f>
        <v>1.4788163385390385E-2</v>
      </c>
      <c r="MN109">
        <f>LN(PRICES!MN109/PRICES!MN108)</f>
        <v>-9.0172276521511309E-3</v>
      </c>
      <c r="MO109">
        <f>LN(PRICES!MO109/PRICES!MO108)</f>
        <v>2.6201773470770504E-2</v>
      </c>
      <c r="MP109">
        <f>LN(PRICES!MP109/PRICES!MP108)</f>
        <v>1.4678884273964308E-3</v>
      </c>
      <c r="MQ109">
        <f>LN(PRICES!MQ109/PRICES!MQ108)</f>
        <v>5.027609429858082E-3</v>
      </c>
      <c r="MR109">
        <f>LN(PRICES!MR109/PRICES!MR108)</f>
        <v>4.4617243184203502E-3</v>
      </c>
      <c r="MS109">
        <f>LN(PRICES!MS109/PRICES!MS108)</f>
        <v>3.7460992122152212E-3</v>
      </c>
      <c r="MT109">
        <f>LN(PRICES!MT109/PRICES!MT108)</f>
        <v>-5.2244453792771274E-3</v>
      </c>
      <c r="MU109">
        <f>LN(PRICES!MU109/PRICES!MU108)</f>
        <v>2.4262742965413617E-2</v>
      </c>
      <c r="MV109">
        <f>LN(PRICES!MV109/PRICES!MV108)</f>
        <v>1.1226744036580453E-2</v>
      </c>
      <c r="MW109">
        <f>LN(PRICES!MW109/PRICES!MW108)</f>
        <v>1.7158396692403956E-2</v>
      </c>
      <c r="MX109">
        <f>LN(PRICES!MX109/PRICES!MX108)</f>
        <v>-6.2122742639376827E-3</v>
      </c>
      <c r="MY109">
        <f>LN(PRICES!MY109/PRICES!MY108)</f>
        <v>-8.7520002737186402E-4</v>
      </c>
      <c r="MZ109">
        <f>LN(PRICES!MZ109/PRICES!MZ108)</f>
        <v>0</v>
      </c>
      <c r="NA109">
        <f>LN(PRICES!NA109/PRICES!NA108)</f>
        <v>7.1314753266264281E-3</v>
      </c>
      <c r="NB109">
        <f>LN(PRICES!NB109/PRICES!NB108)</f>
        <v>3.3182366734212207E-3</v>
      </c>
      <c r="NC109">
        <f>LN(PRICES!NC109/PRICES!NC108)</f>
        <v>-7.8122778754489341E-3</v>
      </c>
      <c r="ND109">
        <f>LN(PRICES!ND109/PRICES!ND108)</f>
        <v>-2.439113739739175E-3</v>
      </c>
      <c r="NE109">
        <f>LN(PRICES!NE109/PRICES!NE108)</f>
        <v>8.6987840823845395E-3</v>
      </c>
      <c r="NF109">
        <f>LN(PRICES!NF109/PRICES!NF108)</f>
        <v>-2.181445277152249E-2</v>
      </c>
      <c r="NG109">
        <f>LN(PRICES!NG109/PRICES!NG108)</f>
        <v>1.2706649587851811E-2</v>
      </c>
      <c r="NH109">
        <f>LN(PRICES!NH109/PRICES!NH108)</f>
        <v>1.1664964223962997E-3</v>
      </c>
      <c r="NI109">
        <f>LN(PRICES!NI109/PRICES!NI108)</f>
        <v>2.1330429850131855E-2</v>
      </c>
      <c r="NJ109">
        <f>LN(PRICES!NJ109/PRICES!NJ108)</f>
        <v>2.6352395431654351E-3</v>
      </c>
      <c r="NK109">
        <f>LN(PRICES!NK109/PRICES!NK108)</f>
        <v>-1.7492953795649182E-3</v>
      </c>
      <c r="NL109">
        <f>LN(PRICES!NL109/PRICES!NL108)</f>
        <v>-5.7770310637278556E-3</v>
      </c>
      <c r="NM109">
        <f>LN(PRICES!NM109/PRICES!NM108)</f>
        <v>6.6639845975578387E-3</v>
      </c>
      <c r="NN109">
        <f>LN(PRICES!NN109/PRICES!NN108)</f>
        <v>2.1108947433965599E-2</v>
      </c>
      <c r="NO109">
        <f>LN(PRICES!NO109/PRICES!NO108)</f>
        <v>6.7259900890417337E-4</v>
      </c>
      <c r="NP109">
        <f>LN(PRICES!NP109/PRICES!NP108)</f>
        <v>2.5540104180486332E-2</v>
      </c>
      <c r="NQ109">
        <f>LN(PRICES!NQ109/PRICES!NQ108)</f>
        <v>-2.2626387147043109E-3</v>
      </c>
      <c r="NR109">
        <f>LN(PRICES!NR109/PRICES!NR108)</f>
        <v>1.0691105322010151E-2</v>
      </c>
      <c r="NS109">
        <f>LN(PRICES!NS109/PRICES!NS108)</f>
        <v>8.9609221392140611E-4</v>
      </c>
      <c r="NT109">
        <f>LN(PRICES!NT109/PRICES!NT108)</f>
        <v>1.2766309720063483E-2</v>
      </c>
      <c r="NU109">
        <f>LN(PRICES!NU109/PRICES!NU108)</f>
        <v>-4.9336112211768954E-3</v>
      </c>
      <c r="NV109">
        <f>LN(PRICES!NV109/PRICES!NV108)</f>
        <v>-7.3330129315270021E-3</v>
      </c>
      <c r="NW109">
        <f>LN(PRICES!NW109/PRICES!NW108)</f>
        <v>1.2173064506876908E-3</v>
      </c>
      <c r="NX109">
        <f>LN(PRICES!NX109/PRICES!NX108)</f>
        <v>-6.3450710584906402E-3</v>
      </c>
      <c r="NY109">
        <f>LN(PRICES!NY109/PRICES!NY108)</f>
        <v>-1.7832447063367094E-2</v>
      </c>
      <c r="NZ109">
        <f>LN(PRICES!NZ109/PRICES!NZ108)</f>
        <v>1.5648726902065632E-2</v>
      </c>
      <c r="OA109">
        <f>LN(PRICES!OA109/PRICES!OA108)</f>
        <v>8.7498361470348777E-3</v>
      </c>
      <c r="OB109">
        <f>LN(PRICES!OB109/PRICES!OB108)</f>
        <v>3.4516971497760341E-3</v>
      </c>
      <c r="OC109">
        <f>LN(PRICES!OC109/PRICES!OC108)</f>
        <v>1.821706964190992E-2</v>
      </c>
      <c r="OD109">
        <f>LN(PRICES!OD109/PRICES!OD108)</f>
        <v>8.7592023897053364E-3</v>
      </c>
      <c r="OE109">
        <f>LN(PRICES!OE109/PRICES!OE108)</f>
        <v>4.018762960048345E-3</v>
      </c>
      <c r="OF109">
        <f>LN(PRICES!OF109/PRICES!OF108)</f>
        <v>-1.9470317142017634E-3</v>
      </c>
      <c r="OG109">
        <f>LN(PRICES!OG109/PRICES!OG108)</f>
        <v>0</v>
      </c>
      <c r="OH109">
        <f>LN(PRICES!OH109/PRICES!OH108)</f>
        <v>1.482463720031389E-2</v>
      </c>
      <c r="OI109">
        <f>LN(PRICES!OI109/PRICES!OI108)</f>
        <v>-7.994270894527691E-3</v>
      </c>
      <c r="OJ109">
        <f>LN(PRICES!OJ109/PRICES!OJ108)</f>
        <v>8.9157229838412837E-3</v>
      </c>
      <c r="OK109">
        <f>LN(PRICES!OK109/PRICES!OK108)</f>
        <v>-2.6389898390034128E-3</v>
      </c>
      <c r="OL109">
        <f>LN(PRICES!OL109/PRICES!OL108)</f>
        <v>1.8134250858412432E-3</v>
      </c>
      <c r="OM109">
        <f>LN(PRICES!OM109/PRICES!OM108)</f>
        <v>9.4044447056700689E-3</v>
      </c>
      <c r="ON109">
        <f>LN(PRICES!ON109/PRICES!ON108)</f>
        <v>3.7382852623904731E-3</v>
      </c>
      <c r="OO109">
        <f>LN(PRICES!OO109/PRICES!OO108)</f>
        <v>1.8522852777863103E-2</v>
      </c>
      <c r="OP109">
        <f>LN(PRICES!OP109/PRICES!OP108)</f>
        <v>1.2929733399498999E-2</v>
      </c>
      <c r="OQ109">
        <f>LN(PRICES!OQ109/PRICES!OQ108)</f>
        <v>-1.1409278482625474E-2</v>
      </c>
      <c r="OR109">
        <f>LN(PRICES!OR109/PRICES!OR108)</f>
        <v>1.5658739421868864E-2</v>
      </c>
      <c r="OS109">
        <f>LN(PRICES!OS109/PRICES!OS108)</f>
        <v>3.385428557074745E-4</v>
      </c>
      <c r="OT109">
        <f>LN(PRICES!OT109/PRICES!OT108)</f>
        <v>2.0005845470112298E-2</v>
      </c>
      <c r="OU109">
        <f>LN(PRICES!OU109/PRICES!OU108)</f>
        <v>2.2801232116039627E-2</v>
      </c>
      <c r="OV109">
        <f>LN(PRICES!OV109/PRICES!OV108)</f>
        <v>-9.6966164784461073E-3</v>
      </c>
      <c r="OW109">
        <f>LN(PRICES!OW109/PRICES!OW108)</f>
        <v>4.2925953764269562E-3</v>
      </c>
      <c r="OX109">
        <f>LN(PRICES!OX109/PRICES!OX108)</f>
        <v>0</v>
      </c>
      <c r="OY109">
        <f>LN(PRICES!OY109/PRICES!OY108)</f>
        <v>0</v>
      </c>
      <c r="OZ109">
        <f>LN(PRICES!OZ109/PRICES!OZ108)</f>
        <v>0</v>
      </c>
      <c r="PA109">
        <f>LN(PRICES!PA109/PRICES!PA108)</f>
        <v>-9.0446898835264359E-3</v>
      </c>
      <c r="PB109">
        <f>LN(PRICES!PB109/PRICES!PB108)</f>
        <v>0</v>
      </c>
      <c r="PC109">
        <f>LN(PRICES!PC109/PRICES!PC108)</f>
        <v>1.040092692398786E-2</v>
      </c>
      <c r="PD109">
        <f>LN(PRICES!PD109/PRICES!PD108)</f>
        <v>5.5701481192082583E-3</v>
      </c>
      <c r="PE109">
        <f>LN(PRICES!PE109/PRICES!PE108)</f>
        <v>1.1641574616857046E-2</v>
      </c>
      <c r="PF109">
        <f>LN(PRICES!PF109/PRICES!PF108)</f>
        <v>1.2233519183031819E-2</v>
      </c>
      <c r="PG109">
        <f>LN(PRICES!PG109/PRICES!PG108)</f>
        <v>0</v>
      </c>
      <c r="PH109">
        <f>LN(PRICES!PH109/PRICES!PH108)</f>
        <v>3.0808652423969822E-3</v>
      </c>
      <c r="PI109">
        <f>LN(PRICES!PI109/PRICES!PI108)</f>
        <v>0</v>
      </c>
      <c r="PJ109">
        <f>LN(PRICES!PJ109/PRICES!PJ108)</f>
        <v>9.5971840699394968E-3</v>
      </c>
      <c r="PK109">
        <f>LN(PRICES!PK109/PRICES!PK108)</f>
        <v>2.0391140290051287E-2</v>
      </c>
      <c r="PL109">
        <f>LN(PRICES!PL109/PRICES!PL108)</f>
        <v>-1.6722591136692508E-3</v>
      </c>
      <c r="PM109">
        <f>LN(PRICES!PM109/PRICES!PM108)</f>
        <v>1.0142536979432612E-3</v>
      </c>
      <c r="PN109">
        <f>LN(PRICES!PN109/PRICES!PN108)</f>
        <v>9.7104856805060695E-3</v>
      </c>
      <c r="PO109">
        <f>LN(PRICES!PO109/PRICES!PO108)</f>
        <v>2.0753481494792836E-2</v>
      </c>
      <c r="PP109">
        <f>LN(PRICES!PP109/PRICES!PP108)</f>
        <v>2.2118691847557569E-2</v>
      </c>
      <c r="PQ109">
        <f>LN(PRICES!PQ109/PRICES!PQ108)</f>
        <v>1.2978781291936289E-2</v>
      </c>
      <c r="PR109">
        <f>LN(PRICES!PR109/PRICES!PR108)</f>
        <v>0</v>
      </c>
      <c r="PS109">
        <f>LN(PRICES!PS109/PRICES!PS108)</f>
        <v>1.0078384735242576E-2</v>
      </c>
      <c r="PT109">
        <f>LN(PRICES!PT109/PRICES!PT108)</f>
        <v>7.9129505802218499E-3</v>
      </c>
      <c r="PU109">
        <f>LN(PRICES!PU109/PRICES!PU108)</f>
        <v>1.5838109697749597E-2</v>
      </c>
      <c r="PV109">
        <f>LN(PRICES!PV109/PRICES!PV108)</f>
        <v>-9.2593106402598588E-3</v>
      </c>
      <c r="PW109">
        <f>LN(PRICES!PW109/PRICES!PW108)</f>
        <v>3.9808672204678895E-3</v>
      </c>
      <c r="PX109">
        <f>LN(PRICES!PX109/PRICES!PX108)</f>
        <v>9.9701641855979399E-3</v>
      </c>
      <c r="PY109">
        <f>LN(PRICES!PY109/PRICES!PY108)</f>
        <v>-7.5557679825518443E-3</v>
      </c>
      <c r="PZ109">
        <f>LN(PRICES!PZ109/PRICES!PZ108)</f>
        <v>1.4616229241039433E-2</v>
      </c>
      <c r="QA109">
        <f>LN(PRICES!QA109/PRICES!QA108)</f>
        <v>1.3689541873848483E-2</v>
      </c>
      <c r="QB109">
        <f>LN(PRICES!QB109/PRICES!QB108)</f>
        <v>0</v>
      </c>
      <c r="QC109">
        <f>LN(PRICES!QC109/PRICES!QC108)</f>
        <v>-6.0118229950779133E-3</v>
      </c>
      <c r="QD109">
        <f>LN(PRICES!QD109/PRICES!QD108)</f>
        <v>1.0626064509746307E-2</v>
      </c>
      <c r="QE109">
        <f>LN(PRICES!QE109/PRICES!QE108)</f>
        <v>1.6941730239051635E-2</v>
      </c>
      <c r="QF109">
        <f>LN(PRICES!QF109/PRICES!QF108)</f>
        <v>5.7660092847933286E-3</v>
      </c>
      <c r="QG109">
        <f>LN(PRICES!QG109/PRICES!QG108)</f>
        <v>2.6995022922481162E-3</v>
      </c>
      <c r="QH109">
        <f>LN(PRICES!QH109/PRICES!QH108)</f>
        <v>1.1126346163817911E-2</v>
      </c>
      <c r="QI109">
        <f>LN(PRICES!QI109/PRICES!QI108)</f>
        <v>1.1987952286795198E-2</v>
      </c>
      <c r="QJ109">
        <f>LN(PRICES!QJ109/PRICES!QJ108)</f>
        <v>6.5571910240909692E-3</v>
      </c>
      <c r="QK109">
        <f>LN(PRICES!QK109/PRICES!QK108)</f>
        <v>0</v>
      </c>
      <c r="QL109">
        <f>LN(PRICES!QL109/PRICES!QL108)</f>
        <v>7.0897449389000422E-3</v>
      </c>
      <c r="QM109">
        <f>LN(PRICES!QM109/PRICES!QM108)</f>
        <v>-5.3590438457035905E-3</v>
      </c>
      <c r="QN109">
        <f>LN(PRICES!QN109/PRICES!QN108)</f>
        <v>2.2531846903668554E-2</v>
      </c>
      <c r="QO109">
        <f>LN(PRICES!QO109/PRICES!QO108)</f>
        <v>-1.3961934834913491E-2</v>
      </c>
      <c r="QP109">
        <f>LN(PRICES!QP109/PRICES!QP108)</f>
        <v>1.0022927804683349E-2</v>
      </c>
      <c r="QQ109">
        <f>LN(PRICES!QQ109/PRICES!QQ108)</f>
        <v>-4.8933686262329066E-4</v>
      </c>
      <c r="QR109">
        <f>LN(PRICES!QR109/PRICES!QR108)</f>
        <v>-5.8828407422474504E-3</v>
      </c>
      <c r="QS109">
        <f>LN(PRICES!QS109/PRICES!QS108)</f>
        <v>1.1588613582609597E-2</v>
      </c>
      <c r="QT109">
        <f>LN(PRICES!QT109/PRICES!QT108)</f>
        <v>0</v>
      </c>
      <c r="QU109">
        <f>LN(PRICES!QU109/PRICES!QU108)</f>
        <v>-6.8479113079747286E-2</v>
      </c>
      <c r="QV109">
        <f>LN(PRICES!QV109/PRICES!QV108)</f>
        <v>5.6726122979866029E-3</v>
      </c>
      <c r="QW109">
        <f>LN(PRICES!QW109/PRICES!QW108)</f>
        <v>1.9090208862568049E-3</v>
      </c>
      <c r="QX109">
        <f>LN(PRICES!QX109/PRICES!QX108)</f>
        <v>0</v>
      </c>
      <c r="QY109">
        <f>LN(PRICES!QY109/PRICES!QY108)</f>
        <v>1.9501549859654927E-2</v>
      </c>
      <c r="QZ109">
        <f>LN(PRICES!QZ109/PRICES!QZ108)</f>
        <v>8.61170662778089E-3</v>
      </c>
      <c r="RA109">
        <f>LN(PRICES!RA109/PRICES!RA108)</f>
        <v>6.1851804548183715E-3</v>
      </c>
      <c r="RB109">
        <f>LN(PRICES!RB109/PRICES!RB108)</f>
        <v>-1.3503100813130978E-2</v>
      </c>
      <c r="RC109">
        <f>LN(PRICES!RC109/PRICES!RC108)</f>
        <v>-4.6996501923115908E-3</v>
      </c>
      <c r="RD109">
        <f>LN(PRICES!RD109/PRICES!RD108)</f>
        <v>8.1360022351965374E-3</v>
      </c>
      <c r="RE109">
        <f>LN(PRICES!RE109/PRICES!RE108)</f>
        <v>2.5754341377806345E-2</v>
      </c>
      <c r="RF109">
        <f>LN(PRICES!RF109/PRICES!RF108)</f>
        <v>7.6756124377985162E-3</v>
      </c>
      <c r="RG109">
        <f>LN(PRICES!RG109/PRICES!RG108)</f>
        <v>1.5311632760200199E-3</v>
      </c>
      <c r="RH109">
        <f>LN(PRICES!RH109/PRICES!RH108)</f>
        <v>1.6107289640819745E-2</v>
      </c>
      <c r="RI109">
        <f>LN(PRICES!RI109/PRICES!RI108)</f>
        <v>8.9656172941519341E-3</v>
      </c>
      <c r="RJ109">
        <f>LN(PRICES!RJ109/PRICES!RJ108)</f>
        <v>7.1494297371142894E-3</v>
      </c>
      <c r="RK109">
        <f>LN(PRICES!RK109/PRICES!RK108)</f>
        <v>2.265726077785514E-2</v>
      </c>
      <c r="RL109">
        <f>LN(PRICES!RL109/PRICES!RL108)</f>
        <v>4.0071189576129772E-3</v>
      </c>
      <c r="RM109">
        <f>LN(PRICES!RM109/PRICES!RM108)</f>
        <v>-3.5125554723075735E-2</v>
      </c>
      <c r="RN109">
        <f>LN(PRICES!RN109/PRICES!RN108)</f>
        <v>-2.1748321611849808E-2</v>
      </c>
      <c r="RO109">
        <f>LN(PRICES!RO109/PRICES!RO108)</f>
        <v>-9.3555559165052515E-4</v>
      </c>
      <c r="RP109">
        <f>LN(PRICES!RP109/PRICES!RP108)</f>
        <v>7.0762432797273206E-3</v>
      </c>
      <c r="RQ109">
        <f>LN(PRICES!RQ109/PRICES!RQ108)</f>
        <v>-3.5473680994492136E-3</v>
      </c>
      <c r="RR109">
        <f>LN(PRICES!RR109/PRICES!RR108)</f>
        <v>-1.7951510504338998E-2</v>
      </c>
      <c r="RS109">
        <f>LN(PRICES!RS109/PRICES!RS108)</f>
        <v>-3.9072963504347665E-3</v>
      </c>
      <c r="RT109">
        <f>LN(PRICES!RT109/PRICES!RT108)</f>
        <v>-1.1537080359675914E-2</v>
      </c>
      <c r="RU109">
        <f>LN(PRICES!RU109/PRICES!RU108)</f>
        <v>2.4134559824575078E-3</v>
      </c>
      <c r="RV109">
        <f>LN(PRICES!RV109/PRICES!RV108)</f>
        <v>-1.4306454722882212E-2</v>
      </c>
      <c r="RW109">
        <f>LN(PRICES!RW109/PRICES!RW108)</f>
        <v>9.3101754147208345E-3</v>
      </c>
      <c r="RX109">
        <f>LN(PRICES!RX109/PRICES!RX108)</f>
        <v>1.5433057901974834E-3</v>
      </c>
      <c r="RY109">
        <f>LN(PRICES!RY109/PRICES!RY108)</f>
        <v>1.8444594045168825E-2</v>
      </c>
      <c r="RZ109">
        <f>LN(PRICES!RZ109/PRICES!RZ108)</f>
        <v>-2.5432431556478702E-2</v>
      </c>
      <c r="SA109">
        <f>LN(PRICES!SA109/PRICES!SA108)</f>
        <v>1.8850681008679451E-2</v>
      </c>
      <c r="SB109">
        <f>LN(PRICES!SB109/PRICES!SB108)</f>
        <v>2.5477762944307409E-3</v>
      </c>
      <c r="SC109">
        <f>LN(PRICES!SC109/PRICES!SC108)</f>
        <v>4.0047926073153613E-3</v>
      </c>
      <c r="SD109">
        <f>LN(PRICES!SD109/PRICES!SD108)</f>
        <v>1.6976181708567923E-2</v>
      </c>
      <c r="SE109">
        <f>LN(PRICES!SE109/PRICES!SE108)</f>
        <v>1.9331395672112332E-2</v>
      </c>
      <c r="SF109">
        <f>LN(PRICES!SF109/PRICES!SF108)</f>
        <v>1.0050468135734292E-3</v>
      </c>
      <c r="SG109">
        <f>LN(PRICES!SG109/PRICES!SG108)</f>
        <v>9.912416480079957E-3</v>
      </c>
      <c r="SH109">
        <f>LN(PRICES!SH109/PRICES!SH108)</f>
        <v>-2.1615072637060045E-3</v>
      </c>
      <c r="SI109">
        <f>LN(PRICES!SI109/PRICES!SI108)</f>
        <v>1.0764591638494506E-2</v>
      </c>
      <c r="SJ109">
        <f>LN(PRICES!SJ109/PRICES!SJ108)</f>
        <v>-6.9152302917121228E-3</v>
      </c>
      <c r="SK109">
        <f>LN(PRICES!SK109/PRICES!SK108)</f>
        <v>7.512598371583897E-3</v>
      </c>
      <c r="SL109">
        <f>LN(PRICES!SL109/PRICES!SL108)</f>
        <v>6.8166199569293477E-3</v>
      </c>
      <c r="SM109">
        <f>LN(PRICES!SM109/PRICES!SM108)</f>
        <v>-3.5840858369774069E-2</v>
      </c>
      <c r="SN109">
        <f>LN(PRICES!SN109/PRICES!SN108)</f>
        <v>1.7351035887358226E-2</v>
      </c>
      <c r="SO109">
        <f>LN(PRICES!SO109/PRICES!SO108)</f>
        <v>1.892124342256624E-2</v>
      </c>
      <c r="SP109">
        <f>LN(PRICES!SP109/PRICES!SP108)</f>
        <v>1.6779627263508706E-2</v>
      </c>
      <c r="SQ109">
        <f>LN(PRICES!SQ109/PRICES!SQ108)</f>
        <v>1.0648554622207328E-2</v>
      </c>
      <c r="SR109">
        <f>LN(PRICES!SR109/PRICES!SR108)</f>
        <v>6.7028705038500672E-3</v>
      </c>
      <c r="SS109">
        <f>LN(PRICES!SS109/PRICES!SS108)</f>
        <v>2.2275234980219206E-2</v>
      </c>
      <c r="ST109">
        <f>LN(PRICES!ST109/PRICES!ST108)</f>
        <v>0</v>
      </c>
      <c r="SU109">
        <f>LN(PRICES!SU109/PRICES!SU108)</f>
        <v>-3.5750385946366763E-3</v>
      </c>
      <c r="SV109">
        <f>LN(PRICES!SV109/PRICES!SV108)</f>
        <v>0</v>
      </c>
      <c r="SW109">
        <f>LN(PRICES!SW109/PRICES!SW108)</f>
        <v>-1.8037680932566122E-2</v>
      </c>
      <c r="SX109">
        <f>LN(PRICES!SX109/PRICES!SX108)</f>
        <v>2.6043108859389614E-2</v>
      </c>
      <c r="SY109">
        <f>LN(PRICES!SY109/PRICES!SY108)</f>
        <v>1.4144904492752361E-2</v>
      </c>
      <c r="SZ109">
        <f>LN(PRICES!SZ109/PRICES!SZ108)</f>
        <v>-5.3995495965212083E-3</v>
      </c>
      <c r="TA109">
        <f>LN(PRICES!TA109/PRICES!TA108)</f>
        <v>1.0265268165995966E-2</v>
      </c>
      <c r="TB109">
        <f>LN(PRICES!TB109/PRICES!TB108)</f>
        <v>1.2307817164502735E-2</v>
      </c>
      <c r="TC109">
        <f>LN(PRICES!TC109/PRICES!TC108)</f>
        <v>1.6629078438499076E-2</v>
      </c>
      <c r="TD109">
        <f>LN(PRICES!TD109/PRICES!TD108)</f>
        <v>-1.5185512531298153E-2</v>
      </c>
      <c r="TE109">
        <f>LN(PRICES!TE109/PRICES!TE108)</f>
        <v>8.8492614542882379E-3</v>
      </c>
      <c r="TF109">
        <f>LN(PRICES!TF109/PRICES!TF108)</f>
        <v>4.7651042503490282E-2</v>
      </c>
      <c r="TG109">
        <f>LN(PRICES!TG109/PRICES!TG108)</f>
        <v>7.8969317853401309E-3</v>
      </c>
      <c r="TH109">
        <f>LN(PRICES!TH109/PRICES!TH108)</f>
        <v>8.2275773176007476E-3</v>
      </c>
      <c r="TI109">
        <f>IFERROR(LN(PRICES!TI109/PRICES!TI108),0)</f>
        <v>9.1554305797821329E-3</v>
      </c>
      <c r="TJ109">
        <f>IFERROR(LN(PRICES!TJ109/PRICES!TJ108),0)</f>
        <v>8.4932372969009386E-3</v>
      </c>
      <c r="TK109">
        <f>IFERROR(LN(PRICES!TK109/PRICES!TK108),0)</f>
        <v>5.8793221062548784E-3</v>
      </c>
      <c r="TL109">
        <f>IFERROR(LN(PRICES!TL109/PRICES!TL108),0)</f>
        <v>2.5975526432499518E-2</v>
      </c>
      <c r="TM109">
        <f>IFERROR(LN(PRICES!TM109/PRICES!TM108),0)</f>
        <v>2.1939042404571355E-3</v>
      </c>
      <c r="TN109">
        <f>IFERROR(LN(PRICES!TN109/PRICES!TN108),0)</f>
        <v>0</v>
      </c>
      <c r="TO109">
        <f>IFERROR(LN(PRICES!TO109/PRICES!TO108),0)</f>
        <v>2.5888849078199206E-2</v>
      </c>
      <c r="TP109">
        <f>IFERROR(LN(PRICES!TP109/PRICES!TP108),0)</f>
        <v>9.3603765694480236E-3</v>
      </c>
      <c r="TQ109">
        <f>IFERROR(LN(PRICES!TQ109/PRICES!TQ108),0)</f>
        <v>-2.6643696356781325E-2</v>
      </c>
      <c r="TR109">
        <f>IFERROR(LN(PRICES!TR109/PRICES!TR108),0)</f>
        <v>-6.4018824652172391E-4</v>
      </c>
      <c r="TS109">
        <f>IFERROR(LN(PRICES!TS109/PRICES!TS108),0)</f>
        <v>6.954676550709725E-2</v>
      </c>
      <c r="TT109">
        <f>IFERROR(LN(PRICES!TT109/PRICES!TT108),0)</f>
        <v>-1.2300992257151229E-2</v>
      </c>
      <c r="TU109">
        <f>IFERROR(LN(PRICES!TU109/PRICES!TU108),0)</f>
        <v>-4.7186285959587198E-3</v>
      </c>
      <c r="TV109">
        <f>IFERROR(LN(PRICES!TV109/PRICES!TV108),0)</f>
        <v>-8.8762817419329194E-3</v>
      </c>
      <c r="TW109">
        <f>IFERROR(LN(PRICES!TW109/PRICES!TW108),0)</f>
        <v>6.4492160240529643E-3</v>
      </c>
      <c r="TX109">
        <f>IFERROR(LN(PRICES!TX109/PRICES!TX108),0)</f>
        <v>6.3450193952038405E-3</v>
      </c>
      <c r="TY109">
        <f>IFERROR(LN(PRICES!TY109/PRICES!TY108),0)</f>
        <v>-1.5582549731503855E-2</v>
      </c>
      <c r="TZ109">
        <f>IFERROR(LN(PRICES!TZ109/PRICES!TZ108),0)</f>
        <v>-2.5172991204257356E-2</v>
      </c>
      <c r="UA109">
        <f>IFERROR(LN(PRICES!UA109/PRICES!UA108),0)</f>
        <v>5.3290260945423971E-3</v>
      </c>
      <c r="UB109">
        <f>IFERROR(LN(PRICES!UB109/PRICES!UB108),0)</f>
        <v>2.8629242840177541E-2</v>
      </c>
      <c r="UC109">
        <f>IFERROR(LN(PRICES!UC109/PRICES!UC108),0)</f>
        <v>8.8022103154587923E-3</v>
      </c>
      <c r="UD109">
        <f>IFERROR(LN(PRICES!UD109/PRICES!UD108),0)</f>
        <v>-9.9357735217971577E-3</v>
      </c>
      <c r="UE109">
        <f>IFERROR(LN(PRICES!UE109/PRICES!UE108),0)</f>
        <v>6.0700337096862645E-3</v>
      </c>
      <c r="UF109">
        <f>IFERROR(LN(PRICES!UF109/PRICES!UF108),0)</f>
        <v>-6.7081320052231322E-3</v>
      </c>
      <c r="UG109">
        <f>IFERROR(LN(PRICES!UG109/PRICES!UG108),0)</f>
        <v>1.3352932755357537E-2</v>
      </c>
      <c r="UH109">
        <f>IFERROR(LN(PRICES!UH109/PRICES!UH108),0)</f>
        <v>2.2145270900949147E-2</v>
      </c>
      <c r="UI109">
        <f>IFERROR(LN(PRICES!UI109/PRICES!UI108),0)</f>
        <v>-2.0726959184003767E-2</v>
      </c>
      <c r="UJ109">
        <f>IFERROR(LN(PRICES!UJ109/PRICES!UJ108),0)</f>
        <v>4.8840360145518558E-3</v>
      </c>
      <c r="UK109">
        <f>IFERROR(LN(PRICES!UK109/PRICES!UK108),0)</f>
        <v>-1.8064988795497616E-2</v>
      </c>
      <c r="UL109">
        <f>IFERROR(LN(PRICES!UL109/PRICES!UL108),0)</f>
        <v>-2.5500523145708932E-2</v>
      </c>
      <c r="UM109">
        <f>IFERROR(LN(PRICES!UM109/PRICES!UM108),0)</f>
        <v>2.666998195739409E-2</v>
      </c>
      <c r="UN109">
        <f>IFERROR(LN(PRICES!UN109/PRICES!UN108),0)</f>
        <v>1.6850282666811846E-4</v>
      </c>
      <c r="UO109">
        <f>IFERROR(LN(PRICES!UO109/PRICES!UO108),0)</f>
        <v>4.9973634187616884E-4</v>
      </c>
      <c r="UP109">
        <f>IFERROR(LN(PRICES!UP109/PRICES!UP108),0)</f>
        <v>7.3531682078606603E-3</v>
      </c>
      <c r="UQ109">
        <f>IFERROR(LN(PRICES!UQ109/PRICES!UQ108),0)</f>
        <v>1.5967198895773485E-2</v>
      </c>
      <c r="UR109">
        <f>IFERROR(LN(PRICES!UR109/PRICES!UR108),0)</f>
        <v>0</v>
      </c>
      <c r="US109">
        <f>IFERROR(LN(PRICES!US109/PRICES!US108),0)</f>
        <v>-4.9761804269713075E-3</v>
      </c>
      <c r="UT109">
        <f>IFERROR(LN(PRICES!UT109/PRICES!UT108),0)</f>
        <v>4.9888624069235107E-3</v>
      </c>
      <c r="UU109">
        <f>IFERROR(LN(PRICES!UU109/PRICES!UU108),0)</f>
        <v>-6.9592566218497978E-3</v>
      </c>
      <c r="UV109">
        <f>IFERROR(LN(PRICES!UV109/PRICES!UV108),0)</f>
        <v>7.4048976979379229E-4</v>
      </c>
      <c r="UW109">
        <f>IFERROR(LN(PRICES!UW109/PRICES!UW108),0)</f>
        <v>-8.2906824140615079E-3</v>
      </c>
      <c r="UX109">
        <f>IFERROR(LN(PRICES!UX109/PRICES!UX108),0)</f>
        <v>3.4364540171806126E-3</v>
      </c>
      <c r="UY109">
        <f>IFERROR(LN(PRICES!UY109/PRICES!UY108),0)</f>
        <v>1.2299354264512964E-2</v>
      </c>
      <c r="UZ109">
        <f>IFERROR(LN(PRICES!UZ109/PRICES!UZ108),0)</f>
        <v>0</v>
      </c>
      <c r="VA109">
        <f>IFERROR(LN(PRICES!VA109/PRICES!VA108),0)</f>
        <v>1.370142343383759E-2</v>
      </c>
      <c r="VB109">
        <f>IFERROR(LN(PRICES!VB109/PRICES!VB108),0)</f>
        <v>0</v>
      </c>
      <c r="VC109">
        <f>IFERROR(LN(PRICES!VC109/PRICES!VC108),0)</f>
        <v>5.8440472155173416E-3</v>
      </c>
      <c r="VD109">
        <f>IFERROR(LN(PRICES!VD109/PRICES!VD108),0)</f>
        <v>-1.7899947060608455E-2</v>
      </c>
      <c r="VE109">
        <f>IFERROR(LN(PRICES!VE109/PRICES!VE108),0)</f>
        <v>1.0672541126805601E-2</v>
      </c>
      <c r="VF109">
        <f>IFERROR(LN(PRICES!VF109/PRICES!VF108),0)</f>
        <v>0</v>
      </c>
      <c r="VG109">
        <f>IFERROR(LN(PRICES!VG109/PRICES!VG108),0)</f>
        <v>1.5361196975997164E-2</v>
      </c>
      <c r="VH109">
        <f>IFERROR(LN(PRICES!VH109/PRICES!VH108),0)</f>
        <v>1.3817643240077469E-2</v>
      </c>
      <c r="VI109">
        <f>IFERROR(LN(PRICES!VI109/PRICES!VI108),0)</f>
        <v>1.8037287709330437E-2</v>
      </c>
      <c r="VJ109">
        <f>IFERROR(LN(PRICES!VJ109/PRICES!VJ108),0)</f>
        <v>6.1100859269171198E-3</v>
      </c>
      <c r="VK109">
        <f>IFERROR(LN(PRICES!VK109/PRICES!VK108),0)</f>
        <v>3.3956615047771635E-3</v>
      </c>
      <c r="VL109">
        <f>IFERROR(LN(PRICES!VL109/PRICES!VL108),0)</f>
        <v>6.2757632873803983E-3</v>
      </c>
      <c r="VM109">
        <f>IFERROR(LN(PRICES!VM109/PRICES!VM108),0)</f>
        <v>1.7195849874470041E-2</v>
      </c>
      <c r="VN109">
        <f>IFERROR(LN(PRICES!VN109/PRICES!VN108),0)</f>
        <v>1.9089927550129423E-3</v>
      </c>
      <c r="VO109">
        <f>IFERROR(LN(PRICES!VO109/PRICES!VO108),0)</f>
        <v>1.3833652949840496E-2</v>
      </c>
      <c r="VP109">
        <f>IFERROR(LN(PRICES!VP109/PRICES!VP108),0)</f>
        <v>0</v>
      </c>
      <c r="VQ109">
        <f>IFERROR(LN(PRICES!VQ109/PRICES!VQ108),0)</f>
        <v>1.5816249372084625E-2</v>
      </c>
      <c r="VR109">
        <f>IFERROR(LN(PRICES!VR109/PRICES!VR108),0)</f>
        <v>1.6807133870255828E-2</v>
      </c>
      <c r="VS109">
        <f>IFERROR(LN(PRICES!VS109/PRICES!VS108),0)</f>
        <v>4.6784465079909151E-4</v>
      </c>
      <c r="VT109">
        <f>IFERROR(LN(PRICES!VT109/PRICES!VT108),0)</f>
        <v>-4.8177363204566113E-3</v>
      </c>
      <c r="VU109">
        <f>IFERROR(LN(PRICES!VU109/PRICES!VU108),0)</f>
        <v>7.2351033796581874E-3</v>
      </c>
      <c r="VV109">
        <f>IFERROR(LN(PRICES!VV109/PRICES!VV108),0)</f>
        <v>-4.9834872021349206E-4</v>
      </c>
      <c r="VW109">
        <f>IFERROR(LN(PRICES!VW109/PRICES!VW108),0)</f>
        <v>1.6878513872043314E-2</v>
      </c>
      <c r="VX109">
        <f>IFERROR(LN(PRICES!VX109/PRICES!VX108),0)</f>
        <v>1.0369938961836286E-2</v>
      </c>
      <c r="VY109">
        <f>IFERROR(LN(PRICES!VY109/PRICES!VY108),0)</f>
        <v>6.9497586509264589E-3</v>
      </c>
      <c r="VZ109">
        <f>IFERROR(LN(PRICES!VZ109/PRICES!VZ108),0)</f>
        <v>0</v>
      </c>
      <c r="WA109">
        <f>IFERROR(LN(PRICES!WA109/PRICES!WA108),0)</f>
        <v>9.0738344563431432E-3</v>
      </c>
      <c r="WB109">
        <f>IFERROR(LN(PRICES!WB109/PRICES!WB108),0)</f>
        <v>0</v>
      </c>
      <c r="WC109">
        <f>IFERROR(LN(PRICES!WC109/PRICES!WC108),0)</f>
        <v>0</v>
      </c>
      <c r="WD109">
        <v>1</v>
      </c>
    </row>
    <row r="110" spans="1:602" x14ac:dyDescent="0.25">
      <c r="A110" s="2">
        <v>43622</v>
      </c>
      <c r="B110">
        <f>LN(PRICES!B110/PRICES!B109)</f>
        <v>-5.2195613865554233E-3</v>
      </c>
      <c r="C110">
        <f>LN(PRICES!C110/PRICES!C109)</f>
        <v>-1.4911256306690138E-2</v>
      </c>
      <c r="D110">
        <f>LN(PRICES!D110/PRICES!D109)</f>
        <v>-3.3639118036841796E-2</v>
      </c>
      <c r="E110">
        <f>LN(PRICES!E110/PRICES!E109)</f>
        <v>-1.153017871144704E-2</v>
      </c>
      <c r="F110">
        <f>LN(PRICES!F110/PRICES!F109)</f>
        <v>-3.9771141125191905E-3</v>
      </c>
      <c r="G110">
        <f>LN(PRICES!G110/PRICES!G109)</f>
        <v>-3.2336444688441019E-3</v>
      </c>
      <c r="H110">
        <f>LN(PRICES!H110/PRICES!H109)</f>
        <v>-1.3910455269271605E-2</v>
      </c>
      <c r="I110">
        <f>LN(PRICES!I110/PRICES!I109)</f>
        <v>-1.788322990319573E-2</v>
      </c>
      <c r="J110">
        <f>LN(PRICES!J110/PRICES!J109)</f>
        <v>-1.7130474094180892E-2</v>
      </c>
      <c r="K110">
        <f>LN(PRICES!K110/PRICES!K109)</f>
        <v>-7.4264933585841651E-3</v>
      </c>
      <c r="L110">
        <f>LN(PRICES!L110/PRICES!L109)</f>
        <v>-1.1162622276017168E-2</v>
      </c>
      <c r="M110">
        <f>LN(PRICES!M110/PRICES!M109)</f>
        <v>-6.2537436271863367E-3</v>
      </c>
      <c r="N110">
        <f>LN(PRICES!N110/PRICES!N109)</f>
        <v>2.3793636018839015E-3</v>
      </c>
      <c r="O110">
        <f>LN(PRICES!O110/PRICES!O109)</f>
        <v>1.1971533011297079E-2</v>
      </c>
      <c r="P110">
        <f>LN(PRICES!P110/PRICES!P109)</f>
        <v>3.4838388589676149E-3</v>
      </c>
      <c r="Q110">
        <f>LN(PRICES!Q110/PRICES!Q109)</f>
        <v>-4.1302584296854498E-4</v>
      </c>
      <c r="R110">
        <f>LN(PRICES!R110/PRICES!R109)</f>
        <v>-1.4242427098194194E-2</v>
      </c>
      <c r="S110">
        <f>LN(PRICES!S110/PRICES!S109)</f>
        <v>-3.2073651209802018E-3</v>
      </c>
      <c r="T110">
        <f>LN(PRICES!T110/PRICES!T109)</f>
        <v>2.4291827113675324E-3</v>
      </c>
      <c r="U110">
        <f>LN(PRICES!U110/PRICES!U109)</f>
        <v>-7.5598990754463186E-3</v>
      </c>
      <c r="V110">
        <f>LN(PRICES!V110/PRICES!V109)</f>
        <v>-1.283872520259788E-2</v>
      </c>
      <c r="W110">
        <f>LN(PRICES!W110/PRICES!W109)</f>
        <v>2.1009728041487437E-2</v>
      </c>
      <c r="X110">
        <f>LN(PRICES!X110/PRICES!X109)</f>
        <v>-1.0905268297350704E-2</v>
      </c>
      <c r="Y110">
        <f>LN(PRICES!Y110/PRICES!Y109)</f>
        <v>7.7260222693102563E-3</v>
      </c>
      <c r="Z110">
        <f>LN(PRICES!Z110/PRICES!Z109)</f>
        <v>-1.0247983118960295E-2</v>
      </c>
      <c r="AA110">
        <f>LN(PRICES!AA110/PRICES!AA109)</f>
        <v>2.7137213214661931E-2</v>
      </c>
      <c r="AB110">
        <f>LN(PRICES!AB110/PRICES!AB109)</f>
        <v>-5.2677261406714315E-3</v>
      </c>
      <c r="AC110">
        <f>LN(PRICES!AC110/PRICES!AC109)</f>
        <v>-7.7004393990659625E-3</v>
      </c>
      <c r="AD110">
        <f>LN(PRICES!AD110/PRICES!AD109)</f>
        <v>-1.2612495061768867E-2</v>
      </c>
      <c r="AE110">
        <f>LN(PRICES!AE110/PRICES!AE109)</f>
        <v>-3.9482609532388389E-3</v>
      </c>
      <c r="AF110">
        <f>LN(PRICES!AF110/PRICES!AF109)</f>
        <v>-7.652775117441518E-3</v>
      </c>
      <c r="AG110">
        <f>LN(PRICES!AG110/PRICES!AG109)</f>
        <v>-1.1249277594722763E-2</v>
      </c>
      <c r="AH110">
        <f>LN(PRICES!AH110/PRICES!AH109)</f>
        <v>-1.5867345239519468E-2</v>
      </c>
      <c r="AI110">
        <f>LN(PRICES!AI110/PRICES!AI109)</f>
        <v>2.1676937753234457E-3</v>
      </c>
      <c r="AJ110">
        <f>LN(PRICES!AJ110/PRICES!AJ109)</f>
        <v>-8.5107074286242777E-3</v>
      </c>
      <c r="AK110">
        <f>LN(PRICES!AK110/PRICES!AK109)</f>
        <v>-5.0891178598611534E-3</v>
      </c>
      <c r="AL110">
        <f>LN(PRICES!AL110/PRICES!AL109)</f>
        <v>-1.0064826274460807E-2</v>
      </c>
      <c r="AM110">
        <f>LN(PRICES!AM110/PRICES!AM109)</f>
        <v>1.4507973284342706E-2</v>
      </c>
      <c r="AN110">
        <f>LN(PRICES!AN110/PRICES!AN109)</f>
        <v>1.0584387755435069E-2</v>
      </c>
      <c r="AO110">
        <f>LN(PRICES!AO110/PRICES!AO109)</f>
        <v>-1.1859582989641352E-2</v>
      </c>
      <c r="AP110">
        <f>LN(PRICES!AP110/PRICES!AP109)</f>
        <v>-1.6211046362781707E-2</v>
      </c>
      <c r="AQ110">
        <f>LN(PRICES!AQ110/PRICES!AQ109)</f>
        <v>1.0547220814332727E-2</v>
      </c>
      <c r="AR110">
        <f>LN(PRICES!AR110/PRICES!AR109)</f>
        <v>7.261573702923962E-4</v>
      </c>
      <c r="AS110">
        <f>LN(PRICES!AS110/PRICES!AS109)</f>
        <v>0</v>
      </c>
      <c r="AT110">
        <f>LN(PRICES!AT110/PRICES!AT109)</f>
        <v>-1.1630470854308524E-3</v>
      </c>
      <c r="AU110">
        <f>LN(PRICES!AU110/PRICES!AU109)</f>
        <v>0</v>
      </c>
      <c r="AV110">
        <f>LN(PRICES!AV110/PRICES!AV109)</f>
        <v>-6.5489123771778511E-3</v>
      </c>
      <c r="AW110">
        <f>LN(PRICES!AW110/PRICES!AW109)</f>
        <v>-2.2714565937414041E-2</v>
      </c>
      <c r="AX110">
        <f>LN(PRICES!AX110/PRICES!AX109)</f>
        <v>-2.0713155377586126E-2</v>
      </c>
      <c r="AY110">
        <f>LN(PRICES!AY110/PRICES!AY109)</f>
        <v>-5.4664051300949311E-3</v>
      </c>
      <c r="AZ110">
        <f>LN(PRICES!AZ110/PRICES!AZ109)</f>
        <v>-7.1855796878509924E-3</v>
      </c>
      <c r="BA110">
        <f>LN(PRICES!BA110/PRICES!BA109)</f>
        <v>-3.0371404311105108E-2</v>
      </c>
      <c r="BB110">
        <f>LN(PRICES!BB110/PRICES!BB109)</f>
        <v>1.0935110890860878E-2</v>
      </c>
      <c r="BC110">
        <f>LN(PRICES!BC110/PRICES!BC109)</f>
        <v>-3.0692900201523174E-3</v>
      </c>
      <c r="BD110">
        <f>LN(PRICES!BD110/PRICES!BD109)</f>
        <v>-3.3296290320027739E-3</v>
      </c>
      <c r="BE110">
        <f>LN(PRICES!BE110/PRICES!BE109)</f>
        <v>-7.415380790393303E-3</v>
      </c>
      <c r="BF110">
        <f>LN(PRICES!BF110/PRICES!BF109)</f>
        <v>1.0996344029661686E-2</v>
      </c>
      <c r="BG110">
        <f>LN(PRICES!BG110/PRICES!BG109)</f>
        <v>-1.0113968501640815E-2</v>
      </c>
      <c r="BH110">
        <f>LN(PRICES!BH110/PRICES!BH109)</f>
        <v>-6.6200590100209566E-2</v>
      </c>
      <c r="BI110">
        <f>LN(PRICES!BI110/PRICES!BI109)</f>
        <v>1.5169230636198733E-2</v>
      </c>
      <c r="BJ110">
        <f>LN(PRICES!BJ110/PRICES!BJ109)</f>
        <v>8.5233104993385957E-4</v>
      </c>
      <c r="BK110">
        <f>LN(PRICES!BK110/PRICES!BK109)</f>
        <v>5.7307734398337733E-3</v>
      </c>
      <c r="BL110">
        <f>LN(PRICES!BL110/PRICES!BL109)</f>
        <v>-3.1537854613423413E-2</v>
      </c>
      <c r="BM110">
        <f>LN(PRICES!BM110/PRICES!BM109)</f>
        <v>4.5014250201820417E-3</v>
      </c>
      <c r="BN110">
        <f>LN(PRICES!BN110/PRICES!BN109)</f>
        <v>1.925665279121562E-2</v>
      </c>
      <c r="BO110">
        <f>LN(PRICES!BO110/PRICES!BO109)</f>
        <v>1.3553150547970131E-2</v>
      </c>
      <c r="BP110">
        <f>LN(PRICES!BP110/PRICES!BP109)</f>
        <v>-1.3386878868676777E-3</v>
      </c>
      <c r="BQ110">
        <f>LN(PRICES!BQ110/PRICES!BQ109)</f>
        <v>0</v>
      </c>
      <c r="BR110">
        <f>LN(PRICES!BR110/PRICES!BR109)</f>
        <v>-1.1674760788972574E-3</v>
      </c>
      <c r="BS110">
        <f>LN(PRICES!BS110/PRICES!BS109)</f>
        <v>-4.7169054634514226E-3</v>
      </c>
      <c r="BT110">
        <f>LN(PRICES!BT110/PRICES!BT109)</f>
        <v>-4.6246560386439609E-3</v>
      </c>
      <c r="BU110">
        <f>LN(PRICES!BU110/PRICES!BU109)</f>
        <v>-4.9917214295647971E-3</v>
      </c>
      <c r="BV110">
        <f>LN(PRICES!BV110/PRICES!BV109)</f>
        <v>-1.6862442393004464E-2</v>
      </c>
      <c r="BW110">
        <f>LN(PRICES!BW110/PRICES!BW109)</f>
        <v>-5.1940004402103819E-3</v>
      </c>
      <c r="BX110">
        <f>LN(PRICES!BX110/PRICES!BX109)</f>
        <v>0</v>
      </c>
      <c r="BY110">
        <f>LN(PRICES!BY110/PRICES!BY109)</f>
        <v>2.6197831979788391E-3</v>
      </c>
      <c r="BZ110">
        <f>LN(PRICES!BZ110/PRICES!BZ109)</f>
        <v>0</v>
      </c>
      <c r="CA110">
        <f>LN(PRICES!CA110/PRICES!CA109)</f>
        <v>1.6746194895953345E-2</v>
      </c>
      <c r="CB110">
        <f>LN(PRICES!CB110/PRICES!CB109)</f>
        <v>-6.3384668202763391E-3</v>
      </c>
      <c r="CC110">
        <f>LN(PRICES!CC110/PRICES!CC109)</f>
        <v>0</v>
      </c>
      <c r="CD110">
        <f>LN(PRICES!CD110/PRICES!CD109)</f>
        <v>-1.9669841214409799E-2</v>
      </c>
      <c r="CE110">
        <f>LN(PRICES!CE110/PRICES!CE109)</f>
        <v>7.4212680109230584E-3</v>
      </c>
      <c r="CF110">
        <f>LN(PRICES!CF110/PRICES!CF109)</f>
        <v>-1.286495954843503E-2</v>
      </c>
      <c r="CG110">
        <f>LN(PRICES!CG110/PRICES!CG109)</f>
        <v>-3.1701076673021918E-2</v>
      </c>
      <c r="CH110">
        <f>LN(PRICES!CH110/PRICES!CH109)</f>
        <v>6.0555453624231495E-3</v>
      </c>
      <c r="CI110">
        <f>LN(PRICES!CI110/PRICES!CI109)</f>
        <v>-2.9523290332168178E-3</v>
      </c>
      <c r="CJ110">
        <f>LN(PRICES!CJ110/PRICES!CJ109)</f>
        <v>-9.563776666251043E-4</v>
      </c>
      <c r="CK110">
        <f>LN(PRICES!CK110/PRICES!CK109)</f>
        <v>-4.7103146175552311E-3</v>
      </c>
      <c r="CL110">
        <f>LN(PRICES!CL110/PRICES!CL109)</f>
        <v>-8.5966123910404379E-3</v>
      </c>
      <c r="CM110">
        <f>LN(PRICES!CM110/PRICES!CM109)</f>
        <v>2.1074667896278008E-3</v>
      </c>
      <c r="CN110">
        <f>LN(PRICES!CN110/PRICES!CN109)</f>
        <v>1.0393653342182455E-2</v>
      </c>
      <c r="CO110">
        <f>LN(PRICES!CO110/PRICES!CO109)</f>
        <v>-3.7922163584447992E-3</v>
      </c>
      <c r="CP110">
        <f>LN(PRICES!CP110/PRICES!CP109)</f>
        <v>-1.998256822933998E-2</v>
      </c>
      <c r="CQ110">
        <f>LN(PRICES!CQ110/PRICES!CQ109)</f>
        <v>-4.2880973927236585E-3</v>
      </c>
      <c r="CR110">
        <f>LN(PRICES!CR110/PRICES!CR109)</f>
        <v>-4.0523888082287952E-3</v>
      </c>
      <c r="CS110">
        <f>LN(PRICES!CS110/PRICES!CS109)</f>
        <v>-7.418085412836512E-4</v>
      </c>
      <c r="CT110">
        <f>LN(PRICES!CT110/PRICES!CT109)</f>
        <v>1.9783112798331262E-3</v>
      </c>
      <c r="CU110">
        <f>LN(PRICES!CU110/PRICES!CU109)</f>
        <v>1.3028075260225968E-2</v>
      </c>
      <c r="CV110">
        <f>LN(PRICES!CV110/PRICES!CV109)</f>
        <v>1.6990109725818044E-2</v>
      </c>
      <c r="CW110">
        <f>LN(PRICES!CW110/PRICES!CW109)</f>
        <v>-1.427560474794464E-3</v>
      </c>
      <c r="CX110">
        <f>LN(PRICES!CX110/PRICES!CX109)</f>
        <v>-1.9532441584702388E-2</v>
      </c>
      <c r="CY110">
        <f>LN(PRICES!CY110/PRICES!CY109)</f>
        <v>3.20012000349009E-3</v>
      </c>
      <c r="CZ110">
        <f>LN(PRICES!CZ110/PRICES!CZ109)</f>
        <v>-4.1625524490351536E-3</v>
      </c>
      <c r="DA110">
        <f>LN(PRICES!DA110/PRICES!DA109)</f>
        <v>-6.6271969066605584E-3</v>
      </c>
      <c r="DB110">
        <f>LN(PRICES!DB110/PRICES!DB109)</f>
        <v>0</v>
      </c>
      <c r="DC110">
        <f>LN(PRICES!DC110/PRICES!DC109)</f>
        <v>1.442794933178468E-2</v>
      </c>
      <c r="DD110">
        <f>LN(PRICES!DD110/PRICES!DD109)</f>
        <v>-2.808295759940926E-2</v>
      </c>
      <c r="DE110">
        <f>LN(PRICES!DE110/PRICES!DE109)</f>
        <v>5.1256859083595582E-3</v>
      </c>
      <c r="DF110">
        <f>LN(PRICES!DF110/PRICES!DF109)</f>
        <v>-6.6054053071504248E-3</v>
      </c>
      <c r="DG110">
        <f>LN(PRICES!DG110/PRICES!DG109)</f>
        <v>1.4735604590052069E-2</v>
      </c>
      <c r="DH110">
        <f>LN(PRICES!DH110/PRICES!DH109)</f>
        <v>-7.154136728067995E-3</v>
      </c>
      <c r="DI110">
        <f>LN(PRICES!DI110/PRICES!DI109)</f>
        <v>-9.5510929821951342E-4</v>
      </c>
      <c r="DJ110">
        <f>LN(PRICES!DJ110/PRICES!DJ109)</f>
        <v>-1.5414935785769841E-2</v>
      </c>
      <c r="DK110">
        <f>LN(PRICES!DK110/PRICES!DK109)</f>
        <v>1.8056613186705709E-3</v>
      </c>
      <c r="DL110">
        <f>LN(PRICES!DL110/PRICES!DL109)</f>
        <v>4.2023228213107404E-3</v>
      </c>
      <c r="DM110">
        <f>LN(PRICES!DM110/PRICES!DM109)</f>
        <v>-6.6513498004668048E-3</v>
      </c>
      <c r="DN110">
        <f>LN(PRICES!DN110/PRICES!DN109)</f>
        <v>0</v>
      </c>
      <c r="DO110">
        <f>LN(PRICES!DO110/PRICES!DO109)</f>
        <v>1.3820541935046803E-2</v>
      </c>
      <c r="DP110">
        <f>LN(PRICES!DP110/PRICES!DP109)</f>
        <v>9.1371443086485319E-3</v>
      </c>
      <c r="DQ110">
        <f>LN(PRICES!DQ110/PRICES!DQ109)</f>
        <v>-8.754537857376801E-4</v>
      </c>
      <c r="DR110">
        <f>LN(PRICES!DR110/PRICES!DR109)</f>
        <v>1.0963291957473236E-2</v>
      </c>
      <c r="DS110">
        <f>LN(PRICES!DS110/PRICES!DS109)</f>
        <v>-1.6370103396957932E-2</v>
      </c>
      <c r="DT110">
        <f>LN(PRICES!DT110/PRICES!DT109)</f>
        <v>-8.0321532736976637E-3</v>
      </c>
      <c r="DU110">
        <f>LN(PRICES!DU110/PRICES!DU109)</f>
        <v>-2.0918640454626221E-2</v>
      </c>
      <c r="DV110">
        <f>LN(PRICES!DV110/PRICES!DV109)</f>
        <v>1.3365802099866196E-3</v>
      </c>
      <c r="DW110">
        <f>LN(PRICES!DW110/PRICES!DW109)</f>
        <v>-2.304447766602568E-2</v>
      </c>
      <c r="DX110">
        <f>LN(PRICES!DX110/PRICES!DX109)</f>
        <v>6.9660770405457319E-3</v>
      </c>
      <c r="DY110">
        <f>LN(PRICES!DY110/PRICES!DY109)</f>
        <v>-8.6831767857813019E-3</v>
      </c>
      <c r="DZ110">
        <f>LN(PRICES!DZ110/PRICES!DZ109)</f>
        <v>3.7767800558467183E-3</v>
      </c>
      <c r="EA110">
        <f>LN(PRICES!EA110/PRICES!EA109)</f>
        <v>9.7994641440341344E-3</v>
      </c>
      <c r="EB110">
        <f>LN(PRICES!EB110/PRICES!EB109)</f>
        <v>1.7616291818001225E-2</v>
      </c>
      <c r="EC110">
        <f>LN(PRICES!EC110/PRICES!EC109)</f>
        <v>0</v>
      </c>
      <c r="ED110">
        <f>LN(PRICES!ED110/PRICES!ED109)</f>
        <v>0</v>
      </c>
      <c r="EE110">
        <f>LN(PRICES!EE110/PRICES!EE109)</f>
        <v>-1.287780950074591E-2</v>
      </c>
      <c r="EF110">
        <f>LN(PRICES!EF110/PRICES!EF109)</f>
        <v>1.3323695742525747E-2</v>
      </c>
      <c r="EG110">
        <f>LN(PRICES!EG110/PRICES!EG109)</f>
        <v>-1.0273226239022085E-2</v>
      </c>
      <c r="EH110">
        <f>LN(PRICES!EH110/PRICES!EH109)</f>
        <v>-5.1872178605022086E-3</v>
      </c>
      <c r="EI110">
        <f>LN(PRICES!EI110/PRICES!EI109)</f>
        <v>-8.6515668122502248E-3</v>
      </c>
      <c r="EJ110">
        <f>LN(PRICES!EJ110/PRICES!EJ109)</f>
        <v>5.4079978360349059E-4</v>
      </c>
      <c r="EK110">
        <f>LN(PRICES!EK110/PRICES!EK109)</f>
        <v>-3.332059778579026E-2</v>
      </c>
      <c r="EL110">
        <f>LN(PRICES!EL110/PRICES!EL109)</f>
        <v>-2.9764098670345022E-2</v>
      </c>
      <c r="EM110">
        <f>LN(PRICES!EM110/PRICES!EM109)</f>
        <v>-1.0848794381862347E-2</v>
      </c>
      <c r="EN110">
        <f>LN(PRICES!EN110/PRICES!EN109)</f>
        <v>-1.7640464695384307E-2</v>
      </c>
      <c r="EO110">
        <f>LN(PRICES!EO110/PRICES!EO109)</f>
        <v>8.6971357143133046E-3</v>
      </c>
      <c r="EP110">
        <f>LN(PRICES!EP110/PRICES!EP109)</f>
        <v>5.9443293604797606E-3</v>
      </c>
      <c r="EQ110">
        <f>LN(PRICES!EQ110/PRICES!EQ109)</f>
        <v>-1.8728462925001847E-2</v>
      </c>
      <c r="ER110">
        <f>LN(PRICES!ER110/PRICES!ER109)</f>
        <v>-1.760943449096462E-2</v>
      </c>
      <c r="ES110">
        <f>LN(PRICES!ES110/PRICES!ES109)</f>
        <v>3.7845803692409777E-3</v>
      </c>
      <c r="ET110">
        <f>LN(PRICES!ET110/PRICES!ET109)</f>
        <v>1.0483466243242499E-2</v>
      </c>
      <c r="EU110">
        <f>LN(PRICES!EU110/PRICES!EU109)</f>
        <v>6.5457316221557453E-3</v>
      </c>
      <c r="EV110">
        <f>LN(PRICES!EV110/PRICES!EV109)</f>
        <v>-6.9755701756329452E-3</v>
      </c>
      <c r="EW110">
        <f>LN(PRICES!EW110/PRICES!EW109)</f>
        <v>-4.2878374731210771E-3</v>
      </c>
      <c r="EX110">
        <f>LN(PRICES!EX110/PRICES!EX109)</f>
        <v>-3.2791699180816053E-3</v>
      </c>
      <c r="EY110">
        <f>LN(PRICES!EY110/PRICES!EY109)</f>
        <v>1.0398757646425474E-2</v>
      </c>
      <c r="EZ110">
        <f>LN(PRICES!EZ110/PRICES!EZ109)</f>
        <v>-3.0556210222393374E-4</v>
      </c>
      <c r="FA110">
        <f>LN(PRICES!FA110/PRICES!FA109)</f>
        <v>-4.0852765384412132E-3</v>
      </c>
      <c r="FB110">
        <f>LN(PRICES!FB110/PRICES!FB109)</f>
        <v>-6.7602006007851448E-3</v>
      </c>
      <c r="FC110">
        <f>LN(PRICES!FC110/PRICES!FC109)</f>
        <v>6.7995576161757965E-3</v>
      </c>
      <c r="FD110">
        <f>LN(PRICES!FD110/PRICES!FD109)</f>
        <v>-5.3031520824779561E-3</v>
      </c>
      <c r="FE110">
        <f>LN(PRICES!FE110/PRICES!FE109)</f>
        <v>0</v>
      </c>
      <c r="FF110">
        <f>LN(PRICES!FF110/PRICES!FF109)</f>
        <v>6.266704224112735E-3</v>
      </c>
      <c r="FG110">
        <f>LN(PRICES!FG110/PRICES!FG109)</f>
        <v>-1.1149097258241853E-2</v>
      </c>
      <c r="FH110">
        <f>LN(PRICES!FH110/PRICES!FH109)</f>
        <v>-1.8917837152743557E-2</v>
      </c>
      <c r="FI110">
        <f>LN(PRICES!FI110/PRICES!FI109)</f>
        <v>-5.1425444831355071E-3</v>
      </c>
      <c r="FJ110">
        <f>LN(PRICES!FJ110/PRICES!FJ109)</f>
        <v>-3.7780514069346717E-2</v>
      </c>
      <c r="FK110">
        <f>LN(PRICES!FK110/PRICES!FK109)</f>
        <v>0</v>
      </c>
      <c r="FL110">
        <f>LN(PRICES!FL110/PRICES!FL109)</f>
        <v>2.2033421670312843E-3</v>
      </c>
      <c r="FM110">
        <f>LN(PRICES!FM110/PRICES!FM109)</f>
        <v>1.1520433049063632E-2</v>
      </c>
      <c r="FN110">
        <f>LN(PRICES!FN110/PRICES!FN109)</f>
        <v>6.6577858151278457E-3</v>
      </c>
      <c r="FO110">
        <f>LN(PRICES!FO110/PRICES!FO109)</f>
        <v>-2.1255847376441157E-3</v>
      </c>
      <c r="FP110">
        <f>LN(PRICES!FP110/PRICES!FP109)</f>
        <v>-1.1454562180289614E-3</v>
      </c>
      <c r="FQ110">
        <f>LN(PRICES!FQ110/PRICES!FQ109)</f>
        <v>0</v>
      </c>
      <c r="FR110">
        <f>LN(PRICES!FR110/PRICES!FR109)</f>
        <v>-6.3091881763803681E-3</v>
      </c>
      <c r="FS110">
        <f>LN(PRICES!FS110/PRICES!FS109)</f>
        <v>5.2972628495770975E-3</v>
      </c>
      <c r="FT110">
        <f>LN(PRICES!FT110/PRICES!FT109)</f>
        <v>-2.5803477714808485E-2</v>
      </c>
      <c r="FU110">
        <f>LN(PRICES!FU110/PRICES!FU109)</f>
        <v>-1.3522366004070521E-3</v>
      </c>
      <c r="FV110">
        <f>LN(PRICES!FV110/PRICES!FV109)</f>
        <v>-7.1039774198921428E-3</v>
      </c>
      <c r="FW110">
        <f>LN(PRICES!FW110/PRICES!FW109)</f>
        <v>-5.9744141867873876E-3</v>
      </c>
      <c r="FX110">
        <f>LN(PRICES!FX110/PRICES!FX109)</f>
        <v>-4.8419587678059928E-4</v>
      </c>
      <c r="FY110">
        <f>LN(PRICES!FY110/PRICES!FY109)</f>
        <v>0</v>
      </c>
      <c r="FZ110">
        <f>LN(PRICES!FZ110/PRICES!FZ109)</f>
        <v>-2.4560242151307238E-3</v>
      </c>
      <c r="GA110">
        <f>LN(PRICES!GA110/PRICES!GA109)</f>
        <v>3.4413088061708468E-4</v>
      </c>
      <c r="GB110">
        <f>LN(PRICES!GB110/PRICES!GB109)</f>
        <v>1.5398915119255344E-2</v>
      </c>
      <c r="GC110">
        <f>LN(PRICES!GC110/PRICES!GC109)</f>
        <v>-7.3336385393317624E-3</v>
      </c>
      <c r="GD110">
        <f>LN(PRICES!GD110/PRICES!GD109)</f>
        <v>-7.6204450354339006E-3</v>
      </c>
      <c r="GE110">
        <f>LN(PRICES!GE110/PRICES!GE109)</f>
        <v>2.9482135177001274E-2</v>
      </c>
      <c r="GF110">
        <f>LN(PRICES!GF110/PRICES!GF109)</f>
        <v>-5.2981321667996163E-3</v>
      </c>
      <c r="GG110">
        <f>LN(PRICES!GG110/PRICES!GG109)</f>
        <v>-1.7149739672670361E-3</v>
      </c>
      <c r="GH110">
        <f>LN(PRICES!GH110/PRICES!GH109)</f>
        <v>8.3897257419651402E-4</v>
      </c>
      <c r="GI110">
        <f>LN(PRICES!GI110/PRICES!GI109)</f>
        <v>6.8051685596914402E-3</v>
      </c>
      <c r="GJ110">
        <f>LN(PRICES!GJ110/PRICES!GJ109)</f>
        <v>3.4113386064007533E-3</v>
      </c>
      <c r="GK110">
        <f>LN(PRICES!GK110/PRICES!GK109)</f>
        <v>0</v>
      </c>
      <c r="GL110">
        <f>LN(PRICES!GL110/PRICES!GL109)</f>
        <v>1.3874580775657754E-2</v>
      </c>
      <c r="GM110">
        <f>LN(PRICES!GM110/PRICES!GM109)</f>
        <v>2.3047065448464723E-3</v>
      </c>
      <c r="GN110">
        <f>LN(PRICES!GN110/PRICES!GN109)</f>
        <v>-9.6361589549894926E-3</v>
      </c>
      <c r="GO110">
        <f>LN(PRICES!GO110/PRICES!GO109)</f>
        <v>-2.8917800373764726E-3</v>
      </c>
      <c r="GP110">
        <f>LN(PRICES!GP110/PRICES!GP109)</f>
        <v>-5.5936731492885637E-3</v>
      </c>
      <c r="GQ110">
        <f>LN(PRICES!GQ110/PRICES!GQ109)</f>
        <v>-2.012663006400011E-2</v>
      </c>
      <c r="GR110">
        <f>LN(PRICES!GR110/PRICES!GR109)</f>
        <v>-3.4118118230618659E-3</v>
      </c>
      <c r="GS110">
        <f>LN(PRICES!GS110/PRICES!GS109)</f>
        <v>0</v>
      </c>
      <c r="GT110">
        <f>LN(PRICES!GT110/PRICES!GT109)</f>
        <v>-1.8904121154955189E-3</v>
      </c>
      <c r="GU110">
        <f>LN(PRICES!GU110/PRICES!GU109)</f>
        <v>0</v>
      </c>
      <c r="GV110">
        <f>LN(PRICES!GV110/PRICES!GV109)</f>
        <v>1.103790258648684E-2</v>
      </c>
      <c r="GW110">
        <f>LN(PRICES!GW110/PRICES!GW109)</f>
        <v>-1.6945520645906573E-2</v>
      </c>
      <c r="GX110">
        <f>LN(PRICES!GX110/PRICES!GX109)</f>
        <v>1.0287499118080232E-2</v>
      </c>
      <c r="GY110">
        <f>LN(PRICES!GY110/PRICES!GY109)</f>
        <v>-1.7526344342714953E-2</v>
      </c>
      <c r="GZ110">
        <f>LN(PRICES!GZ110/PRICES!GZ109)</f>
        <v>0</v>
      </c>
      <c r="HA110">
        <f>LN(PRICES!HA110/PRICES!HA109)</f>
        <v>-1.8309680751370995E-3</v>
      </c>
      <c r="HB110">
        <f>LN(PRICES!HB110/PRICES!HB109)</f>
        <v>-9.8329662912342176E-3</v>
      </c>
      <c r="HC110">
        <f>LN(PRICES!HC110/PRICES!HC109)</f>
        <v>-7.971735693965195E-3</v>
      </c>
      <c r="HD110">
        <f>LN(PRICES!HD110/PRICES!HD109)</f>
        <v>1.2892932069298877E-2</v>
      </c>
      <c r="HE110">
        <f>LN(PRICES!HE110/PRICES!HE109)</f>
        <v>-1.2959090852650179E-2</v>
      </c>
      <c r="HF110">
        <f>LN(PRICES!HF110/PRICES!HF109)</f>
        <v>2.8041980543173227E-3</v>
      </c>
      <c r="HG110">
        <f>LN(PRICES!HG110/PRICES!HG109)</f>
        <v>9.3023278531821792E-4</v>
      </c>
      <c r="HH110">
        <f>LN(PRICES!HH110/PRICES!HH109)</f>
        <v>-5.5634620298552859E-2</v>
      </c>
      <c r="HI110">
        <f>LN(PRICES!HI110/PRICES!HI109)</f>
        <v>1.0213404619406976E-2</v>
      </c>
      <c r="HJ110">
        <f>LN(PRICES!HJ110/PRICES!HJ109)</f>
        <v>-1.4142031970157478E-2</v>
      </c>
      <c r="HK110">
        <f>LN(PRICES!HK110/PRICES!HK109)</f>
        <v>-2.0180041550111241E-2</v>
      </c>
      <c r="HL110">
        <f>LN(PRICES!HL110/PRICES!HL109)</f>
        <v>-7.0142894817364488E-4</v>
      </c>
      <c r="HM110">
        <f>LN(PRICES!HM110/PRICES!HM109)</f>
        <v>1.7785618930112534E-3</v>
      </c>
      <c r="HN110">
        <f>LN(PRICES!HN110/PRICES!HN109)</f>
        <v>0</v>
      </c>
      <c r="HO110">
        <f>LN(PRICES!HO110/PRICES!HO109)</f>
        <v>-9.9656846606943714E-3</v>
      </c>
      <c r="HP110">
        <f>LN(PRICES!HP110/PRICES!HP109)</f>
        <v>-1.954109118701142E-2</v>
      </c>
      <c r="HQ110">
        <f>LN(PRICES!HQ110/PRICES!HQ109)</f>
        <v>9.4773737892924306E-4</v>
      </c>
      <c r="HR110">
        <f>LN(PRICES!HR110/PRICES!HR109)</f>
        <v>-1.2186354511539804E-2</v>
      </c>
      <c r="HS110">
        <f>LN(PRICES!HS110/PRICES!HS109)</f>
        <v>1.8713736092355322E-3</v>
      </c>
      <c r="HT110">
        <f>LN(PRICES!HT110/PRICES!HT109)</f>
        <v>-8.6905806173700959E-3</v>
      </c>
      <c r="HU110">
        <f>LN(PRICES!HU110/PRICES!HU109)</f>
        <v>-5.0124185962537203E-3</v>
      </c>
      <c r="HV110">
        <f>LN(PRICES!HV110/PRICES!HV109)</f>
        <v>6.3041930662722312E-3</v>
      </c>
      <c r="HW110">
        <f>LN(PRICES!HW110/PRICES!HW109)</f>
        <v>0</v>
      </c>
      <c r="HX110">
        <f>LN(PRICES!HX110/PRICES!HX109)</f>
        <v>-5.1272156054351543E-2</v>
      </c>
      <c r="HY110">
        <f>LN(PRICES!HY110/PRICES!HY109)</f>
        <v>-9.7672457032468921E-3</v>
      </c>
      <c r="HZ110">
        <f>LN(PRICES!HZ110/PRICES!HZ109)</f>
        <v>-7.8678389444277654E-3</v>
      </c>
      <c r="IA110">
        <f>LN(PRICES!IA110/PRICES!IA109)</f>
        <v>-2.5265930763440544E-4</v>
      </c>
      <c r="IB110">
        <f>LN(PRICES!IB110/PRICES!IB109)</f>
        <v>-1.9694588577006174E-2</v>
      </c>
      <c r="IC110">
        <f>LN(PRICES!IC110/PRICES!IC109)</f>
        <v>1.2764659206933343E-2</v>
      </c>
      <c r="ID110">
        <f>LN(PRICES!ID110/PRICES!ID109)</f>
        <v>3.7158507670248032E-3</v>
      </c>
      <c r="IE110">
        <f>LN(PRICES!IE110/PRICES!IE109)</f>
        <v>-2.5541173746187546E-2</v>
      </c>
      <c r="IF110">
        <f>LN(PRICES!IF110/PRICES!IF109)</f>
        <v>-1.9314933544966967E-2</v>
      </c>
      <c r="IG110">
        <f>LN(PRICES!IG110/PRICES!IG109)</f>
        <v>4.150321161904314E-3</v>
      </c>
      <c r="IH110">
        <f>LN(PRICES!IH110/PRICES!IH109)</f>
        <v>-7.1999625607694847E-4</v>
      </c>
      <c r="II110">
        <f>LN(PRICES!II110/PRICES!II109)</f>
        <v>-3.154600085749189E-3</v>
      </c>
      <c r="IJ110">
        <f>LN(PRICES!IJ110/PRICES!IJ109)</f>
        <v>-4.1231196092883157E-3</v>
      </c>
      <c r="IK110">
        <f>LN(PRICES!IK110/PRICES!IK109)</f>
        <v>-1.1186898472540884E-2</v>
      </c>
      <c r="IL110">
        <f>LN(PRICES!IL110/PRICES!IL109)</f>
        <v>5.0131835671133544E-2</v>
      </c>
      <c r="IM110">
        <f>LN(PRICES!IM110/PRICES!IM109)</f>
        <v>1.7201280534193689E-2</v>
      </c>
      <c r="IN110">
        <f>LN(PRICES!IN110/PRICES!IN109)</f>
        <v>8.0420573252211833E-3</v>
      </c>
      <c r="IO110">
        <f>LN(PRICES!IO110/PRICES!IO109)</f>
        <v>-1.2416362336628574E-2</v>
      </c>
      <c r="IP110">
        <f>LN(PRICES!IP110/PRICES!IP109)</f>
        <v>6.884023881448231E-4</v>
      </c>
      <c r="IQ110">
        <f>LN(PRICES!IQ110/PRICES!IQ109)</f>
        <v>-1.1942005930299893E-2</v>
      </c>
      <c r="IR110">
        <f>LN(PRICES!IR110/PRICES!IR109)</f>
        <v>-2.7544197659699638E-3</v>
      </c>
      <c r="IS110">
        <f>LN(PRICES!IS110/PRICES!IS109)</f>
        <v>0</v>
      </c>
      <c r="IT110">
        <f>LN(PRICES!IT110/PRICES!IT109)</f>
        <v>1.9322729944051603E-3</v>
      </c>
      <c r="IU110">
        <f>LN(PRICES!IU110/PRICES!IU109)</f>
        <v>1.2609980320201723E-2</v>
      </c>
      <c r="IV110">
        <f>LN(PRICES!IV110/PRICES!IV109)</f>
        <v>-8.0455185691854378E-2</v>
      </c>
      <c r="IW110">
        <f>LN(PRICES!IW110/PRICES!IW109)</f>
        <v>0</v>
      </c>
      <c r="IX110">
        <f>LN(PRICES!IX110/PRICES!IX109)</f>
        <v>-4.8046634034651972E-4</v>
      </c>
      <c r="IY110">
        <f>LN(PRICES!IY110/PRICES!IY109)</f>
        <v>1.7343802684931181E-3</v>
      </c>
      <c r="IZ110">
        <f>LN(PRICES!IZ110/PRICES!IZ109)</f>
        <v>2.0005981394924325E-2</v>
      </c>
      <c r="JA110">
        <f>LN(PRICES!JA110/PRICES!JA109)</f>
        <v>2.3240118114762941E-3</v>
      </c>
      <c r="JB110">
        <f>LN(PRICES!JB110/PRICES!JB109)</f>
        <v>-7.8134933862511868E-3</v>
      </c>
      <c r="JC110">
        <f>LN(PRICES!JC110/PRICES!JC109)</f>
        <v>-9.9724467832144267E-3</v>
      </c>
      <c r="JD110">
        <f>LN(PRICES!JD110/PRICES!JD109)</f>
        <v>-7.1500582717590163E-3</v>
      </c>
      <c r="JE110">
        <f>LN(PRICES!JE110/PRICES!JE109)</f>
        <v>-9.6066592360829275E-3</v>
      </c>
      <c r="JF110">
        <f>LN(PRICES!JF110/PRICES!JF109)</f>
        <v>3.6964972942194778E-3</v>
      </c>
      <c r="JG110">
        <f>LN(PRICES!JG110/PRICES!JG109)</f>
        <v>-8.51889658890965E-3</v>
      </c>
      <c r="JH110">
        <f>LN(PRICES!JH110/PRICES!JH109)</f>
        <v>4.2636623907386269E-3</v>
      </c>
      <c r="JI110">
        <f>LN(PRICES!JI110/PRICES!JI109)</f>
        <v>-5.8879480596172587E-3</v>
      </c>
      <c r="JJ110">
        <f>LN(PRICES!JJ110/PRICES!JJ109)</f>
        <v>-3.2335090271984747E-3</v>
      </c>
      <c r="JK110">
        <f>LN(PRICES!JK110/PRICES!JK109)</f>
        <v>-1.7397986076052988E-3</v>
      </c>
      <c r="JL110">
        <f>LN(PRICES!JL110/PRICES!JL109)</f>
        <v>4.0462437633822929E-3</v>
      </c>
      <c r="JM110">
        <f>LN(PRICES!JM110/PRICES!JM109)</f>
        <v>-5.5003652892784806E-3</v>
      </c>
      <c r="JN110">
        <f>LN(PRICES!JN110/PRICES!JN109)</f>
        <v>6.9188681547583211E-4</v>
      </c>
      <c r="JO110">
        <f>LN(PRICES!JO110/PRICES!JO109)</f>
        <v>7.0550289013328223E-3</v>
      </c>
      <c r="JP110">
        <f>LN(PRICES!JP110/PRICES!JP109)</f>
        <v>5.0054342054210955E-3</v>
      </c>
      <c r="JQ110">
        <f>LN(PRICES!JQ110/PRICES!JQ109)</f>
        <v>-3.233518794161875E-3</v>
      </c>
      <c r="JR110">
        <f>LN(PRICES!JR110/PRICES!JR109)</f>
        <v>1.0584520240641683E-3</v>
      </c>
      <c r="JS110">
        <f>LN(PRICES!JS110/PRICES!JS109)</f>
        <v>1.6447305121269334E-2</v>
      </c>
      <c r="JT110">
        <f>LN(PRICES!JT110/PRICES!JT109)</f>
        <v>2.7061411340529414E-2</v>
      </c>
      <c r="JU110">
        <f>LN(PRICES!JU110/PRICES!JU109)</f>
        <v>-5.3032922298025427E-3</v>
      </c>
      <c r="JV110">
        <f>LN(PRICES!JV110/PRICES!JV109)</f>
        <v>-8.5279678108184463E-3</v>
      </c>
      <c r="JW110">
        <f>LN(PRICES!JW110/PRICES!JW109)</f>
        <v>-7.1380992749008505E-3</v>
      </c>
      <c r="JX110">
        <f>LN(PRICES!JX110/PRICES!JX109)</f>
        <v>-1.0079270229671118E-2</v>
      </c>
      <c r="JY110">
        <f>LN(PRICES!JY110/PRICES!JY109)</f>
        <v>-3.6832749855472179E-3</v>
      </c>
      <c r="JZ110">
        <f>LN(PRICES!JZ110/PRICES!JZ109)</f>
        <v>-5.6078944281442566E-3</v>
      </c>
      <c r="KA110">
        <f>LN(PRICES!KA110/PRICES!KA109)</f>
        <v>3.8969413356885482E-4</v>
      </c>
      <c r="KB110">
        <f>LN(PRICES!KB110/PRICES!KB109)</f>
        <v>-4.3152820634344904E-3</v>
      </c>
      <c r="KC110">
        <f>LN(PRICES!KC110/PRICES!KC109)</f>
        <v>-7.3271353779819498E-3</v>
      </c>
      <c r="KD110">
        <f>LN(PRICES!KD110/PRICES!KD109)</f>
        <v>-5.2302700227235604E-3</v>
      </c>
      <c r="KE110">
        <f>LN(PRICES!KE110/PRICES!KE109)</f>
        <v>9.6436752512866965E-4</v>
      </c>
      <c r="KF110">
        <f>LN(PRICES!KF110/PRICES!KF109)</f>
        <v>5.2308754878966621E-2</v>
      </c>
      <c r="KG110">
        <f>LN(PRICES!KG110/PRICES!KG109)</f>
        <v>5.688544260072116E-3</v>
      </c>
      <c r="KH110">
        <f>LN(PRICES!KH110/PRICES!KH109)</f>
        <v>-4.297208496467966E-3</v>
      </c>
      <c r="KI110">
        <f>LN(PRICES!KI110/PRICES!KI109)</f>
        <v>8.2630675601249853E-3</v>
      </c>
      <c r="KJ110">
        <f>LN(PRICES!KJ110/PRICES!KJ109)</f>
        <v>-4.8291486936650179E-3</v>
      </c>
      <c r="KK110">
        <f>LN(PRICES!KK110/PRICES!KK109)</f>
        <v>7.130532945129932E-3</v>
      </c>
      <c r="KL110">
        <f>LN(PRICES!KL110/PRICES!KL109)</f>
        <v>1.416790665836019E-2</v>
      </c>
      <c r="KM110">
        <f>LN(PRICES!KM110/PRICES!KM109)</f>
        <v>-6.6433512793300318E-3</v>
      </c>
      <c r="KN110">
        <f>LN(PRICES!KN110/PRICES!KN109)</f>
        <v>-2.0246810771604184E-2</v>
      </c>
      <c r="KO110">
        <f>LN(PRICES!KO110/PRICES!KO109)</f>
        <v>1.2388696306235972E-2</v>
      </c>
      <c r="KP110">
        <f>LN(PRICES!KP110/PRICES!KP109)</f>
        <v>4.1497843082812218E-3</v>
      </c>
      <c r="KQ110">
        <f>LN(PRICES!KQ110/PRICES!KQ109)</f>
        <v>1.2846853962110826E-3</v>
      </c>
      <c r="KR110">
        <f>LN(PRICES!KR110/PRICES!KR109)</f>
        <v>-4.0294955404495524E-3</v>
      </c>
      <c r="KS110">
        <f>LN(PRICES!KS110/PRICES!KS109)</f>
        <v>-3.4885542028176919E-3</v>
      </c>
      <c r="KT110">
        <f>LN(PRICES!KT110/PRICES!KT109)</f>
        <v>2.4138526426807961E-2</v>
      </c>
      <c r="KU110">
        <f>LN(PRICES!KU110/PRICES!KU109)</f>
        <v>-2.3426377486644363E-3</v>
      </c>
      <c r="KV110">
        <f>LN(PRICES!KV110/PRICES!KV109)</f>
        <v>4.9268454431180969E-3</v>
      </c>
      <c r="KW110">
        <f>LN(PRICES!KW110/PRICES!KW109)</f>
        <v>-2.2030465760798392E-2</v>
      </c>
      <c r="KX110">
        <f>LN(PRICES!KX110/PRICES!KX109)</f>
        <v>-9.1722578400020279E-4</v>
      </c>
      <c r="KY110">
        <f>LN(PRICES!KY110/PRICES!KY109)</f>
        <v>8.9694949899158695E-4</v>
      </c>
      <c r="KZ110">
        <f>LN(PRICES!KZ110/PRICES!KZ109)</f>
        <v>-3.2335249007905413E-3</v>
      </c>
      <c r="LA110">
        <f>LN(PRICES!LA110/PRICES!LA109)</f>
        <v>2.0213475194989072E-3</v>
      </c>
      <c r="LB110">
        <f>LN(PRICES!LB110/PRICES!LB109)</f>
        <v>-1.4946670490203659E-2</v>
      </c>
      <c r="LC110">
        <f>LN(PRICES!LC110/PRICES!LC109)</f>
        <v>-1.2792332893624814E-4</v>
      </c>
      <c r="LD110">
        <f>LN(PRICES!LD110/PRICES!LD109)</f>
        <v>6.2978698188647709E-4</v>
      </c>
      <c r="LE110">
        <f>LN(PRICES!LE110/PRICES!LE109)</f>
        <v>-1.7087471649855052E-2</v>
      </c>
      <c r="LF110">
        <f>LN(PRICES!LF110/PRICES!LF109)</f>
        <v>-1.3768999921835357E-2</v>
      </c>
      <c r="LG110">
        <f>LN(PRICES!LG110/PRICES!LG109)</f>
        <v>8.5470511777881678E-3</v>
      </c>
      <c r="LH110">
        <f>LN(PRICES!LH110/PRICES!LH109)</f>
        <v>-3.2335052812339994E-3</v>
      </c>
      <c r="LI110">
        <f>LN(PRICES!LI110/PRICES!LI109)</f>
        <v>-6.8177963014617203E-3</v>
      </c>
      <c r="LJ110">
        <f>LN(PRICES!LJ110/PRICES!LJ109)</f>
        <v>5.1301945835465984E-3</v>
      </c>
      <c r="LK110">
        <f>LN(PRICES!LK110/PRICES!LK109)</f>
        <v>-1.1036979007855004E-2</v>
      </c>
      <c r="LL110">
        <f>LN(PRICES!LL110/PRICES!LL109)</f>
        <v>-7.9085176572316757E-3</v>
      </c>
      <c r="LM110">
        <f>LN(PRICES!LM110/PRICES!LM109)</f>
        <v>4.5764272967167841E-3</v>
      </c>
      <c r="LN110">
        <f>LN(PRICES!LN110/PRICES!LN109)</f>
        <v>-8.0436435795001263E-3</v>
      </c>
      <c r="LO110">
        <f>LN(PRICES!LO110/PRICES!LO109)</f>
        <v>-1.9978644552690441E-3</v>
      </c>
      <c r="LP110">
        <f>LN(PRICES!LP110/PRICES!LP109)</f>
        <v>-1.2265636107608606E-2</v>
      </c>
      <c r="LQ110">
        <f>LN(PRICES!LQ110/PRICES!LQ109)</f>
        <v>7.6507586672427104E-3</v>
      </c>
      <c r="LR110">
        <f>LN(PRICES!LR110/PRICES!LR109)</f>
        <v>7.6814174065500482E-3</v>
      </c>
      <c r="LS110">
        <f>LN(PRICES!LS110/PRICES!LS109)</f>
        <v>-5.614212500144572E-3</v>
      </c>
      <c r="LT110">
        <f>LN(PRICES!LT110/PRICES!LT109)</f>
        <v>-2.3801141836308458E-3</v>
      </c>
      <c r="LU110">
        <f>LN(PRICES!LU110/PRICES!LU109)</f>
        <v>-2.8929256458741586E-3</v>
      </c>
      <c r="LV110">
        <f>LN(PRICES!LV110/PRICES!LV109)</f>
        <v>-1.2475719757275641E-2</v>
      </c>
      <c r="LW110">
        <f>LN(PRICES!LW110/PRICES!LW109)</f>
        <v>-1.5019101274346502E-2</v>
      </c>
      <c r="LX110">
        <f>LN(PRICES!LX110/PRICES!LX109)</f>
        <v>-1.3316942137237338E-2</v>
      </c>
      <c r="LY110">
        <f>LN(PRICES!LY110/PRICES!LY109)</f>
        <v>3.0670117256214329E-3</v>
      </c>
      <c r="LZ110">
        <f>LN(PRICES!LZ110/PRICES!LZ109)</f>
        <v>-1.5616518054417541E-2</v>
      </c>
      <c r="MA110">
        <f>LN(PRICES!MA110/PRICES!MA109)</f>
        <v>2.0180787661127487E-3</v>
      </c>
      <c r="MB110">
        <f>LN(PRICES!MB110/PRICES!MB109)</f>
        <v>-1.4673046986243938E-2</v>
      </c>
      <c r="MC110">
        <f>LN(PRICES!MC110/PRICES!MC109)</f>
        <v>-1.4408136081632507E-3</v>
      </c>
      <c r="MD110">
        <f>LN(PRICES!MD110/PRICES!MD109)</f>
        <v>7.9630014820690903E-3</v>
      </c>
      <c r="ME110">
        <f>LN(PRICES!ME110/PRICES!ME109)</f>
        <v>2.3326521130804865E-3</v>
      </c>
      <c r="MF110">
        <f>LN(PRICES!MF110/PRICES!MF109)</f>
        <v>-5.9555103230851079E-3</v>
      </c>
      <c r="MG110">
        <f>LN(PRICES!MG110/PRICES!MG109)</f>
        <v>1.2557671058655792E-3</v>
      </c>
      <c r="MH110">
        <f>LN(PRICES!MH110/PRICES!MH109)</f>
        <v>-4.6428962213369597E-3</v>
      </c>
      <c r="MI110">
        <f>LN(PRICES!MI110/PRICES!MI109)</f>
        <v>3.962783574834644E-4</v>
      </c>
      <c r="MJ110">
        <f>LN(PRICES!MJ110/PRICES!MJ109)</f>
        <v>1.1095210912755546E-2</v>
      </c>
      <c r="MK110">
        <f>LN(PRICES!MK110/PRICES!MK109)</f>
        <v>-8.2558731999506762E-3</v>
      </c>
      <c r="ML110">
        <f>LN(PRICES!ML110/PRICES!ML109)</f>
        <v>-2.4155835099002889E-3</v>
      </c>
      <c r="MM110">
        <f>LN(PRICES!MM110/PRICES!MM109)</f>
        <v>-1.1532248137370797E-2</v>
      </c>
      <c r="MN110">
        <f>LN(PRICES!MN110/PRICES!MN109)</f>
        <v>-1.2762196576368273E-2</v>
      </c>
      <c r="MO110">
        <f>LN(PRICES!MO110/PRICES!MO109)</f>
        <v>1.2364697372604636E-3</v>
      </c>
      <c r="MP110">
        <f>LN(PRICES!MP110/PRICES!MP109)</f>
        <v>-4.7858043401328917E-2</v>
      </c>
      <c r="MQ110">
        <f>LN(PRICES!MQ110/PRICES!MQ109)</f>
        <v>-1.1770756687731148E-2</v>
      </c>
      <c r="MR110">
        <f>LN(PRICES!MR110/PRICES!MR109)</f>
        <v>-3.0211381842378468E-3</v>
      </c>
      <c r="MS110">
        <f>LN(PRICES!MS110/PRICES!MS109)</f>
        <v>-4.6341918858437151E-2</v>
      </c>
      <c r="MT110">
        <f>LN(PRICES!MT110/PRICES!MT109)</f>
        <v>-6.2097045664104081E-3</v>
      </c>
      <c r="MU110">
        <f>LN(PRICES!MU110/PRICES!MU109)</f>
        <v>1.4836176982914041E-2</v>
      </c>
      <c r="MV110">
        <f>LN(PRICES!MV110/PRICES!MV109)</f>
        <v>1.5145301825918439E-2</v>
      </c>
      <c r="MW110">
        <f>LN(PRICES!MW110/PRICES!MW109)</f>
        <v>-6.549599921681787E-3</v>
      </c>
      <c r="MX110">
        <f>LN(PRICES!MX110/PRICES!MX109)</f>
        <v>1.0990135446516263E-3</v>
      </c>
      <c r="MY110">
        <f>LN(PRICES!MY110/PRICES!MY109)</f>
        <v>0</v>
      </c>
      <c r="MZ110">
        <f>LN(PRICES!MZ110/PRICES!MZ109)</f>
        <v>-4.1965469877759905E-2</v>
      </c>
      <c r="NA110">
        <f>LN(PRICES!NA110/PRICES!NA109)</f>
        <v>0</v>
      </c>
      <c r="NB110">
        <f>LN(PRICES!NB110/PRICES!NB109)</f>
        <v>-6.6473475568245236E-3</v>
      </c>
      <c r="NC110">
        <f>LN(PRICES!NC110/PRICES!NC109)</f>
        <v>1.1800585500247263E-2</v>
      </c>
      <c r="ND110">
        <f>LN(PRICES!ND110/PRICES!ND109)</f>
        <v>-1.8236135389869793E-2</v>
      </c>
      <c r="NE110">
        <f>LN(PRICES!NE110/PRICES!NE109)</f>
        <v>0</v>
      </c>
      <c r="NF110">
        <f>LN(PRICES!NF110/PRICES!NF109)</f>
        <v>-1.2842033073712128E-2</v>
      </c>
      <c r="NG110">
        <f>LN(PRICES!NG110/PRICES!NG109)</f>
        <v>0</v>
      </c>
      <c r="NH110">
        <f>LN(PRICES!NH110/PRICES!NH109)</f>
        <v>9.0518939927709974E-3</v>
      </c>
      <c r="NI110">
        <f>LN(PRICES!NI110/PRICES!NI109)</f>
        <v>8.0574547175764673E-3</v>
      </c>
      <c r="NJ110">
        <f>LN(PRICES!NJ110/PRICES!NJ109)</f>
        <v>0</v>
      </c>
      <c r="NK110">
        <f>LN(PRICES!NK110/PRICES!NK109)</f>
        <v>1.3996364420326658E-3</v>
      </c>
      <c r="NL110">
        <f>LN(PRICES!NL110/PRICES!NL109)</f>
        <v>1.158138234244662E-3</v>
      </c>
      <c r="NM110">
        <f>LN(PRICES!NM110/PRICES!NM109)</f>
        <v>1.5061364609397863E-3</v>
      </c>
      <c r="NN110">
        <f>LN(PRICES!NN110/PRICES!NN109)</f>
        <v>1.3046688632849367E-3</v>
      </c>
      <c r="NO110">
        <f>LN(PRICES!NO110/PRICES!NO109)</f>
        <v>-1.3458817084162737E-3</v>
      </c>
      <c r="NP110">
        <f>LN(PRICES!NP110/PRICES!NP109)</f>
        <v>3.9324379808310453E-3</v>
      </c>
      <c r="NQ110">
        <f>LN(PRICES!NQ110/PRICES!NQ109)</f>
        <v>0</v>
      </c>
      <c r="NR110">
        <f>LN(PRICES!NR110/PRICES!NR109)</f>
        <v>-1.5155561788145211E-3</v>
      </c>
      <c r="NS110">
        <f>LN(PRICES!NS110/PRICES!NS109)</f>
        <v>-2.0172983181447101E-3</v>
      </c>
      <c r="NT110">
        <f>LN(PRICES!NT110/PRICES!NT109)</f>
        <v>-1.8138484252661479E-3</v>
      </c>
      <c r="NU110">
        <f>LN(PRICES!NU110/PRICES!NU109)</f>
        <v>0</v>
      </c>
      <c r="NV110">
        <f>LN(PRICES!NV110/PRICES!NV109)</f>
        <v>7.7564090498316611E-3</v>
      </c>
      <c r="NW110">
        <f>LN(PRICES!NW110/PRICES!NW109)</f>
        <v>-1.3883513683204535E-2</v>
      </c>
      <c r="NX110">
        <f>LN(PRICES!NX110/PRICES!NX109)</f>
        <v>0</v>
      </c>
      <c r="NY110">
        <f>LN(PRICES!NY110/PRICES!NY109)</f>
        <v>0</v>
      </c>
      <c r="NZ110">
        <f>LN(PRICES!NZ110/PRICES!NZ109)</f>
        <v>0</v>
      </c>
      <c r="OA110">
        <f>LN(PRICES!OA110/PRICES!OA109)</f>
        <v>0</v>
      </c>
      <c r="OB110">
        <f>LN(PRICES!OB110/PRICES!OB109)</f>
        <v>9.1959806707554975E-3</v>
      </c>
      <c r="OC110">
        <f>LN(PRICES!OC110/PRICES!OC109)</f>
        <v>0</v>
      </c>
      <c r="OD110">
        <f>LN(PRICES!OD110/PRICES!OD109)</f>
        <v>7.0006450604967758E-3</v>
      </c>
      <c r="OE110">
        <f>LN(PRICES!OE110/PRICES!OE109)</f>
        <v>-5.6307471770346692E-3</v>
      </c>
      <c r="OF110">
        <f>LN(PRICES!OF110/PRICES!OF109)</f>
        <v>1.8880922386095955E-2</v>
      </c>
      <c r="OG110">
        <f>LN(PRICES!OG110/PRICES!OG109)</f>
        <v>3.1954143343830191E-2</v>
      </c>
      <c r="OH110">
        <f>LN(PRICES!OH110/PRICES!OH109)</f>
        <v>5.9960261646644798E-3</v>
      </c>
      <c r="OI110">
        <f>LN(PRICES!OI110/PRICES!OI109)</f>
        <v>5.7471658313191561E-3</v>
      </c>
      <c r="OJ110">
        <f>LN(PRICES!OJ110/PRICES!OJ109)</f>
        <v>0</v>
      </c>
      <c r="OK110">
        <f>LN(PRICES!OK110/PRICES!OK109)</f>
        <v>0</v>
      </c>
      <c r="OL110">
        <f>LN(PRICES!OL110/PRICES!OL109)</f>
        <v>0</v>
      </c>
      <c r="OM110">
        <f>LN(PRICES!OM110/PRICES!OM109)</f>
        <v>0</v>
      </c>
      <c r="ON110">
        <f>LN(PRICES!ON110/PRICES!ON109)</f>
        <v>3.72427577424607E-3</v>
      </c>
      <c r="OO110">
        <f>LN(PRICES!OO110/PRICES!OO109)</f>
        <v>-1.0882134053661669E-2</v>
      </c>
      <c r="OP110">
        <f>LN(PRICES!OP110/PRICES!OP109)</f>
        <v>0</v>
      </c>
      <c r="OQ110">
        <f>LN(PRICES!OQ110/PRICES!OQ109)</f>
        <v>0</v>
      </c>
      <c r="OR110">
        <f>LN(PRICES!OR110/PRICES!OR109)</f>
        <v>-2.8288229192403903E-3</v>
      </c>
      <c r="OS110">
        <f>LN(PRICES!OS110/PRICES!OS109)</f>
        <v>-4.4090280059920625E-3</v>
      </c>
      <c r="OT110">
        <f>LN(PRICES!OT110/PRICES!OT109)</f>
        <v>1.3204209150870838E-2</v>
      </c>
      <c r="OU110">
        <f>LN(PRICES!OU110/PRICES!OU109)</f>
        <v>-5.780692930282068E-4</v>
      </c>
      <c r="OV110">
        <f>LN(PRICES!OV110/PRICES!OV109)</f>
        <v>8.5442141144821205E-4</v>
      </c>
      <c r="OW110">
        <f>LN(PRICES!OW110/PRICES!OW109)</f>
        <v>0</v>
      </c>
      <c r="OX110">
        <f>LN(PRICES!OX110/PRICES!OX109)</f>
        <v>-1.51696505169189E-2</v>
      </c>
      <c r="OY110">
        <f>LN(PRICES!OY110/PRICES!OY109)</f>
        <v>5.7802338955804961E-3</v>
      </c>
      <c r="OZ110">
        <f>LN(PRICES!OZ110/PRICES!OZ109)</f>
        <v>3.4392813348289947E-2</v>
      </c>
      <c r="PA110">
        <f>LN(PRICES!PA110/PRICES!PA109)</f>
        <v>6.509235318208407E-3</v>
      </c>
      <c r="PB110">
        <f>LN(PRICES!PB110/PRICES!PB109)</f>
        <v>2.4137031525073415E-2</v>
      </c>
      <c r="PC110">
        <f>LN(PRICES!PC110/PRICES!PC109)</f>
        <v>2.0150739608021098E-3</v>
      </c>
      <c r="PD110">
        <f>LN(PRICES!PD110/PRICES!PD109)</f>
        <v>0</v>
      </c>
      <c r="PE110">
        <f>LN(PRICES!PE110/PRICES!PE109)</f>
        <v>2.7398923583809617E-2</v>
      </c>
      <c r="PF110">
        <f>LN(PRICES!PF110/PRICES!PF109)</f>
        <v>3.1557212438100237E-4</v>
      </c>
      <c r="PG110">
        <f>LN(PRICES!PG110/PRICES!PG109)</f>
        <v>-2.1472756662830841E-2</v>
      </c>
      <c r="PH110">
        <f>LN(PRICES!PH110/PRICES!PH109)</f>
        <v>5.074717040787464E-3</v>
      </c>
      <c r="PI110">
        <f>LN(PRICES!PI110/PRICES!PI109)</f>
        <v>1.6904560210584594E-2</v>
      </c>
      <c r="PJ110">
        <f>LN(PRICES!PJ110/PRICES!PJ109)</f>
        <v>0</v>
      </c>
      <c r="PK110">
        <f>LN(PRICES!PK110/PRICES!PK109)</f>
        <v>-5.7501461656832183E-3</v>
      </c>
      <c r="PL110">
        <f>LN(PRICES!PL110/PRICES!PL109)</f>
        <v>-1.6749766391020355E-3</v>
      </c>
      <c r="PM110">
        <f>LN(PRICES!PM110/PRICES!PM109)</f>
        <v>-2.436037146830479E-3</v>
      </c>
      <c r="PN110">
        <f>LN(PRICES!PN110/PRICES!PN109)</f>
        <v>1.5625309657837618E-2</v>
      </c>
      <c r="PO110">
        <f>LN(PRICES!PO110/PRICES!PO109)</f>
        <v>-7.1418664152656797E-3</v>
      </c>
      <c r="PP110">
        <f>LN(PRICES!PP110/PRICES!PP109)</f>
        <v>-9.1148459190204742E-3</v>
      </c>
      <c r="PQ110">
        <f>LN(PRICES!PQ110/PRICES!PQ109)</f>
        <v>-1.053310266290826E-3</v>
      </c>
      <c r="PR110">
        <f>LN(PRICES!PR110/PRICES!PR109)</f>
        <v>2.4251009453617609E-2</v>
      </c>
      <c r="PS110">
        <f>LN(PRICES!PS110/PRICES!PS109)</f>
        <v>5.5707395368402026E-4</v>
      </c>
      <c r="PT110">
        <f>LN(PRICES!PT110/PRICES!PT109)</f>
        <v>-1.5388687106152021E-2</v>
      </c>
      <c r="PU110">
        <f>LN(PRICES!PU110/PRICES!PU109)</f>
        <v>-1.5218016728257254E-2</v>
      </c>
      <c r="PV110">
        <f>LN(PRICES!PV110/PRICES!PV109)</f>
        <v>-8.8357474672044588E-3</v>
      </c>
      <c r="PW110">
        <f>LN(PRICES!PW110/PRICES!PW109)</f>
        <v>-7.4053859968104402E-3</v>
      </c>
      <c r="PX110">
        <f>LN(PRICES!PX110/PRICES!PX109)</f>
        <v>-7.6274987240390754E-4</v>
      </c>
      <c r="PY110">
        <f>LN(PRICES!PY110/PRICES!PY109)</f>
        <v>-1.8980062548203361E-3</v>
      </c>
      <c r="PZ110">
        <f>LN(PRICES!PZ110/PRICES!PZ109)</f>
        <v>0</v>
      </c>
      <c r="QA110">
        <f>LN(PRICES!QA110/PRICES!QA109)</f>
        <v>4.0704365605537121E-3</v>
      </c>
      <c r="QB110">
        <f>LN(PRICES!QB110/PRICES!QB109)</f>
        <v>-4.7731906396022844E-3</v>
      </c>
      <c r="QC110">
        <f>LN(PRICES!QC110/PRICES!QC109)</f>
        <v>0</v>
      </c>
      <c r="QD110">
        <f>LN(PRICES!QD110/PRICES!QD109)</f>
        <v>0</v>
      </c>
      <c r="QE110">
        <f>LN(PRICES!QE110/PRICES!QE109)</f>
        <v>-1.2041934269365434E-4</v>
      </c>
      <c r="QF110">
        <f>LN(PRICES!QF110/PRICES!QF109)</f>
        <v>-9.471491488820958E-3</v>
      </c>
      <c r="QG110">
        <f>LN(PRICES!QG110/PRICES!QG109)</f>
        <v>1.0548075553780099E-2</v>
      </c>
      <c r="QH110">
        <f>LN(PRICES!QH110/PRICES!QH109)</f>
        <v>0</v>
      </c>
      <c r="QI110">
        <f>LN(PRICES!QI110/PRICES!QI109)</f>
        <v>6.7448521050233424E-3</v>
      </c>
      <c r="QJ110">
        <f>LN(PRICES!QJ110/PRICES!QJ109)</f>
        <v>-3.0902901916041167E-2</v>
      </c>
      <c r="QK110">
        <f>LN(PRICES!QK110/PRICES!QK109)</f>
        <v>4.6791156834291494E-3</v>
      </c>
      <c r="QL110">
        <f>LN(PRICES!QL110/PRICES!QL109)</f>
        <v>0</v>
      </c>
      <c r="QM110">
        <f>LN(PRICES!QM110/PRICES!QM109)</f>
        <v>3.7543833081490341E-3</v>
      </c>
      <c r="QN110">
        <f>LN(PRICES!QN110/PRICES!QN109)</f>
        <v>0</v>
      </c>
      <c r="QO110">
        <f>LN(PRICES!QO110/PRICES!QO109)</f>
        <v>0</v>
      </c>
      <c r="QP110">
        <f>LN(PRICES!QP110/PRICES!QP109)</f>
        <v>1.3507581748814912E-2</v>
      </c>
      <c r="QQ110">
        <f>LN(PRICES!QQ110/PRICES!QQ109)</f>
        <v>9.257109204024179E-3</v>
      </c>
      <c r="QR110">
        <f>LN(PRICES!QR110/PRICES!QR109)</f>
        <v>-6.3672215639362121E-3</v>
      </c>
      <c r="QS110">
        <f>LN(PRICES!QS110/PRICES!QS109)</f>
        <v>-2.4126626499981312E-2</v>
      </c>
      <c r="QT110">
        <f>LN(PRICES!QT110/PRICES!QT109)</f>
        <v>4.9519367149203894E-2</v>
      </c>
      <c r="QU110">
        <f>LN(PRICES!QU110/PRICES!QU109)</f>
        <v>-4.523384135423595E-2</v>
      </c>
      <c r="QV110">
        <f>LN(PRICES!QV110/PRICES!QV109)</f>
        <v>0</v>
      </c>
      <c r="QW110">
        <f>LN(PRICES!QW110/PRICES!QW109)</f>
        <v>-1.6674490728953504E-3</v>
      </c>
      <c r="QX110">
        <f>LN(PRICES!QX110/PRICES!QX109)</f>
        <v>-3.36886188428899E-3</v>
      </c>
      <c r="QY110">
        <f>LN(PRICES!QY110/PRICES!QY109)</f>
        <v>-3.7786952124551072E-3</v>
      </c>
      <c r="QZ110">
        <f>LN(PRICES!QZ110/PRICES!QZ109)</f>
        <v>2.5831468982460831E-3</v>
      </c>
      <c r="RA110">
        <f>LN(PRICES!RA110/PRICES!RA109)</f>
        <v>9.3864108261763196E-3</v>
      </c>
      <c r="RB110">
        <f>LN(PRICES!RB110/PRICES!RB109)</f>
        <v>3.1608673349658805E-4</v>
      </c>
      <c r="RC110">
        <f>LN(PRICES!RC110/PRICES!RC109)</f>
        <v>-5.7365018762508086E-3</v>
      </c>
      <c r="RD110">
        <f>LN(PRICES!RD110/PRICES!RD109)</f>
        <v>8.0703415589601733E-3</v>
      </c>
      <c r="RE110">
        <f>LN(PRICES!RE110/PRICES!RE109)</f>
        <v>-1.1696456012433104E-2</v>
      </c>
      <c r="RF110">
        <f>LN(PRICES!RF110/PRICES!RF109)</f>
        <v>-3.7129472496777402E-3</v>
      </c>
      <c r="RG110">
        <f>LN(PRICES!RG110/PRICES!RG109)</f>
        <v>4.8742400807813814E-2</v>
      </c>
      <c r="RH110">
        <f>LN(PRICES!RH110/PRICES!RH109)</f>
        <v>1.9464849533511281E-3</v>
      </c>
      <c r="RI110">
        <f>LN(PRICES!RI110/PRICES!RI109)</f>
        <v>-1.9853355936212793E-3</v>
      </c>
      <c r="RJ110">
        <f>LN(PRICES!RJ110/PRICES!RJ109)</f>
        <v>0</v>
      </c>
      <c r="RK110">
        <f>LN(PRICES!RK110/PRICES!RK109)</f>
        <v>3.4702567468401749E-3</v>
      </c>
      <c r="RL110">
        <f>LN(PRICES!RL110/PRICES!RL109)</f>
        <v>-1.8013081392618157E-2</v>
      </c>
      <c r="RM110">
        <f>LN(PRICES!RM110/PRICES!RM109)</f>
        <v>-1.1184386906014331E-2</v>
      </c>
      <c r="RN110">
        <f>LN(PRICES!RN110/PRICES!RN109)</f>
        <v>-2.5410582042216068E-2</v>
      </c>
      <c r="RO110">
        <f>LN(PRICES!RO110/PRICES!RO109)</f>
        <v>0</v>
      </c>
      <c r="RP110">
        <f>LN(PRICES!RP110/PRICES!RP109)</f>
        <v>-7.0762432797272928E-3</v>
      </c>
      <c r="RQ110">
        <f>LN(PRICES!RQ110/PRICES!RQ109)</f>
        <v>7.082196847058935E-3</v>
      </c>
      <c r="RR110">
        <f>LN(PRICES!RR110/PRICES!RR109)</f>
        <v>0</v>
      </c>
      <c r="RS110">
        <f>LN(PRICES!RS110/PRICES!RS109)</f>
        <v>-2.0040586496599781E-2</v>
      </c>
      <c r="RT110">
        <f>LN(PRICES!RT110/PRICES!RT109)</f>
        <v>-1.0414601064181692E-2</v>
      </c>
      <c r="RU110">
        <f>LN(PRICES!RU110/PRICES!RU109)</f>
        <v>1.2046357079976522E-3</v>
      </c>
      <c r="RV110">
        <f>LN(PRICES!RV110/PRICES!RV109)</f>
        <v>3.7704849078145912E-2</v>
      </c>
      <c r="RW110">
        <f>LN(PRICES!RW110/PRICES!RW109)</f>
        <v>5.8799630179294082E-3</v>
      </c>
      <c r="RX110">
        <f>LN(PRICES!RX110/PRICES!RX109)</f>
        <v>-7.6323692075282419E-3</v>
      </c>
      <c r="RY110">
        <f>LN(PRICES!RY110/PRICES!RY109)</f>
        <v>1.095197652373384E-2</v>
      </c>
      <c r="RZ110">
        <f>LN(PRICES!RZ110/PRICES!RZ109)</f>
        <v>-1.8225829403483142E-2</v>
      </c>
      <c r="SA110">
        <f>LN(PRICES!SA110/PRICES!SA109)</f>
        <v>-2.6491539387213742E-2</v>
      </c>
      <c r="SB110">
        <f>LN(PRICES!SB110/PRICES!SB109)</f>
        <v>-1.2160151876110267E-2</v>
      </c>
      <c r="SC110">
        <f>LN(PRICES!SC110/PRICES!SC109)</f>
        <v>-1.0042260661059123E-2</v>
      </c>
      <c r="SD110">
        <f>LN(PRICES!SD110/PRICES!SD109)</f>
        <v>6.2323440718760217E-4</v>
      </c>
      <c r="SE110">
        <f>LN(PRICES!SE110/PRICES!SE109)</f>
        <v>5.2880022595084477E-3</v>
      </c>
      <c r="SF110">
        <f>LN(PRICES!SF110/PRICES!SF109)</f>
        <v>-2.4813283533572591E-2</v>
      </c>
      <c r="SG110">
        <f>LN(PRICES!SG110/PRICES!SG109)</f>
        <v>-2.3055604757159984E-2</v>
      </c>
      <c r="SH110">
        <f>LN(PRICES!SH110/PRICES!SH109)</f>
        <v>-3.4059726140320203E-3</v>
      </c>
      <c r="SI110">
        <f>LN(PRICES!SI110/PRICES!SI109)</f>
        <v>3.9540775229127334E-3</v>
      </c>
      <c r="SJ110">
        <f>LN(PRICES!SJ110/PRICES!SJ109)</f>
        <v>3.487600600504901E-3</v>
      </c>
      <c r="SK110">
        <f>LN(PRICES!SK110/PRICES!SK109)</f>
        <v>-1.3025033203944896E-3</v>
      </c>
      <c r="SL110">
        <f>LN(PRICES!SL110/PRICES!SL109)</f>
        <v>4.7440839847069857E-3</v>
      </c>
      <c r="SM110">
        <f>LN(PRICES!SM110/PRICES!SM109)</f>
        <v>-2.0481155131189373E-2</v>
      </c>
      <c r="SN110">
        <f>LN(PRICES!SN110/PRICES!SN109)</f>
        <v>2.0021312923096179E-2</v>
      </c>
      <c r="SO110">
        <f>LN(PRICES!SO110/PRICES!SO109)</f>
        <v>-7.3805605802687363E-3</v>
      </c>
      <c r="SP110">
        <f>LN(PRICES!SP110/PRICES!SP109)</f>
        <v>1.2168194865057379E-3</v>
      </c>
      <c r="SQ110">
        <f>LN(PRICES!SQ110/PRICES!SQ109)</f>
        <v>-1.8957474305514208E-3</v>
      </c>
      <c r="SR110">
        <f>LN(PRICES!SR110/PRICES!SR109)</f>
        <v>1.2257410174351484E-2</v>
      </c>
      <c r="SS110">
        <f>LN(PRICES!SS110/PRICES!SS109)</f>
        <v>0</v>
      </c>
      <c r="ST110">
        <f>LN(PRICES!ST110/PRICES!ST109)</f>
        <v>-3.4568605181888992E-2</v>
      </c>
      <c r="SU110">
        <f>LN(PRICES!SU110/PRICES!SU109)</f>
        <v>-1.039998737604453E-2</v>
      </c>
      <c r="SV110">
        <f>LN(PRICES!SV110/PRICES!SV109)</f>
        <v>-8.0375624745471115E-3</v>
      </c>
      <c r="SW110">
        <f>LN(PRICES!SW110/PRICES!SW109)</f>
        <v>0</v>
      </c>
      <c r="SX110">
        <f>LN(PRICES!SX110/PRICES!SX109)</f>
        <v>6.4238850429022224E-4</v>
      </c>
      <c r="SY110">
        <f>LN(PRICES!SY110/PRICES!SY109)</f>
        <v>1.7433873548420943E-4</v>
      </c>
      <c r="SZ110">
        <f>LN(PRICES!SZ110/PRICES!SZ109)</f>
        <v>0</v>
      </c>
      <c r="TA110">
        <f>LN(PRICES!TA110/PRICES!TA109)</f>
        <v>-3.2874983182336115E-2</v>
      </c>
      <c r="TB110">
        <f>LN(PRICES!TB110/PRICES!TB109)</f>
        <v>4.0196916184365638E-3</v>
      </c>
      <c r="TC110">
        <f>LN(PRICES!TC110/PRICES!TC109)</f>
        <v>-3.3136784321964831E-3</v>
      </c>
      <c r="TD110">
        <f>LN(PRICES!TD110/PRICES!TD109)</f>
        <v>2.7378481964915407E-3</v>
      </c>
      <c r="TE110">
        <f>LN(PRICES!TE110/PRICES!TE109)</f>
        <v>2.6131767049128334E-2</v>
      </c>
      <c r="TF110">
        <f>LN(PRICES!TF110/PRICES!TF109)</f>
        <v>-2.5105604710647524E-2</v>
      </c>
      <c r="TG110">
        <f>LN(PRICES!TG110/PRICES!TG109)</f>
        <v>2.3065382761132511E-3</v>
      </c>
      <c r="TH110">
        <f>LN(PRICES!TH110/PRICES!TH109)</f>
        <v>3.7486176601828534E-3</v>
      </c>
      <c r="TI110">
        <f>IFERROR(LN(PRICES!TI110/PRICES!TI109),0)</f>
        <v>-1.4300414433889904E-3</v>
      </c>
      <c r="TJ110">
        <f>IFERROR(LN(PRICES!TJ110/PRICES!TJ109),0)</f>
        <v>1.1886061300259557E-2</v>
      </c>
      <c r="TK110">
        <f>IFERROR(LN(PRICES!TK110/PRICES!TK109),0)</f>
        <v>1.5948527761821575E-2</v>
      </c>
      <c r="TL110">
        <f>IFERROR(LN(PRICES!TL110/PRICES!TL109),0)</f>
        <v>3.86284454008601E-3</v>
      </c>
      <c r="TM110">
        <f>IFERROR(LN(PRICES!TM110/PRICES!TM109),0)</f>
        <v>-1.5559804760172749E-2</v>
      </c>
      <c r="TN110">
        <f>IFERROR(LN(PRICES!TN110/PRICES!TN109),0)</f>
        <v>3.2517928120221702E-2</v>
      </c>
      <c r="TO110">
        <f>IFERROR(LN(PRICES!TO110/PRICES!TO109),0)</f>
        <v>-1.8710316029768814E-2</v>
      </c>
      <c r="TP110">
        <f>IFERROR(LN(PRICES!TP110/PRICES!TP109),0)</f>
        <v>1.8462065284314946E-2</v>
      </c>
      <c r="TQ110">
        <f>IFERROR(LN(PRICES!TQ110/PRICES!TQ109),0)</f>
        <v>-3.7313984727720705E-3</v>
      </c>
      <c r="TR110">
        <f>IFERROR(LN(PRICES!TR110/PRICES!TR109),0)</f>
        <v>-8.14395790978013E-3</v>
      </c>
      <c r="TS110">
        <f>IFERROR(LN(PRICES!TS110/PRICES!TS109),0)</f>
        <v>-2.0009378510096255E-2</v>
      </c>
      <c r="TT110">
        <f>IFERROR(LN(PRICES!TT110/PRICES!TT109),0)</f>
        <v>2.6912988654340833E-3</v>
      </c>
      <c r="TU110">
        <f>IFERROR(LN(PRICES!TU110/PRICES!TU109),0)</f>
        <v>-2.4912830404318895E-4</v>
      </c>
      <c r="TV110">
        <f>IFERROR(LN(PRICES!TV110/PRICES!TV109),0)</f>
        <v>-4.034565129953988E-3</v>
      </c>
      <c r="TW110">
        <f>IFERROR(LN(PRICES!TW110/PRICES!TW109),0)</f>
        <v>9.1470739643644047E-3</v>
      </c>
      <c r="TX110">
        <f>IFERROR(LN(PRICES!TX110/PRICES!TX109),0)</f>
        <v>1.3728671796774806E-3</v>
      </c>
      <c r="TY110">
        <f>IFERROR(LN(PRICES!TY110/PRICES!TY109),0)</f>
        <v>0</v>
      </c>
      <c r="TZ110">
        <f>IFERROR(LN(PRICES!TZ110/PRICES!TZ109),0)</f>
        <v>-1.5178344930808945E-2</v>
      </c>
      <c r="UA110">
        <f>IFERROR(LN(PRICES!UA110/PRICES!UA109),0)</f>
        <v>3.8795471678874254E-3</v>
      </c>
      <c r="UB110">
        <f>IFERROR(LN(PRICES!UB110/PRICES!UB109),0)</f>
        <v>-2.9289456473211434E-2</v>
      </c>
      <c r="UC110">
        <f>IFERROR(LN(PRICES!UC110/PRICES!UC109),0)</f>
        <v>1.0089195152526426E-2</v>
      </c>
      <c r="UD110">
        <f>IFERROR(LN(PRICES!UD110/PRICES!UD109),0)</f>
        <v>-1.1519804775102624E-2</v>
      </c>
      <c r="UE110">
        <f>IFERROR(LN(PRICES!UE110/PRICES!UE109),0)</f>
        <v>5.9513225721170007E-3</v>
      </c>
      <c r="UF110">
        <f>IFERROR(LN(PRICES!UF110/PRICES!UF109),0)</f>
        <v>3.8909576143499996E-4</v>
      </c>
      <c r="UG110">
        <f>IFERROR(LN(PRICES!UG110/PRICES!UG109),0)</f>
        <v>-2.9417674823438151E-3</v>
      </c>
      <c r="UH110">
        <f>IFERROR(LN(PRICES!UH110/PRICES!UH109),0)</f>
        <v>-1.677418426329157E-2</v>
      </c>
      <c r="UI110">
        <f>IFERROR(LN(PRICES!UI110/PRICES!UI109),0)</f>
        <v>1.8065789150351172E-3</v>
      </c>
      <c r="UJ110">
        <f>IFERROR(LN(PRICES!UJ110/PRICES!UJ109),0)</f>
        <v>0</v>
      </c>
      <c r="UK110">
        <f>IFERROR(LN(PRICES!UK110/PRICES!UK109),0)</f>
        <v>2.443842080697604E-2</v>
      </c>
      <c r="UL110">
        <f>IFERROR(LN(PRICES!UL110/PRICES!UL109),0)</f>
        <v>0</v>
      </c>
      <c r="UM110">
        <f>IFERROR(LN(PRICES!UM110/PRICES!UM109),0)</f>
        <v>3.7744699913856571E-3</v>
      </c>
      <c r="UN110">
        <f>IFERROR(LN(PRICES!UN110/PRICES!UN109),0)</f>
        <v>0</v>
      </c>
      <c r="UO110">
        <f>IFERROR(LN(PRICES!UO110/PRICES!UO109),0)</f>
        <v>0</v>
      </c>
      <c r="UP110">
        <f>IFERROR(LN(PRICES!UP110/PRICES!UP109),0)</f>
        <v>4.8026096963360593E-3</v>
      </c>
      <c r="UQ110">
        <f>IFERROR(LN(PRICES!UQ110/PRICES!UQ109),0)</f>
        <v>-7.3276048005143316E-3</v>
      </c>
      <c r="UR110">
        <f>IFERROR(LN(PRICES!UR110/PRICES!UR109),0)</f>
        <v>0</v>
      </c>
      <c r="US110">
        <f>IFERROR(LN(PRICES!US110/PRICES!US109),0)</f>
        <v>1.1722309771254154E-2</v>
      </c>
      <c r="UT110">
        <f>IFERROR(LN(PRICES!UT110/PRICES!UT109),0)</f>
        <v>-4.0927426895915964E-3</v>
      </c>
      <c r="UU110">
        <f>IFERROR(LN(PRICES!UU110/PRICES!UU109),0)</f>
        <v>5.3920193251485813E-3</v>
      </c>
      <c r="UV110">
        <f>IFERROR(LN(PRICES!UV110/PRICES!UV109),0)</f>
        <v>-1.7924294956611877E-2</v>
      </c>
      <c r="UW110">
        <f>IFERROR(LN(PRICES!UW110/PRICES!UW109),0)</f>
        <v>5.8594036122499764E-3</v>
      </c>
      <c r="UX110">
        <f>IFERROR(LN(PRICES!UX110/PRICES!UX109),0)</f>
        <v>-8.6134173047652373E-3</v>
      </c>
      <c r="UY110">
        <f>IFERROR(LN(PRICES!UY110/PRICES!UY109),0)</f>
        <v>-1.6837978649280039E-2</v>
      </c>
      <c r="UZ110">
        <f>IFERROR(LN(PRICES!UZ110/PRICES!UZ109),0)</f>
        <v>3.4334457203061781E-2</v>
      </c>
      <c r="VA110">
        <f>IFERROR(LN(PRICES!VA110/PRICES!VA109),0)</f>
        <v>7.7460470823349486E-3</v>
      </c>
      <c r="VB110">
        <f>IFERROR(LN(PRICES!VB110/PRICES!VB109),0)</f>
        <v>0</v>
      </c>
      <c r="VC110">
        <f>IFERROR(LN(PRICES!VC110/PRICES!VC109),0)</f>
        <v>-3.8150204289902074E-4</v>
      </c>
      <c r="VD110">
        <f>IFERROR(LN(PRICES!VD110/PRICES!VD109),0)</f>
        <v>2.4919349966252016E-2</v>
      </c>
      <c r="VE110">
        <f>IFERROR(LN(PRICES!VE110/PRICES!VE109),0)</f>
        <v>9.5298800861326454E-3</v>
      </c>
      <c r="VF110">
        <f>IFERROR(LN(PRICES!VF110/PRICES!VF109),0)</f>
        <v>0</v>
      </c>
      <c r="VG110">
        <f>IFERROR(LN(PRICES!VG110/PRICES!VG109),0)</f>
        <v>-3.6620333491078809E-3</v>
      </c>
      <c r="VH110">
        <f>IFERROR(LN(PRICES!VH110/PRICES!VH109),0)</f>
        <v>0</v>
      </c>
      <c r="VI110">
        <f>IFERROR(LN(PRICES!VI110/PRICES!VI109),0)</f>
        <v>-1.5403039610677387E-2</v>
      </c>
      <c r="VJ110">
        <f>IFERROR(LN(PRICES!VJ110/PRICES!VJ109),0)</f>
        <v>-5.0891421710306962E-3</v>
      </c>
      <c r="VK110">
        <f>IFERROR(LN(PRICES!VK110/PRICES!VK109),0)</f>
        <v>1.1794556351380641E-2</v>
      </c>
      <c r="VL110">
        <f>IFERROR(LN(PRICES!VL110/PRICES!VL109),0)</f>
        <v>-1.6497261258991602E-2</v>
      </c>
      <c r="VM110">
        <f>IFERROR(LN(PRICES!VM110/PRICES!VM109),0)</f>
        <v>2.0943202257157342E-2</v>
      </c>
      <c r="VN110">
        <f>IFERROR(LN(PRICES!VN110/PRICES!VN109),0)</f>
        <v>-7.7278811864712497E-3</v>
      </c>
      <c r="VO110">
        <f>IFERROR(LN(PRICES!VO110/PRICES!VO109),0)</f>
        <v>-2.4150526561249303E-2</v>
      </c>
      <c r="VP110">
        <f>IFERROR(LN(PRICES!VP110/PRICES!VP109),0)</f>
        <v>9.7303720750463295E-3</v>
      </c>
      <c r="VQ110">
        <f>IFERROR(LN(PRICES!VQ110/PRICES!VQ109),0)</f>
        <v>-5.7224990252696525E-3</v>
      </c>
      <c r="VR110">
        <f>IFERROR(LN(PRICES!VR110/PRICES!VR109),0)</f>
        <v>3.3277931414406321E-3</v>
      </c>
      <c r="VS110">
        <f>IFERROR(LN(PRICES!VS110/PRICES!VS109),0)</f>
        <v>4.2810568467338919E-4</v>
      </c>
      <c r="VT110">
        <f>IFERROR(LN(PRICES!VT110/PRICES!VT109),0)</f>
        <v>0</v>
      </c>
      <c r="VU110">
        <f>IFERROR(LN(PRICES!VU110/PRICES!VU109),0)</f>
        <v>-6.1983300342512808E-3</v>
      </c>
      <c r="VV110">
        <f>IFERROR(LN(PRICES!VV110/PRICES!VV109),0)</f>
        <v>-6.8431668763142888E-3</v>
      </c>
      <c r="VW110">
        <f>IFERROR(LN(PRICES!VW110/PRICES!VW109),0)</f>
        <v>-1.0508624116059102E-3</v>
      </c>
      <c r="VX110">
        <f>IFERROR(LN(PRICES!VX110/PRICES!VX109),0)</f>
        <v>2.9206261479122125E-2</v>
      </c>
      <c r="VY110">
        <f>IFERROR(LN(PRICES!VY110/PRICES!VY109),0)</f>
        <v>2.6891679566319965E-2</v>
      </c>
      <c r="VZ110">
        <f>IFERROR(LN(PRICES!VZ110/PRICES!VZ109),0)</f>
        <v>0</v>
      </c>
      <c r="WA110">
        <f>IFERROR(LN(PRICES!WA110/PRICES!WA109),0)</f>
        <v>-4.1750755410724961E-3</v>
      </c>
      <c r="WB110">
        <f>IFERROR(LN(PRICES!WB110/PRICES!WB109),0)</f>
        <v>0</v>
      </c>
      <c r="WC110">
        <f>IFERROR(LN(PRICES!WC110/PRICES!WC109),0)</f>
        <v>0</v>
      </c>
      <c r="WD110">
        <v>1</v>
      </c>
    </row>
    <row r="111" spans="1:602" x14ac:dyDescent="0.25">
      <c r="A111" s="2">
        <v>43623</v>
      </c>
      <c r="B111">
        <f>LN(PRICES!B111/PRICES!B110)</f>
        <v>2.7977119245640582E-2</v>
      </c>
      <c r="C111">
        <f>LN(PRICES!C111/PRICES!C110)</f>
        <v>2.3596491978400459E-2</v>
      </c>
      <c r="D111">
        <f>LN(PRICES!D111/PRICES!D110)</f>
        <v>-1.4921631681656177E-2</v>
      </c>
      <c r="E111">
        <f>LN(PRICES!E111/PRICES!E110)</f>
        <v>-2.5986307758071752E-3</v>
      </c>
      <c r="F111">
        <f>LN(PRICES!F111/PRICES!F110)</f>
        <v>8.5829999684907989E-3</v>
      </c>
      <c r="G111">
        <f>LN(PRICES!G111/PRICES!G110)</f>
        <v>1.9287549855527813E-2</v>
      </c>
      <c r="H111">
        <f>LN(PRICES!H111/PRICES!H110)</f>
        <v>-1.1850049147351629E-2</v>
      </c>
      <c r="I111">
        <f>LN(PRICES!I111/PRICES!I110)</f>
        <v>8.3822984467301197E-3</v>
      </c>
      <c r="J111">
        <f>LN(PRICES!J111/PRICES!J110)</f>
        <v>7.2252746009170725E-3</v>
      </c>
      <c r="K111">
        <f>LN(PRICES!K111/PRICES!K110)</f>
        <v>1.2040101070002735E-2</v>
      </c>
      <c r="L111">
        <f>LN(PRICES!L111/PRICES!L110)</f>
        <v>1.4961347255713792E-2</v>
      </c>
      <c r="M111">
        <f>LN(PRICES!M111/PRICES!M110)</f>
        <v>2.4783619421718008E-2</v>
      </c>
      <c r="N111">
        <f>LN(PRICES!N111/PRICES!N110)</f>
        <v>1.4157780704790504E-2</v>
      </c>
      <c r="O111">
        <f>LN(PRICES!O111/PRICES!O110)</f>
        <v>1.8069879242951468E-2</v>
      </c>
      <c r="P111">
        <f>LN(PRICES!P111/PRICES!P110)</f>
        <v>2.5259644631744379E-3</v>
      </c>
      <c r="Q111">
        <f>LN(PRICES!Q111/PRICES!Q110)</f>
        <v>1.2315468943996342E-2</v>
      </c>
      <c r="R111">
        <f>LN(PRICES!R111/PRICES!R110)</f>
        <v>8.1634109596611555E-3</v>
      </c>
      <c r="S111">
        <f>LN(PRICES!S111/PRICES!S110)</f>
        <v>2.5375195169671905E-2</v>
      </c>
      <c r="T111">
        <f>LN(PRICES!T111/PRICES!T110)</f>
        <v>1.8943052609261248E-2</v>
      </c>
      <c r="U111">
        <f>LN(PRICES!U111/PRICES!U110)</f>
        <v>2.990259651542005E-2</v>
      </c>
      <c r="V111">
        <f>LN(PRICES!V111/PRICES!V110)</f>
        <v>3.498030400709539E-3</v>
      </c>
      <c r="W111">
        <f>LN(PRICES!W111/PRICES!W110)</f>
        <v>1.7129258913440464E-2</v>
      </c>
      <c r="X111">
        <f>LN(PRICES!X111/PRICES!X110)</f>
        <v>8.5192843010336167E-3</v>
      </c>
      <c r="Y111">
        <f>LN(PRICES!Y111/PRICES!Y110)</f>
        <v>2.7115278583387026E-2</v>
      </c>
      <c r="Z111">
        <f>LN(PRICES!Z111/PRICES!Z110)</f>
        <v>2.3214093395126388E-2</v>
      </c>
      <c r="AA111">
        <f>LN(PRICES!AA111/PRICES!AA110)</f>
        <v>7.8847130699453861E-3</v>
      </c>
      <c r="AB111">
        <f>LN(PRICES!AB111/PRICES!AB110)</f>
        <v>8.7641593525850433E-3</v>
      </c>
      <c r="AC111">
        <f>LN(PRICES!AC111/PRICES!AC110)</f>
        <v>3.8577507879711849E-3</v>
      </c>
      <c r="AD111">
        <f>LN(PRICES!AD111/PRICES!AD110)</f>
        <v>2.533134677528745E-2</v>
      </c>
      <c r="AE111">
        <f>LN(PRICES!AE111/PRICES!AE110)</f>
        <v>2.5311814749990089E-2</v>
      </c>
      <c r="AF111">
        <f>LN(PRICES!AF111/PRICES!AF110)</f>
        <v>2.3256746507636279E-2</v>
      </c>
      <c r="AG111">
        <f>LN(PRICES!AG111/PRICES!AG110)</f>
        <v>1.8545158209277331E-3</v>
      </c>
      <c r="AH111">
        <f>LN(PRICES!AH111/PRICES!AH110)</f>
        <v>-1.197641117063092E-3</v>
      </c>
      <c r="AI111">
        <f>LN(PRICES!AI111/PRICES!AI110)</f>
        <v>5.8596708424154421E-3</v>
      </c>
      <c r="AJ111">
        <f>LN(PRICES!AJ111/PRICES!AJ110)</f>
        <v>2.8449912577032479E-3</v>
      </c>
      <c r="AK111">
        <f>LN(PRICES!AK111/PRICES!AK110)</f>
        <v>1.1767320533689502E-2</v>
      </c>
      <c r="AL111">
        <f>LN(PRICES!AL111/PRICES!AL110)</f>
        <v>7.773172734117025E-3</v>
      </c>
      <c r="AM111">
        <f>LN(PRICES!AM111/PRICES!AM110)</f>
        <v>9.6533684555992622E-3</v>
      </c>
      <c r="AN111">
        <f>LN(PRICES!AN111/PRICES!AN110)</f>
        <v>1.3940378325552864E-2</v>
      </c>
      <c r="AO111">
        <f>LN(PRICES!AO111/PRICES!AO110)</f>
        <v>4.6759605048182079E-3</v>
      </c>
      <c r="AP111">
        <f>LN(PRICES!AP111/PRICES!AP110)</f>
        <v>-1.6132196601086765E-2</v>
      </c>
      <c r="AQ111">
        <f>LN(PRICES!AQ111/PRICES!AQ110)</f>
        <v>2.2395822308665544E-2</v>
      </c>
      <c r="AR111">
        <f>LN(PRICES!AR111/PRICES!AR110)</f>
        <v>1.297782011655014E-2</v>
      </c>
      <c r="AS111">
        <f>LN(PRICES!AS111/PRICES!AS110)</f>
        <v>1.2351751636456219E-2</v>
      </c>
      <c r="AT111">
        <f>LN(PRICES!AT111/PRICES!AT110)</f>
        <v>1.4632566820223274E-2</v>
      </c>
      <c r="AU111">
        <f>LN(PRICES!AU111/PRICES!AU110)</f>
        <v>4.9976945593413792E-3</v>
      </c>
      <c r="AV111">
        <f>LN(PRICES!AV111/PRICES!AV110)</f>
        <v>2.5301502232723601E-2</v>
      </c>
      <c r="AW111">
        <f>LN(PRICES!AW111/PRICES!AW110)</f>
        <v>1.3610986363415824E-2</v>
      </c>
      <c r="AX111">
        <f>LN(PRICES!AX111/PRICES!AX110)</f>
        <v>2.5491711645921613E-3</v>
      </c>
      <c r="AY111">
        <f>LN(PRICES!AY111/PRICES!AY110)</f>
        <v>4.9922461926339198E-3</v>
      </c>
      <c r="AZ111">
        <f>LN(PRICES!AZ111/PRICES!AZ110)</f>
        <v>4.806859026868806E-4</v>
      </c>
      <c r="BA111">
        <f>LN(PRICES!BA111/PRICES!BA110)</f>
        <v>9.6495735319144151E-3</v>
      </c>
      <c r="BB111">
        <f>LN(PRICES!BB111/PRICES!BB110)</f>
        <v>2.4569322277684921E-2</v>
      </c>
      <c r="BC111">
        <f>LN(PRICES!BC111/PRICES!BC110)</f>
        <v>4.6808306950106657E-3</v>
      </c>
      <c r="BD111">
        <f>LN(PRICES!BD111/PRICES!BD110)</f>
        <v>1.2337779822295192E-2</v>
      </c>
      <c r="BE111">
        <f>LN(PRICES!BE111/PRICES!BE110)</f>
        <v>1.7375129868499772E-2</v>
      </c>
      <c r="BF111">
        <f>LN(PRICES!BF111/PRICES!BF110)</f>
        <v>1.0010933342675355E-2</v>
      </c>
      <c r="BG111">
        <f>LN(PRICES!BG111/PRICES!BG110)</f>
        <v>1.7632675009603735E-2</v>
      </c>
      <c r="BH111">
        <f>LN(PRICES!BH111/PRICES!BH110)</f>
        <v>2.0510657294457928E-2</v>
      </c>
      <c r="BI111">
        <f>LN(PRICES!BI111/PRICES!BI110)</f>
        <v>2.6353561661702121E-2</v>
      </c>
      <c r="BJ111">
        <f>LN(PRICES!BJ111/PRICES!BJ110)</f>
        <v>7.6358631319913125E-3</v>
      </c>
      <c r="BK111">
        <f>LN(PRICES!BK111/PRICES!BK110)</f>
        <v>1.0311792135344734E-2</v>
      </c>
      <c r="BL111">
        <f>LN(PRICES!BL111/PRICES!BL110)</f>
        <v>1.8379756116183334E-2</v>
      </c>
      <c r="BM111">
        <f>LN(PRICES!BM111/PRICES!BM110)</f>
        <v>4.4813522454452562E-3</v>
      </c>
      <c r="BN111">
        <f>LN(PRICES!BN111/PRICES!BN110)</f>
        <v>1.718989469407203E-2</v>
      </c>
      <c r="BO111">
        <f>LN(PRICES!BO111/PRICES!BO110)</f>
        <v>5.4402763275326164E-3</v>
      </c>
      <c r="BP111">
        <f>LN(PRICES!BP111/PRICES!BP110)</f>
        <v>2.3826401372351227E-2</v>
      </c>
      <c r="BQ111">
        <f>LN(PRICES!BQ111/PRICES!BQ110)</f>
        <v>1.2506934624362667E-2</v>
      </c>
      <c r="BR111">
        <f>LN(PRICES!BR111/PRICES!BR110)</f>
        <v>4.6619391652837905E-3</v>
      </c>
      <c r="BS111">
        <f>LN(PRICES!BS111/PRICES!BS110)</f>
        <v>2.3134654780320486E-2</v>
      </c>
      <c r="BT111">
        <f>LN(PRICES!BT111/PRICES!BT110)</f>
        <v>3.4709281755068455E-3</v>
      </c>
      <c r="BU111">
        <f>LN(PRICES!BU111/PRICES!BU110)</f>
        <v>1.6816333579636369E-2</v>
      </c>
      <c r="BV111">
        <f>LN(PRICES!BV111/PRICES!BV110)</f>
        <v>1.359452568499175E-2</v>
      </c>
      <c r="BW111">
        <f>LN(PRICES!BW111/PRICES!BW110)</f>
        <v>2.0791622953226171E-2</v>
      </c>
      <c r="BX111">
        <f>LN(PRICES!BX111/PRICES!BX110)</f>
        <v>8.9068181481671786E-3</v>
      </c>
      <c r="BY111">
        <f>LN(PRICES!BY111/PRICES!BY110)</f>
        <v>1.4536829420326138E-2</v>
      </c>
      <c r="BZ111">
        <f>LN(PRICES!BZ111/PRICES!BZ110)</f>
        <v>1.7586070275147542E-2</v>
      </c>
      <c r="CA111">
        <f>LN(PRICES!CA111/PRICES!CA110)</f>
        <v>1.7276874830531138E-2</v>
      </c>
      <c r="CB111">
        <f>LN(PRICES!CB111/PRICES!CB110)</f>
        <v>1.8480159349181222E-2</v>
      </c>
      <c r="CC111">
        <f>LN(PRICES!CC111/PRICES!CC110)</f>
        <v>3.4422245948318261E-2</v>
      </c>
      <c r="CD111">
        <f>LN(PRICES!CD111/PRICES!CD110)</f>
        <v>1.3453238237700612E-2</v>
      </c>
      <c r="CE111">
        <f>LN(PRICES!CE111/PRICES!CE110)</f>
        <v>2.914597910107462E-2</v>
      </c>
      <c r="CF111">
        <f>LN(PRICES!CF111/PRICES!CF110)</f>
        <v>-7.9126194373480875E-3</v>
      </c>
      <c r="CG111">
        <f>LN(PRICES!CG111/PRICES!CG110)</f>
        <v>2.195528931779335E-2</v>
      </c>
      <c r="CH111">
        <f>LN(PRICES!CH111/PRICES!CH110)</f>
        <v>8.4164481040181604E-3</v>
      </c>
      <c r="CI111">
        <f>LN(PRICES!CI111/PRICES!CI110)</f>
        <v>6.5487668235098334E-3</v>
      </c>
      <c r="CJ111">
        <f>LN(PRICES!CJ111/PRICES!CJ110)</f>
        <v>9.0498558007561392E-3</v>
      </c>
      <c r="CK111">
        <f>LN(PRICES!CK111/PRICES!CK110)</f>
        <v>9.3985884095913255E-3</v>
      </c>
      <c r="CL111">
        <f>LN(PRICES!CL111/PRICES!CL110)</f>
        <v>9.1866932275327974E-3</v>
      </c>
      <c r="CM111">
        <f>LN(PRICES!CM111/PRICES!CM110)</f>
        <v>-2.7104648213303884E-3</v>
      </c>
      <c r="CN111">
        <f>LN(PRICES!CN111/PRICES!CN110)</f>
        <v>8.091163799258989E-3</v>
      </c>
      <c r="CO111">
        <f>LN(PRICES!CO111/PRICES!CO110)</f>
        <v>1.8072813718103958E-2</v>
      </c>
      <c r="CP111">
        <f>LN(PRICES!CP111/PRICES!CP110)</f>
        <v>7.3126311221530151E-3</v>
      </c>
      <c r="CQ111">
        <f>LN(PRICES!CQ111/PRICES!CQ110)</f>
        <v>1.280951998207145E-2</v>
      </c>
      <c r="CR111">
        <f>LN(PRICES!CR111/PRICES!CR110)</f>
        <v>8.0885027167546045E-3</v>
      </c>
      <c r="CS111">
        <f>LN(PRICES!CS111/PRICES!CS110)</f>
        <v>1.0579516285262739E-2</v>
      </c>
      <c r="CT111">
        <f>LN(PRICES!CT111/PRICES!CT110)</f>
        <v>1.1869347486824149E-2</v>
      </c>
      <c r="CU111">
        <f>LN(PRICES!CU111/PRICES!CU110)</f>
        <v>-1.4267854815331686E-2</v>
      </c>
      <c r="CV111">
        <f>LN(PRICES!CV111/PRICES!CV110)</f>
        <v>1.8404068776445674E-2</v>
      </c>
      <c r="CW111">
        <f>LN(PRICES!CW111/PRICES!CW110)</f>
        <v>4.8452200536741831E-3</v>
      </c>
      <c r="CX111">
        <f>LN(PRICES!CX111/PRICES!CX110)</f>
        <v>3.7500141874279198E-3</v>
      </c>
      <c r="CY111">
        <f>LN(PRICES!CY111/PRICES!CY110)</f>
        <v>9.0867828704166136E-3</v>
      </c>
      <c r="CZ111">
        <f>LN(PRICES!CZ111/PRICES!CZ110)</f>
        <v>2.6199033293502899E-2</v>
      </c>
      <c r="DA111">
        <f>LN(PRICES!DA111/PRICES!DA110)</f>
        <v>1.3409621868764189E-2</v>
      </c>
      <c r="DB111">
        <f>LN(PRICES!DB111/PRICES!DB110)</f>
        <v>2.1432194018364027E-2</v>
      </c>
      <c r="DC111">
        <f>LN(PRICES!DC111/PRICES!DC110)</f>
        <v>1.195829291466766E-2</v>
      </c>
      <c r="DD111">
        <f>LN(PRICES!DD111/PRICES!DD110)</f>
        <v>5.36531825809115E-3</v>
      </c>
      <c r="DE111">
        <f>LN(PRICES!DE111/PRICES!DE110)</f>
        <v>6.8897310574757634E-3</v>
      </c>
      <c r="DF111">
        <f>LN(PRICES!DF111/PRICES!DF110)</f>
        <v>2.8194950104229742E-4</v>
      </c>
      <c r="DG111">
        <f>LN(PRICES!DG111/PRICES!DG110)</f>
        <v>1.3289316990265304E-3</v>
      </c>
      <c r="DH111">
        <f>LN(PRICES!DH111/PRICES!DH110)</f>
        <v>-4.3577174376943318E-3</v>
      </c>
      <c r="DI111">
        <f>LN(PRICES!DI111/PRICES!DI110)</f>
        <v>1.8200495832305368E-2</v>
      </c>
      <c r="DJ111">
        <f>LN(PRICES!DJ111/PRICES!DJ110)</f>
        <v>6.1104692130339242E-3</v>
      </c>
      <c r="DK111">
        <f>LN(PRICES!DK111/PRICES!DK110)</f>
        <v>6.0102074806701465E-4</v>
      </c>
      <c r="DL111">
        <f>LN(PRICES!DL111/PRICES!DL110)</f>
        <v>1.9345111257278189E-3</v>
      </c>
      <c r="DM111">
        <f>LN(PRICES!DM111/PRICES!DM110)</f>
        <v>1.7303223331369758E-2</v>
      </c>
      <c r="DN111">
        <f>LN(PRICES!DN111/PRICES!DN110)</f>
        <v>1.647324034818206E-2</v>
      </c>
      <c r="DO111">
        <f>LN(PRICES!DO111/PRICES!DO110)</f>
        <v>9.7992643331428538E-4</v>
      </c>
      <c r="DP111">
        <f>LN(PRICES!DP111/PRICES!DP110)</f>
        <v>9.0545980383304765E-3</v>
      </c>
      <c r="DQ111">
        <f>LN(PRICES!DQ111/PRICES!DQ110)</f>
        <v>6.1126024261782567E-3</v>
      </c>
      <c r="DR111">
        <f>LN(PRICES!DR111/PRICES!DR110)</f>
        <v>1.9537821139968083E-2</v>
      </c>
      <c r="DS111">
        <f>LN(PRICES!DS111/PRICES!DS110)</f>
        <v>2.3981935370006167E-2</v>
      </c>
      <c r="DT111">
        <f>LN(PRICES!DT111/PRICES!DT110)</f>
        <v>1.6000442148778625E-2</v>
      </c>
      <c r="DU111">
        <f>LN(PRICES!DU111/PRICES!DU110)</f>
        <v>6.878848621261517E-3</v>
      </c>
      <c r="DV111">
        <f>LN(PRICES!DV111/PRICES!DV110)</f>
        <v>4.4425140169160587E-3</v>
      </c>
      <c r="DW111">
        <f>LN(PRICES!DW111/PRICES!DW110)</f>
        <v>1.5918724918531746E-2</v>
      </c>
      <c r="DX111">
        <f>LN(PRICES!DX111/PRICES!DX110)</f>
        <v>-1.1576622351767848E-3</v>
      </c>
      <c r="DY111">
        <f>LN(PRICES!DY111/PRICES!DY110)</f>
        <v>1.9004402897915947E-2</v>
      </c>
      <c r="DZ111">
        <f>LN(PRICES!DZ111/PRICES!DZ110)</f>
        <v>4.7862465695025563E-3</v>
      </c>
      <c r="EA111">
        <f>LN(PRICES!EA111/PRICES!EA110)</f>
        <v>6.8964439097377733E-3</v>
      </c>
      <c r="EB111">
        <f>LN(PRICES!EB111/PRICES!EB110)</f>
        <v>4.3048306592716488E-2</v>
      </c>
      <c r="EC111">
        <f>LN(PRICES!EC111/PRICES!EC110)</f>
        <v>5.7502702878203683E-3</v>
      </c>
      <c r="ED111">
        <f>LN(PRICES!ED111/PRICES!ED110)</f>
        <v>9.7120378796582835E-3</v>
      </c>
      <c r="EE111">
        <f>LN(PRICES!EE111/PRICES!EE110)</f>
        <v>1.9744003748731892E-2</v>
      </c>
      <c r="EF111">
        <f>LN(PRICES!EF111/PRICES!EF110)</f>
        <v>2.0619359712828866E-2</v>
      </c>
      <c r="EG111">
        <f>LN(PRICES!EG111/PRICES!EG110)</f>
        <v>-1.5121476175090733E-3</v>
      </c>
      <c r="EH111">
        <f>LN(PRICES!EH111/PRICES!EH110)</f>
        <v>5.1872178605022311E-3</v>
      </c>
      <c r="EI111">
        <f>LN(PRICES!EI111/PRICES!EI110)</f>
        <v>6.3517911000835117E-3</v>
      </c>
      <c r="EJ111">
        <f>LN(PRICES!EJ111/PRICES!EJ110)</f>
        <v>9.6853052563793847E-3</v>
      </c>
      <c r="EK111">
        <f>LN(PRICES!EK111/PRICES!EK110)</f>
        <v>-4.851963487667919E-3</v>
      </c>
      <c r="EL111">
        <f>LN(PRICES!EL111/PRICES!EL110)</f>
        <v>1.3417990006505088E-3</v>
      </c>
      <c r="EM111">
        <f>LN(PRICES!EM111/PRICES!EM110)</f>
        <v>-3.2089358283676897E-4</v>
      </c>
      <c r="EN111">
        <f>LN(PRICES!EN111/PRICES!EN110)</f>
        <v>2.0471977167979473E-2</v>
      </c>
      <c r="EO111">
        <f>LN(PRICES!EO111/PRICES!EO110)</f>
        <v>7.7333862404607929E-3</v>
      </c>
      <c r="EP111">
        <f>LN(PRICES!EP111/PRICES!EP110)</f>
        <v>1.3645715848175305E-2</v>
      </c>
      <c r="EQ111">
        <f>LN(PRICES!EQ111/PRICES!EQ110)</f>
        <v>-2.4802491597955879E-2</v>
      </c>
      <c r="ER111">
        <f>LN(PRICES!ER111/PRICES!ER110)</f>
        <v>1.0695343526496112E-2</v>
      </c>
      <c r="ES111">
        <f>LN(PRICES!ES111/PRICES!ES110)</f>
        <v>2.2121027997807278E-3</v>
      </c>
      <c r="ET111">
        <f>LN(PRICES!ET111/PRICES!ET110)</f>
        <v>1.2665723325252239E-2</v>
      </c>
      <c r="EU111">
        <f>LN(PRICES!EU111/PRICES!EU110)</f>
        <v>1.559538561911201E-2</v>
      </c>
      <c r="EV111">
        <f>LN(PRICES!EV111/PRICES!EV110)</f>
        <v>3.9920763233376533E-3</v>
      </c>
      <c r="EW111">
        <f>LN(PRICES!EW111/PRICES!EW110)</f>
        <v>2.1461824992267124E-3</v>
      </c>
      <c r="EX111">
        <f>LN(PRICES!EX111/PRICES!EX110)</f>
        <v>6.3226978465545525E-3</v>
      </c>
      <c r="EY111">
        <f>LN(PRICES!EY111/PRICES!EY110)</f>
        <v>6.8728009105244207E-3</v>
      </c>
      <c r="EZ111">
        <f>LN(PRICES!EZ111/PRICES!EZ110)</f>
        <v>5.6908285937804833E-3</v>
      </c>
      <c r="FA111">
        <f>LN(PRICES!FA111/PRICES!FA110)</f>
        <v>1.6816919592571828E-2</v>
      </c>
      <c r="FB111">
        <f>LN(PRICES!FB111/PRICES!FB110)</f>
        <v>2.3226139793382641E-2</v>
      </c>
      <c r="FC111">
        <f>LN(PRICES!FC111/PRICES!FC110)</f>
        <v>1.537015676046116E-2</v>
      </c>
      <c r="FD111">
        <f>LN(PRICES!FD111/PRICES!FD110)</f>
        <v>1.0578329034102277E-2</v>
      </c>
      <c r="FE111">
        <f>LN(PRICES!FE111/PRICES!FE110)</f>
        <v>1.7801390868256321E-2</v>
      </c>
      <c r="FF111">
        <f>LN(PRICES!FF111/PRICES!FF110)</f>
        <v>7.5448852549136443E-3</v>
      </c>
      <c r="FG111">
        <f>LN(PRICES!FG111/PRICES!FG110)</f>
        <v>2.3236027474333822E-2</v>
      </c>
      <c r="FH111">
        <f>LN(PRICES!FH111/PRICES!FH110)</f>
        <v>2.5522397488018982E-2</v>
      </c>
      <c r="FI111">
        <f>LN(PRICES!FI111/PRICES!FI110)</f>
        <v>-9.0071321241980418E-3</v>
      </c>
      <c r="FJ111">
        <f>LN(PRICES!FJ111/PRICES!FJ110)</f>
        <v>-5.4244918057552184E-4</v>
      </c>
      <c r="FK111">
        <f>LN(PRICES!FK111/PRICES!FK110)</f>
        <v>8.1153287239824727E-3</v>
      </c>
      <c r="FL111">
        <f>LN(PRICES!FL111/PRICES!FL110)</f>
        <v>1.0170213340664445E-2</v>
      </c>
      <c r="FM111">
        <f>LN(PRICES!FM111/PRICES!FM110)</f>
        <v>4.3802710954129215E-2</v>
      </c>
      <c r="FN111">
        <f>LN(PRICES!FN111/PRICES!FN110)</f>
        <v>4.4713493410204145E-3</v>
      </c>
      <c r="FO111">
        <f>LN(PRICES!FO111/PRICES!FO110)</f>
        <v>5.0935092894519992E-3</v>
      </c>
      <c r="FP111">
        <f>LN(PRICES!FP111/PRICES!FP110)</f>
        <v>7.4223545141364798E-3</v>
      </c>
      <c r="FQ111">
        <f>LN(PRICES!FQ111/PRICES!FQ110)</f>
        <v>8.743983114766778E-3</v>
      </c>
      <c r="FR111">
        <f>LN(PRICES!FR111/PRICES!FR110)</f>
        <v>1.0232244152775981E-2</v>
      </c>
      <c r="FS111">
        <f>LN(PRICES!FS111/PRICES!FS110)</f>
        <v>4.8028696650453045E-4</v>
      </c>
      <c r="FT111">
        <f>LN(PRICES!FT111/PRICES!FT110)</f>
        <v>4.2606986459831086E-4</v>
      </c>
      <c r="FU111">
        <f>LN(PRICES!FU111/PRICES!FU110)</f>
        <v>1.0320850015501397E-2</v>
      </c>
      <c r="FV111">
        <f>LN(PRICES!FV111/PRICES!FV110)</f>
        <v>9.2254629295263433E-3</v>
      </c>
      <c r="FW111">
        <f>LN(PRICES!FW111/PRICES!FW110)</f>
        <v>-4.2388275685288071E-3</v>
      </c>
      <c r="FX111">
        <f>LN(PRICES!FX111/PRICES!FX110)</f>
        <v>-3.0815414036415001E-3</v>
      </c>
      <c r="FY111">
        <f>LN(PRICES!FY111/PRICES!FY110)</f>
        <v>-2.9167566644775307E-3</v>
      </c>
      <c r="FZ111">
        <f>LN(PRICES!FZ111/PRICES!FZ110)</f>
        <v>1.7603728140458626E-2</v>
      </c>
      <c r="GA111">
        <f>LN(PRICES!GA111/PRICES!GA110)</f>
        <v>1.0444419399182885E-2</v>
      </c>
      <c r="GB111">
        <f>LN(PRICES!GB111/PRICES!GB110)</f>
        <v>1.3537586460159244E-3</v>
      </c>
      <c r="GC111">
        <f>LN(PRICES!GC111/PRICES!GC110)</f>
        <v>7.0607301429141166E-3</v>
      </c>
      <c r="GD111">
        <f>LN(PRICES!GD111/PRICES!GD110)</f>
        <v>8.0223800428281967E-3</v>
      </c>
      <c r="GE111">
        <f>LN(PRICES!GE111/PRICES!GE110)</f>
        <v>-3.2079863326199151E-2</v>
      </c>
      <c r="GF111">
        <f>LN(PRICES!GF111/PRICES!GF110)</f>
        <v>6.1558549852042555E-3</v>
      </c>
      <c r="GG111">
        <f>LN(PRICES!GG111/PRICES!GG110)</f>
        <v>7.7708307646426212E-3</v>
      </c>
      <c r="GH111">
        <f>LN(PRICES!GH111/PRICES!GH110)</f>
        <v>6.0416890528525004E-3</v>
      </c>
      <c r="GI111">
        <f>LN(PRICES!GI111/PRICES!GI110)</f>
        <v>1.3054025700179691E-2</v>
      </c>
      <c r="GJ111">
        <f>LN(PRICES!GJ111/PRICES!GJ110)</f>
        <v>1.7826262459396603E-2</v>
      </c>
      <c r="GK111">
        <f>LN(PRICES!GK111/PRICES!GK110)</f>
        <v>1.5642258640378166E-2</v>
      </c>
      <c r="GL111">
        <f>LN(PRICES!GL111/PRICES!GL110)</f>
        <v>1.4533956916892798E-2</v>
      </c>
      <c r="GM111">
        <f>LN(PRICES!GM111/PRICES!GM110)</f>
        <v>4.3073594312643898E-3</v>
      </c>
      <c r="GN111">
        <f>LN(PRICES!GN111/PRICES!GN110)</f>
        <v>2.0860298017664741E-2</v>
      </c>
      <c r="GO111">
        <f>LN(PRICES!GO111/PRICES!GO110)</f>
        <v>1.1847483990725615E-2</v>
      </c>
      <c r="GP111">
        <f>LN(PRICES!GP111/PRICES!GP110)</f>
        <v>6.1170022356042165E-3</v>
      </c>
      <c r="GQ111">
        <f>LN(PRICES!GQ111/PRICES!GQ110)</f>
        <v>-7.5550712226558209E-3</v>
      </c>
      <c r="GR111">
        <f>LN(PRICES!GR111/PRICES!GR110)</f>
        <v>3.6953846377632622E-3</v>
      </c>
      <c r="GS111">
        <f>LN(PRICES!GS111/PRICES!GS110)</f>
        <v>9.7195264101980934E-3</v>
      </c>
      <c r="GT111">
        <f>LN(PRICES!GT111/PRICES!GT110)</f>
        <v>1.2224025343986363E-2</v>
      </c>
      <c r="GU111">
        <f>LN(PRICES!GU111/PRICES!GU110)</f>
        <v>-4.8556156685447601E-3</v>
      </c>
      <c r="GV111">
        <f>LN(PRICES!GV111/PRICES!GV110)</f>
        <v>1.7284103445019711E-2</v>
      </c>
      <c r="GW111">
        <f>LN(PRICES!GW111/PRICES!GW110)</f>
        <v>4.8709001445681925E-3</v>
      </c>
      <c r="GX111">
        <f>LN(PRICES!GX111/PRICES!GX110)</f>
        <v>3.817135864246976E-2</v>
      </c>
      <c r="GY111">
        <f>LN(PRICES!GY111/PRICES!GY110)</f>
        <v>-4.6444253951327995E-3</v>
      </c>
      <c r="GZ111">
        <f>LN(PRICES!GZ111/PRICES!GZ110)</f>
        <v>1.0590576326842354E-2</v>
      </c>
      <c r="HA111">
        <f>LN(PRICES!HA111/PRICES!HA110)</f>
        <v>1.1682288367591446E-2</v>
      </c>
      <c r="HB111">
        <f>LN(PRICES!HB111/PRICES!HB110)</f>
        <v>7.8741452844342356E-3</v>
      </c>
      <c r="HC111">
        <f>LN(PRICES!HC111/PRICES!HC110)</f>
        <v>1.3648426012983913E-2</v>
      </c>
      <c r="HD111">
        <f>LN(PRICES!HD111/PRICES!HD110)</f>
        <v>1.7854149590881756E-2</v>
      </c>
      <c r="HE111">
        <f>LN(PRICES!HE111/PRICES!HE110)</f>
        <v>1.381710575991745E-2</v>
      </c>
      <c r="HF111">
        <f>LN(PRICES!HF111/PRICES!HF110)</f>
        <v>7.1270287069532283E-3</v>
      </c>
      <c r="HG111">
        <f>LN(PRICES!HG111/PRICES!HG110)</f>
        <v>-1.8613317094444226E-3</v>
      </c>
      <c r="HH111">
        <f>LN(PRICES!HH111/PRICES!HH110)</f>
        <v>7.8485619025432593E-3</v>
      </c>
      <c r="HI111">
        <f>LN(PRICES!HI111/PRICES!HI110)</f>
        <v>4.7704177029111814E-3</v>
      </c>
      <c r="HJ111">
        <f>LN(PRICES!HJ111/PRICES!HJ110)</f>
        <v>8.6278351889735119E-4</v>
      </c>
      <c r="HK111">
        <f>LN(PRICES!HK111/PRICES!HK110)</f>
        <v>1.4168703457166377E-2</v>
      </c>
      <c r="HL111">
        <f>LN(PRICES!HL111/PRICES!HL110)</f>
        <v>5.3658150957323547E-3</v>
      </c>
      <c r="HM111">
        <f>LN(PRICES!HM111/PRICES!HM110)</f>
        <v>2.6738381515444498E-2</v>
      </c>
      <c r="HN111">
        <f>LN(PRICES!HN111/PRICES!HN110)</f>
        <v>1.8944531507877348E-2</v>
      </c>
      <c r="HO111">
        <f>LN(PRICES!HO111/PRICES!HO110)</f>
        <v>2.5105961982527292E-2</v>
      </c>
      <c r="HP111">
        <f>LN(PRICES!HP111/PRICES!HP110)</f>
        <v>7.9680929358827961E-3</v>
      </c>
      <c r="HQ111">
        <f>LN(PRICES!HQ111/PRICES!HQ110)</f>
        <v>6.7134774001253459E-3</v>
      </c>
      <c r="HR111">
        <f>LN(PRICES!HR111/PRICES!HR110)</f>
        <v>-9.8128437993240131E-4</v>
      </c>
      <c r="HS111">
        <f>LN(PRICES!HS111/PRICES!HS110)</f>
        <v>8.4807496511347721E-3</v>
      </c>
      <c r="HT111">
        <f>LN(PRICES!HT111/PRICES!HT110)</f>
        <v>1.4287656492769056E-2</v>
      </c>
      <c r="HU111">
        <f>LN(PRICES!HU111/PRICES!HU110)</f>
        <v>1.1513042829900155E-2</v>
      </c>
      <c r="HV111">
        <f>LN(PRICES!HV111/PRICES!HV110)</f>
        <v>4.702290662203578E-3</v>
      </c>
      <c r="HW111">
        <f>LN(PRICES!HW111/PRICES!HW110)</f>
        <v>1.5445656515304428E-2</v>
      </c>
      <c r="HX111">
        <f>LN(PRICES!HX111/PRICES!HX110)</f>
        <v>-6.5712976412895417E-3</v>
      </c>
      <c r="HY111">
        <f>LN(PRICES!HY111/PRICES!HY110)</f>
        <v>-6.3713552562281728E-3</v>
      </c>
      <c r="HZ111">
        <f>LN(PRICES!HZ111/PRICES!HZ110)</f>
        <v>2.0328971315571889E-2</v>
      </c>
      <c r="IA111">
        <f>LN(PRICES!IA111/PRICES!IA110)</f>
        <v>1.7034484311744355E-2</v>
      </c>
      <c r="IB111">
        <f>LN(PRICES!IB111/PRICES!IB110)</f>
        <v>-2.4509569398948727E-3</v>
      </c>
      <c r="IC111">
        <f>LN(PRICES!IC111/PRICES!IC110)</f>
        <v>2.0483089966884967E-2</v>
      </c>
      <c r="ID111">
        <f>LN(PRICES!ID111/PRICES!ID110)</f>
        <v>2.9951101819976077E-2</v>
      </c>
      <c r="IE111">
        <f>LN(PRICES!IE111/PRICES!IE110)</f>
        <v>-2.043297623598227E-2</v>
      </c>
      <c r="IF111">
        <f>LN(PRICES!IF111/PRICES!IF110)</f>
        <v>4.8749102367263677E-4</v>
      </c>
      <c r="IG111">
        <f>LN(PRICES!IG111/PRICES!IG110)</f>
        <v>8.4981540621857799E-3</v>
      </c>
      <c r="IH111">
        <f>LN(PRICES!IH111/PRICES!IH110)</f>
        <v>2.7675014369815181E-3</v>
      </c>
      <c r="II111">
        <f>LN(PRICES!II111/PRICES!II110)</f>
        <v>1.0997720143937646E-2</v>
      </c>
      <c r="IJ111">
        <f>LN(PRICES!IJ111/PRICES!IJ110)</f>
        <v>1.5942970103456043E-2</v>
      </c>
      <c r="IK111">
        <f>LN(PRICES!IK111/PRICES!IK110)</f>
        <v>-4.2341635698012704E-3</v>
      </c>
      <c r="IL111">
        <f>LN(PRICES!IL111/PRICES!IL110)</f>
        <v>-1.6126313509686616E-2</v>
      </c>
      <c r="IM111">
        <f>LN(PRICES!IM111/PRICES!IM110)</f>
        <v>4.6405004526980983E-3</v>
      </c>
      <c r="IN111">
        <f>LN(PRICES!IN111/PRICES!IN110)</f>
        <v>1.4581288086048754E-2</v>
      </c>
      <c r="IO111">
        <f>LN(PRICES!IO111/PRICES!IO110)</f>
        <v>1.469769793048608E-2</v>
      </c>
      <c r="IP111">
        <f>LN(PRICES!IP111/PRICES!IP110)</f>
        <v>1.6559012545913021E-2</v>
      </c>
      <c r="IQ111">
        <f>LN(PRICES!IQ111/PRICES!IQ110)</f>
        <v>-2.0847872789461607E-2</v>
      </c>
      <c r="IR111">
        <f>LN(PRICES!IR111/PRICES!IR110)</f>
        <v>2.6936167368698648E-2</v>
      </c>
      <c r="IS111">
        <f>LN(PRICES!IS111/PRICES!IS110)</f>
        <v>2.3529435085536083E-2</v>
      </c>
      <c r="IT111">
        <f>LN(PRICES!IT111/PRICES!IT110)</f>
        <v>-5.8083690761989203E-3</v>
      </c>
      <c r="IU111">
        <f>LN(PRICES!IU111/PRICES!IU110)</f>
        <v>-4.7774359785352997E-3</v>
      </c>
      <c r="IV111">
        <f>LN(PRICES!IV111/PRICES!IV110)</f>
        <v>-8.9173289512037734E-2</v>
      </c>
      <c r="IW111">
        <f>LN(PRICES!IW111/PRICES!IW110)</f>
        <v>1.5010486782099096E-2</v>
      </c>
      <c r="IX111">
        <f>LN(PRICES!IX111/PRICES!IX110)</f>
        <v>4.5727526990684553E-3</v>
      </c>
      <c r="IY111">
        <f>LN(PRICES!IY111/PRICES!IY110)</f>
        <v>1.7709279800125984E-2</v>
      </c>
      <c r="IZ111">
        <f>LN(PRICES!IZ111/PRICES!IZ110)</f>
        <v>1.4111439489384134E-2</v>
      </c>
      <c r="JA111">
        <f>LN(PRICES!JA111/PRICES!JA110)</f>
        <v>9.5054904661167634E-3</v>
      </c>
      <c r="JB111">
        <f>LN(PRICES!JB111/PRICES!JB110)</f>
        <v>6.2138989882992244E-3</v>
      </c>
      <c r="JC111">
        <f>LN(PRICES!JC111/PRICES!JC110)</f>
        <v>3.9161279111170153E-3</v>
      </c>
      <c r="JD111">
        <f>LN(PRICES!JD111/PRICES!JD110)</f>
        <v>3.5742128739614572E-3</v>
      </c>
      <c r="JE111">
        <f>LN(PRICES!JE111/PRICES!JE110)</f>
        <v>9.0673025932312898E-3</v>
      </c>
      <c r="JF111">
        <f>LN(PRICES!JF111/PRICES!JF110)</f>
        <v>1.8098636515742558E-3</v>
      </c>
      <c r="JG111">
        <f>LN(PRICES!JG111/PRICES!JG110)</f>
        <v>3.0920285671017528E-2</v>
      </c>
      <c r="JH111">
        <f>LN(PRICES!JH111/PRICES!JH110)</f>
        <v>-1.8473170249793329E-3</v>
      </c>
      <c r="JI111">
        <f>LN(PRICES!JI111/PRICES!JI110)</f>
        <v>1.8329667719171567E-2</v>
      </c>
      <c r="JJ111">
        <f>LN(PRICES!JJ111/PRICES!JJ110)</f>
        <v>1.2494986439416215E-2</v>
      </c>
      <c r="JK111">
        <f>LN(PRICES!JK111/PRICES!JK110)</f>
        <v>-1.2665127748437782E-2</v>
      </c>
      <c r="JL111">
        <f>LN(PRICES!JL111/PRICES!JL110)</f>
        <v>6.7789682640006354E-3</v>
      </c>
      <c r="JM111">
        <f>LN(PRICES!JM111/PRICES!JM110)</f>
        <v>-7.4776839692360609E-3</v>
      </c>
      <c r="JN111">
        <f>LN(PRICES!JN111/PRICES!JN110)</f>
        <v>1.7030325602377942E-2</v>
      </c>
      <c r="JO111">
        <f>LN(PRICES!JO111/PRICES!JO110)</f>
        <v>9.3632181184888277E-3</v>
      </c>
      <c r="JP111">
        <f>LN(PRICES!JP111/PRICES!JP110)</f>
        <v>1.1162316144534527E-2</v>
      </c>
      <c r="JQ111">
        <f>LN(PRICES!JQ111/PRICES!JQ110)</f>
        <v>6.7936519074315495E-3</v>
      </c>
      <c r="JR111">
        <f>LN(PRICES!JR111/PRICES!JR110)</f>
        <v>1.768065196769554E-2</v>
      </c>
      <c r="JS111">
        <f>LN(PRICES!JS111/PRICES!JS110)</f>
        <v>-1.3046775446255862E-2</v>
      </c>
      <c r="JT111">
        <f>LN(PRICES!JT111/PRICES!JT110)</f>
        <v>3.1818759207162928E-2</v>
      </c>
      <c r="JU111">
        <f>LN(PRICES!JU111/PRICES!JU110)</f>
        <v>3.4148428708350807E-3</v>
      </c>
      <c r="JV111">
        <f>LN(PRICES!JV111/PRICES!JV110)</f>
        <v>2.8337670943781246E-2</v>
      </c>
      <c r="JW111">
        <f>LN(PRICES!JW111/PRICES!JW110)</f>
        <v>4.7456689061912277E-2</v>
      </c>
      <c r="JX111">
        <f>LN(PRICES!JX111/PRICES!JX110)</f>
        <v>1.8638458287695944E-2</v>
      </c>
      <c r="JY111">
        <f>LN(PRICES!JY111/PRICES!JY110)</f>
        <v>4.8174579064522882E-2</v>
      </c>
      <c r="JZ111">
        <f>LN(PRICES!JZ111/PRICES!JZ110)</f>
        <v>-1.8994236689699798E-2</v>
      </c>
      <c r="KA111">
        <f>LN(PRICES!KA111/PRICES!KA110)</f>
        <v>3.1025812589963076E-3</v>
      </c>
      <c r="KB111">
        <f>LN(PRICES!KB111/PRICES!KB110)</f>
        <v>2.2122579911753603E-2</v>
      </c>
      <c r="KC111">
        <f>LN(PRICES!KC111/PRICES!KC110)</f>
        <v>1.2268988505324593E-2</v>
      </c>
      <c r="KD111">
        <f>LN(PRICES!KD111/PRICES!KD110)</f>
        <v>1.3142752028043863E-2</v>
      </c>
      <c r="KE111">
        <f>LN(PRICES!KE111/PRICES!KE110)</f>
        <v>8.1218568572370854E-3</v>
      </c>
      <c r="KF111">
        <f>LN(PRICES!KF111/PRICES!KF110)</f>
        <v>-1.4079386395521303E-3</v>
      </c>
      <c r="KG111">
        <f>LN(PRICES!KG111/PRICES!KG110)</f>
        <v>-8.8373950591393614E-3</v>
      </c>
      <c r="KH111">
        <f>LN(PRICES!KH111/PRICES!KH110)</f>
        <v>2.0904118398820237E-2</v>
      </c>
      <c r="KI111">
        <f>LN(PRICES!KI111/PRICES!KI110)</f>
        <v>9.4688240643421556E-3</v>
      </c>
      <c r="KJ111">
        <f>LN(PRICES!KJ111/PRICES!KJ110)</f>
        <v>-9.1026553584081776E-3</v>
      </c>
      <c r="KK111">
        <f>LN(PRICES!KK111/PRICES!KK110)</f>
        <v>1.5967798357953537E-2</v>
      </c>
      <c r="KL111">
        <f>LN(PRICES!KL111/PRICES!KL110)</f>
        <v>8.6725629202699852E-3</v>
      </c>
      <c r="KM111">
        <f>LN(PRICES!KM111/PRICES!KM110)</f>
        <v>9.0940785472882028E-3</v>
      </c>
      <c r="KN111">
        <f>LN(PRICES!KN111/PRICES!KN110)</f>
        <v>2.1770533177126071E-3</v>
      </c>
      <c r="KO111">
        <f>LN(PRICES!KO111/PRICES!KO110)</f>
        <v>1.9172906194220553E-2</v>
      </c>
      <c r="KP111">
        <f>LN(PRICES!KP111/PRICES!KP110)</f>
        <v>5.9210871764784241E-3</v>
      </c>
      <c r="KQ111">
        <f>LN(PRICES!KQ111/PRICES!KQ110)</f>
        <v>5.5352081383011446E-3</v>
      </c>
      <c r="KR111">
        <f>LN(PRICES!KR111/PRICES!KR110)</f>
        <v>1.6738649058905937E-2</v>
      </c>
      <c r="KS111">
        <f>LN(PRICES!KS111/PRICES!KS110)</f>
        <v>-2.6846488503917418E-3</v>
      </c>
      <c r="KT111">
        <f>LN(PRICES!KT111/PRICES!KT110)</f>
        <v>4.8405610211534108E-3</v>
      </c>
      <c r="KU111">
        <f>LN(PRICES!KU111/PRICES!KU110)</f>
        <v>6.5743511986266828E-3</v>
      </c>
      <c r="KV111">
        <f>LN(PRICES!KV111/PRICES!KV110)</f>
        <v>5.9852148285290761E-3</v>
      </c>
      <c r="KW111">
        <f>LN(PRICES!KW111/PRICES!KW110)</f>
        <v>2.164317817598474E-3</v>
      </c>
      <c r="KX111">
        <f>LN(PRICES!KX111/PRICES!KX110)</f>
        <v>2.5977109430623434E-2</v>
      </c>
      <c r="KY111">
        <f>LN(PRICES!KY111/PRICES!KY110)</f>
        <v>1.3322290961105484E-2</v>
      </c>
      <c r="KZ111">
        <f>LN(PRICES!KZ111/PRICES!KZ110)</f>
        <v>7.9448179676520538E-3</v>
      </c>
      <c r="LA111">
        <f>LN(PRICES!LA111/PRICES!LA110)</f>
        <v>-8.8387777758745995E-4</v>
      </c>
      <c r="LB111">
        <f>LN(PRICES!LB111/PRICES!LB110)</f>
        <v>3.0004717028773828E-3</v>
      </c>
      <c r="LC111">
        <f>LN(PRICES!LC111/PRICES!LC110)</f>
        <v>5.6984278061613719E-3</v>
      </c>
      <c r="LD111">
        <f>LN(PRICES!LD111/PRICES!LD110)</f>
        <v>-5.8243089662561223E-3</v>
      </c>
      <c r="LE111">
        <f>LN(PRICES!LE111/PRICES!LE110)</f>
        <v>1.2640326388214058E-2</v>
      </c>
      <c r="LF111">
        <f>LN(PRICES!LF111/PRICES!LF110)</f>
        <v>1.3483085712606764E-2</v>
      </c>
      <c r="LG111">
        <f>LN(PRICES!LG111/PRICES!LG110)</f>
        <v>-2.8142746154379808E-3</v>
      </c>
      <c r="LH111">
        <f>LN(PRICES!LH111/PRICES!LH110)</f>
        <v>3.1593036191208325E-2</v>
      </c>
      <c r="LI111">
        <f>LN(PRICES!LI111/PRICES!LI110)</f>
        <v>9.3064567166124112E-3</v>
      </c>
      <c r="LJ111">
        <f>LN(PRICES!LJ111/PRICES!LJ110)</f>
        <v>4.4855206927369353E-3</v>
      </c>
      <c r="LK111">
        <f>LN(PRICES!LK111/PRICES!LK110)</f>
        <v>1.2795973218615959E-2</v>
      </c>
      <c r="LL111">
        <f>LN(PRICES!LL111/PRICES!LL110)</f>
        <v>3.7333414317788057E-3</v>
      </c>
      <c r="LM111">
        <f>LN(PRICES!LM111/PRICES!LM110)</f>
        <v>1.4168933327677812E-3</v>
      </c>
      <c r="LN111">
        <f>LN(PRICES!LN111/PRICES!LN110)</f>
        <v>5.7985047444284368E-3</v>
      </c>
      <c r="LO111">
        <f>LN(PRICES!LO111/PRICES!LO110)</f>
        <v>1.3134937693805405E-2</v>
      </c>
      <c r="LP111">
        <f>LN(PRICES!LP111/PRICES!LP110)</f>
        <v>1.6187881150750091E-2</v>
      </c>
      <c r="LQ111">
        <f>LN(PRICES!LQ111/PRICES!LQ110)</f>
        <v>9.359408243939599E-3</v>
      </c>
      <c r="LR111">
        <f>LN(PRICES!LR111/PRICES!LR110)</f>
        <v>1.3747926008392036E-2</v>
      </c>
      <c r="LS111">
        <f>LN(PRICES!LS111/PRICES!LS110)</f>
        <v>-2.2027263009532592E-3</v>
      </c>
      <c r="LT111">
        <f>LN(PRICES!LT111/PRICES!LT110)</f>
        <v>1.5508223742143194E-2</v>
      </c>
      <c r="LU111">
        <f>LN(PRICES!LU111/PRICES!LU110)</f>
        <v>9.4284578637908196E-3</v>
      </c>
      <c r="LV111">
        <f>LN(PRICES!LV111/PRICES!LV110)</f>
        <v>1.6079891442032895E-2</v>
      </c>
      <c r="LW111">
        <f>LN(PRICES!LW111/PRICES!LW110)</f>
        <v>1.3302574747381016E-2</v>
      </c>
      <c r="LX111">
        <f>LN(PRICES!LX111/PRICES!LX110)</f>
        <v>5.2099384642955542E-3</v>
      </c>
      <c r="LY111">
        <f>LN(PRICES!LY111/PRICES!LY110)</f>
        <v>1.0805586315584825E-2</v>
      </c>
      <c r="LZ111">
        <f>LN(PRICES!LZ111/PRICES!LZ110)</f>
        <v>4.6440748566692327E-3</v>
      </c>
      <c r="MA111">
        <f>LN(PRICES!MA111/PRICES!MA110)</f>
        <v>-9.9222058806778789E-5</v>
      </c>
      <c r="MB111">
        <f>LN(PRICES!MB111/PRICES!MB110)</f>
        <v>1.0505334592627541E-2</v>
      </c>
      <c r="MC111">
        <f>LN(PRICES!MC111/PRICES!MC110)</f>
        <v>9.280940510585315E-3</v>
      </c>
      <c r="MD111">
        <f>LN(PRICES!MD111/PRICES!MD110)</f>
        <v>1.1711265429919416E-2</v>
      </c>
      <c r="ME111">
        <f>LN(PRICES!ME111/PRICES!ME110)</f>
        <v>3.4726101424736415E-3</v>
      </c>
      <c r="MF111">
        <f>LN(PRICES!MF111/PRICES!MF110)</f>
        <v>8.0869352336705412E-3</v>
      </c>
      <c r="MG111">
        <f>LN(PRICES!MG111/PRICES!MG110)</f>
        <v>8.6199700808059446E-3</v>
      </c>
      <c r="MH111">
        <f>LN(PRICES!MH111/PRICES!MH110)</f>
        <v>-6.7820430470109496E-3</v>
      </c>
      <c r="MI111">
        <f>LN(PRICES!MI111/PRICES!MI110)</f>
        <v>-2.1328442348634096E-3</v>
      </c>
      <c r="MJ111">
        <f>LN(PRICES!MJ111/PRICES!MJ110)</f>
        <v>-4.2239807198880446E-3</v>
      </c>
      <c r="MK111">
        <f>LN(PRICES!MK111/PRICES!MK110)</f>
        <v>-9.5243138843428953E-3</v>
      </c>
      <c r="ML111">
        <f>LN(PRICES!ML111/PRICES!ML110)</f>
        <v>2.4155835099001861E-3</v>
      </c>
      <c r="MM111">
        <f>LN(PRICES!MM111/PRICES!MM110)</f>
        <v>1.5914405401088728E-2</v>
      </c>
      <c r="MN111">
        <f>LN(PRICES!MN111/PRICES!MN110)</f>
        <v>1.0478438368902178E-3</v>
      </c>
      <c r="MO111">
        <f>LN(PRICES!MO111/PRICES!MO110)</f>
        <v>4.9432584445897902E-3</v>
      </c>
      <c r="MP111">
        <f>LN(PRICES!MP111/PRICES!MP110)</f>
        <v>-1.7071714755765226E-2</v>
      </c>
      <c r="MQ111">
        <f>LN(PRICES!MQ111/PRICES!MQ110)</f>
        <v>2.4725604282381616E-2</v>
      </c>
      <c r="MR111">
        <f>LN(PRICES!MR111/PRICES!MR110)</f>
        <v>1.1377240043741073E-3</v>
      </c>
      <c r="MS111">
        <f>LN(PRICES!MS111/PRICES!MS110)</f>
        <v>1.1680748219797041E-2</v>
      </c>
      <c r="MT111">
        <f>LN(PRICES!MT111/PRICES!MT110)</f>
        <v>2.0394250155279004E-2</v>
      </c>
      <c r="MU111">
        <f>LN(PRICES!MU111/PRICES!MU110)</f>
        <v>7.8706958557997649E-3</v>
      </c>
      <c r="MV111">
        <f>LN(PRICES!MV111/PRICES!MV110)</f>
        <v>1.5849997144330011E-2</v>
      </c>
      <c r="MW111">
        <f>LN(PRICES!MW111/PRICES!MW110)</f>
        <v>6.1554308228520217E-3</v>
      </c>
      <c r="MX111">
        <f>LN(PRICES!MX111/PRICES!MX110)</f>
        <v>-1.9971073441603912E-2</v>
      </c>
      <c r="MY111">
        <f>LN(PRICES!MY111/PRICES!MY110)</f>
        <v>2.3367623803716913E-2</v>
      </c>
      <c r="MZ111">
        <f>LN(PRICES!MZ111/PRICES!MZ110)</f>
        <v>8.647469522070763E-3</v>
      </c>
      <c r="NA111">
        <f>LN(PRICES!NA111/PRICES!NA110)</f>
        <v>1.3245286177045854E-2</v>
      </c>
      <c r="NB111">
        <f>LN(PRICES!NB111/PRICES!NB110)</f>
        <v>1.9810762038144455E-2</v>
      </c>
      <c r="NC111">
        <f>LN(PRICES!NC111/PRICES!NC110)</f>
        <v>1.1710016280178979E-2</v>
      </c>
      <c r="ND111">
        <f>LN(PRICES!ND111/PRICES!ND110)</f>
        <v>-5.2362146663751307E-3</v>
      </c>
      <c r="NE111">
        <f>LN(PRICES!NE111/PRICES!NE110)</f>
        <v>2.5565939437028545E-2</v>
      </c>
      <c r="NF111">
        <f>LN(PRICES!NF111/PRICES!NF110)</f>
        <v>-2.5563772064329544E-3</v>
      </c>
      <c r="NG111">
        <f>LN(PRICES!NG111/PRICES!NG110)</f>
        <v>1.0050448428760338E-2</v>
      </c>
      <c r="NH111">
        <f>LN(PRICES!NH111/PRICES!NH110)</f>
        <v>1.3767943915205841E-2</v>
      </c>
      <c r="NI111">
        <f>LN(PRICES!NI111/PRICES!NI110)</f>
        <v>1.5922857693504818E-2</v>
      </c>
      <c r="NJ111">
        <f>LN(PRICES!NJ111/PRICES!NJ110)</f>
        <v>1.223431258027966E-2</v>
      </c>
      <c r="NK111">
        <f>LN(PRICES!NK111/PRICES!NK110)</f>
        <v>9.3963743638388799E-3</v>
      </c>
      <c r="NL111">
        <f>LN(PRICES!NL111/PRICES!NL110)</f>
        <v>8.4517886286588177E-3</v>
      </c>
      <c r="NM111">
        <f>LN(PRICES!NM111/PRICES!NM110)</f>
        <v>5.756984100373232E-3</v>
      </c>
      <c r="NN111">
        <f>LN(PRICES!NN111/PRICES!NN110)</f>
        <v>3.3756605707243786E-2</v>
      </c>
      <c r="NO111">
        <f>LN(PRICES!NO111/PRICES!NO110)</f>
        <v>1.6297498290349238E-2</v>
      </c>
      <c r="NP111">
        <f>LN(PRICES!NP111/PRICES!NP110)</f>
        <v>1.2480664608125299E-2</v>
      </c>
      <c r="NQ111">
        <f>LN(PRICES!NQ111/PRICES!NQ110)</f>
        <v>2.2342031049753353E-2</v>
      </c>
      <c r="NR111">
        <f>LN(PRICES!NR111/PRICES!NR110)</f>
        <v>1.8150544485860468E-2</v>
      </c>
      <c r="NS111">
        <f>LN(PRICES!NS111/PRICES!NS110)</f>
        <v>1.2707767701531774E-2</v>
      </c>
      <c r="NT111">
        <f>LN(PRICES!NT111/PRICES!NT110)</f>
        <v>3.0254547567472718E-4</v>
      </c>
      <c r="NU111">
        <f>LN(PRICES!NU111/PRICES!NU110)</f>
        <v>-2.8075115106578053E-2</v>
      </c>
      <c r="NV111">
        <f>LN(PRICES!NV111/PRICES!NV110)</f>
        <v>1.1680111076613481E-2</v>
      </c>
      <c r="NW111">
        <f>LN(PRICES!NW111/PRICES!NW110)</f>
        <v>2.4641092563411006E-3</v>
      </c>
      <c r="NX111">
        <f>LN(PRICES!NX111/PRICES!NX110)</f>
        <v>1.7828863533661261E-2</v>
      </c>
      <c r="NY111">
        <f>LN(PRICES!NY111/PRICES!NY110)</f>
        <v>8.0024988137581202E-3</v>
      </c>
      <c r="NZ111">
        <f>LN(PRICES!NZ111/PRICES!NZ110)</f>
        <v>4.0269943365017552E-4</v>
      </c>
      <c r="OA111">
        <f>LN(PRICES!OA111/PRICES!OA110)</f>
        <v>-6.1327180402763236E-3</v>
      </c>
      <c r="OB111">
        <f>LN(PRICES!OB111/PRICES!OB110)</f>
        <v>1.0337306461524911E-2</v>
      </c>
      <c r="OC111">
        <f>LN(PRICES!OC111/PRICES!OC110)</f>
        <v>2.3788304456956608E-2</v>
      </c>
      <c r="OD111">
        <f>LN(PRICES!OD111/PRICES!OD110)</f>
        <v>6.23511344426629E-3</v>
      </c>
      <c r="OE111">
        <f>LN(PRICES!OE111/PRICES!OE110)</f>
        <v>2.9533372403855824E-3</v>
      </c>
      <c r="OF111">
        <f>LN(PRICES!OF111/PRICES!OF110)</f>
        <v>2.4533887686930007E-3</v>
      </c>
      <c r="OG111">
        <f>LN(PRICES!OG111/PRICES!OG110)</f>
        <v>2.7594911296286231E-3</v>
      </c>
      <c r="OH111">
        <f>LN(PRICES!OH111/PRICES!OH110)</f>
        <v>6.5923410223968255E-3</v>
      </c>
      <c r="OI111">
        <f>LN(PRICES!OI111/PRICES!OI110)</f>
        <v>1.2745563552075718E-2</v>
      </c>
      <c r="OJ111">
        <f>LN(PRICES!OJ111/PRICES!OJ110)</f>
        <v>4.5956866870053006E-3</v>
      </c>
      <c r="OK111">
        <f>LN(PRICES!OK111/PRICES!OK110)</f>
        <v>1.1798251747964842E-2</v>
      </c>
      <c r="OL111">
        <f>LN(PRICES!OL111/PRICES!OL110)</f>
        <v>4.9266590229885771E-3</v>
      </c>
      <c r="OM111">
        <f>LN(PRICES!OM111/PRICES!OM110)</f>
        <v>2.5457054746540104E-2</v>
      </c>
      <c r="ON111">
        <f>LN(PRICES!ON111/PRICES!ON110)</f>
        <v>3.7106298356839053E-3</v>
      </c>
      <c r="OO111">
        <f>LN(PRICES!OO111/PRICES!OO110)</f>
        <v>1.0837523333550874E-2</v>
      </c>
      <c r="OP111">
        <f>LN(PRICES!OP111/PRICES!OP110)</f>
        <v>3.8741124891352091E-2</v>
      </c>
      <c r="OQ111">
        <f>LN(PRICES!OQ111/PRICES!OQ110)</f>
        <v>-1.1796429720124095E-2</v>
      </c>
      <c r="OR111">
        <f>LN(PRICES!OR111/PRICES!OR110)</f>
        <v>1.6854447747407353E-2</v>
      </c>
      <c r="OS111">
        <f>LN(PRICES!OS111/PRICES!OS110)</f>
        <v>2.3846634365002076E-2</v>
      </c>
      <c r="OT111">
        <f>LN(PRICES!OT111/PRICES!OT110)</f>
        <v>1.1761703203585255E-2</v>
      </c>
      <c r="OU111">
        <f>LN(PRICES!OU111/PRICES!OU110)</f>
        <v>-3.7665223096456091E-3</v>
      </c>
      <c r="OV111">
        <f>LN(PRICES!OV111/PRICES!OV110)</f>
        <v>-3.4216996069309897E-3</v>
      </c>
      <c r="OW111">
        <f>LN(PRICES!OW111/PRICES!OW110)</f>
        <v>5.5623309423335609E-3</v>
      </c>
      <c r="OX111">
        <f>LN(PRICES!OX111/PRICES!OX110)</f>
        <v>-5.0915986798264119E-4</v>
      </c>
      <c r="OY111">
        <f>LN(PRICES!OY111/PRICES!OY110)</f>
        <v>1.1936211989529676E-2</v>
      </c>
      <c r="OZ111">
        <f>LN(PRICES!OZ111/PRICES!OZ110)</f>
        <v>-8.0500410063866525E-3</v>
      </c>
      <c r="PA111">
        <f>LN(PRICES!PA111/PRICES!PA110)</f>
        <v>2.9188922092525819E-2</v>
      </c>
      <c r="PB111">
        <f>LN(PRICES!PB111/PRICES!PB110)</f>
        <v>2.689915029845065E-2</v>
      </c>
      <c r="PC111">
        <f>LN(PRICES!PC111/PRICES!PC110)</f>
        <v>-5.3846097745860726E-3</v>
      </c>
      <c r="PD111">
        <f>LN(PRICES!PD111/PRICES!PD110)</f>
        <v>1.0227909335163272E-2</v>
      </c>
      <c r="PE111">
        <f>LN(PRICES!PE111/PRICES!PE110)</f>
        <v>-1.0186878938524357E-2</v>
      </c>
      <c r="PF111">
        <f>LN(PRICES!PF111/PRICES!PF110)</f>
        <v>1.5212284155895501E-3</v>
      </c>
      <c r="PG111">
        <f>LN(PRICES!PG111/PRICES!PG110)</f>
        <v>2.3062152785932166E-2</v>
      </c>
      <c r="PH111">
        <f>LN(PRICES!PH111/PRICES!PH110)</f>
        <v>2.2695212996048153E-2</v>
      </c>
      <c r="PI111">
        <f>LN(PRICES!PI111/PRICES!PI110)</f>
        <v>2.378820940198037E-2</v>
      </c>
      <c r="PJ111">
        <f>LN(PRICES!PJ111/PRICES!PJ110)</f>
        <v>1.4361238967899748E-2</v>
      </c>
      <c r="PK111">
        <f>LN(PRICES!PK111/PRICES!PK110)</f>
        <v>2.9024006333085522E-3</v>
      </c>
      <c r="PL111">
        <f>LN(PRICES!PL111/PRICES!PL110)</f>
        <v>9.4550102688096323E-3</v>
      </c>
      <c r="PM111">
        <f>LN(PRICES!PM111/PRICES!PM110)</f>
        <v>1.4217834488870335E-3</v>
      </c>
      <c r="PN111">
        <f>LN(PRICES!PN111/PRICES!PN110)</f>
        <v>1.1212484418295303E-2</v>
      </c>
      <c r="PO111">
        <f>LN(PRICES!PO111/PRICES!PO110)</f>
        <v>-3.9284803473239776E-3</v>
      </c>
      <c r="PP111">
        <f>LN(PRICES!PP111/PRICES!PP110)</f>
        <v>8.947862897087747E-3</v>
      </c>
      <c r="PQ111">
        <f>LN(PRICES!PQ111/PRICES!PQ110)</f>
        <v>3.6812713862177759E-3</v>
      </c>
      <c r="PR111">
        <f>LN(PRICES!PR111/PRICES!PR110)</f>
        <v>-1.1174720535321479E-2</v>
      </c>
      <c r="PS111">
        <f>LN(PRICES!PS111/PRICES!PS110)</f>
        <v>1.2174954842140834E-2</v>
      </c>
      <c r="PT111">
        <f>LN(PRICES!PT111/PRICES!PT110)</f>
        <v>5.4877111651377769E-3</v>
      </c>
      <c r="PU111">
        <f>LN(PRICES!PU111/PRICES!PU110)</f>
        <v>1.6934749487250416E-2</v>
      </c>
      <c r="PV111">
        <f>LN(PRICES!PV111/PRICES!PV110)</f>
        <v>5.2905351416876424E-3</v>
      </c>
      <c r="PW111">
        <f>LN(PRICES!PW111/PRICES!PW110)</f>
        <v>3.994244996899596E-3</v>
      </c>
      <c r="PX111">
        <f>LN(PRICES!PX111/PRICES!PX110)</f>
        <v>1.5529211468201021E-2</v>
      </c>
      <c r="PY111">
        <f>LN(PRICES!PY111/PRICES!PY110)</f>
        <v>1.2835319980181954E-2</v>
      </c>
      <c r="PZ111">
        <f>LN(PRICES!PZ111/PRICES!PZ110)</f>
        <v>2.0631234916224411E-2</v>
      </c>
      <c r="QA111">
        <f>LN(PRICES!QA111/PRICES!QA110)</f>
        <v>8.7631298772920686E-3</v>
      </c>
      <c r="QB111">
        <f>LN(PRICES!QB111/PRICES!QB110)</f>
        <v>1.1327592215534317E-2</v>
      </c>
      <c r="QC111">
        <f>LN(PRICES!QC111/PRICES!QC110)</f>
        <v>8.8068634830048148E-3</v>
      </c>
      <c r="QD111">
        <f>LN(PRICES!QD111/PRICES!QD110)</f>
        <v>2.1625602758574103E-3</v>
      </c>
      <c r="QE111">
        <f>LN(PRICES!QE111/PRICES!QE110)</f>
        <v>-5.9959900625450391E-3</v>
      </c>
      <c r="QF111">
        <f>LN(PRICES!QF111/PRICES!QF110)</f>
        <v>1.5434027370336641E-2</v>
      </c>
      <c r="QG111">
        <f>LN(PRICES!QG111/PRICES!QG110)</f>
        <v>8.8527927062984242E-3</v>
      </c>
      <c r="QH111">
        <f>LN(PRICES!QH111/PRICES!QH110)</f>
        <v>1.1296247865255966E-2</v>
      </c>
      <c r="QI111">
        <f>LN(PRICES!QI111/PRICES!QI110)</f>
        <v>6.2006110755195654E-3</v>
      </c>
      <c r="QJ111">
        <f>LN(PRICES!QJ111/PRICES!QJ110)</f>
        <v>2.9010813819854216E-2</v>
      </c>
      <c r="QK111">
        <f>LN(PRICES!QK111/PRICES!QK110)</f>
        <v>7.50599779900229E-3</v>
      </c>
      <c r="QL111">
        <f>LN(PRICES!QL111/PRICES!QL110)</f>
        <v>7.9797900291842059E-3</v>
      </c>
      <c r="QM111">
        <f>LN(PRICES!QM111/PRICES!QM110)</f>
        <v>2.2758227234726518E-2</v>
      </c>
      <c r="QN111">
        <f>LN(PRICES!QN111/PRICES!QN110)</f>
        <v>1.3402587209521954E-2</v>
      </c>
      <c r="QO111">
        <f>LN(PRICES!QO111/PRICES!QO110)</f>
        <v>-2.2724516862677391E-2</v>
      </c>
      <c r="QP111">
        <f>LN(PRICES!QP111/PRICES!QP110)</f>
        <v>8.0177678634723391E-3</v>
      </c>
      <c r="QQ111">
        <f>LN(PRICES!QQ111/PRICES!QQ110)</f>
        <v>1.0132709235199556E-2</v>
      </c>
      <c r="QR111">
        <f>LN(PRICES!QR111/PRICES!QR110)</f>
        <v>7.6532929697369877E-3</v>
      </c>
      <c r="QS111">
        <f>LN(PRICES!QS111/PRICES!QS110)</f>
        <v>2.9278196314127369E-2</v>
      </c>
      <c r="QT111">
        <f>LN(PRICES!QT111/PRICES!QT110)</f>
        <v>1.5192855694598611E-2</v>
      </c>
      <c r="QU111">
        <f>LN(PRICES!QU111/PRICES!QU110)</f>
        <v>1.9168434489584399E-2</v>
      </c>
      <c r="QV111">
        <f>LN(PRICES!QV111/PRICES!QV110)</f>
        <v>1.4639941215424163E-2</v>
      </c>
      <c r="QW111">
        <f>LN(PRICES!QW111/PRICES!QW110)</f>
        <v>-1.4077825721926346E-3</v>
      </c>
      <c r="QX111">
        <f>LN(PRICES!QX111/PRICES!QX110)</f>
        <v>2.2981032799716368E-2</v>
      </c>
      <c r="QY111">
        <f>LN(PRICES!QY111/PRICES!QY110)</f>
        <v>-3.5913124003961855E-3</v>
      </c>
      <c r="QZ111">
        <f>LN(PRICES!QZ111/PRICES!QZ110)</f>
        <v>9.790002175364956E-3</v>
      </c>
      <c r="RA111">
        <f>LN(PRICES!RA111/PRICES!RA110)</f>
        <v>0</v>
      </c>
      <c r="RB111">
        <f>LN(PRICES!RB111/PRICES!RB110)</f>
        <v>7.8703477714048998E-3</v>
      </c>
      <c r="RC111">
        <f>LN(PRICES!RC111/PRICES!RC110)</f>
        <v>1.910570568617298E-2</v>
      </c>
      <c r="RD111">
        <f>LN(PRICES!RD111/PRICES!RD110)</f>
        <v>2.4288907043306142E-2</v>
      </c>
      <c r="RE111">
        <f>LN(PRICES!RE111/PRICES!RE110)</f>
        <v>1.2337203811869438E-3</v>
      </c>
      <c r="RF111">
        <f>LN(PRICES!RF111/PRICES!RF110)</f>
        <v>5.077939048496339E-4</v>
      </c>
      <c r="RG111">
        <f>LN(PRICES!RG111/PRICES!RG110)</f>
        <v>1.6333489470013302E-2</v>
      </c>
      <c r="RH111">
        <f>LN(PRICES!RH111/PRICES!RH110)</f>
        <v>1.7351610361396718E-2</v>
      </c>
      <c r="RI111">
        <f>LN(PRICES!RI111/PRICES!RI110)</f>
        <v>2.5508160335161185E-2</v>
      </c>
      <c r="RJ111">
        <f>LN(PRICES!RJ111/PRICES!RJ110)</f>
        <v>1.1827951816992834E-2</v>
      </c>
      <c r="RK111">
        <f>LN(PRICES!RK111/PRICES!RK110)</f>
        <v>1.7172730609198356E-2</v>
      </c>
      <c r="RL111">
        <f>LN(PRICES!RL111/PRICES!RL110)</f>
        <v>1.8448410501299875E-2</v>
      </c>
      <c r="RM111">
        <f>LN(PRICES!RM111/PRICES!RM110)</f>
        <v>6.2069111310440123E-3</v>
      </c>
      <c r="RN111">
        <f>LN(PRICES!RN111/PRICES!RN110)</f>
        <v>7.664821162237709E-3</v>
      </c>
      <c r="RO111">
        <f>LN(PRICES!RO111/PRICES!RO110)</f>
        <v>4.6320238491187786E-3</v>
      </c>
      <c r="RP111">
        <f>LN(PRICES!RP111/PRICES!RP110)</f>
        <v>9.6370870415916458E-3</v>
      </c>
      <c r="RQ111">
        <f>LN(PRICES!RQ111/PRICES!RQ110)</f>
        <v>5.6298807855042149E-3</v>
      </c>
      <c r="RR111">
        <f>LN(PRICES!RR111/PRICES!RR110)</f>
        <v>2.9136215565697832E-2</v>
      </c>
      <c r="RS111">
        <f>LN(PRICES!RS111/PRICES!RS110)</f>
        <v>1.247828628428665E-2</v>
      </c>
      <c r="RT111">
        <f>LN(PRICES!RT111/PRICES!RT110)</f>
        <v>1.3311480969656004E-2</v>
      </c>
      <c r="RU111">
        <f>LN(PRICES!RU111/PRICES!RU110)</f>
        <v>6.4000073077160255E-3</v>
      </c>
      <c r="RV111">
        <f>LN(PRICES!RV111/PRICES!RV110)</f>
        <v>1.1039699125466672E-2</v>
      </c>
      <c r="RW111">
        <f>LN(PRICES!RW111/PRICES!RW110)</f>
        <v>1.7435074700173928E-2</v>
      </c>
      <c r="RX111">
        <f>LN(PRICES!RX111/PRICES!RX110)</f>
        <v>1.0279507584708587E-2</v>
      </c>
      <c r="RY111">
        <f>LN(PRICES!RY111/PRICES!RY110)</f>
        <v>1.8370235038494141E-2</v>
      </c>
      <c r="RZ111">
        <f>LN(PRICES!RZ111/PRICES!RZ110)</f>
        <v>1.6299435759157065E-2</v>
      </c>
      <c r="SA111">
        <f>LN(PRICES!SA111/PRICES!SA110)</f>
        <v>1.2387008635718882E-2</v>
      </c>
      <c r="SB111">
        <f>LN(PRICES!SB111/PRICES!SB110)</f>
        <v>1.2160151876110298E-2</v>
      </c>
      <c r="SC111">
        <f>LN(PRICES!SC111/PRICES!SC110)</f>
        <v>3.0221027692348662E-2</v>
      </c>
      <c r="SD111">
        <f>LN(PRICES!SD111/PRICES!SD110)</f>
        <v>1.5456181598438324E-2</v>
      </c>
      <c r="SE111">
        <f>LN(PRICES!SE111/PRICES!SE110)</f>
        <v>1.0782534596939673E-2</v>
      </c>
      <c r="SF111">
        <f>LN(PRICES!SF111/PRICES!SF110)</f>
        <v>2.7020483144571554E-2</v>
      </c>
      <c r="SG111">
        <f>LN(PRICES!SG111/PRICES!SG110)</f>
        <v>2.2928678425433519E-2</v>
      </c>
      <c r="SH111">
        <f>LN(PRICES!SH111/PRICES!SH110)</f>
        <v>2.964300644850636E-2</v>
      </c>
      <c r="SI111">
        <f>LN(PRICES!SI111/PRICES!SI110)</f>
        <v>1.0457813878069397E-2</v>
      </c>
      <c r="SJ111">
        <f>LN(PRICES!SJ111/PRICES!SJ110)</f>
        <v>-2.7484841000475777E-3</v>
      </c>
      <c r="SK111">
        <f>LN(PRICES!SK111/PRICES!SK110)</f>
        <v>1.9681234301196705E-2</v>
      </c>
      <c r="SL111">
        <f>LN(PRICES!SL111/PRICES!SL110)</f>
        <v>1.4765493137483697E-2</v>
      </c>
      <c r="SM111">
        <f>LN(PRICES!SM111/PRICES!SM110)</f>
        <v>-1.5927525581202688E-2</v>
      </c>
      <c r="SN111">
        <f>LN(PRICES!SN111/PRICES!SN110)</f>
        <v>1.0426251140580762E-2</v>
      </c>
      <c r="SO111">
        <f>LN(PRICES!SO111/PRICES!SO110)</f>
        <v>1.4177057888555144E-2</v>
      </c>
      <c r="SP111">
        <f>LN(PRICES!SP111/PRICES!SP110)</f>
        <v>1.2087183648254658E-2</v>
      </c>
      <c r="SQ111">
        <f>LN(PRICES!SQ111/PRICES!SQ110)</f>
        <v>6.5815604974391855E-3</v>
      </c>
      <c r="SR111">
        <f>LN(PRICES!SR111/PRICES!SR110)</f>
        <v>2.6053706365103138E-2</v>
      </c>
      <c r="SS111">
        <f>LN(PRICES!SS111/PRICES!SS110)</f>
        <v>5.7803815471701644E-3</v>
      </c>
      <c r="ST111">
        <f>LN(PRICES!ST111/PRICES!ST110)</f>
        <v>-2.4402324370714719E-2</v>
      </c>
      <c r="SU111">
        <f>LN(PRICES!SU111/PRICES!SU110)</f>
        <v>1.4767784487610578E-2</v>
      </c>
      <c r="SV111">
        <f>LN(PRICES!SV111/PRICES!SV110)</f>
        <v>2.1619764943315928E-2</v>
      </c>
      <c r="SW111">
        <f>LN(PRICES!SW111/PRICES!SW110)</f>
        <v>1.1874005241133479E-2</v>
      </c>
      <c r="SX111">
        <f>LN(PRICES!SX111/PRICES!SX110)</f>
        <v>1.6245010296114717E-2</v>
      </c>
      <c r="SY111">
        <f>LN(PRICES!SY111/PRICES!SY110)</f>
        <v>-8.8776375364982996E-3</v>
      </c>
      <c r="SZ111">
        <f>LN(PRICES!SZ111/PRICES!SZ110)</f>
        <v>1.6838262276397755E-2</v>
      </c>
      <c r="TA111">
        <f>LN(PRICES!TA111/PRICES!TA110)</f>
        <v>-5.0506503046265111E-2</v>
      </c>
      <c r="TB111">
        <f>LN(PRICES!TB111/PRICES!TB110)</f>
        <v>1.5564010891674784E-2</v>
      </c>
      <c r="TC111">
        <f>LN(PRICES!TC111/PRICES!TC110)</f>
        <v>8.0038605231203142E-3</v>
      </c>
      <c r="TD111">
        <f>LN(PRICES!TD111/PRICES!TD110)</f>
        <v>9.536822934865628E-3</v>
      </c>
      <c r="TE111">
        <f>LN(PRICES!TE111/PRICES!TE110)</f>
        <v>-1.9245142719778865E-2</v>
      </c>
      <c r="TF111">
        <f>LN(PRICES!TF111/PRICES!TF110)</f>
        <v>-3.9469565378699445E-2</v>
      </c>
      <c r="TG111">
        <f>LN(PRICES!TG111/PRICES!TG110)</f>
        <v>5.2652730335676738E-4</v>
      </c>
      <c r="TH111">
        <f>LN(PRICES!TH111/PRICES!TH110)</f>
        <v>1.0825682735164221E-2</v>
      </c>
      <c r="TI111">
        <f>IFERROR(LN(PRICES!TI111/PRICES!TI110),0)</f>
        <v>3.9827635729029901E-3</v>
      </c>
      <c r="TJ111">
        <f>IFERROR(LN(PRICES!TJ111/PRICES!TJ110),0)</f>
        <v>2.8410848643377812E-2</v>
      </c>
      <c r="TK111">
        <f>IFERROR(LN(PRICES!TK111/PRICES!TK110),0)</f>
        <v>1.3598673728285061E-2</v>
      </c>
      <c r="TL111">
        <f>IFERROR(LN(PRICES!TL111/PRICES!TL110),0)</f>
        <v>2.4986431165772205E-2</v>
      </c>
      <c r="TM111">
        <f>IFERROR(LN(PRICES!TM111/PRICES!TM110),0)</f>
        <v>-6.9033560035196831E-3</v>
      </c>
      <c r="TN111">
        <f>IFERROR(LN(PRICES!TN111/PRICES!TN110),0)</f>
        <v>-6.9065502668299861E-2</v>
      </c>
      <c r="TO111">
        <f>IFERROR(LN(PRICES!TO111/PRICES!TO110),0)</f>
        <v>-9.4616346554861133E-3</v>
      </c>
      <c r="TP111">
        <f>IFERROR(LN(PRICES!TP111/PRICES!TP110),0)</f>
        <v>1.2497878302129051E-2</v>
      </c>
      <c r="TQ111">
        <f>IFERROR(LN(PRICES!TQ111/PRICES!TQ110),0)</f>
        <v>0</v>
      </c>
      <c r="TR111">
        <f>IFERROR(LN(PRICES!TR111/PRICES!TR110),0)</f>
        <v>6.4523734882650653E-4</v>
      </c>
      <c r="TS111">
        <f>IFERROR(LN(PRICES!TS111/PRICES!TS110),0)</f>
        <v>3.3696471275921305E-2</v>
      </c>
      <c r="TT111">
        <f>IFERROR(LN(PRICES!TT111/PRICES!TT110),0)</f>
        <v>1.318457594063446E-2</v>
      </c>
      <c r="TU111">
        <f>IFERROR(LN(PRICES!TU111/PRICES!TU110),0)</f>
        <v>3.4800576093283733E-3</v>
      </c>
      <c r="TV111">
        <f>IFERROR(LN(PRICES!TV111/PRICES!TV110),0)</f>
        <v>4.3786134308894858E-2</v>
      </c>
      <c r="TW111">
        <f>IFERROR(LN(PRICES!TW111/PRICES!TW110),0)</f>
        <v>1.5671401372347446E-2</v>
      </c>
      <c r="TX111">
        <f>IFERROR(LN(PRICES!TX111/PRICES!TX110),0)</f>
        <v>1.5431447705844051E-2</v>
      </c>
      <c r="TY111">
        <f>IFERROR(LN(PRICES!TY111/PRICES!TY110),0)</f>
        <v>1.4773305426224227E-2</v>
      </c>
      <c r="TZ111">
        <f>IFERROR(LN(PRICES!TZ111/PRICES!TZ110),0)</f>
        <v>1.7493144982369067E-2</v>
      </c>
      <c r="UA111">
        <f>IFERROR(LN(PRICES!UA111/PRICES!UA110),0)</f>
        <v>9.3201734731881737E-3</v>
      </c>
      <c r="UB111">
        <f>IFERROR(LN(PRICES!UB111/PRICES!UB110),0)</f>
        <v>9.2044888433954319E-3</v>
      </c>
      <c r="UC111">
        <f>IFERROR(LN(PRICES!UC111/PRICES!UC110),0)</f>
        <v>1.9988320593413475E-2</v>
      </c>
      <c r="UD111">
        <f>IFERROR(LN(PRICES!UD111/PRICES!UD110),0)</f>
        <v>5.6316404285687377E-2</v>
      </c>
      <c r="UE111">
        <f>IFERROR(LN(PRICES!UE111/PRICES!UE110),0)</f>
        <v>4.0627837758225281E-3</v>
      </c>
      <c r="UF111">
        <f>IFERROR(LN(PRICES!UF111/PRICES!UF110),0)</f>
        <v>3.1695954336438535E-2</v>
      </c>
      <c r="UG111">
        <f>IFERROR(LN(PRICES!UG111/PRICES!UG110),0)</f>
        <v>-1.8455796635809508E-3</v>
      </c>
      <c r="UH111">
        <f>IFERROR(LN(PRICES!UH111/PRICES!UH110),0)</f>
        <v>1.9266228020288427E-2</v>
      </c>
      <c r="UI111">
        <f>IFERROR(LN(PRICES!UI111/PRICES!UI110),0)</f>
        <v>1.0153710461755472E-2</v>
      </c>
      <c r="UJ111">
        <f>IFERROR(LN(PRICES!UJ111/PRICES!UJ110),0)</f>
        <v>4.3077261183980142E-2</v>
      </c>
      <c r="UK111">
        <f>IFERROR(LN(PRICES!UK111/PRICES!UK110),0)</f>
        <v>6.3331427366708883E-3</v>
      </c>
      <c r="UL111">
        <f>IFERROR(LN(PRICES!UL111/PRICES!UL110),0)</f>
        <v>1.4014200850262547E-2</v>
      </c>
      <c r="UM111">
        <f>IFERROR(LN(PRICES!UM111/PRICES!UM110),0)</f>
        <v>9.0644645582157474E-3</v>
      </c>
      <c r="UN111">
        <f>IFERROR(LN(PRICES!UN111/PRICES!UN110),0)</f>
        <v>2.3523308764823152E-3</v>
      </c>
      <c r="UO111">
        <f>IFERROR(LN(PRICES!UO111/PRICES!UO110),0)</f>
        <v>2.146202157486618E-2</v>
      </c>
      <c r="UP111">
        <f>IFERROR(LN(PRICES!UP111/PRICES!UP110),0)</f>
        <v>4.9303541369499345E-3</v>
      </c>
      <c r="UQ111">
        <f>IFERROR(LN(PRICES!UQ111/PRICES!UQ110),0)</f>
        <v>1.7891793955198292E-2</v>
      </c>
      <c r="UR111">
        <f>IFERROR(LN(PRICES!UR111/PRICES!UR110),0)</f>
        <v>0</v>
      </c>
      <c r="US111">
        <f>IFERROR(LN(PRICES!US111/PRICES!US110),0)</f>
        <v>6.7010132781913142E-3</v>
      </c>
      <c r="UT111">
        <f>IFERROR(LN(PRICES!UT111/PRICES!UT110),0)</f>
        <v>-2.3079015397147956E-3</v>
      </c>
      <c r="UU111">
        <f>IFERROR(LN(PRICES!UU111/PRICES!UU110),0)</f>
        <v>1.9525914416921853E-2</v>
      </c>
      <c r="UV111">
        <f>IFERROR(LN(PRICES!UV111/PRICES!UV110),0)</f>
        <v>-2.0556488912838528E-2</v>
      </c>
      <c r="UW111">
        <f>IFERROR(LN(PRICES!UW111/PRICES!UW110),0)</f>
        <v>7.0344685032750669E-3</v>
      </c>
      <c r="UX111">
        <f>IFERROR(LN(PRICES!UX111/PRICES!UX110),0)</f>
        <v>1.6302475433074174E-2</v>
      </c>
      <c r="UY111">
        <f>IFERROR(LN(PRICES!UY111/PRICES!UY110),0)</f>
        <v>3.5574162433163782E-2</v>
      </c>
      <c r="UZ111">
        <f>IFERROR(LN(PRICES!UZ111/PRICES!UZ110),0)</f>
        <v>1.7672023514976747E-2</v>
      </c>
      <c r="VA111">
        <f>IFERROR(LN(PRICES!VA111/PRICES!VA110),0)</f>
        <v>1.4934121983780283E-2</v>
      </c>
      <c r="VB111">
        <f>IFERROR(LN(PRICES!VB111/PRICES!VB110),0)</f>
        <v>0</v>
      </c>
      <c r="VC111">
        <f>IFERROR(LN(PRICES!VC111/PRICES!VC110),0)</f>
        <v>2.8551009370893338E-3</v>
      </c>
      <c r="VD111">
        <f>IFERROR(LN(PRICES!VD111/PRICES!VD110),0)</f>
        <v>1.5934573856522354E-2</v>
      </c>
      <c r="VE111">
        <f>IFERROR(LN(PRICES!VE111/PRICES!VE110),0)</f>
        <v>-2.3311568201515409E-3</v>
      </c>
      <c r="VF111">
        <f>IFERROR(LN(PRICES!VF111/PRICES!VF110),0)</f>
        <v>0</v>
      </c>
      <c r="VG111">
        <f>IFERROR(LN(PRICES!VG111/PRICES!VG110),0)</f>
        <v>3.6883545258492834E-3</v>
      </c>
      <c r="VH111">
        <f>IFERROR(LN(PRICES!VH111/PRICES!VH110),0)</f>
        <v>2.18270316983495E-2</v>
      </c>
      <c r="VI111">
        <f>IFERROR(LN(PRICES!VI111/PRICES!VI110),0)</f>
        <v>7.3395808096173663E-3</v>
      </c>
      <c r="VJ111">
        <f>IFERROR(LN(PRICES!VJ111/PRICES!VJ110),0)</f>
        <v>-1.8538123704396288E-2</v>
      </c>
      <c r="VK111">
        <f>IFERROR(LN(PRICES!VK111/PRICES!VK110),0)</f>
        <v>1.0000057954060509E-2</v>
      </c>
      <c r="VL111">
        <f>IFERROR(LN(PRICES!VL111/PRICES!VL110),0)</f>
        <v>1.7939765078677818E-2</v>
      </c>
      <c r="VM111">
        <f>IFERROR(LN(PRICES!VM111/PRICES!VM110),0)</f>
        <v>8.0275245536353713E-3</v>
      </c>
      <c r="VN111">
        <f>IFERROR(LN(PRICES!VN111/PRICES!VN110),0)</f>
        <v>6.2844831896974457E-3</v>
      </c>
      <c r="VO111">
        <f>IFERROR(LN(PRICES!VO111/PRICES!VO110),0)</f>
        <v>1.0316873611408822E-2</v>
      </c>
      <c r="VP111">
        <f>IFERROR(LN(PRICES!VP111/PRICES!VP110),0)</f>
        <v>8.4425418602032372E-4</v>
      </c>
      <c r="VQ111">
        <f>IFERROR(LN(PRICES!VQ111/PRICES!VQ110),0)</f>
        <v>1.5376124025950526E-2</v>
      </c>
      <c r="VR111">
        <f>IFERROR(LN(PRICES!VR111/PRICES!VR110),0)</f>
        <v>1.6474723622017174E-2</v>
      </c>
      <c r="VS111">
        <f>IFERROR(LN(PRICES!VS111/PRICES!VS110),0)</f>
        <v>1.0762638395198705E-2</v>
      </c>
      <c r="VT111">
        <f>IFERROR(LN(PRICES!VT111/PRICES!VT110),0)</f>
        <v>4.7194394760828986E-3</v>
      </c>
      <c r="VU111">
        <f>IFERROR(LN(PRICES!VU111/PRICES!VU110),0)</f>
        <v>2.3048338921877704E-2</v>
      </c>
      <c r="VV111">
        <f>IFERROR(LN(PRICES!VV111/PRICES!VV110),0)</f>
        <v>2.5898868923533197E-3</v>
      </c>
      <c r="VW111">
        <f>IFERROR(LN(PRICES!VW111/PRICES!VW110),0)</f>
        <v>7.5632857691475151E-3</v>
      </c>
      <c r="VX111">
        <f>IFERROR(LN(PRICES!VX111/PRICES!VX110),0)</f>
        <v>-1.750074372530548E-3</v>
      </c>
      <c r="VY111">
        <f>IFERROR(LN(PRICES!VY111/PRICES!VY110),0)</f>
        <v>1.3715863916622528E-2</v>
      </c>
      <c r="VZ111">
        <f>IFERROR(LN(PRICES!VZ111/PRICES!VZ110),0)</f>
        <v>0</v>
      </c>
      <c r="WA111">
        <f>IFERROR(LN(PRICES!WA111/PRICES!WA110),0)</f>
        <v>2.5740456021300937E-3</v>
      </c>
      <c r="WB111">
        <f>IFERROR(LN(PRICES!WB111/PRICES!WB110),0)</f>
        <v>0</v>
      </c>
      <c r="WC111">
        <f>IFERROR(LN(PRICES!WC111/PRICES!WC110),0)</f>
        <v>0</v>
      </c>
      <c r="WD111">
        <v>1</v>
      </c>
    </row>
    <row r="112" spans="1:602" x14ac:dyDescent="0.25">
      <c r="A112" s="2">
        <v>43626</v>
      </c>
      <c r="B112">
        <f>LN(PRICES!B112/PRICES!B111)</f>
        <v>-1.4716328123697995E-4</v>
      </c>
      <c r="C112">
        <f>LN(PRICES!C112/PRICES!C111)</f>
        <v>1.6882757526398336E-2</v>
      </c>
      <c r="D112">
        <f>LN(PRICES!D112/PRICES!D111)</f>
        <v>-3.2792634427142482E-3</v>
      </c>
      <c r="E112">
        <f>LN(PRICES!E112/PRICES!E111)</f>
        <v>1.0004167792580326E-2</v>
      </c>
      <c r="F112">
        <f>LN(PRICES!F112/PRICES!F111)</f>
        <v>1.8621351907922065E-3</v>
      </c>
      <c r="G112">
        <f>LN(PRICES!G112/PRICES!G111)</f>
        <v>-4.4023854363121461E-3</v>
      </c>
      <c r="H112">
        <f>LN(PRICES!H112/PRICES!H111)</f>
        <v>-2.7718194978188164E-2</v>
      </c>
      <c r="I112">
        <f>LN(PRICES!I112/PRICES!I111)</f>
        <v>6.4161211247701971E-3</v>
      </c>
      <c r="J112">
        <f>LN(PRICES!J112/PRICES!J111)</f>
        <v>1.3296863983195496E-2</v>
      </c>
      <c r="K112">
        <f>LN(PRICES!K112/PRICES!K111)</f>
        <v>9.9901315654704372E-3</v>
      </c>
      <c r="L112">
        <f>LN(PRICES!L112/PRICES!L111)</f>
        <v>4.7281327495751375E-3</v>
      </c>
      <c r="M112">
        <f>LN(PRICES!M112/PRICES!M111)</f>
        <v>1.1570329079792782E-3</v>
      </c>
      <c r="N112">
        <f>LN(PRICES!N112/PRICES!N111)</f>
        <v>-2.345633301791101E-3</v>
      </c>
      <c r="O112">
        <f>LN(PRICES!O112/PRICES!O111)</f>
        <v>0</v>
      </c>
      <c r="P112">
        <f>LN(PRICES!P112/PRICES!P111)</f>
        <v>7.8530562122131574E-3</v>
      </c>
      <c r="Q112">
        <f>LN(PRICES!Q112/PRICES!Q111)</f>
        <v>4.0789069095146163E-4</v>
      </c>
      <c r="R112">
        <f>LN(PRICES!R112/PRICES!R111)</f>
        <v>-6.1162743692874111E-3</v>
      </c>
      <c r="S112">
        <f>LN(PRICES!S112/PRICES!S111)</f>
        <v>4.4643155501526144E-3</v>
      </c>
      <c r="T112">
        <f>LN(PRICES!T112/PRICES!T111)</f>
        <v>3.2157131852725849E-3</v>
      </c>
      <c r="U112">
        <f>LN(PRICES!U112/PRICES!U111)</f>
        <v>1.1391502223699597E-2</v>
      </c>
      <c r="V112">
        <f>LN(PRICES!V112/PRICES!V111)</f>
        <v>7.0677603238592868E-3</v>
      </c>
      <c r="W112">
        <f>LN(PRICES!W112/PRICES!W111)</f>
        <v>-8.0925904919164817E-3</v>
      </c>
      <c r="X112">
        <f>LN(PRICES!X112/PRICES!X111)</f>
        <v>0</v>
      </c>
      <c r="Y112">
        <f>LN(PRICES!Y112/PRICES!Y111)</f>
        <v>4.8519694765762431E-3</v>
      </c>
      <c r="Z112">
        <f>LN(PRICES!Z112/PRICES!Z111)</f>
        <v>6.9205352296278786E-3</v>
      </c>
      <c r="AA112">
        <f>LN(PRICES!AA112/PRICES!AA111)</f>
        <v>0</v>
      </c>
      <c r="AB112">
        <f>LN(PRICES!AB112/PRICES!AB111)</f>
        <v>1.7437822554263762E-3</v>
      </c>
      <c r="AC112">
        <f>LN(PRICES!AC112/PRICES!AC111)</f>
        <v>3.4939987576972863E-3</v>
      </c>
      <c r="AD112">
        <f>LN(PRICES!AD112/PRICES!AD111)</f>
        <v>2.6325257939206461E-4</v>
      </c>
      <c r="AE112">
        <f>LN(PRICES!AE112/PRICES!AE111)</f>
        <v>0</v>
      </c>
      <c r="AF112">
        <f>LN(PRICES!AF112/PRICES!AF111)</f>
        <v>0</v>
      </c>
      <c r="AG112">
        <f>LN(PRICES!AG112/PRICES!AG111)</f>
        <v>0</v>
      </c>
      <c r="AH112">
        <f>LN(PRICES!AH112/PRICES!AH111)</f>
        <v>0</v>
      </c>
      <c r="AI112">
        <f>LN(PRICES!AI112/PRICES!AI111)</f>
        <v>0</v>
      </c>
      <c r="AJ112">
        <f>LN(PRICES!AJ112/PRICES!AJ111)</f>
        <v>0</v>
      </c>
      <c r="AK112">
        <f>LN(PRICES!AK112/PRICES!AK111)</f>
        <v>1.2093902493257448E-3</v>
      </c>
      <c r="AL112">
        <f>LN(PRICES!AL112/PRICES!AL111)</f>
        <v>3.3834589486059857E-2</v>
      </c>
      <c r="AM112">
        <f>LN(PRICES!AM112/PRICES!AM111)</f>
        <v>3.4874855606405568E-3</v>
      </c>
      <c r="AN112">
        <f>LN(PRICES!AN112/PRICES!AN111)</f>
        <v>4.8741003203836017E-3</v>
      </c>
      <c r="AO112">
        <f>LN(PRICES!AO112/PRICES!AO111)</f>
        <v>2.5412097647800969E-3</v>
      </c>
      <c r="AP112">
        <f>LN(PRICES!AP112/PRICES!AP111)</f>
        <v>7.9268579518038309E-3</v>
      </c>
      <c r="AQ112">
        <f>LN(PRICES!AQ112/PRICES!AQ111)</f>
        <v>0</v>
      </c>
      <c r="AR112">
        <f>LN(PRICES!AR112/PRICES!AR111)</f>
        <v>0</v>
      </c>
      <c r="AS112">
        <f>LN(PRICES!AS112/PRICES!AS111)</f>
        <v>0</v>
      </c>
      <c r="AT112">
        <f>LN(PRICES!AT112/PRICES!AT111)</f>
        <v>3.4344805364501661E-3</v>
      </c>
      <c r="AU112">
        <f>LN(PRICES!AU112/PRICES!AU111)</f>
        <v>1.6972736076001308E-2</v>
      </c>
      <c r="AV112">
        <f>LN(PRICES!AV112/PRICES!AV111)</f>
        <v>7.022011615285222E-3</v>
      </c>
      <c r="AW112">
        <f>LN(PRICES!AW112/PRICES!AW111)</f>
        <v>0</v>
      </c>
      <c r="AX112">
        <f>LN(PRICES!AX112/PRICES!AX111)</f>
        <v>4.0650297858830526E-3</v>
      </c>
      <c r="AY112">
        <f>LN(PRICES!AY112/PRICES!AY111)</f>
        <v>1.5062670048837504E-2</v>
      </c>
      <c r="AZ112">
        <f>LN(PRICES!AZ112/PRICES!AZ111)</f>
        <v>1.0516333038408317E-2</v>
      </c>
      <c r="BA112">
        <f>LN(PRICES!BA112/PRICES!BA111)</f>
        <v>0</v>
      </c>
      <c r="BB112">
        <f>LN(PRICES!BB112/PRICES!BB111)</f>
        <v>0</v>
      </c>
      <c r="BC112">
        <f>LN(PRICES!BC112/PRICES!BC111)</f>
        <v>0</v>
      </c>
      <c r="BD112">
        <f>LN(PRICES!BD112/PRICES!BD111)</f>
        <v>0</v>
      </c>
      <c r="BE112">
        <f>LN(PRICES!BE112/PRICES!BE111)</f>
        <v>0</v>
      </c>
      <c r="BF112">
        <f>LN(PRICES!BF112/PRICES!BF111)</f>
        <v>0</v>
      </c>
      <c r="BG112">
        <f>LN(PRICES!BG112/PRICES!BG111)</f>
        <v>-5.0061845513993857E-3</v>
      </c>
      <c r="BH112">
        <f>LN(PRICES!BH112/PRICES!BH111)</f>
        <v>2.5559969387262838E-2</v>
      </c>
      <c r="BI112">
        <f>LN(PRICES!BI112/PRICES!BI111)</f>
        <v>0</v>
      </c>
      <c r="BJ112">
        <f>LN(PRICES!BJ112/PRICES!BJ111)</f>
        <v>0</v>
      </c>
      <c r="BK112">
        <f>LN(PRICES!BK112/PRICES!BK111)</f>
        <v>0</v>
      </c>
      <c r="BL112">
        <f>LN(PRICES!BL112/PRICES!BL111)</f>
        <v>-2.4865044275389401E-3</v>
      </c>
      <c r="BM112">
        <f>LN(PRICES!BM112/PRICES!BM111)</f>
        <v>0</v>
      </c>
      <c r="BN112">
        <f>LN(PRICES!BN112/PRICES!BN111)</f>
        <v>0</v>
      </c>
      <c r="BO112">
        <f>LN(PRICES!BO112/PRICES!BO111)</f>
        <v>0</v>
      </c>
      <c r="BP112">
        <f>LN(PRICES!BP112/PRICES!BP111)</f>
        <v>-3.9318518873520756E-3</v>
      </c>
      <c r="BQ112">
        <f>LN(PRICES!BQ112/PRICES!BQ111)</f>
        <v>5.4265519157192079E-3</v>
      </c>
      <c r="BR112">
        <f>LN(PRICES!BR112/PRICES!BR111)</f>
        <v>5.7971683752209612E-3</v>
      </c>
      <c r="BS112">
        <f>LN(PRICES!BS112/PRICES!BS111)</f>
        <v>6.2176222463993834E-3</v>
      </c>
      <c r="BT112">
        <f>LN(PRICES!BT112/PRICES!BT111)</f>
        <v>0</v>
      </c>
      <c r="BU112">
        <f>LN(PRICES!BU112/PRICES!BU111)</f>
        <v>1.1686501381916209E-2</v>
      </c>
      <c r="BV112">
        <f>LN(PRICES!BV112/PRICES!BV111)</f>
        <v>4.4905205381640121E-3</v>
      </c>
      <c r="BW112">
        <f>LN(PRICES!BW112/PRICES!BW111)</f>
        <v>0</v>
      </c>
      <c r="BX112">
        <f>LN(PRICES!BX112/PRICES!BX111)</f>
        <v>1.6798299098096266E-2</v>
      </c>
      <c r="BY112">
        <f>LN(PRICES!BY112/PRICES!BY111)</f>
        <v>0</v>
      </c>
      <c r="BZ112">
        <f>LN(PRICES!BZ112/PRICES!BZ111)</f>
        <v>2.4930438080815543E-3</v>
      </c>
      <c r="CA112">
        <f>LN(PRICES!CA112/PRICES!CA111)</f>
        <v>0</v>
      </c>
      <c r="CB112">
        <f>LN(PRICES!CB112/PRICES!CB111)</f>
        <v>0</v>
      </c>
      <c r="CC112">
        <f>LN(PRICES!CC112/PRICES!CC111)</f>
        <v>7.0801532113414379E-3</v>
      </c>
      <c r="CD112">
        <f>LN(PRICES!CD112/PRICES!CD111)</f>
        <v>-1.3371990226433625E-3</v>
      </c>
      <c r="CE112">
        <f>LN(PRICES!CE112/PRICES!CE111)</f>
        <v>0</v>
      </c>
      <c r="CF112">
        <f>LN(PRICES!CF112/PRICES!CF111)</f>
        <v>0</v>
      </c>
      <c r="CG112">
        <f>LN(PRICES!CG112/PRICES!CG111)</f>
        <v>-4.4809483390285563E-3</v>
      </c>
      <c r="CH112">
        <f>LN(PRICES!CH112/PRICES!CH111)</f>
        <v>0</v>
      </c>
      <c r="CI112">
        <f>LN(PRICES!CI112/PRICES!CI111)</f>
        <v>0</v>
      </c>
      <c r="CJ112">
        <f>LN(PRICES!CJ112/PRICES!CJ111)</f>
        <v>0</v>
      </c>
      <c r="CK112">
        <f>LN(PRICES!CK112/PRICES!CK111)</f>
        <v>0</v>
      </c>
      <c r="CL112">
        <f>LN(PRICES!CL112/PRICES!CL111)</f>
        <v>0</v>
      </c>
      <c r="CM112">
        <f>LN(PRICES!CM112/PRICES!CM111)</f>
        <v>0</v>
      </c>
      <c r="CN112">
        <f>LN(PRICES!CN112/PRICES!CN111)</f>
        <v>1.6709502526047502E-2</v>
      </c>
      <c r="CO112">
        <f>LN(PRICES!CO112/PRICES!CO111)</f>
        <v>4.8390031995984356E-3</v>
      </c>
      <c r="CP112">
        <f>LN(PRICES!CP112/PRICES!CP111)</f>
        <v>2.9101449732931851E-3</v>
      </c>
      <c r="CQ112">
        <f>LN(PRICES!CQ112/PRICES!CQ111)</f>
        <v>-6.7611719562873721E-3</v>
      </c>
      <c r="CR112">
        <f>LN(PRICES!CR112/PRICES!CR111)</f>
        <v>4.019889156055537E-3</v>
      </c>
      <c r="CS112">
        <f>LN(PRICES!CS112/PRICES!CS111)</f>
        <v>0</v>
      </c>
      <c r="CT112">
        <f>LN(PRICES!CT112/PRICES!CT111)</f>
        <v>-1.3093857018250943E-3</v>
      </c>
      <c r="CU112">
        <f>LN(PRICES!CU112/PRICES!CU111)</f>
        <v>2.4696849798445161E-2</v>
      </c>
      <c r="CV112">
        <f>LN(PRICES!CV112/PRICES!CV111)</f>
        <v>-1.0230264958952942E-2</v>
      </c>
      <c r="CW112">
        <f>LN(PRICES!CW112/PRICES!CW111)</f>
        <v>0</v>
      </c>
      <c r="CX112">
        <f>LN(PRICES!CX112/PRICES!CX111)</f>
        <v>0</v>
      </c>
      <c r="CY112">
        <f>LN(PRICES!CY112/PRICES!CY111)</f>
        <v>0</v>
      </c>
      <c r="CZ112">
        <f>LN(PRICES!CZ112/PRICES!CZ111)</f>
        <v>1.4766212487546824E-3</v>
      </c>
      <c r="DA112">
        <f>LN(PRICES!DA112/PRICES!DA111)</f>
        <v>0</v>
      </c>
      <c r="DB112">
        <f>LN(PRICES!DB112/PRICES!DB111)</f>
        <v>4.1832207299645936E-3</v>
      </c>
      <c r="DC112">
        <f>LN(PRICES!DC112/PRICES!DC111)</f>
        <v>-9.1317650351788651E-3</v>
      </c>
      <c r="DD112">
        <f>LN(PRICES!DD112/PRICES!DD111)</f>
        <v>1.4685456457066039E-2</v>
      </c>
      <c r="DE112">
        <f>LN(PRICES!DE112/PRICES!DE111)</f>
        <v>0</v>
      </c>
      <c r="DF112">
        <f>LN(PRICES!DF112/PRICES!DF111)</f>
        <v>0</v>
      </c>
      <c r="DG112">
        <f>LN(PRICES!DG112/PRICES!DG111)</f>
        <v>6.6385399325532678E-4</v>
      </c>
      <c r="DH112">
        <f>LN(PRICES!DH112/PRICES!DH111)</f>
        <v>2.9028254062408023E-2</v>
      </c>
      <c r="DI112">
        <f>LN(PRICES!DI112/PRICES!DI111)</f>
        <v>4.4728860663957601E-3</v>
      </c>
      <c r="DJ112">
        <f>LN(PRICES!DJ112/PRICES!DJ111)</f>
        <v>0</v>
      </c>
      <c r="DK112">
        <f>LN(PRICES!DK112/PRICES!DK111)</f>
        <v>0</v>
      </c>
      <c r="DL112">
        <f>LN(PRICES!DL112/PRICES!DL111)</f>
        <v>0</v>
      </c>
      <c r="DM112">
        <f>LN(PRICES!DM112/PRICES!DM111)</f>
        <v>-5.0471014593644014E-4</v>
      </c>
      <c r="DN112">
        <f>LN(PRICES!DN112/PRICES!DN111)</f>
        <v>-5.2412258383778354E-3</v>
      </c>
      <c r="DO112">
        <f>LN(PRICES!DO112/PRICES!DO111)</f>
        <v>-1.5794939767473367E-2</v>
      </c>
      <c r="DP112">
        <f>LN(PRICES!DP112/PRICES!DP111)</f>
        <v>-2.5751252519906636E-4</v>
      </c>
      <c r="DQ112">
        <f>LN(PRICES!DQ112/PRICES!DQ111)</f>
        <v>-1.1613916476502933E-3</v>
      </c>
      <c r="DR112">
        <f>LN(PRICES!DR112/PRICES!DR111)</f>
        <v>5.0914054159335799E-4</v>
      </c>
      <c r="DS112">
        <f>LN(PRICES!DS112/PRICES!DS111)</f>
        <v>2.8395844272506364E-3</v>
      </c>
      <c r="DT112">
        <f>LN(PRICES!DT112/PRICES!DT111)</f>
        <v>0</v>
      </c>
      <c r="DU112">
        <f>LN(PRICES!DU112/PRICES!DU111)</f>
        <v>0</v>
      </c>
      <c r="DV112">
        <f>LN(PRICES!DV112/PRICES!DV111)</f>
        <v>6.186507004132623E-3</v>
      </c>
      <c r="DW112">
        <f>LN(PRICES!DW112/PRICES!DW111)</f>
        <v>1.2437139408543241E-2</v>
      </c>
      <c r="DX112">
        <f>LN(PRICES!DX112/PRICES!DX111)</f>
        <v>-1.1589195259897808E-3</v>
      </c>
      <c r="DY112">
        <f>LN(PRICES!DY112/PRICES!DY111)</f>
        <v>1.1400867564658548E-3</v>
      </c>
      <c r="DZ112">
        <f>LN(PRICES!DZ112/PRICES!DZ111)</f>
        <v>-2.0484028452961139E-3</v>
      </c>
      <c r="EA112">
        <f>LN(PRICES!EA112/PRICES!EA111)</f>
        <v>0</v>
      </c>
      <c r="EB112">
        <f>LN(PRICES!EB112/PRICES!EB111)</f>
        <v>-1.3109058534767281E-2</v>
      </c>
      <c r="EC112">
        <f>LN(PRICES!EC112/PRICES!EC111)</f>
        <v>1.3955295973291454E-2</v>
      </c>
      <c r="ED112">
        <f>LN(PRICES!ED112/PRICES!ED111)</f>
        <v>4.6347429644321668E-3</v>
      </c>
      <c r="EE112">
        <f>LN(PRICES!EE112/PRICES!EE111)</f>
        <v>0</v>
      </c>
      <c r="EF112">
        <f>LN(PRICES!EF112/PRICES!EF111)</f>
        <v>-3.6079735252518429E-3</v>
      </c>
      <c r="EG112">
        <f>LN(PRICES!EG112/PRICES!EG111)</f>
        <v>1.8245806724531969E-2</v>
      </c>
      <c r="EH112">
        <f>LN(PRICES!EH112/PRICES!EH111)</f>
        <v>4.4246106950525726E-3</v>
      </c>
      <c r="EI112">
        <f>LN(PRICES!EI112/PRICES!EI111)</f>
        <v>0</v>
      </c>
      <c r="EJ112">
        <f>LN(PRICES!EJ112/PRICES!EJ111)</f>
        <v>-1.4735027117195325E-3</v>
      </c>
      <c r="EK112">
        <f>LN(PRICES!EK112/PRICES!EK111)</f>
        <v>0</v>
      </c>
      <c r="EL112">
        <f>LN(PRICES!EL112/PRICES!EL111)</f>
        <v>0</v>
      </c>
      <c r="EM112">
        <f>LN(PRICES!EM112/PRICES!EM111)</f>
        <v>0</v>
      </c>
      <c r="EN112">
        <f>LN(PRICES!EN112/PRICES!EN111)</f>
        <v>0</v>
      </c>
      <c r="EO112">
        <f>LN(PRICES!EO112/PRICES!EO111)</f>
        <v>-4.1567622757836429E-3</v>
      </c>
      <c r="EP112">
        <f>LN(PRICES!EP112/PRICES!EP111)</f>
        <v>7.6770164981547883E-3</v>
      </c>
      <c r="EQ112">
        <f>LN(PRICES!EQ112/PRICES!EQ111)</f>
        <v>1.2654303832090109E-2</v>
      </c>
      <c r="ER112">
        <f>LN(PRICES!ER112/PRICES!ER111)</f>
        <v>0</v>
      </c>
      <c r="ES112">
        <f>LN(PRICES!ES112/PRICES!ES111)</f>
        <v>0</v>
      </c>
      <c r="ET112">
        <f>LN(PRICES!ET112/PRICES!ET111)</f>
        <v>0</v>
      </c>
      <c r="EU112">
        <f>LN(PRICES!EU112/PRICES!EU111)</f>
        <v>1.0456101419580434E-2</v>
      </c>
      <c r="EV112">
        <f>LN(PRICES!EV112/PRICES!EV111)</f>
        <v>0</v>
      </c>
      <c r="EW112">
        <f>LN(PRICES!EW112/PRICES!EW111)</f>
        <v>0</v>
      </c>
      <c r="EX112">
        <f>LN(PRICES!EX112/PRICES!EX111)</f>
        <v>-1.6225541984926983E-2</v>
      </c>
      <c r="EY112">
        <f>LN(PRICES!EY112/PRICES!EY111)</f>
        <v>0</v>
      </c>
      <c r="EZ112">
        <f>LN(PRICES!EZ112/PRICES!EZ111)</f>
        <v>0</v>
      </c>
      <c r="FA112">
        <f>LN(PRICES!FA112/PRICES!FA111)</f>
        <v>0</v>
      </c>
      <c r="FB112">
        <f>LN(PRICES!FB112/PRICES!FB111)</f>
        <v>5.8999015266293529E-3</v>
      </c>
      <c r="FC112">
        <f>LN(PRICES!FC112/PRICES!FC111)</f>
        <v>0</v>
      </c>
      <c r="FD112">
        <f>LN(PRICES!FD112/PRICES!FD111)</f>
        <v>1.402084834219951E-3</v>
      </c>
      <c r="FE112">
        <f>LN(PRICES!FE112/PRICES!FE111)</f>
        <v>-2.0606439601690531E-2</v>
      </c>
      <c r="FF112">
        <f>LN(PRICES!FF112/PRICES!FF111)</f>
        <v>0</v>
      </c>
      <c r="FG112">
        <f>LN(PRICES!FG112/PRICES!FG111)</f>
        <v>2.236299463165441E-2</v>
      </c>
      <c r="FH112">
        <f>LN(PRICES!FH112/PRICES!FH111)</f>
        <v>0</v>
      </c>
      <c r="FI112">
        <f>LN(PRICES!FI112/PRICES!FI111)</f>
        <v>7.4366668880409418E-3</v>
      </c>
      <c r="FJ112">
        <f>LN(PRICES!FJ112/PRICES!FJ111)</f>
        <v>-3.3097326612193875E-2</v>
      </c>
      <c r="FK112">
        <f>LN(PRICES!FK112/PRICES!FK111)</f>
        <v>2.7126734540108078E-3</v>
      </c>
      <c r="FL112">
        <f>LN(PRICES!FL112/PRICES!FL111)</f>
        <v>0</v>
      </c>
      <c r="FM112">
        <f>LN(PRICES!FM112/PRICES!FM111)</f>
        <v>0</v>
      </c>
      <c r="FN112">
        <f>LN(PRICES!FN112/PRICES!FN111)</f>
        <v>0</v>
      </c>
      <c r="FO112">
        <f>LN(PRICES!FO112/PRICES!FO111)</f>
        <v>1.6931797327314497E-2</v>
      </c>
      <c r="FP112">
        <f>LN(PRICES!FP112/PRICES!FP111)</f>
        <v>1.1369905239534957E-3</v>
      </c>
      <c r="FQ112">
        <f>LN(PRICES!FQ112/PRICES!FQ111)</f>
        <v>0</v>
      </c>
      <c r="FR112">
        <f>LN(PRICES!FR112/PRICES!FR111)</f>
        <v>5.466712404585284E-3</v>
      </c>
      <c r="FS112">
        <f>LN(PRICES!FS112/PRICES!FS111)</f>
        <v>2.3975646740352014E-3</v>
      </c>
      <c r="FT112">
        <f>LN(PRICES!FT112/PRICES!FT111)</f>
        <v>0</v>
      </c>
      <c r="FU112">
        <f>LN(PRICES!FU112/PRICES!FU111)</f>
        <v>8.9249288688603547E-4</v>
      </c>
      <c r="FV112">
        <f>LN(PRICES!FV112/PRICES!FV111)</f>
        <v>1.1238622983880677E-2</v>
      </c>
      <c r="FW112">
        <f>LN(PRICES!FW112/PRICES!FW111)</f>
        <v>0</v>
      </c>
      <c r="FX112">
        <f>LN(PRICES!FX112/PRICES!FX111)</f>
        <v>0</v>
      </c>
      <c r="FY112">
        <f>LN(PRICES!FY112/PRICES!FY111)</f>
        <v>1.6417406994021146E-2</v>
      </c>
      <c r="FZ112">
        <f>LN(PRICES!FZ112/PRICES!FZ111)</f>
        <v>0</v>
      </c>
      <c r="GA112">
        <f>LN(PRICES!GA112/PRICES!GA111)</f>
        <v>0</v>
      </c>
      <c r="GB112">
        <f>LN(PRICES!GB112/PRICES!GB111)</f>
        <v>0</v>
      </c>
      <c r="GC112">
        <f>LN(PRICES!GC112/PRICES!GC111)</f>
        <v>0</v>
      </c>
      <c r="GD112">
        <f>LN(PRICES!GD112/PRICES!GD111)</f>
        <v>0</v>
      </c>
      <c r="GE112">
        <f>LN(PRICES!GE112/PRICES!GE111)</f>
        <v>0</v>
      </c>
      <c r="GF112">
        <f>LN(PRICES!GF112/PRICES!GF111)</f>
        <v>0</v>
      </c>
      <c r="GG112">
        <f>LN(PRICES!GG112/PRICES!GG111)</f>
        <v>0</v>
      </c>
      <c r="GH112">
        <f>LN(PRICES!GH112/PRICES!GH111)</f>
        <v>0</v>
      </c>
      <c r="GI112">
        <f>LN(PRICES!GI112/PRICES!GI111)</f>
        <v>-2.7944961912550404E-2</v>
      </c>
      <c r="GJ112">
        <f>LN(PRICES!GJ112/PRICES!GJ111)</f>
        <v>0</v>
      </c>
      <c r="GK112">
        <f>LN(PRICES!GK112/PRICES!GK111)</f>
        <v>7.5635630457506478E-3</v>
      </c>
      <c r="GL112">
        <f>LN(PRICES!GL112/PRICES!GL111)</f>
        <v>-1.0751902631282517E-2</v>
      </c>
      <c r="GM112">
        <f>LN(PRICES!GM112/PRICES!GM111)</f>
        <v>2.8612681218683398E-3</v>
      </c>
      <c r="GN112">
        <f>LN(PRICES!GN112/PRICES!GN111)</f>
        <v>0</v>
      </c>
      <c r="GO112">
        <f>LN(PRICES!GO112/PRICES!GO111)</f>
        <v>0</v>
      </c>
      <c r="GP112">
        <f>LN(PRICES!GP112/PRICES!GP111)</f>
        <v>0</v>
      </c>
      <c r="GQ112">
        <f>LN(PRICES!GQ112/PRICES!GQ111)</f>
        <v>0</v>
      </c>
      <c r="GR112">
        <f>LN(PRICES!GR112/PRICES!GR111)</f>
        <v>0</v>
      </c>
      <c r="GS112">
        <f>LN(PRICES!GS112/PRICES!GS111)</f>
        <v>-9.7038508835994744E-4</v>
      </c>
      <c r="GT112">
        <f>LN(PRICES!GT112/PRICES!GT111)</f>
        <v>-1.8709089791201739E-3</v>
      </c>
      <c r="GU112">
        <f>LN(PRICES!GU112/PRICES!GU111)</f>
        <v>-4.8606838944634211E-3</v>
      </c>
      <c r="GV112">
        <f>LN(PRICES!GV112/PRICES!GV111)</f>
        <v>-4.8776686763638234E-3</v>
      </c>
      <c r="GW112">
        <f>LN(PRICES!GW112/PRICES!GW111)</f>
        <v>1.972641769720062E-2</v>
      </c>
      <c r="GX112">
        <f>LN(PRICES!GX112/PRICES!GX111)</f>
        <v>4.0057126575635184E-2</v>
      </c>
      <c r="GY112">
        <f>LN(PRICES!GY112/PRICES!GY111)</f>
        <v>1.6161807384253671E-2</v>
      </c>
      <c r="GZ112">
        <f>LN(PRICES!GZ112/PRICES!GZ111)</f>
        <v>1.0320594272718758E-3</v>
      </c>
      <c r="HA112">
        <f>LN(PRICES!HA112/PRICES!HA111)</f>
        <v>0</v>
      </c>
      <c r="HB112">
        <f>LN(PRICES!HB112/PRICES!HB111)</f>
        <v>7.8126272073799474E-3</v>
      </c>
      <c r="HC112">
        <f>LN(PRICES!HC112/PRICES!HC111)</f>
        <v>1.096295371380685E-2</v>
      </c>
      <c r="HD112">
        <f>LN(PRICES!HD112/PRICES!HD111)</f>
        <v>-1.7053828134700248E-2</v>
      </c>
      <c r="HE112">
        <f>LN(PRICES!HE112/PRICES!HE111)</f>
        <v>1.0238989859068182E-2</v>
      </c>
      <c r="HF112">
        <f>LN(PRICES!HF112/PRICES!HF111)</f>
        <v>0</v>
      </c>
      <c r="HG112">
        <f>LN(PRICES!HG112/PRICES!HG111)</f>
        <v>3.1632255354776401E-2</v>
      </c>
      <c r="HH112">
        <f>LN(PRICES!HH112/PRICES!HH111)</f>
        <v>1.6518132315493511E-2</v>
      </c>
      <c r="HI112">
        <f>LN(PRICES!HI112/PRICES!HI111)</f>
        <v>5.947745347464914E-4</v>
      </c>
      <c r="HJ112">
        <f>LN(PRICES!HJ112/PRICES!HJ111)</f>
        <v>3.2664644538129818E-2</v>
      </c>
      <c r="HK112">
        <f>LN(PRICES!HK112/PRICES!HK111)</f>
        <v>3.1434562678910455E-2</v>
      </c>
      <c r="HL112">
        <f>LN(PRICES!HL112/PRICES!HL111)</f>
        <v>0</v>
      </c>
      <c r="HM112">
        <f>LN(PRICES!HM112/PRICES!HM111)</f>
        <v>6.4670393539449193E-3</v>
      </c>
      <c r="HN112">
        <f>LN(PRICES!HN112/PRICES!HN111)</f>
        <v>-3.8700403048736514E-3</v>
      </c>
      <c r="HO112">
        <f>LN(PRICES!HO112/PRICES!HO111)</f>
        <v>9.7195511206651618E-3</v>
      </c>
      <c r="HP112">
        <f>LN(PRICES!HP112/PRICES!HP111)</f>
        <v>5.2771473202502502E-3</v>
      </c>
      <c r="HQ112">
        <f>LN(PRICES!HQ112/PRICES!HQ111)</f>
        <v>0</v>
      </c>
      <c r="HR112">
        <f>LN(PRICES!HR112/PRICES!HR111)</f>
        <v>2.9029644186303053E-2</v>
      </c>
      <c r="HS112">
        <f>LN(PRICES!HS112/PRICES!HS111)</f>
        <v>1.0042081954436562E-2</v>
      </c>
      <c r="HT112">
        <f>LN(PRICES!HT112/PRICES!HT111)</f>
        <v>0</v>
      </c>
      <c r="HU112">
        <f>LN(PRICES!HU112/PRICES!HU111)</f>
        <v>0</v>
      </c>
      <c r="HV112">
        <f>LN(PRICES!HV112/PRICES!HV111)</f>
        <v>0</v>
      </c>
      <c r="HW112">
        <f>LN(PRICES!HW112/PRICES!HW111)</f>
        <v>4.7570818620548292E-3</v>
      </c>
      <c r="HX112">
        <f>LN(PRICES!HX112/PRICES!HX111)</f>
        <v>1.8959867895812641E-2</v>
      </c>
      <c r="HY112">
        <f>LN(PRICES!HY112/PRICES!HY111)</f>
        <v>0</v>
      </c>
      <c r="HZ112">
        <f>LN(PRICES!HZ112/PRICES!HZ111)</f>
        <v>0</v>
      </c>
      <c r="IA112">
        <f>LN(PRICES!IA112/PRICES!IA111)</f>
        <v>0</v>
      </c>
      <c r="IB112">
        <f>LN(PRICES!IB112/PRICES!IB111)</f>
        <v>3.6740011472809773E-2</v>
      </c>
      <c r="IC112">
        <f>LN(PRICES!IC112/PRICES!IC111)</f>
        <v>1.6336875360575744E-3</v>
      </c>
      <c r="ID112">
        <f>LN(PRICES!ID112/PRICES!ID111)</f>
        <v>-4.2385557928220022E-3</v>
      </c>
      <c r="IE112">
        <f>LN(PRICES!IE112/PRICES!IE111)</f>
        <v>0</v>
      </c>
      <c r="IF112">
        <f>LN(PRICES!IF112/PRICES!IF111)</f>
        <v>0</v>
      </c>
      <c r="IG112">
        <f>LN(PRICES!IG112/PRICES!IG111)</f>
        <v>0</v>
      </c>
      <c r="IH112">
        <f>LN(PRICES!IH112/PRICES!IH111)</f>
        <v>-1.1982425804058332E-3</v>
      </c>
      <c r="II112">
        <f>LN(PRICES!II112/PRICES!II111)</f>
        <v>2.0109063506105727E-2</v>
      </c>
      <c r="IJ112">
        <f>LN(PRICES!IJ112/PRICES!IJ111)</f>
        <v>5.4289494925677658E-3</v>
      </c>
      <c r="IK112">
        <f>LN(PRICES!IK112/PRICES!IK111)</f>
        <v>0</v>
      </c>
      <c r="IL112">
        <f>LN(PRICES!IL112/PRICES!IL111)</f>
        <v>0</v>
      </c>
      <c r="IM112">
        <f>LN(PRICES!IM112/PRICES!IM111)</f>
        <v>-3.0912730423712413E-3</v>
      </c>
      <c r="IN112">
        <f>LN(PRICES!IN112/PRICES!IN111)</f>
        <v>5.3043926163029729E-3</v>
      </c>
      <c r="IO112">
        <f>LN(PRICES!IO112/PRICES!IO111)</f>
        <v>2.8745529128135772E-3</v>
      </c>
      <c r="IP112">
        <f>LN(PRICES!IP112/PRICES!IP111)</f>
        <v>6.7872802648307881E-3</v>
      </c>
      <c r="IQ112">
        <f>LN(PRICES!IQ112/PRICES!IQ111)</f>
        <v>0</v>
      </c>
      <c r="IR112">
        <f>LN(PRICES!IR112/PRICES!IR111)</f>
        <v>5.9929388041885792E-3</v>
      </c>
      <c r="IS112">
        <f>LN(PRICES!IS112/PRICES!IS111)</f>
        <v>-7.6635283357904841E-3</v>
      </c>
      <c r="IT112">
        <f>LN(PRICES!IT112/PRICES!IT111)</f>
        <v>4.2296687668527205E-2</v>
      </c>
      <c r="IU112">
        <f>LN(PRICES!IU112/PRICES!IU111)</f>
        <v>0</v>
      </c>
      <c r="IV112">
        <f>LN(PRICES!IV112/PRICES!IV111)</f>
        <v>0</v>
      </c>
      <c r="IW112">
        <f>LN(PRICES!IW112/PRICES!IW111)</f>
        <v>3.5280697507901024E-3</v>
      </c>
      <c r="IX112">
        <f>LN(PRICES!IX112/PRICES!IX111)</f>
        <v>3.2591283452472017E-2</v>
      </c>
      <c r="IY112">
        <f>LN(PRICES!IY112/PRICES!IY111)</f>
        <v>-5.3287053246889524E-3</v>
      </c>
      <c r="IZ112">
        <f>LN(PRICES!IZ112/PRICES!IZ111)</f>
        <v>-1.4896107021528463E-2</v>
      </c>
      <c r="JA112">
        <f>LN(PRICES!JA112/PRICES!JA111)</f>
        <v>1.1845333998581795E-2</v>
      </c>
      <c r="JB112">
        <f>LN(PRICES!JB112/PRICES!JB111)</f>
        <v>2.0218128179525919E-3</v>
      </c>
      <c r="JC112">
        <f>LN(PRICES!JC112/PRICES!JC111)</f>
        <v>-4.3418633988468319E-3</v>
      </c>
      <c r="JD112">
        <f>LN(PRICES!JD112/PRICES!JD111)</f>
        <v>-4.4335317279727254E-4</v>
      </c>
      <c r="JE112">
        <f>LN(PRICES!JE112/PRICES!JE111)</f>
        <v>3.0275918398902147E-3</v>
      </c>
      <c r="JF112">
        <f>LN(PRICES!JF112/PRICES!JF111)</f>
        <v>-1.4354784955412371E-2</v>
      </c>
      <c r="JG112">
        <f>LN(PRICES!JG112/PRICES!JG111)</f>
        <v>-1.1522629130218402E-2</v>
      </c>
      <c r="JH112">
        <f>LN(PRICES!JH112/PRICES!JH111)</f>
        <v>1.2420925630938518E-2</v>
      </c>
      <c r="JI112">
        <f>LN(PRICES!JI112/PRICES!JI111)</f>
        <v>-8.5047060827793796E-3</v>
      </c>
      <c r="JJ112">
        <f>LN(PRICES!JJ112/PRICES!JJ111)</f>
        <v>6.5759629241123345E-4</v>
      </c>
      <c r="JK112">
        <f>LN(PRICES!JK112/PRICES!JK111)</f>
        <v>-4.0343450584687081E-3</v>
      </c>
      <c r="JL112">
        <f>LN(PRICES!JL112/PRICES!JL111)</f>
        <v>-1.1233964528824874E-3</v>
      </c>
      <c r="JM112">
        <f>LN(PRICES!JM112/PRICES!JM111)</f>
        <v>-4.0406042540350731E-3</v>
      </c>
      <c r="JN112">
        <f>LN(PRICES!JN112/PRICES!JN111)</f>
        <v>2.473315133799218E-3</v>
      </c>
      <c r="JO112">
        <f>LN(PRICES!JO112/PRICES!JO111)</f>
        <v>-4.4542277914704324E-3</v>
      </c>
      <c r="JP112">
        <f>LN(PRICES!JP112/PRICES!JP111)</f>
        <v>5.1255799848639715E-3</v>
      </c>
      <c r="JQ112">
        <f>LN(PRICES!JQ112/PRICES!JQ111)</f>
        <v>5.4340951236259245E-3</v>
      </c>
      <c r="JR112">
        <f>LN(PRICES!JR112/PRICES!JR111)</f>
        <v>1.5451684092347926E-2</v>
      </c>
      <c r="JS112">
        <f>LN(PRICES!JS112/PRICES!JS111)</f>
        <v>4.6987674964442507E-3</v>
      </c>
      <c r="JT112">
        <f>LN(PRICES!JT112/PRICES!JT111)</f>
        <v>-1.2905324496588798E-3</v>
      </c>
      <c r="JU112">
        <f>LN(PRICES!JU112/PRICES!JU111)</f>
        <v>-7.4116708307081615E-3</v>
      </c>
      <c r="JV112">
        <f>LN(PRICES!JV112/PRICES!JV111)</f>
        <v>1.8604345744060455E-3</v>
      </c>
      <c r="JW112">
        <f>LN(PRICES!JW112/PRICES!JW111)</f>
        <v>-4.7707747121879121E-3</v>
      </c>
      <c r="JX112">
        <f>LN(PRICES!JX112/PRICES!JX111)</f>
        <v>-4.9839048300100884E-3</v>
      </c>
      <c r="JY112">
        <f>LN(PRICES!JY112/PRICES!JY111)</f>
        <v>1.32780689704768E-2</v>
      </c>
      <c r="JZ112">
        <f>LN(PRICES!JZ112/PRICES!JZ111)</f>
        <v>-1.1376534690688594E-2</v>
      </c>
      <c r="KA112">
        <f>LN(PRICES!KA112/PRICES!KA111)</f>
        <v>-8.694377098331563E-3</v>
      </c>
      <c r="KB112">
        <f>LN(PRICES!KB112/PRICES!KB111)</f>
        <v>2.7806198119072951E-3</v>
      </c>
      <c r="KC112">
        <f>LN(PRICES!KC112/PRICES!KC111)</f>
        <v>1.844824001566325E-2</v>
      </c>
      <c r="KD112">
        <f>LN(PRICES!KD112/PRICES!KD111)</f>
        <v>-6.564826676646097E-4</v>
      </c>
      <c r="KE112">
        <f>LN(PRICES!KE112/PRICES!KE111)</f>
        <v>-1.1015193780752506E-2</v>
      </c>
      <c r="KF112">
        <f>LN(PRICES!KF112/PRICES!KF111)</f>
        <v>-1.9081177128804843E-2</v>
      </c>
      <c r="KG112">
        <f>LN(PRICES!KG112/PRICES!KG111)</f>
        <v>5.6293434952441081E-3</v>
      </c>
      <c r="KH112">
        <f>LN(PRICES!KH112/PRICES!KH111)</f>
        <v>2.3251112914180129E-3</v>
      </c>
      <c r="KI112">
        <f>LN(PRICES!KI112/PRICES!KI111)</f>
        <v>1.1650518461245609E-3</v>
      </c>
      <c r="KJ112">
        <f>LN(PRICES!KJ112/PRICES!KJ111)</f>
        <v>-3.9232748470086325E-3</v>
      </c>
      <c r="KK112">
        <f>LN(PRICES!KK112/PRICES!KK111)</f>
        <v>1.4645841149762128E-2</v>
      </c>
      <c r="KL112">
        <f>LN(PRICES!KL112/PRICES!KL111)</f>
        <v>4.0131228803481607E-3</v>
      </c>
      <c r="KM112">
        <f>LN(PRICES!KM112/PRICES!KM111)</f>
        <v>8.1774338958008203E-3</v>
      </c>
      <c r="KN112">
        <f>LN(PRICES!KN112/PRICES!KN111)</f>
        <v>-2.087234735963762E-3</v>
      </c>
      <c r="KO112">
        <f>LN(PRICES!KO112/PRICES!KO111)</f>
        <v>-3.6498627127420783E-3</v>
      </c>
      <c r="KP112">
        <f>LN(PRICES!KP112/PRICES!KP111)</f>
        <v>-5.5769623516951534E-3</v>
      </c>
      <c r="KQ112">
        <f>LN(PRICES!KQ112/PRICES!KQ111)</f>
        <v>-6.3364974262994289E-3</v>
      </c>
      <c r="KR112">
        <f>LN(PRICES!KR112/PRICES!KR111)</f>
        <v>1.7899497044493106E-3</v>
      </c>
      <c r="KS112">
        <f>LN(PRICES!KS112/PRICES!KS111)</f>
        <v>6.6356479433842281E-3</v>
      </c>
      <c r="KT112">
        <f>LN(PRICES!KT112/PRICES!KT111)</f>
        <v>-1.7515227991355721E-2</v>
      </c>
      <c r="KU112">
        <f>LN(PRICES!KU112/PRICES!KU111)</f>
        <v>-1.1261575695353025E-2</v>
      </c>
      <c r="KV112">
        <f>LN(PRICES!KV112/PRICES!KV111)</f>
        <v>-2.5780490764496793E-3</v>
      </c>
      <c r="KW112">
        <f>LN(PRICES!KW112/PRICES!KW111)</f>
        <v>-4.0721273148413327E-3</v>
      </c>
      <c r="KX112">
        <f>LN(PRICES!KX112/PRICES!KX111)</f>
        <v>9.1493523472647269E-3</v>
      </c>
      <c r="KY112">
        <f>LN(PRICES!KY112/PRICES!KY111)</f>
        <v>-4.9052013095302023E-3</v>
      </c>
      <c r="KZ112">
        <f>LN(PRICES!KZ112/PRICES!KZ111)</f>
        <v>-1.3214630822547696E-3</v>
      </c>
      <c r="LA112">
        <f>LN(PRICES!LA112/PRICES!LA111)</f>
        <v>-3.8033215315827532E-3</v>
      </c>
      <c r="LB112">
        <f>LN(PRICES!LB112/PRICES!LB111)</f>
        <v>-3.5096350316218085E-4</v>
      </c>
      <c r="LC112">
        <f>LN(PRICES!LC112/PRICES!LC111)</f>
        <v>3.7771310671619487E-3</v>
      </c>
      <c r="LD112">
        <f>LN(PRICES!LD112/PRICES!LD111)</f>
        <v>1.1766699224763595E-2</v>
      </c>
      <c r="LE112">
        <f>LN(PRICES!LE112/PRICES!LE111)</f>
        <v>1.1281262128824592E-2</v>
      </c>
      <c r="LF112">
        <f>LN(PRICES!LF112/PRICES!LF111)</f>
        <v>5.6235231172104732E-4</v>
      </c>
      <c r="LG112">
        <f>LN(PRICES!LG112/PRICES!LG111)</f>
        <v>-3.4357757698851915E-3</v>
      </c>
      <c r="LH112">
        <f>LN(PRICES!LH112/PRICES!LH111)</f>
        <v>-8.0412841449598992E-3</v>
      </c>
      <c r="LI112">
        <f>LN(PRICES!LI112/PRICES!LI111)</f>
        <v>2.0351210109087366E-3</v>
      </c>
      <c r="LJ112">
        <f>LN(PRICES!LJ112/PRICES!LJ111)</f>
        <v>-7.9418141557231002E-5</v>
      </c>
      <c r="LK112">
        <f>LN(PRICES!LK112/PRICES!LK111)</f>
        <v>1.072569711229023E-2</v>
      </c>
      <c r="LL112">
        <f>LN(PRICES!LL112/PRICES!LL111)</f>
        <v>4.1521852382527752E-3</v>
      </c>
      <c r="LM112">
        <f>LN(PRICES!LM112/PRICES!LM111)</f>
        <v>2.3464656800700244E-3</v>
      </c>
      <c r="LN112">
        <f>LN(PRICES!LN112/PRICES!LN111)</f>
        <v>8.1438738556258751E-3</v>
      </c>
      <c r="LO112">
        <f>LN(PRICES!LO112/PRICES!LO111)</f>
        <v>4.0393778682321522E-3</v>
      </c>
      <c r="LP112">
        <f>LN(PRICES!LP112/PRICES!LP111)</f>
        <v>1.7467460744257613E-3</v>
      </c>
      <c r="LQ112">
        <f>LN(PRICES!LQ112/PRICES!LQ111)</f>
        <v>-3.7256290845639885E-3</v>
      </c>
      <c r="LR112">
        <f>LN(PRICES!LR112/PRICES!LR111)</f>
        <v>3.4036466058671644E-3</v>
      </c>
      <c r="LS112">
        <f>LN(PRICES!LS112/PRICES!LS111)</f>
        <v>1.2162021580876803E-3</v>
      </c>
      <c r="LT112">
        <f>LN(PRICES!LT112/PRICES!LT111)</f>
        <v>-2.4409749825672648E-3</v>
      </c>
      <c r="LU112">
        <f>LN(PRICES!LU112/PRICES!LU111)</f>
        <v>3.7689332049066133E-3</v>
      </c>
      <c r="LV112">
        <f>LN(PRICES!LV112/PRICES!LV111)</f>
        <v>7.9108455553721334E-3</v>
      </c>
      <c r="LW112">
        <f>LN(PRICES!LW112/PRICES!LW111)</f>
        <v>1.9816354830149277E-2</v>
      </c>
      <c r="LX112">
        <f>LN(PRICES!LX112/PRICES!LX111)</f>
        <v>1.01690769718465E-2</v>
      </c>
      <c r="LY112">
        <f>LN(PRICES!LY112/PRICES!LY111)</f>
        <v>-3.1630862111255056E-4</v>
      </c>
      <c r="LZ112">
        <f>LN(PRICES!LZ112/PRICES!LZ111)</f>
        <v>-4.2325033888612647E-3</v>
      </c>
      <c r="MA112">
        <f>LN(PRICES!MA112/PRICES!MA111)</f>
        <v>1.0703523174076738E-3</v>
      </c>
      <c r="MB112">
        <f>LN(PRICES!MB112/PRICES!MB111)</f>
        <v>9.7512029852413944E-4</v>
      </c>
      <c r="MC112">
        <f>LN(PRICES!MC112/PRICES!MC111)</f>
        <v>-5.6448594689473483E-3</v>
      </c>
      <c r="MD112">
        <f>LN(PRICES!MD112/PRICES!MD111)</f>
        <v>4.2314559725977231E-3</v>
      </c>
      <c r="ME112">
        <f>LN(PRICES!ME112/PRICES!ME111)</f>
        <v>5.445751198150846E-3</v>
      </c>
      <c r="MF112">
        <f>LN(PRICES!MF112/PRICES!MF111)</f>
        <v>1.6437157490653841E-2</v>
      </c>
      <c r="MG112">
        <f>LN(PRICES!MG112/PRICES!MG111)</f>
        <v>6.283128867589337E-3</v>
      </c>
      <c r="MH112">
        <f>LN(PRICES!MH112/PRICES!MH111)</f>
        <v>8.8420556397605168E-3</v>
      </c>
      <c r="MI112">
        <f>LN(PRICES!MI112/PRICES!MI111)</f>
        <v>1.3261854920058819E-2</v>
      </c>
      <c r="MJ112">
        <f>LN(PRICES!MJ112/PRICES!MJ111)</f>
        <v>9.2495660279974506E-3</v>
      </c>
      <c r="MK112">
        <f>LN(PRICES!MK112/PRICES!MK111)</f>
        <v>0</v>
      </c>
      <c r="ML112">
        <f>LN(PRICES!ML112/PRICES!ML111)</f>
        <v>0</v>
      </c>
      <c r="MM112">
        <f>LN(PRICES!MM112/PRICES!MM111)</f>
        <v>2.7787198363494556E-3</v>
      </c>
      <c r="MN112">
        <f>LN(PRICES!MN112/PRICES!MN111)</f>
        <v>8.3442784352623575E-3</v>
      </c>
      <c r="MO112">
        <f>LN(PRICES!MO112/PRICES!MO111)</f>
        <v>-8.9935727893148583E-3</v>
      </c>
      <c r="MP112">
        <f>LN(PRICES!MP112/PRICES!MP111)</f>
        <v>0</v>
      </c>
      <c r="MQ112">
        <f>LN(PRICES!MQ112/PRICES!MQ111)</f>
        <v>0</v>
      </c>
      <c r="MR112">
        <f>LN(PRICES!MR112/PRICES!MR111)</f>
        <v>6.8387823191361765E-3</v>
      </c>
      <c r="MS112">
        <f>LN(PRICES!MS112/PRICES!MS111)</f>
        <v>4.8278008166286072E-2</v>
      </c>
      <c r="MT112">
        <f>LN(PRICES!MT112/PRICES!MT111)</f>
        <v>-2.3500951687564185E-3</v>
      </c>
      <c r="MU112">
        <f>LN(PRICES!MU112/PRICES!MU111)</f>
        <v>-1.0597425141126706E-2</v>
      </c>
      <c r="MV112">
        <f>LN(PRICES!MV112/PRICES!MV111)</f>
        <v>-2.026942861736301E-2</v>
      </c>
      <c r="MW112">
        <f>LN(PRICES!MW112/PRICES!MW111)</f>
        <v>-3.5148459089723101E-3</v>
      </c>
      <c r="MX112">
        <f>LN(PRICES!MX112/PRICES!MX111)</f>
        <v>2.3990865834209084E-2</v>
      </c>
      <c r="MY112">
        <f>LN(PRICES!MY112/PRICES!MY111)</f>
        <v>-6.8670390353972382E-3</v>
      </c>
      <c r="MZ112">
        <f>LN(PRICES!MZ112/PRICES!MZ111)</f>
        <v>0</v>
      </c>
      <c r="NA112">
        <f>LN(PRICES!NA112/PRICES!NA111)</f>
        <v>1.2828157211512247E-2</v>
      </c>
      <c r="NB112">
        <f>LN(PRICES!NB112/PRICES!NB111)</f>
        <v>7.7347352765201761E-3</v>
      </c>
      <c r="NC112">
        <f>LN(PRICES!NC112/PRICES!NC111)</f>
        <v>0</v>
      </c>
      <c r="ND112">
        <f>LN(PRICES!ND112/PRICES!ND111)</f>
        <v>4.9875492612707923E-3</v>
      </c>
      <c r="NE112">
        <f>LN(PRICES!NE112/PRICES!NE111)</f>
        <v>4.1240002858267052E-3</v>
      </c>
      <c r="NF112">
        <f>LN(PRICES!NF112/PRICES!NF111)</f>
        <v>0</v>
      </c>
      <c r="NG112">
        <f>LN(PRICES!NG112/PRICES!NG111)</f>
        <v>6.9755377181999678E-3</v>
      </c>
      <c r="NH112">
        <f>LN(PRICES!NH112/PRICES!NH111)</f>
        <v>-1.5964472620263303E-3</v>
      </c>
      <c r="NI112">
        <f>LN(PRICES!NI112/PRICES!NI111)</f>
        <v>3.0857625747570329E-3</v>
      </c>
      <c r="NJ112">
        <f>LN(PRICES!NJ112/PRICES!NJ111)</f>
        <v>6.282950721388979E-4</v>
      </c>
      <c r="NK112">
        <f>LN(PRICES!NK112/PRICES!NK111)</f>
        <v>6.5595783269469772E-3</v>
      </c>
      <c r="NL112">
        <f>LN(PRICES!NL112/PRICES!NL111)</f>
        <v>4.199402770848769E-3</v>
      </c>
      <c r="NM112">
        <f>LN(PRICES!NM112/PRICES!NM111)</f>
        <v>0</v>
      </c>
      <c r="NN112">
        <f>LN(PRICES!NN112/PRICES!NN111)</f>
        <v>-3.3669382876675555E-3</v>
      </c>
      <c r="NO112">
        <f>LN(PRICES!NO112/PRICES!NO111)</f>
        <v>3.0428052844475154E-3</v>
      </c>
      <c r="NP112">
        <f>LN(PRICES!NP112/PRICES!NP111)</f>
        <v>-2.328357917850246E-3</v>
      </c>
      <c r="NQ112">
        <f>LN(PRICES!NQ112/PRICES!NQ111)</f>
        <v>6.6777650379235371E-3</v>
      </c>
      <c r="NR112">
        <f>LN(PRICES!NR112/PRICES!NR111)</f>
        <v>0</v>
      </c>
      <c r="NS112">
        <f>LN(PRICES!NS112/PRICES!NS111)</f>
        <v>2.8758627883042898E-3</v>
      </c>
      <c r="NT112">
        <f>LN(PRICES!NT112/PRICES!NT111)</f>
        <v>2.1151534316161029E-3</v>
      </c>
      <c r="NU112">
        <f>LN(PRICES!NU112/PRICES!NU111)</f>
        <v>-9.7032497692200537E-4</v>
      </c>
      <c r="NV112">
        <f>LN(PRICES!NV112/PRICES!NV111)</f>
        <v>9.4747041266430281E-3</v>
      </c>
      <c r="NW112">
        <f>LN(PRICES!NW112/PRICES!NW111)</f>
        <v>2.0702953832031395E-2</v>
      </c>
      <c r="NX112">
        <f>LN(PRICES!NX112/PRICES!NX111)</f>
        <v>9.4669111003356197E-3</v>
      </c>
      <c r="NY112">
        <f>LN(PRICES!NY112/PRICES!NY111)</f>
        <v>-3.1244619078302583E-3</v>
      </c>
      <c r="NZ112">
        <f>LN(PRICES!NZ112/PRICES!NZ111)</f>
        <v>4.7341654040273448E-3</v>
      </c>
      <c r="OA112">
        <f>LN(PRICES!OA112/PRICES!OA111)</f>
        <v>6.1902037619676114E-3</v>
      </c>
      <c r="OB112">
        <f>LN(PRICES!OB112/PRICES!OB111)</f>
        <v>-2.6970671658664964E-3</v>
      </c>
      <c r="OC112">
        <f>LN(PRICES!OC112/PRICES!OC111)</f>
        <v>8.8740365731968772E-3</v>
      </c>
      <c r="OD112">
        <f>LN(PRICES!OD112/PRICES!OD111)</f>
        <v>6.4338452209500479E-3</v>
      </c>
      <c r="OE112">
        <f>LN(PRICES!OE112/PRICES!OE111)</f>
        <v>2.2270257516194616E-2</v>
      </c>
      <c r="OF112">
        <f>LN(PRICES!OF112/PRICES!OF111)</f>
        <v>0</v>
      </c>
      <c r="OG112">
        <f>LN(PRICES!OG112/PRICES!OG111)</f>
        <v>0</v>
      </c>
      <c r="OH112">
        <f>LN(PRICES!OH112/PRICES!OH111)</f>
        <v>7.6782918548038339E-3</v>
      </c>
      <c r="OI112">
        <f>LN(PRICES!OI112/PRICES!OI111)</f>
        <v>0</v>
      </c>
      <c r="OJ112">
        <f>LN(PRICES!OJ112/PRICES!OJ111)</f>
        <v>1.2621975105448153E-2</v>
      </c>
      <c r="OK112">
        <f>LN(PRICES!OK112/PRICES!OK111)</f>
        <v>-6.9601883690085476E-5</v>
      </c>
      <c r="OL112">
        <f>LN(PRICES!OL112/PRICES!OL111)</f>
        <v>6.1752442034325667E-3</v>
      </c>
      <c r="OM112">
        <f>LN(PRICES!OM112/PRICES!OM111)</f>
        <v>6.3932649952786868E-3</v>
      </c>
      <c r="ON112">
        <f>LN(PRICES!ON112/PRICES!ON111)</f>
        <v>3.6969119482273814E-3</v>
      </c>
      <c r="OO112">
        <f>LN(PRICES!OO112/PRICES!OO111)</f>
        <v>0</v>
      </c>
      <c r="OP112">
        <f>LN(PRICES!OP112/PRICES!OP111)</f>
        <v>1.0490691603327008E-3</v>
      </c>
      <c r="OQ112">
        <f>LN(PRICES!OQ112/PRICES!OQ111)</f>
        <v>5.5343048274114686E-3</v>
      </c>
      <c r="OR112">
        <f>LN(PRICES!OR112/PRICES!OR111)</f>
        <v>-2.7895258402667947E-3</v>
      </c>
      <c r="OS112">
        <f>LN(PRICES!OS112/PRICES!OS111)</f>
        <v>1.5478580002217477E-2</v>
      </c>
      <c r="OT112">
        <f>LN(PRICES!OT112/PRICES!OT111)</f>
        <v>-1.7953829892472472E-2</v>
      </c>
      <c r="OU112">
        <f>LN(PRICES!OU112/PRICES!OU111)</f>
        <v>0</v>
      </c>
      <c r="OV112">
        <f>LN(PRICES!OV112/PRICES!OV111)</f>
        <v>1.716117436141831E-2</v>
      </c>
      <c r="OW112">
        <f>LN(PRICES!OW112/PRICES!OW111)</f>
        <v>1.7071281465565104E-2</v>
      </c>
      <c r="OX112">
        <f>LN(PRICES!OX112/PRICES!OX111)</f>
        <v>0</v>
      </c>
      <c r="OY112">
        <f>LN(PRICES!OY112/PRICES!OY111)</f>
        <v>7.0939617945668439E-3</v>
      </c>
      <c r="OZ112">
        <f>LN(PRICES!OZ112/PRICES!OZ111)</f>
        <v>0</v>
      </c>
      <c r="PA112">
        <f>LN(PRICES!PA112/PRICES!PA111)</f>
        <v>3.8283194809281378E-3</v>
      </c>
      <c r="PB112">
        <f>LN(PRICES!PB112/PRICES!PB111)</f>
        <v>0</v>
      </c>
      <c r="PC112">
        <f>LN(PRICES!PC112/PRICES!PC111)</f>
        <v>0</v>
      </c>
      <c r="PD112">
        <f>LN(PRICES!PD112/PRICES!PD111)</f>
        <v>2.4592678444373688E-3</v>
      </c>
      <c r="PE112">
        <f>LN(PRICES!PE112/PRICES!PE111)</f>
        <v>0</v>
      </c>
      <c r="PF112">
        <f>LN(PRICES!PF112/PRICES!PF111)</f>
        <v>0</v>
      </c>
      <c r="PG112">
        <f>LN(PRICES!PG112/PRICES!PG111)</f>
        <v>0</v>
      </c>
      <c r="PH112">
        <f>LN(PRICES!PH112/PRICES!PH111)</f>
        <v>6.8807935532381017E-3</v>
      </c>
      <c r="PI112">
        <f>LN(PRICES!PI112/PRICES!PI111)</f>
        <v>0</v>
      </c>
      <c r="PJ112">
        <f>LN(PRICES!PJ112/PRICES!PJ111)</f>
        <v>9.9656329184838275E-3</v>
      </c>
      <c r="PK112">
        <f>LN(PRICES!PK112/PRICES!PK111)</f>
        <v>6.5556820618624194E-4</v>
      </c>
      <c r="PL112">
        <f>LN(PRICES!PL112/PRICES!PL111)</f>
        <v>4.6941499082432652E-3</v>
      </c>
      <c r="PM112">
        <f>LN(PRICES!PM112/PRICES!PM111)</f>
        <v>6.473696064759173E-3</v>
      </c>
      <c r="PN112">
        <f>LN(PRICES!PN112/PRICES!PN111)</f>
        <v>-6.291507916356744E-3</v>
      </c>
      <c r="PO112">
        <f>LN(PRICES!PO112/PRICES!PO111)</f>
        <v>-2.9991516296921472E-3</v>
      </c>
      <c r="PP112">
        <f>LN(PRICES!PP112/PRICES!PP111)</f>
        <v>-1.9352843800697563E-4</v>
      </c>
      <c r="PQ112">
        <f>LN(PRICES!PQ112/PRICES!PQ111)</f>
        <v>-5.2497720718268695E-4</v>
      </c>
      <c r="PR112">
        <f>LN(PRICES!PR112/PRICES!PR111)</f>
        <v>0</v>
      </c>
      <c r="PS112">
        <f>LN(PRICES!PS112/PRICES!PS111)</f>
        <v>5.4855180970447377E-3</v>
      </c>
      <c r="PT112">
        <f>LN(PRICES!PT112/PRICES!PT111)</f>
        <v>-3.9880165652318705E-3</v>
      </c>
      <c r="PU112">
        <f>LN(PRICES!PU112/PRICES!PU111)</f>
        <v>0</v>
      </c>
      <c r="PV112">
        <f>LN(PRICES!PV112/PRICES!PV111)</f>
        <v>2.1978884739099019E-2</v>
      </c>
      <c r="PW112">
        <f>LN(PRICES!PW112/PRICES!PW111)</f>
        <v>-1.03034609589035E-2</v>
      </c>
      <c r="PX112">
        <f>LN(PRICES!PX112/PRICES!PX111)</f>
        <v>0</v>
      </c>
      <c r="PY112">
        <f>LN(PRICES!PY112/PRICES!PY111)</f>
        <v>1.8737362200230668E-3</v>
      </c>
      <c r="PZ112">
        <f>LN(PRICES!PZ112/PRICES!PZ111)</f>
        <v>2.8771474861170387E-2</v>
      </c>
      <c r="QA112">
        <f>LN(PRICES!QA112/PRICES!QA111)</f>
        <v>-4.0349280077879718E-3</v>
      </c>
      <c r="QB112">
        <f>LN(PRICES!QB112/PRICES!QB111)</f>
        <v>-1.8038004486960575E-3</v>
      </c>
      <c r="QC112">
        <f>LN(PRICES!QC112/PRICES!QC111)</f>
        <v>1.2872167336340726E-2</v>
      </c>
      <c r="QD112">
        <f>LN(PRICES!QD112/PRICES!QD111)</f>
        <v>1.154026017118223E-2</v>
      </c>
      <c r="QE112">
        <f>LN(PRICES!QE112/PRICES!QE111)</f>
        <v>0</v>
      </c>
      <c r="QF112">
        <f>LN(PRICES!QF112/PRICES!QF111)</f>
        <v>8.9513605089760404E-3</v>
      </c>
      <c r="QG112">
        <f>LN(PRICES!QG112/PRICES!QG111)</f>
        <v>4.2216663423897179E-3</v>
      </c>
      <c r="QH112">
        <f>LN(PRICES!QH112/PRICES!QH111)</f>
        <v>8.909579736230645E-3</v>
      </c>
      <c r="QI112">
        <f>LN(PRICES!QI112/PRICES!QI111)</f>
        <v>1.0064342042827275E-3</v>
      </c>
      <c r="QJ112">
        <f>LN(PRICES!QJ112/PRICES!QJ111)</f>
        <v>0</v>
      </c>
      <c r="QK112">
        <f>LN(PRICES!QK112/PRICES!QK111)</f>
        <v>0</v>
      </c>
      <c r="QL112">
        <f>LN(PRICES!QL112/PRICES!QL111)</f>
        <v>3.8170037365820426E-3</v>
      </c>
      <c r="QM112">
        <f>LN(PRICES!QM112/PRICES!QM111)</f>
        <v>-4.1949147613836377E-3</v>
      </c>
      <c r="QN112">
        <f>LN(PRICES!QN112/PRICES!QN111)</f>
        <v>-7.0741635489247248E-3</v>
      </c>
      <c r="QO112">
        <f>LN(PRICES!QO112/PRICES!QO111)</f>
        <v>2.4432818177286958E-4</v>
      </c>
      <c r="QP112">
        <f>LN(PRICES!QP112/PRICES!QP111)</f>
        <v>-4.4463214133604444E-3</v>
      </c>
      <c r="QQ112">
        <f>LN(PRICES!QQ112/PRICES!QQ111)</f>
        <v>4.3114130801848258E-3</v>
      </c>
      <c r="QR112">
        <f>LN(PRICES!QR112/PRICES!QR111)</f>
        <v>4.4613088021356413E-4</v>
      </c>
      <c r="QS112">
        <f>LN(PRICES!QS112/PRICES!QS111)</f>
        <v>-3.960355062250359E-3</v>
      </c>
      <c r="QT112">
        <f>LN(PRICES!QT112/PRICES!QT111)</f>
        <v>-1.5369032381479906E-2</v>
      </c>
      <c r="QU112">
        <f>LN(PRICES!QU112/PRICES!QU111)</f>
        <v>-1.7036881552632482E-2</v>
      </c>
      <c r="QV112">
        <f>LN(PRICES!QV112/PRICES!QV111)</f>
        <v>-1.9872646967043399E-3</v>
      </c>
      <c r="QW112">
        <f>LN(PRICES!QW112/PRICES!QW111)</f>
        <v>-1.7156705723332846E-3</v>
      </c>
      <c r="QX112">
        <f>LN(PRICES!QX112/PRICES!QX111)</f>
        <v>4.0226801853914078E-3</v>
      </c>
      <c r="QY112">
        <f>LN(PRICES!QY112/PRICES!QY111)</f>
        <v>5.3859450762434413E-4</v>
      </c>
      <c r="QZ112">
        <f>LN(PRICES!QZ112/PRICES!QZ111)</f>
        <v>0</v>
      </c>
      <c r="RA112">
        <f>LN(PRICES!RA112/PRICES!RA111)</f>
        <v>3.9448127030765256E-3</v>
      </c>
      <c r="RB112">
        <f>LN(PRICES!RB112/PRICES!RB111)</f>
        <v>9.6739486404648425E-3</v>
      </c>
      <c r="RC112">
        <f>LN(PRICES!RC112/PRICES!RC111)</f>
        <v>1.253731078494312E-2</v>
      </c>
      <c r="RD112">
        <f>LN(PRICES!RD112/PRICES!RD111)</f>
        <v>4.6040251684726727E-3</v>
      </c>
      <c r="RE112">
        <f>LN(PRICES!RE112/PRICES!RE111)</f>
        <v>0</v>
      </c>
      <c r="RF112">
        <f>LN(PRICES!RF112/PRICES!RF111)</f>
        <v>-3.7579865345999546E-3</v>
      </c>
      <c r="RG112">
        <f>LN(PRICES!RG112/PRICES!RG111)</f>
        <v>-3.4624686106127815E-3</v>
      </c>
      <c r="RH112">
        <f>LN(PRICES!RH112/PRICES!RH111)</f>
        <v>1.146168049479952E-3</v>
      </c>
      <c r="RI112">
        <f>LN(PRICES!RI112/PRICES!RI111)</f>
        <v>3.545576870308344E-3</v>
      </c>
      <c r="RJ112">
        <f>LN(PRICES!RJ112/PRICES!RJ111)</f>
        <v>1.7681384255373661E-2</v>
      </c>
      <c r="RK112">
        <f>LN(PRICES!RK112/PRICES!RK111)</f>
        <v>-8.7402663430415136E-3</v>
      </c>
      <c r="RL112">
        <f>LN(PRICES!RL112/PRICES!RL111)</f>
        <v>-2.385979958832911E-3</v>
      </c>
      <c r="RM112">
        <f>LN(PRICES!RM112/PRICES!RM111)</f>
        <v>2.1913737228022343E-2</v>
      </c>
      <c r="RN112">
        <f>LN(PRICES!RN112/PRICES!RN111)</f>
        <v>5.7758804390698835E-3</v>
      </c>
      <c r="RO112">
        <f>LN(PRICES!RO112/PRICES!RO111)</f>
        <v>-7.8730801540530092E-3</v>
      </c>
      <c r="RP112">
        <f>LN(PRICES!RP112/PRICES!RP111)</f>
        <v>3.2541184265776303E-3</v>
      </c>
      <c r="RQ112">
        <f>LN(PRICES!RQ112/PRICES!RQ111)</f>
        <v>0</v>
      </c>
      <c r="RR112">
        <f>LN(PRICES!RR112/PRICES!RR111)</f>
        <v>-1.7597941789534575E-2</v>
      </c>
      <c r="RS112">
        <f>LN(PRICES!RS112/PRICES!RS111)</f>
        <v>-1.6091941148254985E-3</v>
      </c>
      <c r="RT112">
        <f>LN(PRICES!RT112/PRICES!RT111)</f>
        <v>0</v>
      </c>
      <c r="RU112">
        <f>LN(PRICES!RU112/PRICES!RU111)</f>
        <v>1.3858805405130504E-2</v>
      </c>
      <c r="RV112">
        <f>LN(PRICES!RV112/PRICES!RV111)</f>
        <v>-1.4746849279234434E-2</v>
      </c>
      <c r="RW112">
        <f>LN(PRICES!RW112/PRICES!RW111)</f>
        <v>0</v>
      </c>
      <c r="RX112">
        <f>LN(PRICES!RX112/PRICES!RX111)</f>
        <v>-7.2814710248936387E-3</v>
      </c>
      <c r="RY112">
        <f>LN(PRICES!RY112/PRICES!RY111)</f>
        <v>0</v>
      </c>
      <c r="RZ112">
        <f>LN(PRICES!RZ112/PRICES!RZ111)</f>
        <v>4.3677627377428814E-2</v>
      </c>
      <c r="SA112">
        <f>LN(PRICES!SA112/PRICES!SA111)</f>
        <v>-9.4746255729697033E-4</v>
      </c>
      <c r="SB112">
        <f>LN(PRICES!SB112/PRICES!SB111)</f>
        <v>-3.1856818473184993E-3</v>
      </c>
      <c r="SC112">
        <f>LN(PRICES!SC112/PRICES!SC111)</f>
        <v>-1.1758179901421796E-3</v>
      </c>
      <c r="SD112">
        <f>LN(PRICES!SD112/PRICES!SD111)</f>
        <v>0</v>
      </c>
      <c r="SE112">
        <f>LN(PRICES!SE112/PRICES!SE111)</f>
        <v>1.1587437962981746E-3</v>
      </c>
      <c r="SF112">
        <f>LN(PRICES!SF112/PRICES!SF111)</f>
        <v>8.1845838979881878E-3</v>
      </c>
      <c r="SG112">
        <f>LN(PRICES!SG112/PRICES!SG111)</f>
        <v>0</v>
      </c>
      <c r="SH112">
        <f>LN(PRICES!SH112/PRICES!SH111)</f>
        <v>2.4060945543913298E-3</v>
      </c>
      <c r="SI112">
        <f>LN(PRICES!SI112/PRICES!SI111)</f>
        <v>1.94944014581519E-3</v>
      </c>
      <c r="SJ112">
        <f>LN(PRICES!SJ112/PRICES!SJ111)</f>
        <v>1.2124557393959796E-2</v>
      </c>
      <c r="SK112">
        <f>LN(PRICES!SK112/PRICES!SK111)</f>
        <v>7.9555334754810181E-3</v>
      </c>
      <c r="SL112">
        <f>LN(PRICES!SL112/PRICES!SL111)</f>
        <v>-1.0716822893472778E-2</v>
      </c>
      <c r="SM112">
        <f>LN(PRICES!SM112/PRICES!SM111)</f>
        <v>2.305035614914858E-2</v>
      </c>
      <c r="SN112">
        <f>LN(PRICES!SN112/PRICES!SN111)</f>
        <v>-5.8798271085046001E-3</v>
      </c>
      <c r="SO112">
        <f>LN(PRICES!SO112/PRICES!SO111)</f>
        <v>0</v>
      </c>
      <c r="SP112">
        <f>LN(PRICES!SP112/PRICES!SP111)</f>
        <v>2.4000554889736705E-3</v>
      </c>
      <c r="SQ112">
        <f>LN(PRICES!SQ112/PRICES!SQ111)</f>
        <v>3.3300719072132854E-3</v>
      </c>
      <c r="SR112">
        <f>LN(PRICES!SR112/PRICES!SR111)</f>
        <v>8.8627170108770397E-3</v>
      </c>
      <c r="SS112">
        <f>LN(PRICES!SS112/PRICES!SS111)</f>
        <v>-1.0720114122490248E-2</v>
      </c>
      <c r="ST112">
        <f>LN(PRICES!ST112/PRICES!ST111)</f>
        <v>0</v>
      </c>
      <c r="SU112">
        <f>LN(PRICES!SU112/PRICES!SU111)</f>
        <v>0</v>
      </c>
      <c r="SV112">
        <f>LN(PRICES!SV112/PRICES!SV111)</f>
        <v>0</v>
      </c>
      <c r="SW112">
        <f>LN(PRICES!SW112/PRICES!SW111)</f>
        <v>2.4680781126356074E-2</v>
      </c>
      <c r="SX112">
        <f>LN(PRICES!SX112/PRICES!SX111)</f>
        <v>-4.115914290163069E-3</v>
      </c>
      <c r="SY112">
        <f>LN(PRICES!SY112/PRICES!SY111)</f>
        <v>5.6914425922550147E-4</v>
      </c>
      <c r="SZ112">
        <f>LN(PRICES!SZ112/PRICES!SZ111)</f>
        <v>-8.3584206898232871E-3</v>
      </c>
      <c r="TA112">
        <f>LN(PRICES!TA112/PRICES!TA111)</f>
        <v>0</v>
      </c>
      <c r="TB112">
        <f>LN(PRICES!TB112/PRICES!TB111)</f>
        <v>-5.0761354128345024E-2</v>
      </c>
      <c r="TC112">
        <f>LN(PRICES!TC112/PRICES!TC111)</f>
        <v>0</v>
      </c>
      <c r="TD112">
        <f>LN(PRICES!TD112/PRICES!TD111)</f>
        <v>1.9304487283514384E-2</v>
      </c>
      <c r="TE112">
        <f>LN(PRICES!TE112/PRICES!TE111)</f>
        <v>-7.9149821043290949E-3</v>
      </c>
      <c r="TF112">
        <f>LN(PRICES!TF112/PRICES!TF111)</f>
        <v>2.8373656680226653E-2</v>
      </c>
      <c r="TG112">
        <f>LN(PRICES!TG112/PRICES!TG111)</f>
        <v>0</v>
      </c>
      <c r="TH112">
        <f>LN(PRICES!TH112/PRICES!TH111)</f>
        <v>-8.4475758303701604E-3</v>
      </c>
      <c r="TI112">
        <f>IFERROR(LN(PRICES!TI112/PRICES!TI111),0)</f>
        <v>-1.0473432820363724E-2</v>
      </c>
      <c r="TJ112">
        <f>IFERROR(LN(PRICES!TJ112/PRICES!TJ111),0)</f>
        <v>-5.6033405435269748E-4</v>
      </c>
      <c r="TK112">
        <f>IFERROR(LN(PRICES!TK112/PRICES!TK111),0)</f>
        <v>-1.0796747542818346E-2</v>
      </c>
      <c r="TL112">
        <f>IFERROR(LN(PRICES!TL112/PRICES!TL111),0)</f>
        <v>4.9232317941323303E-3</v>
      </c>
      <c r="TM112">
        <f>IFERROR(LN(PRICES!TM112/PRICES!TM111),0)</f>
        <v>-5.6021406512553216E-3</v>
      </c>
      <c r="TN112">
        <f>IFERROR(LN(PRICES!TN112/PRICES!TN111),0)</f>
        <v>0</v>
      </c>
      <c r="TO112">
        <f>IFERROR(LN(PRICES!TO112/PRICES!TO111),0)</f>
        <v>4.2382584437198161E-2</v>
      </c>
      <c r="TP112">
        <f>IFERROR(LN(PRICES!TP112/PRICES!TP111),0)</f>
        <v>1.23435434288057E-2</v>
      </c>
      <c r="TQ112">
        <f>IFERROR(LN(PRICES!TQ112/PRICES!TQ111),0)</f>
        <v>-1.8868419845108682E-2</v>
      </c>
      <c r="TR112">
        <f>IFERROR(LN(PRICES!TR112/PRICES!TR111),0)</f>
        <v>-1.7218356936939037E-3</v>
      </c>
      <c r="TS112">
        <f>IFERROR(LN(PRICES!TS112/PRICES!TS111),0)</f>
        <v>2.545608619432765E-3</v>
      </c>
      <c r="TT112">
        <f>IFERROR(LN(PRICES!TT112/PRICES!TT111),0)</f>
        <v>0</v>
      </c>
      <c r="TU112">
        <f>IFERROR(LN(PRICES!TU112/PRICES!TU111),0)</f>
        <v>1.624468684192194E-2</v>
      </c>
      <c r="TV112">
        <f>IFERROR(LN(PRICES!TV112/PRICES!TV111),0)</f>
        <v>-4.1546916687194325E-3</v>
      </c>
      <c r="TW112">
        <f>IFERROR(LN(PRICES!TW112/PRICES!TW111),0)</f>
        <v>-1.3447360984661122E-2</v>
      </c>
      <c r="TX112">
        <f>IFERROR(LN(PRICES!TX112/PRICES!TX111),0)</f>
        <v>0</v>
      </c>
      <c r="TY112">
        <f>IFERROR(LN(PRICES!TY112/PRICES!TY111),0)</f>
        <v>1.467940346767639E-2</v>
      </c>
      <c r="TZ112">
        <f>IFERROR(LN(PRICES!TZ112/PRICES!TZ111),0)</f>
        <v>0</v>
      </c>
      <c r="UA112">
        <f>IFERROR(LN(PRICES!UA112/PRICES!UA111),0)</f>
        <v>-1.1237800045876937E-2</v>
      </c>
      <c r="UB112">
        <f>IFERROR(LN(PRICES!UB112/PRICES!UB111),0)</f>
        <v>1.1064150687983684E-2</v>
      </c>
      <c r="UC112">
        <f>IFERROR(LN(PRICES!UC112/PRICES!UC111),0)</f>
        <v>2.1682932129830603E-2</v>
      </c>
      <c r="UD112">
        <f>IFERROR(LN(PRICES!UD112/PRICES!UD111),0)</f>
        <v>-1.4140596767712225E-2</v>
      </c>
      <c r="UE112">
        <f>IFERROR(LN(PRICES!UE112/PRICES!UE111),0)</f>
        <v>-9.4359317865566374E-3</v>
      </c>
      <c r="UF112">
        <f>IFERROR(LN(PRICES!UF112/PRICES!UF111),0)</f>
        <v>1.8810708287934796E-2</v>
      </c>
      <c r="UG112">
        <f>IFERROR(LN(PRICES!UG112/PRICES!UG111),0)</f>
        <v>7.9754929975853976E-4</v>
      </c>
      <c r="UH112">
        <f>IFERROR(LN(PRICES!UH112/PRICES!UH111),0)</f>
        <v>0</v>
      </c>
      <c r="UI112">
        <f>IFERROR(LN(PRICES!UI112/PRICES!UI111),0)</f>
        <v>0</v>
      </c>
      <c r="UJ112">
        <f>IFERROR(LN(PRICES!UJ112/PRICES!UJ111),0)</f>
        <v>7.6133089151586911E-3</v>
      </c>
      <c r="UK112">
        <f>IFERROR(LN(PRICES!UK112/PRICES!UK111),0)</f>
        <v>-2.1698238787570368E-2</v>
      </c>
      <c r="UL112">
        <f>IFERROR(LN(PRICES!UL112/PRICES!UL111),0)</f>
        <v>-1.2787418544858358E-2</v>
      </c>
      <c r="UM112">
        <f>IFERROR(LN(PRICES!UM112/PRICES!UM111),0)</f>
        <v>1.7038923087623423E-2</v>
      </c>
      <c r="UN112">
        <f>IFERROR(LN(PRICES!UN112/PRICES!UN111),0)</f>
        <v>4.4654231430823225E-3</v>
      </c>
      <c r="UO112">
        <f>IFERROR(LN(PRICES!UO112/PRICES!UO111),0)</f>
        <v>-1.9690556481255636E-3</v>
      </c>
      <c r="UP112">
        <f>IFERROR(LN(PRICES!UP112/PRICES!UP111),0)</f>
        <v>0</v>
      </c>
      <c r="UQ112">
        <f>IFERROR(LN(PRICES!UQ112/PRICES!UQ111),0)</f>
        <v>-2.6575770073977581E-4</v>
      </c>
      <c r="UR112">
        <f>IFERROR(LN(PRICES!UR112/PRICES!UR111),0)</f>
        <v>0</v>
      </c>
      <c r="US112">
        <f>IFERROR(LN(PRICES!US112/PRICES!US111),0)</f>
        <v>0</v>
      </c>
      <c r="UT112">
        <f>IFERROR(LN(PRICES!UT112/PRICES!UT111),0)</f>
        <v>0</v>
      </c>
      <c r="UU112">
        <f>IFERROR(LN(PRICES!UU112/PRICES!UU111),0)</f>
        <v>0</v>
      </c>
      <c r="UV112">
        <f>IFERROR(LN(PRICES!UV112/PRICES!UV111),0)</f>
        <v>1.7159575812854499E-2</v>
      </c>
      <c r="UW112">
        <f>IFERROR(LN(PRICES!UW112/PRICES!UW111),0)</f>
        <v>0</v>
      </c>
      <c r="UX112">
        <f>IFERROR(LN(PRICES!UX112/PRICES!UX111),0)</f>
        <v>1.2685157013208924E-2</v>
      </c>
      <c r="UY112">
        <f>IFERROR(LN(PRICES!UY112/PRICES!UY111),0)</f>
        <v>0</v>
      </c>
      <c r="UZ112">
        <f>IFERROR(LN(PRICES!UZ112/PRICES!UZ111),0)</f>
        <v>0</v>
      </c>
      <c r="VA112">
        <f>IFERROR(LN(PRICES!VA112/PRICES!VA111),0)</f>
        <v>0</v>
      </c>
      <c r="VB112">
        <f>IFERROR(LN(PRICES!VB112/PRICES!VB111),0)</f>
        <v>0</v>
      </c>
      <c r="VC112">
        <f>IFERROR(LN(PRICES!VC112/PRICES!VC111),0)</f>
        <v>-2.2166046186427473E-3</v>
      </c>
      <c r="VD112">
        <f>IFERROR(LN(PRICES!VD112/PRICES!VD111),0)</f>
        <v>3.0632517527911126E-2</v>
      </c>
      <c r="VE112">
        <f>IFERROR(LN(PRICES!VE112/PRICES!VE111),0)</f>
        <v>0</v>
      </c>
      <c r="VF112">
        <f>IFERROR(LN(PRICES!VF112/PRICES!VF111),0)</f>
        <v>0</v>
      </c>
      <c r="VG112">
        <f>IFERROR(LN(PRICES!VG112/PRICES!VG111),0)</f>
        <v>0</v>
      </c>
      <c r="VH112">
        <f>IFERROR(LN(PRICES!VH112/PRICES!VH111),0)</f>
        <v>-1.3470605345037025E-2</v>
      </c>
      <c r="VI112">
        <f>IFERROR(LN(PRICES!VI112/PRICES!VI111),0)</f>
        <v>0</v>
      </c>
      <c r="VJ112">
        <f>IFERROR(LN(PRICES!VJ112/PRICES!VJ111),0)</f>
        <v>0</v>
      </c>
      <c r="VK112">
        <f>IFERROR(LN(PRICES!VK112/PRICES!VK111),0)</f>
        <v>0</v>
      </c>
      <c r="VL112">
        <f>IFERROR(LN(PRICES!VL112/PRICES!VL111),0)</f>
        <v>2.4211980670529164E-2</v>
      </c>
      <c r="VM112">
        <f>IFERROR(LN(PRICES!VM112/PRICES!VM111),0)</f>
        <v>0</v>
      </c>
      <c r="VN112">
        <f>IFERROR(LN(PRICES!VN112/PRICES!VN111),0)</f>
        <v>-9.1572403691953872E-5</v>
      </c>
      <c r="VO112">
        <f>IFERROR(LN(PRICES!VO112/PRICES!VO111),0)</f>
        <v>1.0574629040295231E-2</v>
      </c>
      <c r="VP112">
        <f>IFERROR(LN(PRICES!VP112/PRICES!VP111),0)</f>
        <v>0</v>
      </c>
      <c r="VQ112">
        <f>IFERROR(LN(PRICES!VQ112/PRICES!VQ111),0)</f>
        <v>8.7214226847971109E-3</v>
      </c>
      <c r="VR112">
        <f>IFERROR(LN(PRICES!VR112/PRICES!VR111),0)</f>
        <v>-1.1503608854525678E-2</v>
      </c>
      <c r="VS112">
        <f>IFERROR(LN(PRICES!VS112/PRICES!VS111),0)</f>
        <v>0</v>
      </c>
      <c r="VT112">
        <f>IFERROR(LN(PRICES!VT112/PRICES!VT111),0)</f>
        <v>8.7054004419804386E-3</v>
      </c>
      <c r="VU112">
        <f>IFERROR(LN(PRICES!VU112/PRICES!VU111),0)</f>
        <v>0</v>
      </c>
      <c r="VV112">
        <f>IFERROR(LN(PRICES!VV112/PRICES!VV111),0)</f>
        <v>0</v>
      </c>
      <c r="VW112">
        <f>IFERROR(LN(PRICES!VW112/PRICES!VW111),0)</f>
        <v>1.0170510489217688E-2</v>
      </c>
      <c r="VX112">
        <f>IFERROR(LN(PRICES!VX112/PRICES!VX111),0)</f>
        <v>0</v>
      </c>
      <c r="VY112">
        <f>IFERROR(LN(PRICES!VY112/PRICES!VY111),0)</f>
        <v>7.5056408946150852E-4</v>
      </c>
      <c r="VZ112">
        <f>IFERROR(LN(PRICES!VZ112/PRICES!VZ111),0)</f>
        <v>0</v>
      </c>
      <c r="WA112">
        <f>IFERROR(LN(PRICES!WA112/PRICES!WA111),0)</f>
        <v>0</v>
      </c>
      <c r="WB112">
        <f>IFERROR(LN(PRICES!WB112/PRICES!WB111),0)</f>
        <v>0</v>
      </c>
      <c r="WC112">
        <f>IFERROR(LN(PRICES!WC112/PRICES!WC111),0)</f>
        <v>0</v>
      </c>
      <c r="WD112">
        <v>1</v>
      </c>
    </row>
    <row r="113" spans="1:602" x14ac:dyDescent="0.25">
      <c r="A113" s="2">
        <v>43627</v>
      </c>
      <c r="B113">
        <f>LN(PRICES!B113/PRICES!B112)</f>
        <v>6.1684392083134806E-3</v>
      </c>
      <c r="C113">
        <f>LN(PRICES!C113/PRICES!C112)</f>
        <v>3.5736034700084348E-3</v>
      </c>
      <c r="D113">
        <f>LN(PRICES!D113/PRICES!D112)</f>
        <v>-4.9558030055599205E-3</v>
      </c>
      <c r="E113">
        <f>LN(PRICES!E113/PRICES!E112)</f>
        <v>-3.3069358675931093E-3</v>
      </c>
      <c r="F113">
        <f>LN(PRICES!F113/PRICES!F112)</f>
        <v>5.9831411782331548E-3</v>
      </c>
      <c r="G113">
        <f>LN(PRICES!G113/PRICES!G112)</f>
        <v>1.7658222048236968E-2</v>
      </c>
      <c r="H113">
        <f>LN(PRICES!H113/PRICES!H112)</f>
        <v>1.0895236778517971E-2</v>
      </c>
      <c r="I113">
        <f>LN(PRICES!I113/PRICES!I112)</f>
        <v>4.3922323911698424E-3</v>
      </c>
      <c r="J113">
        <f>LN(PRICES!J113/PRICES!J112)</f>
        <v>9.1668324030891562E-4</v>
      </c>
      <c r="K113">
        <f>LN(PRICES!K113/PRICES!K112)</f>
        <v>8.670346118824725E-3</v>
      </c>
      <c r="L113">
        <f>LN(PRICES!L113/PRICES!L112)</f>
        <v>2.5125347133070418E-3</v>
      </c>
      <c r="M113">
        <f>LN(PRICES!M113/PRICES!M112)</f>
        <v>1.9144919127956447E-2</v>
      </c>
      <c r="N113">
        <f>LN(PRICES!N113/PRICES!N112)</f>
        <v>-8.490797348886886E-3</v>
      </c>
      <c r="O113">
        <f>LN(PRICES!O113/PRICES!O112)</f>
        <v>-1.1946589242486181E-2</v>
      </c>
      <c r="P113">
        <f>LN(PRICES!P113/PRICES!P112)</f>
        <v>1.0272573650032295E-2</v>
      </c>
      <c r="Q113">
        <f>LN(PRICES!Q113/PRICES!Q112)</f>
        <v>1.6299816871580054E-3</v>
      </c>
      <c r="R113">
        <f>LN(PRICES!R113/PRICES!R112)</f>
        <v>2.7229389892668944E-3</v>
      </c>
      <c r="S113">
        <f>LN(PRICES!S113/PRICES!S112)</f>
        <v>6.2166301684109752E-3</v>
      </c>
      <c r="T113">
        <f>LN(PRICES!T113/PRICES!T112)</f>
        <v>3.9007394881389219E-3</v>
      </c>
      <c r="U113">
        <f>LN(PRICES!U113/PRICES!U112)</f>
        <v>-8.093754748600123E-4</v>
      </c>
      <c r="V113">
        <f>LN(PRICES!V113/PRICES!V112)</f>
        <v>7.5828266423364735E-4</v>
      </c>
      <c r="W113">
        <f>LN(PRICES!W113/PRICES!W112)</f>
        <v>5.8010587286354547E-4</v>
      </c>
      <c r="X113">
        <f>LN(PRICES!X113/PRICES!X112)</f>
        <v>9.6512562943538872E-3</v>
      </c>
      <c r="Y113">
        <f>LN(PRICES!Y113/PRICES!Y112)</f>
        <v>6.2726368689310216E-3</v>
      </c>
      <c r="Z113">
        <f>LN(PRICES!Z113/PRICES!Z112)</f>
        <v>8.4598154078167377E-3</v>
      </c>
      <c r="AA113">
        <f>LN(PRICES!AA113/PRICES!AA112)</f>
        <v>-2.9777930834373515E-3</v>
      </c>
      <c r="AB113">
        <f>LN(PRICES!AB113/PRICES!AB112)</f>
        <v>-1.7437822554263066E-3</v>
      </c>
      <c r="AC113">
        <f>LN(PRICES!AC113/PRICES!AC112)</f>
        <v>6.6052692041203087E-3</v>
      </c>
      <c r="AD113">
        <f>LN(PRICES!AD113/PRICES!AD112)</f>
        <v>1.5151855514895136E-2</v>
      </c>
      <c r="AE113">
        <f>LN(PRICES!AE113/PRICES!AE112)</f>
        <v>3.2160418674439424E-3</v>
      </c>
      <c r="AF113">
        <f>LN(PRICES!AF113/PRICES!AF112)</f>
        <v>1.558523368249454E-3</v>
      </c>
      <c r="AG113">
        <f>LN(PRICES!AG113/PRICES!AG112)</f>
        <v>3.3779946077874864E-2</v>
      </c>
      <c r="AH113">
        <f>LN(PRICES!AH113/PRICES!AH112)</f>
        <v>1.8883825110957972E-2</v>
      </c>
      <c r="AI113">
        <f>LN(PRICES!AI113/PRICES!AI112)</f>
        <v>5.2138299169721559E-3</v>
      </c>
      <c r="AJ113">
        <f>LN(PRICES!AJ113/PRICES!AJ112)</f>
        <v>2.1361144489174581E-2</v>
      </c>
      <c r="AK113">
        <f>LN(PRICES!AK113/PRICES!AK112)</f>
        <v>1.5987470723244645E-2</v>
      </c>
      <c r="AL113">
        <f>LN(PRICES!AL113/PRICES!AL112)</f>
        <v>1.6770288673169879E-2</v>
      </c>
      <c r="AM113">
        <f>LN(PRICES!AM113/PRICES!AM112)</f>
        <v>1.6400839187155871E-2</v>
      </c>
      <c r="AN113">
        <f>LN(PRICES!AN113/PRICES!AN112)</f>
        <v>1.9262159017997479E-2</v>
      </c>
      <c r="AO113">
        <f>LN(PRICES!AO113/PRICES!AO112)</f>
        <v>4.2298627761284897E-4</v>
      </c>
      <c r="AP113">
        <f>LN(PRICES!AP113/PRICES!AP112)</f>
        <v>7.8647043786040961E-3</v>
      </c>
      <c r="AQ113">
        <f>LN(PRICES!AQ113/PRICES!AQ112)</f>
        <v>-2.7857951960314393E-2</v>
      </c>
      <c r="AR113">
        <f>LN(PRICES!AR113/PRICES!AR112)</f>
        <v>2.1465682612207544E-3</v>
      </c>
      <c r="AS113">
        <f>LN(PRICES!AS113/PRICES!AS112)</f>
        <v>5.6496622577748602E-3</v>
      </c>
      <c r="AT113">
        <f>LN(PRICES!AT113/PRICES!AT112)</f>
        <v>1.5123152809813953E-2</v>
      </c>
      <c r="AU113">
        <f>LN(PRICES!AU113/PRICES!AU112)</f>
        <v>4.3593578645666911E-3</v>
      </c>
      <c r="AV113">
        <f>LN(PRICES!AV113/PRICES!AV112)</f>
        <v>8.86646678047316E-3</v>
      </c>
      <c r="AW113">
        <f>LN(PRICES!AW113/PRICES!AW112)</f>
        <v>3.4776129115152127E-2</v>
      </c>
      <c r="AX113">
        <f>LN(PRICES!AX113/PRICES!AX112)</f>
        <v>-4.5742561606240155E-3</v>
      </c>
      <c r="AY113">
        <f>LN(PRICES!AY113/PRICES!AY112)</f>
        <v>-2.3357475672269135E-4</v>
      </c>
      <c r="AZ113">
        <f>LN(PRICES!AZ113/PRICES!AZ112)</f>
        <v>2.5353439217836452E-2</v>
      </c>
      <c r="BA113">
        <f>LN(PRICES!BA113/PRICES!BA112)</f>
        <v>1.3055549490954653E-2</v>
      </c>
      <c r="BB113">
        <f>LN(PRICES!BB113/PRICES!BB112)</f>
        <v>2.5949471666516209E-2</v>
      </c>
      <c r="BC113">
        <f>LN(PRICES!BC113/PRICES!BC112)</f>
        <v>3.0918125018957864E-2</v>
      </c>
      <c r="BD113">
        <f>LN(PRICES!BD113/PRICES!BD112)</f>
        <v>2.0112188808384473E-3</v>
      </c>
      <c r="BE113">
        <f>LN(PRICES!BE113/PRICES!BE112)</f>
        <v>1.0795732376021577E-2</v>
      </c>
      <c r="BF113">
        <f>LN(PRICES!BF113/PRICES!BF112)</f>
        <v>5.6143801824162188E-3</v>
      </c>
      <c r="BG113">
        <f>LN(PRICES!BG113/PRICES!BG112)</f>
        <v>-1.2555168889482266E-3</v>
      </c>
      <c r="BH113">
        <f>LN(PRICES!BH113/PRICES!BH112)</f>
        <v>1.155251799358082E-2</v>
      </c>
      <c r="BI113">
        <f>LN(PRICES!BI113/PRICES!BI112)</f>
        <v>-1.8303801503735603E-2</v>
      </c>
      <c r="BJ113">
        <f>LN(PRICES!BJ113/PRICES!BJ112)</f>
        <v>1.1156425843764351E-2</v>
      </c>
      <c r="BK113">
        <f>LN(PRICES!BK113/PRICES!BK112)</f>
        <v>1.1259632048904601E-2</v>
      </c>
      <c r="BL113">
        <f>LN(PRICES!BL113/PRICES!BL112)</f>
        <v>-5.8260010354815343E-3</v>
      </c>
      <c r="BM113">
        <f>LN(PRICES!BM113/PRICES!BM112)</f>
        <v>1.7067858717716759E-2</v>
      </c>
      <c r="BN113">
        <f>LN(PRICES!BN113/PRICES!BN112)</f>
        <v>-9.848019752695834E-3</v>
      </c>
      <c r="BO113">
        <f>LN(PRICES!BO113/PRICES!BO112)</f>
        <v>-2.2169140335914854E-3</v>
      </c>
      <c r="BP113">
        <f>LN(PRICES!BP113/PRICES!BP112)</f>
        <v>1.5635565056543194E-2</v>
      </c>
      <c r="BQ113">
        <f>LN(PRICES!BQ113/PRICES!BQ112)</f>
        <v>-2.8616096672987412E-3</v>
      </c>
      <c r="BR113">
        <f>LN(PRICES!BR113/PRICES!BR112)</f>
        <v>4.6137339331927783E-3</v>
      </c>
      <c r="BS113">
        <f>LN(PRICES!BS113/PRICES!BS112)</f>
        <v>2.7175576247602348E-2</v>
      </c>
      <c r="BT113">
        <f>LN(PRICES!BT113/PRICES!BT112)</f>
        <v>-1.005418585508751E-3</v>
      </c>
      <c r="BU113">
        <f>LN(PRICES!BU113/PRICES!BU112)</f>
        <v>4.0447795284512221E-3</v>
      </c>
      <c r="BV113">
        <f>LN(PRICES!BV113/PRICES!BV112)</f>
        <v>-1.4359097918825022E-2</v>
      </c>
      <c r="BW113">
        <f>LN(PRICES!BW113/PRICES!BW112)</f>
        <v>-4.7597652060974932E-3</v>
      </c>
      <c r="BX113">
        <f>LN(PRICES!BX113/PRICES!BX112)</f>
        <v>9.6315635677840968E-3</v>
      </c>
      <c r="BY113">
        <f>LN(PRICES!BY113/PRICES!BY112)</f>
        <v>1.4933097981080746E-2</v>
      </c>
      <c r="BZ113">
        <f>LN(PRICES!BZ113/PRICES!BZ112)</f>
        <v>1.8344507895258228E-2</v>
      </c>
      <c r="CA113">
        <f>LN(PRICES!CA113/PRICES!CA112)</f>
        <v>-4.8480491383836527E-3</v>
      </c>
      <c r="CB113">
        <f>LN(PRICES!CB113/PRICES!CB112)</f>
        <v>2.8309560485561176E-2</v>
      </c>
      <c r="CC113">
        <f>LN(PRICES!CC113/PRICES!CC112)</f>
        <v>1.0786994086270235E-2</v>
      </c>
      <c r="CD113">
        <f>LN(PRICES!CD113/PRICES!CD112)</f>
        <v>3.2473172597975886E-2</v>
      </c>
      <c r="CE113">
        <f>LN(PRICES!CE113/PRICES!CE112)</f>
        <v>-1.4466807296594166E-2</v>
      </c>
      <c r="CF113">
        <f>LN(PRICES!CF113/PRICES!CF112)</f>
        <v>1.8366325219565174E-2</v>
      </c>
      <c r="CG113">
        <f>LN(PRICES!CG113/PRICES!CG112)</f>
        <v>3.6947905633179526E-2</v>
      </c>
      <c r="CH113">
        <f>LN(PRICES!CH113/PRICES!CH112)</f>
        <v>1.2138793350992398E-2</v>
      </c>
      <c r="CI113">
        <f>LN(PRICES!CI113/PRICES!CI112)</f>
        <v>2.4183046026895031E-2</v>
      </c>
      <c r="CJ113">
        <f>LN(PRICES!CJ113/PRICES!CJ112)</f>
        <v>3.3135568649786794E-3</v>
      </c>
      <c r="CK113">
        <f>LN(PRICES!CK113/PRICES!CK112)</f>
        <v>1.9454032347585436E-2</v>
      </c>
      <c r="CL113">
        <f>LN(PRICES!CL113/PRICES!CL112)</f>
        <v>2.5052146586952359E-2</v>
      </c>
      <c r="CM113">
        <f>LN(PRICES!CM113/PRICES!CM112)</f>
        <v>1.9708022838513934E-2</v>
      </c>
      <c r="CN113">
        <f>LN(PRICES!CN113/PRICES!CN112)</f>
        <v>-7.2307273806247081E-3</v>
      </c>
      <c r="CO113">
        <f>LN(PRICES!CO113/PRICES!CO112)</f>
        <v>3.1075461794298168E-2</v>
      </c>
      <c r="CP113">
        <f>LN(PRICES!CP113/PRICES!CP112)</f>
        <v>6.1561181755712766E-3</v>
      </c>
      <c r="CQ113">
        <f>LN(PRICES!CQ113/PRICES!CQ112)</f>
        <v>2.4815258674586865E-2</v>
      </c>
      <c r="CR113">
        <f>LN(PRICES!CR113/PRICES!CR112)</f>
        <v>2.0274623967150237E-2</v>
      </c>
      <c r="CS113">
        <f>LN(PRICES!CS113/PRICES!CS112)</f>
        <v>1.0710994736516398E-2</v>
      </c>
      <c r="CT113">
        <f>LN(PRICES!CT113/PRICES!CT112)</f>
        <v>1.2046388630883868E-2</v>
      </c>
      <c r="CU113">
        <f>LN(PRICES!CU113/PRICES!CU112)</f>
        <v>3.2257340995962329E-2</v>
      </c>
      <c r="CV113">
        <f>LN(PRICES!CV113/PRICES!CV112)</f>
        <v>1.2845966462356508E-3</v>
      </c>
      <c r="CW113">
        <f>LN(PRICES!CW113/PRICES!CW112)</f>
        <v>3.9729377370184664E-3</v>
      </c>
      <c r="CX113">
        <f>LN(PRICES!CX113/PRICES!CX112)</f>
        <v>1.5782427397274496E-2</v>
      </c>
      <c r="CY113">
        <f>LN(PRICES!CY113/PRICES!CY112)</f>
        <v>-3.6247776686988533E-3</v>
      </c>
      <c r="CZ113">
        <f>LN(PRICES!CZ113/PRICES!CZ112)</f>
        <v>6.6176426159793361E-3</v>
      </c>
      <c r="DA113">
        <f>LN(PRICES!DA113/PRICES!DA112)</f>
        <v>2.8902413030395216E-2</v>
      </c>
      <c r="DB113">
        <f>LN(PRICES!DB113/PRICES!DB112)</f>
        <v>1.2324260389327232E-2</v>
      </c>
      <c r="DC113">
        <f>LN(PRICES!DC113/PRICES!DC112)</f>
        <v>3.137762022046462E-3</v>
      </c>
      <c r="DD113">
        <f>LN(PRICES!DD113/PRICES!DD112)</f>
        <v>-2.4844436262738113E-3</v>
      </c>
      <c r="DE113">
        <f>LN(PRICES!DE113/PRICES!DE112)</f>
        <v>-5.3430157798227598E-3</v>
      </c>
      <c r="DF113">
        <f>LN(PRICES!DF113/PRICES!DF112)</f>
        <v>1.3024609665449891E-2</v>
      </c>
      <c r="DG113">
        <f>LN(PRICES!DG113/PRICES!DG112)</f>
        <v>5.2944313007140765E-3</v>
      </c>
      <c r="DH113">
        <f>LN(PRICES!DH113/PRICES!DH112)</f>
        <v>-1.3508450107780103E-2</v>
      </c>
      <c r="DI113">
        <f>LN(PRICES!DI113/PRICES!DI112)</f>
        <v>1.8203813194662532E-2</v>
      </c>
      <c r="DJ113">
        <f>LN(PRICES!DJ113/PRICES!DJ112)</f>
        <v>1.8007273437552599E-2</v>
      </c>
      <c r="DK113">
        <f>LN(PRICES!DK113/PRICES!DK112)</f>
        <v>2.7269109267921969E-2</v>
      </c>
      <c r="DL113">
        <f>LN(PRICES!DL113/PRICES!DL112)</f>
        <v>-1.9060779151562691E-3</v>
      </c>
      <c r="DM113">
        <f>LN(PRICES!DM113/PRICES!DM112)</f>
        <v>1.2540896272800715E-2</v>
      </c>
      <c r="DN113">
        <f>LN(PRICES!DN113/PRICES!DN112)</f>
        <v>3.0823770537546078E-3</v>
      </c>
      <c r="DO113">
        <f>LN(PRICES!DO113/PRICES!DO112)</f>
        <v>9.9010709827117554E-3</v>
      </c>
      <c r="DP113">
        <f>LN(PRICES!DP113/PRICES!DP112)</f>
        <v>1.2870855912390847E-3</v>
      </c>
      <c r="DQ113">
        <f>LN(PRICES!DQ113/PRICES!DQ112)</f>
        <v>1.0117201676002106E-2</v>
      </c>
      <c r="DR113">
        <f>LN(PRICES!DR113/PRICES!DR112)</f>
        <v>5.5823263312554279E-3</v>
      </c>
      <c r="DS113">
        <f>LN(PRICES!DS113/PRICES!DS112)</f>
        <v>1.3145686120509354E-2</v>
      </c>
      <c r="DT113">
        <f>LN(PRICES!DT113/PRICES!DT112)</f>
        <v>6.4724245589169371E-3</v>
      </c>
      <c r="DU113">
        <f>LN(PRICES!DU113/PRICES!DU112)</f>
        <v>4.646161745386912E-2</v>
      </c>
      <c r="DV113">
        <f>LN(PRICES!DV113/PRICES!DV112)</f>
        <v>2.6397064748478372E-3</v>
      </c>
      <c r="DW113">
        <f>LN(PRICES!DW113/PRICES!DW112)</f>
        <v>9.6648288444726935E-3</v>
      </c>
      <c r="DX113">
        <f>LN(PRICES!DX113/PRICES!DX112)</f>
        <v>-1.4405537145538633E-2</v>
      </c>
      <c r="DY113">
        <f>LN(PRICES!DY113/PRICES!DY112)</f>
        <v>2.5040116641829219E-2</v>
      </c>
      <c r="DZ113">
        <f>LN(PRICES!DZ113/PRICES!DZ112)</f>
        <v>2.7303683975677647E-3</v>
      </c>
      <c r="EA113">
        <f>LN(PRICES!EA113/PRICES!EA112)</f>
        <v>3.4305876163700493E-3</v>
      </c>
      <c r="EB113">
        <f>LN(PRICES!EB113/PRICES!EB112)</f>
        <v>-1.5645709984439447E-2</v>
      </c>
      <c r="EC113">
        <f>LN(PRICES!EC113/PRICES!EC112)</f>
        <v>8.8767246404708958E-3</v>
      </c>
      <c r="ED113">
        <f>LN(PRICES!ED113/PRICES!ED112)</f>
        <v>4.7683899315283064E-3</v>
      </c>
      <c r="EE113">
        <f>LN(PRICES!EE113/PRICES!EE112)</f>
        <v>1.5519194332938642E-2</v>
      </c>
      <c r="EF113">
        <f>LN(PRICES!EF113/PRICES!EF112)</f>
        <v>1.2040494281989394E-3</v>
      </c>
      <c r="EG113">
        <f>LN(PRICES!EG113/PRICES!EG112)</f>
        <v>-7.33322449496522E-3</v>
      </c>
      <c r="EH113">
        <f>LN(PRICES!EH113/PRICES!EH112)</f>
        <v>8.7912993789333923E-3</v>
      </c>
      <c r="EI113">
        <f>LN(PRICES!EI113/PRICES!EI112)</f>
        <v>1.2583546710748194E-2</v>
      </c>
      <c r="EJ113">
        <f>LN(PRICES!EJ113/PRICES!EJ112)</f>
        <v>9.075132374135755E-3</v>
      </c>
      <c r="EK113">
        <f>LN(PRICES!EK113/PRICES!EK112)</f>
        <v>1.9437044206014904E-3</v>
      </c>
      <c r="EL113">
        <f>LN(PRICES!EL113/PRICES!EL112)</f>
        <v>3.685842385970195E-2</v>
      </c>
      <c r="EM113">
        <f>LN(PRICES!EM113/PRICES!EM112)</f>
        <v>1.0534811383357738E-2</v>
      </c>
      <c r="EN113">
        <f>LN(PRICES!EN113/PRICES!EN112)</f>
        <v>1.8674699952848681E-2</v>
      </c>
      <c r="EO113">
        <f>LN(PRICES!EO113/PRICES!EO112)</f>
        <v>-2.9763335402376094E-4</v>
      </c>
      <c r="EP113">
        <f>LN(PRICES!EP113/PRICES!EP112)</f>
        <v>2.1074634571527202E-3</v>
      </c>
      <c r="EQ113">
        <f>LN(PRICES!EQ113/PRICES!EQ112)</f>
        <v>1.1262896706848184E-2</v>
      </c>
      <c r="ER113">
        <f>LN(PRICES!ER113/PRICES!ER112)</f>
        <v>1.195412885403619E-2</v>
      </c>
      <c r="ES113">
        <f>LN(PRICES!ES113/PRICES!ES112)</f>
        <v>-3.9068232710397499E-3</v>
      </c>
      <c r="ET113">
        <f>LN(PRICES!ET113/PRICES!ET112)</f>
        <v>1.8702722510278467E-2</v>
      </c>
      <c r="EU113">
        <f>LN(PRICES!EU113/PRICES!EU112)</f>
        <v>4.8997982434506836E-3</v>
      </c>
      <c r="EV113">
        <f>LN(PRICES!EV113/PRICES!EV112)</f>
        <v>1.2865014990001505E-2</v>
      </c>
      <c r="EW113">
        <f>LN(PRICES!EW113/PRICES!EW112)</f>
        <v>3.3597788960183193E-2</v>
      </c>
      <c r="EX113">
        <f>LN(PRICES!EX113/PRICES!EX112)</f>
        <v>3.4736216521085252E-2</v>
      </c>
      <c r="EY113">
        <f>LN(PRICES!EY113/PRICES!EY112)</f>
        <v>1.9500473323473974E-2</v>
      </c>
      <c r="EZ113">
        <f>LN(PRICES!EZ113/PRICES!EZ112)</f>
        <v>-8.1316111525937627E-3</v>
      </c>
      <c r="FA113">
        <f>LN(PRICES!FA113/PRICES!FA112)</f>
        <v>1.7669272611505308E-2</v>
      </c>
      <c r="FB113">
        <f>LN(PRICES!FB113/PRICES!FB112)</f>
        <v>1.448273098957307E-2</v>
      </c>
      <c r="FC113">
        <f>LN(PRICES!FC113/PRICES!FC112)</f>
        <v>1.8886229476937546E-2</v>
      </c>
      <c r="FD113">
        <f>LN(PRICES!FD113/PRICES!FD112)</f>
        <v>-4.212078333632018E-3</v>
      </c>
      <c r="FE113">
        <f>LN(PRICES!FE113/PRICES!FE112)</f>
        <v>3.6320060609993056E-3</v>
      </c>
      <c r="FF113">
        <f>LN(PRICES!FF113/PRICES!FF112)</f>
        <v>5.05173625080307E-4</v>
      </c>
      <c r="FG113">
        <f>LN(PRICES!FG113/PRICES!FG112)</f>
        <v>2.3225002348938838E-2</v>
      </c>
      <c r="FH113">
        <f>LN(PRICES!FH113/PRICES!FH112)</f>
        <v>2.1219315702822528E-2</v>
      </c>
      <c r="FI113">
        <f>LN(PRICES!FI113/PRICES!FI112)</f>
        <v>1.3461891683223043E-3</v>
      </c>
      <c r="FJ113">
        <f>LN(PRICES!FJ113/PRICES!FJ112)</f>
        <v>1.2263223882752406E-2</v>
      </c>
      <c r="FK113">
        <f>LN(PRICES!FK113/PRICES!FK112)</f>
        <v>-6.2455816979985472E-4</v>
      </c>
      <c r="FL113">
        <f>LN(PRICES!FL113/PRICES!FL112)</f>
        <v>2.157772489641714E-3</v>
      </c>
      <c r="FM113">
        <f>LN(PRICES!FM113/PRICES!FM112)</f>
        <v>4.0689121001930943E-2</v>
      </c>
      <c r="FN113">
        <f>LN(PRICES!FN113/PRICES!FN112)</f>
        <v>3.2394979793778133E-3</v>
      </c>
      <c r="FO113">
        <f>LN(PRICES!FO113/PRICES!FO112)</f>
        <v>4.4301617087733501E-3</v>
      </c>
      <c r="FP113">
        <f>LN(PRICES!FP113/PRICES!FP112)</f>
        <v>0</v>
      </c>
      <c r="FQ113">
        <f>LN(PRICES!FQ113/PRICES!FQ112)</f>
        <v>4.7375542953023136E-3</v>
      </c>
      <c r="FR113">
        <f>LN(PRICES!FR113/PRICES!FR112)</f>
        <v>1.5563802189571705E-3</v>
      </c>
      <c r="FS113">
        <f>LN(PRICES!FS113/PRICES!FS112)</f>
        <v>-1.4378488963469245E-3</v>
      </c>
      <c r="FT113">
        <f>LN(PRICES!FT113/PRICES!FT112)</f>
        <v>1.001183081852049E-2</v>
      </c>
      <c r="FU113">
        <f>LN(PRICES!FU113/PRICES!FU112)</f>
        <v>1.0427281632230719E-2</v>
      </c>
      <c r="FV113">
        <f>LN(PRICES!FV113/PRICES!FV112)</f>
        <v>2.0932739667155909E-3</v>
      </c>
      <c r="FW113">
        <f>LN(PRICES!FW113/PRICES!FW112)</f>
        <v>1.3361595179632188E-2</v>
      </c>
      <c r="FX113">
        <f>LN(PRICES!FX113/PRICES!FX112)</f>
        <v>1.5896438193255598E-3</v>
      </c>
      <c r="FY113">
        <f>LN(PRICES!FY113/PRICES!FY112)</f>
        <v>1.1428677178871183E-2</v>
      </c>
      <c r="FZ113">
        <f>LN(PRICES!FZ113/PRICES!FZ112)</f>
        <v>1.0681042224898385E-2</v>
      </c>
      <c r="GA113">
        <f>LN(PRICES!GA113/PRICES!GA112)</f>
        <v>1.0204043763172653E-2</v>
      </c>
      <c r="GB113">
        <f>LN(PRICES!GB113/PRICES!GB112)</f>
        <v>1.0683038155271303E-2</v>
      </c>
      <c r="GC113">
        <f>LN(PRICES!GC113/PRICES!GC112)</f>
        <v>8.8802099222760767E-3</v>
      </c>
      <c r="GD113">
        <f>LN(PRICES!GD113/PRICES!GD112)</f>
        <v>1.2702175540431855E-2</v>
      </c>
      <c r="GE113">
        <f>LN(PRICES!GE113/PRICES!GE112)</f>
        <v>9.8234644017889099E-3</v>
      </c>
      <c r="GF113">
        <f>LN(PRICES!GF113/PRICES!GF112)</f>
        <v>1.3174556550354157E-2</v>
      </c>
      <c r="GG113">
        <f>LN(PRICES!GG113/PRICES!GG112)</f>
        <v>-4.9030331647392372E-3</v>
      </c>
      <c r="GH113">
        <f>LN(PRICES!GH113/PRICES!GH112)</f>
        <v>1.3273402169919556E-3</v>
      </c>
      <c r="GI113">
        <f>LN(PRICES!GI113/PRICES!GI112)</f>
        <v>6.1029016793767059E-3</v>
      </c>
      <c r="GJ113">
        <f>LN(PRICES!GJ113/PRICES!GJ112)</f>
        <v>8.4240281060743247E-3</v>
      </c>
      <c r="GK113">
        <f>LN(PRICES!GK113/PRICES!GK112)</f>
        <v>1.1145354903294661E-2</v>
      </c>
      <c r="GL113">
        <f>LN(PRICES!GL113/PRICES!GL112)</f>
        <v>3.4258778648458112E-3</v>
      </c>
      <c r="GM113">
        <f>LN(PRICES!GM113/PRICES!GM112)</f>
        <v>3.2803262589249042E-3</v>
      </c>
      <c r="GN113">
        <f>LN(PRICES!GN113/PRICES!GN112)</f>
        <v>2.7757988127452841E-2</v>
      </c>
      <c r="GO113">
        <f>LN(PRICES!GO113/PRICES!GO112)</f>
        <v>2.3463500062375409E-2</v>
      </c>
      <c r="GP113">
        <f>LN(PRICES!GP113/PRICES!GP112)</f>
        <v>7.3410358288085184E-3</v>
      </c>
      <c r="GQ113">
        <f>LN(PRICES!GQ113/PRICES!GQ112)</f>
        <v>2.3101714949485718E-2</v>
      </c>
      <c r="GR113">
        <f>LN(PRICES!GR113/PRICES!GR112)</f>
        <v>5.6885782079344679E-3</v>
      </c>
      <c r="GS113">
        <f>LN(PRICES!GS113/PRICES!GS112)</f>
        <v>3.9612473301649763E-3</v>
      </c>
      <c r="GT113">
        <f>LN(PRICES!GT113/PRICES!GT112)</f>
        <v>-4.683127536672107E-4</v>
      </c>
      <c r="GU113">
        <f>LN(PRICES!GU113/PRICES!GU112)</f>
        <v>1.8106232540090913E-2</v>
      </c>
      <c r="GV113">
        <f>LN(PRICES!GV113/PRICES!GV112)</f>
        <v>2.3357528234799457E-3</v>
      </c>
      <c r="GW113">
        <f>LN(PRICES!GW113/PRICES!GW112)</f>
        <v>4.7626730508367187E-4</v>
      </c>
      <c r="GX113">
        <f>LN(PRICES!GX113/PRICES!GX112)</f>
        <v>-3.2038141878420835E-2</v>
      </c>
      <c r="GY113">
        <f>LN(PRICES!GY113/PRICES!GY112)</f>
        <v>1.8064830416746032E-3</v>
      </c>
      <c r="GZ113">
        <f>LN(PRICES!GZ113/PRICES!GZ112)</f>
        <v>1.0835844423043018E-2</v>
      </c>
      <c r="HA113">
        <f>LN(PRICES!HA113/PRICES!HA112)</f>
        <v>1.9142156338055431E-2</v>
      </c>
      <c r="HB113">
        <f>LN(PRICES!HB113/PRICES!HB112)</f>
        <v>-9.7330124234355428E-4</v>
      </c>
      <c r="HC113">
        <f>LN(PRICES!HC113/PRICES!HC112)</f>
        <v>2.6482663777525031E-2</v>
      </c>
      <c r="HD113">
        <f>LN(PRICES!HD113/PRICES!HD112)</f>
        <v>-2.402793811529936E-3</v>
      </c>
      <c r="HE113">
        <f>LN(PRICES!HE113/PRICES!HE112)</f>
        <v>4.2355687166267374E-3</v>
      </c>
      <c r="HF113">
        <f>LN(PRICES!HF113/PRICES!HF112)</f>
        <v>3.4818229757469818E-3</v>
      </c>
      <c r="HG113">
        <f>LN(PRICES!HG113/PRICES!HG112)</f>
        <v>1.4781988807232839E-2</v>
      </c>
      <c r="HH113">
        <f>LN(PRICES!HH113/PRICES!HH112)</f>
        <v>8.3237302212156462E-3</v>
      </c>
      <c r="HI113">
        <f>LN(PRICES!HI113/PRICES!HI112)</f>
        <v>-1.78522738090721E-3</v>
      </c>
      <c r="HJ113">
        <f>LN(PRICES!HJ113/PRICES!HJ112)</f>
        <v>-1.252823693214752E-3</v>
      </c>
      <c r="HK113">
        <f>LN(PRICES!HK113/PRICES!HK112)</f>
        <v>1.0762038241606134E-2</v>
      </c>
      <c r="HL113">
        <f>LN(PRICES!HL113/PRICES!HL112)</f>
        <v>1.8233821655556943E-2</v>
      </c>
      <c r="HM113">
        <f>LN(PRICES!HM113/PRICES!HM112)</f>
        <v>2.5750614046131746E-3</v>
      </c>
      <c r="HN113">
        <f>LN(PRICES!HN113/PRICES!HN112)</f>
        <v>6.6777463593333929E-4</v>
      </c>
      <c r="HO113">
        <f>LN(PRICES!HO113/PRICES!HO112)</f>
        <v>-4.4741154104884851E-3</v>
      </c>
      <c r="HP113">
        <f>LN(PRICES!HP113/PRICES!HP112)</f>
        <v>2.6281250649532119E-3</v>
      </c>
      <c r="HQ113">
        <f>LN(PRICES!HQ113/PRICES!HQ112)</f>
        <v>2.289371025246751E-2</v>
      </c>
      <c r="HR113">
        <f>LN(PRICES!HR113/PRICES!HR112)</f>
        <v>-2.2667991910943514E-2</v>
      </c>
      <c r="HS113">
        <f>LN(PRICES!HS113/PRICES!HS112)</f>
        <v>-3.0634886254347882E-3</v>
      </c>
      <c r="HT113">
        <f>LN(PRICES!HT113/PRICES!HT112)</f>
        <v>2.2080022617277987E-2</v>
      </c>
      <c r="HU113">
        <f>LN(PRICES!HU113/PRICES!HU112)</f>
        <v>3.980202721873291E-2</v>
      </c>
      <c r="HV113">
        <f>LN(PRICES!HV113/PRICES!HV112)</f>
        <v>-6.2745742882562069E-3</v>
      </c>
      <c r="HW113">
        <f>LN(PRICES!HW113/PRICES!HW112)</f>
        <v>1.2129551137945907E-2</v>
      </c>
      <c r="HX113">
        <f>LN(PRICES!HX113/PRICES!HX112)</f>
        <v>-9.2243742554383341E-3</v>
      </c>
      <c r="HY113">
        <f>LN(PRICES!HY113/PRICES!HY112)</f>
        <v>3.7698168776733342E-3</v>
      </c>
      <c r="HZ113">
        <f>LN(PRICES!HZ113/PRICES!HZ112)</f>
        <v>1.1751038691093037E-2</v>
      </c>
      <c r="IA113">
        <f>LN(PRICES!IA113/PRICES!IA112)</f>
        <v>3.9663518610692488E-3</v>
      </c>
      <c r="IB113">
        <f>LN(PRICES!IB113/PRICES!IB112)</f>
        <v>8.8313197346908366E-3</v>
      </c>
      <c r="IC113">
        <f>LN(PRICES!IC113/PRICES!IC112)</f>
        <v>4.8852038795796542E-3</v>
      </c>
      <c r="ID113">
        <f>LN(PRICES!ID113/PRICES!ID112)</f>
        <v>-1.519169723255857E-3</v>
      </c>
      <c r="IE113">
        <f>LN(PRICES!IE113/PRICES!IE112)</f>
        <v>3.3547821424306486E-3</v>
      </c>
      <c r="IF113">
        <f>LN(PRICES!IF113/PRICES!IF112)</f>
        <v>3.448611060878265E-2</v>
      </c>
      <c r="IG113">
        <f>LN(PRICES!IG113/PRICES!IG112)</f>
        <v>6.9978531086097879E-3</v>
      </c>
      <c r="IH113">
        <f>LN(PRICES!IH113/PRICES!IH112)</f>
        <v>-4.7667433971184774E-3</v>
      </c>
      <c r="II113">
        <f>LN(PRICES!II113/PRICES!II112)</f>
        <v>-7.6863758196581604E-3</v>
      </c>
      <c r="IJ113">
        <f>LN(PRICES!IJ113/PRICES!IJ112)</f>
        <v>-1.428425989364001E-2</v>
      </c>
      <c r="IK113">
        <f>LN(PRICES!IK113/PRICES!IK112)</f>
        <v>3.6789151741309228E-2</v>
      </c>
      <c r="IL113">
        <f>LN(PRICES!IL113/PRICES!IL112)</f>
        <v>1.4461146624154014E-2</v>
      </c>
      <c r="IM113">
        <f>LN(PRICES!IM113/PRICES!IM112)</f>
        <v>-1.5492274103267611E-3</v>
      </c>
      <c r="IN113">
        <f>LN(PRICES!IN113/PRICES!IN112)</f>
        <v>-6.2566944610148757E-3</v>
      </c>
      <c r="IO113">
        <f>LN(PRICES!IO113/PRICES!IO112)</f>
        <v>1.0234954478347753E-2</v>
      </c>
      <c r="IP113">
        <f>LN(PRICES!IP113/PRICES!IP112)</f>
        <v>6.9236559973369066E-3</v>
      </c>
      <c r="IQ113">
        <f>LN(PRICES!IQ113/PRICES!IQ112)</f>
        <v>1.3245211550021015E-2</v>
      </c>
      <c r="IR113">
        <f>LN(PRICES!IR113/PRICES!IR112)</f>
        <v>1.1970990776134555E-2</v>
      </c>
      <c r="IS113">
        <f>LN(PRICES!IS113/PRICES!IS112)</f>
        <v>1.1228669859569869E-2</v>
      </c>
      <c r="IT113">
        <f>LN(PRICES!IT113/PRICES!IT112)</f>
        <v>1.889894657202924E-2</v>
      </c>
      <c r="IU113">
        <f>LN(PRICES!IU113/PRICES!IU112)</f>
        <v>1.3407453908553876E-2</v>
      </c>
      <c r="IV113">
        <f>LN(PRICES!IV113/PRICES!IV112)</f>
        <v>8.8964054337346884E-3</v>
      </c>
      <c r="IW113">
        <f>LN(PRICES!IW113/PRICES!IW112)</f>
        <v>1.3594687379978975E-2</v>
      </c>
      <c r="IX113">
        <f>LN(PRICES!IX113/PRICES!IX112)</f>
        <v>3.1383015693104414E-2</v>
      </c>
      <c r="IY113">
        <f>LN(PRICES!IY113/PRICES!IY112)</f>
        <v>1.0498581433898979E-2</v>
      </c>
      <c r="IZ113">
        <f>LN(PRICES!IZ113/PRICES!IZ112)</f>
        <v>2.8134331823768742E-3</v>
      </c>
      <c r="JA113">
        <f>LN(PRICES!JA113/PRICES!JA112)</f>
        <v>2.4857184680169762E-2</v>
      </c>
      <c r="JB113">
        <f>LN(PRICES!JB113/PRICES!JB112)</f>
        <v>3.8364388418997862E-3</v>
      </c>
      <c r="JC113">
        <f>LN(PRICES!JC113/PRICES!JC112)</f>
        <v>1.2199961625421897E-2</v>
      </c>
      <c r="JD113">
        <f>LN(PRICES!JD113/PRICES!JD112)</f>
        <v>-7.991737743704987E-3</v>
      </c>
      <c r="JE113">
        <f>LN(PRICES!JE113/PRICES!JE112)</f>
        <v>4.5433284458395303E-3</v>
      </c>
      <c r="JF113">
        <f>LN(PRICES!JF113/PRICES!JF112)</f>
        <v>1.1104932126280774E-2</v>
      </c>
      <c r="JG113">
        <f>LN(PRICES!JG113/PRICES!JG112)</f>
        <v>2.3269616735890324E-3</v>
      </c>
      <c r="JH113">
        <f>LN(PRICES!JH113/PRICES!JH112)</f>
        <v>2.975720429630793E-3</v>
      </c>
      <c r="JI113">
        <f>LN(PRICES!JI113/PRICES!JI112)</f>
        <v>8.2034285379941028E-3</v>
      </c>
      <c r="JJ113">
        <f>LN(PRICES!JJ113/PRICES!JJ112)</f>
        <v>1.3441508602310749E-3</v>
      </c>
      <c r="JK113">
        <f>LN(PRICES!JK113/PRICES!JK112)</f>
        <v>2.3268893216494687E-3</v>
      </c>
      <c r="JL113">
        <f>LN(PRICES!JL113/PRICES!JL112)</f>
        <v>3.7615551813296659E-3</v>
      </c>
      <c r="JM113">
        <f>LN(PRICES!JM113/PRICES!JM112)</f>
        <v>-2.253240901550766E-3</v>
      </c>
      <c r="JN113">
        <f>LN(PRICES!JN113/PRICES!JN112)</f>
        <v>8.046630922158314E-3</v>
      </c>
      <c r="JO113">
        <f>LN(PRICES!JO113/PRICES!JO112)</f>
        <v>-1.7387841591570311E-4</v>
      </c>
      <c r="JP113">
        <f>LN(PRICES!JP113/PRICES!JP112)</f>
        <v>5.3353297893603373E-3</v>
      </c>
      <c r="JQ113">
        <f>LN(PRICES!JQ113/PRICES!JQ112)</f>
        <v>6.6551743004190497E-3</v>
      </c>
      <c r="JR113">
        <f>LN(PRICES!JR113/PRICES!JR112)</f>
        <v>-1.5983661130401429E-3</v>
      </c>
      <c r="JS113">
        <f>LN(PRICES!JS113/PRICES!JS112)</f>
        <v>-2.0549066106179945E-2</v>
      </c>
      <c r="JT113">
        <f>LN(PRICES!JT113/PRICES!JT112)</f>
        <v>1.90732167531164E-2</v>
      </c>
      <c r="JU113">
        <f>LN(PRICES!JU113/PRICES!JU112)</f>
        <v>1.7055752255613319E-2</v>
      </c>
      <c r="JV113">
        <f>LN(PRICES!JV113/PRICES!JV112)</f>
        <v>1.9796052468733803E-2</v>
      </c>
      <c r="JW113">
        <f>LN(PRICES!JW113/PRICES!JW112)</f>
        <v>-1.7859520263850356E-3</v>
      </c>
      <c r="JX113">
        <f>LN(PRICES!JX113/PRICES!JX112)</f>
        <v>-5.0090325341174066E-3</v>
      </c>
      <c r="JY113">
        <f>LN(PRICES!JY113/PRICES!JY112)</f>
        <v>4.27613723573598E-2</v>
      </c>
      <c r="JZ113">
        <f>LN(PRICES!JZ113/PRICES!JZ112)</f>
        <v>-5.8364431249657194E-3</v>
      </c>
      <c r="KA113">
        <f>LN(PRICES!KA113/PRICES!KA112)</f>
        <v>5.0380597793654664E-3</v>
      </c>
      <c r="KB113">
        <f>LN(PRICES!KB113/PRICES!KB112)</f>
        <v>4.2486730895964608E-2</v>
      </c>
      <c r="KC113">
        <f>LN(PRICES!KC113/PRICES!KC112)</f>
        <v>-5.6232360766822328E-3</v>
      </c>
      <c r="KD113">
        <f>LN(PRICES!KD113/PRICES!KD112)</f>
        <v>1.7276852042678682E-2</v>
      </c>
      <c r="KE113">
        <f>LN(PRICES!KE113/PRICES!KE112)</f>
        <v>7.6888532414244948E-3</v>
      </c>
      <c r="KF113">
        <f>LN(PRICES!KF113/PRICES!KF112)</f>
        <v>1.0623567501993472E-2</v>
      </c>
      <c r="KG113">
        <f>LN(PRICES!KG113/PRICES!KG112)</f>
        <v>7.4872909976448467E-3</v>
      </c>
      <c r="KH113">
        <f>LN(PRICES!KH113/PRICES!KH112)</f>
        <v>1.976865903951221E-2</v>
      </c>
      <c r="KI113">
        <f>LN(PRICES!KI113/PRICES!KI112)</f>
        <v>1.3665664103209567E-2</v>
      </c>
      <c r="KJ113">
        <f>LN(PRICES!KJ113/PRICES!KJ112)</f>
        <v>-1.0965624707710767E-2</v>
      </c>
      <c r="KK113">
        <f>LN(PRICES!KK113/PRICES!KK112)</f>
        <v>2.6418533149589279E-2</v>
      </c>
      <c r="KL113">
        <f>LN(PRICES!KL113/PRICES!KL112)</f>
        <v>1.5192389337415466E-3</v>
      </c>
      <c r="KM113">
        <f>LN(PRICES!KM113/PRICES!KM112)</f>
        <v>-1.4774051791443656E-3</v>
      </c>
      <c r="KN113">
        <f>LN(PRICES!KN113/PRICES!KN112)</f>
        <v>4.7068753179151865E-3</v>
      </c>
      <c r="KO113">
        <f>LN(PRICES!KO113/PRICES!KO112)</f>
        <v>1.0077514501109757E-2</v>
      </c>
      <c r="KP113">
        <f>LN(PRICES!KP113/PRICES!KP112)</f>
        <v>-1.6246828105178582E-2</v>
      </c>
      <c r="KQ113">
        <f>LN(PRICES!KQ113/PRICES!KQ112)</f>
        <v>6.1977665204257185E-3</v>
      </c>
      <c r="KR113">
        <f>LN(PRICES!KR113/PRICES!KR112)</f>
        <v>1.1232992557703993E-2</v>
      </c>
      <c r="KS113">
        <f>LN(PRICES!KS113/PRICES!KS112)</f>
        <v>-6.3114279155056926E-3</v>
      </c>
      <c r="KT113">
        <f>LN(PRICES!KT113/PRICES!KT112)</f>
        <v>-6.2149478294321247E-3</v>
      </c>
      <c r="KU113">
        <f>LN(PRICES!KU113/PRICES!KU112)</f>
        <v>9.4253187503733279E-3</v>
      </c>
      <c r="KV113">
        <f>LN(PRICES!KV113/PRICES!KV112)</f>
        <v>6.5241579787643474E-3</v>
      </c>
      <c r="KW113">
        <f>LN(PRICES!KW113/PRICES!KW112)</f>
        <v>-3.6385454989847467E-3</v>
      </c>
      <c r="KX113">
        <f>LN(PRICES!KX113/PRICES!KX112)</f>
        <v>-3.9412790537778877E-4</v>
      </c>
      <c r="KY113">
        <f>LN(PRICES!KY113/PRICES!KY112)</f>
        <v>1.0430655606425341E-2</v>
      </c>
      <c r="KZ113">
        <f>LN(PRICES!KZ113/PRICES!KZ112)</f>
        <v>7.2049109310297647E-3</v>
      </c>
      <c r="LA113">
        <f>LN(PRICES!LA113/PRICES!LA112)</f>
        <v>7.531975298908887E-4</v>
      </c>
      <c r="LB113">
        <f>LN(PRICES!LB113/PRICES!LB112)</f>
        <v>6.7032842862175162E-3</v>
      </c>
      <c r="LC113">
        <f>LN(PRICES!LC113/PRICES!LC112)</f>
        <v>5.9888466607400217E-3</v>
      </c>
      <c r="LD113">
        <f>LN(PRICES!LD113/PRICES!LD112)</f>
        <v>2.5918309349320837E-2</v>
      </c>
      <c r="LE113">
        <f>LN(PRICES!LE113/PRICES!LE112)</f>
        <v>1.3529848043910759E-2</v>
      </c>
      <c r="LF113">
        <f>LN(PRICES!LF113/PRICES!LF112)</f>
        <v>6.3839086940562124E-4</v>
      </c>
      <c r="LG113">
        <f>LN(PRICES!LG113/PRICES!LG112)</f>
        <v>2.4834015911400745E-3</v>
      </c>
      <c r="LH113">
        <f>LN(PRICES!LH113/PRICES!LH112)</f>
        <v>-4.8587968325788542E-3</v>
      </c>
      <c r="LI113">
        <f>LN(PRICES!LI113/PRICES!LI112)</f>
        <v>5.854139334244203E-3</v>
      </c>
      <c r="LJ113">
        <f>LN(PRICES!LJ113/PRICES!LJ112)</f>
        <v>2.0605600840900092E-3</v>
      </c>
      <c r="LK113">
        <f>LN(PRICES!LK113/PRICES!LK112)</f>
        <v>7.6108262665999082E-3</v>
      </c>
      <c r="LL113">
        <f>LN(PRICES!LL113/PRICES!LL112)</f>
        <v>2.7895902289640983E-3</v>
      </c>
      <c r="LM113">
        <f>LN(PRICES!LM113/PRICES!LM112)</f>
        <v>9.2340600660693786E-4</v>
      </c>
      <c r="LN113">
        <f>LN(PRICES!LN113/PRICES!LN112)</f>
        <v>5.1625927500000062E-3</v>
      </c>
      <c r="LO113">
        <f>LN(PRICES!LO113/PRICES!LO112)</f>
        <v>-1.9568445528406462E-3</v>
      </c>
      <c r="LP113">
        <f>LN(PRICES!LP113/PRICES!LP112)</f>
        <v>1.6875459063855579E-2</v>
      </c>
      <c r="LQ113">
        <f>LN(PRICES!LQ113/PRICES!LQ112)</f>
        <v>4.1109864053387249E-3</v>
      </c>
      <c r="LR113">
        <f>LN(PRICES!LR113/PRICES!LR112)</f>
        <v>5.0236109034435383E-3</v>
      </c>
      <c r="LS113">
        <f>LN(PRICES!LS113/PRICES!LS112)</f>
        <v>6.276875141509008E-3</v>
      </c>
      <c r="LT113">
        <f>LN(PRICES!LT113/PRICES!LT112)</f>
        <v>3.1644826757500919E-3</v>
      </c>
      <c r="LU113">
        <f>LN(PRICES!LU113/PRICES!LU112)</f>
        <v>6.6653226294348372E-3</v>
      </c>
      <c r="LV113">
        <f>LN(PRICES!LV113/PRICES!LV112)</f>
        <v>3.6038021004702006E-2</v>
      </c>
      <c r="LW113">
        <f>LN(PRICES!LW113/PRICES!LW112)</f>
        <v>2.3268446171999437E-3</v>
      </c>
      <c r="LX113">
        <f>LN(PRICES!LX113/PRICES!LX112)</f>
        <v>-3.5130235031250764E-3</v>
      </c>
      <c r="LY113">
        <f>LN(PRICES!LY113/PRICES!LY112)</f>
        <v>1.648117082238262E-2</v>
      </c>
      <c r="LZ113">
        <f>LN(PRICES!LZ113/PRICES!LZ112)</f>
        <v>5.8173131255640793E-3</v>
      </c>
      <c r="MA113">
        <f>LN(PRICES!MA113/PRICES!MA112)</f>
        <v>-1.0339757321194045E-2</v>
      </c>
      <c r="MB113">
        <f>LN(PRICES!MB113/PRICES!MB112)</f>
        <v>9.8456822219826403E-3</v>
      </c>
      <c r="MC113">
        <f>LN(PRICES!MC113/PRICES!MC112)</f>
        <v>-9.3471154073187731E-4</v>
      </c>
      <c r="MD113">
        <f>LN(PRICES!MD113/PRICES!MD112)</f>
        <v>2.9545840787708201E-4</v>
      </c>
      <c r="ME113">
        <f>LN(PRICES!ME113/PRICES!ME112)</f>
        <v>2.2394520564450519E-2</v>
      </c>
      <c r="MF113">
        <f>LN(PRICES!MF113/PRICES!MF112)</f>
        <v>3.7441139995191296E-2</v>
      </c>
      <c r="MG113">
        <f>LN(PRICES!MG113/PRICES!MG112)</f>
        <v>-6.0572191115425777E-4</v>
      </c>
      <c r="MH113">
        <f>LN(PRICES!MH113/PRICES!MH112)</f>
        <v>-1.064565114451237E-2</v>
      </c>
      <c r="MI113">
        <f>LN(PRICES!MI113/PRICES!MI112)</f>
        <v>-3.3956449031540105E-3</v>
      </c>
      <c r="MJ113">
        <f>LN(PRICES!MJ113/PRICES!MJ112)</f>
        <v>7.7187702892666061E-3</v>
      </c>
      <c r="MK113">
        <f>LN(PRICES!MK113/PRICES!MK112)</f>
        <v>-9.1774525993956E-3</v>
      </c>
      <c r="ML113">
        <f>LN(PRICES!ML113/PRICES!ML112)</f>
        <v>2.4095868475436789E-3</v>
      </c>
      <c r="MM113">
        <f>LN(PRICES!MM113/PRICES!MM112)</f>
        <v>9.1314148380199321E-3</v>
      </c>
      <c r="MN113">
        <f>LN(PRICES!MN113/PRICES!MN112)</f>
        <v>1.0382074323206777E-3</v>
      </c>
      <c r="MO113">
        <f>LN(PRICES!MO113/PRICES!MO112)</f>
        <v>1.3723069639791873E-2</v>
      </c>
      <c r="MP113">
        <f>LN(PRICES!MP113/PRICES!MP112)</f>
        <v>1.8609333717806247E-2</v>
      </c>
      <c r="MQ113">
        <f>LN(PRICES!MQ113/PRICES!MQ112)</f>
        <v>3.1191645969072604E-2</v>
      </c>
      <c r="MR113">
        <f>LN(PRICES!MR113/PRICES!MR112)</f>
        <v>-2.0871826964516641E-3</v>
      </c>
      <c r="MS113">
        <f>LN(PRICES!MS113/PRICES!MS112)</f>
        <v>-1.8614695820468062E-2</v>
      </c>
      <c r="MT113">
        <f>LN(PRICES!MT113/PRICES!MT112)</f>
        <v>2.3500951687564211E-3</v>
      </c>
      <c r="MU113">
        <f>LN(PRICES!MU113/PRICES!MU112)</f>
        <v>1.3471637254568666E-3</v>
      </c>
      <c r="MV113">
        <f>LN(PRICES!MV113/PRICES!MV112)</f>
        <v>-6.2253355943927831E-4</v>
      </c>
      <c r="MW113">
        <f>LN(PRICES!MW113/PRICES!MW112)</f>
        <v>4.6792193637868037E-3</v>
      </c>
      <c r="MX113">
        <f>LN(PRICES!MX113/PRICES!MX112)</f>
        <v>2.9820852821885509E-2</v>
      </c>
      <c r="MY113">
        <f>LN(PRICES!MY113/PRICES!MY112)</f>
        <v>9.4299227877685209E-3</v>
      </c>
      <c r="MZ113">
        <f>LN(PRICES!MZ113/PRICES!MZ112)</f>
        <v>7.5283672476673863E-2</v>
      </c>
      <c r="NA113">
        <f>LN(PRICES!NA113/PRICES!NA112)</f>
        <v>2.5522231147099006E-2</v>
      </c>
      <c r="NB113">
        <f>LN(PRICES!NB113/PRICES!NB112)</f>
        <v>1.1691255630540479E-2</v>
      </c>
      <c r="NC113">
        <f>LN(PRICES!NC113/PRICES!NC112)</f>
        <v>5.5257536845690972E-3</v>
      </c>
      <c r="ND113">
        <f>LN(PRICES!ND113/PRICES!ND112)</f>
        <v>-1.2445140520618832E-3</v>
      </c>
      <c r="NE113">
        <f>LN(PRICES!NE113/PRICES!NE112)</f>
        <v>2.0946835060406576E-2</v>
      </c>
      <c r="NF113">
        <f>LN(PRICES!NF113/PRICES!NF112)</f>
        <v>7.9669543205032993E-3</v>
      </c>
      <c r="NG113">
        <f>LN(PRICES!NG113/PRICES!NG112)</f>
        <v>-3.9800846209056039E-3</v>
      </c>
      <c r="NH113">
        <f>LN(PRICES!NH113/PRICES!NH112)</f>
        <v>1.4502869020270032E-2</v>
      </c>
      <c r="NI113">
        <f>LN(PRICES!NI113/PRICES!NI112)</f>
        <v>-1.7131522631242417E-3</v>
      </c>
      <c r="NJ113">
        <f>LN(PRICES!NJ113/PRICES!NJ112)</f>
        <v>5.8262725502123856E-3</v>
      </c>
      <c r="NK113">
        <f>LN(PRICES!NK113/PRICES!NK112)</f>
        <v>5.8328448573093626E-3</v>
      </c>
      <c r="NL113">
        <f>LN(PRICES!NL113/PRICES!NL112)</f>
        <v>2.0735732155929384E-2</v>
      </c>
      <c r="NM113">
        <f>LN(PRICES!NM113/PRICES!NM112)</f>
        <v>1.6578108999274095E-2</v>
      </c>
      <c r="NN113">
        <f>LN(PRICES!NN113/PRICES!NN112)</f>
        <v>1.2638936891199487E-3</v>
      </c>
      <c r="NO113">
        <f>LN(PRICES!NO113/PRICES!NO112)</f>
        <v>3.5604274732431006E-3</v>
      </c>
      <c r="NP113">
        <f>LN(PRICES!NP113/PRICES!NP112)</f>
        <v>1.5420511194895278E-2</v>
      </c>
      <c r="NQ113">
        <f>LN(PRICES!NQ113/PRICES!NQ112)</f>
        <v>1.7418891782231959E-2</v>
      </c>
      <c r="NR113">
        <f>LN(PRICES!NR113/PRICES!NR112)</f>
        <v>1.3014819085676194E-2</v>
      </c>
      <c r="NS113">
        <f>LN(PRICES!NS113/PRICES!NS112)</f>
        <v>1.3244771248176084E-3</v>
      </c>
      <c r="NT113">
        <f>LN(PRICES!NT113/PRICES!NT112)</f>
        <v>1.8092610795316356E-3</v>
      </c>
      <c r="NU113">
        <f>LN(PRICES!NU113/PRICES!NU112)</f>
        <v>2.2487314799667514E-2</v>
      </c>
      <c r="NV113">
        <f>LN(PRICES!NV113/PRICES!NV112)</f>
        <v>1.3586073980871076E-2</v>
      </c>
      <c r="NW113">
        <f>LN(PRICES!NW113/PRICES!NW112)</f>
        <v>2.4604421390014113E-2</v>
      </c>
      <c r="NX113">
        <f>LN(PRICES!NX113/PRICES!NX112)</f>
        <v>1.4426459793246815E-2</v>
      </c>
      <c r="NY113">
        <f>LN(PRICES!NY113/PRICES!NY112)</f>
        <v>9.5379089848329057E-3</v>
      </c>
      <c r="NZ113">
        <f>LN(PRICES!NZ113/PRICES!NZ112)</f>
        <v>-8.2591377874811338E-3</v>
      </c>
      <c r="OA113">
        <f>LN(PRICES!OA113/PRICES!OA112)</f>
        <v>-3.042597674983662E-3</v>
      </c>
      <c r="OB113">
        <f>LN(PRICES!OB113/PRICES!OB112)</f>
        <v>2.4559374895936767E-4</v>
      </c>
      <c r="OC113">
        <f>LN(PRICES!OC113/PRICES!OC112)</f>
        <v>1.4162679352587712E-2</v>
      </c>
      <c r="OD113">
        <f>LN(PRICES!OD113/PRICES!OD112)</f>
        <v>-7.1513913369082686E-3</v>
      </c>
      <c r="OE113">
        <f>LN(PRICES!OE113/PRICES!OE112)</f>
        <v>5.2302002833324555E-3</v>
      </c>
      <c r="OF113">
        <f>LN(PRICES!OF113/PRICES!OF112)</f>
        <v>1.2568189912467605E-2</v>
      </c>
      <c r="OG113">
        <f>LN(PRICES!OG113/PRICES!OG112)</f>
        <v>2.2289078980479568E-3</v>
      </c>
      <c r="OH113">
        <f>LN(PRICES!OH113/PRICES!OH112)</f>
        <v>1.0477719600763075E-2</v>
      </c>
      <c r="OI113">
        <f>LN(PRICES!OI113/PRICES!OI112)</f>
        <v>-1.1515238989320525E-2</v>
      </c>
      <c r="OJ113">
        <f>LN(PRICES!OJ113/PRICES!OJ112)</f>
        <v>3.4105366222656332E-3</v>
      </c>
      <c r="OK113">
        <f>LN(PRICES!OK113/PRICES!OK112)</f>
        <v>1.4090273496677999E-2</v>
      </c>
      <c r="OL113">
        <f>LN(PRICES!OL113/PRICES!OL112)</f>
        <v>1.4715603712171949E-2</v>
      </c>
      <c r="OM113">
        <f>LN(PRICES!OM113/PRICES!OM112)</f>
        <v>-6.9921952135707606E-3</v>
      </c>
      <c r="ON113">
        <f>LN(PRICES!ON113/PRICES!ON112)</f>
        <v>0</v>
      </c>
      <c r="OO113">
        <f>LN(PRICES!OO113/PRICES!OO112)</f>
        <v>9.1969508087337004E-3</v>
      </c>
      <c r="OP113">
        <f>LN(PRICES!OP113/PRICES!OP112)</f>
        <v>9.6143253525749991E-4</v>
      </c>
      <c r="OQ113">
        <f>LN(PRICES!OQ113/PRICES!OQ112)</f>
        <v>1.4263959981094224E-3</v>
      </c>
      <c r="OR113">
        <f>LN(PRICES!OR113/PRICES!OR112)</f>
        <v>1.1111250577625412E-2</v>
      </c>
      <c r="OS113">
        <f>LN(PRICES!OS113/PRICES!OS112)</f>
        <v>3.8151904748518359E-2</v>
      </c>
      <c r="OT113">
        <f>LN(PRICES!OT113/PRICES!OT112)</f>
        <v>-3.8894304660542496E-3</v>
      </c>
      <c r="OU113">
        <f>LN(PRICES!OU113/PRICES!OU112)</f>
        <v>-2.9038061433513926E-4</v>
      </c>
      <c r="OV113">
        <f>LN(PRICES!OV113/PRICES!OV112)</f>
        <v>9.3898368126998696E-3</v>
      </c>
      <c r="OW113">
        <f>LN(PRICES!OW113/PRICES!OW112)</f>
        <v>-6.5149062869493228E-3</v>
      </c>
      <c r="OX113">
        <f>LN(PRICES!OX113/PRICES!OX112)</f>
        <v>8.0803113668879798E-3</v>
      </c>
      <c r="OY113">
        <f>LN(PRICES!OY113/PRICES!OY112)</f>
        <v>1.2178053798541618E-2</v>
      </c>
      <c r="OZ113">
        <f>LN(PRICES!OZ113/PRICES!OZ112)</f>
        <v>4.7898649413436458E-3</v>
      </c>
      <c r="PA113">
        <f>LN(PRICES!PA113/PRICES!PA112)</f>
        <v>-2.3472095539983966E-2</v>
      </c>
      <c r="PB113">
        <f>LN(PRICES!PB113/PRICES!PB112)</f>
        <v>1.8917327038001383E-3</v>
      </c>
      <c r="PC113">
        <f>LN(PRICES!PC113/PRICES!PC112)</f>
        <v>7.2210873093865027E-3</v>
      </c>
      <c r="PD113">
        <f>LN(PRICES!PD113/PRICES!PD112)</f>
        <v>-3.5805271933105134E-3</v>
      </c>
      <c r="PE113">
        <f>LN(PRICES!PE113/PRICES!PE112)</f>
        <v>1.8038870782618892E-2</v>
      </c>
      <c r="PF113">
        <f>LN(PRICES!PF113/PRICES!PF112)</f>
        <v>2.1258395089579257E-3</v>
      </c>
      <c r="PG113">
        <f>LN(PRICES!PG113/PRICES!PG112)</f>
        <v>1.4733900212677582E-2</v>
      </c>
      <c r="PH113">
        <f>LN(PRICES!PH113/PRICES!PH112)</f>
        <v>1.3508392718049551E-2</v>
      </c>
      <c r="PI113">
        <f>LN(PRICES!PI113/PRICES!PI112)</f>
        <v>-2.9278649427065331E-2</v>
      </c>
      <c r="PJ113">
        <f>LN(PRICES!PJ113/PRICES!PJ112)</f>
        <v>1.8828717685464402E-2</v>
      </c>
      <c r="PK113">
        <f>LN(PRICES!PK113/PRICES!PK112)</f>
        <v>2.0371032588995492E-2</v>
      </c>
      <c r="PL113">
        <f>LN(PRICES!PL113/PRICES!PL112)</f>
        <v>-3.0349224873966159E-3</v>
      </c>
      <c r="PM113">
        <f>LN(PRICES!PM113/PRICES!PM112)</f>
        <v>1.5010881740410216E-2</v>
      </c>
      <c r="PN113">
        <f>LN(PRICES!PN113/PRICES!PN112)</f>
        <v>2.4513503172963638E-3</v>
      </c>
      <c r="PO113">
        <f>LN(PRICES!PO113/PRICES!PO112)</f>
        <v>1.0146011028357169E-2</v>
      </c>
      <c r="PP113">
        <f>LN(PRICES!PP113/PRICES!PP112)</f>
        <v>9.1505372397718849E-3</v>
      </c>
      <c r="PQ113">
        <f>LN(PRICES!PQ113/PRICES!PQ112)</f>
        <v>-1.1887586351290298E-2</v>
      </c>
      <c r="PR113">
        <f>LN(PRICES!PR113/PRICES!PR112)</f>
        <v>5.0814249613341585E-2</v>
      </c>
      <c r="PS113">
        <f>LN(PRICES!PS113/PRICES!PS112)</f>
        <v>-5.4723961847903788E-4</v>
      </c>
      <c r="PT113">
        <f>LN(PRICES!PT113/PRICES!PT112)</f>
        <v>-1.4996945999060276E-3</v>
      </c>
      <c r="PU113">
        <f>LN(PRICES!PU113/PRICES!PU112)</f>
        <v>2.8627914074073963E-2</v>
      </c>
      <c r="PV113">
        <f>LN(PRICES!PV113/PRICES!PV112)</f>
        <v>5.5435361068818566E-3</v>
      </c>
      <c r="PW113">
        <f>LN(PRICES!PW113/PRICES!PW112)</f>
        <v>1.3714601958814385E-2</v>
      </c>
      <c r="PX113">
        <f>LN(PRICES!PX113/PRICES!PX112)</f>
        <v>-2.5854133876176033E-3</v>
      </c>
      <c r="PY113">
        <f>LN(PRICES!PY113/PRICES!PY112)</f>
        <v>5.2278082933037576E-3</v>
      </c>
      <c r="PZ113">
        <f>LN(PRICES!PZ113/PRICES!PZ112)</f>
        <v>-2.5540159555658956E-2</v>
      </c>
      <c r="QA113">
        <f>LN(PRICES!QA113/PRICES!QA112)</f>
        <v>4.7059511412623975E-3</v>
      </c>
      <c r="QB113">
        <f>LN(PRICES!QB113/PRICES!QB112)</f>
        <v>6.2992029071764896E-3</v>
      </c>
      <c r="QC113">
        <f>LN(PRICES!QC113/PRICES!QC112)</f>
        <v>2.3158580342280296E-2</v>
      </c>
      <c r="QD113">
        <f>LN(PRICES!QD113/PRICES!QD112)</f>
        <v>-6.6828092607948281E-3</v>
      </c>
      <c r="QE113">
        <f>LN(PRICES!QE113/PRICES!QE112)</f>
        <v>6.8802813939499918E-3</v>
      </c>
      <c r="QF113">
        <f>LN(PRICES!QF113/PRICES!QF112)</f>
        <v>9.536736042052376E-3</v>
      </c>
      <c r="QG113">
        <f>LN(PRICES!QG113/PRICES!QG112)</f>
        <v>3.8541865679272169E-3</v>
      </c>
      <c r="QH113">
        <f>LN(PRICES!QH113/PRICES!QH112)</f>
        <v>5.0746212505046358E-3</v>
      </c>
      <c r="QI113">
        <f>LN(PRICES!QI113/PRICES!QI112)</f>
        <v>8.0963963202930443E-3</v>
      </c>
      <c r="QJ113">
        <f>LN(PRICES!QJ113/PRICES!QJ112)</f>
        <v>4.6701007175246598E-2</v>
      </c>
      <c r="QK113">
        <f>LN(PRICES!QK113/PRICES!QK112)</f>
        <v>-2.8643624153884806E-3</v>
      </c>
      <c r="QL113">
        <f>LN(PRICES!QL113/PRICES!QL112)</f>
        <v>5.5608521956683151E-4</v>
      </c>
      <c r="QM113">
        <f>LN(PRICES!QM113/PRICES!QM112)</f>
        <v>8.8935239075486668E-3</v>
      </c>
      <c r="QN113">
        <f>LN(PRICES!QN113/PRICES!QN112)</f>
        <v>-1.9574771932923036E-3</v>
      </c>
      <c r="QO113">
        <f>LN(PRICES!QO113/PRICES!QO112)</f>
        <v>9.5500802050762276E-3</v>
      </c>
      <c r="QP113">
        <f>LN(PRICES!QP113/PRICES!QP112)</f>
        <v>5.3333173533056952E-3</v>
      </c>
      <c r="QQ113">
        <f>LN(PRICES!QQ113/PRICES!QQ112)</f>
        <v>3.340561828279554E-3</v>
      </c>
      <c r="QR113">
        <f>LN(PRICES!QR113/PRICES!QR112)</f>
        <v>2.4090136676504028E-2</v>
      </c>
      <c r="QS113">
        <f>LN(PRICES!QS113/PRICES!QS112)</f>
        <v>-1.1574693369157061E-2</v>
      </c>
      <c r="QT113">
        <f>LN(PRICES!QT113/PRICES!QT112)</f>
        <v>2.52132104511072E-2</v>
      </c>
      <c r="QU113">
        <f>LN(PRICES!QU113/PRICES!QU112)</f>
        <v>-1.5872104832980873E-2</v>
      </c>
      <c r="QV113">
        <f>LN(PRICES!QV113/PRICES!QV112)</f>
        <v>-1.1488692599580913E-2</v>
      </c>
      <c r="QW113">
        <f>LN(PRICES!QW113/PRICES!QW112)</f>
        <v>7.0033644569923465E-3</v>
      </c>
      <c r="QX113">
        <f>LN(PRICES!QX113/PRICES!QX112)</f>
        <v>6.9103242127328901E-3</v>
      </c>
      <c r="QY113">
        <f>LN(PRICES!QY113/PRICES!QY112)</f>
        <v>-8.0699793956088284E-3</v>
      </c>
      <c r="QZ113">
        <f>LN(PRICES!QZ113/PRICES!QZ112)</f>
        <v>1.1902001214170831E-2</v>
      </c>
      <c r="RA113">
        <f>LN(PRICES!RA113/PRICES!RA112)</f>
        <v>1.5625239164372976E-2</v>
      </c>
      <c r="RB113">
        <f>LN(PRICES!RB113/PRICES!RB112)</f>
        <v>4.7310166520479736E-2</v>
      </c>
      <c r="RC113">
        <f>LN(PRICES!RC113/PRICES!RC112)</f>
        <v>2.397263805040574E-2</v>
      </c>
      <c r="RD113">
        <f>LN(PRICES!RD113/PRICES!RD112)</f>
        <v>5.953860814484859E-3</v>
      </c>
      <c r="RE113">
        <f>LN(PRICES!RE113/PRICES!RE112)</f>
        <v>7.9375732612098366E-3</v>
      </c>
      <c r="RF113">
        <f>LN(PRICES!RF113/PRICES!RF112)</f>
        <v>-1.0296781019625539E-3</v>
      </c>
      <c r="RG113">
        <f>LN(PRICES!RG113/PRICES!RG112)</f>
        <v>1.8690917621808401E-2</v>
      </c>
      <c r="RH113">
        <f>LN(PRICES!RH113/PRICES!RH112)</f>
        <v>4.1912667871613707E-3</v>
      </c>
      <c r="RI113">
        <f>LN(PRICES!RI113/PRICES!RI112)</f>
        <v>1.2787914114362784E-2</v>
      </c>
      <c r="RJ113">
        <f>LN(PRICES!RJ113/PRICES!RJ112)</f>
        <v>1.3829617664183157E-2</v>
      </c>
      <c r="RK113">
        <f>LN(PRICES!RK113/PRICES!RK112)</f>
        <v>-2.2927283505566197E-3</v>
      </c>
      <c r="RL113">
        <f>LN(PRICES!RL113/PRICES!RL112)</f>
        <v>2.0903208194988164E-2</v>
      </c>
      <c r="RM113">
        <f>LN(PRICES!RM113/PRICES!RM112)</f>
        <v>2.340563031887588E-3</v>
      </c>
      <c r="RN113">
        <f>LN(PRICES!RN113/PRICES!RN112)</f>
        <v>2.8134547635726623E-2</v>
      </c>
      <c r="RO113">
        <f>LN(PRICES!RO113/PRICES!RO112)</f>
        <v>9.3726883254023757E-3</v>
      </c>
      <c r="RP113">
        <f>LN(PRICES!RP113/PRICES!RP112)</f>
        <v>-6.4986099616604412E-4</v>
      </c>
      <c r="RQ113">
        <f>LN(PRICES!RQ113/PRICES!RQ112)</f>
        <v>-2.1074203736758958E-3</v>
      </c>
      <c r="RR113">
        <f>LN(PRICES!RR113/PRICES!RR112)</f>
        <v>1.7131146435947545E-2</v>
      </c>
      <c r="RS113">
        <f>LN(PRICES!RS113/PRICES!RS112)</f>
        <v>1.8055639147775616E-2</v>
      </c>
      <c r="RT113">
        <f>LN(PRICES!RT113/PRICES!RT112)</f>
        <v>2.0450627155521879E-2</v>
      </c>
      <c r="RU113">
        <f>LN(PRICES!RU113/PRICES!RU112)</f>
        <v>-5.9159479954623735E-3</v>
      </c>
      <c r="RV113">
        <f>LN(PRICES!RV113/PRICES!RV112)</f>
        <v>3.1080996064233014E-2</v>
      </c>
      <c r="RW113">
        <f>LN(PRICES!RW113/PRICES!RW112)</f>
        <v>3.286710137957768E-3</v>
      </c>
      <c r="RX113">
        <f>LN(PRICES!RX113/PRICES!RX112)</f>
        <v>1.1760951104461405E-2</v>
      </c>
      <c r="RY113">
        <f>LN(PRICES!RY113/PRICES!RY112)</f>
        <v>1.2436539180132152E-2</v>
      </c>
      <c r="RZ113">
        <f>LN(PRICES!RZ113/PRICES!RZ112)</f>
        <v>6.3801717341739561E-2</v>
      </c>
      <c r="SA113">
        <f>LN(PRICES!SA113/PRICES!SA112)</f>
        <v>7.0838987805828873E-3</v>
      </c>
      <c r="SB113">
        <f>LN(PRICES!SB113/PRICES!SB112)</f>
        <v>1.8963829899217872E-2</v>
      </c>
      <c r="SC113">
        <f>LN(PRICES!SC113/PRICES!SC112)</f>
        <v>2.7462569674615019E-2</v>
      </c>
      <c r="SD113">
        <f>LN(PRICES!SD113/PRICES!SD112)</f>
        <v>1.838879853449127E-3</v>
      </c>
      <c r="SE113">
        <f>LN(PRICES!SE113/PRICES!SE112)</f>
        <v>4.6216703714853577E-3</v>
      </c>
      <c r="SF113">
        <f>LN(PRICES!SF113/PRICES!SF112)</f>
        <v>1.7245867699381957E-2</v>
      </c>
      <c r="SG113">
        <f>LN(PRICES!SG113/PRICES!SG112)</f>
        <v>-1.7167257034919636E-4</v>
      </c>
      <c r="SH113">
        <f>LN(PRICES!SH113/PRICES!SH112)</f>
        <v>1.2834094852896645E-2</v>
      </c>
      <c r="SI113">
        <f>LN(PRICES!SI113/PRICES!SI112)</f>
        <v>2.2206171126117336E-2</v>
      </c>
      <c r="SJ113">
        <f>LN(PRICES!SJ113/PRICES!SJ112)</f>
        <v>2.4535580059539586E-2</v>
      </c>
      <c r="SK113">
        <f>LN(PRICES!SK113/PRICES!SK112)</f>
        <v>1.3537096721158283E-2</v>
      </c>
      <c r="SL113">
        <f>LN(PRICES!SL113/PRICES!SL112)</f>
        <v>1.8679644800078585E-2</v>
      </c>
      <c r="SM113">
        <f>LN(PRICES!SM113/PRICES!SM112)</f>
        <v>-1.7712877647432387E-2</v>
      </c>
      <c r="SN113">
        <f>LN(PRICES!SN113/PRICES!SN112)</f>
        <v>-2.2706674576404187E-3</v>
      </c>
      <c r="SO113">
        <f>LN(PRICES!SO113/PRICES!SO112)</f>
        <v>1.3878388461388613E-2</v>
      </c>
      <c r="SP113">
        <f>LN(PRICES!SP113/PRICES!SP112)</f>
        <v>-6.0109739065329791E-3</v>
      </c>
      <c r="SQ113">
        <f>LN(PRICES!SQ113/PRICES!SQ112)</f>
        <v>-2.9572328167936086E-3</v>
      </c>
      <c r="SR113">
        <f>LN(PRICES!SR113/PRICES!SR112)</f>
        <v>-3.4916423375980103E-2</v>
      </c>
      <c r="SS113">
        <f>LN(PRICES!SS113/PRICES!SS112)</f>
        <v>1.4172372585985592E-2</v>
      </c>
      <c r="ST113">
        <f>LN(PRICES!ST113/PRICES!ST112)</f>
        <v>7.2817045003075957E-3</v>
      </c>
      <c r="SU113">
        <f>LN(PRICES!SU113/PRICES!SU112)</f>
        <v>4.1138791468314201E-2</v>
      </c>
      <c r="SV113">
        <f>LN(PRICES!SV113/PRICES!SV112)</f>
        <v>-5.4220192803465673E-3</v>
      </c>
      <c r="SW113">
        <f>LN(PRICES!SW113/PRICES!SW112)</f>
        <v>1.7679392806924241E-2</v>
      </c>
      <c r="SX113">
        <f>LN(PRICES!SX113/PRICES!SX112)</f>
        <v>3.7998806160540379E-3</v>
      </c>
      <c r="SY113">
        <f>LN(PRICES!SY113/PRICES!SY112)</f>
        <v>-1.0933632400373311E-3</v>
      </c>
      <c r="SZ113">
        <f>LN(PRICES!SZ113/PRICES!SZ112)</f>
        <v>-1.2005184196761083E-3</v>
      </c>
      <c r="TA113">
        <f>LN(PRICES!TA113/PRICES!TA112)</f>
        <v>1.4692517352791404E-2</v>
      </c>
      <c r="TB113">
        <f>LN(PRICES!TB113/PRICES!TB112)</f>
        <v>1.4022874234574011E-2</v>
      </c>
      <c r="TC113">
        <f>LN(PRICES!TC113/PRICES!TC112)</f>
        <v>1.282587259404201E-2</v>
      </c>
      <c r="TD113">
        <f>LN(PRICES!TD113/PRICES!TD112)</f>
        <v>2.3387592973030322E-2</v>
      </c>
      <c r="TE113">
        <f>LN(PRICES!TE113/PRICES!TE112)</f>
        <v>8.7707363299062407E-3</v>
      </c>
      <c r="TF113">
        <f>LN(PRICES!TF113/PRICES!TF112)</f>
        <v>-1.0865601033459082E-2</v>
      </c>
      <c r="TG113">
        <f>LN(PRICES!TG113/PRICES!TG112)</f>
        <v>5.329491963303597E-3</v>
      </c>
      <c r="TH113">
        <f>LN(PRICES!TH113/PRICES!TH112)</f>
        <v>-1.3582722197312358E-3</v>
      </c>
      <c r="TI113">
        <f>IFERROR(LN(PRICES!TI113/PRICES!TI112),0)</f>
        <v>3.0798453669172519E-2</v>
      </c>
      <c r="TJ113">
        <f>IFERROR(LN(PRICES!TJ113/PRICES!TJ112),0)</f>
        <v>-8.4109022344079577E-4</v>
      </c>
      <c r="TK113">
        <f>IFERROR(LN(PRICES!TK113/PRICES!TK112),0)</f>
        <v>1.6561697128657214E-2</v>
      </c>
      <c r="TL113">
        <f>IFERROR(LN(PRICES!TL113/PRICES!TL112),0)</f>
        <v>5.3645147169685591E-3</v>
      </c>
      <c r="TM113">
        <f>IFERROR(LN(PRICES!TM113/PRICES!TM112),0)</f>
        <v>-2.0431415132385637E-3</v>
      </c>
      <c r="TN113">
        <f>IFERROR(LN(PRICES!TN113/PRICES!TN112),0)</f>
        <v>3.0494042882612964E-2</v>
      </c>
      <c r="TO113">
        <f>IFERROR(LN(PRICES!TO113/PRICES!TO112),0)</f>
        <v>4.8988400914129863E-3</v>
      </c>
      <c r="TP113">
        <f>IFERROR(LN(PRICES!TP113/PRICES!TP112),0)</f>
        <v>1.3294203224866174E-2</v>
      </c>
      <c r="TQ113">
        <f>IFERROR(LN(PRICES!TQ113/PRICES!TQ112),0)</f>
        <v>1.3245205396639152E-2</v>
      </c>
      <c r="TR113">
        <f>IFERROR(LN(PRICES!TR113/PRICES!TR112),0)</f>
        <v>4.2992727280052575E-3</v>
      </c>
      <c r="TS113">
        <f>IFERROR(LN(PRICES!TS113/PRICES!TS112),0)</f>
        <v>8.4389107196443866E-3</v>
      </c>
      <c r="TT113">
        <f>IFERROR(LN(PRICES!TT113/PRICES!TT112),0)</f>
        <v>1.2462096450016046E-2</v>
      </c>
      <c r="TU113">
        <f>IFERROR(LN(PRICES!TU113/PRICES!TU112),0)</f>
        <v>2.0300079207874171E-2</v>
      </c>
      <c r="TV113">
        <f>IFERROR(LN(PRICES!TV113/PRICES!TV112),0)</f>
        <v>1.2138329860558404E-2</v>
      </c>
      <c r="TW113">
        <f>IFERROR(LN(PRICES!TW113/PRICES!TW112),0)</f>
        <v>4.3245267608587983E-3</v>
      </c>
      <c r="TX113">
        <f>IFERROR(LN(PRICES!TX113/PRICES!TX112),0)</f>
        <v>-4.3358359538741079E-3</v>
      </c>
      <c r="TY113">
        <f>IFERROR(LN(PRICES!TY113/PRICES!TY112),0)</f>
        <v>2.8771220809308867E-2</v>
      </c>
      <c r="TZ113">
        <f>IFERROR(LN(PRICES!TZ113/PRICES!TZ112),0)</f>
        <v>4.7412964366221236E-2</v>
      </c>
      <c r="UA113">
        <f>IFERROR(LN(PRICES!UA113/PRICES!UA112),0)</f>
        <v>2.0195744839540584E-3</v>
      </c>
      <c r="UB113">
        <f>IFERROR(LN(PRICES!UB113/PRICES!UB112),0)</f>
        <v>-6.4934835152746151E-3</v>
      </c>
      <c r="UC113">
        <f>IFERROR(LN(PRICES!UC113/PRICES!UC112),0)</f>
        <v>2.3669170747859125E-2</v>
      </c>
      <c r="UD113">
        <f>IFERROR(LN(PRICES!UD113/PRICES!UD112),0)</f>
        <v>1.7224794142590934E-2</v>
      </c>
      <c r="UE113">
        <f>IFERROR(LN(PRICES!UE113/PRICES!UE112),0)</f>
        <v>5.9797734345459538E-3</v>
      </c>
      <c r="UF113">
        <f>IFERROR(LN(PRICES!UF113/PRICES!UF112),0)</f>
        <v>3.6421749015229615E-3</v>
      </c>
      <c r="UG113">
        <f>IFERROR(LN(PRICES!UG113/PRICES!UG112),0)</f>
        <v>1.7454682692593605E-3</v>
      </c>
      <c r="UH113">
        <f>IFERROR(LN(PRICES!UH113/PRICES!UH112),0)</f>
        <v>3.9316465718244251E-2</v>
      </c>
      <c r="UI113">
        <f>IFERROR(LN(PRICES!UI113/PRICES!UI112),0)</f>
        <v>2.6548199441078228E-2</v>
      </c>
      <c r="UJ113">
        <f>IFERROR(LN(PRICES!UJ113/PRICES!UJ112),0)</f>
        <v>1.6030560139040455E-2</v>
      </c>
      <c r="UK113">
        <f>IFERROR(LN(PRICES!UK113/PRICES!UK112),0)</f>
        <v>1.5365096050899585E-2</v>
      </c>
      <c r="UL113">
        <f>IFERROR(LN(PRICES!UL113/PRICES!UL112),0)</f>
        <v>-3.3485282579108995E-2</v>
      </c>
      <c r="UM113">
        <f>IFERROR(LN(PRICES!UM113/PRICES!UM112),0)</f>
        <v>1.4232615847165793E-2</v>
      </c>
      <c r="UN113">
        <f>IFERROR(LN(PRICES!UN113/PRICES!UN112),0)</f>
        <v>8.703850801999969E-3</v>
      </c>
      <c r="UO113">
        <f>IFERROR(LN(PRICES!UO113/PRICES!UO112),0)</f>
        <v>2.6590758176323085E-3</v>
      </c>
      <c r="UP113">
        <f>IFERROR(LN(PRICES!UP113/PRICES!UP112),0)</f>
        <v>-1.2392601889784458E-2</v>
      </c>
      <c r="UQ113">
        <f>IFERROR(LN(PRICES!UQ113/PRICES!UQ112),0)</f>
        <v>1.5281793754522145E-2</v>
      </c>
      <c r="UR113">
        <f>IFERROR(LN(PRICES!UR113/PRICES!UR112),0)</f>
        <v>0</v>
      </c>
      <c r="US113">
        <f>IFERROR(LN(PRICES!US113/PRICES!US112),0)</f>
        <v>1.721524639970665E-2</v>
      </c>
      <c r="UT113">
        <f>IFERROR(LN(PRICES!UT113/PRICES!UT112),0)</f>
        <v>1.5837744073338836E-2</v>
      </c>
      <c r="UU113">
        <f>IFERROR(LN(PRICES!UU113/PRICES!UU112),0)</f>
        <v>1.3314613854784095E-2</v>
      </c>
      <c r="UV113">
        <f>IFERROR(LN(PRICES!UV113/PRICES!UV112),0)</f>
        <v>9.4074466770244555E-3</v>
      </c>
      <c r="UW113">
        <f>IFERROR(LN(PRICES!UW113/PRICES!UW112),0)</f>
        <v>1.7729355768138184E-2</v>
      </c>
      <c r="UX113">
        <f>IFERROR(LN(PRICES!UX113/PRICES!UX112),0)</f>
        <v>1.7493081461182901E-2</v>
      </c>
      <c r="UY113">
        <f>IFERROR(LN(PRICES!UY113/PRICES!UY112),0)</f>
        <v>2.6811856726192799E-2</v>
      </c>
      <c r="UZ113">
        <f>IFERROR(LN(PRICES!UZ113/PRICES!UZ112),0)</f>
        <v>4.20239158111571E-3</v>
      </c>
      <c r="VA113">
        <f>IFERROR(LN(PRICES!VA113/PRICES!VA112),0)</f>
        <v>7.5729987487573678E-3</v>
      </c>
      <c r="VB113">
        <f>IFERROR(LN(PRICES!VB113/PRICES!VB112),0)</f>
        <v>0</v>
      </c>
      <c r="VC113">
        <f>IFERROR(LN(PRICES!VC113/PRICES!VC112),0)</f>
        <v>4.4493398472702809E-3</v>
      </c>
      <c r="VD113">
        <f>IFERROR(LN(PRICES!VD113/PRICES!VD112),0)</f>
        <v>7.3911466911578856E-3</v>
      </c>
      <c r="VE113">
        <f>IFERROR(LN(PRICES!VE113/PRICES!VE112),0)</f>
        <v>7.5964011592359855E-3</v>
      </c>
      <c r="VF113">
        <f>IFERROR(LN(PRICES!VF113/PRICES!VF112),0)</f>
        <v>0</v>
      </c>
      <c r="VG113">
        <f>IFERROR(LN(PRICES!VG113/PRICES!VG112),0)</f>
        <v>1.1161559301383822E-2</v>
      </c>
      <c r="VH113">
        <f>IFERROR(LN(PRICES!VH113/PRICES!VH112),0)</f>
        <v>2.9526543894444809E-3</v>
      </c>
      <c r="VI113">
        <f>IFERROR(LN(PRICES!VI113/PRICES!VI112),0)</f>
        <v>5.2212141667089252E-4</v>
      </c>
      <c r="VJ113">
        <f>IFERROR(LN(PRICES!VJ113/PRICES!VJ112),0)</f>
        <v>8.2815636130342853E-3</v>
      </c>
      <c r="VK113">
        <f>IFERROR(LN(PRICES!VK113/PRICES!VK112),0)</f>
        <v>1.0174688833370587E-2</v>
      </c>
      <c r="VL113">
        <f>IFERROR(LN(PRICES!VL113/PRICES!VL112),0)</f>
        <v>3.3667002705913301E-2</v>
      </c>
      <c r="VM113">
        <f>IFERROR(LN(PRICES!VM113/PRICES!VM112),0)</f>
        <v>7.96367396430212E-3</v>
      </c>
      <c r="VN113">
        <f>IFERROR(LN(PRICES!VN113/PRICES!VN112),0)</f>
        <v>-2.7783985511776132E-3</v>
      </c>
      <c r="VO113">
        <f>IFERROR(LN(PRICES!VO113/PRICES!VO112),0)</f>
        <v>-3.6337864027496704E-3</v>
      </c>
      <c r="VP113">
        <f>IFERROR(LN(PRICES!VP113/PRICES!VP112),0)</f>
        <v>-1.3896601857100123E-2</v>
      </c>
      <c r="VQ113">
        <f>IFERROR(LN(PRICES!VQ113/PRICES!VQ112),0)</f>
        <v>-6.7453213807650283E-3</v>
      </c>
      <c r="VR113">
        <f>IFERROR(LN(PRICES!VR113/PRICES!VR112),0)</f>
        <v>3.0921777512303322E-2</v>
      </c>
      <c r="VS113">
        <f>IFERROR(LN(PRICES!VS113/PRICES!VS112),0)</f>
        <v>6.2091906055221444E-3</v>
      </c>
      <c r="VT113">
        <f>IFERROR(LN(PRICES!VT113/PRICES!VT112),0)</f>
        <v>7.6884977291206275E-3</v>
      </c>
      <c r="VU113">
        <f>IFERROR(LN(PRICES!VU113/PRICES!VU112),0)</f>
        <v>4.042559466054356E-3</v>
      </c>
      <c r="VV113">
        <f>IFERROR(LN(PRICES!VV113/PRICES!VV112),0)</f>
        <v>7.9255325060154092E-3</v>
      </c>
      <c r="VW113">
        <f>IFERROR(LN(PRICES!VW113/PRICES!VW112),0)</f>
        <v>4.0309471231396105E-3</v>
      </c>
      <c r="VX113">
        <f>IFERROR(LN(PRICES!VX113/PRICES!VX112),0)</f>
        <v>4.3664254913456544E-3</v>
      </c>
      <c r="VY113">
        <f>IFERROR(LN(PRICES!VY113/PRICES!VY112),0)</f>
        <v>-1.9481121335357211E-2</v>
      </c>
      <c r="VZ113">
        <f>IFERROR(LN(PRICES!VZ113/PRICES!VZ112),0)</f>
        <v>0</v>
      </c>
      <c r="WA113">
        <f>IFERROR(LN(PRICES!WA113/PRICES!WA112),0)</f>
        <v>6.4189461951403909E-4</v>
      </c>
      <c r="WB113">
        <f>IFERROR(LN(PRICES!WB113/PRICES!WB112),0)</f>
        <v>0</v>
      </c>
      <c r="WC113">
        <f>IFERROR(LN(PRICES!WC113/PRICES!WC112),0)</f>
        <v>0</v>
      </c>
      <c r="WD113">
        <v>1</v>
      </c>
    </row>
    <row r="114" spans="1:602" x14ac:dyDescent="0.25">
      <c r="A114" s="2">
        <v>43628</v>
      </c>
      <c r="B114">
        <f>LN(PRICES!B114/PRICES!B113)</f>
        <v>-8.562095828559867E-4</v>
      </c>
      <c r="C114">
        <f>LN(PRICES!C114/PRICES!C113)</f>
        <v>4.090138656876071E-3</v>
      </c>
      <c r="D114">
        <f>LN(PRICES!D114/PRICES!D113)</f>
        <v>1.2323985732871836E-3</v>
      </c>
      <c r="E114">
        <f>LN(PRICES!E114/PRICES!E113)</f>
        <v>-1.1633721751448878E-2</v>
      </c>
      <c r="F114">
        <f>LN(PRICES!F114/PRICES!F113)</f>
        <v>-5.2597741390936507E-3</v>
      </c>
      <c r="G114">
        <f>LN(PRICES!G114/PRICES!G113)</f>
        <v>-1.91267680181639E-2</v>
      </c>
      <c r="H114">
        <f>LN(PRICES!H114/PRICES!H113)</f>
        <v>3.4114821495392143E-3</v>
      </c>
      <c r="I114">
        <f>LN(PRICES!I114/PRICES!I113)</f>
        <v>1.2374844874724006E-3</v>
      </c>
      <c r="J114">
        <f>LN(PRICES!J114/PRICES!J113)</f>
        <v>-8.6396696148594368E-3</v>
      </c>
      <c r="K114">
        <f>LN(PRICES!K114/PRICES!K113)</f>
        <v>1.2168729334569078E-3</v>
      </c>
      <c r="L114">
        <f>LN(PRICES!L114/PRICES!L113)</f>
        <v>-1.3579947976853654E-2</v>
      </c>
      <c r="M114">
        <f>LN(PRICES!M114/PRICES!M113)</f>
        <v>-9.117664994587743E-3</v>
      </c>
      <c r="N114">
        <f>LN(PRICES!N114/PRICES!N113)</f>
        <v>1.8930659299609142E-3</v>
      </c>
      <c r="O114">
        <f>LN(PRICES!O114/PRICES!O113)</f>
        <v>-2.0428614493454959E-2</v>
      </c>
      <c r="P114">
        <f>LN(PRICES!P114/PRICES!P113)</f>
        <v>-2.1703576456320577E-3</v>
      </c>
      <c r="Q114">
        <f>LN(PRICES!Q114/PRICES!Q113)</f>
        <v>6.4935676725102051E-3</v>
      </c>
      <c r="R114">
        <f>LN(PRICES!R114/PRICES!R113)</f>
        <v>-1.3000452525474271E-2</v>
      </c>
      <c r="S114">
        <f>LN(PRICES!S114/PRICES!S113)</f>
        <v>-1.3369177463654555E-2</v>
      </c>
      <c r="T114">
        <f>LN(PRICES!T114/PRICES!T113)</f>
        <v>-7.816897435107632E-3</v>
      </c>
      <c r="U114">
        <f>LN(PRICES!U114/PRICES!U113)</f>
        <v>-2.0450659423750173E-2</v>
      </c>
      <c r="V114">
        <f>LN(PRICES!V114/PRICES!V113)</f>
        <v>-1.0448297343986366E-2</v>
      </c>
      <c r="W114">
        <f>LN(PRICES!W114/PRICES!W113)</f>
        <v>2.9005186527481018E-4</v>
      </c>
      <c r="X114">
        <f>LN(PRICES!X114/PRICES!X113)</f>
        <v>1.7367887953485327E-3</v>
      </c>
      <c r="Y114">
        <f>LN(PRICES!Y114/PRICES!Y113)</f>
        <v>1.0050216041915271E-2</v>
      </c>
      <c r="Z114">
        <f>LN(PRICES!Z114/PRICES!Z113)</f>
        <v>-1.4173221858202771E-2</v>
      </c>
      <c r="AA114">
        <f>LN(PRICES!AA114/PRICES!AA113)</f>
        <v>1.7010972655657111E-2</v>
      </c>
      <c r="AB114">
        <f>LN(PRICES!AB114/PRICES!AB113)</f>
        <v>-5.2492917079670007E-3</v>
      </c>
      <c r="AC114">
        <f>LN(PRICES!AC114/PRICES!AC113)</f>
        <v>-3.2755164867826578E-2</v>
      </c>
      <c r="AD114">
        <f>LN(PRICES!AD114/PRICES!AD113)</f>
        <v>-8.3313066083560896E-3</v>
      </c>
      <c r="AE114">
        <f>LN(PRICES!AE114/PRICES!AE113)</f>
        <v>-1.7243295259476467E-2</v>
      </c>
      <c r="AF114">
        <f>LN(PRICES!AF114/PRICES!AF113)</f>
        <v>-2.3050194360265685E-2</v>
      </c>
      <c r="AG114">
        <f>LN(PRICES!AG114/PRICES!AG113)</f>
        <v>4.1125183394572782E-3</v>
      </c>
      <c r="AH114">
        <f>LN(PRICES!AH114/PRICES!AH113)</f>
        <v>-3.1710828663655648E-2</v>
      </c>
      <c r="AI114">
        <f>LN(PRICES!AI114/PRICES!AI113)</f>
        <v>0</v>
      </c>
      <c r="AJ114">
        <f>LN(PRICES!AJ114/PRICES!AJ113)</f>
        <v>-3.9008470186761299E-3</v>
      </c>
      <c r="AK114">
        <f>LN(PRICES!AK114/PRICES!AK113)</f>
        <v>-5.1678775598340458E-3</v>
      </c>
      <c r="AL114">
        <f>LN(PRICES!AL114/PRICES!AL113)</f>
        <v>-2.1772956485926368E-2</v>
      </c>
      <c r="AM114">
        <f>LN(PRICES!AM114/PRICES!AM113)</f>
        <v>-2.1053373886746409E-2</v>
      </c>
      <c r="AN114">
        <f>LN(PRICES!AN114/PRICES!AN113)</f>
        <v>-1.19952652119931E-2</v>
      </c>
      <c r="AO114">
        <f>LN(PRICES!AO114/PRICES!AO113)</f>
        <v>-9.7727346617612655E-3</v>
      </c>
      <c r="AP114">
        <f>LN(PRICES!AP114/PRICES!AP113)</f>
        <v>-7.8647043786039903E-3</v>
      </c>
      <c r="AQ114">
        <f>LN(PRICES!AQ114/PRICES!AQ113)</f>
        <v>5.0701641300608613E-2</v>
      </c>
      <c r="AR114">
        <f>LN(PRICES!AR114/PRICES!AR113)</f>
        <v>2.8551032490255535E-3</v>
      </c>
      <c r="AS114">
        <f>LN(PRICES!AS114/PRICES!AS113)</f>
        <v>-5.6496622577748117E-3</v>
      </c>
      <c r="AT114">
        <f>LN(PRICES!AT114/PRICES!AT113)</f>
        <v>-1.2080215752246522E-2</v>
      </c>
      <c r="AU114">
        <f>LN(PRICES!AU114/PRICES!AU113)</f>
        <v>1.255728812537155E-2</v>
      </c>
      <c r="AV114">
        <f>LN(PRICES!AV114/PRICES!AV113)</f>
        <v>-2.5253577533964266E-3</v>
      </c>
      <c r="AW114">
        <f>LN(PRICES!AW114/PRICES!AW113)</f>
        <v>-3.8476799870959875E-3</v>
      </c>
      <c r="AX114">
        <f>LN(PRICES!AX114/PRICES!AX113)</f>
        <v>2.5437187875700434E-3</v>
      </c>
      <c r="AY114">
        <f>LN(PRICES!AY114/PRICES!AY113)</f>
        <v>-4.6838545715194605E-3</v>
      </c>
      <c r="AZ114">
        <f>LN(PRICES!AZ114/PRICES!AZ113)</f>
        <v>-4.6469266188223345E-3</v>
      </c>
      <c r="BA114">
        <f>LN(PRICES!BA114/PRICES!BA113)</f>
        <v>1.0280966178315887E-3</v>
      </c>
      <c r="BB114">
        <f>LN(PRICES!BB114/PRICES!BB113)</f>
        <v>-2.8521952630698152E-4</v>
      </c>
      <c r="BC114">
        <f>LN(PRICES!BC114/PRICES!BC113)</f>
        <v>-1.2726975482096892E-2</v>
      </c>
      <c r="BD114">
        <f>LN(PRICES!BD114/PRICES!BD113)</f>
        <v>-1.8267865557331585E-4</v>
      </c>
      <c r="BE114">
        <f>LN(PRICES!BE114/PRICES!BE113)</f>
        <v>-2.745076555179652E-2</v>
      </c>
      <c r="BF114">
        <f>LN(PRICES!BF114/PRICES!BF113)</f>
        <v>-2.5872564822320954E-3</v>
      </c>
      <c r="BG114">
        <f>LN(PRICES!BG114/PRICES!BG113)</f>
        <v>-6.2830502610307067E-4</v>
      </c>
      <c r="BH114">
        <f>LN(PRICES!BH114/PRICES!BH113)</f>
        <v>-1.318787845321066E-2</v>
      </c>
      <c r="BI114">
        <f>LN(PRICES!BI114/PRICES!BI113)</f>
        <v>-3.3270438539195145E-3</v>
      </c>
      <c r="BJ114">
        <f>LN(PRICES!BJ114/PRICES!BJ113)</f>
        <v>-6.786890916792139E-3</v>
      </c>
      <c r="BK114">
        <f>LN(PRICES!BK114/PRICES!BK113)</f>
        <v>4.8026431962635086E-3</v>
      </c>
      <c r="BL114">
        <f>LN(PRICES!BL114/PRICES!BL113)</f>
        <v>-3.0510913908202496E-2</v>
      </c>
      <c r="BM114">
        <f>LN(PRICES!BM114/PRICES!BM113)</f>
        <v>-1.0995186478244736E-3</v>
      </c>
      <c r="BN114">
        <f>LN(PRICES!BN114/PRICES!BN113)</f>
        <v>-7.7755128407804019E-3</v>
      </c>
      <c r="BO114">
        <f>LN(PRICES!BO114/PRICES!BO113)</f>
        <v>-3.5582316490567266E-3</v>
      </c>
      <c r="BP114">
        <f>LN(PRICES!BP114/PRICES!BP113)</f>
        <v>-8.4390106405514247E-3</v>
      </c>
      <c r="BQ114">
        <f>LN(PRICES!BQ114/PRICES!BQ113)</f>
        <v>-1.3934051747319242E-2</v>
      </c>
      <c r="BR114">
        <f>LN(PRICES!BR114/PRICES!BR113)</f>
        <v>-2.3043007026704834E-3</v>
      </c>
      <c r="BS114">
        <f>LN(PRICES!BS114/PRICES!BS113)</f>
        <v>-1.485512006082992E-2</v>
      </c>
      <c r="BT114">
        <f>LN(PRICES!BT114/PRICES!BT113)</f>
        <v>3.0649548647323816E-3</v>
      </c>
      <c r="BU114">
        <f>LN(PRICES!BU114/PRICES!BU113)</f>
        <v>1.6132953521440861E-3</v>
      </c>
      <c r="BV114">
        <f>LN(PRICES!BV114/PRICES!BV113)</f>
        <v>1.2728513519954632E-2</v>
      </c>
      <c r="BW114">
        <f>LN(PRICES!BW114/PRICES!BW113)</f>
        <v>1.2361257614631493E-3</v>
      </c>
      <c r="BX114">
        <f>LN(PRICES!BX114/PRICES!BX113)</f>
        <v>-2.0093145031838885E-2</v>
      </c>
      <c r="BY114">
        <f>LN(PRICES!BY114/PRICES!BY113)</f>
        <v>-2.4036204925797146E-2</v>
      </c>
      <c r="BZ114">
        <f>LN(PRICES!BZ114/PRICES!BZ113)</f>
        <v>-8.4855568077112564E-4</v>
      </c>
      <c r="CA114">
        <f>LN(PRICES!CA114/PRICES!CA113)</f>
        <v>5.7544009042099515E-3</v>
      </c>
      <c r="CB114">
        <f>LN(PRICES!CB114/PRICES!CB113)</f>
        <v>-1.1391478068164701E-2</v>
      </c>
      <c r="CC114">
        <f>LN(PRICES!CC114/PRICES!CC113)</f>
        <v>-3.0456487363720756E-2</v>
      </c>
      <c r="CD114">
        <f>LN(PRICES!CD114/PRICES!CD113)</f>
        <v>-1.2163540457552115E-2</v>
      </c>
      <c r="CE114">
        <f>LN(PRICES!CE114/PRICES!CE113)</f>
        <v>-1.7455667696972984E-2</v>
      </c>
      <c r="CF114">
        <f>LN(PRICES!CF114/PRICES!CF113)</f>
        <v>-1.0078431791508181E-2</v>
      </c>
      <c r="CG114">
        <f>LN(PRICES!CG114/PRICES!CG113)</f>
        <v>-3.1403030032436358E-2</v>
      </c>
      <c r="CH114">
        <f>LN(PRICES!CH114/PRICES!CH113)</f>
        <v>2.6612162530271242E-2</v>
      </c>
      <c r="CI114">
        <f>LN(PRICES!CI114/PRICES!CI113)</f>
        <v>-1.3308925736295977E-2</v>
      </c>
      <c r="CJ114">
        <f>LN(PRICES!CJ114/PRICES!CJ113)</f>
        <v>1.221242353416176E-2</v>
      </c>
      <c r="CK114">
        <f>LN(PRICES!CK114/PRICES!CK113)</f>
        <v>-7.3665674524354043E-3</v>
      </c>
      <c r="CL114">
        <f>LN(PRICES!CL114/PRICES!CL113)</f>
        <v>-2.210664938894322E-2</v>
      </c>
      <c r="CM114">
        <f>LN(PRICES!CM114/PRICES!CM113)</f>
        <v>-3.0014251987567665E-2</v>
      </c>
      <c r="CN114">
        <f>LN(PRICES!CN114/PRICES!CN113)</f>
        <v>-6.5526043444567765E-3</v>
      </c>
      <c r="CO114">
        <f>LN(PRICES!CO114/PRICES!CO113)</f>
        <v>-5.4142643211718012E-3</v>
      </c>
      <c r="CP114">
        <f>LN(PRICES!CP114/PRICES!CP113)</f>
        <v>7.2173475633635447E-4</v>
      </c>
      <c r="CQ114">
        <f>LN(PRICES!CQ114/PRICES!CQ113)</f>
        <v>-1.2263911282255281E-3</v>
      </c>
      <c r="CR114">
        <f>LN(PRICES!CR114/PRICES!CR113)</f>
        <v>-6.6432599573361898E-3</v>
      </c>
      <c r="CS114">
        <f>LN(PRICES!CS114/PRICES!CS113)</f>
        <v>-1.2115129787566062E-3</v>
      </c>
      <c r="CT114">
        <f>LN(PRICES!CT114/PRICES!CT113)</f>
        <v>-6.8193365784720815E-3</v>
      </c>
      <c r="CU114">
        <f>LN(PRICES!CU114/PRICES!CU113)</f>
        <v>4.9815758921792665E-3</v>
      </c>
      <c r="CV114">
        <f>LN(PRICES!CV114/PRICES!CV113)</f>
        <v>9.7935347201113989E-3</v>
      </c>
      <c r="CW114">
        <f>LN(PRICES!CW114/PRICES!CW113)</f>
        <v>1.6977177523958096E-3</v>
      </c>
      <c r="CX114">
        <f>LN(PRICES!CX114/PRICES!CX113)</f>
        <v>-7.0866978622736894E-3</v>
      </c>
      <c r="CY114">
        <f>LN(PRICES!CY114/PRICES!CY113)</f>
        <v>6.7857980490514513E-3</v>
      </c>
      <c r="CZ114">
        <f>LN(PRICES!CZ114/PRICES!CZ113)</f>
        <v>-1.1053987268034511E-2</v>
      </c>
      <c r="DA114">
        <f>LN(PRICES!DA114/PRICES!DA113)</f>
        <v>2.8929164161859947E-3</v>
      </c>
      <c r="DB114">
        <f>LN(PRICES!DB114/PRICES!DB113)</f>
        <v>-7.3269592512457602E-4</v>
      </c>
      <c r="DC114">
        <f>LN(PRICES!DC114/PRICES!DC113)</f>
        <v>-3.3212252162823511E-3</v>
      </c>
      <c r="DD114">
        <f>LN(PRICES!DD114/PRICES!DD113)</f>
        <v>-2.073594494055906E-2</v>
      </c>
      <c r="DE114">
        <f>LN(PRICES!DE114/PRICES!DE113)</f>
        <v>-4.976225402466253E-3</v>
      </c>
      <c r="DF114">
        <f>LN(PRICES!DF114/PRICES!DF113)</f>
        <v>-9.6470237585995905E-3</v>
      </c>
      <c r="DG114">
        <f>LN(PRICES!DG114/PRICES!DG113)</f>
        <v>-3.6369705697475627E-3</v>
      </c>
      <c r="DH114">
        <f>LN(PRICES!DH114/PRICES!DH113)</f>
        <v>-1.2376188768329679E-2</v>
      </c>
      <c r="DI114">
        <f>LN(PRICES!DI114/PRICES!DI113)</f>
        <v>-7.0571164149829634E-3</v>
      </c>
      <c r="DJ114">
        <f>LN(PRICES!DJ114/PRICES!DJ113)</f>
        <v>-7.8706845560473759E-3</v>
      </c>
      <c r="DK114">
        <f>LN(PRICES!DK114/PRICES!DK113)</f>
        <v>1.9114449383821688E-2</v>
      </c>
      <c r="DL114">
        <f>LN(PRICES!DL114/PRICES!DL113)</f>
        <v>2.9057000462311294E-3</v>
      </c>
      <c r="DM114">
        <f>LN(PRICES!DM114/PRICES!DM113)</f>
        <v>-1.8109044915425643E-2</v>
      </c>
      <c r="DN114">
        <f>LN(PRICES!DN114/PRICES!DN113)</f>
        <v>-5.2028495890709611E-3</v>
      </c>
      <c r="DO114">
        <f>LN(PRICES!DO114/PRICES!DO113)</f>
        <v>7.8508455803331378E-3</v>
      </c>
      <c r="DP114">
        <f>LN(PRICES!DP114/PRICES!DP113)</f>
        <v>-1.5556395430865672E-2</v>
      </c>
      <c r="DQ114">
        <f>LN(PRICES!DQ114/PRICES!DQ113)</f>
        <v>6.5930836655736548E-3</v>
      </c>
      <c r="DR114">
        <f>LN(PRICES!DR114/PRICES!DR113)</f>
        <v>-1.1196064458580636E-2</v>
      </c>
      <c r="DS114">
        <f>LN(PRICES!DS114/PRICES!DS113)</f>
        <v>-3.0305260372906213E-2</v>
      </c>
      <c r="DT114">
        <f>LN(PRICES!DT114/PRICES!DT113)</f>
        <v>-5.7513541799946392E-3</v>
      </c>
      <c r="DU114">
        <f>LN(PRICES!DU114/PRICES!DU113)</f>
        <v>-1.1518121029434506E-2</v>
      </c>
      <c r="DV114">
        <f>LN(PRICES!DV114/PRICES!DV113)</f>
        <v>4.393471508041434E-4</v>
      </c>
      <c r="DW114">
        <f>LN(PRICES!DW114/PRICES!DW113)</f>
        <v>3.7816575687869992E-3</v>
      </c>
      <c r="DX114">
        <f>LN(PRICES!DX114/PRICES!DX113)</f>
        <v>6.2548487970701533E-3</v>
      </c>
      <c r="DY114">
        <f>LN(PRICES!DY114/PRICES!DY113)</f>
        <v>-2.7824588997520578E-3</v>
      </c>
      <c r="DZ114">
        <f>LN(PRICES!DZ114/PRICES!DZ113)</f>
        <v>-2.0661874431221101E-2</v>
      </c>
      <c r="EA114">
        <f>LN(PRICES!EA114/PRICES!EA113)</f>
        <v>7.1351399390738833E-3</v>
      </c>
      <c r="EB114">
        <f>LN(PRICES!EB114/PRICES!EB113)</f>
        <v>6.1571927158746041E-3</v>
      </c>
      <c r="EC114">
        <f>LN(PRICES!EC114/PRICES!EC113)</f>
        <v>2.5640231588038602E-3</v>
      </c>
      <c r="ED114">
        <f>LN(PRICES!ED114/PRICES!ED113)</f>
        <v>8.038473170586577E-3</v>
      </c>
      <c r="EE114">
        <f>LN(PRICES!EE114/PRICES!EE113)</f>
        <v>9.5785880518181321E-3</v>
      </c>
      <c r="EF114">
        <f>LN(PRICES!EF114/PRICES!EF113)</f>
        <v>1.4337208966901844E-2</v>
      </c>
      <c r="EG114">
        <f>LN(PRICES!EG114/PRICES!EG113)</f>
        <v>-8.8967954742280985E-3</v>
      </c>
      <c r="EH114">
        <f>LN(PRICES!EH114/PRICES!EH113)</f>
        <v>-1.0263931463092258E-2</v>
      </c>
      <c r="EI114">
        <f>LN(PRICES!EI114/PRICES!EI113)</f>
        <v>-5.1287106576833755E-3</v>
      </c>
      <c r="EJ114">
        <f>LN(PRICES!EJ114/PRICES!EJ113)</f>
        <v>8.4668424081946591E-3</v>
      </c>
      <c r="EK114">
        <f>LN(PRICES!EK114/PRICES!EK113)</f>
        <v>0</v>
      </c>
      <c r="EL114">
        <f>LN(PRICES!EL114/PRICES!EL113)</f>
        <v>-9.4141401215111012E-3</v>
      </c>
      <c r="EM114">
        <f>LN(PRICES!EM114/PRICES!EM113)</f>
        <v>-5.4131408285855095E-3</v>
      </c>
      <c r="EN114">
        <f>LN(PRICES!EN114/PRICES!EN113)</f>
        <v>-2.3153626878607198E-3</v>
      </c>
      <c r="EO114">
        <f>LN(PRICES!EO114/PRICES!EO113)</f>
        <v>-5.9156119794790511E-2</v>
      </c>
      <c r="EP114">
        <f>LN(PRICES!EP114/PRICES!EP113)</f>
        <v>1.052119339674558E-3</v>
      </c>
      <c r="EQ114">
        <f>LN(PRICES!EQ114/PRICES!EQ113)</f>
        <v>-5.7018253811538713E-3</v>
      </c>
      <c r="ER114">
        <f>LN(PRICES!ER114/PRICES!ER113)</f>
        <v>2.6162958823530095E-2</v>
      </c>
      <c r="ES114">
        <f>LN(PRICES!ES114/PRICES!ES113)</f>
        <v>9.2213641552022566E-3</v>
      </c>
      <c r="ET114">
        <f>LN(PRICES!ET114/PRICES!ET113)</f>
        <v>6.1572078868194421E-3</v>
      </c>
      <c r="EU114">
        <f>LN(PRICES!EU114/PRICES!EU113)</f>
        <v>-1.6232191357298312E-2</v>
      </c>
      <c r="EV114">
        <f>LN(PRICES!EV114/PRICES!EV113)</f>
        <v>9.7849095688984471E-3</v>
      </c>
      <c r="EW114">
        <f>LN(PRICES!EW114/PRICES!EW113)</f>
        <v>-8.0656439553878738E-3</v>
      </c>
      <c r="EX114">
        <f>LN(PRICES!EX114/PRICES!EX113)</f>
        <v>-9.1010242042769297E-3</v>
      </c>
      <c r="EY114">
        <f>LN(PRICES!EY114/PRICES!EY113)</f>
        <v>1.251586806942691E-2</v>
      </c>
      <c r="EZ114">
        <f>LN(PRICES!EZ114/PRICES!EZ113)</f>
        <v>2.8680667435460054E-3</v>
      </c>
      <c r="FA114">
        <f>LN(PRICES!FA114/PRICES!FA113)</f>
        <v>1.6251385636065294E-2</v>
      </c>
      <c r="FB114">
        <f>LN(PRICES!FB114/PRICES!FB113)</f>
        <v>-1.8963388930027095E-2</v>
      </c>
      <c r="FC114">
        <f>LN(PRICES!FC114/PRICES!FC113)</f>
        <v>-8.4547578919154723E-3</v>
      </c>
      <c r="FD114">
        <f>LN(PRICES!FD114/PRICES!FD113)</f>
        <v>1.9161067396686025E-2</v>
      </c>
      <c r="FE114">
        <f>LN(PRICES!FE114/PRICES!FE113)</f>
        <v>-4.0575265356249373E-3</v>
      </c>
      <c r="FF114">
        <f>LN(PRICES!FF114/PRICES!FF113)</f>
        <v>-7.0483422760758774E-3</v>
      </c>
      <c r="FG114">
        <f>LN(PRICES!FG114/PRICES!FG113)</f>
        <v>-1.8399138067287851E-2</v>
      </c>
      <c r="FH114">
        <f>LN(PRICES!FH114/PRICES!FH113)</f>
        <v>7.5984073974503189E-3</v>
      </c>
      <c r="FI114">
        <f>LN(PRICES!FI114/PRICES!FI113)</f>
        <v>-2.0614627557704931E-2</v>
      </c>
      <c r="FJ114">
        <f>LN(PRICES!FJ114/PRICES!FJ113)</f>
        <v>7.1765297910297565E-3</v>
      </c>
      <c r="FK114">
        <f>LN(PRICES!FK114/PRICES!FK113)</f>
        <v>1.257228606643333E-3</v>
      </c>
      <c r="FL114">
        <f>LN(PRICES!FL114/PRICES!FL113)</f>
        <v>5.6840511107518425E-3</v>
      </c>
      <c r="FM114">
        <f>LN(PRICES!FM114/PRICES!FM113)</f>
        <v>7.6262496862254149E-3</v>
      </c>
      <c r="FN114">
        <f>LN(PRICES!FN114/PRICES!FN113)</f>
        <v>7.3288749004039378E-4</v>
      </c>
      <c r="FO114">
        <f>LN(PRICES!FO114/PRICES!FO113)</f>
        <v>9.0761136918053754E-3</v>
      </c>
      <c r="FP114">
        <f>LN(PRICES!FP114/PRICES!FP113)</f>
        <v>-5.1267475088827529E-3</v>
      </c>
      <c r="FQ114">
        <f>LN(PRICES!FQ114/PRICES!FQ113)</f>
        <v>0</v>
      </c>
      <c r="FR114">
        <f>LN(PRICES!FR114/PRICES!FR113)</f>
        <v>-2.1218912382566409E-2</v>
      </c>
      <c r="FS114">
        <f>LN(PRICES!FS114/PRICES!FS113)</f>
        <v>9.5871234516951734E-4</v>
      </c>
      <c r="FT114">
        <f>LN(PRICES!FT114/PRICES!FT113)</f>
        <v>6.6662543456354629E-3</v>
      </c>
      <c r="FU114">
        <f>LN(PRICES!FU114/PRICES!FU113)</f>
        <v>-2.4307251127854515E-3</v>
      </c>
      <c r="FV114">
        <f>LN(PRICES!FV114/PRICES!FV113)</f>
        <v>-3.9576572433180426E-3</v>
      </c>
      <c r="FW114">
        <f>LN(PRICES!FW114/PRICES!FW113)</f>
        <v>-1.3007672475561423E-2</v>
      </c>
      <c r="FX114">
        <f>LN(PRICES!FX114/PRICES!FX113)</f>
        <v>5.102475361587467E-3</v>
      </c>
      <c r="FY114">
        <f>LN(PRICES!FY114/PRICES!FY113)</f>
        <v>-1.5748298697450865E-2</v>
      </c>
      <c r="FZ114">
        <f>LN(PRICES!FZ114/PRICES!FZ113)</f>
        <v>1.0305232924566065E-2</v>
      </c>
      <c r="GA114">
        <f>LN(PRICES!GA114/PRICES!GA113)</f>
        <v>-5.5639602373232996E-3</v>
      </c>
      <c r="GB114">
        <f>LN(PRICES!GB114/PRICES!GB113)</f>
        <v>5.1724388768863185E-3</v>
      </c>
      <c r="GC114">
        <f>LN(PRICES!GC114/PRICES!GC113)</f>
        <v>-1.576140913551797E-4</v>
      </c>
      <c r="GD114">
        <f>LN(PRICES!GD114/PRICES!GD113)</f>
        <v>-4.4361146379282443E-2</v>
      </c>
      <c r="GE114">
        <f>LN(PRICES!GE114/PRICES!GE113)</f>
        <v>2.1334876148516994E-3</v>
      </c>
      <c r="GF114">
        <f>LN(PRICES!GF114/PRICES!GF113)</f>
        <v>-6.2109951652114927E-4</v>
      </c>
      <c r="GG114">
        <f>LN(PRICES!GG114/PRICES!GG113)</f>
        <v>2.5936676282636096E-3</v>
      </c>
      <c r="GH114">
        <f>LN(PRICES!GH114/PRICES!GH113)</f>
        <v>-3.6813747754242386E-3</v>
      </c>
      <c r="GI114">
        <f>LN(PRICES!GI114/PRICES!GI113)</f>
        <v>6.047209033942633E-3</v>
      </c>
      <c r="GJ114">
        <f>LN(PRICES!GJ114/PRICES!GJ113)</f>
        <v>-2.0816698340993901E-2</v>
      </c>
      <c r="GK114">
        <f>LN(PRICES!GK114/PRICES!GK113)</f>
        <v>-6.9251023553081915E-3</v>
      </c>
      <c r="GL114">
        <f>LN(PRICES!GL114/PRICES!GL113)</f>
        <v>7.1562660618516077E-3</v>
      </c>
      <c r="GM114">
        <f>LN(PRICES!GM114/PRICES!GM113)</f>
        <v>-1.6220855360249978E-2</v>
      </c>
      <c r="GN114">
        <f>LN(PRICES!GN114/PRICES!GN113)</f>
        <v>-2.2834764598434192E-2</v>
      </c>
      <c r="GO114">
        <f>LN(PRICES!GO114/PRICES!GO113)</f>
        <v>1.4228306707984913E-2</v>
      </c>
      <c r="GP114">
        <f>LN(PRICES!GP114/PRICES!GP113)</f>
        <v>7.6790315361371696E-3</v>
      </c>
      <c r="GQ114">
        <f>LN(PRICES!GQ114/PRICES!GQ113)</f>
        <v>-1.9188991074795259E-2</v>
      </c>
      <c r="GR114">
        <f>LN(PRICES!GR114/PRICES!GR113)</f>
        <v>-1.2462174173594907E-2</v>
      </c>
      <c r="GS114">
        <f>LN(PRICES!GS114/PRICES!GS113)</f>
        <v>-2.0546152046276234E-2</v>
      </c>
      <c r="GT114">
        <f>LN(PRICES!GT114/PRICES!GT113)</f>
        <v>-1.1778693418225053E-2</v>
      </c>
      <c r="GU114">
        <f>LN(PRICES!GU114/PRICES!GU113)</f>
        <v>-7.3797333786132287E-3</v>
      </c>
      <c r="GV114">
        <f>LN(PRICES!GV114/PRICES!GV113)</f>
        <v>-2.1214468568962825E-4</v>
      </c>
      <c r="GW114">
        <f>LN(PRICES!GW114/PRICES!GW113)</f>
        <v>-1.1976202193992645E-2</v>
      </c>
      <c r="GX114">
        <f>LN(PRICES!GX114/PRICES!GX113)</f>
        <v>-4.9335547596868902E-2</v>
      </c>
      <c r="GY114">
        <f>LN(PRICES!GY114/PRICES!GY113)</f>
        <v>-1.0036909617499938E-2</v>
      </c>
      <c r="GZ114">
        <f>LN(PRICES!GZ114/PRICES!GZ113)</f>
        <v>-4.6631750472783231E-3</v>
      </c>
      <c r="HA114">
        <f>LN(PRICES!HA114/PRICES!HA113)</f>
        <v>2.1519866936430525E-2</v>
      </c>
      <c r="HB114">
        <f>LN(PRICES!HB114/PRICES!HB113)</f>
        <v>-9.7416252158221827E-4</v>
      </c>
      <c r="HC114">
        <f>LN(PRICES!HC114/PRICES!HC113)</f>
        <v>2.987557473074942E-4</v>
      </c>
      <c r="HD114">
        <f>LN(PRICES!HD114/PRICES!HD113)</f>
        <v>4.4007525530020616E-3</v>
      </c>
      <c r="HE114">
        <f>LN(PRICES!HE114/PRICES!HE113)</f>
        <v>-1.6920752908737163E-3</v>
      </c>
      <c r="HF114">
        <f>LN(PRICES!HF114/PRICES!HF113)</f>
        <v>1.0232663578425691E-3</v>
      </c>
      <c r="HG114">
        <f>LN(PRICES!HG114/PRICES!HG113)</f>
        <v>-4.455291245256475E-2</v>
      </c>
      <c r="HH114">
        <f>LN(PRICES!HH114/PRICES!HH113)</f>
        <v>-1.9418236524639591E-2</v>
      </c>
      <c r="HI114">
        <f>LN(PRICES!HI114/PRICES!HI113)</f>
        <v>1.1904528461606618E-3</v>
      </c>
      <c r="HJ114">
        <f>LN(PRICES!HJ114/PRICES!HJ113)</f>
        <v>-2.0689003796586315E-2</v>
      </c>
      <c r="HK114">
        <f>LN(PRICES!HK114/PRICES!HK113)</f>
        <v>-1.1411425225663761E-2</v>
      </c>
      <c r="HL114">
        <f>LN(PRICES!HL114/PRICES!HL113)</f>
        <v>-5.896987092529336E-3</v>
      </c>
      <c r="HM114">
        <f>LN(PRICES!HM114/PRICES!HM113)</f>
        <v>-3.8651576668192688E-3</v>
      </c>
      <c r="HN114">
        <f>LN(PRICES!HN114/PRICES!HN113)</f>
        <v>3.2999774368007148E-2</v>
      </c>
      <c r="HO114">
        <f>LN(PRICES!HO114/PRICES!HO113)</f>
        <v>-1.8861378853007177E-2</v>
      </c>
      <c r="HP114">
        <f>LN(PRICES!HP114/PRICES!HP113)</f>
        <v>-1.0554198398051067E-2</v>
      </c>
      <c r="HQ114">
        <f>LN(PRICES!HQ114/PRICES!HQ113)</f>
        <v>-1.0760715221222756E-2</v>
      </c>
      <c r="HR114">
        <f>LN(PRICES!HR114/PRICES!HR113)</f>
        <v>1.0191782583976607E-2</v>
      </c>
      <c r="HS114">
        <f>LN(PRICES!HS114/PRICES!HS113)</f>
        <v>8.3512702413680792E-3</v>
      </c>
      <c r="HT114">
        <f>LN(PRICES!HT114/PRICES!HT113)</f>
        <v>-3.6462848978559997E-3</v>
      </c>
      <c r="HU114">
        <f>LN(PRICES!HU114/PRICES!HU113)</f>
        <v>-1.4635451617798181E-2</v>
      </c>
      <c r="HV114">
        <f>LN(PRICES!HV114/PRICES!HV113)</f>
        <v>-1.028079253381608E-2</v>
      </c>
      <c r="HW114">
        <f>LN(PRICES!HW114/PRICES!HW113)</f>
        <v>-4.6996736577707213E-3</v>
      </c>
      <c r="HX114">
        <f>LN(PRICES!HX114/PRICES!HX113)</f>
        <v>-1.7850032626997796E-2</v>
      </c>
      <c r="HY114">
        <f>LN(PRICES!HY114/PRICES!HY113)</f>
        <v>8.6454839259874489E-3</v>
      </c>
      <c r="HZ114">
        <f>LN(PRICES!HZ114/PRICES!HZ113)</f>
        <v>6.9848727776172029E-3</v>
      </c>
      <c r="IA114">
        <f>LN(PRICES!IA114/PRICES!IA113)</f>
        <v>-4.4631664745944689E-3</v>
      </c>
      <c r="IB114">
        <f>LN(PRICES!IB114/PRICES!IB113)</f>
        <v>-2.2526094785027834E-2</v>
      </c>
      <c r="IC114">
        <f>LN(PRICES!IC114/PRICES!IC113)</f>
        <v>9.699483011384227E-3</v>
      </c>
      <c r="ID114">
        <f>LN(PRICES!ID114/PRICES!ID113)</f>
        <v>-1.3711407255560497E-4</v>
      </c>
      <c r="IE114">
        <f>LN(PRICES!IE114/PRICES!IE113)</f>
        <v>1.4344460394649745E-3</v>
      </c>
      <c r="IF114">
        <f>LN(PRICES!IF114/PRICES!IF113)</f>
        <v>-9.4206230130538409E-4</v>
      </c>
      <c r="IG114">
        <f>LN(PRICES!IG114/PRICES!IG113)</f>
        <v>-9.0741719546241217E-3</v>
      </c>
      <c r="IH114">
        <f>LN(PRICES!IH114/PRICES!IH113)</f>
        <v>3.6245480265889251E-3</v>
      </c>
      <c r="II114">
        <f>LN(PRICES!II114/PRICES!II113)</f>
        <v>-1.0081605159921622E-2</v>
      </c>
      <c r="IJ114">
        <f>LN(PRICES!IJ114/PRICES!IJ113)</f>
        <v>-7.806828636436715E-3</v>
      </c>
      <c r="IK114">
        <f>LN(PRICES!IK114/PRICES!IK113)</f>
        <v>-9.6414290717329893E-3</v>
      </c>
      <c r="IL114">
        <f>LN(PRICES!IL114/PRICES!IL113)</f>
        <v>1.6595969095593816E-2</v>
      </c>
      <c r="IM114">
        <f>LN(PRICES!IM114/PRICES!IM113)</f>
        <v>4.6405004526980983E-3</v>
      </c>
      <c r="IN114">
        <f>LN(PRICES!IN114/PRICES!IN113)</f>
        <v>2.9613599625733711E-3</v>
      </c>
      <c r="IO114">
        <f>LN(PRICES!IO114/PRICES!IO113)</f>
        <v>-1.5652463391638016E-2</v>
      </c>
      <c r="IP114">
        <f>LN(PRICES!IP114/PRICES!IP113)</f>
        <v>-1.6337685449780445E-3</v>
      </c>
      <c r="IQ114">
        <f>LN(PRICES!IQ114/PRICES!IQ113)</f>
        <v>5.2492932159859335E-3</v>
      </c>
      <c r="IR114">
        <f>LN(PRICES!IR114/PRICES!IR113)</f>
        <v>-9.7812042377654167E-3</v>
      </c>
      <c r="IS114">
        <f>LN(PRICES!IS114/PRICES!IS113)</f>
        <v>3.2838642378875222E-3</v>
      </c>
      <c r="IT114">
        <f>LN(PRICES!IT114/PRICES!IT113)</f>
        <v>-9.1365126600377578E-4</v>
      </c>
      <c r="IU114">
        <f>LN(PRICES!IU114/PRICES!IU113)</f>
        <v>-1.9649692979778179E-2</v>
      </c>
      <c r="IV114">
        <f>LN(PRICES!IV114/PRICES!IV113)</f>
        <v>1.0188671144369821E-2</v>
      </c>
      <c r="IW114">
        <f>LN(PRICES!IW114/PRICES!IW113)</f>
        <v>6.4391854469169245E-3</v>
      </c>
      <c r="IX114">
        <f>LN(PRICES!IX114/PRICES!IX113)</f>
        <v>-2.9351149384079706E-3</v>
      </c>
      <c r="IY114">
        <f>LN(PRICES!IY114/PRICES!IY113)</f>
        <v>-3.7040007272879515E-3</v>
      </c>
      <c r="IZ114">
        <f>LN(PRICES!IZ114/PRICES!IZ113)</f>
        <v>1.0030102705539485E-2</v>
      </c>
      <c r="JA114">
        <f>LN(PRICES!JA114/PRICES!JA113)</f>
        <v>7.4363958208714448E-3</v>
      </c>
      <c r="JB114">
        <f>LN(PRICES!JB114/PRICES!JB113)</f>
        <v>-3.1584338974135974E-3</v>
      </c>
      <c r="JC114">
        <f>LN(PRICES!JC114/PRICES!JC113)</f>
        <v>9.1483362147617953E-4</v>
      </c>
      <c r="JD114">
        <f>LN(PRICES!JD114/PRICES!JD113)</f>
        <v>-5.876077261529773E-3</v>
      </c>
      <c r="JE114">
        <f>LN(PRICES!JE114/PRICES!JE113)</f>
        <v>-6.8013726353603711E-3</v>
      </c>
      <c r="JF114">
        <f>LN(PRICES!JF114/PRICES!JF113)</f>
        <v>-1.9787268980407569E-3</v>
      </c>
      <c r="JG114">
        <f>LN(PRICES!JG114/PRICES!JG113)</f>
        <v>1.4754048425220097E-2</v>
      </c>
      <c r="JH114">
        <f>LN(PRICES!JH114/PRICES!JH113)</f>
        <v>-5.3399356662516108E-3</v>
      </c>
      <c r="JI114">
        <f>LN(PRICES!JI114/PRICES!JI113)</f>
        <v>1.7288310670961041E-2</v>
      </c>
      <c r="JJ114">
        <f>LN(PRICES!JJ114/PRICES!JJ113)</f>
        <v>-4.0781158021904271E-3</v>
      </c>
      <c r="JK114">
        <f>LN(PRICES!JK114/PRICES!JK113)</f>
        <v>-1.0004449669625418E-2</v>
      </c>
      <c r="JL114">
        <f>LN(PRICES!JL114/PRICES!JL113)</f>
        <v>-7.3313080445937956E-3</v>
      </c>
      <c r="JM114">
        <f>LN(PRICES!JM114/PRICES!JM113)</f>
        <v>-3.9700822028437164E-3</v>
      </c>
      <c r="JN114">
        <f>LN(PRICES!JN114/PRICES!JN113)</f>
        <v>-2.0400741228470518E-3</v>
      </c>
      <c r="JO114">
        <f>LN(PRICES!JO114/PRICES!JO113)</f>
        <v>1.0266526849433653E-2</v>
      </c>
      <c r="JP114">
        <f>LN(PRICES!JP114/PRICES!JP113)</f>
        <v>-6.4990531689285667E-3</v>
      </c>
      <c r="JQ114">
        <f>LN(PRICES!JQ114/PRICES!JQ113)</f>
        <v>8.7493015152863927E-3</v>
      </c>
      <c r="JR114">
        <f>LN(PRICES!JR114/PRICES!JR113)</f>
        <v>-3.6621357725643757E-3</v>
      </c>
      <c r="JS114">
        <f>LN(PRICES!JS114/PRICES!JS113)</f>
        <v>4.8811249317895565E-4</v>
      </c>
      <c r="JT114">
        <f>LN(PRICES!JT114/PRICES!JT113)</f>
        <v>-4.5092104487774204E-2</v>
      </c>
      <c r="JU114">
        <f>LN(PRICES!JU114/PRICES!JU113)</f>
        <v>-1.1578204558551897E-3</v>
      </c>
      <c r="JV114">
        <f>LN(PRICES!JV114/PRICES!JV113)</f>
        <v>-1.2174119690655754E-2</v>
      </c>
      <c r="JW114">
        <f>LN(PRICES!JW114/PRICES!JW113)</f>
        <v>2.3746766987619542E-4</v>
      </c>
      <c r="JX114">
        <f>LN(PRICES!JX114/PRICES!JX113)</f>
        <v>8.5714973729607812E-3</v>
      </c>
      <c r="JY114">
        <f>LN(PRICES!JY114/PRICES!JY113)</f>
        <v>2.7578750316521586E-2</v>
      </c>
      <c r="JZ114">
        <f>LN(PRICES!JZ114/PRICES!JZ113)</f>
        <v>-1.6666451516259354E-2</v>
      </c>
      <c r="KA114">
        <f>LN(PRICES!KA114/PRICES!KA113)</f>
        <v>7.9528236134354807E-3</v>
      </c>
      <c r="KB114">
        <f>LN(PRICES!KB114/PRICES!KB113)</f>
        <v>1.1153878003452635E-2</v>
      </c>
      <c r="KC114">
        <f>LN(PRICES!KC114/PRICES!KC113)</f>
        <v>-2.5835094883436851E-2</v>
      </c>
      <c r="KD114">
        <f>LN(PRICES!KD114/PRICES!KD113)</f>
        <v>-9.2104664391424503E-3</v>
      </c>
      <c r="KE114">
        <f>LN(PRICES!KE114/PRICES!KE113)</f>
        <v>6.9676283974246661E-3</v>
      </c>
      <c r="KF114">
        <f>LN(PRICES!KF114/PRICES!KF113)</f>
        <v>-1.6800090170359688E-2</v>
      </c>
      <c r="KG114">
        <f>LN(PRICES!KG114/PRICES!KG113)</f>
        <v>-6.0368895026347872E-3</v>
      </c>
      <c r="KH114">
        <f>LN(PRICES!KH114/PRICES!KH113)</f>
        <v>-4.0094704995816965E-3</v>
      </c>
      <c r="KI114">
        <f>LN(PRICES!KI114/PRICES!KI113)</f>
        <v>-1.5284230559088709E-2</v>
      </c>
      <c r="KJ114">
        <f>LN(PRICES!KJ114/PRICES!KJ113)</f>
        <v>-4.7168094404255899E-3</v>
      </c>
      <c r="KK114">
        <f>LN(PRICES!KK114/PRICES!KK113)</f>
        <v>6.1583453609368264E-3</v>
      </c>
      <c r="KL114">
        <f>LN(PRICES!KL114/PRICES!KL113)</f>
        <v>3.0894081576813563E-3</v>
      </c>
      <c r="KM114">
        <f>LN(PRICES!KM114/PRICES!KM113)</f>
        <v>-1.0866855632406483E-2</v>
      </c>
      <c r="KN114">
        <f>LN(PRICES!KN114/PRICES!KN113)</f>
        <v>3.0275284944899956E-3</v>
      </c>
      <c r="KO114">
        <f>LN(PRICES!KO114/PRICES!KO113)</f>
        <v>-5.0500762620894865E-4</v>
      </c>
      <c r="KP114">
        <f>LN(PRICES!KP114/PRICES!KP113)</f>
        <v>-2.3632126980438709E-2</v>
      </c>
      <c r="KQ114">
        <f>LN(PRICES!KQ114/PRICES!KQ113)</f>
        <v>1.0883615371234659E-2</v>
      </c>
      <c r="KR114">
        <f>LN(PRICES!KR114/PRICES!KR113)</f>
        <v>-1.680414146092918E-3</v>
      </c>
      <c r="KS114">
        <f>LN(PRICES!KS114/PRICES!KS113)</f>
        <v>-3.715838731597598E-3</v>
      </c>
      <c r="KT114">
        <f>LN(PRICES!KT114/PRICES!KT113)</f>
        <v>-1.37174395460598E-4</v>
      </c>
      <c r="KU114">
        <f>LN(PRICES!KU114/PRICES!KU113)</f>
        <v>1.6297214238708503E-3</v>
      </c>
      <c r="KV114">
        <f>LN(PRICES!KV114/PRICES!KV113)</f>
        <v>-5.0355895522579157E-3</v>
      </c>
      <c r="KW114">
        <f>LN(PRICES!KW114/PRICES!KW113)</f>
        <v>1.058853551844286E-3</v>
      </c>
      <c r="KX114">
        <f>LN(PRICES!KX114/PRICES!KX113)</f>
        <v>-3.3625308619348719E-3</v>
      </c>
      <c r="KY114">
        <f>LN(PRICES!KY114/PRICES!KY113)</f>
        <v>1.4756635544968129E-3</v>
      </c>
      <c r="KZ114">
        <f>LN(PRICES!KZ114/PRICES!KZ113)</f>
        <v>-4.0375855966330839E-3</v>
      </c>
      <c r="LA114">
        <f>LN(PRICES!LA114/PRICES!LA113)</f>
        <v>-5.9279842491392126E-3</v>
      </c>
      <c r="LB114">
        <f>LN(PRICES!LB114/PRICES!LB113)</f>
        <v>-1.3710259051462998E-4</v>
      </c>
      <c r="LC114">
        <f>LN(PRICES!LC114/PRICES!LC113)</f>
        <v>-1.5175192614616197E-2</v>
      </c>
      <c r="LD114">
        <f>LN(PRICES!LD114/PRICES!LD113)</f>
        <v>3.2637920489105225E-3</v>
      </c>
      <c r="LE114">
        <f>LN(PRICES!LE114/PRICES!LE113)</f>
        <v>7.8740540193513835E-3</v>
      </c>
      <c r="LF114">
        <f>LN(PRICES!LF114/PRICES!LF113)</f>
        <v>-6.6106717906688726E-3</v>
      </c>
      <c r="LG114">
        <f>LN(PRICES!LG114/PRICES!LG113)</f>
        <v>4.2715559376336074E-2</v>
      </c>
      <c r="LH114">
        <f>LN(PRICES!LH114/PRICES!LH113)</f>
        <v>-1.7409382092187238E-3</v>
      </c>
      <c r="LI114">
        <f>LN(PRICES!LI114/PRICES!LI113)</f>
        <v>-7.2042232858601646E-3</v>
      </c>
      <c r="LJ114">
        <f>LN(PRICES!LJ114/PRICES!LJ113)</f>
        <v>8.0847397992671929E-3</v>
      </c>
      <c r="LK114">
        <f>LN(PRICES!LK114/PRICES!LK113)</f>
        <v>8.5057658530771801E-4</v>
      </c>
      <c r="LL114">
        <f>LN(PRICES!LL114/PRICES!LL113)</f>
        <v>-1.0832342081600955E-2</v>
      </c>
      <c r="LM114">
        <f>LN(PRICES!LM114/PRICES!LM113)</f>
        <v>-7.8917347216550179E-3</v>
      </c>
      <c r="LN114">
        <f>LN(PRICES!LN114/PRICES!LN113)</f>
        <v>-3.4460597450350883E-3</v>
      </c>
      <c r="LO114">
        <f>LN(PRICES!LO114/PRICES!LO113)</f>
        <v>-1.0799902520984951E-2</v>
      </c>
      <c r="LP114">
        <f>LN(PRICES!LP114/PRICES!LP113)</f>
        <v>1.1576554275338194E-2</v>
      </c>
      <c r="LQ114">
        <f>LN(PRICES!LQ114/PRICES!LQ113)</f>
        <v>1.6437827926523065E-3</v>
      </c>
      <c r="LR114">
        <f>LN(PRICES!LR114/PRICES!LR113)</f>
        <v>-2.9652952653506637E-2</v>
      </c>
      <c r="LS114">
        <f>LN(PRICES!LS114/PRICES!LS113)</f>
        <v>9.8001350913663569E-3</v>
      </c>
      <c r="LT114">
        <f>LN(PRICES!LT114/PRICES!LT113)</f>
        <v>1.5360866643184398E-3</v>
      </c>
      <c r="LU114">
        <f>LN(PRICES!LU114/PRICES!LU113)</f>
        <v>-1.370801126596129E-4</v>
      </c>
      <c r="LV114">
        <f>LN(PRICES!LV114/PRICES!LV113)</f>
        <v>-2.174788353895197E-3</v>
      </c>
      <c r="LW114">
        <f>LN(PRICES!LW114/PRICES!LW113)</f>
        <v>2.712677841771587E-3</v>
      </c>
      <c r="LX114">
        <f>LN(PRICES!LX114/PRICES!LX113)</f>
        <v>-1.3436822945378974E-3</v>
      </c>
      <c r="LY114">
        <f>LN(PRICES!LY114/PRICES!LY113)</f>
        <v>-2.5265999930467902E-3</v>
      </c>
      <c r="LZ114">
        <f>LN(PRICES!LZ114/PRICES!LZ113)</f>
        <v>-2.0394905020058324E-3</v>
      </c>
      <c r="MA114">
        <f>LN(PRICES!MA114/PRICES!MA113)</f>
        <v>-1.3712675019939696E-4</v>
      </c>
      <c r="MB114">
        <f>LN(PRICES!MB114/PRICES!MB113)</f>
        <v>5.4650653103023167E-3</v>
      </c>
      <c r="MC114">
        <f>LN(PRICES!MC114/PRICES!MC113)</f>
        <v>6.3755951218176484E-3</v>
      </c>
      <c r="MD114">
        <f>LN(PRICES!MD114/PRICES!MD113)</f>
        <v>5.8180323930376709E-3</v>
      </c>
      <c r="ME114">
        <f>LN(PRICES!ME114/PRICES!ME113)</f>
        <v>-7.7345378364452903E-3</v>
      </c>
      <c r="MF114">
        <f>LN(PRICES!MF114/PRICES!MF113)</f>
        <v>-2.0470279167398669E-2</v>
      </c>
      <c r="MG114">
        <f>LN(PRICES!MG114/PRICES!MG113)</f>
        <v>-7.5062594483291537E-3</v>
      </c>
      <c r="MH114">
        <f>LN(PRICES!MH114/PRICES!MH113)</f>
        <v>-8.9754118821240621E-3</v>
      </c>
      <c r="MI114">
        <f>LN(PRICES!MI114/PRICES!MI113)</f>
        <v>1.6227518040240616E-2</v>
      </c>
      <c r="MJ114">
        <f>LN(PRICES!MJ114/PRICES!MJ113)</f>
        <v>9.7534931592882096E-3</v>
      </c>
      <c r="MK114">
        <f>LN(PRICES!MK114/PRICES!MK113)</f>
        <v>3.9138953009092521E-3</v>
      </c>
      <c r="ML114">
        <f>LN(PRICES!ML114/PRICES!ML113)</f>
        <v>5.9989054372958745E-3</v>
      </c>
      <c r="MM114">
        <f>LN(PRICES!MM114/PRICES!MM113)</f>
        <v>8.6918634282608445E-3</v>
      </c>
      <c r="MN114">
        <f>LN(PRICES!MN114/PRICES!MN113)</f>
        <v>-7.0286115097886919E-3</v>
      </c>
      <c r="MO114">
        <f>LN(PRICES!MO114/PRICES!MO113)</f>
        <v>-2.5963621952680132E-2</v>
      </c>
      <c r="MP114">
        <f>LN(PRICES!MP114/PRICES!MP113)</f>
        <v>8.775429530619651E-4</v>
      </c>
      <c r="MQ114">
        <f>LN(PRICES!MQ114/PRICES!MQ113)</f>
        <v>-5.7748181239070211E-3</v>
      </c>
      <c r="MR114">
        <f>LN(PRICES!MR114/PRICES!MR113)</f>
        <v>-3.5134333731497943E-3</v>
      </c>
      <c r="MS114">
        <f>LN(PRICES!MS114/PRICES!MS113)</f>
        <v>-1.8968016645029107E-2</v>
      </c>
      <c r="MT114">
        <f>LN(PRICES!MT114/PRICES!MT113)</f>
        <v>-4.7057770049454594E-3</v>
      </c>
      <c r="MU114">
        <f>LN(PRICES!MU114/PRICES!MU113)</f>
        <v>8.0390731015665112E-3</v>
      </c>
      <c r="MV114">
        <f>LN(PRICES!MV114/PRICES!MV113)</f>
        <v>5.2189895342347201E-3</v>
      </c>
      <c r="MW114">
        <f>LN(PRICES!MW114/PRICES!MW113)</f>
        <v>-9.3429939408248286E-3</v>
      </c>
      <c r="MX114">
        <f>LN(PRICES!MX114/PRICES!MX113)</f>
        <v>-2.2191452697655181E-2</v>
      </c>
      <c r="MY114">
        <f>LN(PRICES!MY114/PRICES!MY113)</f>
        <v>9.3420085626861344E-3</v>
      </c>
      <c r="MZ114">
        <f>LN(PRICES!MZ114/PRICES!MZ113)</f>
        <v>-3.8999088622677189E-2</v>
      </c>
      <c r="NA114">
        <f>LN(PRICES!NA114/PRICES!NA113)</f>
        <v>8.165284428374461E-3</v>
      </c>
      <c r="NB114">
        <f>LN(PRICES!NB114/PRICES!NB113)</f>
        <v>-4.8211713156041478E-3</v>
      </c>
      <c r="NC114">
        <f>LN(PRICES!NC114/PRICES!NC113)</f>
        <v>-1.0351747704348118E-2</v>
      </c>
      <c r="ND114">
        <f>LN(PRICES!ND114/PRICES!ND113)</f>
        <v>-2.0634850200316798E-2</v>
      </c>
      <c r="NE114">
        <f>LN(PRICES!NE114/PRICES!NE113)</f>
        <v>4.865911733221331E-4</v>
      </c>
      <c r="NF114">
        <f>LN(PRICES!NF114/PRICES!NF113)</f>
        <v>-1.6159155021224184E-2</v>
      </c>
      <c r="NG114">
        <f>LN(PRICES!NG114/PRICES!NG113)</f>
        <v>2.9866688781642345E-3</v>
      </c>
      <c r="NH114">
        <f>LN(PRICES!NH114/PRICES!NH113)</f>
        <v>-1.8390808468715193E-2</v>
      </c>
      <c r="NI114">
        <f>LN(PRICES!NI114/PRICES!NI113)</f>
        <v>5.1308150904997903E-3</v>
      </c>
      <c r="NJ114">
        <f>LN(PRICES!NJ114/PRICES!NJ113)</f>
        <v>-6.868649228332295E-3</v>
      </c>
      <c r="NK114">
        <f>LN(PRICES!NK114/PRICES!NK113)</f>
        <v>4.0971311453654917E-3</v>
      </c>
      <c r="NL114">
        <f>LN(PRICES!NL114/PRICES!NL113)</f>
        <v>-1.4935399332989484E-3</v>
      </c>
      <c r="NM114">
        <f>LN(PRICES!NM114/PRICES!NM113)</f>
        <v>-3.2217649098379486E-2</v>
      </c>
      <c r="NN114">
        <f>LN(PRICES!NN114/PRICES!NN113)</f>
        <v>5.4587828000951868E-3</v>
      </c>
      <c r="NO114">
        <f>LN(PRICES!NO114/PRICES!NO113)</f>
        <v>1.2557445132559684E-2</v>
      </c>
      <c r="NP114">
        <f>LN(PRICES!NP114/PRICES!NP113)</f>
        <v>4.5801621979204175E-3</v>
      </c>
      <c r="NQ114">
        <f>LN(PRICES!NQ114/PRICES!NQ113)</f>
        <v>4.623681726271491E-3</v>
      </c>
      <c r="NR114">
        <f>LN(PRICES!NR114/PRICES!NR113)</f>
        <v>5.9908842699039216E-4</v>
      </c>
      <c r="NS114">
        <f>LN(PRICES!NS114/PRICES!NS113)</f>
        <v>-5.53031752111226E-3</v>
      </c>
      <c r="NT114">
        <f>LN(PRICES!NT114/PRICES!NT113)</f>
        <v>-8.7758409454671352E-3</v>
      </c>
      <c r="NU114">
        <f>LN(PRICES!NU114/PRICES!NU113)</f>
        <v>-1.0345517738233525E-2</v>
      </c>
      <c r="NV114">
        <f>LN(PRICES!NV114/PRICES!NV113)</f>
        <v>-2.7727107244415385E-2</v>
      </c>
      <c r="NW114">
        <f>LN(PRICES!NW114/PRICES!NW113)</f>
        <v>-1.3020536013442677E-2</v>
      </c>
      <c r="NX114">
        <f>LN(PRICES!NX114/PRICES!NX113)</f>
        <v>-8.197707689696531E-3</v>
      </c>
      <c r="NY114">
        <f>LN(PRICES!NY114/PRICES!NY113)</f>
        <v>-2.3846182025431773E-3</v>
      </c>
      <c r="NZ114">
        <f>LN(PRICES!NZ114/PRICES!NZ113)</f>
        <v>1.5784147669763278E-2</v>
      </c>
      <c r="OA114">
        <f>LN(PRICES!OA114/PRICES!OA113)</f>
        <v>9.2926274153492267E-3</v>
      </c>
      <c r="OB114">
        <f>LN(PRICES!OB114/PRICES!OB113)</f>
        <v>-1.1107208699916883E-2</v>
      </c>
      <c r="OC114">
        <f>LN(PRICES!OC114/PRICES!OC113)</f>
        <v>9.0971652940735736E-3</v>
      </c>
      <c r="OD114">
        <f>LN(PRICES!OD114/PRICES!OD113)</f>
        <v>2.389596343666658E-3</v>
      </c>
      <c r="OE114">
        <f>LN(PRICES!OE114/PRICES!OE113)</f>
        <v>-1.6833651179472491E-2</v>
      </c>
      <c r="OF114">
        <f>LN(PRICES!OF114/PRICES!OF113)</f>
        <v>-1.3857827983327461E-2</v>
      </c>
      <c r="OG114">
        <f>LN(PRICES!OG114/PRICES!OG113)</f>
        <v>5.7488313397420013E-3</v>
      </c>
      <c r="OH114">
        <f>LN(PRICES!OH114/PRICES!OH113)</f>
        <v>1.5269479534028498E-2</v>
      </c>
      <c r="OI114">
        <f>LN(PRICES!OI114/PRICES!OI113)</f>
        <v>-3.4192654219427072E-3</v>
      </c>
      <c r="OJ114">
        <f>LN(PRICES!OJ114/PRICES!OJ113)</f>
        <v>-6.7847221553864461E-4</v>
      </c>
      <c r="OK114">
        <f>LN(PRICES!OK114/PRICES!OK113)</f>
        <v>1.6064045865316341E-3</v>
      </c>
      <c r="OL114">
        <f>LN(PRICES!OL114/PRICES!OL113)</f>
        <v>3.3831867153917613E-3</v>
      </c>
      <c r="OM114">
        <f>LN(PRICES!OM114/PRICES!OM113)</f>
        <v>1.7515869502496627E-3</v>
      </c>
      <c r="ON114">
        <f>LN(PRICES!ON114/PRICES!ON113)</f>
        <v>1.4652303713411186E-2</v>
      </c>
      <c r="OO114">
        <f>LN(PRICES!OO114/PRICES!OO113)</f>
        <v>7.4029839754529841E-3</v>
      </c>
      <c r="OP114">
        <f>LN(PRICES!OP114/PRICES!OP113)</f>
        <v>1.3254118170362714E-2</v>
      </c>
      <c r="OQ114">
        <f>LN(PRICES!OQ114/PRICES!OQ113)</f>
        <v>-4.8958436185628567E-3</v>
      </c>
      <c r="OR114">
        <f>LN(PRICES!OR114/PRICES!OR113)</f>
        <v>-9.7156717436943374E-3</v>
      </c>
      <c r="OS114">
        <f>LN(PRICES!OS114/PRICES!OS113)</f>
        <v>5.9588608740844106E-3</v>
      </c>
      <c r="OT114">
        <f>LN(PRICES!OT114/PRICES!OT113)</f>
        <v>1.3419503826332533E-2</v>
      </c>
      <c r="OU114">
        <f>LN(PRICES!OU114/PRICES!OU113)</f>
        <v>6.6560580893330491E-3</v>
      </c>
      <c r="OV114">
        <f>LN(PRICES!OV114/PRICES!OV113)</f>
        <v>-1.5812065659781348E-2</v>
      </c>
      <c r="OW114">
        <f>LN(PRICES!OW114/PRICES!OW113)</f>
        <v>8.5732152426724762E-3</v>
      </c>
      <c r="OX114">
        <f>LN(PRICES!OX114/PRICES!OX113)</f>
        <v>7.1391447200334366E-3</v>
      </c>
      <c r="OY114">
        <f>LN(PRICES!OY114/PRICES!OY113)</f>
        <v>-7.9457642477830763E-3</v>
      </c>
      <c r="OZ114">
        <f>LN(PRICES!OZ114/PRICES!OZ113)</f>
        <v>1.3771164962091471E-2</v>
      </c>
      <c r="PA114">
        <f>LN(PRICES!PA114/PRICES!PA113)</f>
        <v>-1.5486660228534338E-2</v>
      </c>
      <c r="PB114">
        <f>LN(PRICES!PB114/PRICES!PB113)</f>
        <v>7.9365443527608329E-3</v>
      </c>
      <c r="PC114">
        <f>LN(PRICES!PC114/PRICES!PC113)</f>
        <v>-8.9573887853623031E-3</v>
      </c>
      <c r="PD114">
        <f>LN(PRICES!PD114/PRICES!PD113)</f>
        <v>8.1519005097729982E-3</v>
      </c>
      <c r="PE114">
        <f>LN(PRICES!PE114/PRICES!PE113)</f>
        <v>-2.2371538670363901E-3</v>
      </c>
      <c r="PF114">
        <f>LN(PRICES!PF114/PRICES!PF113)</f>
        <v>-1.9398455859387801E-3</v>
      </c>
      <c r="PG114">
        <f>LN(PRICES!PG114/PRICES!PG113)</f>
        <v>-1.2322420522461137E-2</v>
      </c>
      <c r="PH114">
        <f>LN(PRICES!PH114/PRICES!PH113)</f>
        <v>-1.3508392718049508E-2</v>
      </c>
      <c r="PI114">
        <f>LN(PRICES!PI114/PRICES!PI113)</f>
        <v>1.1915206653634285E-2</v>
      </c>
      <c r="PJ114">
        <f>LN(PRICES!PJ114/PRICES!PJ113)</f>
        <v>9.0026905431077296E-3</v>
      </c>
      <c r="PK114">
        <f>LN(PRICES!PK114/PRICES!PK113)</f>
        <v>-1.3724995947241914E-4</v>
      </c>
      <c r="PL114">
        <f>LN(PRICES!PL114/PRICES!PL113)</f>
        <v>2.7629799882056678E-4</v>
      </c>
      <c r="PM114">
        <f>LN(PRICES!PM114/PRICES!PM113)</f>
        <v>0</v>
      </c>
      <c r="PN114">
        <f>LN(PRICES!PN114/PRICES!PN113)</f>
        <v>1.0092329795607131E-2</v>
      </c>
      <c r="PO114">
        <f>LN(PRICES!PO114/PRICES!PO113)</f>
        <v>-4.1528433015549488E-4</v>
      </c>
      <c r="PP114">
        <f>LN(PRICES!PP114/PRICES!PP113)</f>
        <v>-4.7730202532157728E-4</v>
      </c>
      <c r="PQ114">
        <f>LN(PRICES!PQ114/PRICES!PQ113)</f>
        <v>-5.3169486736486405E-4</v>
      </c>
      <c r="PR114">
        <f>LN(PRICES!PR114/PRICES!PR113)</f>
        <v>1.5712346826638756E-2</v>
      </c>
      <c r="PS114">
        <f>LN(PRICES!PS114/PRICES!PS113)</f>
        <v>7.6336816240923236E-3</v>
      </c>
      <c r="PT114">
        <f>LN(PRICES!PT114/PRICES!PT113)</f>
        <v>8.4683382705235729E-3</v>
      </c>
      <c r="PU114">
        <f>LN(PRICES!PU114/PRICES!PU113)</f>
        <v>-1.1947938546384467E-2</v>
      </c>
      <c r="PV114">
        <f>LN(PRICES!PV114/PRICES!PV113)</f>
        <v>-1.051921495715683E-2</v>
      </c>
      <c r="PW114">
        <f>LN(PRICES!PW114/PRICES!PW113)</f>
        <v>1.7010089187278041E-3</v>
      </c>
      <c r="PX114">
        <f>LN(PRICES!PX114/PRICES!PX113)</f>
        <v>-1.2702539102884755E-2</v>
      </c>
      <c r="PY114">
        <f>LN(PRICES!PY114/PRICES!PY113)</f>
        <v>-6.3516982314682762E-3</v>
      </c>
      <c r="PZ114">
        <f>LN(PRICES!PZ114/PRICES!PZ113)</f>
        <v>2.7982495687508387E-2</v>
      </c>
      <c r="QA114">
        <f>LN(PRICES!QA114/PRICES!QA113)</f>
        <v>1.0673834709425583E-2</v>
      </c>
      <c r="QB114">
        <f>LN(PRICES!QB114/PRICES!QB113)</f>
        <v>-8.3323752116670497E-3</v>
      </c>
      <c r="QC114">
        <f>LN(PRICES!QC114/PRICES!QC113)</f>
        <v>-1.0357214964308884E-2</v>
      </c>
      <c r="QD114">
        <f>LN(PRICES!QD114/PRICES!QD113)</f>
        <v>1.7991254888680096E-2</v>
      </c>
      <c r="QE114">
        <f>LN(PRICES!QE114/PRICES!QE113)</f>
        <v>4.0413997062120274E-3</v>
      </c>
      <c r="QF114">
        <f>LN(PRICES!QF114/PRICES!QF113)</f>
        <v>-7.9258878726969888E-3</v>
      </c>
      <c r="QG114">
        <f>LN(PRICES!QG114/PRICES!QG113)</f>
        <v>-1.0723418559361379E-2</v>
      </c>
      <c r="QH114">
        <f>LN(PRICES!QH114/PRICES!QH113)</f>
        <v>3.0616391017104414E-3</v>
      </c>
      <c r="QI114">
        <f>LN(PRICES!QI114/PRICES!QI113)</f>
        <v>5.8480373744615186E-3</v>
      </c>
      <c r="QJ114">
        <f>LN(PRICES!QJ114/PRICES!QJ113)</f>
        <v>-3.7331720373041589E-2</v>
      </c>
      <c r="QK114">
        <f>LN(PRICES!QK114/PRICES!QK113)</f>
        <v>1.6780829555099942E-2</v>
      </c>
      <c r="QL114">
        <f>LN(PRICES!QL114/PRICES!QL113)</f>
        <v>1.092776009051917E-2</v>
      </c>
      <c r="QM114">
        <f>LN(PRICES!QM114/PRICES!QM113)</f>
        <v>-2.0855238623626858E-3</v>
      </c>
      <c r="QN114">
        <f>LN(PRICES!QN114/PRICES!QN113)</f>
        <v>1.7121035483405964E-2</v>
      </c>
      <c r="QO114">
        <f>LN(PRICES!QO114/PRICES!QO113)</f>
        <v>1.7706093001316401E-2</v>
      </c>
      <c r="QP114">
        <f>LN(PRICES!QP114/PRICES!QP113)</f>
        <v>1.5831478709064008E-2</v>
      </c>
      <c r="QQ114">
        <f>LN(PRICES!QQ114/PRICES!QQ113)</f>
        <v>1.3721445370084132E-2</v>
      </c>
      <c r="QR114">
        <f>LN(PRICES!QR114/PRICES!QR113)</f>
        <v>6.2102426470567081E-3</v>
      </c>
      <c r="QS114">
        <f>LN(PRICES!QS114/PRICES!QS113)</f>
        <v>-2.5204546917114708E-2</v>
      </c>
      <c r="QT114">
        <f>LN(PRICES!QT114/PRICES!QT113)</f>
        <v>-6.1412105300895853E-3</v>
      </c>
      <c r="QU114">
        <f>LN(PRICES!QU114/PRICES!QU113)</f>
        <v>-6.2779026020605977E-3</v>
      </c>
      <c r="QV114">
        <f>LN(PRICES!QV114/PRICES!QV113)</f>
        <v>7.4337440981252206E-3</v>
      </c>
      <c r="QW114">
        <f>LN(PRICES!QW114/PRICES!QW113)</f>
        <v>-1.6934845953268224E-3</v>
      </c>
      <c r="QX114">
        <f>LN(PRICES!QX114/PRICES!QX113)</f>
        <v>-3.5790493351421718E-2</v>
      </c>
      <c r="QY114">
        <f>LN(PRICES!QY114/PRICES!QY113)</f>
        <v>-4.5473191510042319E-3</v>
      </c>
      <c r="QZ114">
        <f>LN(PRICES!QZ114/PRICES!QZ113)</f>
        <v>-5.1302999786280348E-2</v>
      </c>
      <c r="RA114">
        <f>LN(PRICES!RA114/PRICES!RA113)</f>
        <v>1.3300892433392868E-2</v>
      </c>
      <c r="RB114">
        <f>LN(PRICES!RB114/PRICES!RB113)</f>
        <v>-3.3125594740279297E-2</v>
      </c>
      <c r="RC114">
        <f>LN(PRICES!RC114/PRICES!RC113)</f>
        <v>-1.3860053293316913E-2</v>
      </c>
      <c r="RD114">
        <f>LN(PRICES!RD114/PRICES!RD113)</f>
        <v>9.1283428681193321E-4</v>
      </c>
      <c r="RE114">
        <f>LN(PRICES!RE114/PRICES!RE113)</f>
        <v>-2.7800236129686831E-3</v>
      </c>
      <c r="RF114">
        <f>LN(PRICES!RF114/PRICES!RF113)</f>
        <v>1.3028167385831461E-3</v>
      </c>
      <c r="RG114">
        <f>LN(PRICES!RG114/PRICES!RG113)</f>
        <v>-1.0877494234393109E-2</v>
      </c>
      <c r="RH114">
        <f>LN(PRICES!RH114/PRICES!RH113)</f>
        <v>3.7950742778191126E-3</v>
      </c>
      <c r="RI114">
        <f>LN(PRICES!RI114/PRICES!RI113)</f>
        <v>-6.3549223063251014E-4</v>
      </c>
      <c r="RJ114">
        <f>LN(PRICES!RJ114/PRICES!RJ113)</f>
        <v>1.9086681229729425E-3</v>
      </c>
      <c r="RK114">
        <f>LN(PRICES!RK114/PRICES!RK113)</f>
        <v>-4.9856546686050142E-3</v>
      </c>
      <c r="RL114">
        <f>LN(PRICES!RL114/PRICES!RL113)</f>
        <v>-4.822377775643402E-3</v>
      </c>
      <c r="RM114">
        <f>LN(PRICES!RM114/PRICES!RM113)</f>
        <v>-2.1264939092203831E-2</v>
      </c>
      <c r="RN114">
        <f>LN(PRICES!RN114/PRICES!RN113)</f>
        <v>-1.538896706875942E-2</v>
      </c>
      <c r="RO114">
        <f>LN(PRICES!RO114/PRICES!RO113)</f>
        <v>-8.5212215031413921E-3</v>
      </c>
      <c r="RP114">
        <f>LN(PRICES!RP114/PRICES!RP113)</f>
        <v>5.1880357858557239E-3</v>
      </c>
      <c r="RQ114">
        <f>LN(PRICES!RQ114/PRICES!RQ113)</f>
        <v>4.2104088649228657E-3</v>
      </c>
      <c r="RR114">
        <f>LN(PRICES!RR114/PRICES!RR113)</f>
        <v>4.0808594247044631E-2</v>
      </c>
      <c r="RS114">
        <f>LN(PRICES!RS114/PRICES!RS113)</f>
        <v>6.8201547894912911E-3</v>
      </c>
      <c r="RT114">
        <f>LN(PRICES!RT114/PRICES!RT113)</f>
        <v>-4.0501802227599078E-4</v>
      </c>
      <c r="RU114">
        <f>LN(PRICES!RU114/PRICES!RU113)</f>
        <v>-1.0338007616323579E-2</v>
      </c>
      <c r="RV114">
        <f>LN(PRICES!RV114/PRICES!RV113)</f>
        <v>-1.1770180019703865E-2</v>
      </c>
      <c r="RW114">
        <f>LN(PRICES!RW114/PRICES!RW113)</f>
        <v>0</v>
      </c>
      <c r="RX114">
        <f>LN(PRICES!RX114/PRICES!RX113)</f>
        <v>1.5272535743874724E-2</v>
      </c>
      <c r="RY114">
        <f>LN(PRICES!RY114/PRICES!RY113)</f>
        <v>4.4842837316974409E-3</v>
      </c>
      <c r="RZ114">
        <f>LN(PRICES!RZ114/PRICES!RZ113)</f>
        <v>-2.8509683199172166E-2</v>
      </c>
      <c r="SA114">
        <f>LN(PRICES!SA114/PRICES!SA113)</f>
        <v>7.0339889092758592E-3</v>
      </c>
      <c r="SB114">
        <f>LN(PRICES!SB114/PRICES!SB113)</f>
        <v>-2.2800266437097289E-2</v>
      </c>
      <c r="SC114">
        <f>LN(PRICES!SC114/PRICES!SC113)</f>
        <v>-1.4991605965370775E-2</v>
      </c>
      <c r="SD114">
        <f>LN(PRICES!SD114/PRICES!SD113)</f>
        <v>-2.4799875326543958E-2</v>
      </c>
      <c r="SE114">
        <f>LN(PRICES!SE114/PRICES!SE113)</f>
        <v>8.0366735036581458E-3</v>
      </c>
      <c r="SF114">
        <f>LN(PRICES!SF114/PRICES!SF113)</f>
        <v>-1.5756019919783634E-2</v>
      </c>
      <c r="SG114">
        <f>LN(PRICES!SG114/PRICES!SG113)</f>
        <v>-5.3244679372210606E-2</v>
      </c>
      <c r="SH114">
        <f>LN(PRICES!SH114/PRICES!SH113)</f>
        <v>-1.7953888376987845E-2</v>
      </c>
      <c r="SI114">
        <f>LN(PRICES!SI114/PRICES!SI113)</f>
        <v>-9.0431098252208525E-4</v>
      </c>
      <c r="SJ114">
        <f>LN(PRICES!SJ114/PRICES!SJ113)</f>
        <v>-5.1330168096949758E-3</v>
      </c>
      <c r="SK114">
        <f>LN(PRICES!SK114/PRICES!SK113)</f>
        <v>-4.3873768085743968E-3</v>
      </c>
      <c r="SL114">
        <f>LN(PRICES!SL114/PRICES!SL113)</f>
        <v>5.2736359531604833E-3</v>
      </c>
      <c r="SM114">
        <f>LN(PRICES!SM114/PRICES!SM113)</f>
        <v>-1.6871583344688551E-2</v>
      </c>
      <c r="SN114">
        <f>LN(PRICES!SN114/PRICES!SN113)</f>
        <v>1.0402595797208113E-2</v>
      </c>
      <c r="SO114">
        <f>LN(PRICES!SO114/PRICES!SO113)</f>
        <v>1.553036516208499E-2</v>
      </c>
      <c r="SP114">
        <f>LN(PRICES!SP114/PRICES!SP113)</f>
        <v>0</v>
      </c>
      <c r="SQ114">
        <f>LN(PRICES!SQ114/PRICES!SQ113)</f>
        <v>-6.1152764789675152E-3</v>
      </c>
      <c r="SR114">
        <f>LN(PRICES!SR114/PRICES!SR113)</f>
        <v>7.5854213680719611E-3</v>
      </c>
      <c r="SS114">
        <f>LN(PRICES!SS114/PRICES!SS113)</f>
        <v>-1.1844835797348746E-2</v>
      </c>
      <c r="ST114">
        <f>LN(PRICES!ST114/PRICES!ST113)</f>
        <v>-2.4593225625696622E-3</v>
      </c>
      <c r="SU114">
        <f>LN(PRICES!SU114/PRICES!SU113)</f>
        <v>-5.3373453858251256E-3</v>
      </c>
      <c r="SV114">
        <f>LN(PRICES!SV114/PRICES!SV113)</f>
        <v>-1.0920788425038399E-2</v>
      </c>
      <c r="SW114">
        <f>LN(PRICES!SW114/PRICES!SW113)</f>
        <v>-1.2536359486766398E-2</v>
      </c>
      <c r="SX114">
        <f>LN(PRICES!SX114/PRICES!SX113)</f>
        <v>2.2809968210940293E-2</v>
      </c>
      <c r="SY114">
        <f>LN(PRICES!SY114/PRICES!SY113)</f>
        <v>-1.676278234877036E-2</v>
      </c>
      <c r="SZ114">
        <f>LN(PRICES!SZ114/PRICES!SZ113)</f>
        <v>-1.5703486377081303E-2</v>
      </c>
      <c r="TA114">
        <f>LN(PRICES!TA114/PRICES!TA113)</f>
        <v>-1.8248025644487609E-3</v>
      </c>
      <c r="TB114">
        <f>LN(PRICES!TB114/PRICES!TB113)</f>
        <v>2.851811289162471E-2</v>
      </c>
      <c r="TC114">
        <f>LN(PRICES!TC114/PRICES!TC113)</f>
        <v>3.0539888478648167E-3</v>
      </c>
      <c r="TD114">
        <f>LN(PRICES!TD114/PRICES!TD113)</f>
        <v>-8.2069617176274963E-4</v>
      </c>
      <c r="TE114">
        <f>LN(PRICES!TE114/PRICES!TE113)</f>
        <v>3.6420334417642419E-2</v>
      </c>
      <c r="TF114">
        <f>LN(PRICES!TF114/PRICES!TF113)</f>
        <v>-1.5030759113811574E-2</v>
      </c>
      <c r="TG114">
        <f>LN(PRICES!TG114/PRICES!TG113)</f>
        <v>-6.798036004147222E-3</v>
      </c>
      <c r="TH114">
        <f>LN(PRICES!TH114/PRICES!TH113)</f>
        <v>-8.5310106613995275E-3</v>
      </c>
      <c r="TI114">
        <f>IFERROR(LN(PRICES!TI114/PRICES!TI113),0)</f>
        <v>3.4349133409201024E-2</v>
      </c>
      <c r="TJ114">
        <f>IFERROR(LN(PRICES!TJ114/PRICES!TJ113),0)</f>
        <v>-2.7874540382541713E-2</v>
      </c>
      <c r="TK114">
        <f>IFERROR(LN(PRICES!TK114/PRICES!TK113),0)</f>
        <v>-2.8502988501647366E-3</v>
      </c>
      <c r="TL114">
        <f>IFERROR(LN(PRICES!TL114/PRICES!TL113),0)</f>
        <v>-6.7686703071704246E-3</v>
      </c>
      <c r="TM114">
        <f>IFERROR(LN(PRICES!TM114/PRICES!TM113),0)</f>
        <v>-2.1084881678175651E-2</v>
      </c>
      <c r="TN114">
        <f>IFERROR(LN(PRICES!TN114/PRICES!TN113),0)</f>
        <v>-2.7265495147787235E-3</v>
      </c>
      <c r="TO114">
        <f>IFERROR(LN(PRICES!TO114/PRICES!TO113),0)</f>
        <v>-9.9373936334201446E-4</v>
      </c>
      <c r="TP114">
        <f>IFERROR(LN(PRICES!TP114/PRICES!TP113),0)</f>
        <v>3.2960552952264119E-3</v>
      </c>
      <c r="TQ114">
        <f>IFERROR(LN(PRICES!TQ114/PRICES!TQ113),0)</f>
        <v>5.6232144484694773E-3</v>
      </c>
      <c r="TR114">
        <f>IFERROR(LN(PRICES!TR114/PRICES!TR113),0)</f>
        <v>-1.8837971491851561E-2</v>
      </c>
      <c r="TS114">
        <f>IFERROR(LN(PRICES!TS114/PRICES!TS113),0)</f>
        <v>2.0790732893473749E-2</v>
      </c>
      <c r="TT114">
        <f>IFERROR(LN(PRICES!TT114/PRICES!TT113),0)</f>
        <v>-2.5789186478426812E-4</v>
      </c>
      <c r="TU114">
        <f>IFERROR(LN(PRICES!TU114/PRICES!TU113),0)</f>
        <v>-4.7842097836526106E-4</v>
      </c>
      <c r="TV114">
        <f>IFERROR(LN(PRICES!TV114/PRICES!TV113),0)</f>
        <v>-1.7983732252412881E-2</v>
      </c>
      <c r="TW114">
        <f>IFERROR(LN(PRICES!TW114/PRICES!TW113),0)</f>
        <v>-9.4934698424274568E-3</v>
      </c>
      <c r="TX114">
        <f>IFERROR(LN(PRICES!TX114/PRICES!TX113),0)</f>
        <v>8.9135315496577578E-4</v>
      </c>
      <c r="TY114">
        <f>IFERROR(LN(PRICES!TY114/PRICES!TY113),0)</f>
        <v>2.4258226798199115E-3</v>
      </c>
      <c r="TZ114">
        <f>IFERROR(LN(PRICES!TZ114/PRICES!TZ113),0)</f>
        <v>-8.8594227621696057E-3</v>
      </c>
      <c r="UA114">
        <f>IFERROR(LN(PRICES!UA114/PRICES!UA113),0)</f>
        <v>-6.6136621750761179E-3</v>
      </c>
      <c r="UB114">
        <f>IFERROR(LN(PRICES!UB114/PRICES!UB113),0)</f>
        <v>-8.5050518383098499E-3</v>
      </c>
      <c r="UC114">
        <f>IFERROR(LN(PRICES!UC114/PRICES!UC113),0)</f>
        <v>1.4833214656260663E-2</v>
      </c>
      <c r="UD114">
        <f>IFERROR(LN(PRICES!UD114/PRICES!UD113),0)</f>
        <v>-1.1827970296895488E-2</v>
      </c>
      <c r="UE114">
        <f>IFERROR(LN(PRICES!UE114/PRICES!UE113),0)</f>
        <v>7.1290779832879434E-3</v>
      </c>
      <c r="UF114">
        <f>IFERROR(LN(PRICES!UF114/PRICES!UF113),0)</f>
        <v>-4.8802477067574138E-3</v>
      </c>
      <c r="UG114">
        <f>IFERROR(LN(PRICES!UG114/PRICES!UG113),0)</f>
        <v>-2.757638847104314E-3</v>
      </c>
      <c r="UH114">
        <f>IFERROR(LN(PRICES!UH114/PRICES!UH113),0)</f>
        <v>-5.5992149854487651E-3</v>
      </c>
      <c r="UI114">
        <f>IFERROR(LN(PRICES!UI114/PRICES!UI113),0)</f>
        <v>-1.7857530263913628E-3</v>
      </c>
      <c r="UJ114">
        <f>IFERROR(LN(PRICES!UJ114/PRICES!UJ113),0)</f>
        <v>2.7991522285757614E-4</v>
      </c>
      <c r="UK114">
        <f>IFERROR(LN(PRICES!UK114/PRICES!UK113),0)</f>
        <v>1.6383521650779741E-2</v>
      </c>
      <c r="UL114">
        <f>IFERROR(LN(PRICES!UL114/PRICES!UL113),0)</f>
        <v>-1.9829125298922962E-2</v>
      </c>
      <c r="UM114">
        <f>IFERROR(LN(PRICES!UM114/PRICES!UM113),0)</f>
        <v>-6.3989116626926752E-3</v>
      </c>
      <c r="UN114">
        <f>IFERROR(LN(PRICES!UN114/PRICES!UN113),0)</f>
        <v>-9.5703914268697847E-4</v>
      </c>
      <c r="UO114">
        <f>IFERROR(LN(PRICES!UO114/PRICES!UO113),0)</f>
        <v>5.2328833564416434E-3</v>
      </c>
      <c r="UP114">
        <f>IFERROR(LN(PRICES!UP114/PRICES!UP113),0)</f>
        <v>-1.9399520468470015E-3</v>
      </c>
      <c r="UQ114">
        <f>IFERROR(LN(PRICES!UQ114/PRICES!UQ113),0)</f>
        <v>-2.418645201741091E-2</v>
      </c>
      <c r="UR114">
        <f>IFERROR(LN(PRICES!UR114/PRICES!UR113),0)</f>
        <v>0</v>
      </c>
      <c r="US114">
        <f>IFERROR(LN(PRICES!US114/PRICES!US113),0)</f>
        <v>2.1856704217827995E-3</v>
      </c>
      <c r="UT114">
        <f>IFERROR(LN(PRICES!UT114/PRICES!UT113),0)</f>
        <v>-1.2539729539122458E-2</v>
      </c>
      <c r="UU114">
        <f>IFERROR(LN(PRICES!UU114/PRICES!UU113),0)</f>
        <v>-3.9106203988957654E-3</v>
      </c>
      <c r="UV114">
        <f>IFERROR(LN(PRICES!UV114/PRICES!UV113),0)</f>
        <v>2.9917416859452893E-3</v>
      </c>
      <c r="UW114">
        <f>IFERROR(LN(PRICES!UW114/PRICES!UW113),0)</f>
        <v>-1.3628405848944045E-2</v>
      </c>
      <c r="UX114">
        <f>IFERROR(LN(PRICES!UX114/PRICES!UX113),0)</f>
        <v>-8.2605644154819854E-4</v>
      </c>
      <c r="UY114">
        <f>IFERROR(LN(PRICES!UY114/PRICES!UY113),0)</f>
        <v>-8.321519133859331E-3</v>
      </c>
      <c r="UZ114">
        <f>IFERROR(LN(PRICES!UZ114/PRICES!UZ113),0)</f>
        <v>7.2087645530953979E-3</v>
      </c>
      <c r="VA114">
        <f>IFERROR(LN(PRICES!VA114/PRICES!VA113),0)</f>
        <v>-4.9159495906921378E-3</v>
      </c>
      <c r="VB114">
        <f>IFERROR(LN(PRICES!VB114/PRICES!VB113),0)</f>
        <v>0</v>
      </c>
      <c r="VC114">
        <f>IFERROR(LN(PRICES!VC114/PRICES!VC113),0)</f>
        <v>3.3902445531027369E-3</v>
      </c>
      <c r="VD114">
        <f>IFERROR(LN(PRICES!VD114/PRICES!VD113),0)</f>
        <v>-3.6495099020487635E-2</v>
      </c>
      <c r="VE114">
        <f>IFERROR(LN(PRICES!VE114/PRICES!VE113),0)</f>
        <v>9.6579398595313514E-3</v>
      </c>
      <c r="VF114">
        <f>IFERROR(LN(PRICES!VF114/PRICES!VF113),0)</f>
        <v>0</v>
      </c>
      <c r="VG114">
        <f>IFERROR(LN(PRICES!VG114/PRICES!VG113),0)</f>
        <v>-7.2150437466583705E-3</v>
      </c>
      <c r="VH114">
        <f>IFERROR(LN(PRICES!VH114/PRICES!VH113),0)</f>
        <v>2.1239178448628906E-2</v>
      </c>
      <c r="VI114">
        <f>IFERROR(LN(PRICES!VI114/PRICES!VI113),0)</f>
        <v>-2.0903783620237065E-3</v>
      </c>
      <c r="VJ114">
        <f>IFERROR(LN(PRICES!VJ114/PRICES!VJ113),0)</f>
        <v>-1.0362759644832849E-2</v>
      </c>
      <c r="VK114">
        <f>IFERROR(LN(PRICES!VK114/PRICES!VK113),0)</f>
        <v>-3.0140980393954958E-3</v>
      </c>
      <c r="VL114">
        <f>IFERROR(LN(PRICES!VL114/PRICES!VL113),0)</f>
        <v>-1.8307138723173782E-2</v>
      </c>
      <c r="VM114">
        <f>IFERROR(LN(PRICES!VM114/PRICES!VM113),0)</f>
        <v>1.0427036586281357E-2</v>
      </c>
      <c r="VN114">
        <f>IFERROR(LN(PRICES!VN114/PRICES!VN113),0)</f>
        <v>-1.691173999038649E-2</v>
      </c>
      <c r="VO114">
        <f>IFERROR(LN(PRICES!VO114/PRICES!VO113),0)</f>
        <v>-1.2454547318121543E-2</v>
      </c>
      <c r="VP114">
        <f>IFERROR(LN(PRICES!VP114/PRICES!VP113),0)</f>
        <v>-2.3309731068607083E-3</v>
      </c>
      <c r="VQ114">
        <f>IFERROR(LN(PRICES!VQ114/PRICES!VQ113),0)</f>
        <v>8.4558232490595587E-4</v>
      </c>
      <c r="VR114">
        <f>IFERROR(LN(PRICES!VR114/PRICES!VR113),0)</f>
        <v>1.1155473495608956E-2</v>
      </c>
      <c r="VS114">
        <f>IFERROR(LN(PRICES!VS114/PRICES!VS113),0)</f>
        <v>9.3811868660972509E-3</v>
      </c>
      <c r="VT114">
        <f>IFERROR(LN(PRICES!VT114/PRICES!VT113),0)</f>
        <v>-5.7325330968608561E-4</v>
      </c>
      <c r="VU114">
        <f>IFERROR(LN(PRICES!VU114/PRICES!VU113),0)</f>
        <v>6.0330857384348026E-3</v>
      </c>
      <c r="VV114">
        <f>IFERROR(LN(PRICES!VV114/PRICES!VV113),0)</f>
        <v>-6.3561385181140889E-3</v>
      </c>
      <c r="VW114">
        <f>IFERROR(LN(PRICES!VW114/PRICES!VW113),0)</f>
        <v>-4.687799132083747E-3</v>
      </c>
      <c r="VX114">
        <f>IFERROR(LN(PRICES!VX114/PRICES!VX113),0)</f>
        <v>-1.0577984812913508E-2</v>
      </c>
      <c r="VY114">
        <f>IFERROR(LN(PRICES!VY114/PRICES!VY113),0)</f>
        <v>-1.0989175594854272E-2</v>
      </c>
      <c r="VZ114">
        <f>IFERROR(LN(PRICES!VZ114/PRICES!VZ113),0)</f>
        <v>0</v>
      </c>
      <c r="WA114">
        <f>IFERROR(LN(PRICES!WA114/PRICES!WA113),0)</f>
        <v>-2.0582139317356279E-2</v>
      </c>
      <c r="WB114">
        <f>IFERROR(LN(PRICES!WB114/PRICES!WB113),0)</f>
        <v>0</v>
      </c>
      <c r="WC114">
        <f>IFERROR(LN(PRICES!WC114/PRICES!WC113),0)</f>
        <v>0</v>
      </c>
      <c r="WD114">
        <v>1</v>
      </c>
    </row>
    <row r="115" spans="1:602" x14ac:dyDescent="0.25">
      <c r="A115" s="2">
        <v>43629</v>
      </c>
      <c r="B115">
        <f>LN(PRICES!B115/PRICES!B114)</f>
        <v>5.8852058345345215E-3</v>
      </c>
      <c r="C115">
        <f>LN(PRICES!C115/PRICES!C114)</f>
        <v>-5.6219598444685196E-3</v>
      </c>
      <c r="D115">
        <f>LN(PRICES!D115/PRICES!D114)</f>
        <v>-1.3605574011411952E-2</v>
      </c>
      <c r="E115">
        <f>LN(PRICES!E115/PRICES!E114)</f>
        <v>-5.2996397102716662E-3</v>
      </c>
      <c r="F115">
        <f>LN(PRICES!F115/PRICES!F114)</f>
        <v>1.1319670053383888E-2</v>
      </c>
      <c r="G115">
        <f>LN(PRICES!G115/PRICES!G114)</f>
        <v>-1.6533728327511092E-2</v>
      </c>
      <c r="H115">
        <f>LN(PRICES!H115/PRICES!H114)</f>
        <v>-2.0382633743288525E-2</v>
      </c>
      <c r="I115">
        <f>LN(PRICES!I115/PRICES!I114)</f>
        <v>1.0669848203517632E-2</v>
      </c>
      <c r="J115">
        <f>LN(PRICES!J115/PRICES!J114)</f>
        <v>6.2596025487716208E-4</v>
      </c>
      <c r="K115">
        <f>LN(PRICES!K115/PRICES!K114)</f>
        <v>-6.5969618247948289E-3</v>
      </c>
      <c r="L115">
        <f>LN(PRICES!L115/PRICES!L114)</f>
        <v>-6.361249438623217E-4</v>
      </c>
      <c r="M115">
        <f>LN(PRICES!M115/PRICES!M114)</f>
        <v>3.1027613662002783E-3</v>
      </c>
      <c r="N115">
        <f>LN(PRICES!N115/PRICES!N114)</f>
        <v>0</v>
      </c>
      <c r="O115">
        <f>LN(PRICES!O115/PRICES!O114)</f>
        <v>9.6880901546468057E-3</v>
      </c>
      <c r="P115">
        <f>LN(PRICES!P115/PRICES!P114)</f>
        <v>4.3358440118399745E-3</v>
      </c>
      <c r="Q115">
        <f>LN(PRICES!Q115/PRICES!Q114)</f>
        <v>8.0868910288878833E-4</v>
      </c>
      <c r="R115">
        <f>LN(PRICES!R115/PRICES!R114)</f>
        <v>-1.3784703542109409E-3</v>
      </c>
      <c r="S115">
        <f>LN(PRICES!S115/PRICES!S114)</f>
        <v>-8.5604628709874519E-3</v>
      </c>
      <c r="T115">
        <f>LN(PRICES!T115/PRICES!T114)</f>
        <v>-4.3535414127667095E-3</v>
      </c>
      <c r="U115">
        <f>LN(PRICES!U115/PRICES!U114)</f>
        <v>8.2618946546272182E-4</v>
      </c>
      <c r="V115">
        <f>LN(PRICES!V115/PRICES!V114)</f>
        <v>7.6293261741073645E-3</v>
      </c>
      <c r="W115">
        <f>LN(PRICES!W115/PRICES!W114)</f>
        <v>2.8988439968387965E-4</v>
      </c>
      <c r="X115">
        <f>LN(PRICES!X115/PRICES!X114)</f>
        <v>2.1626725751134789E-2</v>
      </c>
      <c r="Y115">
        <f>LN(PRICES!Y115/PRICES!Y114)</f>
        <v>1.4184764329678903E-2</v>
      </c>
      <c r="Z115">
        <f>LN(PRICES!Z115/PRICES!Z114)</f>
        <v>3.8125338490238685E-3</v>
      </c>
      <c r="AA115">
        <f>LN(PRICES!AA115/PRICES!AA114)</f>
        <v>-2.1992740093161327E-3</v>
      </c>
      <c r="AB115">
        <f>LN(PRICES!AB115/PRICES!AB114)</f>
        <v>0</v>
      </c>
      <c r="AC115">
        <f>LN(PRICES!AC115/PRICES!AC114)</f>
        <v>2.3005727685879652E-2</v>
      </c>
      <c r="AD115">
        <f>LN(PRICES!AD115/PRICES!AD114)</f>
        <v>9.6267017707308174E-3</v>
      </c>
      <c r="AE115">
        <f>LN(PRICES!AE115/PRICES!AE114)</f>
        <v>5.000225302592521E-3</v>
      </c>
      <c r="AF115">
        <f>LN(PRICES!AF115/PRICES!AF114)</f>
        <v>8.1387957938924629E-3</v>
      </c>
      <c r="AG115">
        <f>LN(PRICES!AG115/PRICES!AG114)</f>
        <v>1.7973639328632812E-3</v>
      </c>
      <c r="AH115">
        <f>LN(PRICES!AH115/PRICES!AH114)</f>
        <v>1.7933837678846081E-2</v>
      </c>
      <c r="AI115">
        <f>LN(PRICES!AI115/PRICES!AI114)</f>
        <v>1.3671839163764113E-2</v>
      </c>
      <c r="AJ115">
        <f>LN(PRICES!AJ115/PRICES!AJ114)</f>
        <v>-2.2016096738953543E-2</v>
      </c>
      <c r="AK115">
        <f>LN(PRICES!AK115/PRICES!AK114)</f>
        <v>1.5929472537332236E-3</v>
      </c>
      <c r="AL115">
        <f>LN(PRICES!AL115/PRICES!AL114)</f>
        <v>4.7254072338384729E-3</v>
      </c>
      <c r="AM115">
        <f>LN(PRICES!AM115/PRICES!AM114)</f>
        <v>-8.7822982639527807E-3</v>
      </c>
      <c r="AN115">
        <f>LN(PRICES!AN115/PRICES!AN114)</f>
        <v>-1.0513652941354456E-2</v>
      </c>
      <c r="AO115">
        <f>LN(PRICES!AO115/PRICES!AO114)</f>
        <v>1.2800925377790351E-3</v>
      </c>
      <c r="AP115">
        <f>LN(PRICES!AP115/PRICES!AP114)</f>
        <v>-4.8175193104466642E-3</v>
      </c>
      <c r="AQ115">
        <f>LN(PRICES!AQ115/PRICES!AQ114)</f>
        <v>-1.1013650331590408E-2</v>
      </c>
      <c r="AR115">
        <f>LN(PRICES!AR115/PRICES!AR114)</f>
        <v>-1.426452006790107E-3</v>
      </c>
      <c r="AS115">
        <f>LN(PRICES!AS115/PRICES!AS114)</f>
        <v>0</v>
      </c>
      <c r="AT115">
        <f>LN(PRICES!AT115/PRICES!AT114)</f>
        <v>5.6807635459074097E-3</v>
      </c>
      <c r="AU115">
        <f>LN(PRICES!AU115/PRICES!AU114)</f>
        <v>-1.2059151973807041E-2</v>
      </c>
      <c r="AV115">
        <f>LN(PRICES!AV115/PRICES!AV114)</f>
        <v>1.7544384833574348E-2</v>
      </c>
      <c r="AW115">
        <f>LN(PRICES!AW115/PRICES!AW114)</f>
        <v>-9.2952033641994225E-3</v>
      </c>
      <c r="AX115">
        <f>LN(PRICES!AX115/PRICES!AX114)</f>
        <v>5.0802101300018133E-4</v>
      </c>
      <c r="AY115">
        <f>LN(PRICES!AY115/PRICES!AY114)</f>
        <v>5.8512692331447371E-3</v>
      </c>
      <c r="AZ115">
        <f>LN(PRICES!AZ115/PRICES!AZ114)</f>
        <v>2.6656083645473585E-2</v>
      </c>
      <c r="BA115">
        <f>LN(PRICES!BA115/PRICES!BA114)</f>
        <v>4.4880753221265496E-3</v>
      </c>
      <c r="BB115">
        <f>LN(PRICES!BB115/PRICES!BB114)</f>
        <v>-9.5716187837078109E-3</v>
      </c>
      <c r="BC115">
        <f>LN(PRICES!BC115/PRICES!BC114)</f>
        <v>-6.3452279887110915E-3</v>
      </c>
      <c r="BD115">
        <f>LN(PRICES!BD115/PRICES!BD114)</f>
        <v>2.5542181207429686E-3</v>
      </c>
      <c r="BE115">
        <f>LN(PRICES!BE115/PRICES!BE114)</f>
        <v>7.1718891082201957E-3</v>
      </c>
      <c r="BF115">
        <f>LN(PRICES!BF115/PRICES!BF114)</f>
        <v>-1.6982773468513838E-2</v>
      </c>
      <c r="BG115">
        <f>LN(PRICES!BG115/PRICES!BG114)</f>
        <v>-9.4328850245987441E-4</v>
      </c>
      <c r="BH115">
        <f>LN(PRICES!BH115/PRICES!BH114)</f>
        <v>1.1211671467693061E-2</v>
      </c>
      <c r="BI115">
        <f>LN(PRICES!BI115/PRICES!BI114)</f>
        <v>6.9062247304151579E-3</v>
      </c>
      <c r="BJ115">
        <f>LN(PRICES!BJ115/PRICES!BJ114)</f>
        <v>4.2398652064273533E-3</v>
      </c>
      <c r="BK115">
        <f>LN(PRICES!BK115/PRICES!BK114)</f>
        <v>1.8112756384070575E-3</v>
      </c>
      <c r="BL115">
        <f>LN(PRICES!BL115/PRICES!BL114)</f>
        <v>-2.2629340229648364E-2</v>
      </c>
      <c r="BM115">
        <f>LN(PRICES!BM115/PRICES!BM114)</f>
        <v>8.5442386099740808E-3</v>
      </c>
      <c r="BN115">
        <f>LN(PRICES!BN115/PRICES!BN114)</f>
        <v>-1.2655581485735919E-2</v>
      </c>
      <c r="BO115">
        <f>LN(PRICES!BO115/PRICES!BO114)</f>
        <v>-9.1407302736985149E-3</v>
      </c>
      <c r="BP115">
        <f>LN(PRICES!BP115/PRICES!BP114)</f>
        <v>-8.5106146676677055E-3</v>
      </c>
      <c r="BQ115">
        <f>LN(PRICES!BQ115/PRICES!BQ114)</f>
        <v>5.3099143873587226E-4</v>
      </c>
      <c r="BR115">
        <f>LN(PRICES!BR115/PRICES!BR114)</f>
        <v>-5.7837569025355039E-3</v>
      </c>
      <c r="BS115">
        <f>LN(PRICES!BS115/PRICES!BS114)</f>
        <v>-2.4974985076217098E-3</v>
      </c>
      <c r="BT115">
        <f>LN(PRICES!BT115/PRICES!BT114)</f>
        <v>1.5224752888607755E-3</v>
      </c>
      <c r="BU115">
        <f>LN(PRICES!BU115/PRICES!BU114)</f>
        <v>8.5607643588424143E-3</v>
      </c>
      <c r="BV115">
        <f>LN(PRICES!BV115/PRICES!BV114)</f>
        <v>-1.633332859649413E-3</v>
      </c>
      <c r="BW115">
        <f>LN(PRICES!BW115/PRICES!BW114)</f>
        <v>9.8350550821542371E-3</v>
      </c>
      <c r="BX115">
        <f>LN(PRICES!BX115/PRICES!BX114)</f>
        <v>-8.3543600515936746E-4</v>
      </c>
      <c r="BY115">
        <f>LN(PRICES!BY115/PRICES!BY114)</f>
        <v>-5.1155988854518697E-3</v>
      </c>
      <c r="BZ115">
        <f>LN(PRICES!BZ115/PRICES!BZ114)</f>
        <v>-9.8594843494014348E-3</v>
      </c>
      <c r="CA115">
        <f>LN(PRICES!CA115/PRICES!CA114)</f>
        <v>1.3078090265622804E-3</v>
      </c>
      <c r="CB115">
        <f>LN(PRICES!CB115/PRICES!CB114)</f>
        <v>7.7440742779855843E-3</v>
      </c>
      <c r="CC115">
        <f>LN(PRICES!CC115/PRICES!CC114)</f>
        <v>-7.8541378579798614E-3</v>
      </c>
      <c r="CD115">
        <f>LN(PRICES!CD115/PRICES!CD114)</f>
        <v>2.6737276659385634E-2</v>
      </c>
      <c r="CE115">
        <f>LN(PRICES!CE115/PRICES!CE114)</f>
        <v>-8.3761223892478403E-3</v>
      </c>
      <c r="CF115">
        <f>LN(PRICES!CF115/PRICES!CF114)</f>
        <v>5.9845978689397417E-3</v>
      </c>
      <c r="CG115">
        <f>LN(PRICES!CG115/PRICES!CG114)</f>
        <v>2.1460890252010794E-2</v>
      </c>
      <c r="CH115">
        <f>LN(PRICES!CH115/PRICES!CH114)</f>
        <v>8.2588419268887197E-3</v>
      </c>
      <c r="CI115">
        <f>LN(PRICES!CI115/PRICES!CI114)</f>
        <v>-5.0166191337011759E-3</v>
      </c>
      <c r="CJ115">
        <f>LN(PRICES!CJ115/PRICES!CJ114)</f>
        <v>1.3995569595045231E-3</v>
      </c>
      <c r="CK115">
        <f>LN(PRICES!CK115/PRICES!CK114)</f>
        <v>1.8467564114578146E-3</v>
      </c>
      <c r="CL115">
        <f>LN(PRICES!CL115/PRICES!CL114)</f>
        <v>1.7493155686399933E-2</v>
      </c>
      <c r="CM115">
        <f>LN(PRICES!CM115/PRICES!CM114)</f>
        <v>9.4012179124412475E-3</v>
      </c>
      <c r="CN115">
        <f>LN(PRICES!CN115/PRICES!CN114)</f>
        <v>-5.1263844281164992E-3</v>
      </c>
      <c r="CO115">
        <f>LN(PRICES!CO115/PRICES!CO114)</f>
        <v>-3.9890928624189857E-3</v>
      </c>
      <c r="CP115">
        <f>LN(PRICES!CP115/PRICES!CP114)</f>
        <v>2.1621831553324698E-3</v>
      </c>
      <c r="CQ115">
        <f>LN(PRICES!CQ115/PRICES!CQ114)</f>
        <v>1.9613641557702402E-3</v>
      </c>
      <c r="CR115">
        <f>LN(PRICES!CR115/PRICES!CR114)</f>
        <v>3.119491809320361E-3</v>
      </c>
      <c r="CS115">
        <f>LN(PRICES!CS115/PRICES!CS114)</f>
        <v>6.5241722140742774E-3</v>
      </c>
      <c r="CT115">
        <f>LN(PRICES!CT115/PRICES!CT114)</f>
        <v>-4.2448127223077827E-3</v>
      </c>
      <c r="CU115">
        <f>LN(PRICES!CU115/PRICES!CU114)</f>
        <v>9.7045781639836671E-3</v>
      </c>
      <c r="CV115">
        <f>LN(PRICES!CV115/PRICES!CV114)</f>
        <v>1.1794501911882794E-2</v>
      </c>
      <c r="CW115">
        <f>LN(PRICES!CW115/PRICES!CW114)</f>
        <v>1.2363296950174456E-2</v>
      </c>
      <c r="CX115">
        <f>LN(PRICES!CX115/PRICES!CX114)</f>
        <v>-9.6320025027375935E-3</v>
      </c>
      <c r="CY115">
        <f>LN(PRICES!CY115/PRICES!CY114)</f>
        <v>1.3516349655645985E-3</v>
      </c>
      <c r="CZ115">
        <f>LN(PRICES!CZ115/PRICES!CZ114)</f>
        <v>2.0536055943860911E-2</v>
      </c>
      <c r="DA115">
        <f>LN(PRICES!DA115/PRICES!DA114)</f>
        <v>5.7608463455959174E-3</v>
      </c>
      <c r="DB115">
        <f>LN(PRICES!DB115/PRICES!DB114)</f>
        <v>7.8668728826380378E-3</v>
      </c>
      <c r="DC115">
        <f>LN(PRICES!DC115/PRICES!DC114)</f>
        <v>1.6960954808918703E-2</v>
      </c>
      <c r="DD115">
        <f>LN(PRICES!DD115/PRICES!DD114)</f>
        <v>-8.2881549304727881E-3</v>
      </c>
      <c r="DE115">
        <f>LN(PRICES!DE115/PRICES!DE114)</f>
        <v>1.4149987006095511E-3</v>
      </c>
      <c r="DF115">
        <f>LN(PRICES!DF115/PRICES!DF114)</f>
        <v>3.0859735658359828E-3</v>
      </c>
      <c r="DG115">
        <f>LN(PRICES!DG115/PRICES!DG114)</f>
        <v>1.6548174301808227E-3</v>
      </c>
      <c r="DH115">
        <f>LN(PRICES!DH115/PRICES!DH114)</f>
        <v>-4.8716637830595686E-3</v>
      </c>
      <c r="DI115">
        <f>LN(PRICES!DI115/PRICES!DI114)</f>
        <v>-4.4231121890580096E-3</v>
      </c>
      <c r="DJ115">
        <f>LN(PRICES!DJ115/PRICES!DJ114)</f>
        <v>1.7658861447221255E-3</v>
      </c>
      <c r="DK115">
        <f>LN(PRICES!DK115/PRICES!DK114)</f>
        <v>1.027406827941277E-2</v>
      </c>
      <c r="DL115">
        <f>LN(PRICES!DL115/PRICES!DL114)</f>
        <v>4.8533511967833272E-3</v>
      </c>
      <c r="DM115">
        <f>LN(PRICES!DM115/PRICES!DM114)</f>
        <v>1.4613474814823618E-2</v>
      </c>
      <c r="DN115">
        <f>LN(PRICES!DN115/PRICES!DN114)</f>
        <v>4.2415418211936458E-3</v>
      </c>
      <c r="DO115">
        <f>LN(PRICES!DO115/PRICES!DO114)</f>
        <v>1.3592428415350594E-2</v>
      </c>
      <c r="DP115">
        <f>LN(PRICES!DP115/PRICES!DP114)</f>
        <v>1.5666313433110759E-3</v>
      </c>
      <c r="DQ115">
        <f>LN(PRICES!DQ115/PRICES!DQ114)</f>
        <v>5.7128667251323418E-4</v>
      </c>
      <c r="DR115">
        <f>LN(PRICES!DR115/PRICES!DR114)</f>
        <v>7.6472689380455766E-3</v>
      </c>
      <c r="DS115">
        <f>LN(PRICES!DS115/PRICES!DS114)</f>
        <v>1.810444031397436E-2</v>
      </c>
      <c r="DT115">
        <f>LN(PRICES!DT115/PRICES!DT114)</f>
        <v>-7.2107037892235474E-4</v>
      </c>
      <c r="DU115">
        <f>LN(PRICES!DU115/PRICES!DU114)</f>
        <v>-8.2782183566709635E-4</v>
      </c>
      <c r="DV115">
        <f>LN(PRICES!DV115/PRICES!DV114)</f>
        <v>-4.8427370463862722E-3</v>
      </c>
      <c r="DW115">
        <f>LN(PRICES!DW115/PRICES!DW114)</f>
        <v>1.7407548553039841E-3</v>
      </c>
      <c r="DX115">
        <f>LN(PRICES!DX115/PRICES!DX114)</f>
        <v>-7.0395486647973271E-3</v>
      </c>
      <c r="DY115">
        <f>LN(PRICES!DY115/PRICES!DY114)</f>
        <v>1.0256420238545016E-2</v>
      </c>
      <c r="DZ115">
        <f>LN(PRICES!DZ115/PRICES!DZ114)</f>
        <v>1.7382550796525707E-3</v>
      </c>
      <c r="EA115">
        <f>LN(PRICES!EA115/PRICES!EA114)</f>
        <v>-7.7581242578525231E-3</v>
      </c>
      <c r="EB115">
        <f>LN(PRICES!EB115/PRICES!EB114)</f>
        <v>-7.7353117833637757E-3</v>
      </c>
      <c r="EC115">
        <f>LN(PRICES!EC115/PRICES!EC114)</f>
        <v>2.5534597067591422E-3</v>
      </c>
      <c r="ED115">
        <f>LN(PRICES!ED115/PRICES!ED114)</f>
        <v>-5.8770460210729094E-3</v>
      </c>
      <c r="EE115">
        <f>LN(PRICES!EE115/PRICES!EE114)</f>
        <v>3.8058755172058444E-3</v>
      </c>
      <c r="EF115">
        <f>LN(PRICES!EF115/PRICES!EF114)</f>
        <v>-6.1876323519697539E-3</v>
      </c>
      <c r="EG115">
        <f>LN(PRICES!EG115/PRICES!EG114)</f>
        <v>2.0118289726392779E-3</v>
      </c>
      <c r="EH115">
        <f>LN(PRICES!EH115/PRICES!EH114)</f>
        <v>-2.2133589551142033E-3</v>
      </c>
      <c r="EI115">
        <f>LN(PRICES!EI115/PRICES!EI114)</f>
        <v>1.5224181713331907E-3</v>
      </c>
      <c r="EJ115">
        <f>LN(PRICES!EJ115/PRICES!EJ114)</f>
        <v>-1.3528104242094687E-2</v>
      </c>
      <c r="EK115">
        <f>LN(PRICES!EK115/PRICES!EK114)</f>
        <v>9.6618840478251804E-3</v>
      </c>
      <c r="EL115">
        <f>LN(PRICES!EL115/PRICES!EL114)</f>
        <v>-4.7404586582675268E-3</v>
      </c>
      <c r="EM115">
        <f>LN(PRICES!EM115/PRICES!EM114)</f>
        <v>2.2325159592506832E-3</v>
      </c>
      <c r="EN115">
        <f>LN(PRICES!EN115/PRICES!EN114)</f>
        <v>1.9284316703444396E-2</v>
      </c>
      <c r="EO115">
        <f>LN(PRICES!EO115/PRICES!EO114)</f>
        <v>-3.1625899777079189E-3</v>
      </c>
      <c r="EP115">
        <f>LN(PRICES!EP115/PRICES!EP114)</f>
        <v>8.8982991229525094E-3</v>
      </c>
      <c r="EQ115">
        <f>LN(PRICES!EQ115/PRICES!EQ114)</f>
        <v>-1.7936121852132222E-2</v>
      </c>
      <c r="ER115">
        <f>LN(PRICES!ER115/PRICES!ER114)</f>
        <v>2.1582079839776475E-2</v>
      </c>
      <c r="ES115">
        <f>LN(PRICES!ES115/PRICES!ES114)</f>
        <v>-6.4653983586897344E-4</v>
      </c>
      <c r="ET115">
        <f>LN(PRICES!ET115/PRICES!ET114)</f>
        <v>6.1196488698344077E-3</v>
      </c>
      <c r="EU115">
        <f>LN(PRICES!EU115/PRICES!EU114)</f>
        <v>1.3641156762050842E-2</v>
      </c>
      <c r="EV115">
        <f>LN(PRICES!EV115/PRICES!EV114)</f>
        <v>-2.437344415579734E-3</v>
      </c>
      <c r="EW115">
        <f>LN(PRICES!EW115/PRICES!EW114)</f>
        <v>-8.1311602321535361E-3</v>
      </c>
      <c r="EX115">
        <f>LN(PRICES!EX115/PRICES!EX114)</f>
        <v>-7.7229110298433152E-3</v>
      </c>
      <c r="EY115">
        <f>LN(PRICES!EY115/PRICES!EY114)</f>
        <v>-1.6598944590923263E-3</v>
      </c>
      <c r="EZ115">
        <f>LN(PRICES!EZ115/PRICES!EZ114)</f>
        <v>1.4178026433513638E-2</v>
      </c>
      <c r="FA115">
        <f>LN(PRICES!FA115/PRICES!FA114)</f>
        <v>-5.0152314567516385E-3</v>
      </c>
      <c r="FB115">
        <f>LN(PRICES!FB115/PRICES!FB114)</f>
        <v>-3.7887609282526487E-3</v>
      </c>
      <c r="FC115">
        <f>LN(PRICES!FC115/PRICES!FC114)</f>
        <v>2.8262658258687789E-3</v>
      </c>
      <c r="FD115">
        <f>LN(PRICES!FD115/PRICES!FD114)</f>
        <v>-1.0057375663886715E-2</v>
      </c>
      <c r="FE115">
        <f>LN(PRICES!FE115/PRICES!FE114)</f>
        <v>-8.5243303956204271E-3</v>
      </c>
      <c r="FF115">
        <f>LN(PRICES!FF115/PRICES!FF114)</f>
        <v>6.001930322987948E-3</v>
      </c>
      <c r="FG115">
        <f>LN(PRICES!FG115/PRICES!FG114)</f>
        <v>4.1181545305936026E-3</v>
      </c>
      <c r="FH115">
        <f>LN(PRICES!FH115/PRICES!FH114)</f>
        <v>5.6594424497282319E-3</v>
      </c>
      <c r="FI115">
        <f>LN(PRICES!FI115/PRICES!FI114)</f>
        <v>-1.6849711390629164E-2</v>
      </c>
      <c r="FJ115">
        <f>LN(PRICES!FJ115/PRICES!FJ114)</f>
        <v>-3.8578359145850123E-3</v>
      </c>
      <c r="FK115">
        <f>LN(PRICES!FK115/PRICES!FK114)</f>
        <v>3.8129873449849055E-3</v>
      </c>
      <c r="FL115">
        <f>LN(PRICES!FL115/PRICES!FL114)</f>
        <v>3.8060487877393952E-3</v>
      </c>
      <c r="FM115">
        <f>LN(PRICES!FM115/PRICES!FM114)</f>
        <v>-3.1649486944852344E-4</v>
      </c>
      <c r="FN115">
        <f>LN(PRICES!FN115/PRICES!FN114)</f>
        <v>2.5542191460527176E-3</v>
      </c>
      <c r="FO115">
        <f>LN(PRICES!FO115/PRICES!FO114)</f>
        <v>1.0214660657742645E-2</v>
      </c>
      <c r="FP115">
        <f>LN(PRICES!FP115/PRICES!FP114)</f>
        <v>-4.0058180404778229E-3</v>
      </c>
      <c r="FQ115">
        <f>LN(PRICES!FQ115/PRICES!FQ114)</f>
        <v>-9.4974967288588338E-3</v>
      </c>
      <c r="FR115">
        <f>LN(PRICES!FR115/PRICES!FR114)</f>
        <v>-1.0379296963721479E-2</v>
      </c>
      <c r="FS115">
        <f>LN(PRICES!FS115/PRICES!FS114)</f>
        <v>-2.3987150893622793E-3</v>
      </c>
      <c r="FT115">
        <f>LN(PRICES!FT115/PRICES!FT114)</f>
        <v>-1.1559447160056696E-2</v>
      </c>
      <c r="FU115">
        <f>LN(PRICES!FU115/PRICES!FU114)</f>
        <v>3.7539534973028664E-3</v>
      </c>
      <c r="FV115">
        <f>LN(PRICES!FV115/PRICES!FV114)</f>
        <v>-1.1669529803879761E-3</v>
      </c>
      <c r="FW115">
        <f>LN(PRICES!FW115/PRICES!FW114)</f>
        <v>8.8075104138453948E-3</v>
      </c>
      <c r="FX115">
        <f>LN(PRICES!FX115/PRICES!FX114)</f>
        <v>1.0774553739670985E-2</v>
      </c>
      <c r="FY115">
        <f>LN(PRICES!FY115/PRICES!FY114)</f>
        <v>5.2770087154890939E-3</v>
      </c>
      <c r="FZ115">
        <f>LN(PRICES!FZ115/PRICES!FZ114)</f>
        <v>6.2893166450981777E-3</v>
      </c>
      <c r="GA115">
        <f>LN(PRICES!GA115/PRICES!GA114)</f>
        <v>5.8764977653660995E-4</v>
      </c>
      <c r="GB115">
        <f>LN(PRICES!GB115/PRICES!GB114)</f>
        <v>7.6151808810407768E-3</v>
      </c>
      <c r="GC115">
        <f>LN(PRICES!GC115/PRICES!GC114)</f>
        <v>9.1262756773510915E-3</v>
      </c>
      <c r="GD115">
        <f>LN(PRICES!GD115/PRICES!GD114)</f>
        <v>2.0099384183622691E-2</v>
      </c>
      <c r="GE115">
        <f>LN(PRICES!GE115/PRICES!GE114)</f>
        <v>8.3105946850007845E-3</v>
      </c>
      <c r="GF115">
        <f>LN(PRICES!GF115/PRICES!GF114)</f>
        <v>2.9172457675477525E-3</v>
      </c>
      <c r="GG115">
        <f>LN(PRICES!GG115/PRICES!GG114)</f>
        <v>-1.879494979835455E-3</v>
      </c>
      <c r="GH115">
        <f>LN(PRICES!GH115/PRICES!GH114)</f>
        <v>6.9246411297724164E-3</v>
      </c>
      <c r="GI115">
        <f>LN(PRICES!GI115/PRICES!GI114)</f>
        <v>2.4255737998865483E-2</v>
      </c>
      <c r="GJ115">
        <f>LN(PRICES!GJ115/PRICES!GJ114)</f>
        <v>1.2331264938859274E-3</v>
      </c>
      <c r="GK115">
        <f>LN(PRICES!GK115/PRICES!GK114)</f>
        <v>7.7518779308144844E-3</v>
      </c>
      <c r="GL115">
        <f>LN(PRICES!GL115/PRICES!GL114)</f>
        <v>1.7002388362885201E-2</v>
      </c>
      <c r="GM115">
        <f>LN(PRICES!GM115/PRICES!GM114)</f>
        <v>6.0597970170099755E-3</v>
      </c>
      <c r="GN115">
        <f>LN(PRICES!GN115/PRICES!GN114)</f>
        <v>-4.7536642857149043E-3</v>
      </c>
      <c r="GO115">
        <f>LN(PRICES!GO115/PRICES!GO114)</f>
        <v>1.1646605442706294E-2</v>
      </c>
      <c r="GP115">
        <f>LN(PRICES!GP115/PRICES!GP114)</f>
        <v>-4.5257147294652167E-3</v>
      </c>
      <c r="GQ115">
        <f>LN(PRICES!GQ115/PRICES!GQ114)</f>
        <v>1.2671251417552651E-3</v>
      </c>
      <c r="GR115">
        <f>LN(PRICES!GR115/PRICES!GR114)</f>
        <v>-8.7184549053143101E-3</v>
      </c>
      <c r="GS115">
        <f>LN(PRICES!GS115/PRICES!GS114)</f>
        <v>8.1506931320880355E-3</v>
      </c>
      <c r="GT115">
        <f>LN(PRICES!GT115/PRICES!GT114)</f>
        <v>-8.0894958759169071E-3</v>
      </c>
      <c r="GU115">
        <f>LN(PRICES!GU115/PRICES!GU114)</f>
        <v>2.3762342619145949E-2</v>
      </c>
      <c r="GV115">
        <f>LN(PRICES!GV115/PRICES!GV114)</f>
        <v>-2.3360900910278422E-3</v>
      </c>
      <c r="GW115">
        <f>LN(PRICES!GW115/PRICES!GW114)</f>
        <v>9.634023180939581E-4</v>
      </c>
      <c r="GX115">
        <f>LN(PRICES!GX115/PRICES!GX114)</f>
        <v>-1.8306419863120933E-2</v>
      </c>
      <c r="GY115">
        <f>LN(PRICES!GY115/PRICES!GY114)</f>
        <v>-9.7289626254345204E-4</v>
      </c>
      <c r="GZ115">
        <f>LN(PRICES!GZ115/PRICES!GZ114)</f>
        <v>3.398258501744013E-3</v>
      </c>
      <c r="HA115">
        <f>LN(PRICES!HA115/PRICES!HA114)</f>
        <v>-7.3148195265190273E-3</v>
      </c>
      <c r="HB115">
        <f>LN(PRICES!HB115/PRICES!HB114)</f>
        <v>2.9197319064814529E-3</v>
      </c>
      <c r="HC115">
        <f>LN(PRICES!HC115/PRICES!HC114)</f>
        <v>8.4739148911341152E-3</v>
      </c>
      <c r="HD115">
        <f>LN(PRICES!HD115/PRICES!HD114)</f>
        <v>3.9916970217621312E-4</v>
      </c>
      <c r="HE115">
        <f>LN(PRICES!HE115/PRICES!HE114)</f>
        <v>-2.5434934257531155E-3</v>
      </c>
      <c r="HF115">
        <f>LN(PRICES!HF115/PRICES!HF114)</f>
        <v>4.2893509849307029E-3</v>
      </c>
      <c r="HG115">
        <f>LN(PRICES!HG115/PRICES!HG114)</f>
        <v>1.659797883785977E-2</v>
      </c>
      <c r="HH115">
        <f>LN(PRICES!HH115/PRICES!HH114)</f>
        <v>7.4099970819868927E-3</v>
      </c>
      <c r="HI115">
        <f>LN(PRICES!HI115/PRICES!HI114)</f>
        <v>-5.9504927584337879E-4</v>
      </c>
      <c r="HJ115">
        <f>LN(PRICES!HJ115/PRICES!HJ114)</f>
        <v>2.5564314029314712E-3</v>
      </c>
      <c r="HK115">
        <f>LN(PRICES!HK115/PRICES!HK114)</f>
        <v>2.8110740351049218E-3</v>
      </c>
      <c r="HL115">
        <f>LN(PRICES!HL115/PRICES!HL114)</f>
        <v>-3.7183283138520662E-3</v>
      </c>
      <c r="HM115">
        <f>LN(PRICES!HM115/PRICES!HM114)</f>
        <v>9.8480213357942503E-3</v>
      </c>
      <c r="HN115">
        <f>LN(PRICES!HN115/PRICES!HN114)</f>
        <v>8.897132548348289E-3</v>
      </c>
      <c r="HO115">
        <f>LN(PRICES!HO115/PRICES!HO114)</f>
        <v>1.586722668052901E-2</v>
      </c>
      <c r="HP115">
        <f>LN(PRICES!HP115/PRICES!HP114)</f>
        <v>1.1603433393886463E-2</v>
      </c>
      <c r="HQ115">
        <f>LN(PRICES!HQ115/PRICES!HQ114)</f>
        <v>5.173236350797885E-3</v>
      </c>
      <c r="HR115">
        <f>LN(PRICES!HR115/PRICES!HR114)</f>
        <v>2.0550310559053295E-2</v>
      </c>
      <c r="HS115">
        <f>LN(PRICES!HS115/PRICES!HS114)</f>
        <v>-4.0583873616998662E-4</v>
      </c>
      <c r="HT115">
        <f>LN(PRICES!HT115/PRICES!HT114)</f>
        <v>-2.0569362136053453E-3</v>
      </c>
      <c r="HU115">
        <f>LN(PRICES!HU115/PRICES!HU114)</f>
        <v>-1.1651393399992833E-2</v>
      </c>
      <c r="HV115">
        <f>LN(PRICES!HV115/PRICES!HV114)</f>
        <v>1.3422964500229354E-2</v>
      </c>
      <c r="HW115">
        <f>LN(PRICES!HW115/PRICES!HW114)</f>
        <v>7.0411748028768577E-3</v>
      </c>
      <c r="HX115">
        <f>LN(PRICES!HX115/PRICES!HX114)</f>
        <v>-8.5801838310417176E-4</v>
      </c>
      <c r="HY115">
        <f>LN(PRICES!HY115/PRICES!HY114)</f>
        <v>1.0561065443509659E-2</v>
      </c>
      <c r="HZ115">
        <f>LN(PRICES!HZ115/PRICES!HZ114)</f>
        <v>-7.7378874452186048E-4</v>
      </c>
      <c r="IA115">
        <f>LN(PRICES!IA115/PRICES!IA114)</f>
        <v>-7.9841171394171868E-3</v>
      </c>
      <c r="IB115">
        <f>LN(PRICES!IB115/PRICES!IB114)</f>
        <v>2.3951396523251428E-3</v>
      </c>
      <c r="IC115">
        <f>LN(PRICES!IC115/PRICES!IC114)</f>
        <v>1.4692074413209284E-2</v>
      </c>
      <c r="ID115">
        <f>LN(PRICES!ID115/PRICES!ID114)</f>
        <v>6.0974639852800529E-3</v>
      </c>
      <c r="IE115">
        <f>LN(PRICES!IE115/PRICES!IE114)</f>
        <v>5.7169607314622528E-3</v>
      </c>
      <c r="IF115">
        <f>LN(PRICES!IF115/PRICES!IF114)</f>
        <v>1.0314296899964825E-2</v>
      </c>
      <c r="IG115">
        <f>LN(PRICES!IG115/PRICES!IG114)</f>
        <v>3.4443612262745902E-3</v>
      </c>
      <c r="IH115">
        <f>LN(PRICES!IH115/PRICES!IH114)</f>
        <v>-4.3376967656171359E-3</v>
      </c>
      <c r="II115">
        <f>LN(PRICES!II115/PRICES!II114)</f>
        <v>-1.3338802670463534E-2</v>
      </c>
      <c r="IJ115">
        <f>LN(PRICES!IJ115/PRICES!IJ114)</f>
        <v>-1.0215880745988469E-2</v>
      </c>
      <c r="IK115">
        <f>LN(PRICES!IK115/PRICES!IK114)</f>
        <v>7.8328723038247712E-4</v>
      </c>
      <c r="IL115">
        <f>LN(PRICES!IL115/PRICES!IL114)</f>
        <v>-1.8095539623629871E-2</v>
      </c>
      <c r="IM115">
        <f>LN(PRICES!IM115/PRICES!IM114)</f>
        <v>9.2166342992562583E-3</v>
      </c>
      <c r="IN115">
        <f>LN(PRICES!IN115/PRICES!IN114)</f>
        <v>6.7564437894670924E-3</v>
      </c>
      <c r="IO115">
        <f>LN(PRICES!IO115/PRICES!IO114)</f>
        <v>-4.7347644952818787E-3</v>
      </c>
      <c r="IP115">
        <f>LN(PRICES!IP115/PRICES!IP114)</f>
        <v>-5.5114520022635409E-3</v>
      </c>
      <c r="IQ115">
        <f>LN(PRICES!IQ115/PRICES!IQ114)</f>
        <v>8.3421036033370609E-3</v>
      </c>
      <c r="IR115">
        <f>LN(PRICES!IR115/PRICES!IR114)</f>
        <v>3.8653762134711746E-3</v>
      </c>
      <c r="IS115">
        <f>LN(PRICES!IS115/PRICES!IS114)</f>
        <v>1.1566085962590516E-2</v>
      </c>
      <c r="IT115">
        <f>LN(PRICES!IT115/PRICES!IT114)</f>
        <v>-3.2044061524958011E-3</v>
      </c>
      <c r="IU115">
        <f>LN(PRICES!IU115/PRICES!IU114)</f>
        <v>-1.8677557300893693E-2</v>
      </c>
      <c r="IV115">
        <f>LN(PRICES!IV115/PRICES!IV114)</f>
        <v>1.953402286638916E-2</v>
      </c>
      <c r="IW115">
        <f>LN(PRICES!IW115/PRICES!IW114)</f>
        <v>1.4121259747213842E-2</v>
      </c>
      <c r="IX115">
        <f>LN(PRICES!IX115/PRICES!IX114)</f>
        <v>9.7022205361360324E-3</v>
      </c>
      <c r="IY115">
        <f>LN(PRICES!IY115/PRICES!IY114)</f>
        <v>4.4130473655253494E-3</v>
      </c>
      <c r="IZ115">
        <f>LN(PRICES!IZ115/PRICES!IZ114)</f>
        <v>7.8311797335182936E-3</v>
      </c>
      <c r="JA115">
        <f>LN(PRICES!JA115/PRICES!JA114)</f>
        <v>1.1732199365332327E-2</v>
      </c>
      <c r="JB115">
        <f>LN(PRICES!JB115/PRICES!JB114)</f>
        <v>2.6122668602619925E-3</v>
      </c>
      <c r="JC115">
        <f>LN(PRICES!JC115/PRICES!JC114)</f>
        <v>-2.7624155055392249E-3</v>
      </c>
      <c r="JD115">
        <f>LN(PRICES!JD115/PRICES!JD114)</f>
        <v>-1.7813127020123477E-3</v>
      </c>
      <c r="JE115">
        <f>LN(PRICES!JE115/PRICES!JE114)</f>
        <v>1.4384759308902109E-2</v>
      </c>
      <c r="JF115">
        <f>LN(PRICES!JF115/PRICES!JF114)</f>
        <v>-3.9814425389503045E-3</v>
      </c>
      <c r="JG115">
        <f>LN(PRICES!JG115/PRICES!JG114)</f>
        <v>9.2222860831808352E-3</v>
      </c>
      <c r="JH115">
        <f>LN(PRICES!JH115/PRICES!JH114)</f>
        <v>6.3032961384398758E-3</v>
      </c>
      <c r="JI115">
        <f>LN(PRICES!JI115/PRICES!JI114)</f>
        <v>-1.4620245051385785E-3</v>
      </c>
      <c r="JJ115">
        <f>LN(PRICES!JJ115/PRICES!JJ114)</f>
        <v>1.6771731769971911E-2</v>
      </c>
      <c r="JK115">
        <f>LN(PRICES!JK115/PRICES!JK114)</f>
        <v>3.3758206562381303E-4</v>
      </c>
      <c r="JL115">
        <f>LN(PRICES!JL115/PRICES!JL114)</f>
        <v>-5.4190444511739554E-3</v>
      </c>
      <c r="JM115">
        <f>LN(PRICES!JM115/PRICES!JM114)</f>
        <v>-6.6096119698770672E-3</v>
      </c>
      <c r="JN115">
        <f>LN(PRICES!JN115/PRICES!JN114)</f>
        <v>1.4764341011520643E-4</v>
      </c>
      <c r="JO115">
        <f>LN(PRICES!JO115/PRICES!JO114)</f>
        <v>-5.0423090182792217E-4</v>
      </c>
      <c r="JP115">
        <f>LN(PRICES!JP115/PRICES!JP114)</f>
        <v>-6.9940635461702505E-3</v>
      </c>
      <c r="JQ115">
        <f>LN(PRICES!JQ115/PRICES!JQ114)</f>
        <v>-8.9921808846375978E-4</v>
      </c>
      <c r="JR115">
        <f>LN(PRICES!JR115/PRICES!JR114)</f>
        <v>3.3826452289672676E-3</v>
      </c>
      <c r="JS115">
        <f>LN(PRICES!JS115/PRICES!JS114)</f>
        <v>-1.4026033124031449E-3</v>
      </c>
      <c r="JT115">
        <f>LN(PRICES!JT115/PRICES!JT114)</f>
        <v>-5.2206047501404803E-3</v>
      </c>
      <c r="JU115">
        <f>LN(PRICES!JU115/PRICES!JU114)</f>
        <v>-1.2262764814215893E-2</v>
      </c>
      <c r="JV115">
        <f>LN(PRICES!JV115/PRICES!JV114)</f>
        <v>1.8968797269377934E-3</v>
      </c>
      <c r="JW115">
        <f>LN(PRICES!JW115/PRICES!JW114)</f>
        <v>3.5110235093995283E-4</v>
      </c>
      <c r="JX115">
        <f>LN(PRICES!JX115/PRICES!JX114)</f>
        <v>-2.0115686964331341E-2</v>
      </c>
      <c r="JY115">
        <f>LN(PRICES!JY115/PRICES!JY114)</f>
        <v>-7.7884478017967726E-3</v>
      </c>
      <c r="JZ115">
        <f>LN(PRICES!JZ115/PRICES!JZ114)</f>
        <v>3.5972842332044979E-3</v>
      </c>
      <c r="KA115">
        <f>LN(PRICES!KA115/PRICES!KA114)</f>
        <v>-1.4235838808068979E-2</v>
      </c>
      <c r="KB115">
        <f>LN(PRICES!KB115/PRICES!KB114)</f>
        <v>-2.6490035187120803E-3</v>
      </c>
      <c r="KC115">
        <f>LN(PRICES!KC115/PRICES!KC114)</f>
        <v>8.0798350642555413E-4</v>
      </c>
      <c r="KD115">
        <f>LN(PRICES!KD115/PRICES!KD114)</f>
        <v>8.2364407489518565E-3</v>
      </c>
      <c r="KE115">
        <f>LN(PRICES!KE115/PRICES!KE114)</f>
        <v>-3.6305030064616916E-3</v>
      </c>
      <c r="KF115">
        <f>LN(PRICES!KF115/PRICES!KF114)</f>
        <v>-4.5989169677740421E-3</v>
      </c>
      <c r="KG115">
        <f>LN(PRICES!KG115/PRICES!KG114)</f>
        <v>7.7352676969677757E-3</v>
      </c>
      <c r="KH115">
        <f>LN(PRICES!KH115/PRICES!KH114)</f>
        <v>-1.1483621688936337E-3</v>
      </c>
      <c r="KI115">
        <f>LN(PRICES!KI115/PRICES!KI114)</f>
        <v>-1.1277171933686944E-3</v>
      </c>
      <c r="KJ115">
        <f>LN(PRICES!KJ115/PRICES!KJ114)</f>
        <v>-2.6152795477502853E-2</v>
      </c>
      <c r="KK115">
        <f>LN(PRICES!KK115/PRICES!KK114)</f>
        <v>2.0226089928836743E-2</v>
      </c>
      <c r="KL115">
        <f>LN(PRICES!KL115/PRICES!KL114)</f>
        <v>1.2047071782368309E-2</v>
      </c>
      <c r="KM115">
        <f>LN(PRICES!KM115/PRICES!KM114)</f>
        <v>-4.4184628840046044E-4</v>
      </c>
      <c r="KN115">
        <f>LN(PRICES!KN115/PRICES!KN114)</f>
        <v>-1.1818384184583707E-2</v>
      </c>
      <c r="KO115">
        <f>LN(PRICES!KO115/PRICES!KO114)</f>
        <v>-3.3224814505553018E-3</v>
      </c>
      <c r="KP115">
        <f>LN(PRICES!KP115/PRICES!KP114)</f>
        <v>-5.0251643614549818E-3</v>
      </c>
      <c r="KQ115">
        <f>LN(PRICES!KQ115/PRICES!KQ114)</f>
        <v>-4.0408913811726798E-3</v>
      </c>
      <c r="KR115">
        <f>LN(PRICES!KR115/PRICES!KR114)</f>
        <v>-3.155543431677284E-3</v>
      </c>
      <c r="KS115">
        <f>LN(PRICES!KS115/PRICES!KS114)</f>
        <v>2.2383147345336127E-2</v>
      </c>
      <c r="KT115">
        <f>LN(PRICES!KT115/PRICES!KT114)</f>
        <v>1.0614028319069824E-2</v>
      </c>
      <c r="KU115">
        <f>LN(PRICES!KU115/PRICES!KU114)</f>
        <v>-1.550725582769318E-3</v>
      </c>
      <c r="KV115">
        <f>LN(PRICES!KV115/PRICES!KV114)</f>
        <v>3.2027416867697819E-3</v>
      </c>
      <c r="KW115">
        <f>LN(PRICES!KW115/PRICES!KW114)</f>
        <v>-1.2537866955447279E-2</v>
      </c>
      <c r="KX115">
        <f>LN(PRICES!KX115/PRICES!KX114)</f>
        <v>7.2938996222953658E-3</v>
      </c>
      <c r="KY115">
        <f>LN(PRICES!KY115/PRICES!KY114)</f>
        <v>-1.4328116684729074E-2</v>
      </c>
      <c r="KZ115">
        <f>LN(PRICES!KZ115/PRICES!KZ114)</f>
        <v>9.855323225583917E-3</v>
      </c>
      <c r="LA115">
        <f>LN(PRICES!LA115/PRICES!LA114)</f>
        <v>5.8410741931884148E-3</v>
      </c>
      <c r="LB115">
        <f>LN(PRICES!LB115/PRICES!LB114)</f>
        <v>5.4576638413820723E-3</v>
      </c>
      <c r="LC115">
        <f>LN(PRICES!LC115/PRICES!LC114)</f>
        <v>5.7281372362577021E-3</v>
      </c>
      <c r="LD115">
        <f>LN(PRICES!LD115/PRICES!LD114)</f>
        <v>2.074708386699204E-2</v>
      </c>
      <c r="LE115">
        <f>LN(PRICES!LE115/PRICES!LE114)</f>
        <v>4.5610570515618246E-2</v>
      </c>
      <c r="LF115">
        <f>LN(PRICES!LF115/PRICES!LF114)</f>
        <v>-1.2216740739958538E-3</v>
      </c>
      <c r="LG115">
        <f>LN(PRICES!LG115/PRICES!LG114)</f>
        <v>-8.8363514468601384E-3</v>
      </c>
      <c r="LH115">
        <f>LN(PRICES!LH115/PRICES!LH114)</f>
        <v>7.5004960320341572E-3</v>
      </c>
      <c r="LI115">
        <f>LN(PRICES!LI115/PRICES!LI114)</f>
        <v>-9.5949663078362876E-3</v>
      </c>
      <c r="LJ115">
        <f>LN(PRICES!LJ115/PRICES!LJ114)</f>
        <v>-5.5246793512614169E-3</v>
      </c>
      <c r="LK115">
        <f>LN(PRICES!LK115/PRICES!LK114)</f>
        <v>8.3135713617634738E-3</v>
      </c>
      <c r="LL115">
        <f>LN(PRICES!LL115/PRICES!LL114)</f>
        <v>4.8335240813093695E-3</v>
      </c>
      <c r="LM115">
        <f>LN(PRICES!LM115/PRICES!LM114)</f>
        <v>-1.0249312388257307E-3</v>
      </c>
      <c r="LN115">
        <f>LN(PRICES!LN115/PRICES!LN114)</f>
        <v>-3.2106001435436722E-4</v>
      </c>
      <c r="LO115">
        <f>LN(PRICES!LO115/PRICES!LO114)</f>
        <v>1.1005001396771675E-3</v>
      </c>
      <c r="LP115">
        <f>LN(PRICES!LP115/PRICES!LP114)</f>
        <v>-1.2896377054693056E-2</v>
      </c>
      <c r="LQ115">
        <f>LN(PRICES!LQ115/PRICES!LQ114)</f>
        <v>2.8783139220463654E-3</v>
      </c>
      <c r="LR115">
        <f>LN(PRICES!LR115/PRICES!LR114)</f>
        <v>-2.2334804830156803E-3</v>
      </c>
      <c r="LS115">
        <f>LN(PRICES!LS115/PRICES!LS114)</f>
        <v>2.6607141645906113E-3</v>
      </c>
      <c r="LT115">
        <f>LN(PRICES!LT115/PRICES!LT114)</f>
        <v>9.1481814481262635E-3</v>
      </c>
      <c r="LU115">
        <f>LN(PRICES!LU115/PRICES!LU114)</f>
        <v>3.7608736855251693E-3</v>
      </c>
      <c r="LV115">
        <f>LN(PRICES!LV115/PRICES!LV114)</f>
        <v>5.1110883010638812E-2</v>
      </c>
      <c r="LW115">
        <f>LN(PRICES!LW115/PRICES!LW114)</f>
        <v>-3.8460455205386264E-5</v>
      </c>
      <c r="LX115">
        <f>LN(PRICES!LX115/PRICES!LX114)</f>
        <v>2.3070545481233239E-3</v>
      </c>
      <c r="LY115">
        <f>LN(PRICES!LY115/PRICES!LY114)</f>
        <v>2.9594627076688675E-3</v>
      </c>
      <c r="LZ115">
        <f>LN(PRICES!LZ115/PRICES!LZ114)</f>
        <v>5.2176410293146916E-3</v>
      </c>
      <c r="MA115">
        <f>LN(PRICES!MA115/PRICES!MA114)</f>
        <v>9.8532760549109536E-3</v>
      </c>
      <c r="MB115">
        <f>LN(PRICES!MB115/PRICES!MB114)</f>
        <v>-2.4360534951521285E-2</v>
      </c>
      <c r="MC115">
        <f>LN(PRICES!MC115/PRICES!MC114)</f>
        <v>-8.0534938339586748E-5</v>
      </c>
      <c r="MD115">
        <f>LN(PRICES!MD115/PRICES!MD114)</f>
        <v>7.2145179353984301E-4</v>
      </c>
      <c r="ME115">
        <f>LN(PRICES!ME115/PRICES!ME114)</f>
        <v>3.0053142885831997E-3</v>
      </c>
      <c r="MF115">
        <f>LN(PRICES!MF115/PRICES!MF114)</f>
        <v>7.7432260537679278E-4</v>
      </c>
      <c r="MG115">
        <f>LN(PRICES!MG115/PRICES!MG114)</f>
        <v>1.4702052646912748E-3</v>
      </c>
      <c r="MH115">
        <f>LN(PRICES!MH115/PRICES!MH114)</f>
        <v>5.957021721454782E-3</v>
      </c>
      <c r="MI115">
        <f>LN(PRICES!MI115/PRICES!MI114)</f>
        <v>-1.383038940439057E-2</v>
      </c>
      <c r="MJ115">
        <f>LN(PRICES!MJ115/PRICES!MJ114)</f>
        <v>4.5479176727629487E-4</v>
      </c>
      <c r="MK115">
        <f>LN(PRICES!MK115/PRICES!MK114)</f>
        <v>3.4444272945364889E-3</v>
      </c>
      <c r="ML115">
        <f>LN(PRICES!ML115/PRICES!ML114)</f>
        <v>4.7731739769220835E-3</v>
      </c>
      <c r="MM115">
        <f>LN(PRICES!MM115/PRICES!MM114)</f>
        <v>-4.8635493512196376E-3</v>
      </c>
      <c r="MN115">
        <f>LN(PRICES!MN115/PRICES!MN114)</f>
        <v>-5.7636852441405022E-3</v>
      </c>
      <c r="MO115">
        <f>LN(PRICES!MO115/PRICES!MO114)</f>
        <v>2.0690597682584667E-3</v>
      </c>
      <c r="MP115">
        <f>LN(PRICES!MP115/PRICES!MP114)</f>
        <v>7.6461422743670359E-3</v>
      </c>
      <c r="MQ115">
        <f>LN(PRICES!MQ115/PRICES!MQ114)</f>
        <v>2.8546175711007812E-2</v>
      </c>
      <c r="MR115">
        <f>LN(PRICES!MR115/PRICES!MR114)</f>
        <v>-3.7728205163128649E-3</v>
      </c>
      <c r="MS115">
        <f>LN(PRICES!MS115/PRICES!MS114)</f>
        <v>-1.3279240634496548E-2</v>
      </c>
      <c r="MT115">
        <f>LN(PRICES!MT115/PRICES!MT114)</f>
        <v>1.7765709116445844E-2</v>
      </c>
      <c r="MU115">
        <f>LN(PRICES!MU115/PRICES!MU114)</f>
        <v>-4.1391617204405541E-3</v>
      </c>
      <c r="MV115">
        <f>LN(PRICES!MV115/PRICES!MV114)</f>
        <v>6.1625752148247084E-3</v>
      </c>
      <c r="MW115">
        <f>LN(PRICES!MW115/PRICES!MW114)</f>
        <v>1.33562484407904E-2</v>
      </c>
      <c r="MX115">
        <f>LN(PRICES!MX115/PRICES!MX114)</f>
        <v>-3.6257017893188762E-3</v>
      </c>
      <c r="MY115">
        <f>LN(PRICES!MY115/PRICES!MY114)</f>
        <v>-8.4577415506919477E-4</v>
      </c>
      <c r="MZ115">
        <f>LN(PRICES!MZ115/PRICES!MZ114)</f>
        <v>-4.7518922047486438E-4</v>
      </c>
      <c r="NA115">
        <f>LN(PRICES!NA115/PRICES!NA114)</f>
        <v>1.5446663485351349E-2</v>
      </c>
      <c r="NB115">
        <f>LN(PRICES!NB115/PRICES!NB114)</f>
        <v>-7.2757895673835477E-3</v>
      </c>
      <c r="NC115">
        <f>LN(PRICES!NC115/PRICES!NC114)</f>
        <v>-2.2820725107624385E-2</v>
      </c>
      <c r="ND115">
        <f>LN(PRICES!ND115/PRICES!ND114)</f>
        <v>-8.169539775436779E-3</v>
      </c>
      <c r="NE115">
        <f>LN(PRICES!NE115/PRICES!NE114)</f>
        <v>4.4289065400491242E-3</v>
      </c>
      <c r="NF115">
        <f>LN(PRICES!NF115/PRICES!NF114)</f>
        <v>9.6728425324995042E-4</v>
      </c>
      <c r="NG115">
        <f>LN(PRICES!NG115/PRICES!NG114)</f>
        <v>8.9064548525276954E-3</v>
      </c>
      <c r="NH115">
        <f>LN(PRICES!NH115/PRICES!NH114)</f>
        <v>-5.0540379949325772E-3</v>
      </c>
      <c r="NI115">
        <f>LN(PRICES!NI115/PRICES!NI114)</f>
        <v>-8.5660886077183439E-3</v>
      </c>
      <c r="NJ115">
        <f>LN(PRICES!NJ115/PRICES!NJ114)</f>
        <v>-3.7661676587062244E-2</v>
      </c>
      <c r="NK115">
        <f>LN(PRICES!NK115/PRICES!NK114)</f>
        <v>1.7227163108755893E-2</v>
      </c>
      <c r="NL115">
        <f>LN(PRICES!NL115/PRICES!NL114)</f>
        <v>3.7299603747121151E-3</v>
      </c>
      <c r="NM115">
        <f>LN(PRICES!NM115/PRICES!NM114)</f>
        <v>1.7271497872661233E-3</v>
      </c>
      <c r="NN115">
        <f>LN(PRICES!NN115/PRICES!NN114)</f>
        <v>2.5094831939443843E-3</v>
      </c>
      <c r="NO115">
        <f>LN(PRICES!NO115/PRICES!NO114)</f>
        <v>-7.567824172663714E-3</v>
      </c>
      <c r="NP115">
        <f>LN(PRICES!NP115/PRICES!NP114)</f>
        <v>-9.9503341628104959E-3</v>
      </c>
      <c r="NQ115">
        <f>LN(PRICES!NQ115/PRICES!NQ114)</f>
        <v>-9.2583146272654936E-4</v>
      </c>
      <c r="NR115">
        <f>LN(PRICES!NR115/PRICES!NR114)</f>
        <v>1.4790327663444623E-2</v>
      </c>
      <c r="NS115">
        <f>LN(PRICES!NS115/PRICES!NS114)</f>
        <v>-6.4538433067561352E-3</v>
      </c>
      <c r="NT115">
        <f>LN(PRICES!NT115/PRICES!NT114)</f>
        <v>-3.044177306588037E-3</v>
      </c>
      <c r="NU115">
        <f>LN(PRICES!NU115/PRICES!NU114)</f>
        <v>1.9862182190001788E-2</v>
      </c>
      <c r="NV115">
        <f>LN(PRICES!NV115/PRICES!NV114)</f>
        <v>6.3875545315211085E-4</v>
      </c>
      <c r="NW115">
        <f>LN(PRICES!NW115/PRICES!NW114)</f>
        <v>-1.1583885376571432E-2</v>
      </c>
      <c r="NX115">
        <f>LN(PRICES!NX115/PRICES!NX114)</f>
        <v>-1.1903265628901295E-3</v>
      </c>
      <c r="NY115">
        <f>LN(PRICES!NY115/PRICES!NY114)</f>
        <v>2.7899936972042048E-2</v>
      </c>
      <c r="NZ115">
        <f>LN(PRICES!NZ115/PRICES!NZ114)</f>
        <v>3.2948158916932586E-4</v>
      </c>
      <c r="OA115">
        <f>LN(PRICES!OA115/PRICES!OA114)</f>
        <v>6.5784913885508821E-3</v>
      </c>
      <c r="OB115">
        <f>LN(PRICES!OB115/PRICES!OB114)</f>
        <v>1.3313899343757365E-2</v>
      </c>
      <c r="OC115">
        <f>LN(PRICES!OC115/PRICES!OC114)</f>
        <v>1.8108046778441036E-2</v>
      </c>
      <c r="OD115">
        <f>LN(PRICES!OD115/PRICES!OD114)</f>
        <v>-5.2644329162874074E-3</v>
      </c>
      <c r="OE115">
        <f>LN(PRICES!OE115/PRICES!OE114)</f>
        <v>4.2350312444431135E-3</v>
      </c>
      <c r="OF115">
        <f>LN(PRICES!OF115/PRICES!OF114)</f>
        <v>-1.8106002098749657E-2</v>
      </c>
      <c r="OG115">
        <f>LN(PRICES!OG115/PRICES!OG114)</f>
        <v>-2.9041489912236813E-3</v>
      </c>
      <c r="OH115">
        <f>LN(PRICES!OH115/PRICES!OH114)</f>
        <v>-2.0796480794558784E-3</v>
      </c>
      <c r="OI115">
        <f>LN(PRICES!OI115/PRICES!OI114)</f>
        <v>-3.143897409559286E-4</v>
      </c>
      <c r="OJ115">
        <f>LN(PRICES!OJ115/PRICES!OJ114)</f>
        <v>-3.4642882732073719E-3</v>
      </c>
      <c r="OK115">
        <f>LN(PRICES!OK115/PRICES!OK114)</f>
        <v>9.0046049166360373E-3</v>
      </c>
      <c r="OL115">
        <f>LN(PRICES!OL115/PRICES!OL114)</f>
        <v>-6.2034032297630382E-3</v>
      </c>
      <c r="OM115">
        <f>LN(PRICES!OM115/PRICES!OM114)</f>
        <v>2.7442562150299207E-2</v>
      </c>
      <c r="ON115">
        <f>LN(PRICES!ON115/PRICES!ON114)</f>
        <v>-7.2993158462498781E-3</v>
      </c>
      <c r="OO115">
        <f>LN(PRICES!OO115/PRICES!OO114)</f>
        <v>5.3888800638095379E-3</v>
      </c>
      <c r="OP115">
        <f>LN(PRICES!OP115/PRICES!OP114)</f>
        <v>7.3395820282255338E-3</v>
      </c>
      <c r="OQ115">
        <f>LN(PRICES!OQ115/PRICES!OQ114)</f>
        <v>-1.5450015462463616E-3</v>
      </c>
      <c r="OR115">
        <f>LN(PRICES!OR115/PRICES!OR114)</f>
        <v>2.7855627999139967E-3</v>
      </c>
      <c r="OS115">
        <f>LN(PRICES!OS115/PRICES!OS114)</f>
        <v>1.4589803035248886E-2</v>
      </c>
      <c r="OT115">
        <f>LN(PRICES!OT115/PRICES!OT114)</f>
        <v>-1.7960855278634641E-3</v>
      </c>
      <c r="OU115">
        <f>LN(PRICES!OU115/PRICES!OU114)</f>
        <v>1.2326311947402463E-2</v>
      </c>
      <c r="OV115">
        <f>LN(PRICES!OV115/PRICES!OV114)</f>
        <v>8.4418249580394851E-3</v>
      </c>
      <c r="OW115">
        <f>LN(PRICES!OW115/PRICES!OW114)</f>
        <v>1.7335413448755346E-2</v>
      </c>
      <c r="OX115">
        <f>LN(PRICES!OX115/PRICES!OX114)</f>
        <v>-7.5454980070021639E-3</v>
      </c>
      <c r="OY115">
        <f>LN(PRICES!OY115/PRICES!OY114)</f>
        <v>2.0896931497728814E-2</v>
      </c>
      <c r="OZ115">
        <f>LN(PRICES!OZ115/PRICES!OZ114)</f>
        <v>-1.5895736538330775E-3</v>
      </c>
      <c r="PA115">
        <f>LN(PRICES!PA115/PRICES!PA114)</f>
        <v>-1.5442118149747325E-2</v>
      </c>
      <c r="PB115">
        <f>LN(PRICES!PB115/PRICES!PB114)</f>
        <v>-5.1924893723302879E-3</v>
      </c>
      <c r="PC115">
        <f>LN(PRICES!PC115/PRICES!PC114)</f>
        <v>8.0005313238898693E-4</v>
      </c>
      <c r="PD115">
        <f>LN(PRICES!PD115/PRICES!PD114)</f>
        <v>2.1076566997577481E-3</v>
      </c>
      <c r="PE115">
        <f>LN(PRICES!PE115/PRICES!PE114)</f>
        <v>-2.2651025414186256E-2</v>
      </c>
      <c r="PF115">
        <f>LN(PRICES!PF115/PRICES!PF114)</f>
        <v>1.4255231766272386E-2</v>
      </c>
      <c r="PG115">
        <f>LN(PRICES!PG115/PRICES!PG114)</f>
        <v>7.8859757220708427E-4</v>
      </c>
      <c r="PH115">
        <f>LN(PRICES!PH115/PRICES!PH114)</f>
        <v>0</v>
      </c>
      <c r="PI115">
        <f>LN(PRICES!PI115/PRICES!PI114)</f>
        <v>-1.1780378961575915E-2</v>
      </c>
      <c r="PJ115">
        <f>LN(PRICES!PJ115/PRICES!PJ114)</f>
        <v>1.078565247864539E-2</v>
      </c>
      <c r="PK115">
        <f>LN(PRICES!PK115/PRICES!PK114)</f>
        <v>2.8520695029591531E-3</v>
      </c>
      <c r="PL115">
        <f>LN(PRICES!PL115/PRICES!PL114)</f>
        <v>3.5847794838681315E-3</v>
      </c>
      <c r="PM115">
        <f>LN(PRICES!PM115/PRICES!PM114)</f>
        <v>3.173323605028886E-3</v>
      </c>
      <c r="PN115">
        <f>LN(PRICES!PN115/PRICES!PN114)</f>
        <v>-7.6468874956076086E-3</v>
      </c>
      <c r="PO115">
        <f>LN(PRICES!PO115/PRICES!PO114)</f>
        <v>4.1564737419047095E-3</v>
      </c>
      <c r="PP115">
        <f>LN(PRICES!PP115/PRICES!PP114)</f>
        <v>-7.4391644072885699E-3</v>
      </c>
      <c r="PQ115">
        <f>LN(PRICES!PQ115/PRICES!PQ114)</f>
        <v>-5.5992114359500198E-3</v>
      </c>
      <c r="PR115">
        <f>LN(PRICES!PR115/PRICES!PR114)</f>
        <v>-2.8885873999526068E-3</v>
      </c>
      <c r="PS115">
        <f>LN(PRICES!PS115/PRICES!PS114)</f>
        <v>-8.7289801664675974E-3</v>
      </c>
      <c r="PT115">
        <f>LN(PRICES!PT115/PRICES!PT114)</f>
        <v>3.3173740080879172E-2</v>
      </c>
      <c r="PU115">
        <f>LN(PRICES!PU115/PRICES!PU114)</f>
        <v>1.3248252696507114E-3</v>
      </c>
      <c r="PV115">
        <f>LN(PRICES!PV115/PRICES!PV114)</f>
        <v>-9.723808719619989E-3</v>
      </c>
      <c r="PW115">
        <f>LN(PRICES!PW115/PRICES!PW114)</f>
        <v>-4.5427481012357777E-3</v>
      </c>
      <c r="PX115">
        <f>LN(PRICES!PX115/PRICES!PX114)</f>
        <v>6.7970739908639307E-3</v>
      </c>
      <c r="PY115">
        <f>LN(PRICES!PY115/PRICES!PY114)</f>
        <v>-2.2514020699389188E-3</v>
      </c>
      <c r="PZ115">
        <f>LN(PRICES!PZ115/PRICES!PZ114)</f>
        <v>-1.437733523404267E-2</v>
      </c>
      <c r="QA115">
        <f>LN(PRICES!QA115/PRICES!QA114)</f>
        <v>1.3261687466374998E-3</v>
      </c>
      <c r="QB115">
        <f>LN(PRICES!QB115/PRICES!QB114)</f>
        <v>2.2602647781018654E-4</v>
      </c>
      <c r="QC115">
        <f>LN(PRICES!QC115/PRICES!QC114)</f>
        <v>-1.1086341252804555E-3</v>
      </c>
      <c r="QD115">
        <f>LN(PRICES!QD115/PRICES!QD114)</f>
        <v>5.386910406159919E-3</v>
      </c>
      <c r="QE115">
        <f>LN(PRICES!QE115/PRICES!QE114)</f>
        <v>2.5265555157871801E-3</v>
      </c>
      <c r="QF115">
        <f>LN(PRICES!QF115/PRICES!QF114)</f>
        <v>1.1185456682193399E-2</v>
      </c>
      <c r="QG115">
        <f>LN(PRICES!QG115/PRICES!QG114)</f>
        <v>-1.7690342437573687E-3</v>
      </c>
      <c r="QH115">
        <f>LN(PRICES!QH115/PRICES!QH114)</f>
        <v>3.995190605470344E-3</v>
      </c>
      <c r="QI115">
        <f>LN(PRICES!QI115/PRICES!QI114)</f>
        <v>-1.434335447487718E-4</v>
      </c>
      <c r="QJ115">
        <f>LN(PRICES!QJ115/PRICES!QJ114)</f>
        <v>1.269848210981026E-2</v>
      </c>
      <c r="QK115">
        <f>LN(PRICES!QK115/PRICES!QK114)</f>
        <v>-1.1064465443333902E-2</v>
      </c>
      <c r="QL115">
        <f>LN(PRICES!QL115/PRICES!QL114)</f>
        <v>1.2187992192701185E-2</v>
      </c>
      <c r="QM115">
        <f>LN(PRICES!QM115/PRICES!QM114)</f>
        <v>-1.3057382278850781E-3</v>
      </c>
      <c r="QN115">
        <f>LN(PRICES!QN115/PRICES!QN114)</f>
        <v>-1.0941000107928405E-2</v>
      </c>
      <c r="QO115">
        <f>LN(PRICES!QO115/PRICES!QO114)</f>
        <v>7.4447961090332269E-3</v>
      </c>
      <c r="QP115">
        <f>LN(PRICES!QP115/PRICES!QP114)</f>
        <v>1.1279869801353674E-2</v>
      </c>
      <c r="QQ115">
        <f>LN(PRICES!QQ115/PRICES!QQ114)</f>
        <v>9.3546900011428173E-3</v>
      </c>
      <c r="QR115">
        <f>LN(PRICES!QR115/PRICES!QR114)</f>
        <v>-1.2550541408981465E-2</v>
      </c>
      <c r="QS115">
        <f>LN(PRICES!QS115/PRICES!QS114)</f>
        <v>-1.9539200108253239E-2</v>
      </c>
      <c r="QT115">
        <f>LN(PRICES!QT115/PRICES!QT114)</f>
        <v>-5.7661121339897554E-3</v>
      </c>
      <c r="QU115">
        <f>LN(PRICES!QU115/PRICES!QU114)</f>
        <v>4.8426876311137984E-3</v>
      </c>
      <c r="QV115">
        <f>LN(PRICES!QV115/PRICES!QV114)</f>
        <v>6.5687252287770755E-3</v>
      </c>
      <c r="QW115">
        <f>LN(PRICES!QW115/PRICES!QW114)</f>
        <v>-2.2540803190980651E-3</v>
      </c>
      <c r="QX115">
        <f>LN(PRICES!QX115/PRICES!QX114)</f>
        <v>-3.7636913816997751E-3</v>
      </c>
      <c r="QY115">
        <f>LN(PRICES!QY115/PRICES!QY114)</f>
        <v>-1.1128795681814858E-2</v>
      </c>
      <c r="QZ115">
        <f>LN(PRICES!QZ115/PRICES!QZ114)</f>
        <v>9.4883507502769703E-3</v>
      </c>
      <c r="RA115">
        <f>LN(PRICES!RA115/PRICES!RA114)</f>
        <v>0</v>
      </c>
      <c r="RB115">
        <f>LN(PRICES!RB115/PRICES!RB114)</f>
        <v>1.3382092727587036E-2</v>
      </c>
      <c r="RC115">
        <f>LN(PRICES!RC115/PRICES!RC114)</f>
        <v>9.6900667956577365E-3</v>
      </c>
      <c r="RD115">
        <f>LN(PRICES!RD115/PRICES!RD114)</f>
        <v>5.9130792065302017E-3</v>
      </c>
      <c r="RE115">
        <f>LN(PRICES!RE115/PRICES!RE114)</f>
        <v>4.0046666888618795E-3</v>
      </c>
      <c r="RF115">
        <f>LN(PRICES!RF115/PRICES!RF114)</f>
        <v>1.1005666517642427E-3</v>
      </c>
      <c r="RG115">
        <f>LN(PRICES!RG115/PRICES!RG114)</f>
        <v>1.5911190544652926E-2</v>
      </c>
      <c r="RH115">
        <f>LN(PRICES!RH115/PRICES!RH114)</f>
        <v>3.4033134362930133E-3</v>
      </c>
      <c r="RI115">
        <f>LN(PRICES!RI115/PRICES!RI114)</f>
        <v>3.1771999436627172E-4</v>
      </c>
      <c r="RJ115">
        <f>LN(PRICES!RJ115/PRICES!RJ114)</f>
        <v>8.1315017373895362E-5</v>
      </c>
      <c r="RK115">
        <f>LN(PRICES!RK115/PRICES!RK114)</f>
        <v>-1.5107769993104172E-2</v>
      </c>
      <c r="RL115">
        <f>LN(PRICES!RL115/PRICES!RL114)</f>
        <v>2.1150477450923095E-2</v>
      </c>
      <c r="RM115">
        <f>LN(PRICES!RM115/PRICES!RM114)</f>
        <v>1.4619031980552172E-2</v>
      </c>
      <c r="RN115">
        <f>LN(PRICES!RN115/PRICES!RN114)</f>
        <v>-1.1176216667995217E-2</v>
      </c>
      <c r="RO115">
        <f>LN(PRICES!RO115/PRICES!RO114)</f>
        <v>1.3222546378210128E-2</v>
      </c>
      <c r="RP115">
        <f>LN(PRICES!RP115/PRICES!RP114)</f>
        <v>8.373636879705295E-3</v>
      </c>
      <c r="RQ115">
        <f>LN(PRICES!RQ115/PRICES!RQ114)</f>
        <v>1.3908458248191868E-2</v>
      </c>
      <c r="RR115">
        <f>LN(PRICES!RR115/PRICES!RR114)</f>
        <v>4.3531052013995016E-3</v>
      </c>
      <c r="RS115">
        <f>LN(PRICES!RS115/PRICES!RS114)</f>
        <v>-1.9918194405430929E-2</v>
      </c>
      <c r="RT115">
        <f>LN(PRICES!RT115/PRICES!RT114)</f>
        <v>-8.5418804662559869E-3</v>
      </c>
      <c r="RU115">
        <f>LN(PRICES!RU115/PRICES!RU114)</f>
        <v>3.5905774602352685E-3</v>
      </c>
      <c r="RV115">
        <f>LN(PRICES!RV115/PRICES!RV114)</f>
        <v>8.1633920690564674E-3</v>
      </c>
      <c r="RW115">
        <f>LN(PRICES!RW115/PRICES!RW114)</f>
        <v>7.3559236632380126E-3</v>
      </c>
      <c r="RX115">
        <f>LN(PRICES!RX115/PRICES!RX114)</f>
        <v>3.8905681981029689E-4</v>
      </c>
      <c r="RY115">
        <f>LN(PRICES!RY115/PRICES!RY114)</f>
        <v>-1.0344041906189877E-2</v>
      </c>
      <c r="RZ115">
        <f>LN(PRICES!RZ115/PRICES!RZ114)</f>
        <v>2.2765178160400489E-2</v>
      </c>
      <c r="SA115">
        <f>LN(PRICES!SA115/PRICES!SA114)</f>
        <v>9.3410561893326799E-4</v>
      </c>
      <c r="SB115">
        <f>LN(PRICES!SB115/PRICES!SB114)</f>
        <v>0</v>
      </c>
      <c r="SC115">
        <f>LN(PRICES!SC115/PRICES!SC114)</f>
        <v>4.3946517277170673E-2</v>
      </c>
      <c r="SD115">
        <f>LN(PRICES!SD115/PRICES!SD114)</f>
        <v>9.3721899530476594E-3</v>
      </c>
      <c r="SE115">
        <f>LN(PRICES!SE115/PRICES!SE114)</f>
        <v>-2.2895557144564848E-3</v>
      </c>
      <c r="SF115">
        <f>LN(PRICES!SF115/PRICES!SF114)</f>
        <v>1.6732701699089862E-2</v>
      </c>
      <c r="SG115">
        <f>LN(PRICES!SG115/PRICES!SG114)</f>
        <v>6.2691520455419106E-3</v>
      </c>
      <c r="SH115">
        <f>LN(PRICES!SH115/PRICES!SH114)</f>
        <v>6.020506248174011E-3</v>
      </c>
      <c r="SI115">
        <f>LN(PRICES!SI115/PRICES!SI114)</f>
        <v>7.2214548345487023E-3</v>
      </c>
      <c r="SJ115">
        <f>LN(PRICES!SJ115/PRICES!SJ114)</f>
        <v>1.3818397766726434E-2</v>
      </c>
      <c r="SK115">
        <f>LN(PRICES!SK115/PRICES!SK114)</f>
        <v>1.0621879149985573E-2</v>
      </c>
      <c r="SL115">
        <f>LN(PRICES!SL115/PRICES!SL114)</f>
        <v>3.9369468455034843E-3</v>
      </c>
      <c r="SM115">
        <f>LN(PRICES!SM115/PRICES!SM114)</f>
        <v>3.8654353258754534E-4</v>
      </c>
      <c r="SN115">
        <f>LN(PRICES!SN115/PRICES!SN114)</f>
        <v>1.12422895521547E-3</v>
      </c>
      <c r="SO115">
        <f>LN(PRICES!SO115/PRICES!SO114)</f>
        <v>4.0030583564398259E-3</v>
      </c>
      <c r="SP115">
        <f>LN(PRICES!SP115/PRICES!SP114)</f>
        <v>1.8714539122493445E-2</v>
      </c>
      <c r="SQ115">
        <f>LN(PRICES!SQ115/PRICES!SQ114)</f>
        <v>5.0899060357199599E-3</v>
      </c>
      <c r="SR115">
        <f>LN(PRICES!SR115/PRICES!SR114)</f>
        <v>3.4170199600738006E-2</v>
      </c>
      <c r="SS115">
        <f>LN(PRICES!SS115/PRICES!SS114)</f>
        <v>2.3222977608630376E-3</v>
      </c>
      <c r="ST115">
        <f>LN(PRICES!ST115/PRICES!ST114)</f>
        <v>-3.7402267650164842E-2</v>
      </c>
      <c r="SU115">
        <f>LN(PRICES!SU115/PRICES!SU114)</f>
        <v>1.818226605208554E-2</v>
      </c>
      <c r="SV115">
        <f>LN(PRICES!SV115/PRICES!SV114)</f>
        <v>4.3890156281138149E-3</v>
      </c>
      <c r="SW115">
        <f>LN(PRICES!SW115/PRICES!SW114)</f>
        <v>1.3279936832907588E-2</v>
      </c>
      <c r="SX115">
        <f>LN(PRICES!SX115/PRICES!SX114)</f>
        <v>-4.6446442158283802E-3</v>
      </c>
      <c r="SY115">
        <f>LN(PRICES!SY115/PRICES!SY114)</f>
        <v>1.7511958829547657E-2</v>
      </c>
      <c r="SZ115">
        <f>LN(PRICES!SZ115/PRICES!SZ114)</f>
        <v>-1.017487071924914E-2</v>
      </c>
      <c r="TA115">
        <f>LN(PRICES!TA115/PRICES!TA114)</f>
        <v>1.630465701383951E-2</v>
      </c>
      <c r="TB115">
        <f>LN(PRICES!TB115/PRICES!TB114)</f>
        <v>5.8196177434666749E-2</v>
      </c>
      <c r="TC115">
        <f>LN(PRICES!TC115/PRICES!TC114)</f>
        <v>-7.5750498317739973E-3</v>
      </c>
      <c r="TD115">
        <f>LN(PRICES!TD115/PRICES!TD114)</f>
        <v>2.4549271941775848E-4</v>
      </c>
      <c r="TE115">
        <f>LN(PRICES!TE115/PRICES!TE114)</f>
        <v>7.8509450673452351E-3</v>
      </c>
      <c r="TF115">
        <f>LN(PRICES!TF115/PRICES!TF114)</f>
        <v>-4.2546704893262387E-3</v>
      </c>
      <c r="TG115">
        <f>LN(PRICES!TG115/PRICES!TG114)</f>
        <v>2.3615824274337022E-3</v>
      </c>
      <c r="TH115">
        <f>LN(PRICES!TH115/PRICES!TH114)</f>
        <v>7.5111759763365777E-3</v>
      </c>
      <c r="TI115">
        <f>IFERROR(LN(PRICES!TI115/PRICES!TI114),0)</f>
        <v>2.1235389818279882E-2</v>
      </c>
      <c r="TJ115">
        <f>IFERROR(LN(PRICES!TJ115/PRICES!TJ114),0)</f>
        <v>4.8914168290241722E-3</v>
      </c>
      <c r="TK115">
        <f>IFERROR(LN(PRICES!TK115/PRICES!TK114),0)</f>
        <v>7.4197382995448051E-3</v>
      </c>
      <c r="TL115">
        <f>IFERROR(LN(PRICES!TL115/PRICES!TL114),0)</f>
        <v>-9.3720028718543322E-4</v>
      </c>
      <c r="TM115">
        <f>IFERROR(LN(PRICES!TM115/PRICES!TM114),0)</f>
        <v>-1.0897303171475142E-2</v>
      </c>
      <c r="TN115">
        <f>IFERROR(LN(PRICES!TN115/PRICES!TN114),0)</f>
        <v>-1.5041679147353501E-2</v>
      </c>
      <c r="TO115">
        <f>IFERROR(LN(PRICES!TO115/PRICES!TO114),0)</f>
        <v>4.5221536081422311E-3</v>
      </c>
      <c r="TP115">
        <f>IFERROR(LN(PRICES!TP115/PRICES!TP114),0)</f>
        <v>-1.46365643158491E-3</v>
      </c>
      <c r="TQ115">
        <f>IFERROR(LN(PRICES!TQ115/PRICES!TQ114),0)</f>
        <v>1.8519063838573453E-2</v>
      </c>
      <c r="TR115">
        <f>IFERROR(LN(PRICES!TR115/PRICES!TR114),0)</f>
        <v>4.7973562534607689E-3</v>
      </c>
      <c r="TS115">
        <f>IFERROR(LN(PRICES!TS115/PRICES!TS114),0)</f>
        <v>6.5627988265486714E-3</v>
      </c>
      <c r="TT115">
        <f>IFERROR(LN(PRICES!TT115/PRICES!TT114),0)</f>
        <v>-1.4768559440432037E-2</v>
      </c>
      <c r="TU115">
        <f>IFERROR(LN(PRICES!TU115/PRICES!TU114),0)</f>
        <v>1.6615559758695053E-2</v>
      </c>
      <c r="TV115">
        <f>IFERROR(LN(PRICES!TV115/PRICES!TV114),0)</f>
        <v>1.9522976359383768E-3</v>
      </c>
      <c r="TW115">
        <f>IFERROR(LN(PRICES!TW115/PRICES!TW114),0)</f>
        <v>4.8982427541753608E-3</v>
      </c>
      <c r="TX115">
        <f>IFERROR(LN(PRICES!TX115/PRICES!TX114),0)</f>
        <v>2.8384230060182025E-3</v>
      </c>
      <c r="TY115">
        <f>IFERROR(LN(PRICES!TY115/PRICES!TY114),0)</f>
        <v>-6.9183560115694221E-3</v>
      </c>
      <c r="TZ115">
        <f>IFERROR(LN(PRICES!TZ115/PRICES!TZ114),0)</f>
        <v>-2.1361153103878934E-2</v>
      </c>
      <c r="UA115">
        <f>IFERROR(LN(PRICES!UA115/PRICES!UA114),0)</f>
        <v>3.2639910554982257E-3</v>
      </c>
      <c r="UB115">
        <f>IFERROR(LN(PRICES!UB115/PRICES!UB114),0)</f>
        <v>-1.1232478626976853E-2</v>
      </c>
      <c r="UC115">
        <f>IFERROR(LN(PRICES!UC115/PRICES!UC114),0)</f>
        <v>2.4596471169317832E-2</v>
      </c>
      <c r="UD115">
        <f>IFERROR(LN(PRICES!UD115/PRICES!UD114),0)</f>
        <v>7.61966974362587E-3</v>
      </c>
      <c r="UE115">
        <f>IFERROR(LN(PRICES!UE115/PRICES!UE114),0)</f>
        <v>4.9392432022571523E-3</v>
      </c>
      <c r="UF115">
        <f>IFERROR(LN(PRICES!UF115/PRICES!UF114),0)</f>
        <v>4.0017646275817068E-3</v>
      </c>
      <c r="UG115">
        <f>IFERROR(LN(PRICES!UG115/PRICES!UG114),0)</f>
        <v>2.9937616123618446E-3</v>
      </c>
      <c r="UH115">
        <f>IFERROR(LN(PRICES!UH115/PRICES!UH114),0)</f>
        <v>-1.0752844965451465E-2</v>
      </c>
      <c r="UI115">
        <f>IFERROR(LN(PRICES!UI115/PRICES!UI114),0)</f>
        <v>1.2825733652388503E-2</v>
      </c>
      <c r="UJ115">
        <f>IFERROR(LN(PRICES!UJ115/PRICES!UJ114),0)</f>
        <v>1.6259730636499353E-2</v>
      </c>
      <c r="UK115">
        <f>IFERROR(LN(PRICES!UK115/PRICES!UK114),0)</f>
        <v>2.4969091586871015E-3</v>
      </c>
      <c r="UL115">
        <f>IFERROR(LN(PRICES!UL115/PRICES!UL114),0)</f>
        <v>1.6411071317137647E-5</v>
      </c>
      <c r="UM115">
        <f>IFERROR(LN(PRICES!UM115/PRICES!UM114),0)</f>
        <v>2.8076864078785536E-3</v>
      </c>
      <c r="UN115">
        <f>IFERROR(LN(PRICES!UN115/PRICES!UN114),0)</f>
        <v>-1.191200860955937E-2</v>
      </c>
      <c r="UO115">
        <f>IFERROR(LN(PRICES!UO115/PRICES!UO114),0)</f>
        <v>1.5114030499472762E-2</v>
      </c>
      <c r="UP115">
        <f>IFERROR(LN(PRICES!UP115/PRICES!UP114),0)</f>
        <v>6.2437361113176137E-3</v>
      </c>
      <c r="UQ115">
        <f>IFERROR(LN(PRICES!UQ115/PRICES!UQ114),0)</f>
        <v>-1.8357401053388189E-2</v>
      </c>
      <c r="UR115">
        <f>IFERROR(LN(PRICES!UR115/PRICES!UR114),0)</f>
        <v>0</v>
      </c>
      <c r="US115">
        <f>IFERROR(LN(PRICES!US115/PRICES!US114),0)</f>
        <v>0</v>
      </c>
      <c r="UT115">
        <f>IFERROR(LN(PRICES!UT115/PRICES!UT114),0)</f>
        <v>-2.970013267657964E-3</v>
      </c>
      <c r="UU115">
        <f>IFERROR(LN(PRICES!UU115/PRICES!UU114),0)</f>
        <v>4.7775658315114293E-3</v>
      </c>
      <c r="UV115">
        <f>IFERROR(LN(PRICES!UV115/PRICES!UV114),0)</f>
        <v>7.0982392312942608E-2</v>
      </c>
      <c r="UW115">
        <f>IFERROR(LN(PRICES!UW115/PRICES!UW114),0)</f>
        <v>1.6947458270760093E-2</v>
      </c>
      <c r="UX115">
        <f>IFERROR(LN(PRICES!UX115/PRICES!UX114),0)</f>
        <v>-1.4149115856360271E-2</v>
      </c>
      <c r="UY115">
        <f>IFERROR(LN(PRICES!UY115/PRICES!UY114),0)</f>
        <v>-7.2829001269596096E-3</v>
      </c>
      <c r="UZ115">
        <f>IFERROR(LN(PRICES!UZ115/PRICES!UZ114),0)</f>
        <v>-2.8199822109856716E-3</v>
      </c>
      <c r="VA115">
        <f>IFERROR(LN(PRICES!VA115/PRICES!VA114),0)</f>
        <v>-5.7023467926164192E-3</v>
      </c>
      <c r="VB115">
        <f>IFERROR(LN(PRICES!VB115/PRICES!VB114),0)</f>
        <v>0</v>
      </c>
      <c r="VC115">
        <f>IFERROR(LN(PRICES!VC115/PRICES!VC114),0)</f>
        <v>-2.0737502091487973E-3</v>
      </c>
      <c r="VD115">
        <f>IFERROR(LN(PRICES!VD115/PRICES!VD114),0)</f>
        <v>2.0660969075445575E-2</v>
      </c>
      <c r="VE115">
        <f>IFERROR(LN(PRICES!VE115/PRICES!VE114),0)</f>
        <v>-1.5380826629006134E-3</v>
      </c>
      <c r="VF115">
        <f>IFERROR(LN(PRICES!VF115/PRICES!VF114),0)</f>
        <v>0</v>
      </c>
      <c r="VG115">
        <f>IFERROR(LN(PRICES!VG115/PRICES!VG114),0)</f>
        <v>-4.6987688909297543E-3</v>
      </c>
      <c r="VH115">
        <f>IFERROR(LN(PRICES!VH115/PRICES!VH114),0)</f>
        <v>-2.9059226393754957E-3</v>
      </c>
      <c r="VI115">
        <f>IFERROR(LN(PRICES!VI115/PRICES!VI114),0)</f>
        <v>-9.7253886566860664E-3</v>
      </c>
      <c r="VJ115">
        <f>IFERROR(LN(PRICES!VJ115/PRICES!VJ114),0)</f>
        <v>-1.2051579401698825E-2</v>
      </c>
      <c r="VK115">
        <f>IFERROR(LN(PRICES!VK115/PRICES!VK114),0)</f>
        <v>5.7463170392818451E-3</v>
      </c>
      <c r="VL115">
        <f>IFERROR(LN(PRICES!VL115/PRICES!VL114),0)</f>
        <v>-1.3485401343913763E-2</v>
      </c>
      <c r="VM115">
        <f>IFERROR(LN(PRICES!VM115/PRICES!VM114),0)</f>
        <v>7.2624333371119742E-3</v>
      </c>
      <c r="VN115">
        <f>IFERROR(LN(PRICES!VN115/PRICES!VN114),0)</f>
        <v>-7.3934866113769442E-3</v>
      </c>
      <c r="VO115">
        <f>IFERROR(LN(PRICES!VO115/PRICES!VO114),0)</f>
        <v>8.4421291195119902E-3</v>
      </c>
      <c r="VP115">
        <f>IFERROR(LN(PRICES!VP115/PRICES!VP114),0)</f>
        <v>7.3678126796913124E-3</v>
      </c>
      <c r="VQ115">
        <f>IFERROR(LN(PRICES!VQ115/PRICES!VQ114),0)</f>
        <v>-2.5391634206567075E-3</v>
      </c>
      <c r="VR115">
        <f>IFERROR(LN(PRICES!VR115/PRICES!VR114),0)</f>
        <v>1.5723670806837876E-2</v>
      </c>
      <c r="VS115">
        <f>IFERROR(LN(PRICES!VS115/PRICES!VS114),0)</f>
        <v>1.5663700013144512E-3</v>
      </c>
      <c r="VT115">
        <f>IFERROR(LN(PRICES!VT115/PRICES!VT114),0)</f>
        <v>-2.1141907384829668E-3</v>
      </c>
      <c r="VU115">
        <f>IFERROR(LN(PRICES!VU115/PRICES!VU114),0)</f>
        <v>-4.5213787563513708E-3</v>
      </c>
      <c r="VV115">
        <f>IFERROR(LN(PRICES!VV115/PRICES!VV114),0)</f>
        <v>1.7404825993265983E-3</v>
      </c>
      <c r="VW115">
        <f>IFERROR(LN(PRICES!VW115/PRICES!VW114),0)</f>
        <v>-6.4822334764694607E-3</v>
      </c>
      <c r="VX115">
        <f>IFERROR(LN(PRICES!VX115/PRICES!VX114),0)</f>
        <v>-1.1269535766579604E-2</v>
      </c>
      <c r="VY115">
        <f>IFERROR(LN(PRICES!VY115/PRICES!VY114),0)</f>
        <v>2.3479162068002817E-2</v>
      </c>
      <c r="VZ115">
        <f>IFERROR(LN(PRICES!VZ115/PRICES!VZ114),0)</f>
        <v>0</v>
      </c>
      <c r="WA115">
        <f>IFERROR(LN(PRICES!WA115/PRICES!WA114),0)</f>
        <v>1.9444712481305613E-2</v>
      </c>
      <c r="WB115">
        <f>IFERROR(LN(PRICES!WB115/PRICES!WB114),0)</f>
        <v>0</v>
      </c>
      <c r="WC115">
        <f>IFERROR(LN(PRICES!WC115/PRICES!WC114),0)</f>
        <v>0</v>
      </c>
      <c r="WD115">
        <v>1</v>
      </c>
    </row>
    <row r="116" spans="1:602" x14ac:dyDescent="0.25">
      <c r="A116" s="2">
        <v>43630</v>
      </c>
      <c r="B116">
        <f>LN(PRICES!B116/PRICES!B115)</f>
        <v>-1.7179525345115205E-2</v>
      </c>
      <c r="C116">
        <f>LN(PRICES!C116/PRICES!C115)</f>
        <v>5.6794673205699279E-3</v>
      </c>
      <c r="D116">
        <f>LN(PRICES!D116/PRICES!D115)</f>
        <v>-1.7871033814991545E-3</v>
      </c>
      <c r="E116">
        <f>LN(PRICES!E116/PRICES!E115)</f>
        <v>-5.2710412225933194E-3</v>
      </c>
      <c r="F116">
        <f>LN(PRICES!F116/PRICES!F115)</f>
        <v>2.9221061625701148E-3</v>
      </c>
      <c r="G116">
        <f>LN(PRICES!G116/PRICES!G115)</f>
        <v>-2.3609801057469224E-3</v>
      </c>
      <c r="H116">
        <f>LN(PRICES!H116/PRICES!H115)</f>
        <v>-3.9609596726316917E-3</v>
      </c>
      <c r="I116">
        <f>LN(PRICES!I116/PRICES!I115)</f>
        <v>-5.8770787364402638E-3</v>
      </c>
      <c r="J116">
        <f>LN(PRICES!J116/PRICES!J115)</f>
        <v>-1.6609298964455465E-2</v>
      </c>
      <c r="K116">
        <f>LN(PRICES!K116/PRICES!K115)</f>
        <v>-4.5929145770035561E-2</v>
      </c>
      <c r="L116">
        <f>LN(PRICES!L116/PRICES!L115)</f>
        <v>3.1816049040596237E-4</v>
      </c>
      <c r="M116">
        <f>LN(PRICES!M116/PRICES!M115)</f>
        <v>-1.9584543272566945E-3</v>
      </c>
      <c r="N116">
        <f>LN(PRICES!N116/PRICES!N115)</f>
        <v>4.7169644808723902E-3</v>
      </c>
      <c r="O116">
        <f>LN(PRICES!O116/PRICES!O115)</f>
        <v>5.0010835756994108E-3</v>
      </c>
      <c r="P116">
        <f>LN(PRICES!P116/PRICES!P115)</f>
        <v>-2.7851080413463358E-3</v>
      </c>
      <c r="Q116">
        <f>LN(PRICES!Q116/PRICES!Q115)</f>
        <v>2.4223105448974492E-3</v>
      </c>
      <c r="R116">
        <f>LN(PRICES!R116/PRICES!R115)</f>
        <v>7.5575113433051719E-3</v>
      </c>
      <c r="S116">
        <f>LN(PRICES!S116/PRICES!S115)</f>
        <v>-4.0806883944066617E-3</v>
      </c>
      <c r="T116">
        <f>LN(PRICES!T116/PRICES!T115)</f>
        <v>-3.5248695236445599E-3</v>
      </c>
      <c r="U116">
        <f>LN(PRICES!U116/PRICES!U115)</f>
        <v>-9.1249529589951736E-3</v>
      </c>
      <c r="V116">
        <f>LN(PRICES!V116/PRICES!V115)</f>
        <v>-2.5004500717780644E-3</v>
      </c>
      <c r="W116">
        <f>LN(PRICES!W116/PRICES!W115)</f>
        <v>-2.3215150900834434E-3</v>
      </c>
      <c r="X116">
        <f>LN(PRICES!X116/PRICES!X115)</f>
        <v>6.0986011716182066E-4</v>
      </c>
      <c r="Y116">
        <f>LN(PRICES!Y116/PRICES!Y115)</f>
        <v>-9.9081493251788246E-3</v>
      </c>
      <c r="Z116">
        <f>LN(PRICES!Z116/PRICES!Z115)</f>
        <v>-2.7410062562257073E-2</v>
      </c>
      <c r="AA116">
        <f>LN(PRICES!AA116/PRICES!AA115)</f>
        <v>-2.9120093020737637E-2</v>
      </c>
      <c r="AB116">
        <f>LN(PRICES!AB116/PRICES!AB115)</f>
        <v>-1.2356706594903771E-2</v>
      </c>
      <c r="AC116">
        <f>LN(PRICES!AC116/PRICES!AC115)</f>
        <v>-7.7274074099028915E-3</v>
      </c>
      <c r="AD116">
        <f>LN(PRICES!AD116/PRICES!AD115)</f>
        <v>-6.75498334604239E-3</v>
      </c>
      <c r="AE116">
        <f>LN(PRICES!AE116/PRICES!AE115)</f>
        <v>4.4160610730698191E-3</v>
      </c>
      <c r="AF116">
        <f>LN(PRICES!AF116/PRICES!AF115)</f>
        <v>-3.006517945498549E-3</v>
      </c>
      <c r="AG116">
        <f>LN(PRICES!AG116/PRICES!AG115)</f>
        <v>-1.6010953788477712E-2</v>
      </c>
      <c r="AH116">
        <f>LN(PRICES!AH116/PRICES!AH115)</f>
        <v>-1.0839263399566109E-4</v>
      </c>
      <c r="AI116">
        <f>LN(PRICES!AI116/PRICES!AI115)</f>
        <v>-4.6002814063661017E-2</v>
      </c>
      <c r="AJ116">
        <f>LN(PRICES!AJ116/PRICES!AJ115)</f>
        <v>-5.1502566037100166E-3</v>
      </c>
      <c r="AK116">
        <f>LN(PRICES!AK116/PRICES!AK115)</f>
        <v>-5.1864935982293379E-3</v>
      </c>
      <c r="AL116">
        <f>LN(PRICES!AL116/PRICES!AL115)</f>
        <v>-2.0168706024446315E-2</v>
      </c>
      <c r="AM116">
        <f>LN(PRICES!AM116/PRICES!AM115)</f>
        <v>2.1525005489539235E-2</v>
      </c>
      <c r="AN116">
        <f>LN(PRICES!AN116/PRICES!AN115)</f>
        <v>-1.1241896507308684E-2</v>
      </c>
      <c r="AO116">
        <f>LN(PRICES!AO116/PRICES!AO115)</f>
        <v>-7.7054899374818494E-3</v>
      </c>
      <c r="AP116">
        <f>LN(PRICES!AP116/PRICES!AP115)</f>
        <v>-3.1093386413571316E-3</v>
      </c>
      <c r="AQ116">
        <f>LN(PRICES!AQ116/PRICES!AQ115)</f>
        <v>-1.0522463609871467E-2</v>
      </c>
      <c r="AR116">
        <f>LN(PRICES!AR116/PRICES!AR115)</f>
        <v>7.1331913160277741E-4</v>
      </c>
      <c r="AS116">
        <f>LN(PRICES!AS116/PRICES!AS115)</f>
        <v>2.8288614809543972E-3</v>
      </c>
      <c r="AT116">
        <f>LN(PRICES!AT116/PRICES!AT115)</f>
        <v>-2.9509725676764121E-2</v>
      </c>
      <c r="AU116">
        <f>LN(PRICES!AU116/PRICES!AU115)</f>
        <v>7.9279086657579011E-3</v>
      </c>
      <c r="AV116">
        <f>LN(PRICES!AV116/PRICES!AV115)</f>
        <v>-6.23056477830274E-3</v>
      </c>
      <c r="AW116">
        <f>LN(PRICES!AW116/PRICES!AW115)</f>
        <v>-2.5617271799422518E-2</v>
      </c>
      <c r="AX116">
        <f>LN(PRICES!AX116/PRICES!AX115)</f>
        <v>-6.6242237257185714E-3</v>
      </c>
      <c r="AY116">
        <f>LN(PRICES!AY116/PRICES!AY115)</f>
        <v>-5.1473341952615439E-3</v>
      </c>
      <c r="AZ116">
        <f>LN(PRICES!AZ116/PRICES!AZ115)</f>
        <v>-3.1797138977192178E-3</v>
      </c>
      <c r="BA116">
        <f>LN(PRICES!BA116/PRICES!BA115)</f>
        <v>-1.9876902114396147E-2</v>
      </c>
      <c r="BB116">
        <f>LN(PRICES!BB116/PRICES!BB115)</f>
        <v>-1.3482294532253695E-2</v>
      </c>
      <c r="BC116">
        <f>LN(PRICES!BC116/PRICES!BC115)</f>
        <v>-1.023687968878974E-2</v>
      </c>
      <c r="BD116">
        <f>LN(PRICES!BD116/PRICES!BD115)</f>
        <v>-2.1889781035858611E-3</v>
      </c>
      <c r="BE116">
        <f>LN(PRICES!BE116/PRICES!BE115)</f>
        <v>2.6168815909703856E-3</v>
      </c>
      <c r="BF116">
        <f>LN(PRICES!BF116/PRICES!BF115)</f>
        <v>7.0021697066645697E-3</v>
      </c>
      <c r="BG116">
        <f>LN(PRICES!BG116/PRICES!BG115)</f>
        <v>-6.9444692115518134E-3</v>
      </c>
      <c r="BH116">
        <f>LN(PRICES!BH116/PRICES!BH115)</f>
        <v>2.3351426194487468E-3</v>
      </c>
      <c r="BI116">
        <f>LN(PRICES!BI116/PRICES!BI115)</f>
        <v>-1.1530083477577616E-2</v>
      </c>
      <c r="BJ116">
        <f>LN(PRICES!BJ116/PRICES!BJ115)</f>
        <v>7.017468942020072E-4</v>
      </c>
      <c r="BK116">
        <f>LN(PRICES!BK116/PRICES!BK115)</f>
        <v>1.8311884312325851E-3</v>
      </c>
      <c r="BL116">
        <f>LN(PRICES!BL116/PRICES!BL115)</f>
        <v>1.3986256492051711E-2</v>
      </c>
      <c r="BM116">
        <f>LN(PRICES!BM116/PRICES!BM115)</f>
        <v>1.3080798658137401E-3</v>
      </c>
      <c r="BN116">
        <f>LN(PRICES!BN116/PRICES!BN115)</f>
        <v>3.5072446079603926E-3</v>
      </c>
      <c r="BO116">
        <f>LN(PRICES!BO116/PRICES!BO115)</f>
        <v>1.2272324918262587E-3</v>
      </c>
      <c r="BP116">
        <f>LN(PRICES!BP116/PRICES!BP115)</f>
        <v>-6.5963280503329638E-3</v>
      </c>
      <c r="BQ116">
        <f>LN(PRICES!BQ116/PRICES!BQ115)</f>
        <v>9.158793019844064E-3</v>
      </c>
      <c r="BR116">
        <f>LN(PRICES!BR116/PRICES!BR115)</f>
        <v>-2.3228447032075513E-3</v>
      </c>
      <c r="BS116">
        <f>LN(PRICES!BS116/PRICES!BS115)</f>
        <v>-1.396377336141187E-2</v>
      </c>
      <c r="BT116">
        <f>LN(PRICES!BT116/PRICES!BT115)</f>
        <v>-5.9526901983744914E-3</v>
      </c>
      <c r="BU116">
        <f>LN(PRICES!BU116/PRICES!BU115)</f>
        <v>-2.6647539846839008E-4</v>
      </c>
      <c r="BV116">
        <f>LN(PRICES!BV116/PRICES!BV115)</f>
        <v>4.0864734503731029E-4</v>
      </c>
      <c r="BW116">
        <f>LN(PRICES!BW116/PRICES!BW115)</f>
        <v>-7.8955133051909331E-3</v>
      </c>
      <c r="BX116">
        <f>LN(PRICES!BX116/PRICES!BX115)</f>
        <v>1.5473724159100139E-3</v>
      </c>
      <c r="BY116">
        <f>LN(PRICES!BY116/PRICES!BY115)</f>
        <v>-2.7788585791182932E-3</v>
      </c>
      <c r="BZ116">
        <f>LN(PRICES!BZ116/PRICES!BZ115)</f>
        <v>-7.9734189308414798E-3</v>
      </c>
      <c r="CA116">
        <f>LN(PRICES!CA116/PRICES!CA115)</f>
        <v>-1.2070710565907662E-3</v>
      </c>
      <c r="CB116">
        <f>LN(PRICES!CB116/PRICES!CB115)</f>
        <v>-1.9266814828208002E-2</v>
      </c>
      <c r="CC116">
        <f>LN(PRICES!CC116/PRICES!CC115)</f>
        <v>2.1749742506475423E-3</v>
      </c>
      <c r="CD116">
        <f>LN(PRICES!CD116/PRICES!CD115)</f>
        <v>-1.1986498738966175E-2</v>
      </c>
      <c r="CE116">
        <f>LN(PRICES!CE116/PRICES!CE115)</f>
        <v>1.7601285840702696E-2</v>
      </c>
      <c r="CF116">
        <f>LN(PRICES!CF116/PRICES!CF115)</f>
        <v>-1.465092186237418E-2</v>
      </c>
      <c r="CG116">
        <f>LN(PRICES!CG116/PRICES!CG115)</f>
        <v>-1.9973239869340385E-2</v>
      </c>
      <c r="CH116">
        <f>LN(PRICES!CH116/PRICES!CH115)</f>
        <v>1.0680711729669176E-2</v>
      </c>
      <c r="CI116">
        <f>LN(PRICES!CI116/PRICES!CI115)</f>
        <v>-1.8998204011196149E-2</v>
      </c>
      <c r="CJ116">
        <f>LN(PRICES!CJ116/PRICES!CJ115)</f>
        <v>-2.8010754242507405E-3</v>
      </c>
      <c r="CK116">
        <f>LN(PRICES!CK116/PRICES!CK115)</f>
        <v>-1.674458954980125E-2</v>
      </c>
      <c r="CL116">
        <f>LN(PRICES!CL116/PRICES!CL115)</f>
        <v>-5.797092009899453E-3</v>
      </c>
      <c r="CM116">
        <f>LN(PRICES!CM116/PRICES!CM115)</f>
        <v>6.6184472872567622E-3</v>
      </c>
      <c r="CN116">
        <f>LN(PRICES!CN116/PRICES!CN115)</f>
        <v>-2.302355884777231E-2</v>
      </c>
      <c r="CO116">
        <f>LN(PRICES!CO116/PRICES!CO115)</f>
        <v>-3.3250144389083101E-2</v>
      </c>
      <c r="CP116">
        <f>LN(PRICES!CP116/PRICES!CP115)</f>
        <v>-5.0524519420210518E-3</v>
      </c>
      <c r="CQ116">
        <f>LN(PRICES!CQ116/PRICES!CQ115)</f>
        <v>-5.895406445782468E-3</v>
      </c>
      <c r="CR116">
        <f>LN(PRICES!CR116/PRICES!CR115)</f>
        <v>1.0375665723064127E-3</v>
      </c>
      <c r="CS116">
        <f>LN(PRICES!CS116/PRICES!CS115)</f>
        <v>-9.6382638755598555E-4</v>
      </c>
      <c r="CT116">
        <f>LN(PRICES!CT116/PRICES!CT115)</f>
        <v>1.6347412423673869E-3</v>
      </c>
      <c r="CU116">
        <f>LN(PRICES!CU116/PRICES!CU115)</f>
        <v>-1.5060129577353103E-2</v>
      </c>
      <c r="CV116">
        <f>LN(PRICES!CV116/PRICES!CV115)</f>
        <v>-3.7759313626081234E-3</v>
      </c>
      <c r="CW116">
        <f>LN(PRICES!CW116/PRICES!CW115)</f>
        <v>-1.2080556253265555E-2</v>
      </c>
      <c r="CX116">
        <f>LN(PRICES!CX116/PRICES!CX115)</f>
        <v>1.2481403041592449E-3</v>
      </c>
      <c r="CY116">
        <f>LN(PRICES!CY116/PRICES!CY115)</f>
        <v>-2.2537409647192062E-3</v>
      </c>
      <c r="CZ116">
        <f>LN(PRICES!CZ116/PRICES!CZ115)</f>
        <v>-5.4594114756535009E-3</v>
      </c>
      <c r="DA116">
        <f>LN(PRICES!DA116/PRICES!DA115)</f>
        <v>-3.3587879754464693E-2</v>
      </c>
      <c r="DB116">
        <f>LN(PRICES!DB116/PRICES!DB115)</f>
        <v>-1.4109947584142793E-2</v>
      </c>
      <c r="DC116">
        <f>LN(PRICES!DC116/PRICES!DC115)</f>
        <v>-5.0471549585118366E-3</v>
      </c>
      <c r="DD116">
        <f>LN(PRICES!DD116/PRICES!DD115)</f>
        <v>-1.5159234273397569E-2</v>
      </c>
      <c r="DE116">
        <f>LN(PRICES!DE116/PRICES!DE115)</f>
        <v>5.1703799093351065E-3</v>
      </c>
      <c r="DF116">
        <f>LN(PRICES!DF116/PRICES!DF115)</f>
        <v>-1.098450934226391E-2</v>
      </c>
      <c r="DG116">
        <f>LN(PRICES!DG116/PRICES!DG115)</f>
        <v>-5.9701426000704303E-3</v>
      </c>
      <c r="DH116">
        <f>LN(PRICES!DH116/PRICES!DH115)</f>
        <v>-7.3522400032318318E-3</v>
      </c>
      <c r="DI116">
        <f>LN(PRICES!DI116/PRICES!DI115)</f>
        <v>2.9852028932730108E-3</v>
      </c>
      <c r="DJ116">
        <f>LN(PRICES!DJ116/PRICES!DJ115)</f>
        <v>-1.5796170079754517E-2</v>
      </c>
      <c r="DK116">
        <f>LN(PRICES!DK116/PRICES!DK115)</f>
        <v>2.2688161180972354E-3</v>
      </c>
      <c r="DL116">
        <f>LN(PRICES!DL116/PRICES!DL115)</f>
        <v>-1.8065471184454229E-3</v>
      </c>
      <c r="DM116">
        <f>LN(PRICES!DM116/PRICES!DM115)</f>
        <v>-1.0055421608410926E-2</v>
      </c>
      <c r="DN116">
        <f>LN(PRICES!DN116/PRICES!DN115)</f>
        <v>5.8642670549154457E-3</v>
      </c>
      <c r="DO116">
        <f>LN(PRICES!DO116/PRICES!DO115)</f>
        <v>6.727518028481861E-3</v>
      </c>
      <c r="DP116">
        <f>LN(PRICES!DP116/PRICES!DP115)</f>
        <v>-1.0440853471858865E-3</v>
      </c>
      <c r="DQ116">
        <f>LN(PRICES!DQ116/PRICES!DQ115)</f>
        <v>5.1267863010881166E-3</v>
      </c>
      <c r="DR116">
        <f>LN(PRICES!DR116/PRICES!DR115)</f>
        <v>-1.845260985995785E-2</v>
      </c>
      <c r="DS116">
        <f>LN(PRICES!DS116/PRICES!DS115)</f>
        <v>-3.752251704777259E-2</v>
      </c>
      <c r="DT116">
        <f>LN(PRICES!DT116/PRICES!DT115)</f>
        <v>-3.1516080235653221E-2</v>
      </c>
      <c r="DU116">
        <f>LN(PRICES!DU116/PRICES!DU115)</f>
        <v>-2.5583189191299927E-2</v>
      </c>
      <c r="DV116">
        <f>LN(PRICES!DV116/PRICES!DV115)</f>
        <v>-5.3096229678908109E-3</v>
      </c>
      <c r="DW116">
        <f>LN(PRICES!DW116/PRICES!DW115)</f>
        <v>-8.1490801751005933E-3</v>
      </c>
      <c r="DX116">
        <f>LN(PRICES!DX116/PRICES!DX115)</f>
        <v>-1.5710776729308163E-3</v>
      </c>
      <c r="DY116">
        <f>LN(PRICES!DY116/PRICES!DY115)</f>
        <v>-1.4444604853192076E-2</v>
      </c>
      <c r="DZ116">
        <f>LN(PRICES!DZ116/PRICES!DZ115)</f>
        <v>-6.621426812170466E-3</v>
      </c>
      <c r="EA116">
        <f>LN(PRICES!EA116/PRICES!EA115)</f>
        <v>2.1784313444950364E-3</v>
      </c>
      <c r="EB116">
        <f>LN(PRICES!EB116/PRICES!EB115)</f>
        <v>0</v>
      </c>
      <c r="EC116">
        <f>LN(PRICES!EC116/PRICES!EC115)</f>
        <v>4.5761850599798856E-3</v>
      </c>
      <c r="ED116">
        <f>LN(PRICES!ED116/PRICES!ED115)</f>
        <v>1.9368062041121088E-2</v>
      </c>
      <c r="EE116">
        <f>LN(PRICES!EE116/PRICES!EE115)</f>
        <v>8.5107716440337797E-3</v>
      </c>
      <c r="EF116">
        <f>LN(PRICES!EF116/PRICES!EF115)</f>
        <v>5.0005686814904686E-3</v>
      </c>
      <c r="EG116">
        <f>LN(PRICES!EG116/PRICES!EG115)</f>
        <v>-6.5532484379579817E-3</v>
      </c>
      <c r="EH116">
        <f>LN(PRICES!EH116/PRICES!EH115)</f>
        <v>-1.48811554771022E-2</v>
      </c>
      <c r="EI116">
        <f>LN(PRICES!EI116/PRICES!EI115)</f>
        <v>-1.1090068302348705E-2</v>
      </c>
      <c r="EJ116">
        <f>LN(PRICES!EJ116/PRICES!EJ115)</f>
        <v>-6.0270115900846032E-3</v>
      </c>
      <c r="EK116">
        <f>LN(PRICES!EK116/PRICES!EK115)</f>
        <v>-2.8888406508339654E-3</v>
      </c>
      <c r="EL116">
        <f>LN(PRICES!EL116/PRICES!EL115)</f>
        <v>-1.2531213464522184E-2</v>
      </c>
      <c r="EM116">
        <f>LN(PRICES!EM116/PRICES!EM115)</f>
        <v>-5.1102198646484215E-3</v>
      </c>
      <c r="EN116">
        <f>LN(PRICES!EN116/PRICES!EN115)</f>
        <v>-2.672968288097172E-2</v>
      </c>
      <c r="EO116">
        <f>LN(PRICES!EO116/PRICES!EO115)</f>
        <v>-1.0507865487166923E-2</v>
      </c>
      <c r="EP116">
        <f>LN(PRICES!EP116/PRICES!EP115)</f>
        <v>1.8074248881467345E-2</v>
      </c>
      <c r="EQ116">
        <f>LN(PRICES!EQ116/PRICES!EQ115)</f>
        <v>-9.9505064372883111E-3</v>
      </c>
      <c r="ER116">
        <f>LN(PRICES!ER116/PRICES!ER115)</f>
        <v>-4.3668113846536604E-3</v>
      </c>
      <c r="ES116">
        <f>LN(PRICES!ES116/PRICES!ES115)</f>
        <v>-4.5381648330022955E-3</v>
      </c>
      <c r="ET116">
        <f>LN(PRICES!ET116/PRICES!ET115)</f>
        <v>-1.4525379781310348E-2</v>
      </c>
      <c r="EU116">
        <f>LN(PRICES!EU116/PRICES!EU115)</f>
        <v>3.165912943715312E-3</v>
      </c>
      <c r="EV116">
        <f>LN(PRICES!EV116/PRICES!EV115)</f>
        <v>-1.4254228568967802E-2</v>
      </c>
      <c r="EW116">
        <f>LN(PRICES!EW116/PRICES!EW115)</f>
        <v>-5.3972118169032864E-2</v>
      </c>
      <c r="EX116">
        <f>LN(PRICES!EX116/PRICES!EX115)</f>
        <v>-1.4486373887301127E-2</v>
      </c>
      <c r="EY116">
        <f>LN(PRICES!EY116/PRICES!EY115)</f>
        <v>0</v>
      </c>
      <c r="EZ116">
        <f>LN(PRICES!EZ116/PRICES!EZ115)</f>
        <v>-1.7656360274006669E-3</v>
      </c>
      <c r="FA116">
        <f>LN(PRICES!FA116/PRICES!FA115)</f>
        <v>5.5845799778517756E-4</v>
      </c>
      <c r="FB116">
        <f>LN(PRICES!FB116/PRICES!FB115)</f>
        <v>-4.9946568341872038E-3</v>
      </c>
      <c r="FC116">
        <f>LN(PRICES!FC116/PRICES!FC115)</f>
        <v>-0.13420363407625635</v>
      </c>
      <c r="FD116">
        <f>LN(PRICES!FD116/PRICES!FD115)</f>
        <v>-1.1216446586090029E-2</v>
      </c>
      <c r="FE116">
        <f>LN(PRICES!FE116/PRICES!FE115)</f>
        <v>-1.7081204719003592E-2</v>
      </c>
      <c r="FF116">
        <f>LN(PRICES!FF116/PRICES!FF115)</f>
        <v>-1.9475112643075017E-3</v>
      </c>
      <c r="FG116">
        <f>LN(PRICES!FG116/PRICES!FG115)</f>
        <v>-3.0953674681681562E-2</v>
      </c>
      <c r="FH116">
        <f>LN(PRICES!FH116/PRICES!FH115)</f>
        <v>2.4607869060371454E-3</v>
      </c>
      <c r="FI116">
        <f>LN(PRICES!FI116/PRICES!FI115)</f>
        <v>-1.1471575832948369E-2</v>
      </c>
      <c r="FJ116">
        <f>LN(PRICES!FJ116/PRICES!FJ115)</f>
        <v>-6.0926348065701167E-3</v>
      </c>
      <c r="FK116">
        <f>LN(PRICES!FK116/PRICES!FK115)</f>
        <v>8.351604842485618E-3</v>
      </c>
      <c r="FL116">
        <f>LN(PRICES!FL116/PRICES!FL115)</f>
        <v>4.2186822004833899E-3</v>
      </c>
      <c r="FM116">
        <f>LN(PRICES!FM116/PRICES!FM115)</f>
        <v>-2.5658910793733756E-2</v>
      </c>
      <c r="FN116">
        <f>LN(PRICES!FN116/PRICES!FN115)</f>
        <v>1.7965131111056121E-3</v>
      </c>
      <c r="FO116">
        <f>LN(PRICES!FO116/PRICES!FO115)</f>
        <v>-6.389053881138267E-3</v>
      </c>
      <c r="FP116">
        <f>LN(PRICES!FP116/PRICES!FP115)</f>
        <v>-2.8710416663989087E-3</v>
      </c>
      <c r="FQ116">
        <f>LN(PRICES!FQ116/PRICES!FQ115)</f>
        <v>-3.9770688319657577E-4</v>
      </c>
      <c r="FR116">
        <f>LN(PRICES!FR116/PRICES!FR115)</f>
        <v>-1.048815765415612E-2</v>
      </c>
      <c r="FS116">
        <f>LN(PRICES!FS116/PRICES!FS115)</f>
        <v>1.4400027441928505E-3</v>
      </c>
      <c r="FT116">
        <f>LN(PRICES!FT116/PRICES!FT115)</f>
        <v>-1.5634132887954438E-2</v>
      </c>
      <c r="FU116">
        <f>LN(PRICES!FU116/PRICES!FU115)</f>
        <v>-3.3115566221345598E-3</v>
      </c>
      <c r="FV116">
        <f>LN(PRICES!FV116/PRICES!FV115)</f>
        <v>-7.5013566801905972E-3</v>
      </c>
      <c r="FW116">
        <f>LN(PRICES!FW116/PRICES!FW115)</f>
        <v>-1.4841206611992955E-2</v>
      </c>
      <c r="FX116">
        <f>LN(PRICES!FX116/PRICES!FX115)</f>
        <v>5.2061162621910712E-3</v>
      </c>
      <c r="FY116">
        <f>LN(PRICES!FY116/PRICES!FY115)</f>
        <v>-8.6497491574291912E-3</v>
      </c>
      <c r="FZ116">
        <f>LN(PRICES!FZ116/PRICES!FZ115)</f>
        <v>-4.9757597895401509E-3</v>
      </c>
      <c r="GA116">
        <f>LN(PRICES!GA116/PRICES!GA115)</f>
        <v>-2.0150461586931397E-2</v>
      </c>
      <c r="GB116">
        <f>LN(PRICES!GB116/PRICES!GB115)</f>
        <v>-4.7636976021823768E-4</v>
      </c>
      <c r="GC116">
        <f>LN(PRICES!GC116/PRICES!GC115)</f>
        <v>1.8856017817203991E-2</v>
      </c>
      <c r="GD116">
        <f>LN(PRICES!GD116/PRICES!GD115)</f>
        <v>-7.3743673580544634E-3</v>
      </c>
      <c r="GE116">
        <f>LN(PRICES!GE116/PRICES!GE115)</f>
        <v>3.8409339398635129E-3</v>
      </c>
      <c r="GF116">
        <f>LN(PRICES!GF116/PRICES!GF115)</f>
        <v>-8.6630258975765231E-3</v>
      </c>
      <c r="GG116">
        <f>LN(PRICES!GG116/PRICES!GG115)</f>
        <v>2.9795961918923277E-3</v>
      </c>
      <c r="GH116">
        <f>LN(PRICES!GH116/PRICES!GH115)</f>
        <v>-1.1287561249275959E-3</v>
      </c>
      <c r="GI116">
        <f>LN(PRICES!GI116/PRICES!GI115)</f>
        <v>-6.282990673130001E-3</v>
      </c>
      <c r="GJ116">
        <f>LN(PRICES!GJ116/PRICES!GJ115)</f>
        <v>6.4715137276584005E-3</v>
      </c>
      <c r="GK116">
        <f>LN(PRICES!GK116/PRICES!GK115)</f>
        <v>4.6742451295404388E-3</v>
      </c>
      <c r="GL116">
        <f>LN(PRICES!GL116/PRICES!GL115)</f>
        <v>1.310035463250175E-2</v>
      </c>
      <c r="GM116">
        <f>LN(PRICES!GM116/PRICES!GM115)</f>
        <v>2.8726796255974375E-3</v>
      </c>
      <c r="GN116">
        <f>LN(PRICES!GN116/PRICES!GN115)</f>
        <v>-8.228206420519418E-3</v>
      </c>
      <c r="GO116">
        <f>LN(PRICES!GO116/PRICES!GO115)</f>
        <v>-8.0257546917721963E-3</v>
      </c>
      <c r="GP116">
        <f>LN(PRICES!GP116/PRICES!GP115)</f>
        <v>-9.7993567702451059E-3</v>
      </c>
      <c r="GQ116">
        <f>LN(PRICES!GQ116/PRICES!GQ115)</f>
        <v>-8.5865757097244727E-3</v>
      </c>
      <c r="GR116">
        <f>LN(PRICES!GR116/PRICES!GR115)</f>
        <v>-1.1702785363223974E-2</v>
      </c>
      <c r="GS116">
        <f>LN(PRICES!GS116/PRICES!GS115)</f>
        <v>3.4328118152201E-2</v>
      </c>
      <c r="GT116">
        <f>LN(PRICES!GT116/PRICES!GT115)</f>
        <v>1.658417070426986E-2</v>
      </c>
      <c r="GU116">
        <f>LN(PRICES!GU116/PRICES!GU115)</f>
        <v>-9.9142658990087644E-5</v>
      </c>
      <c r="GV116">
        <f>LN(PRICES!GV116/PRICES!GV115)</f>
        <v>3.1843197467943496E-3</v>
      </c>
      <c r="GW116">
        <f>LN(PRICES!GW116/PRICES!GW115)</f>
        <v>-8.7040460138348257E-3</v>
      </c>
      <c r="GX116">
        <f>LN(PRICES!GX116/PRICES!GX115)</f>
        <v>9.0168172470429554E-3</v>
      </c>
      <c r="GY116">
        <f>LN(PRICES!GY116/PRICES!GY115)</f>
        <v>-5.8563485020905774E-3</v>
      </c>
      <c r="GZ116">
        <f>LN(PRICES!GZ116/PRICES!GZ115)</f>
        <v>-7.2351899893021007E-3</v>
      </c>
      <c r="HA116">
        <f>LN(PRICES!HA116/PRICES!HA115)</f>
        <v>-1.0570103274249933E-2</v>
      </c>
      <c r="HB116">
        <f>LN(PRICES!HB116/PRICES!HB115)</f>
        <v>-7.8050052241451359E-3</v>
      </c>
      <c r="HC116">
        <f>LN(PRICES!HC116/PRICES!HC115)</f>
        <v>-1.5215075662815125E-2</v>
      </c>
      <c r="HD116">
        <f>LN(PRICES!HD116/PRICES!HD115)</f>
        <v>-1.9972549815092883E-3</v>
      </c>
      <c r="HE116">
        <f>LN(PRICES!HE116/PRICES!HE115)</f>
        <v>-3.4014194061720219E-3</v>
      </c>
      <c r="HF116">
        <f>LN(PRICES!HF116/PRICES!HF115)</f>
        <v>2.7190416475886166E-3</v>
      </c>
      <c r="HG116">
        <f>LN(PRICES!HG116/PRICES!HG115)</f>
        <v>-1.2422521056021102E-2</v>
      </c>
      <c r="HH116">
        <f>LN(PRICES!HH116/PRICES!HH115)</f>
        <v>-5.7209750090703422E-3</v>
      </c>
      <c r="HI116">
        <f>LN(PRICES!HI116/PRICES!HI115)</f>
        <v>-4.7732639688236435E-3</v>
      </c>
      <c r="HJ116">
        <f>LN(PRICES!HJ116/PRICES!HJ115)</f>
        <v>-1.6302383674390623E-2</v>
      </c>
      <c r="HK116">
        <f>LN(PRICES!HK116/PRICES!HK115)</f>
        <v>-1.0855522173617809E-2</v>
      </c>
      <c r="HL116">
        <f>LN(PRICES!HL116/PRICES!HL115)</f>
        <v>3.7996921735587606E-3</v>
      </c>
      <c r="HM116">
        <f>LN(PRICES!HM116/PRICES!HM115)</f>
        <v>-2.1325879433516091E-3</v>
      </c>
      <c r="HN116">
        <f>LN(PRICES!HN116/PRICES!HN115)</f>
        <v>1.0314498317054029E-2</v>
      </c>
      <c r="HO116">
        <f>LN(PRICES!HO116/PRICES!HO115)</f>
        <v>4.4877492702900231E-3</v>
      </c>
      <c r="HP116">
        <f>LN(PRICES!HP116/PRICES!HP115)</f>
        <v>-4.2038149364512015E-3</v>
      </c>
      <c r="HQ116">
        <f>LN(PRICES!HQ116/PRICES!HQ115)</f>
        <v>1.5597500355409405E-2</v>
      </c>
      <c r="HR116">
        <f>LN(PRICES!HR116/PRICES!HR115)</f>
        <v>-4.0546067185920055E-2</v>
      </c>
      <c r="HS116">
        <f>LN(PRICES!HS116/PRICES!HS115)</f>
        <v>-2.1951819842226317E-2</v>
      </c>
      <c r="HT116">
        <f>LN(PRICES!HT116/PRICES!HT115)</f>
        <v>-6.1961434849159393E-3</v>
      </c>
      <c r="HU116">
        <f>LN(PRICES!HU116/PRICES!HU115)</f>
        <v>-2.6558792827122393E-2</v>
      </c>
      <c r="HV116">
        <f>LN(PRICES!HV116/PRICES!HV115)</f>
        <v>-2.9853058889971341E-2</v>
      </c>
      <c r="HW116">
        <f>LN(PRICES!HW116/PRICES!HW115)</f>
        <v>-1.1086961334770684E-2</v>
      </c>
      <c r="HX116">
        <f>LN(PRICES!HX116/PRICES!HX115)</f>
        <v>-1.3176517026325415E-2</v>
      </c>
      <c r="HY116">
        <f>LN(PRICES!HY116/PRICES!HY115)</f>
        <v>-1.0561065443509796E-2</v>
      </c>
      <c r="HZ116">
        <f>LN(PRICES!HZ116/PRICES!HZ115)</f>
        <v>-1.4029629164000549E-2</v>
      </c>
      <c r="IA116">
        <f>LN(PRICES!IA116/PRICES!IA115)</f>
        <v>-4.5191944667636926E-3</v>
      </c>
      <c r="IB116">
        <f>LN(PRICES!IB116/PRICES!IB115)</f>
        <v>-1.2033826225910066E-2</v>
      </c>
      <c r="IC116">
        <f>LN(PRICES!IC116/PRICES!IC115)</f>
        <v>-3.4937891598598677E-3</v>
      </c>
      <c r="ID116">
        <f>LN(PRICES!ID116/PRICES!ID115)</f>
        <v>7.0214005982452139E-4</v>
      </c>
      <c r="IE116">
        <f>LN(PRICES!IE116/PRICES!IE115)</f>
        <v>1.0867068588890312E-2</v>
      </c>
      <c r="IF116">
        <f>LN(PRICES!IF116/PRICES!IF115)</f>
        <v>4.6625694044712281E-4</v>
      </c>
      <c r="IG116">
        <f>LN(PRICES!IG116/PRICES!IG115)</f>
        <v>2.1997508705082461E-3</v>
      </c>
      <c r="IH116">
        <f>LN(PRICES!IH116/PRICES!IH115)</f>
        <v>8.229720320324211E-3</v>
      </c>
      <c r="II116">
        <f>LN(PRICES!II116/PRICES!II115)</f>
        <v>-7.9022681198846929E-4</v>
      </c>
      <c r="IJ116">
        <f>LN(PRICES!IJ116/PRICES!IJ115)</f>
        <v>8.9367873452297544E-3</v>
      </c>
      <c r="IK116">
        <f>LN(PRICES!IK116/PRICES!IK115)</f>
        <v>-9.3720090974450977E-3</v>
      </c>
      <c r="IL116">
        <f>LN(PRICES!IL116/PRICES!IL115)</f>
        <v>1.9039822463279383E-3</v>
      </c>
      <c r="IM116">
        <f>LN(PRICES!IM116/PRICES!IM115)</f>
        <v>1.5278376016992787E-3</v>
      </c>
      <c r="IN116">
        <f>LN(PRICES!IN116/PRICES!IN115)</f>
        <v>-2.2509518637656288E-2</v>
      </c>
      <c r="IO116">
        <f>LN(PRICES!IO116/PRICES!IO115)</f>
        <v>-7.2886702034888305E-3</v>
      </c>
      <c r="IP116">
        <f>LN(PRICES!IP116/PRICES!IP115)</f>
        <v>1.1325801974256986E-3</v>
      </c>
      <c r="IQ116">
        <f>LN(PRICES!IQ116/PRICES!IQ115)</f>
        <v>-2.5993515322135898E-3</v>
      </c>
      <c r="IR116">
        <f>LN(PRICES!IR116/PRICES!IR115)</f>
        <v>-2.8368380936766344E-2</v>
      </c>
      <c r="IS116">
        <f>LN(PRICES!IS116/PRICES!IS115)</f>
        <v>-1.5586352205522686E-3</v>
      </c>
      <c r="IT116">
        <f>LN(PRICES!IT116/PRICES!IT115)</f>
        <v>-4.135085964094184E-3</v>
      </c>
      <c r="IU116">
        <f>LN(PRICES!IU116/PRICES!IU115)</f>
        <v>1.6180525038093359E-2</v>
      </c>
      <c r="IV116">
        <f>LN(PRICES!IV116/PRICES!IV115)</f>
        <v>-5.9283708106105159E-3</v>
      </c>
      <c r="IW116">
        <f>LN(PRICES!IW116/PRICES!IW115)</f>
        <v>-5.121896194795343E-3</v>
      </c>
      <c r="IX116">
        <f>LN(PRICES!IX116/PRICES!IX115)</f>
        <v>-7.5909439503142832E-3</v>
      </c>
      <c r="IY116">
        <f>LN(PRICES!IY116/PRICES!IY115)</f>
        <v>-1.0217336206491682E-2</v>
      </c>
      <c r="IZ116">
        <f>LN(PRICES!IZ116/PRICES!IZ115)</f>
        <v>1.1582888586887214E-3</v>
      </c>
      <c r="JA116">
        <f>LN(PRICES!JA116/PRICES!JA115)</f>
        <v>-1.1685677406420686E-2</v>
      </c>
      <c r="JB116">
        <f>LN(PRICES!JB116/PRICES!JB115)</f>
        <v>-8.6080108278392721E-3</v>
      </c>
      <c r="JC116">
        <f>LN(PRICES!JC116/PRICES!JC115)</f>
        <v>-1.3822673060476381E-2</v>
      </c>
      <c r="JD116">
        <f>LN(PRICES!JD116/PRICES!JD115)</f>
        <v>-7.2130529146330119E-3</v>
      </c>
      <c r="JE116">
        <f>LN(PRICES!JE116/PRICES!JE115)</f>
        <v>-1.3586518811775946E-2</v>
      </c>
      <c r="JF116">
        <f>LN(PRICES!JF116/PRICES!JF115)</f>
        <v>9.8800284293242761E-4</v>
      </c>
      <c r="JG116">
        <f>LN(PRICES!JG116/PRICES!JG115)</f>
        <v>-8.381140216859706E-3</v>
      </c>
      <c r="JH116">
        <f>LN(PRICES!JH116/PRICES!JH115)</f>
        <v>2.5278968909892116E-3</v>
      </c>
      <c r="JI116">
        <f>LN(PRICES!JI116/PRICES!JI115)</f>
        <v>1.0326593210808055E-2</v>
      </c>
      <c r="JJ116">
        <f>LN(PRICES!JJ116/PRICES!JJ115)</f>
        <v>-1.2534573660043378E-2</v>
      </c>
      <c r="JK116">
        <f>LN(PRICES!JK116/PRICES!JK115)</f>
        <v>-6.3778526752808415E-3</v>
      </c>
      <c r="JL116">
        <f>LN(PRICES!JL116/PRICES!JL115)</f>
        <v>-1.2013591075949445E-2</v>
      </c>
      <c r="JM116">
        <f>LN(PRICES!JM116/PRICES!JM115)</f>
        <v>5.3209803905778094E-4</v>
      </c>
      <c r="JN116">
        <f>LN(PRICES!JN116/PRICES!JN115)</f>
        <v>-2.7408753195991252E-3</v>
      </c>
      <c r="JO116">
        <f>LN(PRICES!JO116/PRICES!JO115)</f>
        <v>-3.5406918448211452E-3</v>
      </c>
      <c r="JP116">
        <f>LN(PRICES!JP116/PRICES!JP115)</f>
        <v>-9.9477127672041084E-3</v>
      </c>
      <c r="JQ116">
        <f>LN(PRICES!JQ116/PRICES!JQ115)</f>
        <v>-8.9617038593981999E-3</v>
      </c>
      <c r="JR116">
        <f>LN(PRICES!JR116/PRICES!JR115)</f>
        <v>2.7622032090844637E-3</v>
      </c>
      <c r="JS116">
        <f>LN(PRICES!JS116/PRICES!JS115)</f>
        <v>1.9651659554317451E-3</v>
      </c>
      <c r="JT116">
        <f>LN(PRICES!JT116/PRICES!JT115)</f>
        <v>-1.281604034646543E-2</v>
      </c>
      <c r="JU116">
        <f>LN(PRICES!JU116/PRICES!JU115)</f>
        <v>-8.01536333863004E-3</v>
      </c>
      <c r="JV116">
        <f>LN(PRICES!JV116/PRICES!JV115)</f>
        <v>-7.6237690573838944E-3</v>
      </c>
      <c r="JW116">
        <f>LN(PRICES!JW116/PRICES!JW115)</f>
        <v>-1.5372258481111815E-2</v>
      </c>
      <c r="JX116">
        <f>LN(PRICES!JX116/PRICES!JX115)</f>
        <v>2.8986686678020711E-3</v>
      </c>
      <c r="JY116">
        <f>LN(PRICES!JY116/PRICES!JY115)</f>
        <v>-7.9553094752057461E-4</v>
      </c>
      <c r="JZ116">
        <f>LN(PRICES!JZ116/PRICES!JZ115)</f>
        <v>-9.5619164059304086E-4</v>
      </c>
      <c r="KA116">
        <f>LN(PRICES!KA116/PRICES!KA115)</f>
        <v>1.8906376097903969E-2</v>
      </c>
      <c r="KB116">
        <f>LN(PRICES!KB116/PRICES!KB115)</f>
        <v>-5.2994304729141184E-3</v>
      </c>
      <c r="KC116">
        <f>LN(PRICES!KC116/PRICES!KC115)</f>
        <v>-1.2375468772625109E-2</v>
      </c>
      <c r="KD116">
        <f>LN(PRICES!KD116/PRICES!KD115)</f>
        <v>-1.0226050565725717E-2</v>
      </c>
      <c r="KE116">
        <f>LN(PRICES!KE116/PRICES!KE115)</f>
        <v>-1.1945429300883174E-3</v>
      </c>
      <c r="KF116">
        <f>LN(PRICES!KF116/PRICES!KF115)</f>
        <v>-1.9538266562029991E-2</v>
      </c>
      <c r="KG116">
        <f>LN(PRICES!KG116/PRICES!KG115)</f>
        <v>-2.541523821453793E-3</v>
      </c>
      <c r="KH116">
        <f>LN(PRICES!KH116/PRICES!KH115)</f>
        <v>-1.0213884828258489E-2</v>
      </c>
      <c r="KI116">
        <f>LN(PRICES!KI116/PRICES!KI115)</f>
        <v>-1.6231352667588812E-2</v>
      </c>
      <c r="KJ116">
        <f>LN(PRICES!KJ116/PRICES!KJ115)</f>
        <v>-5.1620882315166101E-3</v>
      </c>
      <c r="KK116">
        <f>LN(PRICES!KK116/PRICES!KK115)</f>
        <v>-2.2609181782675966E-3</v>
      </c>
      <c r="KL116">
        <f>LN(PRICES!KL116/PRICES!KL115)</f>
        <v>1.3234852110334561E-2</v>
      </c>
      <c r="KM116">
        <f>LN(PRICES!KM116/PRICES!KM115)</f>
        <v>-5.343394918189674E-3</v>
      </c>
      <c r="KN116">
        <f>LN(PRICES!KN116/PRICES!KN115)</f>
        <v>-3.3886676931161926E-3</v>
      </c>
      <c r="KO116">
        <f>LN(PRICES!KO116/PRICES!KO115)</f>
        <v>-1.6673931110742352E-2</v>
      </c>
      <c r="KP116">
        <f>LN(PRICES!KP116/PRICES!KP115)</f>
        <v>2.3737068452885338E-3</v>
      </c>
      <c r="KQ116">
        <f>LN(PRICES!KQ116/PRICES!KQ115)</f>
        <v>3.5553580859079377E-3</v>
      </c>
      <c r="KR116">
        <f>LN(PRICES!KR116/PRICES!KR115)</f>
        <v>-1.0745384717385195E-2</v>
      </c>
      <c r="KS116">
        <f>LN(PRICES!KS116/PRICES!KS115)</f>
        <v>-1.0094266825557658E-2</v>
      </c>
      <c r="KT116">
        <f>LN(PRICES!KT116/PRICES!KT115)</f>
        <v>-1.3017480251189687E-3</v>
      </c>
      <c r="KU116">
        <f>LN(PRICES!KU116/PRICES!KU115)</f>
        <v>8.6410966498979777E-4</v>
      </c>
      <c r="KV116">
        <f>LN(PRICES!KV116/PRICES!KV115)</f>
        <v>-5.9961726404116926E-3</v>
      </c>
      <c r="KW116">
        <f>LN(PRICES!KW116/PRICES!KW115)</f>
        <v>-7.0514800042854441E-3</v>
      </c>
      <c r="KX116">
        <f>LN(PRICES!KX116/PRICES!KX115)</f>
        <v>-1.571416156157316E-2</v>
      </c>
      <c r="KY116">
        <f>LN(PRICES!KY116/PRICES!KY115)</f>
        <v>7.9850046609940255E-3</v>
      </c>
      <c r="KZ116">
        <f>LN(PRICES!KZ116/PRICES!KZ115)</f>
        <v>-6.6582824234200115E-3</v>
      </c>
      <c r="LA116">
        <f>LN(PRICES!LA116/PRICES!LA115)</f>
        <v>-3.364899208926598E-3</v>
      </c>
      <c r="LB116">
        <f>LN(PRICES!LB116/PRICES!LB115)</f>
        <v>3.9933224351373295E-3</v>
      </c>
      <c r="LC116">
        <f>LN(PRICES!LC116/PRICES!LC115)</f>
        <v>-1.6046638307260285E-2</v>
      </c>
      <c r="LD116">
        <f>LN(PRICES!LD116/PRICES!LD115)</f>
        <v>-9.3058652548211867E-3</v>
      </c>
      <c r="LE116">
        <f>LN(PRICES!LE116/PRICES!LE115)</f>
        <v>-1.8751900622500325E-3</v>
      </c>
      <c r="LF116">
        <f>LN(PRICES!LF116/PRICES!LF115)</f>
        <v>-9.7230805161625921E-3</v>
      </c>
      <c r="LG116">
        <f>LN(PRICES!LG116/PRICES!LG115)</f>
        <v>-1.4425255931660384E-2</v>
      </c>
      <c r="LH116">
        <f>LN(PRICES!LH116/PRICES!LH115)</f>
        <v>2.1921392496870072E-3</v>
      </c>
      <c r="LI116">
        <f>LN(PRICES!LI116/PRICES!LI115)</f>
        <v>-2.5360177361716446E-2</v>
      </c>
      <c r="LJ116">
        <f>LN(PRICES!LJ116/PRICES!LJ115)</f>
        <v>1.2992709268750305E-2</v>
      </c>
      <c r="LK116">
        <f>LN(PRICES!LK116/PRICES!LK115)</f>
        <v>-1.0646941783286928E-2</v>
      </c>
      <c r="LL116">
        <f>LN(PRICES!LL116/PRICES!LL115)</f>
        <v>-1.2557530847262004E-2</v>
      </c>
      <c r="LM116">
        <f>LN(PRICES!LM116/PRICES!LM115)</f>
        <v>-1.7513023674512733E-2</v>
      </c>
      <c r="LN116">
        <f>LN(PRICES!LN116/PRICES!LN115)</f>
        <v>-1.3232136469309841E-2</v>
      </c>
      <c r="LO116">
        <f>LN(PRICES!LO116/PRICES!LO115)</f>
        <v>-1.2048863504917426E-2</v>
      </c>
      <c r="LP116">
        <f>LN(PRICES!LP116/PRICES!LP115)</f>
        <v>-2.6441053338281006E-4</v>
      </c>
      <c r="LQ116">
        <f>LN(PRICES!LQ116/PRICES!LQ115)</f>
        <v>-5.3457945551846518E-3</v>
      </c>
      <c r="LR116">
        <f>LN(PRICES!LR116/PRICES!LR115)</f>
        <v>-1.9727106871448648E-3</v>
      </c>
      <c r="LS116">
        <f>LN(PRICES!LS116/PRICES!LS115)</f>
        <v>-1.407331291815626E-2</v>
      </c>
      <c r="LT116">
        <f>LN(PRICES!LT116/PRICES!LT115)</f>
        <v>-8.1645071264048186E-3</v>
      </c>
      <c r="LU116">
        <f>LN(PRICES!LU116/PRICES!LU115)</f>
        <v>-1.6508060647873458E-2</v>
      </c>
      <c r="LV116">
        <f>LN(PRICES!LV116/PRICES!LV115)</f>
        <v>-3.1892014765114135E-2</v>
      </c>
      <c r="LW116">
        <f>LN(PRICES!LW116/PRICES!LW115)</f>
        <v>-1.037089506870811E-2</v>
      </c>
      <c r="LX116">
        <f>LN(PRICES!LX116/PRICES!LX115)</f>
        <v>-7.8346151400235896E-3</v>
      </c>
      <c r="LY116">
        <f>LN(PRICES!LY116/PRICES!LY115)</f>
        <v>-1.2567038101329764E-3</v>
      </c>
      <c r="LZ116">
        <f>LN(PRICES!LZ116/PRICES!LZ115)</f>
        <v>-1.8358586543126252E-2</v>
      </c>
      <c r="MA116">
        <f>LN(PRICES!MA116/PRICES!MA115)</f>
        <v>-2.4260086288168413E-2</v>
      </c>
      <c r="MB116">
        <f>LN(PRICES!MB116/PRICES!MB115)</f>
        <v>-3.7364224057686375E-3</v>
      </c>
      <c r="MC116">
        <f>LN(PRICES!MC116/PRICES!MC115)</f>
        <v>4.6911051385517839E-3</v>
      </c>
      <c r="MD116">
        <f>LN(PRICES!MD116/PRICES!MD115)</f>
        <v>-6.5048262316277081E-4</v>
      </c>
      <c r="ME116">
        <f>LN(PRICES!ME116/PRICES!ME115)</f>
        <v>-2.7390889370614469E-3</v>
      </c>
      <c r="MF116">
        <f>LN(PRICES!MF116/PRICES!MF115)</f>
        <v>-4.1373255902675869E-2</v>
      </c>
      <c r="MG116">
        <f>LN(PRICES!MG116/PRICES!MG115)</f>
        <v>4.8451504698214833E-3</v>
      </c>
      <c r="MH116">
        <f>LN(PRICES!MH116/PRICES!MH115)</f>
        <v>1.3765184518388197E-2</v>
      </c>
      <c r="MI116">
        <f>LN(PRICES!MI116/PRICES!MI115)</f>
        <v>-5.3753065776602068E-3</v>
      </c>
      <c r="MJ116">
        <f>LN(PRICES!MJ116/PRICES!MJ115)</f>
        <v>1.5976051236387071E-3</v>
      </c>
      <c r="MK116">
        <f>LN(PRICES!MK116/PRICES!MK115)</f>
        <v>6.0988600919159358E-4</v>
      </c>
      <c r="ML116">
        <f>LN(PRICES!ML116/PRICES!ML115)</f>
        <v>2.3780703904057749E-3</v>
      </c>
      <c r="MM116">
        <f>LN(PRICES!MM116/PRICES!MM115)</f>
        <v>1.1902795651661571E-2</v>
      </c>
      <c r="MN116">
        <f>LN(PRICES!MN116/PRICES!MN115)</f>
        <v>-1.136217458535168E-2</v>
      </c>
      <c r="MO116">
        <f>LN(PRICES!MO116/PRICES!MO115)</f>
        <v>5.6071715547818786E-3</v>
      </c>
      <c r="MP116">
        <f>LN(PRICES!MP116/PRICES!MP115)</f>
        <v>2.173869052759399E-3</v>
      </c>
      <c r="MQ116">
        <f>LN(PRICES!MQ116/PRICES!MQ115)</f>
        <v>-2.1858870644017755E-2</v>
      </c>
      <c r="MR116">
        <f>LN(PRICES!MR116/PRICES!MR115)</f>
        <v>-3.0145417697700921E-4</v>
      </c>
      <c r="MS116">
        <f>LN(PRICES!MS116/PRICES!MS115)</f>
        <v>-1.7263807096159827E-3</v>
      </c>
      <c r="MT116">
        <f>LN(PRICES!MT116/PRICES!MT115)</f>
        <v>-1.8237552710091434E-2</v>
      </c>
      <c r="MU116">
        <f>LN(PRICES!MU116/PRICES!MU115)</f>
        <v>1.625312711831544E-2</v>
      </c>
      <c r="MV116">
        <f>LN(PRICES!MV116/PRICES!MV115)</f>
        <v>6.6806595587065812E-3</v>
      </c>
      <c r="MW116">
        <f>LN(PRICES!MW116/PRICES!MW115)</f>
        <v>-1.6179221960930183E-2</v>
      </c>
      <c r="MX116">
        <f>LN(PRICES!MX116/PRICES!MX115)</f>
        <v>-2.2778415321290133E-2</v>
      </c>
      <c r="MY116">
        <f>LN(PRICES!MY116/PRICES!MY115)</f>
        <v>4.6424842919224885E-3</v>
      </c>
      <c r="MZ116">
        <f>LN(PRICES!MZ116/PRICES!MZ115)</f>
        <v>-8.2132778228419141E-3</v>
      </c>
      <c r="NA116">
        <f>LN(PRICES!NA116/PRICES!NA115)</f>
        <v>-8.3277534277471834E-3</v>
      </c>
      <c r="NB116">
        <f>LN(PRICES!NB116/PRICES!NB115)</f>
        <v>-2.8437943626181193E-3</v>
      </c>
      <c r="NC116">
        <f>LN(PRICES!NC116/PRICES!NC115)</f>
        <v>1.3710373335867224E-2</v>
      </c>
      <c r="ND116">
        <f>LN(PRICES!ND116/PRICES!ND115)</f>
        <v>-1.1343196402132865E-2</v>
      </c>
      <c r="NE116">
        <f>LN(PRICES!NE116/PRICES!NE115)</f>
        <v>-3.7392453971853514E-3</v>
      </c>
      <c r="NF116">
        <f>LN(PRICES!NF116/PRICES!NF115)</f>
        <v>-1.5098938715806415E-2</v>
      </c>
      <c r="NG116">
        <f>LN(PRICES!NG116/PRICES!NG115)</f>
        <v>1.9685745542175038E-3</v>
      </c>
      <c r="NH116">
        <f>LN(PRICES!NH116/PRICES!NH115)</f>
        <v>-1.6018885128206487E-2</v>
      </c>
      <c r="NI116">
        <f>LN(PRICES!NI116/PRICES!NI115)</f>
        <v>-1.0029468346439712E-2</v>
      </c>
      <c r="NJ116">
        <f>LN(PRICES!NJ116/PRICES!NJ115)</f>
        <v>6.5810511168085933E-3</v>
      </c>
      <c r="NK116">
        <f>LN(PRICES!NK116/PRICES!NK115)</f>
        <v>-7.0577172612505722E-3</v>
      </c>
      <c r="NL116">
        <f>LN(PRICES!NL116/PRICES!NL115)</f>
        <v>-1.0855521336809204E-2</v>
      </c>
      <c r="NM116">
        <f>LN(PRICES!NM116/PRICES!NM115)</f>
        <v>-8.3956442303957848E-3</v>
      </c>
      <c r="NN116">
        <f>LN(PRICES!NN116/PRICES!NN115)</f>
        <v>2.3122335175240268E-2</v>
      </c>
      <c r="NO116">
        <f>LN(PRICES!NO116/PRICES!NO115)</f>
        <v>-1.2786163547918082E-2</v>
      </c>
      <c r="NP116">
        <f>LN(PRICES!NP116/PRICES!NP115)</f>
        <v>-5.3990992707434876E-3</v>
      </c>
      <c r="NQ116">
        <f>LN(PRICES!NQ116/PRICES!NQ115)</f>
        <v>-1.8578985467634045E-2</v>
      </c>
      <c r="NR116">
        <f>LN(PRICES!NR116/PRICES!NR115)</f>
        <v>-2.8433154735636895E-3</v>
      </c>
      <c r="NS116">
        <f>LN(PRICES!NS116/PRICES!NS115)</f>
        <v>0</v>
      </c>
      <c r="NT116">
        <f>LN(PRICES!NT116/PRICES!NT115)</f>
        <v>4.8661709717430076E-3</v>
      </c>
      <c r="NU116">
        <f>LN(PRICES!NU116/PRICES!NU115)</f>
        <v>5.899821610089495E-3</v>
      </c>
      <c r="NV116">
        <f>LN(PRICES!NV116/PRICES!NV115)</f>
        <v>5.730703181525916E-3</v>
      </c>
      <c r="NW116">
        <f>LN(PRICES!NW116/PRICES!NW115)</f>
        <v>-2.3989750712903948E-2</v>
      </c>
      <c r="NX116">
        <f>LN(PRICES!NX116/PRICES!NX115)</f>
        <v>5.8132874897954918E-3</v>
      </c>
      <c r="NY116">
        <f>LN(PRICES!NY116/PRICES!NY115)</f>
        <v>-5.2964840167591867E-3</v>
      </c>
      <c r="NZ116">
        <f>LN(PRICES!NZ116/PRICES!NZ115)</f>
        <v>1.0652136391217887E-2</v>
      </c>
      <c r="OA116">
        <f>LN(PRICES!OA116/PRICES!OA115)</f>
        <v>3.7377824454872133E-3</v>
      </c>
      <c r="OB116">
        <f>LN(PRICES!OB116/PRICES!OB115)</f>
        <v>7.8067769103704471E-3</v>
      </c>
      <c r="OC116">
        <f>LN(PRICES!OC116/PRICES!OC115)</f>
        <v>1.36250392836673E-2</v>
      </c>
      <c r="OD116">
        <f>LN(PRICES!OD116/PRICES!OD115)</f>
        <v>-4.0870689553640042E-3</v>
      </c>
      <c r="OE116">
        <f>LN(PRICES!OE116/PRICES!OE115)</f>
        <v>-1.5706469691421979E-2</v>
      </c>
      <c r="OF116">
        <f>LN(PRICES!OF116/PRICES!OF115)</f>
        <v>1.9806340883519746E-2</v>
      </c>
      <c r="OG116">
        <f>LN(PRICES!OG116/PRICES!OG115)</f>
        <v>-1.151747679282881E-2</v>
      </c>
      <c r="OH116">
        <f>LN(PRICES!OH116/PRICES!OH115)</f>
        <v>5.251821681950427E-3</v>
      </c>
      <c r="OI116">
        <f>LN(PRICES!OI116/PRICES!OI115)</f>
        <v>3.9260277909557422E-3</v>
      </c>
      <c r="OJ116">
        <f>LN(PRICES!OJ116/PRICES!OJ115)</f>
        <v>3.8755719598525235E-4</v>
      </c>
      <c r="OK116">
        <f>LN(PRICES!OK116/PRICES!OK115)</f>
        <v>8.3517174944993233E-3</v>
      </c>
      <c r="OL116">
        <f>LN(PRICES!OL116/PRICES!OL115)</f>
        <v>1.3919944300122451E-2</v>
      </c>
      <c r="OM116">
        <f>LN(PRICES!OM116/PRICES!OM115)</f>
        <v>1.8729113395152038E-3</v>
      </c>
      <c r="ON116">
        <f>LN(PRICES!ON116/PRICES!ON115)</f>
        <v>0</v>
      </c>
      <c r="OO116">
        <f>LN(PRICES!OO116/PRICES!OO115)</f>
        <v>2.3351725542022834E-3</v>
      </c>
      <c r="OP116">
        <f>LN(PRICES!OP116/PRICES!OP115)</f>
        <v>2.7222103936394466E-3</v>
      </c>
      <c r="OQ116">
        <f>LN(PRICES!OQ116/PRICES!OQ115)</f>
        <v>-5.5736816519044664E-4</v>
      </c>
      <c r="OR116">
        <f>LN(PRICES!OR116/PRICES!OR115)</f>
        <v>-1.3916157935782761E-3</v>
      </c>
      <c r="OS116">
        <f>LN(PRICES!OS116/PRICES!OS115)</f>
        <v>-1.6781069842265867E-2</v>
      </c>
      <c r="OT116">
        <f>LN(PRICES!OT116/PRICES!OT115)</f>
        <v>-4.8911860170598349E-3</v>
      </c>
      <c r="OU116">
        <f>LN(PRICES!OU116/PRICES!OU115)</f>
        <v>3.9808554536995512E-3</v>
      </c>
      <c r="OV116">
        <f>LN(PRICES!OV116/PRICES!OV115)</f>
        <v>-4.7186281729645705E-3</v>
      </c>
      <c r="OW116">
        <f>LN(PRICES!OW116/PRICES!OW115)</f>
        <v>7.414167378878002E-3</v>
      </c>
      <c r="OX116">
        <f>LN(PRICES!OX116/PRICES!OX115)</f>
        <v>1.0794269214826869E-3</v>
      </c>
      <c r="OY116">
        <f>LN(PRICES!OY116/PRICES!OY115)</f>
        <v>-9.2336564514416894E-3</v>
      </c>
      <c r="OZ116">
        <f>LN(PRICES!OZ116/PRICES!OZ115)</f>
        <v>-5.3489854394130748E-4</v>
      </c>
      <c r="PA116">
        <f>LN(PRICES!PA116/PRICES!PA115)</f>
        <v>-1.9791147449635157E-2</v>
      </c>
      <c r="PB116">
        <f>LN(PRICES!PB116/PRICES!PB115)</f>
        <v>9.3992884219215554E-3</v>
      </c>
      <c r="PC116">
        <f>LN(PRICES!PC116/PRICES!PC115)</f>
        <v>-1.1569096972732938E-3</v>
      </c>
      <c r="PD116">
        <f>LN(PRICES!PD116/PRICES!PD115)</f>
        <v>5.6467498840983574E-3</v>
      </c>
      <c r="PE116">
        <f>LN(PRICES!PE116/PRICES!PE115)</f>
        <v>-1.1462668722570597E-3</v>
      </c>
      <c r="PF116">
        <f>LN(PRICES!PF116/PRICES!PF115)</f>
        <v>6.0999532079164347E-4</v>
      </c>
      <c r="PG116">
        <f>LN(PRICES!PG116/PRICES!PG115)</f>
        <v>-1.5775944185323236E-2</v>
      </c>
      <c r="PH116">
        <f>LN(PRICES!PH116/PRICES!PH115)</f>
        <v>-2.2888619638616672E-2</v>
      </c>
      <c r="PI116">
        <f>LN(PRICES!PI116/PRICES!PI115)</f>
        <v>-1.2390980615380201E-2</v>
      </c>
      <c r="PJ116">
        <f>LN(PRICES!PJ116/PRICES!PJ115)</f>
        <v>-3.6843600087525835E-3</v>
      </c>
      <c r="PK116">
        <f>LN(PRICES!PK116/PRICES!PK115)</f>
        <v>-4.2402842402547462E-3</v>
      </c>
      <c r="PL116">
        <f>LN(PRICES!PL116/PRICES!PL115)</f>
        <v>-1.9287577788298931E-3</v>
      </c>
      <c r="PM116">
        <f>LN(PRICES!PM116/PRICES!PM115)</f>
        <v>-7.9524305883654535E-3</v>
      </c>
      <c r="PN116">
        <f>LN(PRICES!PN116/PRICES!PN115)</f>
        <v>5.9139806313044168E-3</v>
      </c>
      <c r="PO116">
        <f>LN(PRICES!PO116/PRICES!PO115)</f>
        <v>-2.2811032804462502E-2</v>
      </c>
      <c r="PP116">
        <f>LN(PRICES!PP116/PRICES!PP115)</f>
        <v>-4.8794940811891221E-3</v>
      </c>
      <c r="PQ116">
        <f>LN(PRICES!PQ116/PRICES!PQ115)</f>
        <v>-9.4023375743428322E-3</v>
      </c>
      <c r="PR116">
        <f>LN(PRICES!PR116/PRICES!PR115)</f>
        <v>-1.3131857444268943E-2</v>
      </c>
      <c r="PS116">
        <f>LN(PRICES!PS116/PRICES!PS115)</f>
        <v>-1.9364309579745401E-2</v>
      </c>
      <c r="PT116">
        <f>LN(PRICES!PT116/PRICES!PT115)</f>
        <v>1.2398797710465525E-2</v>
      </c>
      <c r="PU116">
        <f>LN(PRICES!PU116/PRICES!PU115)</f>
        <v>-1.1666737775999053E-2</v>
      </c>
      <c r="PV116">
        <f>LN(PRICES!PV116/PRICES!PV115)</f>
        <v>-1.0735392099942575E-2</v>
      </c>
      <c r="PW116">
        <f>LN(PRICES!PW116/PRICES!PW115)</f>
        <v>-2.8498376833820628E-3</v>
      </c>
      <c r="PX116">
        <f>LN(PRICES!PX116/PRICES!PX115)</f>
        <v>-2.742661003686071E-3</v>
      </c>
      <c r="PY116">
        <f>LN(PRICES!PY116/PRICES!PY115)</f>
        <v>-9.4357579372811307E-3</v>
      </c>
      <c r="PZ116">
        <f>LN(PRICES!PZ116/PRICES!PZ115)</f>
        <v>-1.2395377185643161E-3</v>
      </c>
      <c r="QA116">
        <f>LN(PRICES!QA116/PRICES!QA115)</f>
        <v>-8.6521608151898331E-3</v>
      </c>
      <c r="QB116">
        <f>LN(PRICES!QB116/PRICES!QB115)</f>
        <v>-4.7590419765630599E-3</v>
      </c>
      <c r="QC116">
        <f>LN(PRICES!QC116/PRICES!QC115)</f>
        <v>-1.0328631517397683E-2</v>
      </c>
      <c r="QD116">
        <f>LN(PRICES!QD116/PRICES!QD115)</f>
        <v>1.4684222560966239E-2</v>
      </c>
      <c r="QE116">
        <f>LN(PRICES!QE116/PRICES!QE115)</f>
        <v>-2.6091915926793065E-3</v>
      </c>
      <c r="QF116">
        <f>LN(PRICES!QF116/PRICES!QF115)</f>
        <v>-2.9990744778460993E-2</v>
      </c>
      <c r="QG116">
        <f>LN(PRICES!QG116/PRICES!QG115)</f>
        <v>8.8495237649434779E-4</v>
      </c>
      <c r="QH116">
        <f>LN(PRICES!QH116/PRICES!QH115)</f>
        <v>1.0990448881193646E-2</v>
      </c>
      <c r="QI116">
        <f>LN(PRICES!QI116/PRICES!QI115)</f>
        <v>-6.028216382064449E-3</v>
      </c>
      <c r="QJ116">
        <f>LN(PRICES!QJ116/PRICES!QJ115)</f>
        <v>-7.8114379472415396E-2</v>
      </c>
      <c r="QK116">
        <f>LN(PRICES!QK116/PRICES!QK115)</f>
        <v>1.1067491820015003E-2</v>
      </c>
      <c r="QL116">
        <f>LN(PRICES!QL116/PRICES!QL115)</f>
        <v>1.3684576855538583E-2</v>
      </c>
      <c r="QM116">
        <f>LN(PRICES!QM116/PRICES!QM115)</f>
        <v>1.4011811566855638E-2</v>
      </c>
      <c r="QN116">
        <f>LN(PRICES!QN116/PRICES!QN115)</f>
        <v>7.5875709700398307E-4</v>
      </c>
      <c r="QO116">
        <f>LN(PRICES!QO116/PRICES!QO115)</f>
        <v>1.6233818916108169E-2</v>
      </c>
      <c r="QP116">
        <f>LN(PRICES!QP116/PRICES!QP115)</f>
        <v>-1.0407670870674941E-2</v>
      </c>
      <c r="QQ116">
        <f>LN(PRICES!QQ116/PRICES!QQ115)</f>
        <v>-1.397633611138052E-3</v>
      </c>
      <c r="QR116">
        <f>LN(PRICES!QR116/PRICES!QR115)</f>
        <v>3.3918140677938308E-3</v>
      </c>
      <c r="QS116">
        <f>LN(PRICES!QS116/PRICES!QS115)</f>
        <v>-1.0975215164463261E-2</v>
      </c>
      <c r="QT116">
        <f>LN(PRICES!QT116/PRICES!QT115)</f>
        <v>0</v>
      </c>
      <c r="QU116">
        <f>LN(PRICES!QU116/PRICES!QU115)</f>
        <v>-3.9236966543438638E-3</v>
      </c>
      <c r="QV116">
        <f>LN(PRICES!QV116/PRICES!QV115)</f>
        <v>1.1708082072075542E-2</v>
      </c>
      <c r="QW116">
        <f>LN(PRICES!QW116/PRICES!QW115)</f>
        <v>4.512173203793008E-3</v>
      </c>
      <c r="QX116">
        <f>LN(PRICES!QX116/PRICES!QX115)</f>
        <v>-8.3302703058423071E-3</v>
      </c>
      <c r="QY116">
        <f>LN(PRICES!QY116/PRICES!QY115)</f>
        <v>-7.9581550438796392E-3</v>
      </c>
      <c r="QZ116">
        <f>LN(PRICES!QZ116/PRICES!QZ115)</f>
        <v>2.2947179155272321E-2</v>
      </c>
      <c r="RA116">
        <f>LN(PRICES!RA116/PRICES!RA115)</f>
        <v>-5.5788345719389948E-3</v>
      </c>
      <c r="RB116">
        <f>LN(PRICES!RB116/PRICES!RB115)</f>
        <v>-3.935067831538284E-3</v>
      </c>
      <c r="RC116">
        <f>LN(PRICES!RC116/PRICES!RC115)</f>
        <v>-7.7444983257240396E-3</v>
      </c>
      <c r="RD116">
        <f>LN(PRICES!RD116/PRICES!RD115)</f>
        <v>4.0732474107116482E-3</v>
      </c>
      <c r="RE116">
        <f>LN(PRICES!RE116/PRICES!RE115)</f>
        <v>-1.9136085742883218E-3</v>
      </c>
      <c r="RF116">
        <f>LN(PRICES!RF116/PRICES!RF115)</f>
        <v>-5.1500322943907034E-3</v>
      </c>
      <c r="RG116">
        <f>LN(PRICES!RG116/PRICES!RG115)</f>
        <v>-1.4708854321638921E-2</v>
      </c>
      <c r="RH116">
        <f>LN(PRICES!RH116/PRICES!RH115)</f>
        <v>-1.4065975730109422E-2</v>
      </c>
      <c r="RI116">
        <f>LN(PRICES!RI116/PRICES!RI115)</f>
        <v>-6.3755094262106732E-3</v>
      </c>
      <c r="RJ116">
        <f>LN(PRICES!RJ116/PRICES!RJ115)</f>
        <v>1.4489769824197821E-2</v>
      </c>
      <c r="RK116">
        <f>LN(PRICES!RK116/PRICES!RK115)</f>
        <v>1.1255672007355817E-2</v>
      </c>
      <c r="RL116">
        <f>LN(PRICES!RL116/PRICES!RL115)</f>
        <v>-8.4258562913727512E-3</v>
      </c>
      <c r="RM116">
        <f>LN(PRICES!RM116/PRICES!RM115)</f>
        <v>-6.6902752806621375E-3</v>
      </c>
      <c r="RN116">
        <f>LN(PRICES!RN116/PRICES!RN115)</f>
        <v>-3.1412897543910438E-3</v>
      </c>
      <c r="RO116">
        <f>LN(PRICES!RO116/PRICES!RO115)</f>
        <v>-2.7535884144086666E-2</v>
      </c>
      <c r="RP116">
        <f>LN(PRICES!RP116/PRICES!RP115)</f>
        <v>-1.5514195266663165E-2</v>
      </c>
      <c r="RQ116">
        <f>LN(PRICES!RQ116/PRICES!RQ115)</f>
        <v>-6.2348459712254205E-3</v>
      </c>
      <c r="RR116">
        <f>LN(PRICES!RR116/PRICES!RR115)</f>
        <v>9.5226311297092452E-3</v>
      </c>
      <c r="RS116">
        <f>LN(PRICES!RS116/PRICES!RS115)</f>
        <v>2.7838057415129655E-3</v>
      </c>
      <c r="RT116">
        <f>LN(PRICES!RT116/PRICES!RT115)</f>
        <v>-6.9686449820812119E-3</v>
      </c>
      <c r="RU116">
        <f>LN(PRICES!RU116/PRICES!RU115)</f>
        <v>-4.3903550112888113E-3</v>
      </c>
      <c r="RV116">
        <f>LN(PRICES!RV116/PRICES!RV115)</f>
        <v>-1.0899239910949291E-2</v>
      </c>
      <c r="RW116">
        <f>LN(PRICES!RW116/PRICES!RW115)</f>
        <v>-3.2625827151416408E-3</v>
      </c>
      <c r="RX116">
        <f>LN(PRICES!RX116/PRICES!RX115)</f>
        <v>-9.3596793781292808E-6</v>
      </c>
      <c r="RY116">
        <f>LN(PRICES!RY116/PRICES!RY115)</f>
        <v>-2.2629778252147583E-3</v>
      </c>
      <c r="RZ116">
        <f>LN(PRICES!RZ116/PRICES!RZ115)</f>
        <v>-2.4136749726489815E-2</v>
      </c>
      <c r="SA116">
        <f>LN(PRICES!SA116/PRICES!SA115)</f>
        <v>-5.6180112304028947E-3</v>
      </c>
      <c r="SB116">
        <f>LN(PRICES!SB116/PRICES!SB115)</f>
        <v>-1.1597978399766675E-2</v>
      </c>
      <c r="SC116">
        <f>LN(PRICES!SC116/PRICES!SC115)</f>
        <v>-1.4184652967183159E-2</v>
      </c>
      <c r="SD116">
        <f>LN(PRICES!SD116/PRICES!SD115)</f>
        <v>-2.6466518984287056E-2</v>
      </c>
      <c r="SE116">
        <f>LN(PRICES!SE116/PRICES!SE115)</f>
        <v>-7.4777515003538169E-3</v>
      </c>
      <c r="SF116">
        <f>LN(PRICES!SF116/PRICES!SF115)</f>
        <v>4.8798340717612219E-4</v>
      </c>
      <c r="SG116">
        <f>LN(PRICES!SG116/PRICES!SG115)</f>
        <v>1.7479301372235563E-3</v>
      </c>
      <c r="SH116">
        <f>LN(PRICES!SH116/PRICES!SH115)</f>
        <v>1.6076618141030664E-2</v>
      </c>
      <c r="SI116">
        <f>LN(PRICES!SI116/PRICES!SI115)</f>
        <v>-2.2078085593262041E-2</v>
      </c>
      <c r="SJ116">
        <f>LN(PRICES!SJ116/PRICES!SJ115)</f>
        <v>-5.2730967410483665E-3</v>
      </c>
      <c r="SK116">
        <f>LN(PRICES!SK116/PRICES!SK115)</f>
        <v>-2.1357704726388305E-2</v>
      </c>
      <c r="SL116">
        <f>LN(PRICES!SL116/PRICES!SL115)</f>
        <v>6.5274013587469362E-3</v>
      </c>
      <c r="SM116">
        <f>LN(PRICES!SM116/PRICES!SM115)</f>
        <v>-3.872891796567508E-3</v>
      </c>
      <c r="SN116">
        <f>LN(PRICES!SN116/PRICES!SN115)</f>
        <v>6.4957672623881888E-3</v>
      </c>
      <c r="SO116">
        <f>LN(PRICES!SO116/PRICES!SO115)</f>
        <v>-4.4280380293814006E-3</v>
      </c>
      <c r="SP116">
        <f>LN(PRICES!SP116/PRICES!SP115)</f>
        <v>-7.9208400041501249E-3</v>
      </c>
      <c r="SQ116">
        <f>LN(PRICES!SQ116/PRICES!SQ115)</f>
        <v>-5.7764700838169496E-3</v>
      </c>
      <c r="SR116">
        <f>LN(PRICES!SR116/PRICES!SR115)</f>
        <v>7.759560025224526E-3</v>
      </c>
      <c r="SS116">
        <f>LN(PRICES!SS116/PRICES!SS115)</f>
        <v>1.6106156608163634E-2</v>
      </c>
      <c r="ST116">
        <f>LN(PRICES!ST116/PRICES!ST115)</f>
        <v>-1.0370208642551211E-2</v>
      </c>
      <c r="SU116">
        <f>LN(PRICES!SU116/PRICES!SU115)</f>
        <v>-1.5128878865954166E-2</v>
      </c>
      <c r="SV116">
        <f>LN(PRICES!SV116/PRICES!SV115)</f>
        <v>-7.7507091847951069E-3</v>
      </c>
      <c r="SW116">
        <f>LN(PRICES!SW116/PRICES!SW115)</f>
        <v>8.8399763108034136E-3</v>
      </c>
      <c r="SX116">
        <f>LN(PRICES!SX116/PRICES!SX115)</f>
        <v>-4.6664491373606407E-3</v>
      </c>
      <c r="SY116">
        <f>LN(PRICES!SY116/PRICES!SY115)</f>
        <v>-1.5155205591319429E-2</v>
      </c>
      <c r="SZ116">
        <f>LN(PRICES!SZ116/PRICES!SZ115)</f>
        <v>2.9122693268434979E-3</v>
      </c>
      <c r="TA116">
        <f>LN(PRICES!TA116/PRICES!TA115)</f>
        <v>-5.4053728872440511E-3</v>
      </c>
      <c r="TB116">
        <f>LN(PRICES!TB116/PRICES!TB115)</f>
        <v>-1.1797898583434954E-2</v>
      </c>
      <c r="TC116">
        <f>LN(PRICES!TC116/PRICES!TC115)</f>
        <v>8.6173176441269527E-4</v>
      </c>
      <c r="TD116">
        <f>LN(PRICES!TD116/PRICES!TD115)</f>
        <v>-1.5221867647832069E-2</v>
      </c>
      <c r="TE116">
        <f>LN(PRICES!TE116/PRICES!TE115)</f>
        <v>4.7895012482704856E-2</v>
      </c>
      <c r="TF116">
        <f>LN(PRICES!TF116/PRICES!TF115)</f>
        <v>2.0464169320788893E-2</v>
      </c>
      <c r="TG116">
        <f>LN(PRICES!TG116/PRICES!TG115)</f>
        <v>-4.8219703840991892E-3</v>
      </c>
      <c r="TH116">
        <f>LN(PRICES!TH116/PRICES!TH115)</f>
        <v>8.1301888291415002E-3</v>
      </c>
      <c r="TI116">
        <f>IFERROR(LN(PRICES!TI116/PRICES!TI115),0)</f>
        <v>-1.348321890380123E-2</v>
      </c>
      <c r="TJ116">
        <f>IFERROR(LN(PRICES!TJ116/PRICES!TJ115),0)</f>
        <v>-2.2936125884267921E-2</v>
      </c>
      <c r="TK116">
        <f>IFERROR(LN(PRICES!TK116/PRICES!TK115),0)</f>
        <v>2.6621640950033327E-3</v>
      </c>
      <c r="TL116">
        <f>IFERROR(LN(PRICES!TL116/PRICES!TL115),0)</f>
        <v>7.0077588769123121E-3</v>
      </c>
      <c r="TM116">
        <f>IFERROR(LN(PRICES!TM116/PRICES!TM115),0)</f>
        <v>-6.6268113832832747E-3</v>
      </c>
      <c r="TN116">
        <f>IFERROR(LN(PRICES!TN116/PRICES!TN115),0)</f>
        <v>-1.6263428762148445E-2</v>
      </c>
      <c r="TO116">
        <f>IFERROR(LN(PRICES!TO116/PRICES!TO115),0)</f>
        <v>-1.1656272112121462E-2</v>
      </c>
      <c r="TP116">
        <f>IFERROR(LN(PRICES!TP116/PRICES!TP115),0)</f>
        <v>-4.035946682005874E-3</v>
      </c>
      <c r="TQ116">
        <f>IFERROR(LN(PRICES!TQ116/PRICES!TQ115),0)</f>
        <v>7.3126686300120291E-3</v>
      </c>
      <c r="TR116">
        <f>IFERROR(LN(PRICES!TR116/PRICES!TR115),0)</f>
        <v>-1.622848328907598E-2</v>
      </c>
      <c r="TS116">
        <f>IFERROR(LN(PRICES!TS116/PRICES!TS115),0)</f>
        <v>-2.4559963760197212E-3</v>
      </c>
      <c r="TT116">
        <f>IFERROR(LN(PRICES!TT116/PRICES!TT115),0)</f>
        <v>2.2651254354616509E-3</v>
      </c>
      <c r="TU116">
        <f>IFERROR(LN(PRICES!TU116/PRICES!TU115),0)</f>
        <v>-7.798640453510192E-3</v>
      </c>
      <c r="TV116">
        <f>IFERROR(LN(PRICES!TV116/PRICES!TV115),0)</f>
        <v>-2.1403241198635403E-2</v>
      </c>
      <c r="TW116">
        <f>IFERROR(LN(PRICES!TW116/PRICES!TW115),0)</f>
        <v>-7.6011780332721022E-3</v>
      </c>
      <c r="TX116">
        <f>IFERROR(LN(PRICES!TX116/PRICES!TX115),0)</f>
        <v>-6.0333675366499727E-4</v>
      </c>
      <c r="TY116">
        <f>IFERROR(LN(PRICES!TY116/PRICES!TY115),0)</f>
        <v>8.3206997530798632E-3</v>
      </c>
      <c r="TZ116">
        <f>IFERROR(LN(PRICES!TZ116/PRICES!TZ115),0)</f>
        <v>-7.9864020562192672E-3</v>
      </c>
      <c r="UA116">
        <f>IFERROR(LN(PRICES!UA116/PRICES!UA115),0)</f>
        <v>-3.6412495373847535E-3</v>
      </c>
      <c r="UB116">
        <f>IFERROR(LN(PRICES!UB116/PRICES!UB115),0)</f>
        <v>1.8433795590213905E-2</v>
      </c>
      <c r="UC116">
        <f>IFERROR(LN(PRICES!UC116/PRICES!UC115),0)</f>
        <v>8.3212946810062773E-3</v>
      </c>
      <c r="UD116">
        <f>IFERROR(LN(PRICES!UD116/PRICES!UD115),0)</f>
        <v>-2.2515318850764763E-3</v>
      </c>
      <c r="UE116">
        <f>IFERROR(LN(PRICES!UE116/PRICES!UE115),0)</f>
        <v>7.8574253921676052E-3</v>
      </c>
      <c r="UF116">
        <f>IFERROR(LN(PRICES!UF116/PRICES!UF115),0)</f>
        <v>-1.397601259454713E-2</v>
      </c>
      <c r="UG116">
        <f>IFERROR(LN(PRICES!UG116/PRICES!UG115),0)</f>
        <v>-3.9719710786237858E-3</v>
      </c>
      <c r="UH116">
        <f>IFERROR(LN(PRICES!UH116/PRICES!UH115),0)</f>
        <v>2.1126670084187268E-2</v>
      </c>
      <c r="UI116">
        <f>IFERROR(LN(PRICES!UI116/PRICES!UI115),0)</f>
        <v>1.4851455028273017E-3</v>
      </c>
      <c r="UJ116">
        <f>IFERROR(LN(PRICES!UJ116/PRICES!UJ115),0)</f>
        <v>-2.732806099827309E-2</v>
      </c>
      <c r="UK116">
        <f>IFERROR(LN(PRICES!UK116/PRICES!UK115),0)</f>
        <v>-1.2547288072795967E-2</v>
      </c>
      <c r="UL116">
        <f>IFERROR(LN(PRICES!UL116/PRICES!UL115),0)</f>
        <v>-9.5556908445844548E-3</v>
      </c>
      <c r="UM116">
        <f>IFERROR(LN(PRICES!UM116/PRICES!UM115),0)</f>
        <v>-1.1364381925994505E-2</v>
      </c>
      <c r="UN116">
        <f>IFERROR(LN(PRICES!UN116/PRICES!UN115),0)</f>
        <v>6.5847218679924496E-3</v>
      </c>
      <c r="UO116">
        <f>IFERROR(LN(PRICES!UO116/PRICES!UO115),0)</f>
        <v>1.004756770342106E-2</v>
      </c>
      <c r="UP116">
        <f>IFERROR(LN(PRICES!UP116/PRICES!UP115),0)</f>
        <v>-4.996338832148204E-3</v>
      </c>
      <c r="UQ116">
        <f>IFERROR(LN(PRICES!UQ116/PRICES!UQ115),0)</f>
        <v>-3.4726334248130909E-2</v>
      </c>
      <c r="UR116">
        <f>IFERROR(LN(PRICES!UR116/PRICES!UR115),0)</f>
        <v>0</v>
      </c>
      <c r="US116">
        <f>IFERROR(LN(PRICES!US116/PRICES!US115),0)</f>
        <v>-6.5716599405283181E-3</v>
      </c>
      <c r="UT116">
        <f>IFERROR(LN(PRICES!UT116/PRICES!UT115),0)</f>
        <v>-1.1040619728434066E-2</v>
      </c>
      <c r="UU116">
        <f>IFERROR(LN(PRICES!UU116/PRICES!UU115),0)</f>
        <v>3.8918672235394177E-3</v>
      </c>
      <c r="UV116">
        <f>IFERROR(LN(PRICES!UV116/PRICES!UV115),0)</f>
        <v>5.5498452436266435E-3</v>
      </c>
      <c r="UW116">
        <f>IFERROR(LN(PRICES!UW116/PRICES!UW115),0)</f>
        <v>-1.1665498028455956E-2</v>
      </c>
      <c r="UX116">
        <f>IFERROR(LN(PRICES!UX116/PRICES!UX115),0)</f>
        <v>-9.2632711859811402E-3</v>
      </c>
      <c r="UY116">
        <f>IFERROR(LN(PRICES!UY116/PRICES!UY115),0)</f>
        <v>-5.2547040981238281E-2</v>
      </c>
      <c r="UZ116">
        <f>IFERROR(LN(PRICES!UZ116/PRICES!UZ115),0)</f>
        <v>2.470254963781662E-3</v>
      </c>
      <c r="VA116">
        <f>IFERROR(LN(PRICES!VA116/PRICES!VA115),0)</f>
        <v>2.2848422068376603E-3</v>
      </c>
      <c r="VB116">
        <f>IFERROR(LN(PRICES!VB116/PRICES!VB115),0)</f>
        <v>0</v>
      </c>
      <c r="VC116">
        <f>IFERROR(LN(PRICES!VC116/PRICES!VC115),0)</f>
        <v>-3.5547618623153832E-3</v>
      </c>
      <c r="VD116">
        <f>IFERROR(LN(PRICES!VD116/PRICES!VD115),0)</f>
        <v>-4.9899081864001596E-4</v>
      </c>
      <c r="VE116">
        <f>IFERROR(LN(PRICES!VE116/PRICES!VE115),0)</f>
        <v>2.605904406967216E-3</v>
      </c>
      <c r="VF116">
        <f>IFERROR(LN(PRICES!VF116/PRICES!VF115),0)</f>
        <v>0</v>
      </c>
      <c r="VG116">
        <f>IFERROR(LN(PRICES!VG116/PRICES!VG115),0)</f>
        <v>-1.4072373252917358E-2</v>
      </c>
      <c r="VH116">
        <f>IFERROR(LN(PRICES!VH116/PRICES!VH115),0)</f>
        <v>1.3968559670888349E-2</v>
      </c>
      <c r="VI116">
        <f>IFERROR(LN(PRICES!VI116/PRICES!VI115),0)</f>
        <v>-7.1570947135058153E-3</v>
      </c>
      <c r="VJ116">
        <f>IFERROR(LN(PRICES!VJ116/PRICES!VJ115),0)</f>
        <v>-7.9384937582921422E-3</v>
      </c>
      <c r="VK116">
        <f>IFERROR(LN(PRICES!VK116/PRICES!VK115),0)</f>
        <v>-1.0919332385211828E-3</v>
      </c>
      <c r="VL116">
        <f>IFERROR(LN(PRICES!VL116/PRICES!VL115),0)</f>
        <v>-3.9145771950174782E-2</v>
      </c>
      <c r="VM116">
        <f>IFERROR(LN(PRICES!VM116/PRICES!VM115),0)</f>
        <v>5.2743505846053517E-3</v>
      </c>
      <c r="VN116">
        <f>IFERROR(LN(PRICES!VN116/PRICES!VN115),0)</f>
        <v>-3.100403866242496E-3</v>
      </c>
      <c r="VO116">
        <f>IFERROR(LN(PRICES!VO116/PRICES!VO115),0)</f>
        <v>-6.9686532895476471E-3</v>
      </c>
      <c r="VP116">
        <f>IFERROR(LN(PRICES!VP116/PRICES!VP115),0)</f>
        <v>-7.3646517242465202E-3</v>
      </c>
      <c r="VQ116">
        <f>IFERROR(LN(PRICES!VQ116/PRICES!VQ115),0)</f>
        <v>-1.1078068959372524E-2</v>
      </c>
      <c r="VR116">
        <f>IFERROR(LN(PRICES!VR116/PRICES!VR115),0)</f>
        <v>1.3942827527951883E-2</v>
      </c>
      <c r="VS116">
        <f>IFERROR(LN(PRICES!VS116/PRICES!VS115),0)</f>
        <v>-3.1565634591448769E-3</v>
      </c>
      <c r="VT116">
        <f>IFERROR(LN(PRICES!VT116/PRICES!VT115),0)</f>
        <v>-7.591797491243335E-3</v>
      </c>
      <c r="VU116">
        <f>IFERROR(LN(PRICES!VU116/PRICES!VU115),0)</f>
        <v>-2.0162233500879948E-3</v>
      </c>
      <c r="VV116">
        <f>IFERROR(LN(PRICES!VV116/PRICES!VV115),0)</f>
        <v>-1.0709172124787591E-2</v>
      </c>
      <c r="VW116">
        <f>IFERROR(LN(PRICES!VW116/PRICES!VW115),0)</f>
        <v>-1.6107224781395937E-2</v>
      </c>
      <c r="VX116">
        <f>IFERROR(LN(PRICES!VX116/PRICES!VX115),0)</f>
        <v>-3.171649838161966E-3</v>
      </c>
      <c r="VY116">
        <f>IFERROR(LN(PRICES!VY116/PRICES!VY115),0)</f>
        <v>-5.9540203006817286E-3</v>
      </c>
      <c r="VZ116">
        <f>IFERROR(LN(PRICES!VZ116/PRICES!VZ115),0)</f>
        <v>0</v>
      </c>
      <c r="WA116">
        <f>IFERROR(LN(PRICES!WA116/PRICES!WA115),0)</f>
        <v>1.9318315543940187E-3</v>
      </c>
      <c r="WB116">
        <f>IFERROR(LN(PRICES!WB116/PRICES!WB115),0)</f>
        <v>0</v>
      </c>
      <c r="WC116">
        <f>IFERROR(LN(PRICES!WC116/PRICES!WC115),0)</f>
        <v>0</v>
      </c>
      <c r="WD116">
        <v>1</v>
      </c>
    </row>
    <row r="117" spans="1:602" x14ac:dyDescent="0.25">
      <c r="A117" s="2">
        <v>43633</v>
      </c>
      <c r="B117">
        <f>LN(PRICES!B117/PRICES!B116)</f>
        <v>-5.5332106262404946E-4</v>
      </c>
      <c r="C117">
        <f>LN(PRICES!C117/PRICES!C116)</f>
        <v>1.9976253142439341E-3</v>
      </c>
      <c r="D117">
        <f>LN(PRICES!D117/PRICES!D116)</f>
        <v>8.2403285949123797E-3</v>
      </c>
      <c r="E117">
        <f>LN(PRICES!E117/PRICES!E116)</f>
        <v>7.4280970878831181E-3</v>
      </c>
      <c r="F117">
        <f>LN(PRICES!F117/PRICES!F116)</f>
        <v>1.2242662509606233E-3</v>
      </c>
      <c r="G117">
        <f>LN(PRICES!G117/PRICES!G116)</f>
        <v>2.399538067564197E-3</v>
      </c>
      <c r="H117">
        <f>LN(PRICES!H117/PRICES!H116)</f>
        <v>8.828851648475419E-4</v>
      </c>
      <c r="I117">
        <f>LN(PRICES!I117/PRICES!I116)</f>
        <v>1.3421500366899918E-2</v>
      </c>
      <c r="J117">
        <f>LN(PRICES!J117/PRICES!J116)</f>
        <v>8.2641148812855024E-3</v>
      </c>
      <c r="K117">
        <f>LN(PRICES!K117/PRICES!K116)</f>
        <v>1.2308349318255864E-2</v>
      </c>
      <c r="L117">
        <f>LN(PRICES!L117/PRICES!L116)</f>
        <v>-5.1020875523419065E-3</v>
      </c>
      <c r="M117">
        <f>LN(PRICES!M117/PRICES!M116)</f>
        <v>2.0855988188065243E-2</v>
      </c>
      <c r="N117">
        <f>LN(PRICES!N117/PRICES!N116)</f>
        <v>4.7056382723537548E-4</v>
      </c>
      <c r="O117">
        <f>LN(PRICES!O117/PRICES!O116)</f>
        <v>8.4065234602327E-3</v>
      </c>
      <c r="P117">
        <f>LN(PRICES!P117/PRICES!P116)</f>
        <v>6.1785812393130909E-3</v>
      </c>
      <c r="Q117">
        <f>LN(PRICES!Q117/PRICES!Q116)</f>
        <v>5.2282702150859388E-3</v>
      </c>
      <c r="R117">
        <f>LN(PRICES!R117/PRICES!R116)</f>
        <v>2.7342175969973606E-3</v>
      </c>
      <c r="S117">
        <f>LN(PRICES!S117/PRICES!S116)</f>
        <v>1.2641151265394038E-2</v>
      </c>
      <c r="T117">
        <f>LN(PRICES!T117/PRICES!T116)</f>
        <v>1.2073667767032776E-2</v>
      </c>
      <c r="U117">
        <f>LN(PRICES!U117/PRICES!U116)</f>
        <v>6.6444324371259886E-3</v>
      </c>
      <c r="V117">
        <f>LN(PRICES!V117/PRICES!V116)</f>
        <v>-3.4892578458157373E-3</v>
      </c>
      <c r="W117">
        <f>LN(PRICES!W117/PRICES!W116)</f>
        <v>-9.3403329863147606E-3</v>
      </c>
      <c r="X117">
        <f>LN(PRICES!X117/PRICES!X116)</f>
        <v>2.8830394698725021E-2</v>
      </c>
      <c r="Y117">
        <f>LN(PRICES!Y117/PRICES!Y116)</f>
        <v>2.3894331047104304E-2</v>
      </c>
      <c r="Z117">
        <f>LN(PRICES!Z117/PRICES!Z116)</f>
        <v>1.2071584005567449E-2</v>
      </c>
      <c r="AA117">
        <f>LN(PRICES!AA117/PRICES!AA116)</f>
        <v>2.2186980819096217E-3</v>
      </c>
      <c r="AB117">
        <f>LN(PRICES!AB117/PRICES!AB116)</f>
        <v>-1.7777880230432494E-3</v>
      </c>
      <c r="AC117">
        <f>LN(PRICES!AC117/PRICES!AC116)</f>
        <v>-5.3031985799553609E-3</v>
      </c>
      <c r="AD117">
        <f>LN(PRICES!AD117/PRICES!AD116)</f>
        <v>-9.4290840355173294E-3</v>
      </c>
      <c r="AE117">
        <f>LN(PRICES!AE117/PRICES!AE116)</f>
        <v>2.2023108112094566E-2</v>
      </c>
      <c r="AF117">
        <f>LN(PRICES!AF117/PRICES!AF116)</f>
        <v>-1.047161496980822E-3</v>
      </c>
      <c r="AG117">
        <f>LN(PRICES!AG117/PRICES!AG116)</f>
        <v>8.111798943163712E-3</v>
      </c>
      <c r="AH117">
        <f>LN(PRICES!AH117/PRICES!AH116)</f>
        <v>7.2358259136117778E-3</v>
      </c>
      <c r="AI117">
        <f>LN(PRICES!AI117/PRICES!AI116)</f>
        <v>-7.9200553252520359E-2</v>
      </c>
      <c r="AJ117">
        <f>LN(PRICES!AJ117/PRICES!AJ116)</f>
        <v>1.1409094130237284E-2</v>
      </c>
      <c r="AK117">
        <f>LN(PRICES!AK117/PRICES!AK116)</f>
        <v>3.5935463444962019E-3</v>
      </c>
      <c r="AL117">
        <f>LN(PRICES!AL117/PRICES!AL116)</f>
        <v>6.7683494583781886E-3</v>
      </c>
      <c r="AM117">
        <f>LN(PRICES!AM117/PRICES!AM116)</f>
        <v>-1.8295903137974589E-2</v>
      </c>
      <c r="AN117">
        <f>LN(PRICES!AN117/PRICES!AN116)</f>
        <v>4.7164874511141366E-3</v>
      </c>
      <c r="AO117">
        <f>LN(PRICES!AO117/PRICES!AO116)</f>
        <v>-7.3324269840653123E-3</v>
      </c>
      <c r="AP117">
        <f>LN(PRICES!AP117/PRICES!AP116)</f>
        <v>-7.2929434957024657E-3</v>
      </c>
      <c r="AQ117">
        <f>LN(PRICES!AQ117/PRICES!AQ116)</f>
        <v>1.5024813340128648E-3</v>
      </c>
      <c r="AR117">
        <f>LN(PRICES!AR117/PRICES!AR116)</f>
        <v>4.2706269058586533E-3</v>
      </c>
      <c r="AS117">
        <f>LN(PRICES!AS117/PRICES!AS116)</f>
        <v>6.5696677535816966E-3</v>
      </c>
      <c r="AT117">
        <f>LN(PRICES!AT117/PRICES!AT116)</f>
        <v>1.5546506201094021E-3</v>
      </c>
      <c r="AU117">
        <f>LN(PRICES!AU117/PRICES!AU116)</f>
        <v>-6.6221024472002199E-3</v>
      </c>
      <c r="AV117">
        <f>LN(PRICES!AV117/PRICES!AV116)</f>
        <v>5.6092282386059665E-3</v>
      </c>
      <c r="AW117">
        <f>LN(PRICES!AW117/PRICES!AW116)</f>
        <v>-1.2048295368444492E-2</v>
      </c>
      <c r="AX117">
        <f>LN(PRICES!AX117/PRICES!AX116)</f>
        <v>-3.0721423475690455E-3</v>
      </c>
      <c r="AY117">
        <f>LN(PRICES!AY117/PRICES!AY116)</f>
        <v>-2.3456111460656693E-4</v>
      </c>
      <c r="AZ117">
        <f>LN(PRICES!AZ117/PRICES!AZ116)</f>
        <v>1.4453715339330129E-2</v>
      </c>
      <c r="BA117">
        <f>LN(PRICES!BA117/PRICES!BA116)</f>
        <v>-5.5409990191088001E-3</v>
      </c>
      <c r="BB117">
        <f>LN(PRICES!BB117/PRICES!BB116)</f>
        <v>7.9739090986585357E-3</v>
      </c>
      <c r="BC117">
        <f>LN(PRICES!BC117/PRICES!BC116)</f>
        <v>-1.8661827001050291E-2</v>
      </c>
      <c r="BD117">
        <f>LN(PRICES!BD117/PRICES!BD116)</f>
        <v>-7.3061348332693313E-4</v>
      </c>
      <c r="BE117">
        <f>LN(PRICES!BE117/PRICES!BE116)</f>
        <v>-6.9138221939942833E-3</v>
      </c>
      <c r="BF117">
        <f>LN(PRICES!BF117/PRICES!BF116)</f>
        <v>-5.6855884262410608E-3</v>
      </c>
      <c r="BG117">
        <f>LN(PRICES!BG117/PRICES!BG116)</f>
        <v>1.4153471852157548E-2</v>
      </c>
      <c r="BH117">
        <f>LN(PRICES!BH117/PRICES!BH116)</f>
        <v>8.0405755315370048E-3</v>
      </c>
      <c r="BI117">
        <f>LN(PRICES!BI117/PRICES!BI116)</f>
        <v>-2.3730528906559739E-3</v>
      </c>
      <c r="BJ117">
        <f>LN(PRICES!BJ117/PRICES!BJ116)</f>
        <v>4.7249329716916744E-3</v>
      </c>
      <c r="BK117">
        <f>LN(PRICES!BK117/PRICES!BK116)</f>
        <v>-1.3555762670326592E-2</v>
      </c>
      <c r="BL117">
        <f>LN(PRICES!BL117/PRICES!BL116)</f>
        <v>2.0619308238023836E-2</v>
      </c>
      <c r="BM117">
        <f>LN(PRICES!BM117/PRICES!BM116)</f>
        <v>-7.4348542975906009E-3</v>
      </c>
      <c r="BN117">
        <f>LN(PRICES!BN117/PRICES!BN116)</f>
        <v>-7.9086694162982391E-3</v>
      </c>
      <c r="BO117">
        <f>LN(PRICES!BO117/PRICES!BO116)</f>
        <v>-1.4453237819230923E-2</v>
      </c>
      <c r="BP117">
        <f>LN(PRICES!BP117/PRICES!BP116)</f>
        <v>-6.6195859519869169E-4</v>
      </c>
      <c r="BQ117">
        <f>LN(PRICES!BQ117/PRICES!BQ116)</f>
        <v>6.3530318471492373E-3</v>
      </c>
      <c r="BR117">
        <f>LN(PRICES!BR117/PRICES!BR116)</f>
        <v>-7.0011802790706235E-3</v>
      </c>
      <c r="BS117">
        <f>LN(PRICES!BS117/PRICES!BS116)</f>
        <v>-7.6362351653925954E-3</v>
      </c>
      <c r="BT117">
        <f>LN(PRICES!BT117/PRICES!BT116)</f>
        <v>-2.1153737406180598E-3</v>
      </c>
      <c r="BU117">
        <f>LN(PRICES!BU117/PRICES!BU116)</f>
        <v>-2.6639206525248208E-4</v>
      </c>
      <c r="BV117">
        <f>LN(PRICES!BV117/PRICES!BV116)</f>
        <v>6.1087381807126851E-3</v>
      </c>
      <c r="BW117">
        <f>LN(PRICES!BW117/PRICES!BW116)</f>
        <v>9.4671627392647305E-3</v>
      </c>
      <c r="BX117">
        <f>LN(PRICES!BX117/PRICES!BX116)</f>
        <v>1.0364527033045218E-3</v>
      </c>
      <c r="BY117">
        <f>LN(PRICES!BY117/PRICES!BY116)</f>
        <v>5.9832841770714115E-3</v>
      </c>
      <c r="BZ117">
        <f>LN(PRICES!BZ117/PRICES!BZ116)</f>
        <v>-3.8271198605532774E-3</v>
      </c>
      <c r="CA117">
        <f>LN(PRICES!CA117/PRICES!CA116)</f>
        <v>-3.5293018883550439E-3</v>
      </c>
      <c r="CB117">
        <f>LN(PRICES!CB117/PRICES!CB116)</f>
        <v>2.0673236948547074E-3</v>
      </c>
      <c r="CC117">
        <f>LN(PRICES!CC117/PRICES!CC116)</f>
        <v>-5.9344198467646443E-3</v>
      </c>
      <c r="CD117">
        <f>LN(PRICES!CD117/PRICES!CD116)</f>
        <v>-1.1695879076311122E-2</v>
      </c>
      <c r="CE117">
        <f>LN(PRICES!CE117/PRICES!CE116)</f>
        <v>1.8347862732658001E-3</v>
      </c>
      <c r="CF117">
        <f>LN(PRICES!CF117/PRICES!CF116)</f>
        <v>-6.0732579936384722E-3</v>
      </c>
      <c r="CG117">
        <f>LN(PRICES!CG117/PRICES!CG116)</f>
        <v>-1.1533695545859052E-2</v>
      </c>
      <c r="CH117">
        <f>LN(PRICES!CH117/PRICES!CH116)</f>
        <v>-1.9400342405787245E-2</v>
      </c>
      <c r="CI117">
        <f>LN(PRICES!CI117/PRICES!CI116)</f>
        <v>-8.3016931040904868E-3</v>
      </c>
      <c r="CJ117">
        <f>LN(PRICES!CJ117/PRICES!CJ116)</f>
        <v>5.1294105046957921E-3</v>
      </c>
      <c r="CK117">
        <f>LN(PRICES!CK117/PRICES!CK116)</f>
        <v>9.3763197943997646E-4</v>
      </c>
      <c r="CL117">
        <f>LN(PRICES!CL117/PRICES!CL116)</f>
        <v>-1.4546146378964738E-3</v>
      </c>
      <c r="CM117">
        <f>LN(PRICES!CM117/PRICES!CM116)</f>
        <v>1.0736784752855565E-2</v>
      </c>
      <c r="CN117">
        <f>LN(PRICES!CN117/PRICES!CN116)</f>
        <v>8.9753475430305839E-3</v>
      </c>
      <c r="CO117">
        <f>LN(PRICES!CO117/PRICES!CO116)</f>
        <v>-7.1630549179806354E-3</v>
      </c>
      <c r="CP117">
        <f>LN(PRICES!CP117/PRICES!CP116)</f>
        <v>-2.5356314665228408E-3</v>
      </c>
      <c r="CQ117">
        <f>LN(PRICES!CQ117/PRICES!CQ116)</f>
        <v>1.4770911411280136E-3</v>
      </c>
      <c r="CR117">
        <f>LN(PRICES!CR117/PRICES!CR116)</f>
        <v>5.3787829142540591E-3</v>
      </c>
      <c r="CS117">
        <f>LN(PRICES!CS117/PRICES!CS116)</f>
        <v>3.6096494735359404E-3</v>
      </c>
      <c r="CT117">
        <f>LN(PRICES!CT117/PRICES!CT116)</f>
        <v>-9.8063414778435548E-4</v>
      </c>
      <c r="CU117">
        <f>LN(PRICES!CU117/PRICES!CU116)</f>
        <v>1.2327373534334973E-2</v>
      </c>
      <c r="CV117">
        <f>LN(PRICES!CV117/PRICES!CV116)</f>
        <v>-1.2264852719583219E-2</v>
      </c>
      <c r="CW117">
        <f>LN(PRICES!CW117/PRICES!CW116)</f>
        <v>-0.12348751369407181</v>
      </c>
      <c r="CX117">
        <f>LN(PRICES!CX117/PRICES!CX116)</f>
        <v>-3.7488426682893666E-3</v>
      </c>
      <c r="CY117">
        <f>LN(PRICES!CY117/PRICES!CY116)</f>
        <v>4.9515424604418077E-3</v>
      </c>
      <c r="CZ117">
        <f>LN(PRICES!CZ117/PRICES!CZ116)</f>
        <v>6.1852808723812224E-3</v>
      </c>
      <c r="DA117">
        <f>LN(PRICES!DA117/PRICES!DA116)</f>
        <v>1.0342430805010924E-2</v>
      </c>
      <c r="DB117">
        <f>LN(PRICES!DB117/PRICES!DB116)</f>
        <v>-9.3151206272957827E-3</v>
      </c>
      <c r="DC117">
        <f>LN(PRICES!DC117/PRICES!DC116)</f>
        <v>2.1793837349521226E-3</v>
      </c>
      <c r="DD117">
        <f>LN(PRICES!DD117/PRICES!DD116)</f>
        <v>0</v>
      </c>
      <c r="DE117">
        <f>LN(PRICES!DE117/PRICES!DE116)</f>
        <v>-4.8857438210581951E-3</v>
      </c>
      <c r="DF117">
        <f>LN(PRICES!DF117/PRICES!DF116)</f>
        <v>-3.6884172101477866E-3</v>
      </c>
      <c r="DG117">
        <f>LN(PRICES!DG117/PRICES!DG116)</f>
        <v>2.3259426836876422E-3</v>
      </c>
      <c r="DH117">
        <f>LN(PRICES!DH117/PRICES!DH116)</f>
        <v>-2.4628702462906266E-3</v>
      </c>
      <c r="DI117">
        <f>LN(PRICES!DI117/PRICES!DI116)</f>
        <v>1.5907408440651499E-2</v>
      </c>
      <c r="DJ117">
        <f>LN(PRICES!DJ117/PRICES!DJ116)</f>
        <v>-2.2167741595068135E-3</v>
      </c>
      <c r="DK117">
        <f>LN(PRICES!DK117/PRICES!DK116)</f>
        <v>-1.1969441325609646E-2</v>
      </c>
      <c r="DL117">
        <f>LN(PRICES!DL117/PRICES!DL116)</f>
        <v>-4.1670879947108223E-3</v>
      </c>
      <c r="DM117">
        <f>LN(PRICES!DM117/PRICES!DM116)</f>
        <v>1.5148055821488416E-3</v>
      </c>
      <c r="DN117">
        <f>LN(PRICES!DN117/PRICES!DN116)</f>
        <v>2.592600362037345E-3</v>
      </c>
      <c r="DO117">
        <f>LN(PRICES!DO117/PRICES!DO116)</f>
        <v>-2.6202331050313596E-2</v>
      </c>
      <c r="DP117">
        <f>LN(PRICES!DP117/PRICES!DP116)</f>
        <v>-4.7121106405437138E-3</v>
      </c>
      <c r="DQ117">
        <f>LN(PRICES!DQ117/PRICES!DQ116)</f>
        <v>-1.2003618459765561E-2</v>
      </c>
      <c r="DR117">
        <f>LN(PRICES!DR117/PRICES!DR116)</f>
        <v>0</v>
      </c>
      <c r="DS117">
        <f>LN(PRICES!DS117/PRICES!DS116)</f>
        <v>-3.3901576214221581E-2</v>
      </c>
      <c r="DT117">
        <f>LN(PRICES!DT117/PRICES!DT116)</f>
        <v>5.1987206383228221E-3</v>
      </c>
      <c r="DU117">
        <f>LN(PRICES!DU117/PRICES!DU116)</f>
        <v>4.2458369296156034E-4</v>
      </c>
      <c r="DV117">
        <f>LN(PRICES!DV117/PRICES!DV116)</f>
        <v>-1.7762348717052338E-3</v>
      </c>
      <c r="DW117">
        <f>LN(PRICES!DW117/PRICES!DW116)</f>
        <v>5.2463675034859171E-3</v>
      </c>
      <c r="DX117">
        <f>LN(PRICES!DX117/PRICES!DX116)</f>
        <v>-1.1862598432760302E-2</v>
      </c>
      <c r="DY117">
        <f>LN(PRICES!DY117/PRICES!DY116)</f>
        <v>-2.7994583839470824E-4</v>
      </c>
      <c r="DZ117">
        <f>LN(PRICES!DZ117/PRICES!DZ116)</f>
        <v>-1.8060651509689912E-2</v>
      </c>
      <c r="EA117">
        <f>LN(PRICES!EA117/PRICES!EA116)</f>
        <v>5.270542953522795E-3</v>
      </c>
      <c r="EB117">
        <f>LN(PRICES!EB117/PRICES!EB116)</f>
        <v>-6.7348336334054843E-3</v>
      </c>
      <c r="EC117">
        <f>LN(PRICES!EC117/PRICES!EC116)</f>
        <v>5.3826665997946249E-3</v>
      </c>
      <c r="ED117">
        <f>LN(PRICES!ED117/PRICES!ED116)</f>
        <v>-4.0472963675417806E-2</v>
      </c>
      <c r="EE117">
        <f>LN(PRICES!EE117/PRICES!EE116)</f>
        <v>-1.7094430508168602E-2</v>
      </c>
      <c r="EF117">
        <f>LN(PRICES!EF117/PRICES!EF116)</f>
        <v>-2.1400748855354649E-3</v>
      </c>
      <c r="EG117">
        <f>LN(PRICES!EG117/PRICES!EG116)</f>
        <v>1.3898236387123442E-3</v>
      </c>
      <c r="EH117">
        <f>LN(PRICES!EH117/PRICES!EH116)</f>
        <v>-2.2512699771820052E-3</v>
      </c>
      <c r="EI117">
        <f>LN(PRICES!EI117/PRICES!EI116)</f>
        <v>-5.7848398175361819E-3</v>
      </c>
      <c r="EJ117">
        <f>LN(PRICES!EJ117/PRICES!EJ116)</f>
        <v>-8.0928410453826472E-3</v>
      </c>
      <c r="EK117">
        <f>LN(PRICES!EK117/PRICES!EK116)</f>
        <v>4.8099550509312777E-3</v>
      </c>
      <c r="EL117">
        <f>LN(PRICES!EL117/PRICES!EL116)</f>
        <v>1.3513818309868452E-2</v>
      </c>
      <c r="EM117">
        <f>LN(PRICES!EM117/PRICES!EM116)</f>
        <v>-5.7805008960758932E-3</v>
      </c>
      <c r="EN117">
        <f>LN(PRICES!EN117/PRICES!EN116)</f>
        <v>4.1948122658382603E-3</v>
      </c>
      <c r="EO117">
        <f>LN(PRICES!EO117/PRICES!EO116)</f>
        <v>4.4713083687747063E-3</v>
      </c>
      <c r="EP117">
        <f>LN(PRICES!EP117/PRICES!EP116)</f>
        <v>-1.1581558742297698E-2</v>
      </c>
      <c r="EQ117">
        <f>LN(PRICES!EQ117/PRICES!EQ116)</f>
        <v>2.855693506842939E-3</v>
      </c>
      <c r="ER117">
        <f>LN(PRICES!ER117/PRICES!ER116)</f>
        <v>1.8213872514733519E-2</v>
      </c>
      <c r="ES117">
        <f>LN(PRICES!ES117/PRICES!ES116)</f>
        <v>-2.3419390150720303E-3</v>
      </c>
      <c r="ET117">
        <f>LN(PRICES!ET117/PRICES!ET116)</f>
        <v>1.5634030810992555E-2</v>
      </c>
      <c r="EU117">
        <f>LN(PRICES!EU117/PRICES!EU116)</f>
        <v>-5.1859247622611212E-3</v>
      </c>
      <c r="EV117">
        <f>LN(PRICES!EV117/PRICES!EV116)</f>
        <v>1.6204641734461164E-2</v>
      </c>
      <c r="EW117">
        <f>LN(PRICES!EW117/PRICES!EW116)</f>
        <v>-1.8083761864915594E-3</v>
      </c>
      <c r="EX117">
        <f>LN(PRICES!EX117/PRICES!EX116)</f>
        <v>3.1869106270683797E-3</v>
      </c>
      <c r="EY117">
        <f>LN(PRICES!EY117/PRICES!EY116)</f>
        <v>1.6598944590922276E-3</v>
      </c>
      <c r="EZ117">
        <f>LN(PRICES!EZ117/PRICES!EZ116)</f>
        <v>-4.9139469525498981E-3</v>
      </c>
      <c r="FA117">
        <f>LN(PRICES!FA117/PRICES!FA116)</f>
        <v>8.8938472493948848E-3</v>
      </c>
      <c r="FB117">
        <f>LN(PRICES!FB117/PRICES!FB116)</f>
        <v>3.0946923922682175E-3</v>
      </c>
      <c r="FC117">
        <f>LN(PRICES!FC117/PRICES!FC116)</f>
        <v>3.0722783602441055E-2</v>
      </c>
      <c r="FD117">
        <f>LN(PRICES!FD117/PRICES!FD116)</f>
        <v>-1.098718352245966E-2</v>
      </c>
      <c r="FE117">
        <f>LN(PRICES!FE117/PRICES!FE116)</f>
        <v>1.7679330110252283E-2</v>
      </c>
      <c r="FF117">
        <f>LN(PRICES!FF117/PRICES!FF116)</f>
        <v>1.2168673995832653E-3</v>
      </c>
      <c r="FG117">
        <f>LN(PRICES!FG117/PRICES!FG116)</f>
        <v>-2.231555067148859E-3</v>
      </c>
      <c r="FH117">
        <f>LN(PRICES!FH117/PRICES!FH116)</f>
        <v>1.3216876653512791E-2</v>
      </c>
      <c r="FI117">
        <f>LN(PRICES!FI117/PRICES!FI116)</f>
        <v>-4.9569265594640926E-3</v>
      </c>
      <c r="FJ117">
        <f>LN(PRICES!FJ117/PRICES!FJ116)</f>
        <v>2.7739409301252667E-3</v>
      </c>
      <c r="FK117">
        <f>LN(PRICES!FK117/PRICES!FK116)</f>
        <v>-1.9557231017228675E-3</v>
      </c>
      <c r="FL117">
        <f>LN(PRICES!FL117/PRICES!FL116)</f>
        <v>5.1227310579169743E-3</v>
      </c>
      <c r="FM117">
        <f>LN(PRICES!FM117/PRICES!FM116)</f>
        <v>3.0712551941646411E-2</v>
      </c>
      <c r="FN117">
        <f>LN(PRICES!FN117/PRICES!FN116)</f>
        <v>2.2109325189716197E-3</v>
      </c>
      <c r="FO117">
        <f>LN(PRICES!FO117/PRICES!FO116)</f>
        <v>1.0715670449164098E-2</v>
      </c>
      <c r="FP117">
        <f>LN(PRICES!FP117/PRICES!FP116)</f>
        <v>-5.7519880584631163E-4</v>
      </c>
      <c r="FQ117">
        <f>LN(PRICES!FQ117/PRICES!FQ116)</f>
        <v>-7.5863105705729367E-3</v>
      </c>
      <c r="FR117">
        <f>LN(PRICES!FR117/PRICES!FR116)</f>
        <v>8.107271353907982E-4</v>
      </c>
      <c r="FS117">
        <f>LN(PRICES!FS117/PRICES!FS116)</f>
        <v>6.2156362516605614E-3</v>
      </c>
      <c r="FT117">
        <f>LN(PRICES!FT117/PRICES!FT116)</f>
        <v>1.013672406996965E-2</v>
      </c>
      <c r="FU117">
        <f>LN(PRICES!FU117/PRICES!FU116)</f>
        <v>1.3835673065942636E-2</v>
      </c>
      <c r="FV117">
        <f>LN(PRICES!FV117/PRICES!FV116)</f>
        <v>-4.9532358611970107E-3</v>
      </c>
      <c r="FW117">
        <f>LN(PRICES!FW117/PRICES!FW116)</f>
        <v>-7.122568331706363E-4</v>
      </c>
      <c r="FX117">
        <f>LN(PRICES!FX117/PRICES!FX116)</f>
        <v>1.6747138006695938E-3</v>
      </c>
      <c r="FY117">
        <f>LN(PRICES!FY117/PRICES!FY116)</f>
        <v>5.2948761910974898E-3</v>
      </c>
      <c r="FZ117">
        <f>LN(PRICES!FZ117/PRICES!FZ116)</f>
        <v>-1.2415928643467329E-2</v>
      </c>
      <c r="GA117">
        <f>LN(PRICES!GA117/PRICES!GA116)</f>
        <v>-2.1373664125995382E-3</v>
      </c>
      <c r="GB117">
        <f>LN(PRICES!GB117/PRICES!GB116)</f>
        <v>-3.8800392605129129E-3</v>
      </c>
      <c r="GC117">
        <f>LN(PRICES!GC117/PRICES!GC116)</f>
        <v>2.8232114389382212E-3</v>
      </c>
      <c r="GD117">
        <f>LN(PRICES!GD117/PRICES!GD116)</f>
        <v>-1.5833707232386137E-2</v>
      </c>
      <c r="GE117">
        <f>LN(PRICES!GE117/PRICES!GE116)</f>
        <v>-2.9546473652566673E-3</v>
      </c>
      <c r="GF117">
        <f>LN(PRICES!GF117/PRICES!GF116)</f>
        <v>-2.6720752115385171E-3</v>
      </c>
      <c r="GG117">
        <f>LN(PRICES!GG117/PRICES!GG116)</f>
        <v>-3.5485250087385683E-4</v>
      </c>
      <c r="GH117">
        <f>LN(PRICES!GH117/PRICES!GH116)</f>
        <v>2.1337240184031801E-3</v>
      </c>
      <c r="GI117">
        <f>LN(PRICES!GI117/PRICES!GI116)</f>
        <v>1.3424181676757227E-3</v>
      </c>
      <c r="GJ117">
        <f>LN(PRICES!GJ117/PRICES!GJ116)</f>
        <v>-1.258744031865618E-2</v>
      </c>
      <c r="GK117">
        <f>LN(PRICES!GK117/PRICES!GK116)</f>
        <v>-4.637061801371533E-3</v>
      </c>
      <c r="GL117">
        <f>LN(PRICES!GL117/PRICES!GL116)</f>
        <v>1.6459501075924254E-3</v>
      </c>
      <c r="GM117">
        <f>LN(PRICES!GM117/PRICES!GM116)</f>
        <v>-5.3210877838674644E-3</v>
      </c>
      <c r="GN117">
        <f>LN(PRICES!GN117/PRICES!GN116)</f>
        <v>1.2334079073281793E-3</v>
      </c>
      <c r="GO117">
        <f>LN(PRICES!GO117/PRICES!GO116)</f>
        <v>1.2013201422151154E-2</v>
      </c>
      <c r="GP117">
        <f>LN(PRICES!GP117/PRICES!GP116)</f>
        <v>1.2827362998753299E-2</v>
      </c>
      <c r="GQ117">
        <f>LN(PRICES!GQ117/PRICES!GQ116)</f>
        <v>5.2369752112961798E-3</v>
      </c>
      <c r="GR117">
        <f>LN(PRICES!GR117/PRICES!GR116)</f>
        <v>-2.5024763738019464E-3</v>
      </c>
      <c r="GS117">
        <f>LN(PRICES!GS117/PRICES!GS116)</f>
        <v>-9.0327285648947233E-3</v>
      </c>
      <c r="GT117">
        <f>LN(PRICES!GT117/PRICES!GT116)</f>
        <v>3.2840185898722891E-3</v>
      </c>
      <c r="GU117">
        <f>LN(PRICES!GU117/PRICES!GU116)</f>
        <v>-2.5351985852204405E-2</v>
      </c>
      <c r="GV117">
        <f>LN(PRICES!GV117/PRICES!GV116)</f>
        <v>-4.2481229990241707E-3</v>
      </c>
      <c r="GW117">
        <f>LN(PRICES!GW117/PRICES!GW116)</f>
        <v>7.2586368418433378E-3</v>
      </c>
      <c r="GX117">
        <f>LN(PRICES!GX117/PRICES!GX116)</f>
        <v>-2.3212550189967773E-2</v>
      </c>
      <c r="GY117">
        <f>LN(PRICES!GY117/PRICES!GY116)</f>
        <v>-2.5731517178249242E-3</v>
      </c>
      <c r="GZ117">
        <f>LN(PRICES!GZ117/PRICES!GZ116)</f>
        <v>2.7489211685824211E-3</v>
      </c>
      <c r="HA117">
        <f>LN(PRICES!HA117/PRICES!HA116)</f>
        <v>-2.861008222467396E-3</v>
      </c>
      <c r="HB117">
        <f>LN(PRICES!HB117/PRICES!HB116)</f>
        <v>4.8852733176638187E-3</v>
      </c>
      <c r="HC117">
        <f>LN(PRICES!HC117/PRICES!HC116)</f>
        <v>-2.5584777370398185E-3</v>
      </c>
      <c r="HD117">
        <f>LN(PRICES!HD117/PRICES!HD116)</f>
        <v>-2.6743843178003473E-2</v>
      </c>
      <c r="HE117">
        <f>LN(PRICES!HE117/PRICES!HE116)</f>
        <v>9.3261188692009833E-3</v>
      </c>
      <c r="HF117">
        <f>LN(PRICES!HF117/PRICES!HF116)</f>
        <v>-9.1916361974071781E-4</v>
      </c>
      <c r="HG117">
        <f>LN(PRICES!HG117/PRICES!HG116)</f>
        <v>5.0795844134855E-3</v>
      </c>
      <c r="HH117">
        <f>LN(PRICES!HH117/PRICES!HH116)</f>
        <v>1.0407990841834325E-2</v>
      </c>
      <c r="HI117">
        <f>LN(PRICES!HI117/PRICES!HI116)</f>
        <v>-1.1969442912042839E-3</v>
      </c>
      <c r="HJ117">
        <f>LN(PRICES!HJ117/PRICES!HJ116)</f>
        <v>-8.6880666580927465E-3</v>
      </c>
      <c r="HK117">
        <f>LN(PRICES!HK117/PRICES!HK116)</f>
        <v>2.398334660764547E-3</v>
      </c>
      <c r="HL117">
        <f>LN(PRICES!HL117/PRICES!HL116)</f>
        <v>-2.1369782111933114E-3</v>
      </c>
      <c r="HM117">
        <f>LN(PRICES!HM117/PRICES!HM116)</f>
        <v>1.0618042595225431E-2</v>
      </c>
      <c r="HN117">
        <f>LN(PRICES!HN117/PRICES!HN116)</f>
        <v>1.2275067410929189E-2</v>
      </c>
      <c r="HO117">
        <f>LN(PRICES!HO117/PRICES!HO116)</f>
        <v>1.6284647466612956E-2</v>
      </c>
      <c r="HP117">
        <f>LN(PRICES!HP117/PRICES!HP116)</f>
        <v>2.6294229646373567E-3</v>
      </c>
      <c r="HQ117">
        <f>LN(PRICES!HQ117/PRICES!HQ116)</f>
        <v>-2.2779571595181302E-3</v>
      </c>
      <c r="HR117">
        <f>LN(PRICES!HR117/PRICES!HR116)</f>
        <v>-2.7568718200848621E-2</v>
      </c>
      <c r="HS117">
        <f>LN(PRICES!HS117/PRICES!HS116)</f>
        <v>3.5200317530760675E-3</v>
      </c>
      <c r="HT117">
        <f>LN(PRICES!HT117/PRICES!HT116)</f>
        <v>-6.8893466877121322E-3</v>
      </c>
      <c r="HU117">
        <f>LN(PRICES!HU117/PRICES!HU116)</f>
        <v>-6.3659616279534851E-3</v>
      </c>
      <c r="HV117">
        <f>LN(PRICES!HV117/PRICES!HV116)</f>
        <v>-1.3422937430204843E-2</v>
      </c>
      <c r="HW117">
        <f>LN(PRICES!HW117/PRICES!HW116)</f>
        <v>4.3822109666035733E-3</v>
      </c>
      <c r="HX117">
        <f>LN(PRICES!HX117/PRICES!HX116)</f>
        <v>4.7722113127859223E-3</v>
      </c>
      <c r="HY117">
        <f>LN(PRICES!HY117/PRICES!HY116)</f>
        <v>-2.0290429623959525E-2</v>
      </c>
      <c r="HZ117">
        <f>LN(PRICES!HZ117/PRICES!HZ116)</f>
        <v>-3.9324935601879E-3</v>
      </c>
      <c r="IA117">
        <f>LN(PRICES!IA117/PRICES!IA116)</f>
        <v>5.0200688163456655E-3</v>
      </c>
      <c r="IB117">
        <f>LN(PRICES!IB117/PRICES!IB116)</f>
        <v>4.8310333369344172E-3</v>
      </c>
      <c r="IC117">
        <f>LN(PRICES!IC117/PRICES!IC116)</f>
        <v>-9.5908586594315448E-3</v>
      </c>
      <c r="ID117">
        <f>LN(PRICES!ID117/PRICES!ID116)</f>
        <v>5.7132734236822755E-3</v>
      </c>
      <c r="IE117">
        <f>LN(PRICES!IE117/PRICES!IE116)</f>
        <v>4.220441319612832E-3</v>
      </c>
      <c r="IF117">
        <f>LN(PRICES!IF117/PRICES!IF116)</f>
        <v>-2.2631883820046925E-2</v>
      </c>
      <c r="IG117">
        <f>LN(PRICES!IG117/PRICES!IG116)</f>
        <v>-6.1175517545529407E-3</v>
      </c>
      <c r="IH117">
        <f>LN(PRICES!IH117/PRICES!IH116)</f>
        <v>7.888439354371867E-4</v>
      </c>
      <c r="II117">
        <f>LN(PRICES!II117/PRICES!II116)</f>
        <v>1.2568993598078521E-2</v>
      </c>
      <c r="IJ117">
        <f>LN(PRICES!IJ117/PRICES!IJ116)</f>
        <v>2.3577179025794971E-2</v>
      </c>
      <c r="IK117">
        <f>LN(PRICES!IK117/PRICES!IK116)</f>
        <v>5.7302007233724014E-3</v>
      </c>
      <c r="IL117">
        <f>LN(PRICES!IL117/PRICES!IL116)</f>
        <v>-6.8775933166390314E-3</v>
      </c>
      <c r="IM117">
        <f>LN(PRICES!IM117/PRICES!IM116)</f>
        <v>-6.1255799063392813E-3</v>
      </c>
      <c r="IN117">
        <f>LN(PRICES!IN117/PRICES!IN116)</f>
        <v>7.2682498494389793E-3</v>
      </c>
      <c r="IO117">
        <f>LN(PRICES!IO117/PRICES!IO116)</f>
        <v>5.6989974490795226E-3</v>
      </c>
      <c r="IP117">
        <f>LN(PRICES!IP117/PRICES!IP116)</f>
        <v>9.673846858011332E-3</v>
      </c>
      <c r="IQ117">
        <f>LN(PRICES!IQ117/PRICES!IQ116)</f>
        <v>-1.0417294834462211E-3</v>
      </c>
      <c r="IR117">
        <f>LN(PRICES!IR117/PRICES!IR116)</f>
        <v>5.693429339505055E-3</v>
      </c>
      <c r="IS117">
        <f>LN(PRICES!IS117/PRICES!IS116)</f>
        <v>-1.4679301632675577E-4</v>
      </c>
      <c r="IT117">
        <f>LN(PRICES!IT117/PRICES!IT116)</f>
        <v>-7.3937587963926743E-3</v>
      </c>
      <c r="IU117">
        <f>LN(PRICES!IU117/PRICES!IU116)</f>
        <v>-1.7526582089958661E-2</v>
      </c>
      <c r="IV117">
        <f>LN(PRICES!IV117/PRICES!IV116)</f>
        <v>-1.8936837797525912E-3</v>
      </c>
      <c r="IW117">
        <f>LN(PRICES!IW117/PRICES!IW116)</f>
        <v>8.8179249319499942E-3</v>
      </c>
      <c r="IX117">
        <f>LN(PRICES!IX117/PRICES!IX116)</f>
        <v>-3.0186700128684123E-3</v>
      </c>
      <c r="IY117">
        <f>LN(PRICES!IY117/PRICES!IY116)</f>
        <v>2.2108677018979439E-3</v>
      </c>
      <c r="IZ117">
        <f>LN(PRICES!IZ117/PRICES!IZ116)</f>
        <v>4.1166737149675838E-3</v>
      </c>
      <c r="JA117">
        <f>LN(PRICES!JA117/PRICES!JA116)</f>
        <v>-4.1965368572260145E-4</v>
      </c>
      <c r="JB117">
        <f>LN(PRICES!JB117/PRICES!JB116)</f>
        <v>-4.182096109619008E-3</v>
      </c>
      <c r="JC117">
        <f>LN(PRICES!JC117/PRICES!JC116)</f>
        <v>1.8535910068724207E-3</v>
      </c>
      <c r="JD117">
        <f>LN(PRICES!JD117/PRICES!JD116)</f>
        <v>-5.2709078210501819E-3</v>
      </c>
      <c r="JE117">
        <f>LN(PRICES!JE117/PRICES!JE116)</f>
        <v>-1.0507840226034095E-2</v>
      </c>
      <c r="JF117">
        <f>LN(PRICES!JF117/PRICES!JF116)</f>
        <v>-8.8117926877365992E-3</v>
      </c>
      <c r="JG117">
        <f>LN(PRICES!JG117/PRICES!JG116)</f>
        <v>-2.1636345781015909E-2</v>
      </c>
      <c r="JH117">
        <f>LN(PRICES!JH117/PRICES!JH116)</f>
        <v>-4.886888481534208E-2</v>
      </c>
      <c r="JI117">
        <f>LN(PRICES!JI117/PRICES!JI116)</f>
        <v>4.6506455419629694E-3</v>
      </c>
      <c r="JJ117">
        <f>LN(PRICES!JJ117/PRICES!JJ116)</f>
        <v>-2.6067718141942908E-4</v>
      </c>
      <c r="JK117">
        <f>LN(PRICES!JK117/PRICES!JK116)</f>
        <v>6.4968437907109659E-3</v>
      </c>
      <c r="JL117">
        <f>LN(PRICES!JL117/PRICES!JL116)</f>
        <v>-1.493625390288819E-3</v>
      </c>
      <c r="JM117">
        <f>LN(PRICES!JM117/PRICES!JM116)</f>
        <v>-8.050676608970242E-3</v>
      </c>
      <c r="JN117">
        <f>LN(PRICES!JN117/PRICES!JN116)</f>
        <v>-5.1368767936508875E-3</v>
      </c>
      <c r="JO117">
        <f>LN(PRICES!JO117/PRICES!JO116)</f>
        <v>-9.4615904431075704E-3</v>
      </c>
      <c r="JP117">
        <f>LN(PRICES!JP117/PRICES!JP116)</f>
        <v>2.6229082952320118E-3</v>
      </c>
      <c r="JQ117">
        <f>LN(PRICES!JQ117/PRICES!JQ116)</f>
        <v>5.8479268532571965E-3</v>
      </c>
      <c r="JR117">
        <f>LN(PRICES!JR117/PRICES!JR116)</f>
        <v>3.4224277254916416E-3</v>
      </c>
      <c r="JS117">
        <f>LN(PRICES!JS117/PRICES!JS116)</f>
        <v>-8.5612222841495375E-3</v>
      </c>
      <c r="JT117">
        <f>LN(PRICES!JT117/PRICES!JT116)</f>
        <v>-2.007634831845103E-2</v>
      </c>
      <c r="JU117">
        <f>LN(PRICES!JU117/PRICES!JU116)</f>
        <v>-1.0799057756593129E-2</v>
      </c>
      <c r="JV117">
        <f>LN(PRICES!JV117/PRICES!JV116)</f>
        <v>-6.1351660996663854E-3</v>
      </c>
      <c r="JW117">
        <f>LN(PRICES!JW117/PRICES!JW116)</f>
        <v>-9.5154782988363072E-3</v>
      </c>
      <c r="JX117">
        <f>LN(PRICES!JX117/PRICES!JX116)</f>
        <v>7.2331490292908086E-4</v>
      </c>
      <c r="JY117">
        <f>LN(PRICES!JY117/PRICES!JY116)</f>
        <v>-1.114396500348621E-2</v>
      </c>
      <c r="JZ117">
        <f>LN(PRICES!JZ117/PRICES!JZ116)</f>
        <v>-3.3518224739063304E-3</v>
      </c>
      <c r="KA117">
        <f>LN(PRICES!KA117/PRICES!KA116)</f>
        <v>2.0317557078348893E-3</v>
      </c>
      <c r="KB117">
        <f>LN(PRICES!KB117/PRICES!KB116)</f>
        <v>-2.675489678484824E-3</v>
      </c>
      <c r="KC117">
        <f>LN(PRICES!KC117/PRICES!KC116)</f>
        <v>1.4564738370795187E-2</v>
      </c>
      <c r="KD117">
        <f>LN(PRICES!KD117/PRICES!KD116)</f>
        <v>1.1342255319133864E-2</v>
      </c>
      <c r="KE117">
        <f>LN(PRICES!KE117/PRICES!KE116)</f>
        <v>9.9357987288547032E-3</v>
      </c>
      <c r="KF117">
        <f>LN(PRICES!KF117/PRICES!KF116)</f>
        <v>-1.7013274362783184E-2</v>
      </c>
      <c r="KG117">
        <f>LN(PRICES!KG117/PRICES!KG116)</f>
        <v>1.0868430572235331E-3</v>
      </c>
      <c r="KH117">
        <f>LN(PRICES!KH117/PRICES!KH116)</f>
        <v>-4.7385399460284821E-4</v>
      </c>
      <c r="KI117">
        <f>LN(PRICES!KI117/PRICES!KI116)</f>
        <v>-9.0435331318117484E-3</v>
      </c>
      <c r="KJ117">
        <f>LN(PRICES!KJ117/PRICES!KJ116)</f>
        <v>-5.1968686041596549E-3</v>
      </c>
      <c r="KK117">
        <f>LN(PRICES!KK117/PRICES!KK116)</f>
        <v>-5.1303199717298237E-3</v>
      </c>
      <c r="KL117">
        <f>LN(PRICES!KL117/PRICES!KL116)</f>
        <v>-9.6903423645402983E-3</v>
      </c>
      <c r="KM117">
        <f>LN(PRICES!KM117/PRICES!KM116)</f>
        <v>4.3010111967007932E-3</v>
      </c>
      <c r="KN117">
        <f>LN(PRICES!KN117/PRICES!KN116)</f>
        <v>8.3615184153262925E-3</v>
      </c>
      <c r="KO117">
        <f>LN(PRICES!KO117/PRICES!KO116)</f>
        <v>2.916593779457527E-3</v>
      </c>
      <c r="KP117">
        <f>LN(PRICES!KP117/PRICES!KP116)</f>
        <v>-2.8962351730009911E-2</v>
      </c>
      <c r="KQ117">
        <f>LN(PRICES!KQ117/PRICES!KQ116)</f>
        <v>-5.4899931973331605E-3</v>
      </c>
      <c r="KR117">
        <f>LN(PRICES!KR117/PRICES!KR116)</f>
        <v>-6.6711307356448599E-4</v>
      </c>
      <c r="KS117">
        <f>LN(PRICES!KS117/PRICES!KS116)</f>
        <v>-8.9965072953085302E-3</v>
      </c>
      <c r="KT117">
        <f>LN(PRICES!KT117/PRICES!KT116)</f>
        <v>-4.6675982269839579E-3</v>
      </c>
      <c r="KU117">
        <f>LN(PRICES!KU117/PRICES!KU116)</f>
        <v>-3.299927875158743E-3</v>
      </c>
      <c r="KV117">
        <f>LN(PRICES!KV117/PRICES!KV116)</f>
        <v>2.6769660976953628E-5</v>
      </c>
      <c r="KW117">
        <f>LN(PRICES!KW117/PRICES!KW116)</f>
        <v>-2.0555832662811344E-2</v>
      </c>
      <c r="KX117">
        <f>LN(PRICES!KX117/PRICES!KX116)</f>
        <v>7.7671239078389437E-3</v>
      </c>
      <c r="KY117">
        <f>LN(PRICES!KY117/PRICES!KY116)</f>
        <v>-1.7540954313767256E-3</v>
      </c>
      <c r="KZ117">
        <f>LN(PRICES!KZ117/PRICES!KZ116)</f>
        <v>-8.8189569722085092E-3</v>
      </c>
      <c r="LA117">
        <f>LN(PRICES!LA117/PRICES!LA116)</f>
        <v>6.8097993371081956E-3</v>
      </c>
      <c r="LB117">
        <f>LN(PRICES!LB117/PRICES!LB116)</f>
        <v>-2.7423737734826744E-3</v>
      </c>
      <c r="LC117">
        <f>LN(PRICES!LC117/PRICES!LC116)</f>
        <v>6.3769569210783521E-3</v>
      </c>
      <c r="LD117">
        <f>LN(PRICES!LD117/PRICES!LD116)</f>
        <v>-3.5534935796536892E-3</v>
      </c>
      <c r="LE117">
        <f>LN(PRICES!LE117/PRICES!LE116)</f>
        <v>-2.2547917279306983E-3</v>
      </c>
      <c r="LF117">
        <f>LN(PRICES!LF117/PRICES!LF116)</f>
        <v>-8.5660229866442866E-3</v>
      </c>
      <c r="LG117">
        <f>LN(PRICES!LG117/PRICES!LG116)</f>
        <v>-9.6953060600015308E-4</v>
      </c>
      <c r="LH117">
        <f>LN(PRICES!LH117/PRICES!LH116)</f>
        <v>-1.8022093299853974E-3</v>
      </c>
      <c r="LI117">
        <f>LN(PRICES!LI117/PRICES!LI116)</f>
        <v>-5.1922564107878479E-4</v>
      </c>
      <c r="LJ117">
        <f>LN(PRICES!LJ117/PRICES!LJ116)</f>
        <v>4.9456353850123027E-3</v>
      </c>
      <c r="LK117">
        <f>LN(PRICES!LK117/PRICES!LK116)</f>
        <v>-7.1528172874899959E-3</v>
      </c>
      <c r="LL117">
        <f>LN(PRICES!LL117/PRICES!LL116)</f>
        <v>4.2566607800970198E-3</v>
      </c>
      <c r="LM117">
        <f>LN(PRICES!LM117/PRICES!LM116)</f>
        <v>1.5789864181654643E-2</v>
      </c>
      <c r="LN117">
        <f>LN(PRICES!LN117/PRICES!LN116)</f>
        <v>2.9862143355784952E-3</v>
      </c>
      <c r="LO117">
        <f>LN(PRICES!LO117/PRICES!LO116)</f>
        <v>-4.9560491756077416E-3</v>
      </c>
      <c r="LP117">
        <f>LN(PRICES!LP117/PRICES!LP116)</f>
        <v>3.3964155852920261E-3</v>
      </c>
      <c r="LQ117">
        <f>LN(PRICES!LQ117/PRICES!LQ116)</f>
        <v>-1.8997327869661608E-2</v>
      </c>
      <c r="LR117">
        <f>LN(PRICES!LR117/PRICES!LR116)</f>
        <v>-9.5779354995509589E-3</v>
      </c>
      <c r="LS117">
        <f>LN(PRICES!LS117/PRICES!LS116)</f>
        <v>9.402133404389475E-3</v>
      </c>
      <c r="LT117">
        <f>LN(PRICES!LT117/PRICES!LT116)</f>
        <v>1.2096335208307295E-2</v>
      </c>
      <c r="LU117">
        <f>LN(PRICES!LU117/PRICES!LU116)</f>
        <v>-4.5192851071856055E-3</v>
      </c>
      <c r="LV117">
        <f>LN(PRICES!LV117/PRICES!LV116)</f>
        <v>-5.6663745691068391E-2</v>
      </c>
      <c r="LW117">
        <f>LN(PRICES!LW117/PRICES!LW116)</f>
        <v>-1.8859213421088226E-3</v>
      </c>
      <c r="LX117">
        <f>LN(PRICES!LX117/PRICES!LX116)</f>
        <v>-3.1373089821051136E-5</v>
      </c>
      <c r="LY117">
        <f>LN(PRICES!LY117/PRICES!LY116)</f>
        <v>-7.103487859853019E-3</v>
      </c>
      <c r="LZ117">
        <f>LN(PRICES!LZ117/PRICES!LZ116)</f>
        <v>2.2240334968028452E-3</v>
      </c>
      <c r="MA117">
        <f>LN(PRICES!MA117/PRICES!MA116)</f>
        <v>7.3376937717519377E-3</v>
      </c>
      <c r="MB117">
        <f>LN(PRICES!MB117/PRICES!MB116)</f>
        <v>-2.2328568353526426E-3</v>
      </c>
      <c r="MC117">
        <f>LN(PRICES!MC117/PRICES!MC116)</f>
        <v>6.3288534593706255E-3</v>
      </c>
      <c r="MD117">
        <f>LN(PRICES!MD117/PRICES!MD116)</f>
        <v>-1.6605983478348335E-3</v>
      </c>
      <c r="ME117">
        <f>LN(PRICES!ME117/PRICES!ME116)</f>
        <v>-3.2301851108736605E-3</v>
      </c>
      <c r="MF117">
        <f>LN(PRICES!MF117/PRICES!MF116)</f>
        <v>-1.9914253054598638E-2</v>
      </c>
      <c r="MG117">
        <f>LN(PRICES!MG117/PRICES!MG116)</f>
        <v>-2.7142461164294087E-3</v>
      </c>
      <c r="MH117">
        <f>LN(PRICES!MH117/PRICES!MH116)</f>
        <v>-2.5000998421583973E-3</v>
      </c>
      <c r="MI117">
        <f>LN(PRICES!MI117/PRICES!MI116)</f>
        <v>-2.45168930496696E-2</v>
      </c>
      <c r="MJ117">
        <f>LN(PRICES!MJ117/PRICES!MJ116)</f>
        <v>1.4334534387703116E-3</v>
      </c>
      <c r="MK117">
        <f>LN(PRICES!MK117/PRICES!MK116)</f>
        <v>1.5736298967893535E-3</v>
      </c>
      <c r="ML117">
        <f>LN(PRICES!ML117/PRICES!ML116)</f>
        <v>-4.7618094828435677E-3</v>
      </c>
      <c r="MM117">
        <f>LN(PRICES!MM117/PRICES!MM116)</f>
        <v>-5.9693668172468252E-4</v>
      </c>
      <c r="MN117">
        <f>LN(PRICES!MN117/PRICES!MN116)</f>
        <v>2.6564804451847609E-4</v>
      </c>
      <c r="MO117">
        <f>LN(PRICES!MO117/PRICES!MO116)</f>
        <v>-5.4640985331090471E-3</v>
      </c>
      <c r="MP117">
        <f>LN(PRICES!MP117/PRICES!MP116)</f>
        <v>4.3336952141031339E-3</v>
      </c>
      <c r="MQ117">
        <f>LN(PRICES!MQ117/PRICES!MQ116)</f>
        <v>1.3802735740498148E-3</v>
      </c>
      <c r="MR117">
        <f>LN(PRICES!MR117/PRICES!MR116)</f>
        <v>-1.3772002526665543E-2</v>
      </c>
      <c r="MS117">
        <f>LN(PRICES!MS117/PRICES!MS116)</f>
        <v>-7.8058604938964649E-3</v>
      </c>
      <c r="MT117">
        <f>LN(PRICES!MT117/PRICES!MT116)</f>
        <v>-4.4880858435541002E-2</v>
      </c>
      <c r="MU117">
        <f>LN(PRICES!MU117/PRICES!MU116)</f>
        <v>-9.2345669045215163E-3</v>
      </c>
      <c r="MV117">
        <f>LN(PRICES!MV117/PRICES!MV116)</f>
        <v>-6.8206536472769641E-3</v>
      </c>
      <c r="MW117">
        <f>LN(PRICES!MW117/PRICES!MW116)</f>
        <v>-2.9948365805302301E-3</v>
      </c>
      <c r="MX117">
        <f>LN(PRICES!MX117/PRICES!MX116)</f>
        <v>-1.7998244304246135E-2</v>
      </c>
      <c r="MY117">
        <f>LN(PRICES!MY117/PRICES!MY116)</f>
        <v>-3.3742702343335582E-3</v>
      </c>
      <c r="MZ117">
        <f>LN(PRICES!MZ117/PRICES!MZ116)</f>
        <v>1.3914630360996558E-2</v>
      </c>
      <c r="NA117">
        <f>LN(PRICES!NA117/PRICES!NA116)</f>
        <v>-5.3835941199769904E-3</v>
      </c>
      <c r="NB117">
        <f>LN(PRICES!NB117/PRICES!NB116)</f>
        <v>1.6142508127261916E-2</v>
      </c>
      <c r="NC117">
        <f>LN(PRICES!NC117/PRICES!NC116)</f>
        <v>-7.3995847578965379E-3</v>
      </c>
      <c r="ND117">
        <f>LN(PRICES!ND117/PRICES!ND116)</f>
        <v>5.1818877362882229E-4</v>
      </c>
      <c r="NE117">
        <f>LN(PRICES!NE117/PRICES!NE116)</f>
        <v>-4.6921088395950909E-3</v>
      </c>
      <c r="NF117">
        <f>LN(PRICES!NF117/PRICES!NF116)</f>
        <v>-2.620770630734473E-3</v>
      </c>
      <c r="NG117">
        <f>LN(PRICES!NG117/PRICES!NG116)</f>
        <v>-4.9286412882760524E-3</v>
      </c>
      <c r="NH117">
        <f>LN(PRICES!NH117/PRICES!NH116)</f>
        <v>4.902526469332303E-3</v>
      </c>
      <c r="NI117">
        <f>LN(PRICES!NI117/PRICES!NI116)</f>
        <v>-1.2944011518954223E-2</v>
      </c>
      <c r="NJ117">
        <f>LN(PRICES!NJ117/PRICES!NJ116)</f>
        <v>3.7900260806578391E-3</v>
      </c>
      <c r="NK117">
        <f>LN(PRICES!NK117/PRICES!NK116)</f>
        <v>7.3926241334829924E-3</v>
      </c>
      <c r="NL117">
        <f>LN(PRICES!NL117/PRICES!NL116)</f>
        <v>3.0063564950922766E-3</v>
      </c>
      <c r="NM117">
        <f>LN(PRICES!NM117/PRICES!NM116)</f>
        <v>-1.4723733648020331E-2</v>
      </c>
      <c r="NN117">
        <f>LN(PRICES!NN117/PRICES!NN116)</f>
        <v>-1.6253795519746182E-2</v>
      </c>
      <c r="NO117">
        <f>LN(PRICES!NO117/PRICES!NO116)</f>
        <v>-5.9875450965431697E-3</v>
      </c>
      <c r="NP117">
        <f>LN(PRICES!NP117/PRICES!NP116)</f>
        <v>1.1534089882748204E-2</v>
      </c>
      <c r="NQ117">
        <f>LN(PRICES!NQ117/PRICES!NQ116)</f>
        <v>-8.0645932218973773E-3</v>
      </c>
      <c r="NR117">
        <f>LN(PRICES!NR117/PRICES!NR116)</f>
        <v>-8.3391921848235037E-5</v>
      </c>
      <c r="NS117">
        <f>LN(PRICES!NS117/PRICES!NS116)</f>
        <v>3.5658421077627202E-3</v>
      </c>
      <c r="NT117">
        <f>LN(PRICES!NT117/PRICES!NT116)</f>
        <v>-1.2824503994465218E-2</v>
      </c>
      <c r="NU117">
        <f>LN(PRICES!NU117/PRICES!NU116)</f>
        <v>3.5383909983387391E-3</v>
      </c>
      <c r="NV117">
        <f>LN(PRICES!NV117/PRICES!NV116)</f>
        <v>-2.1186482953850709E-3</v>
      </c>
      <c r="NW117">
        <f>LN(PRICES!NW117/PRICES!NW116)</f>
        <v>7.3801344548712613E-3</v>
      </c>
      <c r="NX117">
        <f>LN(PRICES!NX117/PRICES!NX116)</f>
        <v>-2.873946539613263E-3</v>
      </c>
      <c r="NY117">
        <f>LN(PRICES!NY117/PRICES!NY116)</f>
        <v>-8.1078139210596211E-3</v>
      </c>
      <c r="NZ117">
        <f>LN(PRICES!NZ117/PRICES!NZ116)</f>
        <v>-4.8530844698578537E-3</v>
      </c>
      <c r="OA117">
        <f>LN(PRICES!OA117/PRICES!OA116)</f>
        <v>-2.0958684471549228E-3</v>
      </c>
      <c r="OB117">
        <f>LN(PRICES!OB117/PRICES!OB116)</f>
        <v>-4.8612324210388233E-4</v>
      </c>
      <c r="OC117">
        <f>LN(PRICES!OC117/PRICES!OC116)</f>
        <v>-1.1147527487403259E-3</v>
      </c>
      <c r="OD117">
        <f>LN(PRICES!OD117/PRICES!OD116)</f>
        <v>8.157417470984165E-3</v>
      </c>
      <c r="OE117">
        <f>LN(PRICES!OE117/PRICES!OE116)</f>
        <v>6.6854463038128701E-3</v>
      </c>
      <c r="OF117">
        <f>LN(PRICES!OF117/PRICES!OF116)</f>
        <v>-7.8996136440818172E-3</v>
      </c>
      <c r="OG117">
        <f>LN(PRICES!OG117/PRICES!OG116)</f>
        <v>3.7315609478512802E-3</v>
      </c>
      <c r="OH117">
        <f>LN(PRICES!OH117/PRICES!OH116)</f>
        <v>-1.4231541107999924E-2</v>
      </c>
      <c r="OI117">
        <f>LN(PRICES!OI117/PRICES!OI116)</f>
        <v>-9.7532066748067005E-3</v>
      </c>
      <c r="OJ117">
        <f>LN(PRICES!OJ117/PRICES!OJ116)</f>
        <v>1.1872698851625157E-3</v>
      </c>
      <c r="OK117">
        <f>LN(PRICES!OK117/PRICES!OK116)</f>
        <v>5.3464963158181503E-3</v>
      </c>
      <c r="OL117">
        <f>LN(PRICES!OL117/PRICES!OL116)</f>
        <v>-8.4952649027391219E-3</v>
      </c>
      <c r="OM117">
        <f>LN(PRICES!OM117/PRICES!OM116)</f>
        <v>4.979379084309234E-3</v>
      </c>
      <c r="ON117">
        <f>LN(PRICES!ON117/PRICES!ON116)</f>
        <v>-3.669692752105221E-3</v>
      </c>
      <c r="OO117">
        <f>LN(PRICES!OO117/PRICES!OO116)</f>
        <v>-1.1301652350398464E-2</v>
      </c>
      <c r="OP117">
        <f>LN(PRICES!OP117/PRICES!OP116)</f>
        <v>2.4241673889599785E-4</v>
      </c>
      <c r="OQ117">
        <f>LN(PRICES!OQ117/PRICES!OQ116)</f>
        <v>3.6008648352297101E-3</v>
      </c>
      <c r="OR117">
        <f>LN(PRICES!OR117/PRICES!OR116)</f>
        <v>-9.7973382894361236E-3</v>
      </c>
      <c r="OS117">
        <f>LN(PRICES!OS117/PRICES!OS116)</f>
        <v>5.9365890112149768E-3</v>
      </c>
      <c r="OT117">
        <f>LN(PRICES!OT117/PRICES!OT116)</f>
        <v>-9.3336826429085973E-3</v>
      </c>
      <c r="OU117">
        <f>LN(PRICES!OU117/PRICES!OU116)</f>
        <v>3.9648193906100648E-3</v>
      </c>
      <c r="OV117">
        <f>LN(PRICES!OV117/PRICES!OV116)</f>
        <v>8.9128744459915973E-3</v>
      </c>
      <c r="OW117">
        <f>LN(PRICES!OW117/PRICES!OW116)</f>
        <v>6.7009683934900538E-3</v>
      </c>
      <c r="OX117">
        <f>LN(PRICES!OX117/PRICES!OX116)</f>
        <v>1.029788864426588E-3</v>
      </c>
      <c r="OY117">
        <f>LN(PRICES!OY117/PRICES!OY116)</f>
        <v>1.853620805651446E-3</v>
      </c>
      <c r="OZ117">
        <f>LN(PRICES!OZ117/PRICES!OZ116)</f>
        <v>-5.8407770365710243E-4</v>
      </c>
      <c r="PA117">
        <f>LN(PRICES!PA117/PRICES!PA116)</f>
        <v>-1.0935466028676717E-2</v>
      </c>
      <c r="PB117">
        <f>LN(PRICES!PB117/PRICES!PB116)</f>
        <v>4.4559066563900655E-3</v>
      </c>
      <c r="PC117">
        <f>LN(PRICES!PC117/PRICES!PC116)</f>
        <v>3.0706158191319945E-3</v>
      </c>
      <c r="PD117">
        <f>LN(PRICES!PD117/PRICES!PD116)</f>
        <v>5.4907347363267875E-3</v>
      </c>
      <c r="PE117">
        <f>LN(PRICES!PE117/PRICES!PE116)</f>
        <v>-3.4461976265182993E-3</v>
      </c>
      <c r="PF117">
        <f>LN(PRICES!PF117/PRICES!PF116)</f>
        <v>-3.7328062449807952E-3</v>
      </c>
      <c r="PG117">
        <f>LN(PRICES!PG117/PRICES!PG116)</f>
        <v>-6.4311313835339117E-3</v>
      </c>
      <c r="PH117">
        <f>LN(PRICES!PH117/PRICES!PH116)</f>
        <v>-3.7488933358379795E-3</v>
      </c>
      <c r="PI117">
        <f>LN(PRICES!PI117/PRICES!PI116)</f>
        <v>-2.8254048260554334E-3</v>
      </c>
      <c r="PJ117">
        <f>LN(PRICES!PJ117/PRICES!PJ116)</f>
        <v>-1.3622248357967838E-3</v>
      </c>
      <c r="PK117">
        <f>LN(PRICES!PK117/PRICES!PK116)</f>
        <v>2.4624153994224399E-3</v>
      </c>
      <c r="PL117">
        <f>LN(PRICES!PL117/PRICES!PL116)</f>
        <v>4.4028889585200816E-3</v>
      </c>
      <c r="PM117">
        <f>LN(PRICES!PM117/PRICES!PM116)</f>
        <v>5.9702837229813959E-3</v>
      </c>
      <c r="PN117">
        <f>LN(PRICES!PN117/PRICES!PN116)</f>
        <v>2.7711599909936587E-3</v>
      </c>
      <c r="PO117">
        <f>LN(PRICES!PO117/PRICES!PO116)</f>
        <v>-3.3325248213771311E-3</v>
      </c>
      <c r="PP117">
        <f>LN(PRICES!PP117/PRICES!PP116)</f>
        <v>-2.1194541994590632E-3</v>
      </c>
      <c r="PQ117">
        <f>LN(PRICES!PQ117/PRICES!PQ116)</f>
        <v>-2.9583145321020771E-2</v>
      </c>
      <c r="PR117">
        <f>LN(PRICES!PR117/PRICES!PR116)</f>
        <v>9.5299962736327586E-5</v>
      </c>
      <c r="PS117">
        <f>LN(PRICES!PS117/PRICES!PS116)</f>
        <v>3.9029762488437883E-3</v>
      </c>
      <c r="PT117">
        <f>LN(PRICES!PT117/PRICES!PT116)</f>
        <v>5.6710910837342492E-3</v>
      </c>
      <c r="PU117">
        <f>LN(PRICES!PU117/PRICES!PU116)</f>
        <v>-3.222180684200493E-3</v>
      </c>
      <c r="PV117">
        <f>LN(PRICES!PV117/PRICES!PV116)</f>
        <v>5.2808638982335511E-3</v>
      </c>
      <c r="PW117">
        <f>LN(PRICES!PW117/PRICES!PW116)</f>
        <v>4.5557666204793503E-3</v>
      </c>
      <c r="PX117">
        <f>LN(PRICES!PX117/PRICES!PX116)</f>
        <v>-1.3405850744320036E-3</v>
      </c>
      <c r="PY117">
        <f>LN(PRICES!PY117/PRICES!PY116)</f>
        <v>2.2727220595349447E-3</v>
      </c>
      <c r="PZ117">
        <f>LN(PRICES!PZ117/PRICES!PZ116)</f>
        <v>1.4017256932117571E-2</v>
      </c>
      <c r="QA117">
        <f>LN(PRICES!QA117/PRICES!QA116)</f>
        <v>2.4431622625672323E-2</v>
      </c>
      <c r="QB117">
        <f>LN(PRICES!QB117/PRICES!QB116)</f>
        <v>2.9487963743079471E-3</v>
      </c>
      <c r="QC117">
        <f>LN(PRICES!QC117/PRICES!QC116)</f>
        <v>-4.7432212747085716E-3</v>
      </c>
      <c r="QD117">
        <f>LN(PRICES!QD117/PRICES!QD116)</f>
        <v>-2.3753294919168001E-3</v>
      </c>
      <c r="QE117">
        <f>LN(PRICES!QE117/PRICES!QE116)</f>
        <v>-3.6462788951183989E-3</v>
      </c>
      <c r="QF117">
        <f>LN(PRICES!QF117/PRICES!QF116)</f>
        <v>-1.1284885059184246E-2</v>
      </c>
      <c r="QG117">
        <f>LN(PRICES!QG117/PRICES!QG116)</f>
        <v>-4.6099561479161022E-3</v>
      </c>
      <c r="QH117">
        <f>LN(PRICES!QH117/PRICES!QH116)</f>
        <v>3.3720717867090732E-3</v>
      </c>
      <c r="QI117">
        <f>LN(PRICES!QI117/PRICES!QI116)</f>
        <v>5.7682764015805398E-3</v>
      </c>
      <c r="QJ117">
        <f>LN(PRICES!QJ117/PRICES!QJ116)</f>
        <v>-4.0672739498507537E-4</v>
      </c>
      <c r="QK117">
        <f>LN(PRICES!QK117/PRICES!QK116)</f>
        <v>3.6116088507652951E-3</v>
      </c>
      <c r="QL117">
        <f>LN(PRICES!QL117/PRICES!QL116)</f>
        <v>6.1454927190095236E-3</v>
      </c>
      <c r="QM117">
        <f>LN(PRICES!QM117/PRICES!QM116)</f>
        <v>-1.5472508709849417E-3</v>
      </c>
      <c r="QN117">
        <f>LN(PRICES!QN117/PRICES!QN116)</f>
        <v>-4.1386988727326506E-3</v>
      </c>
      <c r="QO117">
        <f>LN(PRICES!QO117/PRICES!QO116)</f>
        <v>-7.432093517288908E-4</v>
      </c>
      <c r="QP117">
        <f>LN(PRICES!QP117/PRICES!QP116)</f>
        <v>1.7422162862168746E-3</v>
      </c>
      <c r="QQ117">
        <f>LN(PRICES!QQ117/PRICES!QQ116)</f>
        <v>-4.2046594730242503E-3</v>
      </c>
      <c r="QR117">
        <f>LN(PRICES!QR117/PRICES!QR116)</f>
        <v>2.8695801412199146E-2</v>
      </c>
      <c r="QS117">
        <f>LN(PRICES!QS117/PRICES!QS116)</f>
        <v>-7.2417633545731504E-3</v>
      </c>
      <c r="QT117">
        <f>LN(PRICES!QT117/PRICES!QT116)</f>
        <v>3.7105072280281203E-3</v>
      </c>
      <c r="QU117">
        <f>LN(PRICES!QU117/PRICES!QU116)</f>
        <v>1.0943428364494934E-2</v>
      </c>
      <c r="QV117">
        <f>LN(PRICES!QV117/PRICES!QV116)</f>
        <v>5.0162086580996697E-3</v>
      </c>
      <c r="QW117">
        <f>LN(PRICES!QW117/PRICES!QW116)</f>
        <v>5.1617316923491122E-4</v>
      </c>
      <c r="QX117">
        <f>LN(PRICES!QX117/PRICES!QX116)</f>
        <v>-2.1522723594769165E-2</v>
      </c>
      <c r="QY117">
        <f>LN(PRICES!QY117/PRICES!QY116)</f>
        <v>-1.3723422318947427E-3</v>
      </c>
      <c r="QZ117">
        <f>LN(PRICES!QZ117/PRICES!QZ116)</f>
        <v>-1.9558027477132926E-2</v>
      </c>
      <c r="RA117">
        <f>LN(PRICES!RA117/PRICES!RA116)</f>
        <v>-6.6655264936025692E-3</v>
      </c>
      <c r="RB117">
        <f>LN(PRICES!RB117/PRICES!RB116)</f>
        <v>-8.8348013044251064E-3</v>
      </c>
      <c r="RC117">
        <f>LN(PRICES!RC117/PRICES!RC116)</f>
        <v>-4.3024514813076259E-2</v>
      </c>
      <c r="RD117">
        <f>LN(PRICES!RD117/PRICES!RD116)</f>
        <v>-1.8081787301661677E-3</v>
      </c>
      <c r="RE117">
        <f>LN(PRICES!RE117/PRICES!RE116)</f>
        <v>2.0226280915123752E-3</v>
      </c>
      <c r="RF117">
        <f>LN(PRICES!RF117/PRICES!RF116)</f>
        <v>3.9654671918818362E-3</v>
      </c>
      <c r="RG117">
        <f>LN(PRICES!RG117/PRICES!RG116)</f>
        <v>-8.2828996832185128E-3</v>
      </c>
      <c r="RH117">
        <f>LN(PRICES!RH117/PRICES!RH116)</f>
        <v>1.1478343318532887E-3</v>
      </c>
      <c r="RI117">
        <f>LN(PRICES!RI117/PRICES!RI116)</f>
        <v>4.7854386864387439E-3</v>
      </c>
      <c r="RJ117">
        <f>LN(PRICES!RJ117/PRICES!RJ116)</f>
        <v>-2.5211391284987603E-2</v>
      </c>
      <c r="RK117">
        <f>LN(PRICES!RK117/PRICES!RK116)</f>
        <v>-1.0085383677857581E-2</v>
      </c>
      <c r="RL117">
        <f>LN(PRICES!RL117/PRICES!RL116)</f>
        <v>-1.4662625838786114E-2</v>
      </c>
      <c r="RM117">
        <f>LN(PRICES!RM117/PRICES!RM116)</f>
        <v>-2.5699783532428305E-3</v>
      </c>
      <c r="RN117">
        <f>LN(PRICES!RN117/PRICES!RN116)</f>
        <v>-1.8369783992895493E-3</v>
      </c>
      <c r="RO117">
        <f>LN(PRICES!RO117/PRICES!RO116)</f>
        <v>7.9382306327944682E-4</v>
      </c>
      <c r="RP117">
        <f>LN(PRICES!RP117/PRICES!RP116)</f>
        <v>-9.1623897670725356E-3</v>
      </c>
      <c r="RQ117">
        <f>LN(PRICES!RQ117/PRICES!RQ116)</f>
        <v>6.9463807964863255E-4</v>
      </c>
      <c r="RR117">
        <f>LN(PRICES!RR117/PRICES!RR116)</f>
        <v>-2.9784603747995833E-3</v>
      </c>
      <c r="RS117">
        <f>LN(PRICES!RS117/PRICES!RS116)</f>
        <v>2.8411614234706761E-3</v>
      </c>
      <c r="RT117">
        <f>LN(PRICES!RT117/PRICES!RT116)</f>
        <v>-2.0589380433001384E-3</v>
      </c>
      <c r="RU117">
        <f>LN(PRICES!RU117/PRICES!RU116)</f>
        <v>-4.8115240943963702E-3</v>
      </c>
      <c r="RV117">
        <f>LN(PRICES!RV117/PRICES!RV116)</f>
        <v>5.4644690608054583E-3</v>
      </c>
      <c r="RW117">
        <f>LN(PRICES!RW117/PRICES!RW116)</f>
        <v>-3.2733485291005391E-3</v>
      </c>
      <c r="RX117">
        <f>LN(PRICES!RX117/PRICES!RX116)</f>
        <v>8.1744950935524578E-3</v>
      </c>
      <c r="RY117">
        <f>LN(PRICES!RY117/PRICES!RY116)</f>
        <v>4.7462233262376037E-3</v>
      </c>
      <c r="RZ117">
        <f>LN(PRICES!RZ117/PRICES!RZ116)</f>
        <v>-1.3680876082249122E-2</v>
      </c>
      <c r="SA117">
        <f>LN(PRICES!SA117/PRICES!SA116)</f>
        <v>7.0176164923095785E-3</v>
      </c>
      <c r="SB117">
        <f>LN(PRICES!SB117/PRICES!SB116)</f>
        <v>1.0316033409809241E-2</v>
      </c>
      <c r="SC117">
        <f>LN(PRICES!SC117/PRICES!SC116)</f>
        <v>-4.5214635124227907E-3</v>
      </c>
      <c r="SD117">
        <f>LN(PRICES!SD117/PRICES!SD116)</f>
        <v>-1.2853632433047596E-2</v>
      </c>
      <c r="SE117">
        <f>LN(PRICES!SE117/PRICES!SE116)</f>
        <v>-1.4445493734807345E-3</v>
      </c>
      <c r="SF117">
        <f>LN(PRICES!SF117/PRICES!SF116)</f>
        <v>1.7887768776248886E-2</v>
      </c>
      <c r="SG117">
        <f>LN(PRICES!SG117/PRICES!SG116)</f>
        <v>-1.4894242150253357E-3</v>
      </c>
      <c r="SH117">
        <f>LN(PRICES!SH117/PRICES!SH116)</f>
        <v>-5.3302334139959176E-3</v>
      </c>
      <c r="SI117">
        <f>LN(PRICES!SI117/PRICES!SI116)</f>
        <v>1.7379117690490921E-2</v>
      </c>
      <c r="SJ117">
        <f>LN(PRICES!SJ117/PRICES!SJ116)</f>
        <v>-1.1746021550807015E-2</v>
      </c>
      <c r="SK117">
        <f>LN(PRICES!SK117/PRICES!SK116)</f>
        <v>-6.3694278116624712E-3</v>
      </c>
      <c r="SL117">
        <f>LN(PRICES!SL117/PRICES!SL116)</f>
        <v>1.1643172486070719E-2</v>
      </c>
      <c r="SM117">
        <f>LN(PRICES!SM117/PRICES!SM116)</f>
        <v>-4.2776609688216609E-3</v>
      </c>
      <c r="SN117">
        <f>LN(PRICES!SN117/PRICES!SN116)</f>
        <v>-6.4957672623881489E-3</v>
      </c>
      <c r="SO117">
        <f>LN(PRICES!SO117/PRICES!SO116)</f>
        <v>2.9601271760536171E-2</v>
      </c>
      <c r="SP117">
        <f>LN(PRICES!SP117/PRICES!SP116)</f>
        <v>-6.7823712207450756E-3</v>
      </c>
      <c r="SQ117">
        <f>LN(PRICES!SQ117/PRICES!SQ116)</f>
        <v>-6.182865100950361E-3</v>
      </c>
      <c r="SR117">
        <f>LN(PRICES!SR117/PRICES!SR116)</f>
        <v>1.5340657449846307E-2</v>
      </c>
      <c r="SS117">
        <f>LN(PRICES!SS117/PRICES!SS116)</f>
        <v>9.9362389249364105E-3</v>
      </c>
      <c r="ST117">
        <f>LN(PRICES!ST117/PRICES!ST116)</f>
        <v>8.0713225290508853E-3</v>
      </c>
      <c r="SU117">
        <f>LN(PRICES!SU117/PRICES!SU116)</f>
        <v>-7.6510620490456427E-3</v>
      </c>
      <c r="SV117">
        <f>LN(PRICES!SV117/PRICES!SV116)</f>
        <v>-7.859978168525069E-3</v>
      </c>
      <c r="SW117">
        <f>LN(PRICES!SW117/PRICES!SW116)</f>
        <v>-4.0843060436950209E-3</v>
      </c>
      <c r="SX117">
        <f>LN(PRICES!SX117/PRICES!SX116)</f>
        <v>8.0746380662409384E-3</v>
      </c>
      <c r="SY117">
        <f>LN(PRICES!SY117/PRICES!SY116)</f>
        <v>-2.6349106082327756E-2</v>
      </c>
      <c r="SZ117">
        <f>LN(PRICES!SZ117/PRICES!SZ116)</f>
        <v>-8.3810180631451042E-3</v>
      </c>
      <c r="TA117">
        <f>LN(PRICES!TA117/PRICES!TA116)</f>
        <v>2.4097516934803786E-2</v>
      </c>
      <c r="TB117">
        <f>LN(PRICES!TB117/PRICES!TB116)</f>
        <v>-2.3872616981530453E-3</v>
      </c>
      <c r="TC117">
        <f>LN(PRICES!TC117/PRICES!TC116)</f>
        <v>1.4250845574848726E-3</v>
      </c>
      <c r="TD117">
        <f>LN(PRICES!TD117/PRICES!TD116)</f>
        <v>-5.2229397125571151E-3</v>
      </c>
      <c r="TE117">
        <f>LN(PRICES!TE117/PRICES!TE116)</f>
        <v>-4.4775610078316833E-2</v>
      </c>
      <c r="TF117">
        <f>LN(PRICES!TF117/PRICES!TF116)</f>
        <v>1.1941176966923034E-2</v>
      </c>
      <c r="TG117">
        <f>LN(PRICES!TG117/PRICES!TG116)</f>
        <v>-2.5175708303318885E-4</v>
      </c>
      <c r="TH117">
        <f>LN(PRICES!TH117/PRICES!TH116)</f>
        <v>-3.0410596971480811E-3</v>
      </c>
      <c r="TI117">
        <f>IFERROR(LN(PRICES!TI117/PRICES!TI116),0)</f>
        <v>2.5180392066774917E-3</v>
      </c>
      <c r="TJ117">
        <f>IFERROR(LN(PRICES!TJ117/PRICES!TJ116),0)</f>
        <v>-1.2114073631287362E-2</v>
      </c>
      <c r="TK117">
        <f>IFERROR(LN(PRICES!TK117/PRICES!TK116),0)</f>
        <v>2.7915534356267543E-3</v>
      </c>
      <c r="TL117">
        <f>IFERROR(LN(PRICES!TL117/PRICES!TL116),0)</f>
        <v>3.7174489717796693E-3</v>
      </c>
      <c r="TM117">
        <f>IFERROR(LN(PRICES!TM117/PRICES!TM116),0)</f>
        <v>7.2741231514832994E-3</v>
      </c>
      <c r="TN117">
        <f>IFERROR(LN(PRICES!TN117/PRICES!TN116),0)</f>
        <v>-9.9361357381375377E-3</v>
      </c>
      <c r="TO117">
        <f>IFERROR(LN(PRICES!TO117/PRICES!TO116),0)</f>
        <v>-2.3338147444697543E-2</v>
      </c>
      <c r="TP117">
        <f>IFERROR(LN(PRICES!TP117/PRICES!TP116),0)</f>
        <v>6.5958155418535183E-3</v>
      </c>
      <c r="TQ117">
        <f>IFERROR(LN(PRICES!TQ117/PRICES!TQ116),0)</f>
        <v>1.0869665945366883E-2</v>
      </c>
      <c r="TR117">
        <f>IFERROR(LN(PRICES!TR117/PRICES!TR116),0)</f>
        <v>6.3913127660517252E-3</v>
      </c>
      <c r="TS117">
        <f>IFERROR(LN(PRICES!TS117/PRICES!TS116),0)</f>
        <v>1.6380239698419179E-3</v>
      </c>
      <c r="TT117">
        <f>IFERROR(LN(PRICES!TT117/PRICES!TT116),0)</f>
        <v>2.0888392215036551E-3</v>
      </c>
      <c r="TU117">
        <f>IFERROR(LN(PRICES!TU117/PRICES!TU116),0)</f>
        <v>7.1147753467654421E-4</v>
      </c>
      <c r="TV117">
        <f>IFERROR(LN(PRICES!TV117/PRICES!TV116),0)</f>
        <v>2.2746269863318288E-3</v>
      </c>
      <c r="TW117">
        <f>IFERROR(LN(PRICES!TW117/PRICES!TW116),0)</f>
        <v>1.2718337677052063E-2</v>
      </c>
      <c r="TX117">
        <f>IFERROR(LN(PRICES!TX117/PRICES!TX116),0)</f>
        <v>8.8239632045255059E-4</v>
      </c>
      <c r="TY117">
        <f>IFERROR(LN(PRICES!TY117/PRICES!TY116),0)</f>
        <v>3.7627141373146791E-3</v>
      </c>
      <c r="TZ117">
        <f>IFERROR(LN(PRICES!TZ117/PRICES!TZ116),0)</f>
        <v>-3.3783082555325271E-2</v>
      </c>
      <c r="UA117">
        <f>IFERROR(LN(PRICES!UA117/PRICES!UA116),0)</f>
        <v>-4.7744101337847438E-4</v>
      </c>
      <c r="UB117">
        <f>IFERROR(LN(PRICES!UB117/PRICES!UB116),0)</f>
        <v>7.1497366112424059E-3</v>
      </c>
      <c r="UC117">
        <f>IFERROR(LN(PRICES!UC117/PRICES!UC116),0)</f>
        <v>1.4887583990659276E-2</v>
      </c>
      <c r="UD117">
        <f>IFERROR(LN(PRICES!UD117/PRICES!UD116),0)</f>
        <v>-5.9348249407356829E-3</v>
      </c>
      <c r="UE117">
        <f>IFERROR(LN(PRICES!UE117/PRICES!UE116),0)</f>
        <v>-5.2988942517868389E-3</v>
      </c>
      <c r="UF117">
        <f>IFERROR(LN(PRICES!UF117/PRICES!UF116),0)</f>
        <v>-1.6251431942148193E-2</v>
      </c>
      <c r="UG117">
        <f>IFERROR(LN(PRICES!UG117/PRICES!UG116),0)</f>
        <v>4.0950129642877142E-3</v>
      </c>
      <c r="UH117">
        <f>IFERROR(LN(PRICES!UH117/PRICES!UH116),0)</f>
        <v>1.31442243072547E-2</v>
      </c>
      <c r="UI117">
        <f>IFERROR(LN(PRICES!UI117/PRICES!UI116),0)</f>
        <v>-4.063863786000003E-3</v>
      </c>
      <c r="UJ117">
        <f>IFERROR(LN(PRICES!UJ117/PRICES!UJ116),0)</f>
        <v>-1.1752472577971365E-2</v>
      </c>
      <c r="UK117">
        <f>IFERROR(LN(PRICES!UK117/PRICES!UK116),0)</f>
        <v>-3.7949662387435469E-3</v>
      </c>
      <c r="UL117">
        <f>IFERROR(LN(PRICES!UL117/PRICES!UL116),0)</f>
        <v>-3.9177459556019372E-3</v>
      </c>
      <c r="UM117">
        <f>IFERROR(LN(PRICES!UM117/PRICES!UM116),0)</f>
        <v>1.319034055146104E-2</v>
      </c>
      <c r="UN117">
        <f>IFERROR(LN(PRICES!UN117/PRICES!UN116),0)</f>
        <v>1.1267669797955409E-2</v>
      </c>
      <c r="UO117">
        <f>IFERROR(LN(PRICES!UO117/PRICES!UO116),0)</f>
        <v>1.1909881656485706E-3</v>
      </c>
      <c r="UP117">
        <f>IFERROR(LN(PRICES!UP117/PRICES!UP116),0)</f>
        <v>-2.746914335456479E-3</v>
      </c>
      <c r="UQ117">
        <f>IFERROR(LN(PRICES!UQ117/PRICES!UQ116),0)</f>
        <v>1.8557689873993804E-3</v>
      </c>
      <c r="UR117">
        <f>IFERROR(LN(PRICES!UR117/PRICES!UR116),0)</f>
        <v>0</v>
      </c>
      <c r="US117">
        <f>IFERROR(LN(PRICES!US117/PRICES!US116),0)</f>
        <v>5.6979298419120843E-3</v>
      </c>
      <c r="UT117">
        <f>IFERROR(LN(PRICES!UT117/PRICES!UT116),0)</f>
        <v>-2.6434668969101027E-3</v>
      </c>
      <c r="UU117">
        <f>IFERROR(LN(PRICES!UU117/PRICES!UU116),0)</f>
        <v>-5.1925295091652763E-3</v>
      </c>
      <c r="UV117">
        <f>IFERROR(LN(PRICES!UV117/PRICES!UV116),0)</f>
        <v>-6.5938419896436097E-3</v>
      </c>
      <c r="UW117">
        <f>IFERROR(LN(PRICES!UW117/PRICES!UW116),0)</f>
        <v>-1.7147980873995088E-2</v>
      </c>
      <c r="UX117">
        <f>IFERROR(LN(PRICES!UX117/PRICES!UX116),0)</f>
        <v>1.6905923590810261E-3</v>
      </c>
      <c r="UY117">
        <f>IFERROR(LN(PRICES!UY117/PRICES!UY116),0)</f>
        <v>-3.6178825331568657E-3</v>
      </c>
      <c r="UZ117">
        <f>IFERROR(LN(PRICES!UZ117/PRICES!UZ116),0)</f>
        <v>-8.9120278894967275E-3</v>
      </c>
      <c r="VA117">
        <f>IFERROR(LN(PRICES!VA117/PRICES!VA116),0)</f>
        <v>-4.957106382357546E-3</v>
      </c>
      <c r="VB117">
        <f>IFERROR(LN(PRICES!VB117/PRICES!VB116),0)</f>
        <v>0</v>
      </c>
      <c r="VC117">
        <f>IFERROR(LN(PRICES!VC117/PRICES!VC116),0)</f>
        <v>-6.4977998027048822E-4</v>
      </c>
      <c r="VD117">
        <f>IFERROR(LN(PRICES!VD117/PRICES!VD116),0)</f>
        <v>2.0252722108818576E-2</v>
      </c>
      <c r="VE117">
        <f>IFERROR(LN(PRICES!VE117/PRICES!VE116),0)</f>
        <v>-1.3982377821001944E-2</v>
      </c>
      <c r="VF117">
        <f>IFERROR(LN(PRICES!VF117/PRICES!VF116),0)</f>
        <v>0</v>
      </c>
      <c r="VG117">
        <f>IFERROR(LN(PRICES!VG117/PRICES!VG116),0)</f>
        <v>-9.7996567627903078E-4</v>
      </c>
      <c r="VH117">
        <f>IFERROR(LN(PRICES!VH117/PRICES!VH116),0)</f>
        <v>-4.8055700260263602E-3</v>
      </c>
      <c r="VI117">
        <f>IFERROR(LN(PRICES!VI117/PRICES!VI116),0)</f>
        <v>-2.6638067874519126E-3</v>
      </c>
      <c r="VJ117">
        <f>IFERROR(LN(PRICES!VJ117/PRICES!VJ116),0)</f>
        <v>-1.0147003861337496E-2</v>
      </c>
      <c r="VK117">
        <f>IFERROR(LN(PRICES!VK117/PRICES!VK116),0)</f>
        <v>-3.8314288863570954E-3</v>
      </c>
      <c r="VL117">
        <f>IFERROR(LN(PRICES!VL117/PRICES!VL116),0)</f>
        <v>-1.6691556360134606E-2</v>
      </c>
      <c r="VM117">
        <f>IFERROR(LN(PRICES!VM117/PRICES!VM116),0)</f>
        <v>2.7646769768585274E-3</v>
      </c>
      <c r="VN117">
        <f>IFERROR(LN(PRICES!VN117/PRICES!VN116),0)</f>
        <v>1.2110190929857809E-2</v>
      </c>
      <c r="VO117">
        <f>IFERROR(LN(PRICES!VO117/PRICES!VO116),0)</f>
        <v>-9.2439789577392299E-3</v>
      </c>
      <c r="VP117">
        <f>IFERROR(LN(PRICES!VP117/PRICES!VP116),0)</f>
        <v>-1.7443277830935904E-2</v>
      </c>
      <c r="VQ117">
        <f>IFERROR(LN(PRICES!VQ117/PRICES!VQ116),0)</f>
        <v>-4.4088257069042187E-2</v>
      </c>
      <c r="VR117">
        <f>IFERROR(LN(PRICES!VR117/PRICES!VR116),0)</f>
        <v>0</v>
      </c>
      <c r="VS117">
        <f>IFERROR(LN(PRICES!VS117/PRICES!VS116),0)</f>
        <v>2.4260729393255085E-3</v>
      </c>
      <c r="VT117">
        <f>IFERROR(LN(PRICES!VT117/PRICES!VT116),0)</f>
        <v>-1.7626188778525172E-2</v>
      </c>
      <c r="VU117">
        <f>IFERROR(LN(PRICES!VU117/PRICES!VU116),0)</f>
        <v>-1.1161842692920847E-2</v>
      </c>
      <c r="VV117">
        <f>IFERROR(LN(PRICES!VV117/PRICES!VV116),0)</f>
        <v>7.2720722821629027E-4</v>
      </c>
      <c r="VW117">
        <f>IFERROR(LN(PRICES!VW117/PRICES!VW116),0)</f>
        <v>-4.1821578869060492E-3</v>
      </c>
      <c r="VX117">
        <f>IFERROR(LN(PRICES!VX117/PRICES!VX116),0)</f>
        <v>8.3720405384804259E-3</v>
      </c>
      <c r="VY117">
        <f>IFERROR(LN(PRICES!VY117/PRICES!VY116),0)</f>
        <v>-4.2435615874153549E-3</v>
      </c>
      <c r="VZ117">
        <f>IFERROR(LN(PRICES!VZ117/PRICES!VZ116),0)</f>
        <v>0</v>
      </c>
      <c r="WA117">
        <f>IFERROR(LN(PRICES!WA117/PRICES!WA116),0)</f>
        <v>-3.9860207979668227E-3</v>
      </c>
      <c r="WB117">
        <f>IFERROR(LN(PRICES!WB117/PRICES!WB116),0)</f>
        <v>0</v>
      </c>
      <c r="WC117">
        <f>IFERROR(LN(PRICES!WC117/PRICES!WC116),0)</f>
        <v>0</v>
      </c>
      <c r="WD117">
        <v>1</v>
      </c>
    </row>
    <row r="118" spans="1:602" x14ac:dyDescent="0.25">
      <c r="A118" s="2">
        <v>43634</v>
      </c>
      <c r="B118">
        <f>LN(PRICES!B118/PRICES!B117)</f>
        <v>1.1832653517933941E-2</v>
      </c>
      <c r="C118">
        <f>LN(PRICES!C118/PRICES!C117)</f>
        <v>-4.2171040623630446E-3</v>
      </c>
      <c r="D118">
        <f>LN(PRICES!D118/PRICES!D117)</f>
        <v>1.833572367524143E-2</v>
      </c>
      <c r="E118">
        <f>LN(PRICES!E118/PRICES!E117)</f>
        <v>8.1478392683314773E-3</v>
      </c>
      <c r="F118">
        <f>LN(PRICES!F118/PRICES!F117)</f>
        <v>1.4961057585763956E-2</v>
      </c>
      <c r="G118">
        <f>LN(PRICES!G118/PRICES!G117)</f>
        <v>2.613521719543677E-2</v>
      </c>
      <c r="H118">
        <f>LN(PRICES!H118/PRICES!H117)</f>
        <v>1.5010496429255069E-2</v>
      </c>
      <c r="I118">
        <f>LN(PRICES!I118/PRICES!I117)</f>
        <v>2.5021136827803613E-2</v>
      </c>
      <c r="J118">
        <f>LN(PRICES!J118/PRICES!J117)</f>
        <v>1.0985547417736942E-2</v>
      </c>
      <c r="K118">
        <f>LN(PRICES!K118/PRICES!K117)</f>
        <v>8.0505199192866216E-3</v>
      </c>
      <c r="L118">
        <f>LN(PRICES!L118/PRICES!L117)</f>
        <v>2.4318313925795667E-2</v>
      </c>
      <c r="M118">
        <f>LN(PRICES!M118/PRICES!M117)</f>
        <v>3.6731748435794645E-3</v>
      </c>
      <c r="N118">
        <f>LN(PRICES!N118/PRICES!N117)</f>
        <v>1.4939521892784594E-2</v>
      </c>
      <c r="O118">
        <f>LN(PRICES!O118/PRICES!O117)</f>
        <v>3.9176843240642932E-2</v>
      </c>
      <c r="P118">
        <f>LN(PRICES!P118/PRICES!P117)</f>
        <v>1.9518685574654446E-2</v>
      </c>
      <c r="Q118">
        <f>LN(PRICES!Q118/PRICES!Q117)</f>
        <v>1.4337070700118823E-2</v>
      </c>
      <c r="R118">
        <f>LN(PRICES!R118/PRICES!R117)</f>
        <v>6.802683493027809E-3</v>
      </c>
      <c r="S118">
        <f>LN(PRICES!S118/PRICES!S117)</f>
        <v>3.0050861580410305E-2</v>
      </c>
      <c r="T118">
        <f>LN(PRICES!T118/PRICES!T117)</f>
        <v>2.8883884738046518E-2</v>
      </c>
      <c r="U118">
        <f>LN(PRICES!U118/PRICES!U117)</f>
        <v>6.6007708366086285E-3</v>
      </c>
      <c r="V118">
        <f>LN(PRICES!V118/PRICES!V117)</f>
        <v>2.2892720405700211E-2</v>
      </c>
      <c r="W118">
        <f>LN(PRICES!W118/PRICES!W117)</f>
        <v>1.4556245855317456E-2</v>
      </c>
      <c r="X118">
        <f>LN(PRICES!X118/PRICES!X117)</f>
        <v>7.5454481364805124E-3</v>
      </c>
      <c r="Y118">
        <f>LN(PRICES!Y118/PRICES!Y117)</f>
        <v>2.7740263219999165E-3</v>
      </c>
      <c r="Z118">
        <f>LN(PRICES!Z118/PRICES!Z117)</f>
        <v>3.5561160016862596E-2</v>
      </c>
      <c r="AA118">
        <f>LN(PRICES!AA118/PRICES!AA117)</f>
        <v>8.8699886496589973E-3</v>
      </c>
      <c r="AB118">
        <f>LN(PRICES!AB118/PRICES!AB117)</f>
        <v>-1.7809541828944558E-3</v>
      </c>
      <c r="AC118">
        <f>LN(PRICES!AC118/PRICES!AC117)</f>
        <v>1.5476950175893647E-2</v>
      </c>
      <c r="AD118">
        <f>LN(PRICES!AD118/PRICES!AD117)</f>
        <v>2.2443140100859967E-2</v>
      </c>
      <c r="AE118">
        <f>LN(PRICES!AE118/PRICES!AE117)</f>
        <v>2.508675988400972E-2</v>
      </c>
      <c r="AF118">
        <f>LN(PRICES!AF118/PRICES!AF117)</f>
        <v>9.1342953721876615E-3</v>
      </c>
      <c r="AG118">
        <f>LN(PRICES!AG118/PRICES!AG117)</f>
        <v>1.4962481272233236E-2</v>
      </c>
      <c r="AH118">
        <f>LN(PRICES!AH118/PRICES!AH117)</f>
        <v>3.1876611418878306E-2</v>
      </c>
      <c r="AI118">
        <f>LN(PRICES!AI118/PRICES!AI117)</f>
        <v>4.436155411997462E-3</v>
      </c>
      <c r="AJ118">
        <f>LN(PRICES!AJ118/PRICES!AJ117)</f>
        <v>-2.2713296171963902E-3</v>
      </c>
      <c r="AK118">
        <f>LN(PRICES!AK118/PRICES!AK117)</f>
        <v>7.9679081195222336E-4</v>
      </c>
      <c r="AL118">
        <f>LN(PRICES!AL118/PRICES!AL117)</f>
        <v>4.0484528456133533E-2</v>
      </c>
      <c r="AM118">
        <f>LN(PRICES!AM118/PRICES!AM117)</f>
        <v>3.5980245395571722E-2</v>
      </c>
      <c r="AN118">
        <f>LN(PRICES!AN118/PRICES!AN117)</f>
        <v>1.965022483975001E-2</v>
      </c>
      <c r="AO118">
        <f>LN(PRICES!AO118/PRICES!AO117)</f>
        <v>5.6119760316241099E-3</v>
      </c>
      <c r="AP118">
        <f>LN(PRICES!AP118/PRICES!AP117)</f>
        <v>-1.0463005979333472E-3</v>
      </c>
      <c r="AQ118">
        <f>LN(PRICES!AQ118/PRICES!AQ117)</f>
        <v>-2.4522725913783726E-4</v>
      </c>
      <c r="AR118">
        <f>LN(PRICES!AR118/PRICES!AR117)</f>
        <v>2.1283733809888431E-3</v>
      </c>
      <c r="AS118">
        <f>LN(PRICES!AS118/PRICES!AS117)</f>
        <v>3.7347852336781042E-3</v>
      </c>
      <c r="AT118">
        <f>LN(PRICES!AT118/PRICES!AT117)</f>
        <v>2.4929370267002853E-2</v>
      </c>
      <c r="AU118">
        <f>LN(PRICES!AU118/PRICES!AU117)</f>
        <v>1.5739590022434045E-2</v>
      </c>
      <c r="AV118">
        <f>LN(PRICES!AV118/PRICES!AV117)</f>
        <v>4.9597565271276862E-3</v>
      </c>
      <c r="AW118">
        <f>LN(PRICES!AW118/PRICES!AW117)</f>
        <v>2.1978885705419105E-2</v>
      </c>
      <c r="AX118">
        <f>LN(PRICES!AX118/PRICES!AX117)</f>
        <v>2.0305184901188461E-2</v>
      </c>
      <c r="AY118">
        <f>LN(PRICES!AY118/PRICES!AY117)</f>
        <v>2.1585973623993188E-2</v>
      </c>
      <c r="AZ118">
        <f>LN(PRICES!AZ118/PRICES!AZ117)</f>
        <v>7.5943933869452784E-3</v>
      </c>
      <c r="BA118">
        <f>LN(PRICES!BA118/PRICES!BA117)</f>
        <v>-4.3052753249430559E-2</v>
      </c>
      <c r="BB118">
        <f>LN(PRICES!BB118/PRICES!BB117)</f>
        <v>1.9232682776456535E-2</v>
      </c>
      <c r="BC118">
        <f>LN(PRICES!BC118/PRICES!BC117)</f>
        <v>1.8822673531984541E-2</v>
      </c>
      <c r="BD118">
        <f>LN(PRICES!BD118/PRICES!BD117)</f>
        <v>2.3657919607904032E-2</v>
      </c>
      <c r="BE118">
        <f>LN(PRICES!BE118/PRICES!BE117)</f>
        <v>1.5666021431667714E-2</v>
      </c>
      <c r="BF118">
        <f>LN(PRICES!BF118/PRICES!BF117)</f>
        <v>3.6179594984298895E-2</v>
      </c>
      <c r="BG118">
        <f>LN(PRICES!BG118/PRICES!BG117)</f>
        <v>1.7644744194123336E-2</v>
      </c>
      <c r="BH118">
        <f>LN(PRICES!BH118/PRICES!BH117)</f>
        <v>3.65202963885191E-2</v>
      </c>
      <c r="BI118">
        <f>LN(PRICES!BI118/PRICES!BI117)</f>
        <v>3.5456360804789677E-3</v>
      </c>
      <c r="BJ118">
        <f>LN(PRICES!BJ118/PRICES!BJ117)</f>
        <v>3.8286250520007288E-2</v>
      </c>
      <c r="BK118">
        <f>LN(PRICES!BK118/PRICES!BK117)</f>
        <v>1.9701700957924055E-2</v>
      </c>
      <c r="BL118">
        <f>LN(PRICES!BL118/PRICES!BL117)</f>
        <v>2.436069044325688E-2</v>
      </c>
      <c r="BM118">
        <f>LN(PRICES!BM118/PRICES!BM117)</f>
        <v>2.79208015715126E-2</v>
      </c>
      <c r="BN118">
        <f>LN(PRICES!BN118/PRICES!BN117)</f>
        <v>3.7658715173231529E-2</v>
      </c>
      <c r="BO118">
        <f>LN(PRICES!BO118/PRICES!BO117)</f>
        <v>4.4380259965605623E-4</v>
      </c>
      <c r="BP118">
        <f>LN(PRICES!BP118/PRICES!BP117)</f>
        <v>2.2914251177976998E-2</v>
      </c>
      <c r="BQ118">
        <f>LN(PRICES!BQ118/PRICES!BQ117)</f>
        <v>3.8047168905519388E-4</v>
      </c>
      <c r="BR118">
        <f>LN(PRICES!BR118/PRICES!BR117)</f>
        <v>5.8377791522907152E-3</v>
      </c>
      <c r="BS118">
        <f>LN(PRICES!BS118/PRICES!BS117)</f>
        <v>2.3190082274417944E-2</v>
      </c>
      <c r="BT118">
        <f>LN(PRICES!BT118/PRICES!BT117)</f>
        <v>1.1573798839957627E-2</v>
      </c>
      <c r="BU118">
        <f>LN(PRICES!BU118/PRICES!BU117)</f>
        <v>3.1482230440610194E-2</v>
      </c>
      <c r="BV118">
        <f>LN(PRICES!BV118/PRICES!BV117)</f>
        <v>5.6680331823762255E-3</v>
      </c>
      <c r="BW118">
        <f>LN(PRICES!BW118/PRICES!BW117)</f>
        <v>3.0417297175270554E-2</v>
      </c>
      <c r="BX118">
        <f>LN(PRICES!BX118/PRICES!BX117)</f>
        <v>-1.3739591959797832E-2</v>
      </c>
      <c r="BY118">
        <f>LN(PRICES!BY118/PRICES!BY117)</f>
        <v>-1.1393215055930909E-2</v>
      </c>
      <c r="BZ118">
        <f>LN(PRICES!BZ118/PRICES!BZ117)</f>
        <v>2.3948392633005629E-2</v>
      </c>
      <c r="CA118">
        <f>LN(PRICES!CA118/PRICES!CA117)</f>
        <v>1.9010262509718392E-2</v>
      </c>
      <c r="CB118">
        <f>LN(PRICES!CB118/PRICES!CB117)</f>
        <v>3.4108113131006042E-2</v>
      </c>
      <c r="CC118">
        <f>LN(PRICES!CC118/PRICES!CC117)</f>
        <v>-1.1678808554880947E-2</v>
      </c>
      <c r="CD118">
        <f>LN(PRICES!CD118/PRICES!CD117)</f>
        <v>2.0699173280955385E-2</v>
      </c>
      <c r="CE118">
        <f>LN(PRICES!CE118/PRICES!CE117)</f>
        <v>2.7126455970360754E-2</v>
      </c>
      <c r="CF118">
        <f>LN(PRICES!CF118/PRICES!CF117)</f>
        <v>2.8895092356978281E-2</v>
      </c>
      <c r="CG118">
        <f>LN(PRICES!CG118/PRICES!CG117)</f>
        <v>3.1923162357227183E-2</v>
      </c>
      <c r="CH118">
        <f>LN(PRICES!CH118/PRICES!CH117)</f>
        <v>-1.6146234904114464E-3</v>
      </c>
      <c r="CI118">
        <f>LN(PRICES!CI118/PRICES!CI117)</f>
        <v>2.6488411942424642E-2</v>
      </c>
      <c r="CJ118">
        <f>LN(PRICES!CJ118/PRICES!CJ117)</f>
        <v>2.7868482281141011E-3</v>
      </c>
      <c r="CK118">
        <f>LN(PRICES!CK118/PRICES!CK117)</f>
        <v>1.8570661235049857E-2</v>
      </c>
      <c r="CL118">
        <f>LN(PRICES!CL118/PRICES!CL117)</f>
        <v>2.3875823592797996E-2</v>
      </c>
      <c r="CM118">
        <f>LN(PRICES!CM118/PRICES!CM117)</f>
        <v>1.7933730401085837E-2</v>
      </c>
      <c r="CN118">
        <f>LN(PRICES!CN118/PRICES!CN117)</f>
        <v>1.4782216929047475E-2</v>
      </c>
      <c r="CO118">
        <f>LN(PRICES!CO118/PRICES!CO117)</f>
        <v>1.352887857432369E-2</v>
      </c>
      <c r="CP118">
        <f>LN(PRICES!CP118/PRICES!CP117)</f>
        <v>2.3302610173200743E-2</v>
      </c>
      <c r="CQ118">
        <f>LN(PRICES!CQ118/PRICES!CQ117)</f>
        <v>1.7798856765728309E-2</v>
      </c>
      <c r="CR118">
        <f>LN(PRICES!CR118/PRICES!CR117)</f>
        <v>3.0277536352307007E-2</v>
      </c>
      <c r="CS118">
        <f>LN(PRICES!CS118/PRICES!CS117)</f>
        <v>1.3836080756432086E-2</v>
      </c>
      <c r="CT118">
        <f>LN(PRICES!CT118/PRICES!CT117)</f>
        <v>3.3443760985846935E-2</v>
      </c>
      <c r="CU118">
        <f>LN(PRICES!CU118/PRICES!CU117)</f>
        <v>4.2569596770846332E-2</v>
      </c>
      <c r="CV118">
        <f>LN(PRICES!CV118/PRICES!CV117)</f>
        <v>1.6459481348192372E-2</v>
      </c>
      <c r="CW118">
        <f>LN(PRICES!CW118/PRICES!CW117)</f>
        <v>-2.2967246441287337E-2</v>
      </c>
      <c r="CX118">
        <f>LN(PRICES!CX118/PRICES!CX117)</f>
        <v>1.2750944505214429E-2</v>
      </c>
      <c r="CY118">
        <f>LN(PRICES!CY118/PRICES!CY117)</f>
        <v>1.0274831840615624E-2</v>
      </c>
      <c r="CZ118">
        <f>LN(PRICES!CZ118/PRICES!CZ117)</f>
        <v>2.8956286058446079E-2</v>
      </c>
      <c r="DA118">
        <f>LN(PRICES!DA118/PRICES!DA117)</f>
        <v>2.3724072961562623E-2</v>
      </c>
      <c r="DB118">
        <f>LN(PRICES!DB118/PRICES!DB117)</f>
        <v>2.2267453696725621E-2</v>
      </c>
      <c r="DC118">
        <f>LN(PRICES!DC118/PRICES!DC117)</f>
        <v>1.7227194176977295E-2</v>
      </c>
      <c r="DD118">
        <f>LN(PRICES!DD118/PRICES!DD117)</f>
        <v>-2.1350702508816943E-2</v>
      </c>
      <c r="DE118">
        <f>LN(PRICES!DE118/PRICES!DE117)</f>
        <v>6.3650606803985505E-3</v>
      </c>
      <c r="DF118">
        <f>LN(PRICES!DF118/PRICES!DF117)</f>
        <v>1.8307716521411485E-2</v>
      </c>
      <c r="DG118">
        <f>LN(PRICES!DG118/PRICES!DG117)</f>
        <v>3.039948775224062E-2</v>
      </c>
      <c r="DH118">
        <f>LN(PRICES!DH118/PRICES!DH117)</f>
        <v>7.2683872826749384E-3</v>
      </c>
      <c r="DI118">
        <f>LN(PRICES!DI118/PRICES!DI117)</f>
        <v>3.9570725861454312E-2</v>
      </c>
      <c r="DJ118">
        <f>LN(PRICES!DJ118/PRICES!DJ117)</f>
        <v>2.8030019930282788E-2</v>
      </c>
      <c r="DK118">
        <f>LN(PRICES!DK118/PRICES!DK117)</f>
        <v>2.6592960483837445E-2</v>
      </c>
      <c r="DL118">
        <f>LN(PRICES!DL118/PRICES!DL117)</f>
        <v>6.148648518120396E-3</v>
      </c>
      <c r="DM118">
        <f>LN(PRICES!DM118/PRICES!DM117)</f>
        <v>3.5254994842139238E-3</v>
      </c>
      <c r="DN118">
        <f>LN(PRICES!DN118/PRICES!DN117)</f>
        <v>1.1719532652184519E-2</v>
      </c>
      <c r="DO118">
        <f>LN(PRICES!DO118/PRICES!DO117)</f>
        <v>7.8355391227687681E-3</v>
      </c>
      <c r="DP118">
        <f>LN(PRICES!DP118/PRICES!DP117)</f>
        <v>2.1288427507018925E-2</v>
      </c>
      <c r="DQ118">
        <f>LN(PRICES!DQ118/PRICES!DQ117)</f>
        <v>2.302231206506888E-2</v>
      </c>
      <c r="DR118">
        <f>LN(PRICES!DR118/PRICES!DR117)</f>
        <v>2.0988758770797304E-2</v>
      </c>
      <c r="DS118">
        <f>LN(PRICES!DS118/PRICES!DS117)</f>
        <v>-1.790787403588294E-2</v>
      </c>
      <c r="DT118">
        <f>LN(PRICES!DT118/PRICES!DT117)</f>
        <v>2.5595425260210563E-2</v>
      </c>
      <c r="DU118">
        <f>LN(PRICES!DU118/PRICES!DU117)</f>
        <v>4.9699686116412366E-2</v>
      </c>
      <c r="DV118">
        <f>LN(PRICES!DV118/PRICES!DV117)</f>
        <v>2.2196804108803761E-3</v>
      </c>
      <c r="DW118">
        <f>LN(PRICES!DW118/PRICES!DW117)</f>
        <v>3.7718687214289975E-3</v>
      </c>
      <c r="DX118">
        <f>LN(PRICES!DX118/PRICES!DX117)</f>
        <v>1.2648360000488438E-2</v>
      </c>
      <c r="DY118">
        <f>LN(PRICES!DY118/PRICES!DY117)</f>
        <v>1.9127369858525204E-2</v>
      </c>
      <c r="DZ118">
        <f>LN(PRICES!DZ118/PRICES!DZ117)</f>
        <v>1.7808853657425166E-2</v>
      </c>
      <c r="EA118">
        <f>LN(PRICES!EA118/PRICES!EA117)</f>
        <v>9.2335669508604567E-3</v>
      </c>
      <c r="EB118">
        <f>LN(PRICES!EB118/PRICES!EB117)</f>
        <v>2.6155568157577275E-2</v>
      </c>
      <c r="EC118">
        <f>LN(PRICES!EC118/PRICES!EC117)</f>
        <v>1.5384845120255919E-2</v>
      </c>
      <c r="ED118">
        <f>LN(PRICES!ED118/PRICES!ED117)</f>
        <v>1.5265721971216626E-2</v>
      </c>
      <c r="EE118">
        <f>LN(PRICES!EE118/PRICES!EE117)</f>
        <v>3.01909128717395E-2</v>
      </c>
      <c r="EF118">
        <f>LN(PRICES!EF118/PRICES!EF117)</f>
        <v>1.7929290536462972E-2</v>
      </c>
      <c r="EG118">
        <f>LN(PRICES!EG118/PRICES!EG117)</f>
        <v>1.3170412111950873E-2</v>
      </c>
      <c r="EH118">
        <f>LN(PRICES!EH118/PRICES!EH117)</f>
        <v>8.2303515769107313E-3</v>
      </c>
      <c r="EI118">
        <f>LN(PRICES!EI118/PRICES!EI117)</f>
        <v>2.2752250932290174E-2</v>
      </c>
      <c r="EJ118">
        <f>LN(PRICES!EJ118/PRICES!EJ117)</f>
        <v>1.8782445519052057E-2</v>
      </c>
      <c r="EK118">
        <f>LN(PRICES!EK118/PRICES!EK117)</f>
        <v>7.6483102638342428E-3</v>
      </c>
      <c r="EL118">
        <f>LN(PRICES!EL118/PRICES!EL117)</f>
        <v>3.5537100291210377E-2</v>
      </c>
      <c r="EM118">
        <f>LN(PRICES!EM118/PRICES!EM117)</f>
        <v>2.4024866559984849E-2</v>
      </c>
      <c r="EN118">
        <f>LN(PRICES!EN118/PRICES!EN117)</f>
        <v>3.4289104183100216E-2</v>
      </c>
      <c r="EO118">
        <f>LN(PRICES!EO118/PRICES!EO117)</f>
        <v>8.5674090874128077E-3</v>
      </c>
      <c r="EP118">
        <f>LN(PRICES!EP118/PRICES!EP117)</f>
        <v>1.3371175021673358E-2</v>
      </c>
      <c r="EQ118">
        <f>LN(PRICES!EQ118/PRICES!EQ117)</f>
        <v>1.3285828948312303E-2</v>
      </c>
      <c r="ER118">
        <f>LN(PRICES!ER118/PRICES!ER117)</f>
        <v>2.419982916736263E-2</v>
      </c>
      <c r="ES118">
        <f>LN(PRICES!ES118/PRICES!ES117)</f>
        <v>1.4483693632413754E-2</v>
      </c>
      <c r="ET118">
        <f>LN(PRICES!ET118/PRICES!ET117)</f>
        <v>3.4307853402300199E-2</v>
      </c>
      <c r="EU118">
        <f>LN(PRICES!EU118/PRICES!EU117)</f>
        <v>4.7937038394692412E-2</v>
      </c>
      <c r="EV118">
        <f>LN(PRICES!EV118/PRICES!EV117)</f>
        <v>1.6904463538256354E-2</v>
      </c>
      <c r="EW118">
        <f>LN(PRICES!EW118/PRICES!EW117)</f>
        <v>-2.0680259525134276E-2</v>
      </c>
      <c r="EX118">
        <f>LN(PRICES!EX118/PRICES!EX117)</f>
        <v>1.0737577639362008E-2</v>
      </c>
      <c r="EY118">
        <f>LN(PRICES!EY118/PRICES!EY117)</f>
        <v>1.0721589601959151E-2</v>
      </c>
      <c r="EZ118">
        <f>LN(PRICES!EZ118/PRICES!EZ117)</f>
        <v>2.3144358612679095E-3</v>
      </c>
      <c r="FA118">
        <f>LN(PRICES!FA118/PRICES!FA117)</f>
        <v>4.3320274506506412E-2</v>
      </c>
      <c r="FB118">
        <f>LN(PRICES!FB118/PRICES!FB117)</f>
        <v>1.1815055617646092E-2</v>
      </c>
      <c r="FC118">
        <f>LN(PRICES!FC118/PRICES!FC117)</f>
        <v>3.3849450688648135E-2</v>
      </c>
      <c r="FD118">
        <f>LN(PRICES!FD118/PRICES!FD117)</f>
        <v>1.0634754923538089E-2</v>
      </c>
      <c r="FE118">
        <f>LN(PRICES!FE118/PRICES!FE117)</f>
        <v>8.8508370342627197E-3</v>
      </c>
      <c r="FF118">
        <f>LN(PRICES!FF118/PRICES!FF117)</f>
        <v>9.9481882866154312E-3</v>
      </c>
      <c r="FG118">
        <f>LN(PRICES!FG118/PRICES!FG117)</f>
        <v>3.0448596676501821E-2</v>
      </c>
      <c r="FH118">
        <f>LN(PRICES!FH118/PRICES!FH117)</f>
        <v>7.589317221284907E-4</v>
      </c>
      <c r="FI118">
        <f>LN(PRICES!FI118/PRICES!FI117)</f>
        <v>2.0609609126331092E-2</v>
      </c>
      <c r="FJ118">
        <f>LN(PRICES!FJ118/PRICES!FJ117)</f>
        <v>3.9646898780594048E-2</v>
      </c>
      <c r="FK118">
        <f>LN(PRICES!FK118/PRICES!FK117)</f>
        <v>1.801172728138584E-2</v>
      </c>
      <c r="FL118">
        <f>LN(PRICES!FL118/PRICES!FL117)</f>
        <v>1.547013479465827E-2</v>
      </c>
      <c r="FM118">
        <f>LN(PRICES!FM118/PRICES!FM117)</f>
        <v>3.1504168811648568E-4</v>
      </c>
      <c r="FN118">
        <f>LN(PRICES!FN118/PRICES!FN117)</f>
        <v>9.9660093854461694E-3</v>
      </c>
      <c r="FO118">
        <f>LN(PRICES!FO118/PRICES!FO117)</f>
        <v>1.6325747372252831E-2</v>
      </c>
      <c r="FP118">
        <f>LN(PRICES!FP118/PRICES!FP117)</f>
        <v>2.8921835500809227E-2</v>
      </c>
      <c r="FQ118">
        <f>LN(PRICES!FQ118/PRICES!FQ117)</f>
        <v>1.3930474560963734E-2</v>
      </c>
      <c r="FR118">
        <f>LN(PRICES!FR118/PRICES!FR117)</f>
        <v>2.2436812504232604E-2</v>
      </c>
      <c r="FS118">
        <f>LN(PRICES!FS118/PRICES!FS117)</f>
        <v>4.7645940397457801E-4</v>
      </c>
      <c r="FT118">
        <f>LN(PRICES!FT118/PRICES!FT117)</f>
        <v>1.5923415060470059E-2</v>
      </c>
      <c r="FU118">
        <f>LN(PRICES!FU118/PRICES!FU117)</f>
        <v>8.4700780794422191E-3</v>
      </c>
      <c r="FV118">
        <f>LN(PRICES!FV118/PRICES!FV117)</f>
        <v>1.8275959436352001E-2</v>
      </c>
      <c r="FW118">
        <f>LN(PRICES!FW118/PRICES!FW117)</f>
        <v>2.1149888430637333E-2</v>
      </c>
      <c r="FX118">
        <f>LN(PRICES!FX118/PRICES!FX117)</f>
        <v>2.1640281933127607E-2</v>
      </c>
      <c r="FY118">
        <f>LN(PRICES!FY118/PRICES!FY117)</f>
        <v>2.5125784390541667E-2</v>
      </c>
      <c r="FZ118">
        <f>LN(PRICES!FZ118/PRICES!FZ117)</f>
        <v>1.1890712934893025E-2</v>
      </c>
      <c r="GA118">
        <f>LN(PRICES!GA118/PRICES!GA117)</f>
        <v>2.2309806928258281E-2</v>
      </c>
      <c r="GB118">
        <f>LN(PRICES!GB118/PRICES!GB117)</f>
        <v>1.5127096619680263E-2</v>
      </c>
      <c r="GC118">
        <f>LN(PRICES!GC118/PRICES!GC117)</f>
        <v>2.0839863217928543E-2</v>
      </c>
      <c r="GD118">
        <f>LN(PRICES!GD118/PRICES!GD117)</f>
        <v>2.1728522616384187E-2</v>
      </c>
      <c r="GE118">
        <f>LN(PRICES!GE118/PRICES!GE117)</f>
        <v>7.952752512266497E-3</v>
      </c>
      <c r="GF118">
        <f>LN(PRICES!GF118/PRICES!GF117)</f>
        <v>1.9489989525284426E-2</v>
      </c>
      <c r="GG118">
        <f>LN(PRICES!GG118/PRICES!GG117)</f>
        <v>9.5786347018333266E-3</v>
      </c>
      <c r="GH118">
        <f>LN(PRICES!GH118/PRICES!GH117)</f>
        <v>9.2269819230368869E-3</v>
      </c>
      <c r="GI118">
        <f>LN(PRICES!GI118/PRICES!GI117)</f>
        <v>2.2425483990655723E-3</v>
      </c>
      <c r="GJ118">
        <f>LN(PRICES!GJ118/PRICES!GJ117)</f>
        <v>1.7687754145043231E-2</v>
      </c>
      <c r="GK118">
        <f>LN(PRICES!GK118/PRICES!GK117)</f>
        <v>1.4823947528420367E-3</v>
      </c>
      <c r="GL118">
        <f>LN(PRICES!GL118/PRICES!GL117)</f>
        <v>2.5494631484359889E-2</v>
      </c>
      <c r="GM118">
        <f>LN(PRICES!GM118/PRICES!GM117)</f>
        <v>2.0410255987727884E-2</v>
      </c>
      <c r="GN118">
        <f>LN(PRICES!GN118/PRICES!GN117)</f>
        <v>1.9026396580358027E-2</v>
      </c>
      <c r="GO118">
        <f>LN(PRICES!GO118/PRICES!GO117)</f>
        <v>1.6938295075309695E-2</v>
      </c>
      <c r="GP118">
        <f>LN(PRICES!GP118/PRICES!GP117)</f>
        <v>3.2339730180921636E-2</v>
      </c>
      <c r="GQ118">
        <f>LN(PRICES!GQ118/PRICES!GQ117)</f>
        <v>2.264831570661878E-2</v>
      </c>
      <c r="GR118">
        <f>LN(PRICES!GR118/PRICES!GR117)</f>
        <v>2.7196009927691351E-2</v>
      </c>
      <c r="GS118">
        <f>LN(PRICES!GS118/PRICES!GS117)</f>
        <v>3.4828376139087451E-2</v>
      </c>
      <c r="GT118">
        <f>LN(PRICES!GT118/PRICES!GT117)</f>
        <v>2.9990718991088447E-2</v>
      </c>
      <c r="GU118">
        <f>LN(PRICES!GU118/PRICES!GU117)</f>
        <v>7.2899069609548168E-5</v>
      </c>
      <c r="GV118">
        <f>LN(PRICES!GV118/PRICES!GV117)</f>
        <v>2.9984482660607006E-2</v>
      </c>
      <c r="GW118">
        <f>LN(PRICES!GW118/PRICES!GW117)</f>
        <v>1.3410147737348409E-2</v>
      </c>
      <c r="GX118">
        <f>LN(PRICES!GX118/PRICES!GX117)</f>
        <v>3.3141262559060703E-3</v>
      </c>
      <c r="GY118">
        <f>LN(PRICES!GY118/PRICES!GY117)</f>
        <v>1.7994327639483797E-2</v>
      </c>
      <c r="GZ118">
        <f>LN(PRICES!GZ118/PRICES!GZ117)</f>
        <v>1.2141709596680364E-2</v>
      </c>
      <c r="HA118">
        <f>LN(PRICES!HA118/PRICES!HA117)</f>
        <v>2.1603753543627775E-2</v>
      </c>
      <c r="HB118">
        <f>LN(PRICES!HB118/PRICES!HB117)</f>
        <v>2.8820397526387806E-2</v>
      </c>
      <c r="HC118">
        <f>LN(PRICES!HC118/PRICES!HC117)</f>
        <v>3.5963864894955413E-2</v>
      </c>
      <c r="HD118">
        <f>LN(PRICES!HD118/PRICES!HD117)</f>
        <v>3.1530551684200811E-2</v>
      </c>
      <c r="HE118">
        <f>LN(PRICES!HE118/PRICES!HE117)</f>
        <v>2.0050867039328259E-2</v>
      </c>
      <c r="HF118">
        <f>LN(PRICES!HF118/PRICES!HF117)</f>
        <v>7.9849385477126864E-3</v>
      </c>
      <c r="HG118">
        <f>LN(PRICES!HG118/PRICES!HG117)</f>
        <v>3.1287980220990858E-2</v>
      </c>
      <c r="HH118">
        <f>LN(PRICES!HH118/PRICES!HH117)</f>
        <v>1.9514461227981384E-2</v>
      </c>
      <c r="HI118">
        <f>LN(PRICES!HI118/PRICES!HI117)</f>
        <v>2.3084795752848511E-2</v>
      </c>
      <c r="HJ118">
        <f>LN(PRICES!HJ118/PRICES!HJ117)</f>
        <v>1.8158733441121028E-2</v>
      </c>
      <c r="HK118">
        <f>LN(PRICES!HK118/PRICES!HK117)</f>
        <v>2.7069298794861543E-2</v>
      </c>
      <c r="HL118">
        <f>LN(PRICES!HL118/PRICES!HL117)</f>
        <v>1.2619698904819007E-2</v>
      </c>
      <c r="HM118">
        <f>LN(PRICES!HM118/PRICES!HM117)</f>
        <v>1.6342278426565382E-2</v>
      </c>
      <c r="HN118">
        <f>LN(PRICES!HN118/PRICES!HN117)</f>
        <v>9.6180220943585804E-3</v>
      </c>
      <c r="HO118">
        <f>LN(PRICES!HO118/PRICES!HO117)</f>
        <v>2.932445207353568E-3</v>
      </c>
      <c r="HP118">
        <f>LN(PRICES!HP118/PRICES!HP117)</f>
        <v>5.760776305640071E-3</v>
      </c>
      <c r="HQ118">
        <f>LN(PRICES!HQ118/PRICES!HQ117)</f>
        <v>2.5197779760600367E-2</v>
      </c>
      <c r="HR118">
        <f>LN(PRICES!HR118/PRICES!HR117)</f>
        <v>2.0648320670312928E-2</v>
      </c>
      <c r="HS118">
        <f>LN(PRICES!HS118/PRICES!HS117)</f>
        <v>4.9484566910154987E-3</v>
      </c>
      <c r="HT118">
        <f>LN(PRICES!HT118/PRICES!HT117)</f>
        <v>1.8188899016262323E-2</v>
      </c>
      <c r="HU118">
        <f>LN(PRICES!HU118/PRICES!HU117)</f>
        <v>2.1997933685099214E-2</v>
      </c>
      <c r="HV118">
        <f>LN(PRICES!HV118/PRICES!HV117)</f>
        <v>8.5627579163564064E-3</v>
      </c>
      <c r="HW118">
        <f>LN(PRICES!HW118/PRICES!HW117)</f>
        <v>2.3272358294657309E-2</v>
      </c>
      <c r="HX118">
        <f>LN(PRICES!HX118/PRICES!HX117)</f>
        <v>7.5456676888330564E-3</v>
      </c>
      <c r="HY118">
        <f>LN(PRICES!HY118/PRICES!HY117)</f>
        <v>-2.3453688959610476E-3</v>
      </c>
      <c r="HZ118">
        <f>LN(PRICES!HZ118/PRICES!HZ117)</f>
        <v>1.5637506486148887E-2</v>
      </c>
      <c r="IA118">
        <f>LN(PRICES!IA118/PRICES!IA117)</f>
        <v>1.2441011999557277E-2</v>
      </c>
      <c r="IB118">
        <f>LN(PRICES!IB118/PRICES!IB117)</f>
        <v>3.4343167368067994E-2</v>
      </c>
      <c r="IC118">
        <f>LN(PRICES!IC118/PRICES!IC117)</f>
        <v>2.5374062542558463E-2</v>
      </c>
      <c r="ID118">
        <f>LN(PRICES!ID118/PRICES!ID117)</f>
        <v>-3.6191739503262932E-3</v>
      </c>
      <c r="IE118">
        <f>LN(PRICES!IE118/PRICES!IE117)</f>
        <v>7.4592423902659867E-3</v>
      </c>
      <c r="IF118">
        <f>LN(PRICES!IF118/PRICES!IF117)</f>
        <v>1.5144724740544124E-2</v>
      </c>
      <c r="IG118">
        <f>LN(PRICES!IG118/PRICES!IG117)</f>
        <v>2.3143471643609207E-3</v>
      </c>
      <c r="IH118">
        <f>LN(PRICES!IH118/PRICES!IH117)</f>
        <v>1.1917967885767907E-2</v>
      </c>
      <c r="II118">
        <f>LN(PRICES!II118/PRICES!II117)</f>
        <v>7.0011134306895472E-3</v>
      </c>
      <c r="IJ118">
        <f>LN(PRICES!IJ118/PRICES!IJ117)</f>
        <v>3.2269274841916093E-2</v>
      </c>
      <c r="IK118">
        <f>LN(PRICES!IK118/PRICES!IK117)</f>
        <v>1.6067771576869182E-2</v>
      </c>
      <c r="IL118">
        <f>LN(PRICES!IL118/PRICES!IL117)</f>
        <v>2.1478472222189859E-2</v>
      </c>
      <c r="IM118">
        <f>LN(PRICES!IM118/PRICES!IM117)</f>
        <v>1.5348729781193592E-3</v>
      </c>
      <c r="IN118">
        <f>LN(PRICES!IN118/PRICES!IN117)</f>
        <v>9.1638422241725088E-3</v>
      </c>
      <c r="IO118">
        <f>LN(PRICES!IO118/PRICES!IO117)</f>
        <v>1.1160755972082404E-2</v>
      </c>
      <c r="IP118">
        <f>LN(PRICES!IP118/PRICES!IP117)</f>
        <v>1.5922871568873571E-2</v>
      </c>
      <c r="IQ118">
        <f>LN(PRICES!IQ118/PRICES!IQ117)</f>
        <v>1.0110331726683177E-2</v>
      </c>
      <c r="IR118">
        <f>LN(PRICES!IR118/PRICES!IR117)</f>
        <v>1.1774054592301592E-2</v>
      </c>
      <c r="IS118">
        <f>LN(PRICES!IS118/PRICES!IS117)</f>
        <v>7.6897690432681902E-3</v>
      </c>
      <c r="IT118">
        <f>LN(PRICES!IT118/PRICES!IT117)</f>
        <v>3.5986518276732389E-2</v>
      </c>
      <c r="IU118">
        <f>LN(PRICES!IU118/PRICES!IU117)</f>
        <v>1.0237306609156494E-2</v>
      </c>
      <c r="IV118">
        <f>LN(PRICES!IV118/PRICES!IV117)</f>
        <v>-1.198593456848708E-2</v>
      </c>
      <c r="IW118">
        <f>LN(PRICES!IW118/PRICES!IW117)</f>
        <v>9.9680358761729416E-3</v>
      </c>
      <c r="IX118">
        <f>LN(PRICES!IX118/PRICES!IX117)</f>
        <v>4.880964544410079E-2</v>
      </c>
      <c r="IY118">
        <f>LN(PRICES!IY118/PRICES!IY117)</f>
        <v>6.1597837046097101E-2</v>
      </c>
      <c r="IZ118">
        <f>LN(PRICES!IZ118/PRICES!IZ117)</f>
        <v>2.4099437875948156E-2</v>
      </c>
      <c r="JA118">
        <f>LN(PRICES!JA118/PRICES!JA117)</f>
        <v>2.7187041975704738E-2</v>
      </c>
      <c r="JB118">
        <f>LN(PRICES!JB118/PRICES!JB117)</f>
        <v>2.2037679531873178E-2</v>
      </c>
      <c r="JC118">
        <f>LN(PRICES!JC118/PRICES!JC117)</f>
        <v>6.8737773171725696E-4</v>
      </c>
      <c r="JD118">
        <f>LN(PRICES!JD118/PRICES!JD117)</f>
        <v>-1.9080759875881367E-3</v>
      </c>
      <c r="JE118">
        <f>LN(PRICES!JE118/PRICES!JE117)</f>
        <v>9.5259094752216424E-3</v>
      </c>
      <c r="JF118">
        <f>LN(PRICES!JF118/PRICES!JF117)</f>
        <v>1.2615885830196728E-2</v>
      </c>
      <c r="JG118">
        <f>LN(PRICES!JG118/PRICES!JG117)</f>
        <v>2.5495320341904205E-2</v>
      </c>
      <c r="JH118">
        <f>LN(PRICES!JH118/PRICES!JH117)</f>
        <v>1.6097942164310729E-2</v>
      </c>
      <c r="JI118">
        <f>LN(PRICES!JI118/PRICES!JI117)</f>
        <v>2.420555783694826E-2</v>
      </c>
      <c r="JJ118">
        <f>LN(PRICES!JJ118/PRICES!JJ117)</f>
        <v>4.9996345590939148E-4</v>
      </c>
      <c r="JK118">
        <f>LN(PRICES!JK118/PRICES!JK117)</f>
        <v>1.4525156481930564E-2</v>
      </c>
      <c r="JL118">
        <f>LN(PRICES!JL118/PRICES!JL117)</f>
        <v>1.048120229528114E-2</v>
      </c>
      <c r="JM118">
        <f>LN(PRICES!JM118/PRICES!JM117)</f>
        <v>8.6411842066948692E-3</v>
      </c>
      <c r="JN118">
        <f>LN(PRICES!JN118/PRICES!JN117)</f>
        <v>2.1380821208982586E-2</v>
      </c>
      <c r="JO118">
        <f>LN(PRICES!JO118/PRICES!JO117)</f>
        <v>-3.3891138838599525E-4</v>
      </c>
      <c r="JP118">
        <f>LN(PRICES!JP118/PRICES!JP117)</f>
        <v>3.153365804157366E-2</v>
      </c>
      <c r="JQ118">
        <f>LN(PRICES!JQ118/PRICES!JQ117)</f>
        <v>5.8746110994768149E-3</v>
      </c>
      <c r="JR118">
        <f>LN(PRICES!JR118/PRICES!JR117)</f>
        <v>9.8027868656153979E-3</v>
      </c>
      <c r="JS118">
        <f>LN(PRICES!JS118/PRICES!JS117)</f>
        <v>1.2040781117806994E-3</v>
      </c>
      <c r="JT118">
        <f>LN(PRICES!JT118/PRICES!JT117)</f>
        <v>9.3015344150223327E-3</v>
      </c>
      <c r="JU118">
        <f>LN(PRICES!JU118/PRICES!JU117)</f>
        <v>1.7371508861670007E-2</v>
      </c>
      <c r="JV118">
        <f>LN(PRICES!JV118/PRICES!JV117)</f>
        <v>1.7336094806180122E-2</v>
      </c>
      <c r="JW118">
        <f>LN(PRICES!JW118/PRICES!JW117)</f>
        <v>2.1002355296360554E-2</v>
      </c>
      <c r="JX118">
        <f>LN(PRICES!JX118/PRICES!JX117)</f>
        <v>1.4357666351877381E-2</v>
      </c>
      <c r="JY118">
        <f>LN(PRICES!JY118/PRICES!JY117)</f>
        <v>-2.3431186141493129E-3</v>
      </c>
      <c r="JZ118">
        <f>LN(PRICES!JZ118/PRICES!JZ117)</f>
        <v>7.9747044960331583E-4</v>
      </c>
      <c r="KA118">
        <f>LN(PRICES!KA118/PRICES!KA117)</f>
        <v>1.2146203655122007E-2</v>
      </c>
      <c r="KB118">
        <f>LN(PRICES!KB118/PRICES!KB117)</f>
        <v>1.4679871610135278E-2</v>
      </c>
      <c r="KC118">
        <f>LN(PRICES!KC118/PRICES!KC117)</f>
        <v>3.1628737803018385E-2</v>
      </c>
      <c r="KD118">
        <f>LN(PRICES!KD118/PRICES!KD117)</f>
        <v>2.9059322003351998E-2</v>
      </c>
      <c r="KE118">
        <f>LN(PRICES!KE118/PRICES!KE117)</f>
        <v>4.7924447754800498E-3</v>
      </c>
      <c r="KF118">
        <f>LN(PRICES!KF118/PRICES!KF117)</f>
        <v>-2.2656652827121818E-2</v>
      </c>
      <c r="KG118">
        <f>LN(PRICES!KG118/PRICES!KG117)</f>
        <v>1.7362231920070831E-2</v>
      </c>
      <c r="KH118">
        <f>LN(PRICES!KH118/PRICES!KH117)</f>
        <v>2.442436589887434E-2</v>
      </c>
      <c r="KI118">
        <f>LN(PRICES!KI118/PRICES!KI117)</f>
        <v>1.3444313054166704E-2</v>
      </c>
      <c r="KJ118">
        <f>LN(PRICES!KJ118/PRICES!KJ117)</f>
        <v>1.1041589272671268E-3</v>
      </c>
      <c r="KK118">
        <f>LN(PRICES!KK118/PRICES!KK117)</f>
        <v>2.8902491836974162E-2</v>
      </c>
      <c r="KL118">
        <f>LN(PRICES!KL118/PRICES!KL117)</f>
        <v>8.2285736258901725E-3</v>
      </c>
      <c r="KM118">
        <f>LN(PRICES!KM118/PRICES!KM117)</f>
        <v>1.2392342546121694E-2</v>
      </c>
      <c r="KN118">
        <f>LN(PRICES!KN118/PRICES!KN117)</f>
        <v>1.0342047843926063E-2</v>
      </c>
      <c r="KO118">
        <f>LN(PRICES!KO118/PRICES!KO117)</f>
        <v>-3.1412555180493334E-3</v>
      </c>
      <c r="KP118">
        <f>LN(PRICES!KP118/PRICES!KP117)</f>
        <v>2.7457493523347584E-2</v>
      </c>
      <c r="KQ118">
        <f>LN(PRICES!KQ118/PRICES!KQ117)</f>
        <v>5.7752927353480034E-3</v>
      </c>
      <c r="KR118">
        <f>LN(PRICES!KR118/PRICES!KR117)</f>
        <v>8.28947867899083E-3</v>
      </c>
      <c r="KS118">
        <f>LN(PRICES!KS118/PRICES!KS117)</f>
        <v>1.4577119091074573E-2</v>
      </c>
      <c r="KT118">
        <f>LN(PRICES!KT118/PRICES!KT117)</f>
        <v>8.5099609564475466E-3</v>
      </c>
      <c r="KU118">
        <f>LN(PRICES!KU118/PRICES!KU117)</f>
        <v>-7.2888790372834427E-3</v>
      </c>
      <c r="KV118">
        <f>LN(PRICES!KV118/PRICES!KV117)</f>
        <v>5.952934125374767E-3</v>
      </c>
      <c r="KW118">
        <f>LN(PRICES!KW118/PRICES!KW117)</f>
        <v>1.1497555629217469E-2</v>
      </c>
      <c r="KX118">
        <f>LN(PRICES!KX118/PRICES!KX117)</f>
        <v>2.9074911216603921E-2</v>
      </c>
      <c r="KY118">
        <f>LN(PRICES!KY118/PRICES!KY117)</f>
        <v>1.0510410372717698E-2</v>
      </c>
      <c r="KZ118">
        <f>LN(PRICES!KZ118/PRICES!KZ117)</f>
        <v>6.5814740630028784E-3</v>
      </c>
      <c r="LA118">
        <f>LN(PRICES!LA118/PRICES!LA117)</f>
        <v>8.6861242682664663E-3</v>
      </c>
      <c r="LB118">
        <f>LN(PRICES!LB118/PRICES!LB117)</f>
        <v>-3.5668905967046145E-2</v>
      </c>
      <c r="LC118">
        <f>LN(PRICES!LC118/PRICES!LC117)</f>
        <v>2.8378886811893558E-2</v>
      </c>
      <c r="LD118">
        <f>LN(PRICES!LD118/PRICES!LD117)</f>
        <v>2.4116558083079512E-2</v>
      </c>
      <c r="LE118">
        <f>LN(PRICES!LE118/PRICES!LE117)</f>
        <v>8.615896452016476E-3</v>
      </c>
      <c r="LF118">
        <f>LN(PRICES!LF118/PRICES!LF117)</f>
        <v>1.5862959331183226E-2</v>
      </c>
      <c r="LG118">
        <f>LN(PRICES!LG118/PRICES!LG117)</f>
        <v>7.9425074485028856E-3</v>
      </c>
      <c r="LH118">
        <f>LN(PRICES!LH118/PRICES!LH117)</f>
        <v>-1.0300486013790768E-2</v>
      </c>
      <c r="LI118">
        <f>LN(PRICES!LI118/PRICES!LI117)</f>
        <v>6.2903914038310116E-4</v>
      </c>
      <c r="LJ118">
        <f>LN(PRICES!LJ118/PRICES!LJ117)</f>
        <v>7.1208232881726065E-3</v>
      </c>
      <c r="LK118">
        <f>LN(PRICES!LK118/PRICES!LK117)</f>
        <v>2.0152500660855433E-2</v>
      </c>
      <c r="LL118">
        <f>LN(PRICES!LL118/PRICES!LL117)</f>
        <v>6.1866917153012733E-3</v>
      </c>
      <c r="LM118">
        <f>LN(PRICES!LM118/PRICES!LM117)</f>
        <v>9.4961810380122472E-3</v>
      </c>
      <c r="LN118">
        <f>LN(PRICES!LN118/PRICES!LN117)</f>
        <v>1.0993868482215972E-2</v>
      </c>
      <c r="LO118">
        <f>LN(PRICES!LO118/PRICES!LO117)</f>
        <v>2.7182861345485778E-2</v>
      </c>
      <c r="LP118">
        <f>LN(PRICES!LP118/PRICES!LP117)</f>
        <v>1.1103862025218403E-2</v>
      </c>
      <c r="LQ118">
        <f>LN(PRICES!LQ118/PRICES!LQ117)</f>
        <v>2.0832696583626804E-2</v>
      </c>
      <c r="LR118">
        <f>LN(PRICES!LR118/PRICES!LR117)</f>
        <v>2.0760479921718623E-2</v>
      </c>
      <c r="LS118">
        <f>LN(PRICES!LS118/PRICES!LS117)</f>
        <v>1.6628771473955833E-2</v>
      </c>
      <c r="LT118">
        <f>LN(PRICES!LT118/PRICES!LT117)</f>
        <v>1.1449485604436952E-2</v>
      </c>
      <c r="LU118">
        <f>LN(PRICES!LU118/PRICES!LU117)</f>
        <v>1.8844476098419563E-2</v>
      </c>
      <c r="LV118">
        <f>LN(PRICES!LV118/PRICES!LV117)</f>
        <v>4.0845550433708196E-2</v>
      </c>
      <c r="LW118">
        <f>LN(PRICES!LW118/PRICES!LW117)</f>
        <v>2.2328894818462633E-2</v>
      </c>
      <c r="LX118">
        <f>LN(PRICES!LX118/PRICES!LX117)</f>
        <v>4.6998026048789025E-3</v>
      </c>
      <c r="LY118">
        <f>LN(PRICES!LY118/PRICES!LY117)</f>
        <v>6.9699781917056947E-3</v>
      </c>
      <c r="LZ118">
        <f>LN(PRICES!LZ118/PRICES!LZ117)</f>
        <v>5.0096503203392413E-3</v>
      </c>
      <c r="MA118">
        <f>LN(PRICES!MA118/PRICES!MA117)</f>
        <v>3.9219716385703929E-2</v>
      </c>
      <c r="MB118">
        <f>LN(PRICES!MB118/PRICES!MB117)</f>
        <v>1.9833643247828735E-2</v>
      </c>
      <c r="MC118">
        <f>LN(PRICES!MC118/PRICES!MC117)</f>
        <v>1.5872434016622745E-3</v>
      </c>
      <c r="MD118">
        <f>LN(PRICES!MD118/PRICES!MD117)</f>
        <v>6.7306083326471753E-3</v>
      </c>
      <c r="ME118">
        <f>LN(PRICES!ME118/PRICES!ME117)</f>
        <v>1.5691371973532191E-2</v>
      </c>
      <c r="MF118">
        <f>LN(PRICES!MF118/PRICES!MF117)</f>
        <v>2.1916674201785141E-2</v>
      </c>
      <c r="MG118">
        <f>LN(PRICES!MG118/PRICES!MG117)</f>
        <v>3.9244940650816976E-3</v>
      </c>
      <c r="MH118">
        <f>LN(PRICES!MH118/PRICES!MH117)</f>
        <v>1.337742390378081E-3</v>
      </c>
      <c r="MI118">
        <f>LN(PRICES!MI118/PRICES!MI117)</f>
        <v>9.0402032054641198E-3</v>
      </c>
      <c r="MJ118">
        <f>LN(PRICES!MJ118/PRICES!MJ117)</f>
        <v>2.7736590763347044E-2</v>
      </c>
      <c r="MK118">
        <f>LN(PRICES!MK118/PRICES!MK117)</f>
        <v>1.9622497810083586E-2</v>
      </c>
      <c r="ML118">
        <f>LN(PRICES!ML118/PRICES!ML117)</f>
        <v>-1.1941345807279823E-3</v>
      </c>
      <c r="MM118">
        <f>LN(PRICES!MM118/PRICES!MM117)</f>
        <v>1.5158999211638029E-2</v>
      </c>
      <c r="MN118">
        <f>LN(PRICES!MN118/PRICES!MN117)</f>
        <v>8.7290611539971689E-3</v>
      </c>
      <c r="MO118">
        <f>LN(PRICES!MO118/PRICES!MO117)</f>
        <v>-4.9451037605452624E-3</v>
      </c>
      <c r="MP118">
        <f>LN(PRICES!MP118/PRICES!MP117)</f>
        <v>-4.3336952141030394E-3</v>
      </c>
      <c r="MQ118">
        <f>LN(PRICES!MQ118/PRICES!MQ117)</f>
        <v>1.4039034664948455E-2</v>
      </c>
      <c r="MR118">
        <f>LN(PRICES!MR118/PRICES!MR117)</f>
        <v>-1.2861459505995775E-2</v>
      </c>
      <c r="MS118">
        <f>LN(PRICES!MS118/PRICES!MS117)</f>
        <v>-3.4888311463805517E-3</v>
      </c>
      <c r="MT118">
        <f>LN(PRICES!MT118/PRICES!MT117)</f>
        <v>-1.2916200009883892E-2</v>
      </c>
      <c r="MU118">
        <f>LN(PRICES!MU118/PRICES!MU117)</f>
        <v>1.6470299991357171E-2</v>
      </c>
      <c r="MV118">
        <f>LN(PRICES!MV118/PRICES!MV117)</f>
        <v>1.9486086024566893E-2</v>
      </c>
      <c r="MW118">
        <f>LN(PRICES!MW118/PRICES!MW117)</f>
        <v>5.3031048215818445E-3</v>
      </c>
      <c r="MX118">
        <f>LN(PRICES!MX118/PRICES!MX117)</f>
        <v>2.3187249376076986E-2</v>
      </c>
      <c r="MY118">
        <f>LN(PRICES!MY118/PRICES!MY117)</f>
        <v>2.2970419996571973E-2</v>
      </c>
      <c r="MZ118">
        <f>LN(PRICES!MZ118/PRICES!MZ117)</f>
        <v>-0.15268345124111979</v>
      </c>
      <c r="NA118">
        <f>LN(PRICES!NA118/PRICES!NA117)</f>
        <v>2.1424914347613337E-2</v>
      </c>
      <c r="NB118">
        <f>LN(PRICES!NB118/PRICES!NB117)</f>
        <v>3.2298915557766567E-2</v>
      </c>
      <c r="NC118">
        <f>LN(PRICES!NC118/PRICES!NC117)</f>
        <v>7.7050568798281323E-3</v>
      </c>
      <c r="ND118">
        <f>LN(PRICES!ND118/PRICES!ND117)</f>
        <v>2.5921793466832284E-4</v>
      </c>
      <c r="NE118">
        <f>LN(PRICES!NE118/PRICES!NE117)</f>
        <v>2.4888705438676297E-2</v>
      </c>
      <c r="NF118">
        <f>LN(PRICES!NF118/PRICES!NF117)</f>
        <v>1.804198994839561E-2</v>
      </c>
      <c r="NG118">
        <f>LN(PRICES!NG118/PRICES!NG117)</f>
        <v>4.9286412882760594E-3</v>
      </c>
      <c r="NH118">
        <f>LN(PRICES!NH118/PRICES!NH117)</f>
        <v>3.1857935360354049E-2</v>
      </c>
      <c r="NI118">
        <f>LN(PRICES!NI118/PRICES!NI117)</f>
        <v>2.4005343290529859E-2</v>
      </c>
      <c r="NJ118">
        <f>LN(PRICES!NJ118/PRICES!NJ117)</f>
        <v>1.1451271391386813E-2</v>
      </c>
      <c r="NK118">
        <f>LN(PRICES!NK118/PRICES!NK117)</f>
        <v>2.1855168413825031E-2</v>
      </c>
      <c r="NL118">
        <f>LN(PRICES!NL118/PRICES!NL117)</f>
        <v>4.8663484568606018E-3</v>
      </c>
      <c r="NM118">
        <f>LN(PRICES!NM118/PRICES!NM117)</f>
        <v>7.075953650883985E-3</v>
      </c>
      <c r="NN118">
        <f>LN(PRICES!NN118/PRICES!NN117)</f>
        <v>2.5832524086244979E-2</v>
      </c>
      <c r="NO118">
        <f>LN(PRICES!NO118/PRICES!NO117)</f>
        <v>3.2303158235610897E-2</v>
      </c>
      <c r="NP118">
        <f>LN(PRICES!NP118/PRICES!NP117)</f>
        <v>3.4563868553557565E-2</v>
      </c>
      <c r="NQ118">
        <f>LN(PRICES!NQ118/PRICES!NQ117)</f>
        <v>3.8251579107441987E-2</v>
      </c>
      <c r="NR118">
        <f>LN(PRICES!NR118/PRICES!NR117)</f>
        <v>2.7742163418780039E-2</v>
      </c>
      <c r="NS118">
        <f>LN(PRICES!NS118/PRICES!NS117)</f>
        <v>1.8733320187723317E-2</v>
      </c>
      <c r="NT118">
        <f>LN(PRICES!NT118/PRICES!NT117)</f>
        <v>1.5352633353362282E-3</v>
      </c>
      <c r="NU118">
        <f>LN(PRICES!NU118/PRICES!NU117)</f>
        <v>2.2503095477552047E-3</v>
      </c>
      <c r="NV118">
        <f>LN(PRICES!NV118/PRICES!NV117)</f>
        <v>2.1817593966986133E-2</v>
      </c>
      <c r="NW118">
        <f>LN(PRICES!NW118/PRICES!NW117)</f>
        <v>3.0573551606075836E-2</v>
      </c>
      <c r="NX118">
        <f>LN(PRICES!NX118/PRICES!NX117)</f>
        <v>2.6136173700969646E-2</v>
      </c>
      <c r="NY118">
        <f>LN(PRICES!NY118/PRICES!NY117)</f>
        <v>1.4215167732595394E-3</v>
      </c>
      <c r="NZ118">
        <f>LN(PRICES!NZ118/PRICES!NZ117)</f>
        <v>9.5838975870398135E-3</v>
      </c>
      <c r="OA118">
        <f>LN(PRICES!OA118/PRICES!OA117)</f>
        <v>7.6789344597319497E-3</v>
      </c>
      <c r="OB118">
        <f>LN(PRICES!OB118/PRICES!OB117)</f>
        <v>1.926373559237507E-2</v>
      </c>
      <c r="OC118">
        <f>LN(PRICES!OC118/PRICES!OC117)</f>
        <v>1.5003596069383715E-2</v>
      </c>
      <c r="OD118">
        <f>LN(PRICES!OD118/PRICES!OD117)</f>
        <v>1.1168013595624348E-2</v>
      </c>
      <c r="OE118">
        <f>LN(PRICES!OE118/PRICES!OE117)</f>
        <v>1.7175640134590948E-2</v>
      </c>
      <c r="OF118">
        <f>LN(PRICES!OF118/PRICES!OF117)</f>
        <v>7.2911399431328768E-3</v>
      </c>
      <c r="OG118">
        <f>LN(PRICES!OG118/PRICES!OG117)</f>
        <v>3.625265272269191E-3</v>
      </c>
      <c r="OH118">
        <f>LN(PRICES!OH118/PRICES!OH117)</f>
        <v>1.3987884689593741E-2</v>
      </c>
      <c r="OI118">
        <f>LN(PRICES!OI118/PRICES!OI117)</f>
        <v>5.3601035621926455E-3</v>
      </c>
      <c r="OJ118">
        <f>LN(PRICES!OJ118/PRICES!OJ117)</f>
        <v>1.219530605419171E-2</v>
      </c>
      <c r="OK118">
        <f>LN(PRICES!OK118/PRICES!OK117)</f>
        <v>1.1282452044805028E-2</v>
      </c>
      <c r="OL118">
        <f>LN(PRICES!OL118/PRICES!OL117)</f>
        <v>2.7172072376409086E-2</v>
      </c>
      <c r="OM118">
        <f>LN(PRICES!OM118/PRICES!OM117)</f>
        <v>1.7160119594098123E-2</v>
      </c>
      <c r="ON118">
        <f>LN(PRICES!ON118/PRICES!ON117)</f>
        <v>1.4598740987375824E-2</v>
      </c>
      <c r="OO118">
        <f>LN(PRICES!OO118/PRICES!OO117)</f>
        <v>1.7219165667630543E-2</v>
      </c>
      <c r="OP118">
        <f>LN(PRICES!OP118/PRICES!OP117)</f>
        <v>1.1025243397505833E-2</v>
      </c>
      <c r="OQ118">
        <f>LN(PRICES!OQ118/PRICES!OQ117)</f>
        <v>-2.733158056847053E-3</v>
      </c>
      <c r="OR118">
        <f>LN(PRICES!OR118/PRICES!OR117)</f>
        <v>4.2105620953058363E-3</v>
      </c>
      <c r="OS118">
        <f>LN(PRICES!OS118/PRICES!OS117)</f>
        <v>3.7901841973419538E-2</v>
      </c>
      <c r="OT118">
        <f>LN(PRICES!OT118/PRICES!OT117)</f>
        <v>2.2154333048756945E-2</v>
      </c>
      <c r="OU118">
        <f>LN(PRICES!OU118/PRICES!OU117)</f>
        <v>1.8760155522130471E-2</v>
      </c>
      <c r="OV118">
        <f>LN(PRICES!OV118/PRICES!OV117)</f>
        <v>8.8341363809545225E-3</v>
      </c>
      <c r="OW118">
        <f>LN(PRICES!OW118/PRICES!OW117)</f>
        <v>1.1070196804252206E-2</v>
      </c>
      <c r="OX118">
        <f>LN(PRICES!OX118/PRICES!OX117)</f>
        <v>9.7427560774189584E-3</v>
      </c>
      <c r="OY118">
        <f>LN(PRICES!OY118/PRICES!OY117)</f>
        <v>8.2987570434081923E-3</v>
      </c>
      <c r="OZ118">
        <f>LN(PRICES!OZ118/PRICES!OZ117)</f>
        <v>1.434746413916888E-2</v>
      </c>
      <c r="PA118">
        <f>LN(PRICES!PA118/PRICES!PA117)</f>
        <v>1.6212593459049251E-2</v>
      </c>
      <c r="PB118">
        <f>LN(PRICES!PB118/PRICES!PB117)</f>
        <v>1.2832859564521844E-2</v>
      </c>
      <c r="PC118">
        <f>LN(PRICES!PC118/PRICES!PC117)</f>
        <v>7.5822736143149761E-3</v>
      </c>
      <c r="PD118">
        <f>LN(PRICES!PD118/PRICES!PD117)</f>
        <v>7.2935288472714358E-3</v>
      </c>
      <c r="PE118">
        <f>LN(PRICES!PE118/PRICES!PE117)</f>
        <v>2.3878388231328138E-2</v>
      </c>
      <c r="PF118">
        <f>LN(PRICES!PF118/PRICES!PF117)</f>
        <v>7.0934163414975993E-3</v>
      </c>
      <c r="PG118">
        <f>LN(PRICES!PG118/PRICES!PG117)</f>
        <v>3.4660170105994786E-2</v>
      </c>
      <c r="PH118">
        <f>LN(PRICES!PH118/PRICES!PH117)</f>
        <v>1.8835682245523972E-2</v>
      </c>
      <c r="PI118">
        <f>LN(PRICES!PI118/PRICES!PI117)</f>
        <v>1.4315249622957535E-2</v>
      </c>
      <c r="PJ118">
        <f>LN(PRICES!PJ118/PRICES!PJ117)</f>
        <v>2.6267724520157801E-2</v>
      </c>
      <c r="PK118">
        <f>LN(PRICES!PK118/PRICES!PK117)</f>
        <v>8.0201259367418537E-3</v>
      </c>
      <c r="PL118">
        <f>LN(PRICES!PL118/PRICES!PL117)</f>
        <v>1.7150258548311179E-2</v>
      </c>
      <c r="PM118">
        <f>LN(PRICES!PM118/PRICES!PM117)</f>
        <v>1.5748400483742223E-2</v>
      </c>
      <c r="PN118">
        <f>LN(PRICES!PN118/PRICES!PN117)</f>
        <v>2.695944106531533E-2</v>
      </c>
      <c r="PO118">
        <f>LN(PRICES!PO118/PRICES!PO117)</f>
        <v>9.7908883679480811E-3</v>
      </c>
      <c r="PP118">
        <f>LN(PRICES!PP118/PRICES!PP117)</f>
        <v>1.1007239527102627E-2</v>
      </c>
      <c r="PQ118">
        <f>LN(PRICES!PQ118/PRICES!PQ117)</f>
        <v>1.29817781188644E-2</v>
      </c>
      <c r="PR118">
        <f>LN(PRICES!PR118/PRICES!PR117)</f>
        <v>2.1705905652650143E-2</v>
      </c>
      <c r="PS118">
        <f>LN(PRICES!PS118/PRICES!PS117)</f>
        <v>7.2082505269108659E-3</v>
      </c>
      <c r="PT118">
        <f>LN(PRICES!PT118/PRICES!PT117)</f>
        <v>1.5895565228489447E-2</v>
      </c>
      <c r="PU118">
        <f>LN(PRICES!PU118/PRICES!PU117)</f>
        <v>2.7551561152567561E-2</v>
      </c>
      <c r="PV118">
        <f>LN(PRICES!PV118/PRICES!PV117)</f>
        <v>1.9756774118134049E-2</v>
      </c>
      <c r="PW118">
        <f>LN(PRICES!PW118/PRICES!PW117)</f>
        <v>1.3544242695099443E-2</v>
      </c>
      <c r="PX118">
        <f>LN(PRICES!PX118/PRICES!PX117)</f>
        <v>1.2707876526746162E-2</v>
      </c>
      <c r="PY118">
        <f>LN(PRICES!PY118/PRICES!PY117)</f>
        <v>1.4275213907547178E-2</v>
      </c>
      <c r="PZ118">
        <f>LN(PRICES!PZ118/PRICES!PZ117)</f>
        <v>2.9445644099414848E-2</v>
      </c>
      <c r="QA118">
        <f>LN(PRICES!QA118/PRICES!QA117)</f>
        <v>1.3605678286317088E-2</v>
      </c>
      <c r="QB118">
        <f>LN(PRICES!QB118/PRICES!QB117)</f>
        <v>4.5196983652356837E-3</v>
      </c>
      <c r="QC118">
        <f>LN(PRICES!QC118/PRICES!QC117)</f>
        <v>3.0130086642831223E-2</v>
      </c>
      <c r="QD118">
        <f>LN(PRICES!QD118/PRICES!QD117)</f>
        <v>4.3232799526454974E-3</v>
      </c>
      <c r="QE118">
        <f>LN(PRICES!QE118/PRICES!QE117)</f>
        <v>8.7571945174933479E-3</v>
      </c>
      <c r="QF118">
        <f>LN(PRICES!QF118/PRICES!QF117)</f>
        <v>1.6321201625356784E-2</v>
      </c>
      <c r="QG118">
        <f>LN(PRICES!QG118/PRICES!QG117)</f>
        <v>1.3766511728212926E-2</v>
      </c>
      <c r="QH118">
        <f>LN(PRICES!QH118/PRICES!QH117)</f>
        <v>-2.5848859028917786E-3</v>
      </c>
      <c r="QI118">
        <f>LN(PRICES!QI118/PRICES!QI117)</f>
        <v>7.3969228219147648E-3</v>
      </c>
      <c r="QJ118">
        <f>LN(PRICES!QJ118/PRICES!QJ117)</f>
        <v>2.9365988737930166E-3</v>
      </c>
      <c r="QK118">
        <f>LN(PRICES!QK118/PRICES!QK117)</f>
        <v>7.3513794202631592E-3</v>
      </c>
      <c r="QL118">
        <f>LN(PRICES!QL118/PRICES!QL117)</f>
        <v>2.1426795880244044E-4</v>
      </c>
      <c r="QM118">
        <f>LN(PRICES!QM118/PRICES!QM117)</f>
        <v>1.0780241152491713E-2</v>
      </c>
      <c r="QN118">
        <f>LN(PRICES!QN118/PRICES!QN117)</f>
        <v>2.4306952442381027E-2</v>
      </c>
      <c r="QO118">
        <f>LN(PRICES!QO118/PRICES!QO117)</f>
        <v>-1.909345682524926E-2</v>
      </c>
      <c r="QP118">
        <f>LN(PRICES!QP118/PRICES!QP117)</f>
        <v>3.0850706005336789E-2</v>
      </c>
      <c r="QQ118">
        <f>LN(PRICES!QQ118/PRICES!QQ117)</f>
        <v>2.0389983743594825E-2</v>
      </c>
      <c r="QR118">
        <f>LN(PRICES!QR118/PRICES!QR117)</f>
        <v>2.5996228558228921E-2</v>
      </c>
      <c r="QS118">
        <f>LN(PRICES!QS118/PRICES!QS117)</f>
        <v>4.1454538870209133E-2</v>
      </c>
      <c r="QT118">
        <f>LN(PRICES!QT118/PRICES!QT117)</f>
        <v>2.2381532965643214E-2</v>
      </c>
      <c r="QU118">
        <f>LN(PRICES!QU118/PRICES!QU117)</f>
        <v>9.0213740782591478E-3</v>
      </c>
      <c r="QV118">
        <f>LN(PRICES!QV118/PRICES!QV117)</f>
        <v>9.2173756459781181E-3</v>
      </c>
      <c r="QW118">
        <f>LN(PRICES!QW118/PRICES!QW117)</f>
        <v>-3.8107168109350804E-3</v>
      </c>
      <c r="QX118">
        <f>LN(PRICES!QX118/PRICES!QX117)</f>
        <v>1.8094775994800961E-2</v>
      </c>
      <c r="QY118">
        <f>LN(PRICES!QY118/PRICES!QY117)</f>
        <v>1.3358192143201381E-3</v>
      </c>
      <c r="QZ118">
        <f>LN(PRICES!QZ118/PRICES!QZ117)</f>
        <v>3.2391968808200583E-2</v>
      </c>
      <c r="RA118">
        <f>LN(PRICES!RA118/PRICES!RA117)</f>
        <v>1.4069444054846318E-3</v>
      </c>
      <c r="RB118">
        <f>LN(PRICES!RB118/PRICES!RB117)</f>
        <v>1.4581038844603478E-2</v>
      </c>
      <c r="RC118">
        <f>LN(PRICES!RC118/PRICES!RC117)</f>
        <v>-1.6923461078902787E-3</v>
      </c>
      <c r="RD118">
        <f>LN(PRICES!RD118/PRICES!RD117)</f>
        <v>1.3483248654695095E-2</v>
      </c>
      <c r="RE118">
        <f>LN(PRICES!RE118/PRICES!RE117)</f>
        <v>2.4725219105179708E-2</v>
      </c>
      <c r="RF118">
        <f>LN(PRICES!RF118/PRICES!RF117)</f>
        <v>-8.882132374800957E-4</v>
      </c>
      <c r="RG118">
        <f>LN(PRICES!RG118/PRICES!RG117)</f>
        <v>2.8838345808604657E-2</v>
      </c>
      <c r="RH118">
        <f>LN(PRICES!RH118/PRICES!RH117)</f>
        <v>1.6309825122119682E-2</v>
      </c>
      <c r="RI118">
        <f>LN(PRICES!RI118/PRICES!RI117)</f>
        <v>1.7353324340571248E-2</v>
      </c>
      <c r="RJ118">
        <f>LN(PRICES!RJ118/PRICES!RJ117)</f>
        <v>-2.7174329457623565E-4</v>
      </c>
      <c r="RK118">
        <f>LN(PRICES!RK118/PRICES!RK117)</f>
        <v>4.6094656647048704E-2</v>
      </c>
      <c r="RL118">
        <f>LN(PRICES!RL118/PRICES!RL117)</f>
        <v>2.0153201577902471E-2</v>
      </c>
      <c r="RM118">
        <f>LN(PRICES!RM118/PRICES!RM117)</f>
        <v>3.7109622162231543E-2</v>
      </c>
      <c r="RN118">
        <f>LN(PRICES!RN118/PRICES!RN117)</f>
        <v>2.7718262279271062E-2</v>
      </c>
      <c r="RO118">
        <f>LN(PRICES!RO118/PRICES!RO117)</f>
        <v>1.5753062196485007E-2</v>
      </c>
      <c r="RP118">
        <f>LN(PRICES!RP118/PRICES!RP117)</f>
        <v>2.3392848976710956E-2</v>
      </c>
      <c r="RQ118">
        <f>LN(PRICES!RQ118/PRICES!RQ117)</f>
        <v>3.4662150392650672E-3</v>
      </c>
      <c r="RR118">
        <f>LN(PRICES!RR118/PRICES!RR117)</f>
        <v>4.2299924529442014E-2</v>
      </c>
      <c r="RS118">
        <f>LN(PRICES!RS118/PRICES!RS117)</f>
        <v>1.0658926267351133E-2</v>
      </c>
      <c r="RT118">
        <f>LN(PRICES!RT118/PRICES!RT117)</f>
        <v>1.7974481513913333E-2</v>
      </c>
      <c r="RU118">
        <f>LN(PRICES!RU118/PRICES!RU117)</f>
        <v>3.2102242082186357E-3</v>
      </c>
      <c r="RV118">
        <f>LN(PRICES!RV118/PRICES!RV117)</f>
        <v>2.9532328060977005E-2</v>
      </c>
      <c r="RW118">
        <f>LN(PRICES!RW118/PRICES!RW117)</f>
        <v>5.7213689623442894E-3</v>
      </c>
      <c r="RX118">
        <f>LN(PRICES!RX118/PRICES!RX117)</f>
        <v>1.1540242367002906E-2</v>
      </c>
      <c r="RY118">
        <f>LN(PRICES!RY118/PRICES!RY117)</f>
        <v>1.277049992161744E-2</v>
      </c>
      <c r="RZ118">
        <f>LN(PRICES!RZ118/PRICES!RZ117)</f>
        <v>6.1254646022132236E-2</v>
      </c>
      <c r="SA118">
        <f>LN(PRICES!SA118/PRICES!SA117)</f>
        <v>2.0761960996471745E-2</v>
      </c>
      <c r="SB118">
        <f>LN(PRICES!SB118/PRICES!SB117)</f>
        <v>5.6124301751703153E-2</v>
      </c>
      <c r="SC118">
        <f>LN(PRICES!SC118/PRICES!SC117)</f>
        <v>2.0557659163495633E-2</v>
      </c>
      <c r="SD118">
        <f>LN(PRICES!SD118/PRICES!SD117)</f>
        <v>1.5404602158971574E-2</v>
      </c>
      <c r="SE118">
        <f>LN(PRICES!SE118/PRICES!SE117)</f>
        <v>2.6531426424357952E-2</v>
      </c>
      <c r="SF118">
        <f>LN(PRICES!SF118/PRICES!SF117)</f>
        <v>2.6479065315020443E-2</v>
      </c>
      <c r="SG118">
        <f>LN(PRICES!SG118/PRICES!SG117)</f>
        <v>2.5331807338654595E-2</v>
      </c>
      <c r="SH118">
        <f>LN(PRICES!SH118/PRICES!SH117)</f>
        <v>2.1152379897648083E-2</v>
      </c>
      <c r="SI118">
        <f>LN(PRICES!SI118/PRICES!SI117)</f>
        <v>1.1810625348560706E-2</v>
      </c>
      <c r="SJ118">
        <f>LN(PRICES!SJ118/PRICES!SJ117)</f>
        <v>3.1657868295273957E-2</v>
      </c>
      <c r="SK118">
        <f>LN(PRICES!SK118/PRICES!SK117)</f>
        <v>2.3991061875012706E-2</v>
      </c>
      <c r="SL118">
        <f>LN(PRICES!SL118/PRICES!SL117)</f>
        <v>2.162933075880049E-2</v>
      </c>
      <c r="SM118">
        <f>LN(PRICES!SM118/PRICES!SM117)</f>
        <v>-1.3338764297884406E-2</v>
      </c>
      <c r="SN118">
        <f>LN(PRICES!SN118/PRICES!SN117)</f>
        <v>1.8700454198466755E-2</v>
      </c>
      <c r="SO118">
        <f>LN(PRICES!SO118/PRICES!SO117)</f>
        <v>3.7067947899101672E-2</v>
      </c>
      <c r="SP118">
        <f>LN(PRICES!SP118/PRICES!SP117)</f>
        <v>1.5491872672456672E-2</v>
      </c>
      <c r="SQ118">
        <f>LN(PRICES!SQ118/PRICES!SQ117)</f>
        <v>5.7909920500176133E-3</v>
      </c>
      <c r="SR118">
        <f>LN(PRICES!SR118/PRICES!SR117)</f>
        <v>1.9783993633940792E-2</v>
      </c>
      <c r="SS118">
        <f>LN(PRICES!SS118/PRICES!SS117)</f>
        <v>3.0052362338387845E-2</v>
      </c>
      <c r="ST118">
        <f>LN(PRICES!ST118/PRICES!ST117)</f>
        <v>1.2127203155297861E-2</v>
      </c>
      <c r="SU118">
        <f>LN(PRICES!SU118/PRICES!SU117)</f>
        <v>1.7888124603389354E-2</v>
      </c>
      <c r="SV118">
        <f>LN(PRICES!SV118/PRICES!SV117)</f>
        <v>3.2458935178033832E-2</v>
      </c>
      <c r="SW118">
        <f>LN(PRICES!SW118/PRICES!SW117)</f>
        <v>1.6038354323598385E-2</v>
      </c>
      <c r="SX118">
        <f>LN(PRICES!SX118/PRICES!SX117)</f>
        <v>2.0511849744423449E-2</v>
      </c>
      <c r="SY118">
        <f>LN(PRICES!SY118/PRICES!SY117)</f>
        <v>1.7655525770822578E-2</v>
      </c>
      <c r="SZ118">
        <f>LN(PRICES!SZ118/PRICES!SZ117)</f>
        <v>-2.3108077946158417E-3</v>
      </c>
      <c r="TA118">
        <f>LN(PRICES!TA118/PRICES!TA117)</f>
        <v>-1.6000375037488787E-2</v>
      </c>
      <c r="TB118">
        <f>LN(PRICES!TB118/PRICES!TB117)</f>
        <v>8.8942171909042224E-3</v>
      </c>
      <c r="TC118">
        <f>LN(PRICES!TC118/PRICES!TC117)</f>
        <v>2.3922094917535316E-2</v>
      </c>
      <c r="TD118">
        <f>LN(PRICES!TD118/PRICES!TD117)</f>
        <v>1.7105341253668391E-2</v>
      </c>
      <c r="TE118">
        <f>LN(PRICES!TE118/PRICES!TE117)</f>
        <v>1.4763643396327868E-2</v>
      </c>
      <c r="TF118">
        <f>LN(PRICES!TF118/PRICES!TF117)</f>
        <v>1.0302050483322129E-2</v>
      </c>
      <c r="TG118">
        <f>LN(PRICES!TG118/PRICES!TG117)</f>
        <v>1.4750516840540745E-2</v>
      </c>
      <c r="TH118">
        <f>LN(PRICES!TH118/PRICES!TH117)</f>
        <v>3.52429489477308E-2</v>
      </c>
      <c r="TI118">
        <f>IFERROR(LN(PRICES!TI118/PRICES!TI117),0)</f>
        <v>-8.8566387026522281E-4</v>
      </c>
      <c r="TJ118">
        <f>IFERROR(LN(PRICES!TJ118/PRICES!TJ117),0)</f>
        <v>2.4373539352115482E-2</v>
      </c>
      <c r="TK118">
        <f>IFERROR(LN(PRICES!TK118/PRICES!TK117),0)</f>
        <v>2.2441495886589311E-2</v>
      </c>
      <c r="TL118">
        <f>IFERROR(LN(PRICES!TL118/PRICES!TL117),0)</f>
        <v>2.1792371859557895E-2</v>
      </c>
      <c r="TM118">
        <f>IFERROR(LN(PRICES!TM118/PRICES!TM117),0)</f>
        <v>3.3576246678318875E-3</v>
      </c>
      <c r="TN118">
        <f>IFERROR(LN(PRICES!TN118/PRICES!TN117),0)</f>
        <v>1.6486104357397818E-2</v>
      </c>
      <c r="TO118">
        <f>IFERROR(LN(PRICES!TO118/PRICES!TO117),0)</f>
        <v>1.5125492954451394E-2</v>
      </c>
      <c r="TP118">
        <f>IFERROR(LN(PRICES!TP118/PRICES!TP117),0)</f>
        <v>3.2341932872480467E-2</v>
      </c>
      <c r="TQ118">
        <f>IFERROR(LN(PRICES!TQ118/PRICES!TQ117),0)</f>
        <v>4.4059952739046622E-2</v>
      </c>
      <c r="TR118">
        <f>IFERROR(LN(PRICES!TR118/PRICES!TR117),0)</f>
        <v>2.3233934154313393E-2</v>
      </c>
      <c r="TS118">
        <f>IFERROR(LN(PRICES!TS118/PRICES!TS117),0)</f>
        <v>1.7843166990731508E-2</v>
      </c>
      <c r="TT118">
        <f>IFERROR(LN(PRICES!TT118/PRICES!TT117),0)</f>
        <v>1.1450453832414534E-5</v>
      </c>
      <c r="TU118">
        <f>IFERROR(LN(PRICES!TU118/PRICES!TU117),0)</f>
        <v>4.609957935420763E-2</v>
      </c>
      <c r="TV118">
        <f>IFERROR(LN(PRICES!TV118/PRICES!TV117),0)</f>
        <v>-9.7032460619822878E-3</v>
      </c>
      <c r="TW118">
        <f>IFERROR(LN(PRICES!TW118/PRICES!TW117),0)</f>
        <v>2.0811881126896553E-2</v>
      </c>
      <c r="TX118">
        <f>IFERROR(LN(PRICES!TX118/PRICES!TX117),0)</f>
        <v>9.154159807632397E-3</v>
      </c>
      <c r="TY118">
        <f>IFERROR(LN(PRICES!TY118/PRICES!TY117),0)</f>
        <v>4.54886776922686E-3</v>
      </c>
      <c r="TZ118">
        <f>IFERROR(LN(PRICES!TZ118/PRICES!TZ117),0)</f>
        <v>-3.5607016292460983E-3</v>
      </c>
      <c r="UA118">
        <f>IFERROR(LN(PRICES!UA118/PRICES!UA117),0)</f>
        <v>2.4589113457959828E-3</v>
      </c>
      <c r="UB118">
        <f>IFERROR(LN(PRICES!UB118/PRICES!UB117),0)</f>
        <v>2.8728460892323476E-2</v>
      </c>
      <c r="UC118">
        <f>IFERROR(LN(PRICES!UC118/PRICES!UC117),0)</f>
        <v>-1.1166037743411216E-2</v>
      </c>
      <c r="UD118">
        <f>IFERROR(LN(PRICES!UD118/PRICES!UD117),0)</f>
        <v>-5.1151645174370118E-3</v>
      </c>
      <c r="UE118">
        <f>IFERROR(LN(PRICES!UE118/PRICES!UE117),0)</f>
        <v>8.4743094417968241E-3</v>
      </c>
      <c r="UF118">
        <f>IFERROR(LN(PRICES!UF118/PRICES!UF117),0)</f>
        <v>-1.1398336009168248E-2</v>
      </c>
      <c r="UG118">
        <f>IFERROR(LN(PRICES!UG118/PRICES!UG117),0)</f>
        <v>2.0941915289619698E-2</v>
      </c>
      <c r="UH118">
        <f>IFERROR(LN(PRICES!UH118/PRICES!UH117),0)</f>
        <v>2.4762650713150751E-2</v>
      </c>
      <c r="UI118">
        <f>IFERROR(LN(PRICES!UI118/PRICES!UI117),0)</f>
        <v>-6.460551405565436E-4</v>
      </c>
      <c r="UJ118">
        <f>IFERROR(LN(PRICES!UJ118/PRICES!UJ117),0)</f>
        <v>3.6929792453405125E-3</v>
      </c>
      <c r="UK118">
        <f>IFERROR(LN(PRICES!UK118/PRICES!UK117),0)</f>
        <v>-2.5381764979271579E-3</v>
      </c>
      <c r="UL118">
        <f>IFERROR(LN(PRICES!UL118/PRICES!UL117),0)</f>
        <v>1.612195075846818E-2</v>
      </c>
      <c r="UM118">
        <f>IFERROR(LN(PRICES!UM118/PRICES!UM117),0)</f>
        <v>1.7771566197125589E-2</v>
      </c>
      <c r="UN118">
        <f>IFERROR(LN(PRICES!UN118/PRICES!UN117),0)</f>
        <v>1.2279504988191605E-2</v>
      </c>
      <c r="UO118">
        <f>IFERROR(LN(PRICES!UO118/PRICES!UO117),0)</f>
        <v>3.6044145299478025E-3</v>
      </c>
      <c r="UP118">
        <f>IFERROR(LN(PRICES!UP118/PRICES!UP117),0)</f>
        <v>1.4206855028647278E-2</v>
      </c>
      <c r="UQ118">
        <f>IFERROR(LN(PRICES!UQ118/PRICES!UQ117),0)</f>
        <v>1.512619602143335E-2</v>
      </c>
      <c r="UR118">
        <f>IFERROR(LN(PRICES!UR118/PRICES!UR117),0)</f>
        <v>0</v>
      </c>
      <c r="US118">
        <f>IFERROR(LN(PRICES!US118/PRICES!US117),0)</f>
        <v>8.2698611652557343E-3</v>
      </c>
      <c r="UT118">
        <f>IFERROR(LN(PRICES!UT118/PRICES!UT117),0)</f>
        <v>1.5267944193151726E-2</v>
      </c>
      <c r="UU118">
        <f>IFERROR(LN(PRICES!UU118/PRICES!UU117),0)</f>
        <v>7.5635079188662259E-3</v>
      </c>
      <c r="UV118">
        <f>IFERROR(LN(PRICES!UV118/PRICES!UV117),0)</f>
        <v>1.3144489886648033E-2</v>
      </c>
      <c r="UW118">
        <f>IFERROR(LN(PRICES!UW118/PRICES!UW117),0)</f>
        <v>3.6828633139198014E-2</v>
      </c>
      <c r="UX118">
        <f>IFERROR(LN(PRICES!UX118/PRICES!UX117),0)</f>
        <v>2.6668217782371446E-2</v>
      </c>
      <c r="UY118">
        <f>IFERROR(LN(PRICES!UY118/PRICES!UY117),0)</f>
        <v>2.7702367907522099E-3</v>
      </c>
      <c r="UZ118">
        <f>IFERROR(LN(PRICES!UZ118/PRICES!UZ117),0)</f>
        <v>1.279990655543565E-2</v>
      </c>
      <c r="VA118">
        <f>IFERROR(LN(PRICES!VA118/PRICES!VA117),0)</f>
        <v>1.3290560558828556E-2</v>
      </c>
      <c r="VB118">
        <f>IFERROR(LN(PRICES!VB118/PRICES!VB117),0)</f>
        <v>0</v>
      </c>
      <c r="VC118">
        <f>IFERROR(LN(PRICES!VC118/PRICES!VC117),0)</f>
        <v>3.8682121808338394E-3</v>
      </c>
      <c r="VD118">
        <f>IFERROR(LN(PRICES!VD118/PRICES!VD117),0)</f>
        <v>3.1290120579209837E-2</v>
      </c>
      <c r="VE118">
        <f>IFERROR(LN(PRICES!VE118/PRICES!VE117),0)</f>
        <v>1.694826148632431E-2</v>
      </c>
      <c r="VF118">
        <f>IFERROR(LN(PRICES!VF118/PRICES!VF117),0)</f>
        <v>0</v>
      </c>
      <c r="VG118">
        <f>IFERROR(LN(PRICES!VG118/PRICES!VG117),0)</f>
        <v>1.8412096837408798E-2</v>
      </c>
      <c r="VH118">
        <f>IFERROR(LN(PRICES!VH118/PRICES!VH117),0)</f>
        <v>3.5229252156728733E-3</v>
      </c>
      <c r="VI118">
        <f>IFERROR(LN(PRICES!VI118/PRICES!VI117),0)</f>
        <v>1.2195233163978993E-2</v>
      </c>
      <c r="VJ118">
        <f>IFERROR(LN(PRICES!VJ118/PRICES!VJ117),0)</f>
        <v>6.4205688251800733E-3</v>
      </c>
      <c r="VK118">
        <f>IFERROR(LN(PRICES!VK118/PRICES!VK117),0)</f>
        <v>2.4110587844162104E-2</v>
      </c>
      <c r="VL118">
        <f>IFERROR(LN(PRICES!VL118/PRICES!VL117),0)</f>
        <v>2.4451165146943753E-2</v>
      </c>
      <c r="VM118">
        <f>IFERROR(LN(PRICES!VM118/PRICES!VM117),0)</f>
        <v>7.15269722050364E-3</v>
      </c>
      <c r="VN118">
        <f>IFERROR(LN(PRICES!VN118/PRICES!VN117),0)</f>
        <v>1.0826977677660698E-2</v>
      </c>
      <c r="VO118">
        <f>IFERROR(LN(PRICES!VO118/PRICES!VO117),0)</f>
        <v>1.4383443928951594E-2</v>
      </c>
      <c r="VP118">
        <f>IFERROR(LN(PRICES!VP118/PRICES!VP117),0)</f>
        <v>5.0564788117513089E-2</v>
      </c>
      <c r="VQ118">
        <f>IFERROR(LN(PRICES!VQ118/PRICES!VQ117),0)</f>
        <v>2.7963495752414875E-2</v>
      </c>
      <c r="VR118">
        <f>IFERROR(LN(PRICES!VR118/PRICES!VR117),0)</f>
        <v>3.0722623272836144E-3</v>
      </c>
      <c r="VS118">
        <f>IFERROR(LN(PRICES!VS118/PRICES!VS117),0)</f>
        <v>3.0119663113589837E-2</v>
      </c>
      <c r="VT118">
        <f>IFERROR(LN(PRICES!VT118/PRICES!VT117),0)</f>
        <v>2.8864948716140564E-3</v>
      </c>
      <c r="VU118">
        <f>IFERROR(LN(PRICES!VU118/PRICES!VU117),0)</f>
        <v>3.5649913644375023E-3</v>
      </c>
      <c r="VV118">
        <f>IFERROR(LN(PRICES!VV118/PRICES!VV117),0)</f>
        <v>1.3439841680651276E-2</v>
      </c>
      <c r="VW118">
        <f>IFERROR(LN(PRICES!VW118/PRICES!VW117),0)</f>
        <v>-1.0437885669727193E-3</v>
      </c>
      <c r="VX118">
        <f>IFERROR(LN(PRICES!VX118/PRICES!VX117),0)</f>
        <v>-4.3561611825089878E-3</v>
      </c>
      <c r="VY118">
        <f>IFERROR(LN(PRICES!VY118/PRICES!VY117),0)</f>
        <v>1.0305524245889687E-2</v>
      </c>
      <c r="VZ118">
        <f>IFERROR(LN(PRICES!VZ118/PRICES!VZ117),0)</f>
        <v>0</v>
      </c>
      <c r="WA118">
        <f>IFERROR(LN(PRICES!WA118/PRICES!WA117),0)</f>
        <v>4.9599410582919232E-3</v>
      </c>
      <c r="WB118">
        <f>IFERROR(LN(PRICES!WB118/PRICES!WB117),0)</f>
        <v>0</v>
      </c>
      <c r="WC118">
        <f>IFERROR(LN(PRICES!WC118/PRICES!WC117),0)</f>
        <v>0</v>
      </c>
      <c r="WD118">
        <v>1</v>
      </c>
    </row>
    <row r="119" spans="1:602" x14ac:dyDescent="0.25">
      <c r="A119" s="2">
        <v>43635</v>
      </c>
      <c r="B119">
        <f>LN(PRICES!B119/PRICES!B118)</f>
        <v>-6.6335469070798632E-3</v>
      </c>
      <c r="C119">
        <f>LN(PRICES!C119/PRICES!C118)</f>
        <v>4.9283008092884956E-3</v>
      </c>
      <c r="D119">
        <f>LN(PRICES!D119/PRICES!D118)</f>
        <v>-4.2087827521262292E-2</v>
      </c>
      <c r="E119">
        <f>LN(PRICES!E119/PRICES!E118)</f>
        <v>1.5061396131653334E-2</v>
      </c>
      <c r="F119">
        <f>LN(PRICES!F119/PRICES!F118)</f>
        <v>-1.9319523332475658E-4</v>
      </c>
      <c r="G119">
        <f>LN(PRICES!G119/PRICES!G118)</f>
        <v>-9.5931976345293799E-3</v>
      </c>
      <c r="H119">
        <f>LN(PRICES!H119/PRICES!H118)</f>
        <v>-1.0287123266856577E-2</v>
      </c>
      <c r="I119">
        <f>LN(PRICES!I119/PRICES!I118)</f>
        <v>1.4226709403852773E-2</v>
      </c>
      <c r="J119">
        <f>LN(PRICES!J119/PRICES!J118)</f>
        <v>-5.0464581737746893E-3</v>
      </c>
      <c r="K119">
        <f>LN(PRICES!K119/PRICES!K118)</f>
        <v>1.7818007830175734E-2</v>
      </c>
      <c r="L119">
        <f>LN(PRICES!L119/PRICES!L118)</f>
        <v>1.3942881914640052E-2</v>
      </c>
      <c r="M119">
        <f>LN(PRICES!M119/PRICES!M118)</f>
        <v>-1.9802545464909858E-2</v>
      </c>
      <c r="N119">
        <f>LN(PRICES!N119/PRICES!N118)</f>
        <v>-7.4418224746903702E-3</v>
      </c>
      <c r="O119">
        <f>LN(PRICES!O119/PRICES!O118)</f>
        <v>-2.2946909543034466E-2</v>
      </c>
      <c r="P119">
        <f>LN(PRICES!P119/PRICES!P118)</f>
        <v>5.7219431028135773E-3</v>
      </c>
      <c r="Q119">
        <f>LN(PRICES!Q119/PRICES!Q118)</f>
        <v>5.1272307722685069E-3</v>
      </c>
      <c r="R119">
        <f>LN(PRICES!R119/PRICES!R118)</f>
        <v>8.7750125765751561E-3</v>
      </c>
      <c r="S119">
        <f>LN(PRICES!S119/PRICES!S118)</f>
        <v>-1.270548633095011E-2</v>
      </c>
      <c r="T119">
        <f>LN(PRICES!T119/PRICES!T118)</f>
        <v>-7.6210837710092164E-3</v>
      </c>
      <c r="U119">
        <f>LN(PRICES!U119/PRICES!U118)</f>
        <v>1.8737894420410829E-2</v>
      </c>
      <c r="V119">
        <f>LN(PRICES!V119/PRICES!V118)</f>
        <v>1.7881350248399586E-2</v>
      </c>
      <c r="W119">
        <f>LN(PRICES!W119/PRICES!W118)</f>
        <v>-1.5142986834030073E-2</v>
      </c>
      <c r="X119">
        <f>LN(PRICES!X119/PRICES!X118)</f>
        <v>1.4781949977337467E-2</v>
      </c>
      <c r="Y119">
        <f>LN(PRICES!Y119/PRICES!Y118)</f>
        <v>-1.207641029282642E-2</v>
      </c>
      <c r="Z119">
        <f>LN(PRICES!Z119/PRICES!Z118)</f>
        <v>-3.9330835893554043E-3</v>
      </c>
      <c r="AA119">
        <f>LN(PRICES!AA119/PRICES!AA118)</f>
        <v>-8.9949350519645168E-3</v>
      </c>
      <c r="AB119">
        <f>LN(PRICES!AB119/PRICES!AB118)</f>
        <v>-8.952660861032977E-3</v>
      </c>
      <c r="AC119">
        <f>LN(PRICES!AC119/PRICES!AC118)</f>
        <v>-8.4123299226752709E-3</v>
      </c>
      <c r="AD119">
        <f>LN(PRICES!AD119/PRICES!AD118)</f>
        <v>-5.4980471894989875E-3</v>
      </c>
      <c r="AE119">
        <f>LN(PRICES!AE119/PRICES!AE118)</f>
        <v>2.9564717077061941E-2</v>
      </c>
      <c r="AF119">
        <f>LN(PRICES!AF119/PRICES!AF118)</f>
        <v>2.2385371848864164E-2</v>
      </c>
      <c r="AG119">
        <f>LN(PRICES!AG119/PRICES!AG118)</f>
        <v>-4.9981497340834957E-3</v>
      </c>
      <c r="AH119">
        <f>LN(PRICES!AH119/PRICES!AH118)</f>
        <v>8.200510995542731E-3</v>
      </c>
      <c r="AI119">
        <f>LN(PRICES!AI119/PRICES!AI118)</f>
        <v>2.6211149341358861E-2</v>
      </c>
      <c r="AJ119">
        <f>LN(PRICES!AJ119/PRICES!AJ118)</f>
        <v>-6.2733146951700347E-3</v>
      </c>
      <c r="AK119">
        <f>LN(PRICES!AK119/PRICES!AK118)</f>
        <v>9.9070301680722582E-3</v>
      </c>
      <c r="AL119">
        <f>LN(PRICES!AL119/PRICES!AL118)</f>
        <v>3.5789246940729089E-2</v>
      </c>
      <c r="AM119">
        <f>LN(PRICES!AM119/PRICES!AM118)</f>
        <v>1.1303776764744961E-3</v>
      </c>
      <c r="AN119">
        <f>LN(PRICES!AN119/PRICES!AN118)</f>
        <v>-1.8014899804287939E-2</v>
      </c>
      <c r="AO119">
        <f>LN(PRICES!AO119/PRICES!AO118)</f>
        <v>-6.0448749238004576E-3</v>
      </c>
      <c r="AP119">
        <f>LN(PRICES!AP119/PRICES!AP118)</f>
        <v>1.6266102045439605E-2</v>
      </c>
      <c r="AQ119">
        <f>LN(PRICES!AQ119/PRICES!AQ118)</f>
        <v>-3.0749925211058298E-3</v>
      </c>
      <c r="AR119">
        <f>LN(PRICES!AR119/PRICES!AR118)</f>
        <v>0</v>
      </c>
      <c r="AS119">
        <f>LN(PRICES!AS119/PRICES!AS118)</f>
        <v>0</v>
      </c>
      <c r="AT119">
        <f>LN(PRICES!AT119/PRICES!AT118)</f>
        <v>7.547278439003594E-3</v>
      </c>
      <c r="AU119">
        <f>LN(PRICES!AU119/PRICES!AU118)</f>
        <v>-2.3950347710134366E-3</v>
      </c>
      <c r="AV119">
        <f>LN(PRICES!AV119/PRICES!AV118)</f>
        <v>-1.1194286581352016E-2</v>
      </c>
      <c r="AW119">
        <f>LN(PRICES!AW119/PRICES!AW118)</f>
        <v>-4.7543327727495449E-3</v>
      </c>
      <c r="AX119">
        <f>LN(PRICES!AX119/PRICES!AX118)</f>
        <v>-1.1116839840900903E-2</v>
      </c>
      <c r="AY119">
        <f>LN(PRICES!AY119/PRICES!AY118)</f>
        <v>1.5041406291016943E-2</v>
      </c>
      <c r="AZ119">
        <f>LN(PRICES!AZ119/PRICES!AZ118)</f>
        <v>1.501799550382483E-2</v>
      </c>
      <c r="BA119">
        <f>LN(PRICES!BA119/PRICES!BA118)</f>
        <v>9.5693986749050761E-3</v>
      </c>
      <c r="BB119">
        <f>LN(PRICES!BB119/PRICES!BB118)</f>
        <v>9.0751872910944508E-3</v>
      </c>
      <c r="BC119">
        <f>LN(PRICES!BC119/PRICES!BC118)</f>
        <v>3.5063612199970048E-2</v>
      </c>
      <c r="BD119">
        <f>LN(PRICES!BD119/PRICES!BD118)</f>
        <v>-3.0387626752857084E-3</v>
      </c>
      <c r="BE119">
        <f>LN(PRICES!BE119/PRICES!BE118)</f>
        <v>-1.1607311110101437E-2</v>
      </c>
      <c r="BF119">
        <f>LN(PRICES!BF119/PRICES!BF118)</f>
        <v>-1.6204967160988005E-2</v>
      </c>
      <c r="BG119">
        <f>LN(PRICES!BG119/PRICES!BG118)</f>
        <v>-3.6888889135776727E-3</v>
      </c>
      <c r="BH119">
        <f>LN(PRICES!BH119/PRICES!BH118)</f>
        <v>-2.7444600018805745E-3</v>
      </c>
      <c r="BI119">
        <f>LN(PRICES!BI119/PRICES!BI118)</f>
        <v>-1.2784221104660801E-2</v>
      </c>
      <c r="BJ119">
        <f>LN(PRICES!BJ119/PRICES!BJ118)</f>
        <v>1.0236652957541705E-3</v>
      </c>
      <c r="BK119">
        <f>LN(PRICES!BK119/PRICES!BK118)</f>
        <v>-1.8283559380318115E-2</v>
      </c>
      <c r="BL119">
        <f>LN(PRICES!BL119/PRICES!BL118)</f>
        <v>-1.6611111104542623E-3</v>
      </c>
      <c r="BM119">
        <f>LN(PRICES!BM119/PRICES!BM118)</f>
        <v>7.0190177189154712E-3</v>
      </c>
      <c r="BN119">
        <f>LN(PRICES!BN119/PRICES!BN118)</f>
        <v>-2.7564167759918472E-2</v>
      </c>
      <c r="BO119">
        <f>LN(PRICES!BO119/PRICES!BO118)</f>
        <v>-1.8074874276562448E-2</v>
      </c>
      <c r="BP119">
        <f>LN(PRICES!BP119/PRICES!BP118)</f>
        <v>-2.5923530772127504E-3</v>
      </c>
      <c r="BQ119">
        <f>LN(PRICES!BQ119/PRICES!BQ118)</f>
        <v>1.4692733328776353E-3</v>
      </c>
      <c r="BR119">
        <f>LN(PRICES!BR119/PRICES!BR118)</f>
        <v>-7.0093588296642403E-3</v>
      </c>
      <c r="BS119">
        <f>LN(PRICES!BS119/PRICES!BS118)</f>
        <v>1.195725355254447E-2</v>
      </c>
      <c r="BT119">
        <f>LN(PRICES!BT119/PRICES!BT118)</f>
        <v>-1.007224365364319E-2</v>
      </c>
      <c r="BU119">
        <f>LN(PRICES!BU119/PRICES!BU118)</f>
        <v>-2.3271374220691218E-3</v>
      </c>
      <c r="BV119">
        <f>LN(PRICES!BV119/PRICES!BV118)</f>
        <v>-8.9215014496066541E-3</v>
      </c>
      <c r="BW119">
        <f>LN(PRICES!BW119/PRICES!BW118)</f>
        <v>-1.0036696690727053E-2</v>
      </c>
      <c r="BX119">
        <f>LN(PRICES!BX119/PRICES!BX118)</f>
        <v>1.0485128360237688E-2</v>
      </c>
      <c r="BY119">
        <f>LN(PRICES!BY119/PRICES!BY118)</f>
        <v>-1.065812798114346E-2</v>
      </c>
      <c r="BZ119">
        <f>LN(PRICES!BZ119/PRICES!BZ118)</f>
        <v>3.9852230539151844E-3</v>
      </c>
      <c r="CA119">
        <f>LN(PRICES!CA119/PRICES!CA118)</f>
        <v>-1.7597096536770759E-2</v>
      </c>
      <c r="CB119">
        <f>LN(PRICES!CB119/PRICES!CB118)</f>
        <v>1.2693549981855352E-2</v>
      </c>
      <c r="CC119">
        <f>LN(PRICES!CC119/PRICES!CC118)</f>
        <v>-1.5388361253609272E-2</v>
      </c>
      <c r="CD119">
        <f>LN(PRICES!CD119/PRICES!CD118)</f>
        <v>1.1457907450168635E-2</v>
      </c>
      <c r="CE119">
        <f>LN(PRICES!CE119/PRICES!CE118)</f>
        <v>-2.0730737998108654E-2</v>
      </c>
      <c r="CF119">
        <f>LN(PRICES!CF119/PRICES!CF118)</f>
        <v>1.7599015565333935E-2</v>
      </c>
      <c r="CG119">
        <f>LN(PRICES!CG119/PRICES!CG118)</f>
        <v>1.7940607250915893E-2</v>
      </c>
      <c r="CH119">
        <f>LN(PRICES!CH119/PRICES!CH118)</f>
        <v>6.6720664314236225E-3</v>
      </c>
      <c r="CI119">
        <f>LN(PRICES!CI119/PRICES!CI118)</f>
        <v>9.8555610654408963E-3</v>
      </c>
      <c r="CJ119">
        <f>LN(PRICES!CJ119/PRICES!CJ118)</f>
        <v>-9.7880955278470076E-3</v>
      </c>
      <c r="CK119">
        <f>LN(PRICES!CK119/PRICES!CK118)</f>
        <v>-9.2037227621508751E-4</v>
      </c>
      <c r="CL119">
        <f>LN(PRICES!CL119/PRICES!CL118)</f>
        <v>8.7732320366935568E-3</v>
      </c>
      <c r="CM119">
        <f>LN(PRICES!CM119/PRICES!CM118)</f>
        <v>2.3611829106984894E-2</v>
      </c>
      <c r="CN119">
        <f>LN(PRICES!CN119/PRICES!CN118)</f>
        <v>-7.3400562430573377E-4</v>
      </c>
      <c r="CO119">
        <f>LN(PRICES!CO119/PRICES!CO118)</f>
        <v>8.5487218569051462E-3</v>
      </c>
      <c r="CP119">
        <f>LN(PRICES!CP119/PRICES!CP118)</f>
        <v>-7.8263462754823068E-3</v>
      </c>
      <c r="CQ119">
        <f>LN(PRICES!CQ119/PRICES!CQ118)</f>
        <v>5.0620765672676595E-3</v>
      </c>
      <c r="CR119">
        <f>LN(PRICES!CR119/PRICES!CR118)</f>
        <v>1.2001387756337264E-3</v>
      </c>
      <c r="CS119">
        <f>LN(PRICES!CS119/PRICES!CS118)</f>
        <v>3.0752507254202862E-3</v>
      </c>
      <c r="CT119">
        <f>LN(PRICES!CT119/PRICES!CT118)</f>
        <v>-5.7090346563679903E-3</v>
      </c>
      <c r="CU119">
        <f>LN(PRICES!CU119/PRICES!CU118)</f>
        <v>-1.3109740314832035E-2</v>
      </c>
      <c r="CV119">
        <f>LN(PRICES!CV119/PRICES!CV118)</f>
        <v>-1.3061065585278113E-2</v>
      </c>
      <c r="CW119">
        <f>LN(PRICES!CW119/PRICES!CW118)</f>
        <v>-1.4502498148870047E-2</v>
      </c>
      <c r="CX119">
        <f>LN(PRICES!CX119/PRICES!CX118)</f>
        <v>1.3200532530904639E-2</v>
      </c>
      <c r="CY119">
        <f>LN(PRICES!CY119/PRICES!CY118)</f>
        <v>-5.7946068874659192E-3</v>
      </c>
      <c r="CZ119">
        <f>LN(PRICES!CZ119/PRICES!CZ118)</f>
        <v>-4.2371792934122986E-3</v>
      </c>
      <c r="DA119">
        <f>LN(PRICES!DA119/PRICES!DA118)</f>
        <v>1.754845488558468E-2</v>
      </c>
      <c r="DB119">
        <f>LN(PRICES!DB119/PRICES!DB118)</f>
        <v>7.3123730329763695E-3</v>
      </c>
      <c r="DC119">
        <f>LN(PRICES!DC119/PRICES!DC118)</f>
        <v>1.8950388439801778E-3</v>
      </c>
      <c r="DD119">
        <f>LN(PRICES!DD119/PRICES!DD118)</f>
        <v>2.6525356622320319E-3</v>
      </c>
      <c r="DE119">
        <f>LN(PRICES!DE119/PRICES!DE118)</f>
        <v>-1.0031546610931969E-2</v>
      </c>
      <c r="DF119">
        <f>LN(PRICES!DF119/PRICES!DF118)</f>
        <v>1.4133528422262448E-2</v>
      </c>
      <c r="DG119">
        <f>LN(PRICES!DG119/PRICES!DG118)</f>
        <v>-5.8120687002036053E-3</v>
      </c>
      <c r="DH119">
        <f>LN(PRICES!DH119/PRICES!DH118)</f>
        <v>2.1792678085662223E-2</v>
      </c>
      <c r="DI119">
        <f>LN(PRICES!DI119/PRICES!DI118)</f>
        <v>-1.1737183738312852E-2</v>
      </c>
      <c r="DJ119">
        <f>LN(PRICES!DJ119/PRICES!DJ118)</f>
        <v>1.1036363231819113E-2</v>
      </c>
      <c r="DK119">
        <f>LN(PRICES!DK119/PRICES!DK118)</f>
        <v>-1.2925246057760815E-2</v>
      </c>
      <c r="DL119">
        <f>LN(PRICES!DL119/PRICES!DL118)</f>
        <v>-3.442161589246671E-4</v>
      </c>
      <c r="DM119">
        <f>LN(PRICES!DM119/PRICES!DM118)</f>
        <v>7.5132744663096093E-3</v>
      </c>
      <c r="DN119">
        <f>LN(PRICES!DN119/PRICES!DN118)</f>
        <v>-4.4892155975981641E-3</v>
      </c>
      <c r="DO119">
        <f>LN(PRICES!DO119/PRICES!DO118)</f>
        <v>-4.8900577451734158E-3</v>
      </c>
      <c r="DP119">
        <f>LN(PRICES!DP119/PRICES!DP118)</f>
        <v>-1.6576316866475274E-2</v>
      </c>
      <c r="DQ119">
        <f>LN(PRICES!DQ119/PRICES!DQ118)</f>
        <v>1.1176346429279853E-2</v>
      </c>
      <c r="DR119">
        <f>LN(PRICES!DR119/PRICES!DR118)</f>
        <v>1.308516191360177E-2</v>
      </c>
      <c r="DS119">
        <f>LN(PRICES!DS119/PRICES!DS118)</f>
        <v>1.0783226965405471E-2</v>
      </c>
      <c r="DT119">
        <f>LN(PRICES!DT119/PRICES!DT118)</f>
        <v>-7.2224956954010085E-4</v>
      </c>
      <c r="DU119">
        <f>LN(PRICES!DU119/PRICES!DU118)</f>
        <v>-1.8349117575673059E-2</v>
      </c>
      <c r="DV119">
        <f>LN(PRICES!DV119/PRICES!DV118)</f>
        <v>-6.674067184644702E-3</v>
      </c>
      <c r="DW119">
        <f>LN(PRICES!DW119/PRICES!DW118)</f>
        <v>-3.4813393275096474E-3</v>
      </c>
      <c r="DX119">
        <f>LN(PRICES!DX119/PRICES!DX118)</f>
        <v>-1.3046164476189084E-2</v>
      </c>
      <c r="DY119">
        <f>LN(PRICES!DY119/PRICES!DY118)</f>
        <v>-4.6786034842837615E-3</v>
      </c>
      <c r="DZ119">
        <f>LN(PRICES!DZ119/PRICES!DZ118)</f>
        <v>-1.3418072071548711E-2</v>
      </c>
      <c r="EA119">
        <f>LN(PRICES!EA119/PRICES!EA118)</f>
        <v>-4.9139044432668305E-3</v>
      </c>
      <c r="EB119">
        <f>LN(PRICES!EB119/PRICES!EB118)</f>
        <v>5.2783285340032996E-3</v>
      </c>
      <c r="EC119">
        <f>LN(PRICES!EC119/PRICES!EC118)</f>
        <v>7.3460876530605295E-3</v>
      </c>
      <c r="ED119">
        <f>LN(PRICES!ED119/PRICES!ED118)</f>
        <v>-2.3479539607075068E-2</v>
      </c>
      <c r="EE119">
        <f>LN(PRICES!EE119/PRICES!EE118)</f>
        <v>1.3844324100349291E-2</v>
      </c>
      <c r="EF119">
        <f>LN(PRICES!EF119/PRICES!EF118)</f>
        <v>-6.332903557010325E-3</v>
      </c>
      <c r="EG119">
        <f>LN(PRICES!EG119/PRICES!EG118)</f>
        <v>1.1768549262451701E-2</v>
      </c>
      <c r="EH119">
        <f>LN(PRICES!EH119/PRICES!EH118)</f>
        <v>7.4496266119091349E-4</v>
      </c>
      <c r="EI119">
        <f>LN(PRICES!EI119/PRICES!EI118)</f>
        <v>4.5265097061947361E-3</v>
      </c>
      <c r="EJ119">
        <f>LN(PRICES!EJ119/PRICES!EJ118)</f>
        <v>-5.4354972669204741E-4</v>
      </c>
      <c r="EK119">
        <f>LN(PRICES!EK119/PRICES!EK118)</f>
        <v>-1.1494329260047127E-2</v>
      </c>
      <c r="EL119">
        <f>LN(PRICES!EL119/PRICES!EL118)</f>
        <v>2.4191621302911116E-2</v>
      </c>
      <c r="EM119">
        <f>LN(PRICES!EM119/PRICES!EM118)</f>
        <v>9.2324200735458412E-3</v>
      </c>
      <c r="EN119">
        <f>LN(PRICES!EN119/PRICES!EN118)</f>
        <v>-1.0390848332768982E-2</v>
      </c>
      <c r="EO119">
        <f>LN(PRICES!EO119/PRICES!EO118)</f>
        <v>-0.16820366899945022</v>
      </c>
      <c r="EP119">
        <f>LN(PRICES!EP119/PRICES!EP118)</f>
        <v>1.5209429094316856E-2</v>
      </c>
      <c r="EQ119">
        <f>LN(PRICES!EQ119/PRICES!EQ118)</f>
        <v>-1.5347522413561267E-2</v>
      </c>
      <c r="ER119">
        <f>LN(PRICES!ER119/PRICES!ER118)</f>
        <v>1.7876139155675048E-2</v>
      </c>
      <c r="ES119">
        <f>LN(PRICES!ES119/PRICES!ES118)</f>
        <v>-3.7301502711196369E-3</v>
      </c>
      <c r="ET119">
        <f>LN(PRICES!ET119/PRICES!ET118)</f>
        <v>-3.2172871793895519E-3</v>
      </c>
      <c r="EU119">
        <f>LN(PRICES!EU119/PRICES!EU118)</f>
        <v>-8.2622901048092E-4</v>
      </c>
      <c r="EV119">
        <f>LN(PRICES!EV119/PRICES!EV118)</f>
        <v>-1.934299651057414E-2</v>
      </c>
      <c r="EW119">
        <f>LN(PRICES!EW119/PRICES!EW118)</f>
        <v>2.2488635711625786E-2</v>
      </c>
      <c r="EX119">
        <f>LN(PRICES!EX119/PRICES!EX118)</f>
        <v>4.2628658131904232E-3</v>
      </c>
      <c r="EY119">
        <f>LN(PRICES!EY119/PRICES!EY118)</f>
        <v>-1.6542866873011555E-2</v>
      </c>
      <c r="EZ119">
        <f>LN(PRICES!EZ119/PRICES!EZ118)</f>
        <v>-4.5041191120831119E-3</v>
      </c>
      <c r="FA119">
        <f>LN(PRICES!FA119/PRICES!FA118)</f>
        <v>-5.669092307086597E-2</v>
      </c>
      <c r="FB119">
        <f>LN(PRICES!FB119/PRICES!FB118)</f>
        <v>2.4595128202830181E-2</v>
      </c>
      <c r="FC119">
        <f>LN(PRICES!FC119/PRICES!FC118)</f>
        <v>-2.2954427324076019E-2</v>
      </c>
      <c r="FD119">
        <f>LN(PRICES!FD119/PRICES!FD118)</f>
        <v>1.7615152618067507E-3</v>
      </c>
      <c r="FE119">
        <f>LN(PRICES!FE119/PRICES!FE118)</f>
        <v>9.9387125953513018E-3</v>
      </c>
      <c r="FF119">
        <f>LN(PRICES!FF119/PRICES!FF118)</f>
        <v>2.681499128120675E-3</v>
      </c>
      <c r="FG119">
        <f>LN(PRICES!FG119/PRICES!FG118)</f>
        <v>2.1821550144133877E-2</v>
      </c>
      <c r="FH119">
        <f>LN(PRICES!FH119/PRICES!FH118)</f>
        <v>-6.9201533421641911E-3</v>
      </c>
      <c r="FI119">
        <f>LN(PRICES!FI119/PRICES!FI118)</f>
        <v>2.2009184821745652E-2</v>
      </c>
      <c r="FJ119">
        <f>LN(PRICES!FJ119/PRICES!FJ118)</f>
        <v>7.4270402992090848E-3</v>
      </c>
      <c r="FK119">
        <f>LN(PRICES!FK119/PRICES!FK118)</f>
        <v>-1.2683268934355136E-2</v>
      </c>
      <c r="FL119">
        <f>LN(PRICES!FL119/PRICES!FL118)</f>
        <v>-1.3341544769070866E-2</v>
      </c>
      <c r="FM119">
        <f>LN(PRICES!FM119/PRICES!FM118)</f>
        <v>2.45773753395301E-2</v>
      </c>
      <c r="FN119">
        <f>LN(PRICES!FN119/PRICES!FN118)</f>
        <v>-8.4266619584817313E-4</v>
      </c>
      <c r="FO119">
        <f>LN(PRICES!FO119/PRICES!FO118)</f>
        <v>4.7669100165848646E-3</v>
      </c>
      <c r="FP119">
        <f>LN(PRICES!FP119/PRICES!FP118)</f>
        <v>-1.0677309658826293E-2</v>
      </c>
      <c r="FQ119">
        <f>LN(PRICES!FQ119/PRICES!FQ118)</f>
        <v>-1.5821701671423643E-3</v>
      </c>
      <c r="FR119">
        <f>LN(PRICES!FR119/PRICES!FR118)</f>
        <v>-1.586093758730741E-3</v>
      </c>
      <c r="FS119">
        <f>LN(PRICES!FS119/PRICES!FS118)</f>
        <v>-2.8625827003374441E-3</v>
      </c>
      <c r="FT119">
        <f>LN(PRICES!FT119/PRICES!FT118)</f>
        <v>4.6305405974038406E-3</v>
      </c>
      <c r="FU119">
        <f>LN(PRICES!FU119/PRICES!FU118)</f>
        <v>2.5916623534900526E-3</v>
      </c>
      <c r="FV119">
        <f>LN(PRICES!FV119/PRICES!FV118)</f>
        <v>3.0137674876813104E-3</v>
      </c>
      <c r="FW119">
        <f>LN(PRICES!FW119/PRICES!FW118)</f>
        <v>6.6052403101244141E-3</v>
      </c>
      <c r="FX119">
        <f>LN(PRICES!FX119/PRICES!FX118)</f>
        <v>-2.4722488452470657E-3</v>
      </c>
      <c r="FY119">
        <f>LN(PRICES!FY119/PRICES!FY118)</f>
        <v>4.6813530800584403E-4</v>
      </c>
      <c r="FZ119">
        <f>LN(PRICES!FZ119/PRICES!FZ118)</f>
        <v>1.1231711405024766E-2</v>
      </c>
      <c r="GA119">
        <f>LN(PRICES!GA119/PRICES!GA118)</f>
        <v>5.5429819905634089E-3</v>
      </c>
      <c r="GB119">
        <f>LN(PRICES!GB119/PRICES!GB118)</f>
        <v>3.2193712970492966E-3</v>
      </c>
      <c r="GC119">
        <f>LN(PRICES!GC119/PRICES!GC118)</f>
        <v>4.37971189984544E-3</v>
      </c>
      <c r="GD119">
        <f>LN(PRICES!GD119/PRICES!GD118)</f>
        <v>9.4088256190995676E-3</v>
      </c>
      <c r="GE119">
        <f>LN(PRICES!GE119/PRICES!GE118)</f>
        <v>1.2273933464502923E-2</v>
      </c>
      <c r="GF119">
        <f>LN(PRICES!GF119/PRICES!GF118)</f>
        <v>1.6729676501978125E-2</v>
      </c>
      <c r="GG119">
        <f>LN(PRICES!GG119/PRICES!GG118)</f>
        <v>-8.7290625217086373E-3</v>
      </c>
      <c r="GH119">
        <f>LN(PRICES!GH119/PRICES!GH118)</f>
        <v>3.2554764795174997E-3</v>
      </c>
      <c r="GI119">
        <f>LN(PRICES!GI119/PRICES!GI118)</f>
        <v>9.8222116036843776E-3</v>
      </c>
      <c r="GJ119">
        <f>LN(PRICES!GJ119/PRICES!GJ118)</f>
        <v>-1.2532410186077128E-2</v>
      </c>
      <c r="GK119">
        <f>LN(PRICES!GK119/PRICES!GK118)</f>
        <v>-2.6944020349391209E-3</v>
      </c>
      <c r="GL119">
        <f>LN(PRICES!GL119/PRICES!GL118)</f>
        <v>-1.080046257489288E-2</v>
      </c>
      <c r="GM119">
        <f>LN(PRICES!GM119/PRICES!GM118)</f>
        <v>4.6515622692806608E-3</v>
      </c>
      <c r="GN119">
        <f>LN(PRICES!GN119/PRICES!GN118)</f>
        <v>1.5025570223559979E-4</v>
      </c>
      <c r="GO119">
        <f>LN(PRICES!GO119/PRICES!GO118)</f>
        <v>1.163158273038989E-4</v>
      </c>
      <c r="GP119">
        <f>LN(PRICES!GP119/PRICES!GP118)</f>
        <v>-3.2517807572980981E-3</v>
      </c>
      <c r="GQ119">
        <f>LN(PRICES!GQ119/PRICES!GQ118)</f>
        <v>1.4601726706279501E-2</v>
      </c>
      <c r="GR119">
        <f>LN(PRICES!GR119/PRICES!GR118)</f>
        <v>1.0589863457201832E-2</v>
      </c>
      <c r="GS119">
        <f>LN(PRICES!GS119/PRICES!GS118)</f>
        <v>-1.1560810828218273E-2</v>
      </c>
      <c r="GT119">
        <f>LN(PRICES!GT119/PRICES!GT118)</f>
        <v>1.444069263076376E-2</v>
      </c>
      <c r="GU119">
        <f>LN(PRICES!GU119/PRICES!GU118)</f>
        <v>-8.8508455969383282E-3</v>
      </c>
      <c r="GV119">
        <f>LN(PRICES!GV119/PRICES!GV118)</f>
        <v>-6.4243004863581239E-3</v>
      </c>
      <c r="GW119">
        <f>LN(PRICES!GW119/PRICES!GW118)</f>
        <v>2.2578580237572515E-2</v>
      </c>
      <c r="GX119">
        <f>LN(PRICES!GX119/PRICES!GX118)</f>
        <v>1.2563683082117642E-2</v>
      </c>
      <c r="GY119">
        <f>LN(PRICES!GY119/PRICES!GY118)</f>
        <v>1.7439481340360743E-2</v>
      </c>
      <c r="GZ119">
        <f>LN(PRICES!GZ119/PRICES!GZ118)</f>
        <v>5.9000374820670457E-5</v>
      </c>
      <c r="HA119">
        <f>LN(PRICES!HA119/PRICES!HA118)</f>
        <v>1.7857116848503081E-3</v>
      </c>
      <c r="HB119">
        <f>LN(PRICES!HB119/PRICES!HB118)</f>
        <v>9.4650058178673052E-4</v>
      </c>
      <c r="HC119">
        <f>LN(PRICES!HC119/PRICES!HC118)</f>
        <v>5.6533934520731615E-3</v>
      </c>
      <c r="HD119">
        <f>LN(PRICES!HD119/PRICES!HD118)</f>
        <v>-2.0097266751502679E-2</v>
      </c>
      <c r="HE119">
        <f>LN(PRICES!HE119/PRICES!HE118)</f>
        <v>-1.6556564160456965E-3</v>
      </c>
      <c r="HF119">
        <f>LN(PRICES!HF119/PRICES!HF118)</f>
        <v>3.1003424700457218E-3</v>
      </c>
      <c r="HG119">
        <f>LN(PRICES!HG119/PRICES!HG118)</f>
        <v>-1.2126890416685269E-2</v>
      </c>
      <c r="HH119">
        <f>LN(PRICES!HH119/PRICES!HH118)</f>
        <v>-2.6239272088539375E-3</v>
      </c>
      <c r="HI119">
        <f>LN(PRICES!HI119/PRICES!HI118)</f>
        <v>2.3378468977382025E-3</v>
      </c>
      <c r="HJ119">
        <f>LN(PRICES!HJ119/PRICES!HJ118)</f>
        <v>2.7885204006799832E-2</v>
      </c>
      <c r="HK119">
        <f>LN(PRICES!HK119/PRICES!HK118)</f>
        <v>7.6013989849103968E-3</v>
      </c>
      <c r="HL119">
        <f>LN(PRICES!HL119/PRICES!HL118)</f>
        <v>4.2576264738504533E-3</v>
      </c>
      <c r="HM119">
        <f>LN(PRICES!HM119/PRICES!HM118)</f>
        <v>-4.1649574104822354E-3</v>
      </c>
      <c r="HN119">
        <f>LN(PRICES!HN119/PRICES!HN118)</f>
        <v>-1.0491076356212213E-3</v>
      </c>
      <c r="HO119">
        <f>LN(PRICES!HO119/PRICES!HO118)</f>
        <v>-3.6669427522642863E-3</v>
      </c>
      <c r="HP119">
        <f>LN(PRICES!HP119/PRICES!HP118)</f>
        <v>-4.710822146252778E-3</v>
      </c>
      <c r="HQ119">
        <f>LN(PRICES!HQ119/PRICES!HQ118)</f>
        <v>-7.3228604457854845E-3</v>
      </c>
      <c r="HR119">
        <f>LN(PRICES!HR119/PRICES!HR118)</f>
        <v>2.6916154157402648E-2</v>
      </c>
      <c r="HS119">
        <f>LN(PRICES!HS119/PRICES!HS118)</f>
        <v>5.3334165979506531E-3</v>
      </c>
      <c r="HT119">
        <f>LN(PRICES!HT119/PRICES!HT118)</f>
        <v>2.8050929919410574E-3</v>
      </c>
      <c r="HU119">
        <f>LN(PRICES!HU119/PRICES!HU118)</f>
        <v>2.4261775915731098E-2</v>
      </c>
      <c r="HV119">
        <f>LN(PRICES!HV119/PRICES!HV118)</f>
        <v>6.8784002114988451E-3</v>
      </c>
      <c r="HW119">
        <f>LN(PRICES!HW119/PRICES!HW118)</f>
        <v>-2.9618982579074503E-3</v>
      </c>
      <c r="HX119">
        <f>LN(PRICES!HX119/PRICES!HX118)</f>
        <v>2.0198368222950899E-2</v>
      </c>
      <c r="HY119">
        <f>LN(PRICES!HY119/PRICES!HY118)</f>
        <v>1.7168944697357164E-2</v>
      </c>
      <c r="HZ119">
        <f>LN(PRICES!HZ119/PRICES!HZ118)</f>
        <v>1.0034827535497004E-2</v>
      </c>
      <c r="IA119">
        <f>LN(PRICES!IA119/PRICES!IA118)</f>
        <v>-6.9478108012889271E-3</v>
      </c>
      <c r="IB119">
        <f>LN(PRICES!IB119/PRICES!IB118)</f>
        <v>4.1054832895979623E-2</v>
      </c>
      <c r="IC119">
        <f>LN(PRICES!IC119/PRICES!IC118)</f>
        <v>-5.3383354182839756E-3</v>
      </c>
      <c r="ID119">
        <f>LN(PRICES!ID119/PRICES!ID118)</f>
        <v>-1.5052775248877395E-4</v>
      </c>
      <c r="IE119">
        <f>LN(PRICES!IE119/PRICES!IE118)</f>
        <v>-2.302200317856758E-2</v>
      </c>
      <c r="IF119">
        <f>LN(PRICES!IF119/PRICES!IF118)</f>
        <v>5.6205766680508433E-3</v>
      </c>
      <c r="IG119">
        <f>LN(PRICES!IG119/PRICES!IG118)</f>
        <v>5.0729975688716868E-3</v>
      </c>
      <c r="IH119">
        <f>LN(PRICES!IH119/PRICES!IH118)</f>
        <v>-2.1274020093698741E-2</v>
      </c>
      <c r="II119">
        <f>LN(PRICES!II119/PRICES!II118)</f>
        <v>4.6405276136055381E-3</v>
      </c>
      <c r="IJ119">
        <f>LN(PRICES!IJ119/PRICES!IJ118)</f>
        <v>-2.1351853552149282E-2</v>
      </c>
      <c r="IK119">
        <f>LN(PRICES!IK119/PRICES!IK118)</f>
        <v>1.8137909304523608E-2</v>
      </c>
      <c r="IL119">
        <f>LN(PRICES!IL119/PRICES!IL118)</f>
        <v>1.1501734259199488E-2</v>
      </c>
      <c r="IM119">
        <f>LN(PRICES!IM119/PRICES!IM118)</f>
        <v>-7.6982069982690672E-3</v>
      </c>
      <c r="IN119">
        <f>LN(PRICES!IN119/PRICES!IN118)</f>
        <v>-1.6519055430938963E-2</v>
      </c>
      <c r="IO119">
        <f>LN(PRICES!IO119/PRICES!IO118)</f>
        <v>1.8057490842054977E-2</v>
      </c>
      <c r="IP119">
        <f>LN(PRICES!IP119/PRICES!IP118)</f>
        <v>6.8609603904824989E-3</v>
      </c>
      <c r="IQ119">
        <f>LN(PRICES!IQ119/PRICES!IQ118)</f>
        <v>-9.0686022432370714E-3</v>
      </c>
      <c r="IR119">
        <f>LN(PRICES!IR119/PRICES!IR118)</f>
        <v>-2.1459799401464424E-4</v>
      </c>
      <c r="IS119">
        <f>LN(PRICES!IS119/PRICES!IS118)</f>
        <v>-7.1343313969535237E-3</v>
      </c>
      <c r="IT119">
        <f>LN(PRICES!IT119/PRICES!IT118)</f>
        <v>-4.0349038999387696E-3</v>
      </c>
      <c r="IU119">
        <f>LN(PRICES!IU119/PRICES!IU118)</f>
        <v>-1.6257235951714754E-2</v>
      </c>
      <c r="IV119">
        <f>LN(PRICES!IV119/PRICES!IV118)</f>
        <v>-2.4131072582702133E-2</v>
      </c>
      <c r="IW119">
        <f>LN(PRICES!IW119/PRICES!IW118)</f>
        <v>-4.1073952093284988E-3</v>
      </c>
      <c r="IX119">
        <f>LN(PRICES!IX119/PRICES!IX118)</f>
        <v>-7.6297144819231118E-3</v>
      </c>
      <c r="IY119">
        <f>LN(PRICES!IY119/PRICES!IY118)</f>
        <v>1.3997127183370156E-2</v>
      </c>
      <c r="IZ119">
        <f>LN(PRICES!IZ119/PRICES!IZ118)</f>
        <v>-4.6478970236081794E-3</v>
      </c>
      <c r="JA119">
        <f>LN(PRICES!JA119/PRICES!JA118)</f>
        <v>-1.6651560687396171E-2</v>
      </c>
      <c r="JB119">
        <f>LN(PRICES!JB119/PRICES!JB118)</f>
        <v>1.5555710700394196E-2</v>
      </c>
      <c r="JC119">
        <f>LN(PRICES!JC119/PRICES!JC118)</f>
        <v>1.9468111336235676E-3</v>
      </c>
      <c r="JD119">
        <f>LN(PRICES!JD119/PRICES!JD118)</f>
        <v>-2.1539964175681585E-3</v>
      </c>
      <c r="JE119">
        <f>LN(PRICES!JE119/PRICES!JE118)</f>
        <v>1.8343375308703359E-3</v>
      </c>
      <c r="JF119">
        <f>LN(PRICES!JF119/PRICES!JF118)</f>
        <v>-1.5048951998416537E-2</v>
      </c>
      <c r="JG119">
        <f>LN(PRICES!JG119/PRICES!JG118)</f>
        <v>1.8986273374542843E-3</v>
      </c>
      <c r="JH119">
        <f>LN(PRICES!JH119/PRICES!JH118)</f>
        <v>-3.2667776741667987E-2</v>
      </c>
      <c r="JI119">
        <f>LN(PRICES!JI119/PRICES!JI118)</f>
        <v>-2.5513934396449157E-2</v>
      </c>
      <c r="JJ119">
        <f>LN(PRICES!JJ119/PRICES!JJ118)</f>
        <v>-4.4305129673457098E-3</v>
      </c>
      <c r="JK119">
        <f>LN(PRICES!JK119/PRICES!JK118)</f>
        <v>-1.3722477829015643E-2</v>
      </c>
      <c r="JL119">
        <f>LN(PRICES!JL119/PRICES!JL118)</f>
        <v>1.2390720435868354E-2</v>
      </c>
      <c r="JM119">
        <f>LN(PRICES!JM119/PRICES!JM118)</f>
        <v>-1.1878712035367044E-2</v>
      </c>
      <c r="JN119">
        <f>LN(PRICES!JN119/PRICES!JN118)</f>
        <v>-1.5445405061499233E-2</v>
      </c>
      <c r="JO119">
        <f>LN(PRICES!JO119/PRICES!JO118)</f>
        <v>2.8090214627496351E-3</v>
      </c>
      <c r="JP119">
        <f>LN(PRICES!JP119/PRICES!JP118)</f>
        <v>9.6883849827245332E-3</v>
      </c>
      <c r="JQ119">
        <f>LN(PRICES!JQ119/PRICES!JQ118)</f>
        <v>-2.9836122261718847E-3</v>
      </c>
      <c r="JR119">
        <f>LN(PRICES!JR119/PRICES!JR118)</f>
        <v>3.8221767488239087E-3</v>
      </c>
      <c r="JS119">
        <f>LN(PRICES!JS119/PRICES!JS118)</f>
        <v>-7.5667238928554797E-3</v>
      </c>
      <c r="JT119">
        <f>LN(PRICES!JT119/PRICES!JT118)</f>
        <v>-1.6595137360868921E-2</v>
      </c>
      <c r="JU119">
        <f>LN(PRICES!JU119/PRICES!JU118)</f>
        <v>2.5213129789369099E-2</v>
      </c>
      <c r="JV119">
        <f>LN(PRICES!JV119/PRICES!JV118)</f>
        <v>-1.686023411982716E-3</v>
      </c>
      <c r="JW119">
        <f>LN(PRICES!JW119/PRICES!JW118)</f>
        <v>8.174711878995506E-3</v>
      </c>
      <c r="JX119">
        <f>LN(PRICES!JX119/PRICES!JX118)</f>
        <v>2.1157468092681958E-2</v>
      </c>
      <c r="JY119">
        <f>LN(PRICES!JY119/PRICES!JY118)</f>
        <v>-2.1163387746803253E-2</v>
      </c>
      <c r="JZ119">
        <f>LN(PRICES!JZ119/PRICES!JZ118)</f>
        <v>1.106028108629389E-2</v>
      </c>
      <c r="KA119">
        <f>LN(PRICES!KA119/PRICES!KA118)</f>
        <v>9.2030042825031085E-4</v>
      </c>
      <c r="KB119">
        <f>LN(PRICES!KB119/PRICES!KB118)</f>
        <v>-1.2568165697421722E-2</v>
      </c>
      <c r="KC119">
        <f>LN(PRICES!KC119/PRICES!KC118)</f>
        <v>6.6843869196396887E-3</v>
      </c>
      <c r="KD119">
        <f>LN(PRICES!KD119/PRICES!KD118)</f>
        <v>6.9291256603052657E-3</v>
      </c>
      <c r="KE119">
        <f>LN(PRICES!KE119/PRICES!KE118)</f>
        <v>1.5142406806150533E-3</v>
      </c>
      <c r="KF119">
        <f>LN(PRICES!KF119/PRICES!KF118)</f>
        <v>-8.3656365261658146E-4</v>
      </c>
      <c r="KG119">
        <f>LN(PRICES!KG119/PRICES!KG118)</f>
        <v>2.9518696958494529E-3</v>
      </c>
      <c r="KH119">
        <f>LN(PRICES!KH119/PRICES!KH118)</f>
        <v>5.8393660212134792E-3</v>
      </c>
      <c r="KI119">
        <f>LN(PRICES!KI119/PRICES!KI118)</f>
        <v>8.9208685303695176E-3</v>
      </c>
      <c r="KJ119">
        <f>LN(PRICES!KJ119/PRICES!KJ118)</f>
        <v>2.0574145560322103E-3</v>
      </c>
      <c r="KK119">
        <f>LN(PRICES!KK119/PRICES!KK118)</f>
        <v>-1.5864762151968768E-2</v>
      </c>
      <c r="KL119">
        <f>LN(PRICES!KL119/PRICES!KL118)</f>
        <v>-2.9169253802793171E-3</v>
      </c>
      <c r="KM119">
        <f>LN(PRICES!KM119/PRICES!KM118)</f>
        <v>3.9759319625094595E-3</v>
      </c>
      <c r="KN119">
        <f>LN(PRICES!KN119/PRICES!KN118)</f>
        <v>-7.8135780194570157E-3</v>
      </c>
      <c r="KO119">
        <f>LN(PRICES!KO119/PRICES!KO118)</f>
        <v>1.0032243732966406E-2</v>
      </c>
      <c r="KP119">
        <f>LN(PRICES!KP119/PRICES!KP118)</f>
        <v>-3.4643110447963232E-3</v>
      </c>
      <c r="KQ119">
        <f>LN(PRICES!KQ119/PRICES!KQ118)</f>
        <v>-6.9700493898250289E-3</v>
      </c>
      <c r="KR119">
        <f>LN(PRICES!KR119/PRICES!KR118)</f>
        <v>1.6376227265662787E-2</v>
      </c>
      <c r="KS119">
        <f>LN(PRICES!KS119/PRICES!KS118)</f>
        <v>3.4278862905883288E-3</v>
      </c>
      <c r="KT119">
        <f>LN(PRICES!KT119/PRICES!KT118)</f>
        <v>-6.2423992930373262E-3</v>
      </c>
      <c r="KU119">
        <f>LN(PRICES!KU119/PRICES!KU118)</f>
        <v>-1.1725979342050798E-2</v>
      </c>
      <c r="KV119">
        <f>LN(PRICES!KV119/PRICES!KV118)</f>
        <v>2.337249898040795E-3</v>
      </c>
      <c r="KW119">
        <f>LN(PRICES!KW119/PRICES!KW118)</f>
        <v>-1.0401278221665049E-2</v>
      </c>
      <c r="KX119">
        <f>LN(PRICES!KX119/PRICES!KX118)</f>
        <v>-5.9832858468440832E-3</v>
      </c>
      <c r="KY119">
        <f>LN(PRICES!KY119/PRICES!KY118)</f>
        <v>-1.0921721609612569E-2</v>
      </c>
      <c r="KZ119">
        <f>LN(PRICES!KZ119/PRICES!KZ118)</f>
        <v>3.0944973866546782E-4</v>
      </c>
      <c r="LA119">
        <f>LN(PRICES!LA119/PRICES!LA118)</f>
        <v>-5.4457756833296393E-3</v>
      </c>
      <c r="LB119">
        <f>LN(PRICES!LB119/PRICES!LB118)</f>
        <v>-1.5648097238005233E-3</v>
      </c>
      <c r="LC119">
        <f>LN(PRICES!LC119/PRICES!LC118)</f>
        <v>8.9372669972631533E-3</v>
      </c>
      <c r="LD119">
        <f>LN(PRICES!LD119/PRICES!LD118)</f>
        <v>-4.3548444535054479E-2</v>
      </c>
      <c r="LE119">
        <f>LN(PRICES!LE119/PRICES!LE118)</f>
        <v>1.8633107109673943E-3</v>
      </c>
      <c r="LF119">
        <f>LN(PRICES!LF119/PRICES!LF118)</f>
        <v>-1.101390466541188E-2</v>
      </c>
      <c r="LG119">
        <f>LN(PRICES!LG119/PRICES!LG118)</f>
        <v>-7.9486228066403194E-3</v>
      </c>
      <c r="LH119">
        <f>LN(PRICES!LH119/PRICES!LH118)</f>
        <v>-1.0119354255859721E-2</v>
      </c>
      <c r="LI119">
        <f>LN(PRICES!LI119/PRICES!LI118)</f>
        <v>4.4321747039207382E-3</v>
      </c>
      <c r="LJ119">
        <f>LN(PRICES!LJ119/PRICES!LJ118)</f>
        <v>-5.957576447978662E-3</v>
      </c>
      <c r="LK119">
        <f>LN(PRICES!LK119/PRICES!LK118)</f>
        <v>-6.0152073153340816E-3</v>
      </c>
      <c r="LL119">
        <f>LN(PRICES!LL119/PRICES!LL118)</f>
        <v>3.8721236685508142E-2</v>
      </c>
      <c r="LM119">
        <f>LN(PRICES!LM119/PRICES!LM118)</f>
        <v>3.7307777139032709E-3</v>
      </c>
      <c r="LN119">
        <f>LN(PRICES!LN119/PRICES!LN118)</f>
        <v>7.7316613279652061E-3</v>
      </c>
      <c r="LO119">
        <f>LN(PRICES!LO119/PRICES!LO118)</f>
        <v>-8.235822511027318E-3</v>
      </c>
      <c r="LP119">
        <f>LN(PRICES!LP119/PRICES!LP118)</f>
        <v>1.3374135260610903E-2</v>
      </c>
      <c r="LQ119">
        <f>LN(PRICES!LQ119/PRICES!LQ118)</f>
        <v>-4.0406046036151194E-3</v>
      </c>
      <c r="LR119">
        <f>LN(PRICES!LR119/PRICES!LR118)</f>
        <v>-3.4759799438538884E-3</v>
      </c>
      <c r="LS119">
        <f>LN(PRICES!LS119/PRICES!LS118)</f>
        <v>5.8750989678992612E-4</v>
      </c>
      <c r="LT119">
        <f>LN(PRICES!LT119/PRICES!LT118)</f>
        <v>-7.8480018668079816E-3</v>
      </c>
      <c r="LU119">
        <f>LN(PRICES!LU119/PRICES!LU118)</f>
        <v>9.3949145234871433E-3</v>
      </c>
      <c r="LV119">
        <f>LN(PRICES!LV119/PRICES!LV118)</f>
        <v>2.9887553059661121E-2</v>
      </c>
      <c r="LW119">
        <f>LN(PRICES!LW119/PRICES!LW118)</f>
        <v>-3.4684833394337615E-3</v>
      </c>
      <c r="LX119">
        <f>LN(PRICES!LX119/PRICES!LX118)</f>
        <v>2.3704665820115708E-2</v>
      </c>
      <c r="LY119">
        <f>LN(PRICES!LY119/PRICES!LY118)</f>
        <v>-2.7421024222074515E-3</v>
      </c>
      <c r="LZ119">
        <f>LN(PRICES!LZ119/PRICES!LZ118)</f>
        <v>2.838745472435174E-3</v>
      </c>
      <c r="MA119">
        <f>LN(PRICES!MA119/PRICES!MA118)</f>
        <v>2.306779569568838E-3</v>
      </c>
      <c r="MB119">
        <f>LN(PRICES!MB119/PRICES!MB118)</f>
        <v>6.3443582762037366E-3</v>
      </c>
      <c r="MC119">
        <f>LN(PRICES!MC119/PRICES!MC118)</f>
        <v>-1.6912784278867287E-3</v>
      </c>
      <c r="MD119">
        <f>LN(PRICES!MD119/PRICES!MD118)</f>
        <v>1.0556851236959697E-2</v>
      </c>
      <c r="ME119">
        <f>LN(PRICES!ME119/PRICES!ME118)</f>
        <v>1.005022744382309E-2</v>
      </c>
      <c r="MF119">
        <f>LN(PRICES!MF119/PRICES!MF118)</f>
        <v>1.3183567893869699E-2</v>
      </c>
      <c r="MG119">
        <f>LN(PRICES!MG119/PRICES!MG118)</f>
        <v>7.7222337852649696E-3</v>
      </c>
      <c r="MH119">
        <f>LN(PRICES!MH119/PRICES!MH118)</f>
        <v>-1.33926502116717E-2</v>
      </c>
      <c r="MI119">
        <f>LN(PRICES!MI119/PRICES!MI118)</f>
        <v>1.3140460032416996E-2</v>
      </c>
      <c r="MJ119">
        <f>LN(PRICES!MJ119/PRICES!MJ118)</f>
        <v>1.0653144218848396E-2</v>
      </c>
      <c r="MK119">
        <f>LN(PRICES!MK119/PRICES!MK118)</f>
        <v>-1.8248142256339846E-4</v>
      </c>
      <c r="ML119">
        <f>LN(PRICES!ML119/PRICES!ML118)</f>
        <v>3.5778736731659111E-3</v>
      </c>
      <c r="MM119">
        <f>LN(PRICES!MM119/PRICES!MM118)</f>
        <v>-7.2460798714401916E-3</v>
      </c>
      <c r="MN119">
        <f>LN(PRICES!MN119/PRICES!MN118)</f>
        <v>1.8526396438124131E-2</v>
      </c>
      <c r="MO119">
        <f>LN(PRICES!MO119/PRICES!MO118)</f>
        <v>2.3315801841020917E-2</v>
      </c>
      <c r="MP119">
        <f>LN(PRICES!MP119/PRICES!MP118)</f>
        <v>-3.3340109563467342E-2</v>
      </c>
      <c r="MQ119">
        <f>LN(PRICES!MQ119/PRICES!MQ118)</f>
        <v>-3.4008091786628914E-4</v>
      </c>
      <c r="MR119">
        <f>LN(PRICES!MR119/PRICES!MR118)</f>
        <v>1.006957784427449E-2</v>
      </c>
      <c r="MS119">
        <f>LN(PRICES!MS119/PRICES!MS118)</f>
        <v>2.5448911991684101E-2</v>
      </c>
      <c r="MT119">
        <f>LN(PRICES!MT119/PRICES!MT118)</f>
        <v>-8.6373014378271218E-3</v>
      </c>
      <c r="MU119">
        <f>LN(PRICES!MU119/PRICES!MU118)</f>
        <v>-3.5674122230184035E-3</v>
      </c>
      <c r="MV119">
        <f>LN(PRICES!MV119/PRICES!MV118)</f>
        <v>-3.6523772155036913E-3</v>
      </c>
      <c r="MW119">
        <f>LN(PRICES!MW119/PRICES!MW118)</f>
        <v>-5.5583092149622355E-3</v>
      </c>
      <c r="MX119">
        <f>LN(PRICES!MX119/PRICES!MX118)</f>
        <v>2.2300374110090962E-2</v>
      </c>
      <c r="MY119">
        <f>LN(PRICES!MY119/PRICES!MY118)</f>
        <v>-2.4803316645670491E-3</v>
      </c>
      <c r="MZ119">
        <f>LN(PRICES!MZ119/PRICES!MZ118)</f>
        <v>-1.5249258960055585E-3</v>
      </c>
      <c r="NA119">
        <f>LN(PRICES!NA119/PRICES!NA118)</f>
        <v>-7.3037906673954706E-3</v>
      </c>
      <c r="NB119">
        <f>LN(PRICES!NB119/PRICES!NB118)</f>
        <v>2.0714144239895784E-2</v>
      </c>
      <c r="NC119">
        <f>LN(PRICES!NC119/PRICES!NC118)</f>
        <v>1.8637513328721076E-3</v>
      </c>
      <c r="ND119">
        <f>LN(PRICES!ND119/PRICES!ND118)</f>
        <v>2.1528215516678644E-2</v>
      </c>
      <c r="NE119">
        <f>LN(PRICES!NE119/PRICES!NE118)</f>
        <v>4.6806600004549196E-3</v>
      </c>
      <c r="NF119">
        <f>LN(PRICES!NF119/PRICES!NF118)</f>
        <v>2.7642680717411969E-2</v>
      </c>
      <c r="NG119">
        <f>LN(PRICES!NG119/PRICES!NG118)</f>
        <v>4.9043892729864593E-3</v>
      </c>
      <c r="NH119">
        <f>LN(PRICES!NH119/PRICES!NH118)</f>
        <v>1.5000779097788023E-2</v>
      </c>
      <c r="NI119">
        <f>LN(PRICES!NI119/PRICES!NI118)</f>
        <v>-2.3653346999399801E-2</v>
      </c>
      <c r="NJ119">
        <f>LN(PRICES!NJ119/PRICES!NJ118)</f>
        <v>-4.0203666971580987E-3</v>
      </c>
      <c r="NK119">
        <f>LN(PRICES!NK119/PRICES!NK118)</f>
        <v>-3.938462775572321E-3</v>
      </c>
      <c r="NL119">
        <f>LN(PRICES!NL119/PRICES!NL118)</f>
        <v>2.1061064074155835E-2</v>
      </c>
      <c r="NM119">
        <f>LN(PRICES!NM119/PRICES!NM118)</f>
        <v>-3.3366399700137175E-3</v>
      </c>
      <c r="NN119">
        <f>LN(PRICES!NN119/PRICES!NN118)</f>
        <v>-8.8182223647903912E-3</v>
      </c>
      <c r="NO119">
        <f>LN(PRICES!NO119/PRICES!NO118)</f>
        <v>6.0547302357115531E-3</v>
      </c>
      <c r="NP119">
        <f>LN(PRICES!NP119/PRICES!NP118)</f>
        <v>2.9499197802437651E-3</v>
      </c>
      <c r="NQ119">
        <f>LN(PRICES!NQ119/PRICES!NQ118)</f>
        <v>9.2081985866138832E-3</v>
      </c>
      <c r="NR119">
        <f>LN(PRICES!NR119/PRICES!NR118)</f>
        <v>-3.8498968809448685E-4</v>
      </c>
      <c r="NS119">
        <f>LN(PRICES!NS119/PRICES!NS118)</f>
        <v>1.1721424396875365E-2</v>
      </c>
      <c r="NT119">
        <f>LN(PRICES!NT119/PRICES!NT118)</f>
        <v>1.6433826859909413E-2</v>
      </c>
      <c r="NU119">
        <f>LN(PRICES!NU119/PRICES!NU118)</f>
        <v>2.0751659291647032E-2</v>
      </c>
      <c r="NV119">
        <f>LN(PRICES!NV119/PRICES!NV118)</f>
        <v>2.5904050508557853E-3</v>
      </c>
      <c r="NW119">
        <f>LN(PRICES!NW119/PRICES!NW118)</f>
        <v>3.3122001065509152E-2</v>
      </c>
      <c r="NX119">
        <f>LN(PRICES!NX119/PRICES!NX118)</f>
        <v>7.5860689031456204E-3</v>
      </c>
      <c r="NY119">
        <f>LN(PRICES!NY119/PRICES!NY118)</f>
        <v>-2.9216739608946911E-3</v>
      </c>
      <c r="NZ119">
        <f>LN(PRICES!NZ119/PRICES!NZ118)</f>
        <v>7.9220154441713951E-3</v>
      </c>
      <c r="OA119">
        <f>LN(PRICES!OA119/PRICES!OA118)</f>
        <v>-1.1559481587252977E-2</v>
      </c>
      <c r="OB119">
        <f>LN(PRICES!OB119/PRICES!OB118)</f>
        <v>-1.1754963851942198E-2</v>
      </c>
      <c r="OC119">
        <f>LN(PRICES!OC119/PRICES!OC118)</f>
        <v>-4.2247919807897735E-3</v>
      </c>
      <c r="OD119">
        <f>LN(PRICES!OD119/PRICES!OD118)</f>
        <v>-1.1168013595624433E-2</v>
      </c>
      <c r="OE119">
        <f>LN(PRICES!OE119/PRICES!OE118)</f>
        <v>2.6210381618981768E-4</v>
      </c>
      <c r="OF119">
        <f>LN(PRICES!OF119/PRICES!OF118)</f>
        <v>1.5042076824803553E-2</v>
      </c>
      <c r="OG119">
        <f>LN(PRICES!OG119/PRICES!OG118)</f>
        <v>-2.6847222928388188E-3</v>
      </c>
      <c r="OH119">
        <f>LN(PRICES!OH119/PRICES!OH118)</f>
        <v>-7.7058868579842048E-3</v>
      </c>
      <c r="OI119">
        <f>LN(PRICES!OI119/PRICES!OI118)</f>
        <v>5.2576491055894986E-3</v>
      </c>
      <c r="OJ119">
        <f>LN(PRICES!OJ119/PRICES!OJ118)</f>
        <v>-4.9395535593393112E-4</v>
      </c>
      <c r="OK119">
        <f>LN(PRICES!OK119/PRICES!OK118)</f>
        <v>4.4340651578802636E-3</v>
      </c>
      <c r="OL119">
        <f>LN(PRICES!OL119/PRICES!OL118)</f>
        <v>-1.9176459550548468E-2</v>
      </c>
      <c r="OM119">
        <f>LN(PRICES!OM119/PRICES!OM118)</f>
        <v>-8.0128890782459709E-3</v>
      </c>
      <c r="ON119">
        <f>LN(PRICES!ON119/PRICES!ON118)</f>
        <v>-1.4598740987375861E-2</v>
      </c>
      <c r="OO119">
        <f>LN(PRICES!OO119/PRICES!OO118)</f>
        <v>-4.635074081774021E-3</v>
      </c>
      <c r="OP119">
        <f>LN(PRICES!OP119/PRICES!OP118)</f>
        <v>-6.2955272135864397E-3</v>
      </c>
      <c r="OQ119">
        <f>LN(PRICES!OQ119/PRICES!OQ118)</f>
        <v>8.3996106641562769E-3</v>
      </c>
      <c r="OR119">
        <f>LN(PRICES!OR119/PRICES!OR118)</f>
        <v>0</v>
      </c>
      <c r="OS119">
        <f>LN(PRICES!OS119/PRICES!OS118)</f>
        <v>1.1036650442046955E-2</v>
      </c>
      <c r="OT119">
        <f>LN(PRICES!OT119/PRICES!OT118)</f>
        <v>-7.9294643887884899E-3</v>
      </c>
      <c r="OU119">
        <f>LN(PRICES!OU119/PRICES!OU118)</f>
        <v>-1.3878955445346061E-3</v>
      </c>
      <c r="OV119">
        <f>LN(PRICES!OV119/PRICES!OV118)</f>
        <v>1.1221226299468876E-2</v>
      </c>
      <c r="OW119">
        <f>LN(PRICES!OW119/PRICES!OW118)</f>
        <v>-1.4680125588411334E-2</v>
      </c>
      <c r="OX119">
        <f>LN(PRICES!OX119/PRICES!OX118)</f>
        <v>1.6404517128472097E-3</v>
      </c>
      <c r="OY119">
        <f>LN(PRICES!OY119/PRICES!OY118)</f>
        <v>6.8634303730273696E-3</v>
      </c>
      <c r="OZ119">
        <f>LN(PRICES!OZ119/PRICES!OZ118)</f>
        <v>8.2406787362231766E-4</v>
      </c>
      <c r="PA119">
        <f>LN(PRICES!PA119/PRICES!PA118)</f>
        <v>-1.7560188777265638E-3</v>
      </c>
      <c r="PB119">
        <f>LN(PRICES!PB119/PRICES!PB118)</f>
        <v>5.4137007307616045E-3</v>
      </c>
      <c r="PC119">
        <f>LN(PRICES!PC119/PRICES!PC118)</f>
        <v>-7.8819224848072789E-3</v>
      </c>
      <c r="PD119">
        <f>LN(PRICES!PD119/PRICES!PD118)</f>
        <v>-1.6616329362728721E-2</v>
      </c>
      <c r="PE119">
        <f>LN(PRICES!PE119/PRICES!PE118)</f>
        <v>1.3393073640796315E-2</v>
      </c>
      <c r="PF119">
        <f>LN(PRICES!PF119/PRICES!PF118)</f>
        <v>-5.6966538025514562E-3</v>
      </c>
      <c r="PG119">
        <f>LN(PRICES!PG119/PRICES!PG118)</f>
        <v>-3.8350535592323923E-3</v>
      </c>
      <c r="PH119">
        <f>LN(PRICES!PH119/PRICES!PH118)</f>
        <v>7.6874397730693792E-3</v>
      </c>
      <c r="PI119">
        <f>LN(PRICES!PI119/PRICES!PI118)</f>
        <v>-9.1337161274768972E-3</v>
      </c>
      <c r="PJ119">
        <f>LN(PRICES!PJ119/PRICES!PJ118)</f>
        <v>-2.6962685546175207E-3</v>
      </c>
      <c r="PK119">
        <f>LN(PRICES!PK119/PRICES!PK118)</f>
        <v>9.6002510264865193E-4</v>
      </c>
      <c r="PL119">
        <f>LN(PRICES!PL119/PRICES!PL118)</f>
        <v>2.6954215957388297E-3</v>
      </c>
      <c r="PM119">
        <f>LN(PRICES!PM119/PRICES!PM118)</f>
        <v>-4.3061803278841631E-3</v>
      </c>
      <c r="PN119">
        <f>LN(PRICES!PN119/PRICES!PN118)</f>
        <v>1.3459096907600257E-3</v>
      </c>
      <c r="PO119">
        <f>LN(PRICES!PO119/PRICES!PO118)</f>
        <v>2.4634341482761978E-3</v>
      </c>
      <c r="PP119">
        <f>LN(PRICES!PP119/PRICES!PP118)</f>
        <v>-3.7730339557140572E-3</v>
      </c>
      <c r="PQ119">
        <f>LN(PRICES!PQ119/PRICES!PQ118)</f>
        <v>1.4710179792936722E-2</v>
      </c>
      <c r="PR119">
        <f>LN(PRICES!PR119/PRICES!PR118)</f>
        <v>-3.7060544458682003E-3</v>
      </c>
      <c r="PS119">
        <f>LN(PRICES!PS119/PRICES!PS118)</f>
        <v>3.8598522796288309E-3</v>
      </c>
      <c r="PT119">
        <f>LN(PRICES!PT119/PRICES!PT118)</f>
        <v>-1.8569670919010791E-3</v>
      </c>
      <c r="PU119">
        <f>LN(PRICES!PU119/PRICES!PU118)</f>
        <v>1.8943988819027022E-3</v>
      </c>
      <c r="PV119">
        <f>LN(PRICES!PV119/PRICES!PV118)</f>
        <v>1.6545599457102388E-2</v>
      </c>
      <c r="PW119">
        <f>LN(PRICES!PW119/PRICES!PW118)</f>
        <v>-1.9813818446499307E-2</v>
      </c>
      <c r="PX119">
        <f>LN(PRICES!PX119/PRICES!PX118)</f>
        <v>1.8799291177442702E-2</v>
      </c>
      <c r="PY119">
        <f>LN(PRICES!PY119/PRICES!PY118)</f>
        <v>1.7378862360937688E-2</v>
      </c>
      <c r="PZ119">
        <f>LN(PRICES!PZ119/PRICES!PZ118)</f>
        <v>-1.4906279886509681E-2</v>
      </c>
      <c r="QA119">
        <f>LN(PRICES!QA119/PRICES!QA118)</f>
        <v>-3.8684313906441137E-3</v>
      </c>
      <c r="QB119">
        <f>LN(PRICES!QB119/PRICES!QB118)</f>
        <v>-1.1280109399496269E-3</v>
      </c>
      <c r="QC119">
        <f>LN(PRICES!QC119/PRICES!QC118)</f>
        <v>-5.4206901645752637E-3</v>
      </c>
      <c r="QD119">
        <f>LN(PRICES!QD119/PRICES!QD118)</f>
        <v>-1.251730938225828E-2</v>
      </c>
      <c r="QE119">
        <f>LN(PRICES!QE119/PRICES!QE118)</f>
        <v>2.6814705548709448E-3</v>
      </c>
      <c r="QF119">
        <f>LN(PRICES!QF119/PRICES!QF118)</f>
        <v>2.7308543436093794E-2</v>
      </c>
      <c r="QG119">
        <f>LN(PRICES!QG119/PRICES!QG118)</f>
        <v>4.7214558937315396E-3</v>
      </c>
      <c r="QH119">
        <f>LN(PRICES!QH119/PRICES!QH118)</f>
        <v>-1.2036815844467579E-2</v>
      </c>
      <c r="QI119">
        <f>LN(PRICES!QI119/PRICES!QI118)</f>
        <v>-5.9664896450185075E-3</v>
      </c>
      <c r="QJ119">
        <f>LN(PRICES!QJ119/PRICES!QJ118)</f>
        <v>3.6012878246697556E-2</v>
      </c>
      <c r="QK119">
        <f>LN(PRICES!QK119/PRICES!QK118)</f>
        <v>2.7551439391456959E-3</v>
      </c>
      <c r="QL119">
        <f>LN(PRICES!QL119/PRICES!QL118)</f>
        <v>-3.5382011102620381E-3</v>
      </c>
      <c r="QM119">
        <f>LN(PRICES!QM119/PRICES!QM118)</f>
        <v>-5.1188788707782935E-3</v>
      </c>
      <c r="QN119">
        <f>LN(PRICES!QN119/PRICES!QN118)</f>
        <v>-1.5746314463476827E-2</v>
      </c>
      <c r="QO119">
        <f>LN(PRICES!QO119/PRICES!QO118)</f>
        <v>-3.5720167856965047E-3</v>
      </c>
      <c r="QP119">
        <f>LN(PRICES!QP119/PRICES!QP118)</f>
        <v>-5.0761259033882166E-3</v>
      </c>
      <c r="QQ119">
        <f>LN(PRICES!QQ119/PRICES!QQ118)</f>
        <v>2.2908597341562429E-3</v>
      </c>
      <c r="QR119">
        <f>LN(PRICES!QR119/PRICES!QR118)</f>
        <v>4.1449597588126682E-3</v>
      </c>
      <c r="QS119">
        <f>LN(PRICES!QS119/PRICES!QS118)</f>
        <v>-1.1136482013582307E-2</v>
      </c>
      <c r="QT119">
        <f>LN(PRICES!QT119/PRICES!QT118)</f>
        <v>-3.2246197061507947E-3</v>
      </c>
      <c r="QU119">
        <f>LN(PRICES!QU119/PRICES!QU118)</f>
        <v>-2.3155735079607397E-2</v>
      </c>
      <c r="QV119">
        <f>LN(PRICES!QV119/PRICES!QV118)</f>
        <v>-1.8586725550552172E-2</v>
      </c>
      <c r="QW119">
        <f>LN(PRICES!QW119/PRICES!QW118)</f>
        <v>1.2825909640908214E-3</v>
      </c>
      <c r="QX119">
        <f>LN(PRICES!QX119/PRICES!QX118)</f>
        <v>-4.2057049343443122E-3</v>
      </c>
      <c r="QY119">
        <f>LN(PRICES!QY119/PRICES!QY118)</f>
        <v>-4.5973249433002503E-3</v>
      </c>
      <c r="QZ119">
        <f>LN(PRICES!QZ119/PRICES!QZ118)</f>
        <v>-1.9322513949039444E-2</v>
      </c>
      <c r="RA119">
        <f>LN(PRICES!RA119/PRICES!RA118)</f>
        <v>8.0519064895287311E-3</v>
      </c>
      <c r="RB119">
        <f>LN(PRICES!RB119/PRICES!RB118)</f>
        <v>-1.2136117959857626E-2</v>
      </c>
      <c r="RC119">
        <f>LN(PRICES!RC119/PRICES!RC118)</f>
        <v>-1.2613085465590706E-2</v>
      </c>
      <c r="RD119">
        <f>LN(PRICES!RD119/PRICES!RD118)</f>
        <v>0</v>
      </c>
      <c r="RE119">
        <f>LN(PRICES!RE119/PRICES!RE118)</f>
        <v>1.5865309474381946E-3</v>
      </c>
      <c r="RF119">
        <f>LN(PRICES!RF119/PRICES!RF118)</f>
        <v>2.9944338346725129E-3</v>
      </c>
      <c r="RG119">
        <f>LN(PRICES!RG119/PRICES!RG118)</f>
        <v>-5.2670158681748479E-3</v>
      </c>
      <c r="RH119">
        <f>LN(PRICES!RH119/PRICES!RH118)</f>
        <v>-1.5163219038389525E-2</v>
      </c>
      <c r="RI119">
        <f>LN(PRICES!RI119/PRICES!RI118)</f>
        <v>-8.4811355190011761E-3</v>
      </c>
      <c r="RJ119">
        <f>LN(PRICES!RJ119/PRICES!RJ118)</f>
        <v>7.6882907820560271E-3</v>
      </c>
      <c r="RK119">
        <f>LN(PRICES!RK119/PRICES!RK118)</f>
        <v>5.1986746481632673E-3</v>
      </c>
      <c r="RL119">
        <f>LN(PRICES!RL119/PRICES!RL118)</f>
        <v>1.4729770649636683E-2</v>
      </c>
      <c r="RM119">
        <f>LN(PRICES!RM119/PRICES!RM118)</f>
        <v>1.6269803385110072E-2</v>
      </c>
      <c r="RN119">
        <f>LN(PRICES!RN119/PRICES!RN118)</f>
        <v>1.89808300881915E-2</v>
      </c>
      <c r="RO119">
        <f>LN(PRICES!RO119/PRICES!RO118)</f>
        <v>2.4000674636307697E-2</v>
      </c>
      <c r="RP119">
        <f>LN(PRICES!RP119/PRICES!RP118)</f>
        <v>3.1608246835604266E-2</v>
      </c>
      <c r="RQ119">
        <f>LN(PRICES!RQ119/PRICES!RQ118)</f>
        <v>-6.9444865275866338E-3</v>
      </c>
      <c r="RR119">
        <f>LN(PRICES!RR119/PRICES!RR118)</f>
        <v>-8.5735697957125857E-3</v>
      </c>
      <c r="RS119">
        <f>LN(PRICES!RS119/PRICES!RS118)</f>
        <v>8.1003218109170841E-3</v>
      </c>
      <c r="RT119">
        <f>LN(PRICES!RT119/PRICES!RT118)</f>
        <v>6.0544134527453861E-3</v>
      </c>
      <c r="RU119">
        <f>LN(PRICES!RU119/PRICES!RU118)</f>
        <v>1.6012998861776526E-3</v>
      </c>
      <c r="RV119">
        <f>LN(PRICES!RV119/PRICES!RV118)</f>
        <v>-7.9681714963982155E-3</v>
      </c>
      <c r="RW119">
        <f>LN(PRICES!RW119/PRICES!RW118)</f>
        <v>-9.0054675001935234E-3</v>
      </c>
      <c r="RX119">
        <f>LN(PRICES!RX119/PRICES!RX118)</f>
        <v>1.9957800391211044E-2</v>
      </c>
      <c r="RY119">
        <f>LN(PRICES!RY119/PRICES!RY118)</f>
        <v>-2.2741132788217145E-2</v>
      </c>
      <c r="RZ119">
        <f>LN(PRICES!RZ119/PRICES!RZ118)</f>
        <v>1.6998546775720813E-3</v>
      </c>
      <c r="SA119">
        <f>LN(PRICES!SA119/PRICES!SA118)</f>
        <v>-6.8728427034105456E-3</v>
      </c>
      <c r="SB119">
        <f>LN(PRICES!SB119/PRICES!SB118)</f>
        <v>4.2360709943428535E-3</v>
      </c>
      <c r="SC119">
        <f>LN(PRICES!SC119/PRICES!SC118)</f>
        <v>1.7238522383078124E-2</v>
      </c>
      <c r="SD119">
        <f>LN(PRICES!SD119/PRICES!SD118)</f>
        <v>1.2658382970776571E-2</v>
      </c>
      <c r="SE119">
        <f>LN(PRICES!SE119/PRICES!SE118)</f>
        <v>2.5305867529265835E-3</v>
      </c>
      <c r="SF119">
        <f>LN(PRICES!SF119/PRICES!SF118)</f>
        <v>2.795895676139637E-3</v>
      </c>
      <c r="SG119">
        <f>LN(PRICES!SG119/PRICES!SG118)</f>
        <v>2.4084317315791769E-4</v>
      </c>
      <c r="SH119">
        <f>LN(PRICES!SH119/PRICES!SH118)</f>
        <v>2.2989491475225499E-2</v>
      </c>
      <c r="SI119">
        <f>LN(PRICES!SI119/PRICES!SI118)</f>
        <v>1.3198734992770984E-2</v>
      </c>
      <c r="SJ119">
        <f>LN(PRICES!SJ119/PRICES!SJ118)</f>
        <v>-4.7828370218230155E-3</v>
      </c>
      <c r="SK119">
        <f>LN(PRICES!SK119/PRICES!SK118)</f>
        <v>1.2707551293886205E-2</v>
      </c>
      <c r="SL119">
        <f>LN(PRICES!SL119/PRICES!SL118)</f>
        <v>2.5141707283951966E-3</v>
      </c>
      <c r="SM119">
        <f>LN(PRICES!SM119/PRICES!SM118)</f>
        <v>-3.9502672242318408E-4</v>
      </c>
      <c r="SN119">
        <f>LN(PRICES!SN119/PRICES!SN118)</f>
        <v>-1.7577487714820959E-2</v>
      </c>
      <c r="SO119">
        <f>LN(PRICES!SO119/PRICES!SO118)</f>
        <v>2.8104487892518189E-2</v>
      </c>
      <c r="SP119">
        <f>LN(PRICES!SP119/PRICES!SP118)</f>
        <v>-1.5779453729585394E-3</v>
      </c>
      <c r="SQ119">
        <f>LN(PRICES!SQ119/PRICES!SQ118)</f>
        <v>-2.3600537663312382E-4</v>
      </c>
      <c r="SR119">
        <f>LN(PRICES!SR119/PRICES!SR118)</f>
        <v>-2.6466626265487972E-2</v>
      </c>
      <c r="SS119">
        <f>LN(PRICES!SS119/PRICES!SS118)</f>
        <v>3.5572733384515972E-3</v>
      </c>
      <c r="ST119">
        <f>LN(PRICES!ST119/PRICES!ST118)</f>
        <v>1.6332775052878799E-2</v>
      </c>
      <c r="SU119">
        <f>LN(PRICES!SU119/PRICES!SU118)</f>
        <v>2.7898520133760388E-2</v>
      </c>
      <c r="SV119">
        <f>LN(PRICES!SV119/PRICES!SV118)</f>
        <v>7.8480820605431184E-3</v>
      </c>
      <c r="SW119">
        <f>LN(PRICES!SW119/PRICES!SW118)</f>
        <v>-2.4344711721856659E-2</v>
      </c>
      <c r="SX119">
        <f>LN(PRICES!SX119/PRICES!SX118)</f>
        <v>1.2647002883073938E-2</v>
      </c>
      <c r="SY119">
        <f>LN(PRICES!SY119/PRICES!SY118)</f>
        <v>-2.7774788737636853E-2</v>
      </c>
      <c r="SZ119">
        <f>LN(PRICES!SZ119/PRICES!SZ118)</f>
        <v>-2.1211183404110819E-2</v>
      </c>
      <c r="TA119">
        <f>LN(PRICES!TA119/PRICES!TA118)</f>
        <v>-4.3027216905572735E-2</v>
      </c>
      <c r="TB119">
        <f>LN(PRICES!TB119/PRICES!TB118)</f>
        <v>1.0118065485116335E-2</v>
      </c>
      <c r="TC119">
        <f>LN(PRICES!TC119/PRICES!TC118)</f>
        <v>5.6255986117315542E-3</v>
      </c>
      <c r="TD119">
        <f>LN(PRICES!TD119/PRICES!TD118)</f>
        <v>1.3626983003467553E-2</v>
      </c>
      <c r="TE119">
        <f>LN(PRICES!TE119/PRICES!TE118)</f>
        <v>-6.9206913401849406E-3</v>
      </c>
      <c r="TF119">
        <f>LN(PRICES!TF119/PRICES!TF118)</f>
        <v>7.8442750254882603E-3</v>
      </c>
      <c r="TG119">
        <f>LN(PRICES!TG119/PRICES!TG118)</f>
        <v>3.218540533097457E-3</v>
      </c>
      <c r="TH119">
        <f>LN(PRICES!TH119/PRICES!TH118)</f>
        <v>-1.1500048377152886E-2</v>
      </c>
      <c r="TI119">
        <f>IFERROR(LN(PRICES!TI119/PRICES!TI118),0)</f>
        <v>-6.0555373467175474E-4</v>
      </c>
      <c r="TJ119">
        <f>IFERROR(LN(PRICES!TJ119/PRICES!TJ118),0)</f>
        <v>-6.6947946399085181E-3</v>
      </c>
      <c r="TK119">
        <f>IFERROR(LN(PRICES!TK119/PRICES!TK118),0)</f>
        <v>-9.08821555731717E-3</v>
      </c>
      <c r="TL119">
        <f>IFERROR(LN(PRICES!TL119/PRICES!TL118),0)</f>
        <v>7.2349575910206501E-3</v>
      </c>
      <c r="TM119">
        <f>IFERROR(LN(PRICES!TM119/PRICES!TM118),0)</f>
        <v>7.1239494052104434E-3</v>
      </c>
      <c r="TN119">
        <f>IFERROR(LN(PRICES!TN119/PRICES!TN118),0)</f>
        <v>3.1143713839801801E-2</v>
      </c>
      <c r="TO119">
        <f>IFERROR(LN(PRICES!TO119/PRICES!TO118),0)</f>
        <v>-5.364585405394727E-2</v>
      </c>
      <c r="TP119">
        <f>IFERROR(LN(PRICES!TP119/PRICES!TP118),0)</f>
        <v>-1.1379741069627764E-2</v>
      </c>
      <c r="TQ119">
        <f>IFERROR(LN(PRICES!TQ119/PRICES!TQ118),0)</f>
        <v>3.6398442131383948E-2</v>
      </c>
      <c r="TR119">
        <f>IFERROR(LN(PRICES!TR119/PRICES!TR118),0)</f>
        <v>1.3007952432106897E-2</v>
      </c>
      <c r="TS119">
        <f>IFERROR(LN(PRICES!TS119/PRICES!TS118),0)</f>
        <v>8.0064198681823982E-3</v>
      </c>
      <c r="TT119">
        <f>IFERROR(LN(PRICES!TT119/PRICES!TT118),0)</f>
        <v>-2.7640802774274616E-3</v>
      </c>
      <c r="TU119">
        <f>IFERROR(LN(PRICES!TU119/PRICES!TU118),0)</f>
        <v>2.0836470917870446E-2</v>
      </c>
      <c r="TV119">
        <f>IFERROR(LN(PRICES!TV119/PRICES!TV118),0)</f>
        <v>9.1350264802430303E-3</v>
      </c>
      <c r="TW119">
        <f>IFERROR(LN(PRICES!TW119/PRICES!TW118),0)</f>
        <v>-1.2378593690153334E-2</v>
      </c>
      <c r="TX119">
        <f>IFERROR(LN(PRICES!TX119/PRICES!TX118),0)</f>
        <v>3.6834635200433275E-3</v>
      </c>
      <c r="TY119">
        <f>IFERROR(LN(PRICES!TY119/PRICES!TY118),0)</f>
        <v>3.3356003767557457E-3</v>
      </c>
      <c r="TZ119">
        <f>IFERROR(LN(PRICES!TZ119/PRICES!TZ118),0)</f>
        <v>-3.8792773447887591E-2</v>
      </c>
      <c r="UA119">
        <f>IFERROR(LN(PRICES!UA119/PRICES!UA118),0)</f>
        <v>-1.7503103937536383E-3</v>
      </c>
      <c r="UB119">
        <f>IFERROR(LN(PRICES!UB119/PRICES!UB118),0)</f>
        <v>1.1886350211243672E-2</v>
      </c>
      <c r="UC119">
        <f>IFERROR(LN(PRICES!UC119/PRICES!UC118),0)</f>
        <v>-3.046533742779458E-2</v>
      </c>
      <c r="UD119">
        <f>IFERROR(LN(PRICES!UD119/PRICES!UD118),0)</f>
        <v>-1.3191944074854594E-2</v>
      </c>
      <c r="UE119">
        <f>IFERROR(LN(PRICES!UE119/PRICES!UE118),0)</f>
        <v>3.5432863772063977E-3</v>
      </c>
      <c r="UF119">
        <f>IFERROR(LN(PRICES!UF119/PRICES!UF118),0)</f>
        <v>9.6171346680733998E-3</v>
      </c>
      <c r="UG119">
        <f>IFERROR(LN(PRICES!UG119/PRICES!UG118),0)</f>
        <v>3.0115738296542785E-3</v>
      </c>
      <c r="UH119">
        <f>IFERROR(LN(PRICES!UH119/PRICES!UH118),0)</f>
        <v>2.2903144816081825E-3</v>
      </c>
      <c r="UI119">
        <f>IFERROR(LN(PRICES!UI119/PRICES!UI118),0)</f>
        <v>1.6938482597896508E-2</v>
      </c>
      <c r="UJ119">
        <f>IFERROR(LN(PRICES!UJ119/PRICES!UJ118),0)</f>
        <v>-5.2593741729169148E-2</v>
      </c>
      <c r="UK119">
        <f>IFERROR(LN(PRICES!UK119/PRICES!UK118),0)</f>
        <v>-1.2787896703555427E-2</v>
      </c>
      <c r="UL119">
        <f>IFERROR(LN(PRICES!UL119/PRICES!UL118),0)</f>
        <v>-8.6645588925306095E-3</v>
      </c>
      <c r="UM119">
        <f>IFERROR(LN(PRICES!UM119/PRICES!UM118),0)</f>
        <v>-2.1086765358646068E-2</v>
      </c>
      <c r="UN119">
        <f>IFERROR(LN(PRICES!UN119/PRICES!UN118),0)</f>
        <v>6.9036381351918717E-3</v>
      </c>
      <c r="UO119">
        <f>IFERROR(LN(PRICES!UO119/PRICES!UO118),0)</f>
        <v>-1.5947873208024228E-2</v>
      </c>
      <c r="UP119">
        <f>IFERROR(LN(PRICES!UP119/PRICES!UP118),0)</f>
        <v>-3.5968536603885317E-3</v>
      </c>
      <c r="UQ119">
        <f>IFERROR(LN(PRICES!UQ119/PRICES!UQ118),0)</f>
        <v>3.0325617686666312E-3</v>
      </c>
      <c r="UR119">
        <f>IFERROR(LN(PRICES!UR119/PRICES!UR118),0)</f>
        <v>0</v>
      </c>
      <c r="US119">
        <f>IFERROR(LN(PRICES!US119/PRICES!US118),0)</f>
        <v>-8.6728892242378831E-4</v>
      </c>
      <c r="UT119">
        <f>IFERROR(LN(PRICES!UT119/PRICES!UT118),0)</f>
        <v>1.2075305973874991E-2</v>
      </c>
      <c r="UU119">
        <f>IFERROR(LN(PRICES!UU119/PRICES!UU118),0)</f>
        <v>8.7878763264338175E-3</v>
      </c>
      <c r="UV119">
        <f>IFERROR(LN(PRICES!UV119/PRICES!UV118),0)</f>
        <v>3.1791559193839539E-2</v>
      </c>
      <c r="UW119">
        <f>IFERROR(LN(PRICES!UW119/PRICES!UW118),0)</f>
        <v>2.3896180445572377E-2</v>
      </c>
      <c r="UX119">
        <f>IFERROR(LN(PRICES!UX119/PRICES!UX118),0)</f>
        <v>1.4694139479368101E-2</v>
      </c>
      <c r="UY119">
        <f>IFERROR(LN(PRICES!UY119/PRICES!UY118),0)</f>
        <v>3.1877456342926824E-2</v>
      </c>
      <c r="UZ119">
        <f>IFERROR(LN(PRICES!UZ119/PRICES!UZ118),0)</f>
        <v>-1.3410213459876806E-2</v>
      </c>
      <c r="VA119">
        <f>IFERROR(LN(PRICES!VA119/PRICES!VA118),0)</f>
        <v>-6.4333988073569867E-3</v>
      </c>
      <c r="VB119">
        <f>IFERROR(LN(PRICES!VB119/PRICES!VB118),0)</f>
        <v>0</v>
      </c>
      <c r="VC119">
        <f>IFERROR(LN(PRICES!VC119/PRICES!VC118),0)</f>
        <v>6.1912941369418953E-3</v>
      </c>
      <c r="VD119">
        <f>IFERROR(LN(PRICES!VD119/PRICES!VD118),0)</f>
        <v>3.7842508743841973E-3</v>
      </c>
      <c r="VE119">
        <f>IFERROR(LN(PRICES!VE119/PRICES!VE118),0)</f>
        <v>4.6696395102215748E-3</v>
      </c>
      <c r="VF119">
        <f>IFERROR(LN(PRICES!VF119/PRICES!VF118),0)</f>
        <v>0</v>
      </c>
      <c r="VG119">
        <f>IFERROR(LN(PRICES!VG119/PRICES!VG118),0)</f>
        <v>1.4324075689234005E-2</v>
      </c>
      <c r="VH119">
        <f>IFERROR(LN(PRICES!VH119/PRICES!VH118),0)</f>
        <v>-1.4623483907143769E-2</v>
      </c>
      <c r="VI119">
        <f>IFERROR(LN(PRICES!VI119/PRICES!VI118),0)</f>
        <v>-1.5401300585639306E-2</v>
      </c>
      <c r="VJ119">
        <f>IFERROR(LN(PRICES!VJ119/PRICES!VJ118),0)</f>
        <v>1.0662040419888001E-3</v>
      </c>
      <c r="VK119">
        <f>IFERROR(LN(PRICES!VK119/PRICES!VK118),0)</f>
        <v>8.2632528113262115E-3</v>
      </c>
      <c r="VL119">
        <f>IFERROR(LN(PRICES!VL119/PRICES!VL118),0)</f>
        <v>8.1789987326320226E-3</v>
      </c>
      <c r="VM119">
        <f>IFERROR(LN(PRICES!VM119/PRICES!VM118),0)</f>
        <v>-2.3015062686424802E-2</v>
      </c>
      <c r="VN119">
        <f>IFERROR(LN(PRICES!VN119/PRICES!VN118),0)</f>
        <v>-7.8220063610278164E-3</v>
      </c>
      <c r="VO119">
        <f>IFERROR(LN(PRICES!VO119/PRICES!VO118),0)</f>
        <v>1.8291883183353215E-3</v>
      </c>
      <c r="VP119">
        <f>IFERROR(LN(PRICES!VP119/PRICES!VP118),0)</f>
        <v>2.4163692288158697E-3</v>
      </c>
      <c r="VQ119">
        <f>IFERROR(LN(PRICES!VQ119/PRICES!VQ118),0)</f>
        <v>-2.0528523042176967E-2</v>
      </c>
      <c r="VR119">
        <f>IFERROR(LN(PRICES!VR119/PRICES!VR118),0)</f>
        <v>-1.8576402538126129E-2</v>
      </c>
      <c r="VS119">
        <f>IFERROR(LN(PRICES!VS119/PRICES!VS118),0)</f>
        <v>-4.6578762585064507E-3</v>
      </c>
      <c r="VT119">
        <f>IFERROR(LN(PRICES!VT119/PRICES!VT118),0)</f>
        <v>6.9169008938902415E-3</v>
      </c>
      <c r="VU119">
        <f>IFERROR(LN(PRICES!VU119/PRICES!VU118),0)</f>
        <v>5.0710011020188694E-3</v>
      </c>
      <c r="VV119">
        <f>IFERROR(LN(PRICES!VV119/PRICES!VV118),0)</f>
        <v>-2.2667918363155869E-3</v>
      </c>
      <c r="VW119">
        <f>IFERROR(LN(PRICES!VW119/PRICES!VW118),0)</f>
        <v>1.9436665454191449E-3</v>
      </c>
      <c r="VX119">
        <f>IFERROR(LN(PRICES!VX119/PRICES!VX118),0)</f>
        <v>-9.4654632211207054E-3</v>
      </c>
      <c r="VY119">
        <f>IFERROR(LN(PRICES!VY119/PRICES!VY118),0)</f>
        <v>-1.085085401268391E-2</v>
      </c>
      <c r="VZ119">
        <f>IFERROR(LN(PRICES!VZ119/PRICES!VZ118),0)</f>
        <v>0</v>
      </c>
      <c r="WA119">
        <f>IFERROR(LN(PRICES!WA119/PRICES!WA118),0)</f>
        <v>1.0576376906200131E-2</v>
      </c>
      <c r="WB119">
        <f>IFERROR(LN(PRICES!WB119/PRICES!WB118),0)</f>
        <v>0</v>
      </c>
      <c r="WC119">
        <f>IFERROR(LN(PRICES!WC119/PRICES!WC118),0)</f>
        <v>0</v>
      </c>
      <c r="WD119">
        <v>1</v>
      </c>
    </row>
    <row r="120" spans="1:602" x14ac:dyDescent="0.25">
      <c r="A120" s="2">
        <v>43636</v>
      </c>
      <c r="B120">
        <f>LN(PRICES!B120/PRICES!B119)</f>
        <v>-1.8585314269686758E-2</v>
      </c>
      <c r="C120">
        <f>LN(PRICES!C120/PRICES!C119)</f>
        <v>-0.12910622781262659</v>
      </c>
      <c r="D120">
        <f>LN(PRICES!D120/PRICES!D119)</f>
        <v>-1.7332181694723061E-3</v>
      </c>
      <c r="E120">
        <f>LN(PRICES!E120/PRICES!E119)</f>
        <v>-1.9305975617826938E-2</v>
      </c>
      <c r="F120">
        <f>LN(PRICES!F120/PRICES!F119)</f>
        <v>3.0088368517942063E-3</v>
      </c>
      <c r="G120">
        <f>LN(PRICES!G120/PRICES!G119)</f>
        <v>4.3721318448987469E-3</v>
      </c>
      <c r="H120">
        <f>LN(PRICES!H120/PRICES!H119)</f>
        <v>3.0690724522804045E-3</v>
      </c>
      <c r="I120">
        <f>LN(PRICES!I120/PRICES!I119)</f>
        <v>-6.1205050265650263E-4</v>
      </c>
      <c r="J120">
        <f>LN(PRICES!J120/PRICES!J119)</f>
        <v>-8.4300646111836238E-3</v>
      </c>
      <c r="K120">
        <f>LN(PRICES!K120/PRICES!K119)</f>
        <v>-1.5577098499913889E-2</v>
      </c>
      <c r="L120">
        <f>LN(PRICES!L120/PRICES!L119)</f>
        <v>-6.172879281387841E-3</v>
      </c>
      <c r="M120">
        <f>LN(PRICES!M120/PRICES!M119)</f>
        <v>3.7327898860436901E-3</v>
      </c>
      <c r="N120">
        <f>LN(PRICES!N120/PRICES!N119)</f>
        <v>1.3995967173860229E-3</v>
      </c>
      <c r="O120">
        <f>LN(PRICES!O120/PRICES!O119)</f>
        <v>8.0171445341029098E-3</v>
      </c>
      <c r="P120">
        <f>LN(PRICES!P120/PRICES!P119)</f>
        <v>-5.7219431028135452E-3</v>
      </c>
      <c r="Q120">
        <f>LN(PRICES!Q120/PRICES!Q119)</f>
        <v>5.4923672838606847E-3</v>
      </c>
      <c r="R120">
        <f>LN(PRICES!R120/PRICES!R119)</f>
        <v>-8.7750125765751891E-3</v>
      </c>
      <c r="S120">
        <f>LN(PRICES!S120/PRICES!S119)</f>
        <v>7.0298398801482177E-3</v>
      </c>
      <c r="T120">
        <f>LN(PRICES!T120/PRICES!T119)</f>
        <v>1.0869595706512782E-2</v>
      </c>
      <c r="U120">
        <f>LN(PRICES!U120/PRICES!U119)</f>
        <v>1.6013076010095783E-2</v>
      </c>
      <c r="V120">
        <f>LN(PRICES!V120/PRICES!V119)</f>
        <v>-8.6363559407158161E-3</v>
      </c>
      <c r="W120">
        <f>LN(PRICES!W120/PRICES!W119)</f>
        <v>-8.8071523953073738E-4</v>
      </c>
      <c r="X120">
        <f>LN(PRICES!X120/PRICES!X119)</f>
        <v>1.7049087716685705E-2</v>
      </c>
      <c r="Y120">
        <f>LN(PRICES!Y120/PRICES!Y119)</f>
        <v>0</v>
      </c>
      <c r="Z120">
        <f>LN(PRICES!Z120/PRICES!Z119)</f>
        <v>1.4670160367513839E-2</v>
      </c>
      <c r="AA120">
        <f>LN(PRICES!AA120/PRICES!AA119)</f>
        <v>1.0550219936346793E-3</v>
      </c>
      <c r="AB120">
        <f>LN(PRICES!AB120/PRICES!AB119)</f>
        <v>-9.0335355865697915E-3</v>
      </c>
      <c r="AC120">
        <f>LN(PRICES!AC120/PRICES!AC119)</f>
        <v>1.5368829666725318E-2</v>
      </c>
      <c r="AD120">
        <f>LN(PRICES!AD120/PRICES!AD119)</f>
        <v>-1.0507777551894163E-3</v>
      </c>
      <c r="AE120">
        <f>LN(PRICES!AE120/PRICES!AE119)</f>
        <v>2.0611100923962133E-2</v>
      </c>
      <c r="AF120">
        <f>LN(PRICES!AF120/PRICES!AF119)</f>
        <v>9.6497331926828026E-3</v>
      </c>
      <c r="AG120">
        <f>LN(PRICES!AG120/PRICES!AG119)</f>
        <v>8.4431398404566822E-3</v>
      </c>
      <c r="AH120">
        <f>LN(PRICES!AH120/PRICES!AH119)</f>
        <v>7.9287701684018202E-3</v>
      </c>
      <c r="AI120">
        <f>LN(PRICES!AI120/PRICES!AI119)</f>
        <v>-2.8597401753316761E-2</v>
      </c>
      <c r="AJ120">
        <f>LN(PRICES!AJ120/PRICES!AJ119)</f>
        <v>-1.1448155692843087E-3</v>
      </c>
      <c r="AK120">
        <f>LN(PRICES!AK120/PRICES!AK119)</f>
        <v>-2.5156143635649775E-2</v>
      </c>
      <c r="AL120">
        <f>LN(PRICES!AL120/PRICES!AL119)</f>
        <v>8.5568525399384743E-3</v>
      </c>
      <c r="AM120">
        <f>LN(PRICES!AM120/PRICES!AM119)</f>
        <v>2.5374173909201991E-2</v>
      </c>
      <c r="AN120">
        <f>LN(PRICES!AN120/PRICES!AN119)</f>
        <v>1.157485052409778E-2</v>
      </c>
      <c r="AO120">
        <f>LN(PRICES!AO120/PRICES!AO119)</f>
        <v>6.9054304966292114E-3</v>
      </c>
      <c r="AP120">
        <f>LN(PRICES!AP120/PRICES!AP119)</f>
        <v>-2.0111577233198154E-2</v>
      </c>
      <c r="AQ120">
        <f>LN(PRICES!AQ120/PRICES!AQ119)</f>
        <v>2.6381900840850027E-3</v>
      </c>
      <c r="AR120">
        <f>LN(PRICES!AR120/PRICES!AR119)</f>
        <v>-1.4184388740794583E-3</v>
      </c>
      <c r="AS120">
        <f>LN(PRICES!AS120/PRICES!AS119)</f>
        <v>7.4281425328761308E-3</v>
      </c>
      <c r="AT120">
        <f>LN(PRICES!AT120/PRICES!AT119)</f>
        <v>-7.5472784390034674E-3</v>
      </c>
      <c r="AU120">
        <f>LN(PRICES!AU120/PRICES!AU119)</f>
        <v>3.7850395577239507E-4</v>
      </c>
      <c r="AV120">
        <f>LN(PRICES!AV120/PRICES!AV119)</f>
        <v>1.8745725652672845E-3</v>
      </c>
      <c r="AW120">
        <f>LN(PRICES!AW120/PRICES!AW119)</f>
        <v>7.517426499884983E-3</v>
      </c>
      <c r="AX120">
        <f>LN(PRICES!AX120/PRICES!AX119)</f>
        <v>3.0441742244301379E-3</v>
      </c>
      <c r="AY120">
        <f>LN(PRICES!AY120/PRICES!AY119)</f>
        <v>-3.171732561834277E-3</v>
      </c>
      <c r="AZ120">
        <f>LN(PRICES!AZ120/PRICES!AZ119)</f>
        <v>-1.7551268657475996E-3</v>
      </c>
      <c r="BA120">
        <f>LN(PRICES!BA120/PRICES!BA119)</f>
        <v>-1.7559836520835218E-2</v>
      </c>
      <c r="BB120">
        <f>LN(PRICES!BB120/PRICES!BB119)</f>
        <v>-9.716242532423534E-3</v>
      </c>
      <c r="BC120">
        <f>LN(PRICES!BC120/PRICES!BC119)</f>
        <v>8.3462050897279653E-3</v>
      </c>
      <c r="BD120">
        <f>LN(PRICES!BD120/PRICES!BD119)</f>
        <v>1.4396418462657856E-2</v>
      </c>
      <c r="BE120">
        <f>LN(PRICES!BE120/PRICES!BE119)</f>
        <v>1.6072175072950296E-2</v>
      </c>
      <c r="BF120">
        <f>LN(PRICES!BF120/PRICES!BF119)</f>
        <v>6.8551653723636459E-3</v>
      </c>
      <c r="BG120">
        <f>LN(PRICES!BG120/PRICES!BG119)</f>
        <v>8.5863637574865488E-3</v>
      </c>
      <c r="BH120">
        <f>LN(PRICES!BH120/PRICES!BH119)</f>
        <v>4.9346364649488052E-3</v>
      </c>
      <c r="BI120">
        <f>LN(PRICES!BI120/PRICES!BI119)</f>
        <v>9.4886964365472285E-3</v>
      </c>
      <c r="BJ120">
        <f>LN(PRICES!BJ120/PRICES!BJ119)</f>
        <v>2.671843289701667E-2</v>
      </c>
      <c r="BK120">
        <f>LN(PRICES!BK120/PRICES!BK119)</f>
        <v>1.8661631727148034E-2</v>
      </c>
      <c r="BL120">
        <f>LN(PRICES!BL120/PRICES!BL119)</f>
        <v>5.8018569499027834E-3</v>
      </c>
      <c r="BM120">
        <f>LN(PRICES!BM120/PRICES!BM119)</f>
        <v>-5.3129139271796289E-3</v>
      </c>
      <c r="BN120">
        <f>LN(PRICES!BN120/PRICES!BN119)</f>
        <v>-3.0614561671346761E-3</v>
      </c>
      <c r="BO120">
        <f>LN(PRICES!BO120/PRICES!BO119)</f>
        <v>1.0937672757510722E-2</v>
      </c>
      <c r="BP120">
        <f>LN(PRICES!BP120/PRICES!BP119)</f>
        <v>1.225418921498434E-2</v>
      </c>
      <c r="BQ120">
        <f>LN(PRICES!BQ120/PRICES!BQ119)</f>
        <v>3.9907589209776332E-3</v>
      </c>
      <c r="BR120">
        <f>LN(PRICES!BR120/PRICES!BR119)</f>
        <v>-1.1792595303893361E-2</v>
      </c>
      <c r="BS120">
        <f>LN(PRICES!BS120/PRICES!BS119)</f>
        <v>4.9218111441081385E-3</v>
      </c>
      <c r="BT120">
        <f>LN(PRICES!BT120/PRICES!BT119)</f>
        <v>9.1235618297745673E-3</v>
      </c>
      <c r="BU120">
        <f>LN(PRICES!BU120/PRICES!BU119)</f>
        <v>1.3371220617803454E-2</v>
      </c>
      <c r="BV120">
        <f>LN(PRICES!BV120/PRICES!BV119)</f>
        <v>1.2950588995189749E-2</v>
      </c>
      <c r="BW120">
        <f>LN(PRICES!BW120/PRICES!BW119)</f>
        <v>1.4764831377274537E-2</v>
      </c>
      <c r="BX120">
        <f>LN(PRICES!BX120/PRICES!BX119)</f>
        <v>1.9531849723189395E-3</v>
      </c>
      <c r="BY120">
        <f>LN(PRICES!BY120/PRICES!BY119)</f>
        <v>1.1249032947692314E-2</v>
      </c>
      <c r="BZ120">
        <f>LN(PRICES!BZ120/PRICES!BZ119)</f>
        <v>1.4865278148336608E-2</v>
      </c>
      <c r="CA120">
        <f>LN(PRICES!CA120/PRICES!CA119)</f>
        <v>-4.4479414528078177E-3</v>
      </c>
      <c r="CB120">
        <f>LN(PRICES!CB120/PRICES!CB119)</f>
        <v>1.1817949940096432E-3</v>
      </c>
      <c r="CC120">
        <f>LN(PRICES!CC120/PRICES!CC119)</f>
        <v>-7.0035193363169159E-3</v>
      </c>
      <c r="CD120">
        <f>LN(PRICES!CD120/PRICES!CD119)</f>
        <v>-2.5642479274279331E-2</v>
      </c>
      <c r="CE120">
        <f>LN(PRICES!CE120/PRICES!CE119)</f>
        <v>2.0730737998108567E-2</v>
      </c>
      <c r="CF120">
        <f>LN(PRICES!CF120/PRICES!CF119)</f>
        <v>8.3243923184942933E-3</v>
      </c>
      <c r="CG120">
        <f>LN(PRICES!CG120/PRICES!CG119)</f>
        <v>-1.0684340811440072E-2</v>
      </c>
      <c r="CH120">
        <f>LN(PRICES!CH120/PRICES!CH119)</f>
        <v>-1.8281220570492245E-2</v>
      </c>
      <c r="CI120">
        <f>LN(PRICES!CI120/PRICES!CI119)</f>
        <v>5.4512590668378668E-3</v>
      </c>
      <c r="CJ120">
        <f>LN(PRICES!CJ120/PRICES!CJ119)</f>
        <v>1.4042271324334163E-3</v>
      </c>
      <c r="CK120">
        <f>LN(PRICES!CK120/PRICES!CK119)</f>
        <v>-2.7662102805356787E-3</v>
      </c>
      <c r="CL120">
        <f>LN(PRICES!CL120/PRICES!CL119)</f>
        <v>0</v>
      </c>
      <c r="CM120">
        <f>LN(PRICES!CM120/PRICES!CM119)</f>
        <v>1.3567229811785512E-2</v>
      </c>
      <c r="CN120">
        <f>LN(PRICES!CN120/PRICES!CN119)</f>
        <v>2.2002136271504769E-3</v>
      </c>
      <c r="CO120">
        <f>LN(PRICES!CO120/PRICES!CO119)</f>
        <v>2.3771445622988621E-2</v>
      </c>
      <c r="CP120">
        <f>LN(PRICES!CP120/PRICES!CP119)</f>
        <v>-1.7872944023302581E-3</v>
      </c>
      <c r="CQ120">
        <f>LN(PRICES!CQ120/PRICES!CQ119)</f>
        <v>-6.9972594389815894E-3</v>
      </c>
      <c r="CR120">
        <f>LN(PRICES!CR120/PRICES!CR119)</f>
        <v>1.034226167559698E-2</v>
      </c>
      <c r="CS120">
        <f>LN(PRICES!CS120/PRICES!CS119)</f>
        <v>7.0827746833821922E-4</v>
      </c>
      <c r="CT120">
        <f>LN(PRICES!CT120/PRICES!CT119)</f>
        <v>8.2357649708238896E-3</v>
      </c>
      <c r="CU120">
        <f>LN(PRICES!CU120/PRICES!CU119)</f>
        <v>0</v>
      </c>
      <c r="CV120">
        <f>LN(PRICES!CV120/PRICES!CV119)</f>
        <v>4.241083961366038E-4</v>
      </c>
      <c r="CW120">
        <f>LN(PRICES!CW120/PRICES!CW119)</f>
        <v>-6.662238873375784E-3</v>
      </c>
      <c r="CX120">
        <f>LN(PRICES!CX120/PRICES!CX119)</f>
        <v>-1.5366045549224668E-2</v>
      </c>
      <c r="CY120">
        <f>LN(PRICES!CY120/PRICES!CY119)</f>
        <v>-4.4703864591285074E-4</v>
      </c>
      <c r="CZ120">
        <f>LN(PRICES!CZ120/PRICES!CZ119)</f>
        <v>5.645834118775E-3</v>
      </c>
      <c r="DA120">
        <f>LN(PRICES!DA120/PRICES!DA119)</f>
        <v>-4.7022517166197706E-4</v>
      </c>
      <c r="DB120">
        <f>LN(PRICES!DB120/PRICES!DB119)</f>
        <v>9.7600857265575693E-3</v>
      </c>
      <c r="DC120">
        <f>LN(PRICES!DC120/PRICES!DC119)</f>
        <v>0</v>
      </c>
      <c r="DD120">
        <f>LN(PRICES!DD120/PRICES!DD119)</f>
        <v>-2.34516586994571E-2</v>
      </c>
      <c r="DE120">
        <f>LN(PRICES!DE120/PRICES!DE119)</f>
        <v>2.2532869362295739E-2</v>
      </c>
      <c r="DF120">
        <f>LN(PRICES!DF120/PRICES!DF119)</f>
        <v>1.0538560641518752E-2</v>
      </c>
      <c r="DG120">
        <f>LN(PRICES!DG120/PRICES!DG119)</f>
        <v>1.2870265899684975E-2</v>
      </c>
      <c r="DH120">
        <f>LN(PRICES!DH120/PRICES!DH119)</f>
        <v>-1.4273128550085354E-2</v>
      </c>
      <c r="DI120">
        <f>LN(PRICES!DI120/PRICES!DI119)</f>
        <v>9.4008205155796283E-3</v>
      </c>
      <c r="DJ120">
        <f>LN(PRICES!DJ120/PRICES!DJ119)</f>
        <v>3.4491867162234902E-3</v>
      </c>
      <c r="DK120">
        <f>LN(PRICES!DK120/PRICES!DK119)</f>
        <v>-4.5351869071118241E-3</v>
      </c>
      <c r="DL120">
        <f>LN(PRICES!DL120/PRICES!DL119)</f>
        <v>6.1863197888422294E-3</v>
      </c>
      <c r="DM120">
        <f>LN(PRICES!DM120/PRICES!DM119)</f>
        <v>-2.4981579242613445E-3</v>
      </c>
      <c r="DN120">
        <f>LN(PRICES!DN120/PRICES!DN119)</f>
        <v>1.398264558080326E-2</v>
      </c>
      <c r="DO120">
        <f>LN(PRICES!DO120/PRICES!DO119)</f>
        <v>6.8393329269289217E-3</v>
      </c>
      <c r="DP120">
        <f>LN(PRICES!DP120/PRICES!DP119)</f>
        <v>-1.1029696296696792E-2</v>
      </c>
      <c r="DQ120">
        <f>LN(PRICES!DQ120/PRICES!DQ119)</f>
        <v>2.2202796830395402E-3</v>
      </c>
      <c r="DR120">
        <f>LN(PRICES!DR120/PRICES!DR119)</f>
        <v>1.3902961665637434E-2</v>
      </c>
      <c r="DS120">
        <f>LN(PRICES!DS120/PRICES!DS119)</f>
        <v>-9.2356286141399534E-3</v>
      </c>
      <c r="DT120">
        <f>LN(PRICES!DT120/PRICES!DT119)</f>
        <v>1.6481920839009127E-2</v>
      </c>
      <c r="DU120">
        <f>LN(PRICES!DU120/PRICES!DU119)</f>
        <v>-7.8495423446161856E-3</v>
      </c>
      <c r="DV120">
        <f>LN(PRICES!DV120/PRICES!DV119)</f>
        <v>1.5504219031946317E-2</v>
      </c>
      <c r="DW120">
        <f>LN(PRICES!DW120/PRICES!DW119)</f>
        <v>2.6122697124706861E-3</v>
      </c>
      <c r="DX120">
        <f>LN(PRICES!DX120/PRICES!DX119)</f>
        <v>2.7816605895702095E-3</v>
      </c>
      <c r="DY120">
        <f>LN(PRICES!DY120/PRICES!DY119)</f>
        <v>-8.8667526655326415E-3</v>
      </c>
      <c r="DZ120">
        <f>LN(PRICES!DZ120/PRICES!DZ119)</f>
        <v>1.2697286348470721E-2</v>
      </c>
      <c r="EA120">
        <f>LN(PRICES!EA120/PRICES!EA119)</f>
        <v>6.4445901473027343E-3</v>
      </c>
      <c r="EB120">
        <f>LN(PRICES!EB120/PRICES!EB119)</f>
        <v>5.7614978393024669E-3</v>
      </c>
      <c r="EC120">
        <f>LN(PRICES!EC120/PRICES!EC119)</f>
        <v>6.8650971159244746E-3</v>
      </c>
      <c r="ED120">
        <f>LN(PRICES!ED120/PRICES!ED119)</f>
        <v>3.0865548286491428E-3</v>
      </c>
      <c r="EE120">
        <f>LN(PRICES!EE120/PRICES!EE119)</f>
        <v>-9.2081393800808337E-3</v>
      </c>
      <c r="EF120">
        <f>LN(PRICES!EF120/PRICES!EF119)</f>
        <v>1.1758978999189516E-3</v>
      </c>
      <c r="EG120">
        <f>LN(PRICES!EG120/PRICES!EG119)</f>
        <v>-1.1394725286278527E-2</v>
      </c>
      <c r="EH120">
        <f>LN(PRICES!EH120/PRICES!EH119)</f>
        <v>-3.7299861273258315E-3</v>
      </c>
      <c r="EI120">
        <f>LN(PRICES!EI120/PRICES!EI119)</f>
        <v>1.6922386411806307E-3</v>
      </c>
      <c r="EJ120">
        <f>LN(PRICES!EJ120/PRICES!EJ119)</f>
        <v>-4.7680922629732949E-3</v>
      </c>
      <c r="EK120">
        <f>LN(PRICES!EK120/PRICES!EK119)</f>
        <v>-9.6806838723112864E-3</v>
      </c>
      <c r="EL120">
        <f>LN(PRICES!EL120/PRICES!EL119)</f>
        <v>-2.6247427836095176E-2</v>
      </c>
      <c r="EM120">
        <f>LN(PRICES!EM120/PRICES!EM119)</f>
        <v>5.5918215864399299E-3</v>
      </c>
      <c r="EN120">
        <f>LN(PRICES!EN120/PRICES!EN119)</f>
        <v>3.0854139629396406E-2</v>
      </c>
      <c r="EO120">
        <f>LN(PRICES!EO120/PRICES!EO119)</f>
        <v>-2.8053370757293118E-2</v>
      </c>
      <c r="EP120">
        <f>LN(PRICES!EP120/PRICES!EP119)</f>
        <v>1.4485758406703903E-2</v>
      </c>
      <c r="EQ120">
        <f>LN(PRICES!EQ120/PRICES!EQ119)</f>
        <v>0</v>
      </c>
      <c r="ER120">
        <f>LN(PRICES!ER120/PRICES!ER119)</f>
        <v>1.3505463598949836E-2</v>
      </c>
      <c r="ES120">
        <f>LN(PRICES!ES120/PRICES!ES119)</f>
        <v>-4.2616923478635046E-3</v>
      </c>
      <c r="ET120">
        <f>LN(PRICES!ET120/PRICES!ET119)</f>
        <v>2.1459884374029656E-3</v>
      </c>
      <c r="EU120">
        <f>LN(PRICES!EU120/PRICES!EU119)</f>
        <v>-1.3594384184918691E-2</v>
      </c>
      <c r="EV120">
        <f>LN(PRICES!EV120/PRICES!EV119)</f>
        <v>3.8986159931924278E-3</v>
      </c>
      <c r="EW120">
        <f>LN(PRICES!EW120/PRICES!EW119)</f>
        <v>3.5766850332691169E-2</v>
      </c>
      <c r="EX120">
        <f>LN(PRICES!EX120/PRICES!EX119)</f>
        <v>1.8522230194054072E-2</v>
      </c>
      <c r="EY120">
        <f>LN(PRICES!EY120/PRICES!EY119)</f>
        <v>4.1613828119602785E-3</v>
      </c>
      <c r="EZ120">
        <f>LN(PRICES!EZ120/PRICES!EZ119)</f>
        <v>1.3978302531757678E-2</v>
      </c>
      <c r="FA120">
        <f>LN(PRICES!FA120/PRICES!FA119)</f>
        <v>5.6072593611272074E-4</v>
      </c>
      <c r="FB120">
        <f>LN(PRICES!FB120/PRICES!FB119)</f>
        <v>-8.7476639638842096E-3</v>
      </c>
      <c r="FC120">
        <f>LN(PRICES!FC120/PRICES!FC119)</f>
        <v>1.0777668601216059E-2</v>
      </c>
      <c r="FD120">
        <f>LN(PRICES!FD120/PRICES!FD119)</f>
        <v>-3.8794024807759018E-3</v>
      </c>
      <c r="FE120">
        <f>LN(PRICES!FE120/PRICES!FE119)</f>
        <v>1.599069589984423E-2</v>
      </c>
      <c r="FF120">
        <f>LN(PRICES!FF120/PRICES!FF119)</f>
        <v>2.9830165788564135E-3</v>
      </c>
      <c r="FG120">
        <f>LN(PRICES!FG120/PRICES!FG119)</f>
        <v>2.4322260493762116E-2</v>
      </c>
      <c r="FH120">
        <f>LN(PRICES!FH120/PRICES!FH119)</f>
        <v>3.3107006832314385E-2</v>
      </c>
      <c r="FI120">
        <f>LN(PRICES!FI120/PRICES!FI119)</f>
        <v>-1.4848938560955365E-2</v>
      </c>
      <c r="FJ120">
        <f>LN(PRICES!FJ120/PRICES!FJ119)</f>
        <v>7.3723713051574279E-3</v>
      </c>
      <c r="FK120">
        <f>LN(PRICES!FK120/PRICES!FK119)</f>
        <v>6.8467357791171298E-3</v>
      </c>
      <c r="FL120">
        <f>LN(PRICES!FL120/PRICES!FL119)</f>
        <v>1.2162164933276296E-2</v>
      </c>
      <c r="FM120">
        <f>LN(PRICES!FM120/PRICES!FM119)</f>
        <v>5.0340192825996853E-2</v>
      </c>
      <c r="FN120">
        <f>LN(PRICES!FN120/PRICES!FN119)</f>
        <v>5.0257020394253241E-3</v>
      </c>
      <c r="FO120">
        <f>LN(PRICES!FO120/PRICES!FO119)</f>
        <v>1.1296504171092712E-2</v>
      </c>
      <c r="FP120">
        <f>LN(PRICES!FP120/PRICES!FP119)</f>
        <v>8.9990160853517867E-3</v>
      </c>
      <c r="FQ120">
        <f>LN(PRICES!FQ120/PRICES!FQ119)</f>
        <v>-7.1514806348843352E-3</v>
      </c>
      <c r="FR120">
        <f>LN(PRICES!FR120/PRICES!FR119)</f>
        <v>0</v>
      </c>
      <c r="FS120">
        <f>LN(PRICES!FS120/PRICES!FS119)</f>
        <v>-1.3468203542121446E-2</v>
      </c>
      <c r="FT120">
        <f>LN(PRICES!FT120/PRICES!FT119)</f>
        <v>-9.8325756692930234E-3</v>
      </c>
      <c r="FU120">
        <f>LN(PRICES!FU120/PRICES!FU119)</f>
        <v>-2.808072496684925E-3</v>
      </c>
      <c r="FV120">
        <f>LN(PRICES!FV120/PRICES!FV119)</f>
        <v>7.8396043099642886E-3</v>
      </c>
      <c r="FW120">
        <f>LN(PRICES!FW120/PRICES!FW119)</f>
        <v>9.9983563202203328E-3</v>
      </c>
      <c r="FX120">
        <f>LN(PRICES!FX120/PRICES!FX119)</f>
        <v>8.3304753730202349E-3</v>
      </c>
      <c r="FY120">
        <f>LN(PRICES!FY120/PRICES!FY119)</f>
        <v>6.9944336971829802E-3</v>
      </c>
      <c r="FZ120">
        <f>LN(PRICES!FZ120/PRICES!FZ119)</f>
        <v>-1.280901567111453E-2</v>
      </c>
      <c r="GA120">
        <f>LN(PRICES!GA120/PRICES!GA119)</f>
        <v>1.5069776585663006E-2</v>
      </c>
      <c r="GB120">
        <f>LN(PRICES!GB120/PRICES!GB119)</f>
        <v>1.268906309149602E-2</v>
      </c>
      <c r="GC120">
        <f>LN(PRICES!GC120/PRICES!GC119)</f>
        <v>1.4903387961382906E-2</v>
      </c>
      <c r="GD120">
        <f>LN(PRICES!GD120/PRICES!GD119)</f>
        <v>4.9623919636463858E-3</v>
      </c>
      <c r="GE120">
        <f>LN(PRICES!GE120/PRICES!GE119)</f>
        <v>-3.9314085700374747E-4</v>
      </c>
      <c r="GF120">
        <f>LN(PRICES!GF120/PRICES!GF119)</f>
        <v>1.2202831757043503E-2</v>
      </c>
      <c r="GG120">
        <f>LN(PRICES!GG120/PRICES!GG119)</f>
        <v>1.5852984732228313E-2</v>
      </c>
      <c r="GH120">
        <f>LN(PRICES!GH120/PRICES!GH119)</f>
        <v>2.7685149593883042E-3</v>
      </c>
      <c r="GI120">
        <f>LN(PRICES!GI120/PRICES!GI119)</f>
        <v>0</v>
      </c>
      <c r="GJ120">
        <f>LN(PRICES!GJ120/PRICES!GJ119)</f>
        <v>2.7088302753314385E-2</v>
      </c>
      <c r="GK120">
        <f>LN(PRICES!GK120/PRICES!GK119)</f>
        <v>2.946567001885446E-3</v>
      </c>
      <c r="GL120">
        <f>LN(PRICES!GL120/PRICES!GL119)</f>
        <v>3.2362105859181927E-3</v>
      </c>
      <c r="GM120">
        <f>LN(PRICES!GM120/PRICES!GM119)</f>
        <v>9.5172239595217711E-3</v>
      </c>
      <c r="GN120">
        <f>LN(PRICES!GN120/PRICES!GN119)</f>
        <v>1.2128865890329042E-2</v>
      </c>
      <c r="GO120">
        <f>LN(PRICES!GO120/PRICES!GO119)</f>
        <v>-3.9671485456644756E-3</v>
      </c>
      <c r="GP120">
        <f>LN(PRICES!GP120/PRICES!GP119)</f>
        <v>1.0448073958012831E-2</v>
      </c>
      <c r="GQ120">
        <f>LN(PRICES!GQ120/PRICES!GQ119)</f>
        <v>-1.5026350948182676E-2</v>
      </c>
      <c r="GR120">
        <f>LN(PRICES!GR120/PRICES!GR119)</f>
        <v>2.8681678080223108E-2</v>
      </c>
      <c r="GS120">
        <f>LN(PRICES!GS120/PRICES!GS119)</f>
        <v>5.577453591607523E-2</v>
      </c>
      <c r="GT120">
        <f>LN(PRICES!GT120/PRICES!GT119)</f>
        <v>8.9206228045586779E-3</v>
      </c>
      <c r="GU120">
        <f>LN(PRICES!GU120/PRICES!GU119)</f>
        <v>-1.1221470196543636E-2</v>
      </c>
      <c r="GV120">
        <f>LN(PRICES!GV120/PRICES!GV119)</f>
        <v>-2.2894898418737769E-3</v>
      </c>
      <c r="GW120">
        <f>LN(PRICES!GW120/PRICES!GW119)</f>
        <v>-2.9740265022456185E-2</v>
      </c>
      <c r="GX120">
        <f>LN(PRICES!GX120/PRICES!GX119)</f>
        <v>0</v>
      </c>
      <c r="GY120">
        <f>LN(PRICES!GY120/PRICES!GY119)</f>
        <v>-1.9248578962264468E-2</v>
      </c>
      <c r="GZ120">
        <f>LN(PRICES!GZ120/PRICES!GZ119)</f>
        <v>2.5304006085123121E-2</v>
      </c>
      <c r="HA120">
        <f>LN(PRICES!HA120/PRICES!HA119)</f>
        <v>2.3008147363623621E-3</v>
      </c>
      <c r="HB120">
        <f>LN(PRICES!HB120/PRICES!HB119)</f>
        <v>-5.6925731503412519E-3</v>
      </c>
      <c r="HC120">
        <f>LN(PRICES!HC120/PRICES!HC119)</f>
        <v>-6.5259210624474115E-3</v>
      </c>
      <c r="HD120">
        <f>LN(PRICES!HD120/PRICES!HD119)</f>
        <v>-3.6606346865706418E-3</v>
      </c>
      <c r="HE120">
        <f>LN(PRICES!HE120/PRICES!HE119)</f>
        <v>4.9586840065327618E-3</v>
      </c>
      <c r="HF120">
        <f>LN(PRICES!HF120/PRICES!HF119)</f>
        <v>5.9548372304146285E-3</v>
      </c>
      <c r="HG120">
        <f>LN(PRICES!HG120/PRICES!HG119)</f>
        <v>2.67516532147761E-2</v>
      </c>
      <c r="HH120">
        <f>LN(PRICES!HH120/PRICES!HH119)</f>
        <v>-1.3223308843375468E-2</v>
      </c>
      <c r="HI120">
        <f>LN(PRICES!HI120/PRICES!HI119)</f>
        <v>1.2184650278484739E-2</v>
      </c>
      <c r="HJ120">
        <f>LN(PRICES!HJ120/PRICES!HJ119)</f>
        <v>-1.6383464677080933E-2</v>
      </c>
      <c r="HK120">
        <f>LN(PRICES!HK120/PRICES!HK119)</f>
        <v>1.8341538036217346E-2</v>
      </c>
      <c r="HL120">
        <f>LN(PRICES!HL120/PRICES!HL119)</f>
        <v>1.2654337121699249E-3</v>
      </c>
      <c r="HM120">
        <f>LN(PRICES!HM120/PRICES!HM119)</f>
        <v>1.5735361333321776E-2</v>
      </c>
      <c r="HN120">
        <f>LN(PRICES!HN120/PRICES!HN119)</f>
        <v>1.3815492268341887E-2</v>
      </c>
      <c r="HO120">
        <f>LN(PRICES!HO120/PRICES!HO119)</f>
        <v>-4.4183506772276773E-3</v>
      </c>
      <c r="HP120">
        <f>LN(PRICES!HP120/PRICES!HP119)</f>
        <v>-1.9068479572362726E-2</v>
      </c>
      <c r="HQ120">
        <f>LN(PRICES!HQ120/PRICES!HQ119)</f>
        <v>9.7275478067147779E-3</v>
      </c>
      <c r="HR120">
        <f>LN(PRICES!HR120/PRICES!HR119)</f>
        <v>-2.741235266275481E-2</v>
      </c>
      <c r="HS120">
        <f>LN(PRICES!HS120/PRICES!HS119)</f>
        <v>9.5693594754254728E-3</v>
      </c>
      <c r="HT120">
        <f>LN(PRICES!HT120/PRICES!HT119)</f>
        <v>1.2295676910798121E-2</v>
      </c>
      <c r="HU120">
        <f>LN(PRICES!HU120/PRICES!HU119)</f>
        <v>2.9828140041188934E-2</v>
      </c>
      <c r="HV120">
        <f>LN(PRICES!HV120/PRICES!HV119)</f>
        <v>-1.2578784737420703E-2</v>
      </c>
      <c r="HW120">
        <f>LN(PRICES!HW120/PRICES!HW119)</f>
        <v>2.9618982579074217E-3</v>
      </c>
      <c r="HX120">
        <f>LN(PRICES!HX120/PRICES!HX119)</f>
        <v>-4.6309643955425694E-2</v>
      </c>
      <c r="HY120">
        <f>LN(PRICES!HY120/PRICES!HY119)</f>
        <v>-5.7709172486919674E-4</v>
      </c>
      <c r="HZ120">
        <f>LN(PRICES!HZ120/PRICES!HZ119)</f>
        <v>8.4131304108649545E-3</v>
      </c>
      <c r="IA120">
        <f>LN(PRICES!IA120/PRICES!IA119)</f>
        <v>2.0700500464158198E-2</v>
      </c>
      <c r="IB120">
        <f>LN(PRICES!IB120/PRICES!IB119)</f>
        <v>-6.4453115572182121E-3</v>
      </c>
      <c r="IC120">
        <f>LN(PRICES!IC120/PRICES!IC119)</f>
        <v>-1.33125724687154E-2</v>
      </c>
      <c r="ID120">
        <f>LN(PRICES!ID120/PRICES!ID119)</f>
        <v>-5.8654048190909013E-3</v>
      </c>
      <c r="IE120">
        <f>LN(PRICES!IE120/PRICES!IE119)</f>
        <v>-2.2105499563857271E-2</v>
      </c>
      <c r="IF120">
        <f>LN(PRICES!IF120/PRICES!IF119)</f>
        <v>9.7611611898803976E-4</v>
      </c>
      <c r="IG120">
        <f>LN(PRICES!IG120/PRICES!IG119)</f>
        <v>-3.9884171449279272E-4</v>
      </c>
      <c r="IH120">
        <f>LN(PRICES!IH120/PRICES!IH119)</f>
        <v>1.4572261637555321E-2</v>
      </c>
      <c r="II120">
        <f>LN(PRICES!II120/PRICES!II119)</f>
        <v>9.9807549012167207E-3</v>
      </c>
      <c r="IJ120">
        <f>LN(PRICES!IJ120/PRICES!IJ119)</f>
        <v>-9.7448693486578959E-4</v>
      </c>
      <c r="IK120">
        <f>LN(PRICES!IK120/PRICES!IK119)</f>
        <v>2.2991430347663374E-3</v>
      </c>
      <c r="IL120">
        <f>LN(PRICES!IL120/PRICES!IL119)</f>
        <v>-4.1026787261441251E-3</v>
      </c>
      <c r="IM120">
        <f>LN(PRICES!IM120/PRICES!IM119)</f>
        <v>3.0865024277031278E-3</v>
      </c>
      <c r="IN120">
        <f>LN(PRICES!IN120/PRICES!IN119)</f>
        <v>-3.1881780956824904E-3</v>
      </c>
      <c r="IO120">
        <f>LN(PRICES!IO120/PRICES!IO119)</f>
        <v>1.0069916059776966E-2</v>
      </c>
      <c r="IP120">
        <f>LN(PRICES!IP120/PRICES!IP119)</f>
        <v>-6.1248285229746693E-3</v>
      </c>
      <c r="IQ120">
        <f>LN(PRICES!IQ120/PRICES!IQ119)</f>
        <v>-4.434652191930814E-3</v>
      </c>
      <c r="IR120">
        <f>LN(PRICES!IR120/PRICES!IR119)</f>
        <v>-1.261517384149936E-3</v>
      </c>
      <c r="IS120">
        <f>LN(PRICES!IS120/PRICES!IS119)</f>
        <v>-2.6308440495616901E-2</v>
      </c>
      <c r="IT120">
        <f>LN(PRICES!IT120/PRICES!IT119)</f>
        <v>2.0014014094689146E-2</v>
      </c>
      <c r="IU120">
        <f>LN(PRICES!IU120/PRICES!IU119)</f>
        <v>1.1403431924613496E-3</v>
      </c>
      <c r="IV120">
        <f>LN(PRICES!IV120/PRICES!IV119)</f>
        <v>-2.2996084978148493E-2</v>
      </c>
      <c r="IW120">
        <f>LN(PRICES!IW120/PRICES!IW119)</f>
        <v>2.1437445168247294E-2</v>
      </c>
      <c r="IX120">
        <f>LN(PRICES!IX120/PRICES!IX119)</f>
        <v>-2.160777814148794E-3</v>
      </c>
      <c r="IY120">
        <f>LN(PRICES!IY120/PRICES!IY119)</f>
        <v>1.7598031306577982E-2</v>
      </c>
      <c r="IZ120">
        <f>LN(PRICES!IZ120/PRICES!IZ119)</f>
        <v>4.4829344478132943E-3</v>
      </c>
      <c r="JA120">
        <f>LN(PRICES!JA120/PRICES!JA119)</f>
        <v>1.8702131370001009E-2</v>
      </c>
      <c r="JB120">
        <f>LN(PRICES!JB120/PRICES!JB119)</f>
        <v>1.2653142827202885E-2</v>
      </c>
      <c r="JC120">
        <f>LN(PRICES!JC120/PRICES!JC119)</f>
        <v>3.7030851404160213E-3</v>
      </c>
      <c r="JD120">
        <f>LN(PRICES!JD120/PRICES!JD119)</f>
        <v>4.2300261818130009E-3</v>
      </c>
      <c r="JE120">
        <f>LN(PRICES!JE120/PRICES!JE119)</f>
        <v>2.0773418342289558E-3</v>
      </c>
      <c r="JF120">
        <f>LN(PRICES!JF120/PRICES!JF119)</f>
        <v>-8.3120664801176313E-3</v>
      </c>
      <c r="JG120">
        <f>LN(PRICES!JG120/PRICES!JG119)</f>
        <v>-1.1973122221886104E-2</v>
      </c>
      <c r="JH120">
        <f>LN(PRICES!JH120/PRICES!JH119)</f>
        <v>2.6915756164455754E-2</v>
      </c>
      <c r="JI120">
        <f>LN(PRICES!JI120/PRICES!JI119)</f>
        <v>1.1950460004294547E-2</v>
      </c>
      <c r="JJ120">
        <f>LN(PRICES!JJ120/PRICES!JJ119)</f>
        <v>1.2491106545020735E-2</v>
      </c>
      <c r="JK120">
        <f>LN(PRICES!JK120/PRICES!JK119)</f>
        <v>-8.9244663105857991E-3</v>
      </c>
      <c r="JL120">
        <f>LN(PRICES!JL120/PRICES!JL119)</f>
        <v>6.58392671434771E-4</v>
      </c>
      <c r="JM120">
        <f>LN(PRICES!JM120/PRICES!JM119)</f>
        <v>-8.3342830962520372E-3</v>
      </c>
      <c r="JN120">
        <f>LN(PRICES!JN120/PRICES!JN119)</f>
        <v>1.7678497058825945E-2</v>
      </c>
      <c r="JO120">
        <f>LN(PRICES!JO120/PRICES!JO119)</f>
        <v>1.393353044343889E-3</v>
      </c>
      <c r="JP120">
        <f>LN(PRICES!JP120/PRICES!JP119)</f>
        <v>1.3375216318806921E-2</v>
      </c>
      <c r="JQ120">
        <f>LN(PRICES!JQ120/PRICES!JQ119)</f>
        <v>8.9920405805885457E-3</v>
      </c>
      <c r="JR120">
        <f>LN(PRICES!JR120/PRICES!JR119)</f>
        <v>-1.7458750045025288E-2</v>
      </c>
      <c r="JS120">
        <f>LN(PRICES!JS120/PRICES!JS119)</f>
        <v>-6.9957872055183392E-3</v>
      </c>
      <c r="JT120">
        <f>LN(PRICES!JT120/PRICES!JT119)</f>
        <v>-1.2614532079004387E-3</v>
      </c>
      <c r="JU120">
        <f>LN(PRICES!JU120/PRICES!JU119)</f>
        <v>1.3796499925976194E-2</v>
      </c>
      <c r="JV120">
        <f>LN(PRICES!JV120/PRICES!JV119)</f>
        <v>5.8193484948347533E-3</v>
      </c>
      <c r="JW120">
        <f>LN(PRICES!JW120/PRICES!JW119)</f>
        <v>2.1634529909957605E-2</v>
      </c>
      <c r="JX120">
        <f>LN(PRICES!JX120/PRICES!JX119)</f>
        <v>-1.396704045937301E-3</v>
      </c>
      <c r="JY120">
        <f>LN(PRICES!JY120/PRICES!JY119)</f>
        <v>1.4255357798704483E-2</v>
      </c>
      <c r="JZ120">
        <f>LN(PRICES!JZ120/PRICES!JZ119)</f>
        <v>6.9621519043722331E-3</v>
      </c>
      <c r="KA120">
        <f>LN(PRICES!KA120/PRICES!KA119)</f>
        <v>7.495154426806057E-3</v>
      </c>
      <c r="KB120">
        <f>LN(PRICES!KB120/PRICES!KB119)</f>
        <v>2.1177719382460675E-2</v>
      </c>
      <c r="KC120">
        <f>LN(PRICES!KC120/PRICES!KC119)</f>
        <v>-5.4886507487453811E-3</v>
      </c>
      <c r="KD120">
        <f>LN(PRICES!KD120/PRICES!KD119)</f>
        <v>2.8224559106062346E-2</v>
      </c>
      <c r="KE120">
        <f>LN(PRICES!KE120/PRICES!KE119)</f>
        <v>1.6564817984621397E-3</v>
      </c>
      <c r="KF120">
        <f>LN(PRICES!KF120/PRICES!KF119)</f>
        <v>-1.39139006422904E-2</v>
      </c>
      <c r="KG120">
        <f>LN(PRICES!KG120/PRICES!KG119)</f>
        <v>1.3444618003413168E-2</v>
      </c>
      <c r="KH120">
        <f>LN(PRICES!KH120/PRICES!KH119)</f>
        <v>1.606445505380702E-2</v>
      </c>
      <c r="KI120">
        <f>LN(PRICES!KI120/PRICES!KI119)</f>
        <v>2.3072055982947894E-2</v>
      </c>
      <c r="KJ120">
        <f>LN(PRICES!KJ120/PRICES!KJ119)</f>
        <v>3.1444826254971299E-3</v>
      </c>
      <c r="KK120">
        <f>LN(PRICES!KK120/PRICES!KK119)</f>
        <v>6.9534500576777332E-3</v>
      </c>
      <c r="KL120">
        <f>LN(PRICES!KL120/PRICES!KL119)</f>
        <v>-9.9398107864212843E-3</v>
      </c>
      <c r="KM120">
        <f>LN(PRICES!KM120/PRICES!KM119)</f>
        <v>-6.2947028963343888E-3</v>
      </c>
      <c r="KN120">
        <f>LN(PRICES!KN120/PRICES!KN119)</f>
        <v>-3.2507489104318405E-3</v>
      </c>
      <c r="KO120">
        <f>LN(PRICES!KO120/PRICES!KO119)</f>
        <v>-1.0612544456445607E-2</v>
      </c>
      <c r="KP120">
        <f>LN(PRICES!KP120/PRICES!KP119)</f>
        <v>-3.1895695758471648E-2</v>
      </c>
      <c r="KQ120">
        <f>LN(PRICES!KQ120/PRICES!KQ119)</f>
        <v>-4.1069697810256411E-3</v>
      </c>
      <c r="KR120">
        <f>LN(PRICES!KR120/PRICES!KR119)</f>
        <v>3.7050593981076329E-3</v>
      </c>
      <c r="KS120">
        <f>LN(PRICES!KS120/PRICES!KS119)</f>
        <v>-1.2615126004405447E-3</v>
      </c>
      <c r="KT120">
        <f>LN(PRICES!KT120/PRICES!KT119)</f>
        <v>-2.3353039246948931E-3</v>
      </c>
      <c r="KU120">
        <f>LN(PRICES!KU120/PRICES!KU119)</f>
        <v>-5.7967202961483376E-3</v>
      </c>
      <c r="KV120">
        <f>LN(PRICES!KV120/PRICES!KV119)</f>
        <v>1.1821271175272061E-3</v>
      </c>
      <c r="KW120">
        <f>LN(PRICES!KW120/PRICES!KW119)</f>
        <v>6.182862785385137E-3</v>
      </c>
      <c r="KX120">
        <f>LN(PRICES!KX120/PRICES!KX119)</f>
        <v>-9.0835707723482678E-3</v>
      </c>
      <c r="KY120">
        <f>LN(PRICES!KY120/PRICES!KY119)</f>
        <v>-4.52411622998726E-3</v>
      </c>
      <c r="KZ120">
        <f>LN(PRICES!KZ120/PRICES!KZ119)</f>
        <v>-1.26157046044735E-3</v>
      </c>
      <c r="LA120">
        <f>LN(PRICES!LA120/PRICES!LA119)</f>
        <v>9.1337142663914083E-3</v>
      </c>
      <c r="LB120">
        <f>LN(PRICES!LB120/PRICES!LB119)</f>
        <v>6.2291249650672431E-3</v>
      </c>
      <c r="LC120">
        <f>LN(PRICES!LC120/PRICES!LC119)</f>
        <v>5.9049197886008554E-3</v>
      </c>
      <c r="LD120">
        <f>LN(PRICES!LD120/PRICES!LD119)</f>
        <v>5.9184401366668077E-3</v>
      </c>
      <c r="LE120">
        <f>LN(PRICES!LE120/PRICES!LE119)</f>
        <v>9.6332685064165063E-3</v>
      </c>
      <c r="LF120">
        <f>LN(PRICES!LF120/PRICES!LF119)</f>
        <v>7.6608343777995296E-3</v>
      </c>
      <c r="LG120">
        <f>LN(PRICES!LG120/PRICES!LG119)</f>
        <v>-3.1235582184930586E-2</v>
      </c>
      <c r="LH120">
        <f>LN(PRICES!LH120/PRICES!LH119)</f>
        <v>6.8488009739786438E-3</v>
      </c>
      <c r="LI120">
        <f>LN(PRICES!LI120/PRICES!LI119)</f>
        <v>5.6825962893041349E-4</v>
      </c>
      <c r="LJ120">
        <f>LN(PRICES!LJ120/PRICES!LJ119)</f>
        <v>1.196656691040246E-2</v>
      </c>
      <c r="LK120">
        <f>LN(PRICES!LK120/PRICES!LK119)</f>
        <v>1.6305652272547922E-2</v>
      </c>
      <c r="LL120">
        <f>LN(PRICES!LL120/PRICES!LL119)</f>
        <v>-2.3070646817192949E-2</v>
      </c>
      <c r="LM120">
        <f>LN(PRICES!LM120/PRICES!LM119)</f>
        <v>-8.3038868893013373E-3</v>
      </c>
      <c r="LN120">
        <f>LN(PRICES!LN120/PRICES!LN119)</f>
        <v>2.1535489928032298E-2</v>
      </c>
      <c r="LO120">
        <f>LN(PRICES!LO120/PRICES!LO119)</f>
        <v>-4.9695095757094703E-4</v>
      </c>
      <c r="LP120">
        <f>LN(PRICES!LP120/PRICES!LP119)</f>
        <v>-4.2333134179301443E-3</v>
      </c>
      <c r="LQ120">
        <f>LN(PRICES!LQ120/PRICES!LQ119)</f>
        <v>-3.9521672792100079E-3</v>
      </c>
      <c r="LR120">
        <f>LN(PRICES!LR120/PRICES!LR119)</f>
        <v>1.2855524821314065E-2</v>
      </c>
      <c r="LS120">
        <f>LN(PRICES!LS120/PRICES!LS119)</f>
        <v>9.2124139660485754E-3</v>
      </c>
      <c r="LT120">
        <f>LN(PRICES!LT120/PRICES!LT119)</f>
        <v>5.0338174924001991E-3</v>
      </c>
      <c r="LU120">
        <f>LN(PRICES!LU120/PRICES!LU119)</f>
        <v>3.348231322370253E-3</v>
      </c>
      <c r="LV120">
        <f>LN(PRICES!LV120/PRICES!LV119)</f>
        <v>-8.9157661808620461E-3</v>
      </c>
      <c r="LW120">
        <f>LN(PRICES!LW120/PRICES!LW119)</f>
        <v>1.6706366959108373E-2</v>
      </c>
      <c r="LX120">
        <f>LN(PRICES!LX120/PRICES!LX119)</f>
        <v>-1.5038459998365977E-2</v>
      </c>
      <c r="LY120">
        <f>LN(PRICES!LY120/PRICES!LY119)</f>
        <v>1.1457466919275704E-2</v>
      </c>
      <c r="LZ120">
        <f>LN(PRICES!LZ120/PRICES!LZ119)</f>
        <v>-3.1773211376524921E-3</v>
      </c>
      <c r="MA120">
        <f>LN(PRICES!MA120/PRICES!MA119)</f>
        <v>5.5239363646457738E-3</v>
      </c>
      <c r="MB120">
        <f>LN(PRICES!MB120/PRICES!MB119)</f>
        <v>7.2976799924099368E-3</v>
      </c>
      <c r="MC120">
        <f>LN(PRICES!MC120/PRICES!MC119)</f>
        <v>5.1524534405295586E-3</v>
      </c>
      <c r="MD120">
        <f>LN(PRICES!MD120/PRICES!MD119)</f>
        <v>-1.6191933635177864E-5</v>
      </c>
      <c r="ME120">
        <f>LN(PRICES!ME120/PRICES!ME119)</f>
        <v>2.4546306544696878E-2</v>
      </c>
      <c r="MF120">
        <f>LN(PRICES!MF120/PRICES!MF119)</f>
        <v>2.1925936722026647E-2</v>
      </c>
      <c r="MG120">
        <f>LN(PRICES!MG120/PRICES!MG119)</f>
        <v>7.8212792380926571E-3</v>
      </c>
      <c r="MH120">
        <f>LN(PRICES!MH120/PRICES!MH119)</f>
        <v>-4.1201239555389976E-3</v>
      </c>
      <c r="MI120">
        <f>LN(PRICES!MI120/PRICES!MI119)</f>
        <v>-9.2412441330247692E-3</v>
      </c>
      <c r="MJ120">
        <f>LN(PRICES!MJ120/PRICES!MJ119)</f>
        <v>4.3042956036405304E-3</v>
      </c>
      <c r="MK120">
        <f>LN(PRICES!MK120/PRICES!MK119)</f>
        <v>-7.6515889159115766E-3</v>
      </c>
      <c r="ML120">
        <f>LN(PRICES!ML120/PRICES!ML119)</f>
        <v>-3.5778736731659315E-3</v>
      </c>
      <c r="MM120">
        <f>LN(PRICES!MM120/PRICES!MM119)</f>
        <v>1.4949652165357364E-2</v>
      </c>
      <c r="MN120">
        <f>LN(PRICES!MN120/PRICES!MN119)</f>
        <v>-1.5370999047571967E-2</v>
      </c>
      <c r="MO120">
        <f>LN(PRICES!MO120/PRICES!MO119)</f>
        <v>1.2279829480402384E-2</v>
      </c>
      <c r="MP120">
        <f>LN(PRICES!MP120/PRICES!MP119)</f>
        <v>-2.2248306061021544E-2</v>
      </c>
      <c r="MQ120">
        <f>LN(PRICES!MQ120/PRICES!MQ119)</f>
        <v>-1.4388852389733564E-2</v>
      </c>
      <c r="MR120">
        <f>LN(PRICES!MR120/PRICES!MR119)</f>
        <v>-2.6662406569382804E-2</v>
      </c>
      <c r="MS120">
        <f>LN(PRICES!MS120/PRICES!MS119)</f>
        <v>-8.1248822268301622E-3</v>
      </c>
      <c r="MT120">
        <f>LN(PRICES!MT120/PRICES!MT119)</f>
        <v>2.6191702792671026E-3</v>
      </c>
      <c r="MU120">
        <f>LN(PRICES!MU120/PRICES!MU119)</f>
        <v>8.6389387900012698E-3</v>
      </c>
      <c r="MV120">
        <f>LN(PRICES!MV120/PRICES!MV119)</f>
        <v>-2.1466997133211626E-4</v>
      </c>
      <c r="MW120">
        <f>LN(PRICES!MW120/PRICES!MW119)</f>
        <v>9.4731916672341683E-4</v>
      </c>
      <c r="MX120">
        <f>LN(PRICES!MX120/PRICES!MX119)</f>
        <v>1.2217151634695609E-2</v>
      </c>
      <c r="MY120">
        <f>LN(PRICES!MY120/PRICES!MY119)</f>
        <v>-4.1404589183319381E-4</v>
      </c>
      <c r="MZ120">
        <f>LN(PRICES!MZ120/PRICES!MZ119)</f>
        <v>4.0613094924835377E-2</v>
      </c>
      <c r="NA120">
        <f>LN(PRICES!NA120/PRICES!NA119)</f>
        <v>3.8990296616121418E-2</v>
      </c>
      <c r="NB120">
        <f>LN(PRICES!NB120/PRICES!NB119)</f>
        <v>5.6787039489184215E-3</v>
      </c>
      <c r="NC120">
        <f>LN(PRICES!NC120/PRICES!NC119)</f>
        <v>-8.670741304718229E-3</v>
      </c>
      <c r="ND120">
        <f>LN(PRICES!ND120/PRICES!ND119)</f>
        <v>-0.12516307273554561</v>
      </c>
      <c r="NE120">
        <f>LN(PRICES!NE120/PRICES!NE119)</f>
        <v>3.5387256688188651E-2</v>
      </c>
      <c r="NF120">
        <f>LN(PRICES!NF120/PRICES!NF119)</f>
        <v>-3.4269052956362761E-2</v>
      </c>
      <c r="NG120">
        <f>LN(PRICES!NG120/PRICES!NG119)</f>
        <v>1.9549452871245698E-3</v>
      </c>
      <c r="NH120">
        <f>LN(PRICES!NH120/PRICES!NH119)</f>
        <v>4.655796026746979E-3</v>
      </c>
      <c r="NI120">
        <f>LN(PRICES!NI120/PRICES!NI119)</f>
        <v>0</v>
      </c>
      <c r="NJ120">
        <f>LN(PRICES!NJ120/PRICES!NJ119)</f>
        <v>3.6955267199976409E-4</v>
      </c>
      <c r="NK120">
        <f>LN(PRICES!NK120/PRICES!NK119)</f>
        <v>1.9538254046488415E-2</v>
      </c>
      <c r="NL120">
        <f>LN(PRICES!NL120/PRICES!NL119)</f>
        <v>3.2853525903737187E-3</v>
      </c>
      <c r="NM120">
        <f>LN(PRICES!NM120/PRICES!NM119)</f>
        <v>1.7772492876123418E-2</v>
      </c>
      <c r="NN120">
        <f>LN(PRICES!NN120/PRICES!NN119)</f>
        <v>-3.8028579154766144E-3</v>
      </c>
      <c r="NO120">
        <f>LN(PRICES!NO120/PRICES!NO119)</f>
        <v>1.4029130630913551E-2</v>
      </c>
      <c r="NP120">
        <f>LN(PRICES!NP120/PRICES!NP119)</f>
        <v>2.3290725372935056E-2</v>
      </c>
      <c r="NQ120">
        <f>LN(PRICES!NQ120/PRICES!NQ119)</f>
        <v>3.905427955891172E-2</v>
      </c>
      <c r="NR120">
        <f>LN(PRICES!NR120/PRICES!NR119)</f>
        <v>1.9002696487126516E-2</v>
      </c>
      <c r="NS120">
        <f>LN(PRICES!NS120/PRICES!NS119)</f>
        <v>0</v>
      </c>
      <c r="NT120">
        <f>LN(PRICES!NT120/PRICES!NT119)</f>
        <v>2.6803265530698988E-2</v>
      </c>
      <c r="NU120">
        <f>LN(PRICES!NU120/PRICES!NU119)</f>
        <v>-2.4661492487308202E-4</v>
      </c>
      <c r="NV120">
        <f>LN(PRICES!NV120/PRICES!NV119)</f>
        <v>7.7316579598303284E-3</v>
      </c>
      <c r="NW120">
        <f>LN(PRICES!NW120/PRICES!NW119)</f>
        <v>1.1811960201656285E-2</v>
      </c>
      <c r="NX120">
        <f>LN(PRICES!NX120/PRICES!NX119)</f>
        <v>2.7799951679158528E-2</v>
      </c>
      <c r="NY120">
        <f>LN(PRICES!NY120/PRICES!NY119)</f>
        <v>-1.5779631882691908E-2</v>
      </c>
      <c r="NZ120">
        <f>LN(PRICES!NZ120/PRICES!NZ119)</f>
        <v>-2.9138194105908953E-3</v>
      </c>
      <c r="OA120">
        <f>LN(PRICES!OA120/PRICES!OA119)</f>
        <v>-8.0896717438094078E-3</v>
      </c>
      <c r="OB120">
        <f>LN(PRICES!OB120/PRICES!OB119)</f>
        <v>8.1711136769765554E-3</v>
      </c>
      <c r="OC120">
        <f>LN(PRICES!OC120/PRICES!OC119)</f>
        <v>1.6821911800553889E-2</v>
      </c>
      <c r="OD120">
        <f>LN(PRICES!OD120/PRICES!OD119)</f>
        <v>1.6712519030855594E-3</v>
      </c>
      <c r="OE120">
        <f>LN(PRICES!OE120/PRICES!OE119)</f>
        <v>9.3848000384465138E-3</v>
      </c>
      <c r="OF120">
        <f>LN(PRICES!OF120/PRICES!OF119)</f>
        <v>1.1777655540448895E-2</v>
      </c>
      <c r="OG120">
        <f>LN(PRICES!OG120/PRICES!OG119)</f>
        <v>9.536052699610012E-3</v>
      </c>
      <c r="OH120">
        <f>LN(PRICES!OH120/PRICES!OH119)</f>
        <v>7.827802638377632E-3</v>
      </c>
      <c r="OI120">
        <f>LN(PRICES!OI120/PRICES!OI119)</f>
        <v>1.1985489060750471E-2</v>
      </c>
      <c r="OJ120">
        <f>LN(PRICES!OJ120/PRICES!OJ119)</f>
        <v>1.0126442197168623E-2</v>
      </c>
      <c r="OK120">
        <f>LN(PRICES!OK120/PRICES!OK119)</f>
        <v>2.4655711702107772E-2</v>
      </c>
      <c r="OL120">
        <f>LN(PRICES!OL120/PRICES!OL119)</f>
        <v>4.444631391707767E-3</v>
      </c>
      <c r="OM120">
        <f>LN(PRICES!OM120/PRICES!OM119)</f>
        <v>3.0351507534683575E-3</v>
      </c>
      <c r="ON120">
        <f>LN(PRICES!ON120/PRICES!ON119)</f>
        <v>-7.3802070632833748E-3</v>
      </c>
      <c r="OO120">
        <f>LN(PRICES!OO120/PRICES!OO119)</f>
        <v>1.3783261211252412E-3</v>
      </c>
      <c r="OP120">
        <f>LN(PRICES!OP120/PRICES!OP119)</f>
        <v>1.2230460601408996E-2</v>
      </c>
      <c r="OQ120">
        <f>LN(PRICES!OQ120/PRICES!OQ119)</f>
        <v>-2.6667142038547574E-3</v>
      </c>
      <c r="OR120">
        <f>LN(PRICES!OR120/PRICES!OR119)</f>
        <v>1.399563951254752E-3</v>
      </c>
      <c r="OS120">
        <f>LN(PRICES!OS120/PRICES!OS119)</f>
        <v>2.8368618933079022E-2</v>
      </c>
      <c r="OT120">
        <f>LN(PRICES!OT120/PRICES!OT119)</f>
        <v>-4.8911860170598349E-3</v>
      </c>
      <c r="OU120">
        <f>LN(PRICES!OU120/PRICES!OU119)</f>
        <v>9.4001036399036109E-3</v>
      </c>
      <c r="OV120">
        <f>LN(PRICES!OV120/PRICES!OV119)</f>
        <v>1.2069933459479727E-2</v>
      </c>
      <c r="OW120">
        <f>LN(PRICES!OW120/PRICES!OW119)</f>
        <v>-1.1127126119961519E-2</v>
      </c>
      <c r="OX120">
        <f>LN(PRICES!OX120/PRICES!OX119)</f>
        <v>-1.4557374173354203E-3</v>
      </c>
      <c r="OY120">
        <f>LN(PRICES!OY120/PRICES!OY119)</f>
        <v>1.6282632364657268E-2</v>
      </c>
      <c r="OZ120">
        <f>LN(PRICES!OZ120/PRICES!OZ119)</f>
        <v>-4.5862091300771833E-3</v>
      </c>
      <c r="PA120">
        <f>LN(PRICES!PA120/PRICES!PA119)</f>
        <v>1.3094926889672598E-2</v>
      </c>
      <c r="PB120">
        <f>LN(PRICES!PB120/PRICES!PB119)</f>
        <v>5.1828762055566467E-3</v>
      </c>
      <c r="PC120">
        <f>LN(PRICES!PC120/PRICES!PC119)</f>
        <v>7.6771482586888698E-3</v>
      </c>
      <c r="PD120">
        <f>LN(PRICES!PD120/PRICES!PD119)</f>
        <v>5.4857955135455246E-3</v>
      </c>
      <c r="PE120">
        <f>LN(PRICES!PE120/PRICES!PE119)</f>
        <v>-5.5586579129447821E-3</v>
      </c>
      <c r="PF120">
        <f>LN(PRICES!PF120/PRICES!PF119)</f>
        <v>3.1802405771892478E-3</v>
      </c>
      <c r="PG120">
        <f>LN(PRICES!PG120/PRICES!PG119)</f>
        <v>-1.4045657156706119E-3</v>
      </c>
      <c r="PH120">
        <f>LN(PRICES!PH120/PRICES!PH119)</f>
        <v>1.924454139543386E-2</v>
      </c>
      <c r="PI120">
        <f>LN(PRICES!PI120/PRICES!PI119)</f>
        <v>-4.4685094553094228E-3</v>
      </c>
      <c r="PJ120">
        <f>LN(PRICES!PJ120/PRICES!PJ119)</f>
        <v>3.2958608867179835E-2</v>
      </c>
      <c r="PK120">
        <f>LN(PRICES!PK120/PRICES!PK119)</f>
        <v>-9.9952367857437472E-3</v>
      </c>
      <c r="PL120">
        <f>LN(PRICES!PL120/PRICES!PL119)</f>
        <v>7.775790774426302E-3</v>
      </c>
      <c r="PM120">
        <f>LN(PRICES!PM120/PRICES!PM119)</f>
        <v>9.7599134877846896E-3</v>
      </c>
      <c r="PN120">
        <f>LN(PRICES!PN120/PRICES!PN119)</f>
        <v>5.6999098662193649E-3</v>
      </c>
      <c r="PO120">
        <f>LN(PRICES!PO120/PRICES!PO119)</f>
        <v>-8.6082410697481803E-3</v>
      </c>
      <c r="PP120">
        <f>LN(PRICES!PP120/PRICES!PP119)</f>
        <v>1.4068474128553337E-2</v>
      </c>
      <c r="PQ120">
        <f>LN(PRICES!PQ120/PRICES!PQ119)</f>
        <v>8.6160713414690834E-3</v>
      </c>
      <c r="PR120">
        <f>LN(PRICES!PR120/PRICES!PR119)</f>
        <v>-1.7602980595647348E-2</v>
      </c>
      <c r="PS120">
        <f>LN(PRICES!PS120/PRICES!PS119)</f>
        <v>1.0947019135153632E-2</v>
      </c>
      <c r="PT120">
        <f>LN(PRICES!PT120/PRICES!PT119)</f>
        <v>1.2009485604231769E-2</v>
      </c>
      <c r="PU120">
        <f>LN(PRICES!PU120/PRICES!PU119)</f>
        <v>2.8862687389408389E-2</v>
      </c>
      <c r="PV120">
        <f>LN(PRICES!PV120/PRICES!PV119)</f>
        <v>-2.8433229061880075E-2</v>
      </c>
      <c r="PW120">
        <f>LN(PRICES!PW120/PRICES!PW119)</f>
        <v>2.48459341914803E-2</v>
      </c>
      <c r="PX120">
        <f>LN(PRICES!PX120/PRICES!PX119)</f>
        <v>2.4225692899179133E-3</v>
      </c>
      <c r="PY120">
        <f>LN(PRICES!PY120/PRICES!PY119)</f>
        <v>-8.4668333733295964E-3</v>
      </c>
      <c r="PZ120">
        <f>LN(PRICES!PZ120/PRICES!PZ119)</f>
        <v>1.1613136962516301E-2</v>
      </c>
      <c r="QA120">
        <f>LN(PRICES!QA120/PRICES!QA119)</f>
        <v>5.7970864872768715E-3</v>
      </c>
      <c r="QB120">
        <f>LN(PRICES!QB120/PRICES!QB119)</f>
        <v>-1.3552090755837983E-3</v>
      </c>
      <c r="QC120">
        <f>LN(PRICES!QC120/PRICES!QC119)</f>
        <v>2.5858691546531948E-2</v>
      </c>
      <c r="QD120">
        <f>LN(PRICES!QD120/PRICES!QD119)</f>
        <v>-1.4439671745519064E-2</v>
      </c>
      <c r="QE120">
        <f>LN(PRICES!QE120/PRICES!QE119)</f>
        <v>5.4155078911598828E-3</v>
      </c>
      <c r="QF120">
        <f>LN(PRICES!QF120/PRICES!QF119)</f>
        <v>1.773815956512698E-2</v>
      </c>
      <c r="QG120">
        <f>LN(PRICES!QG120/PRICES!QG119)</f>
        <v>1.0240498031146189E-2</v>
      </c>
      <c r="QH120">
        <f>LN(PRICES!QH120/PRICES!QH119)</f>
        <v>-1.2303870985493423E-2</v>
      </c>
      <c r="QI120">
        <f>LN(PRICES!QI120/PRICES!QI119)</f>
        <v>4.4464260657144615E-3</v>
      </c>
      <c r="QJ120">
        <f>LN(PRICES!QJ120/PRICES!QJ119)</f>
        <v>5.7800265570085219E-2</v>
      </c>
      <c r="QK120">
        <f>LN(PRICES!QK120/PRICES!QK119)</f>
        <v>-8.0299980202334139E-3</v>
      </c>
      <c r="QL120">
        <f>LN(PRICES!QL120/PRICES!QL119)</f>
        <v>1.327020585033078E-2</v>
      </c>
      <c r="QM120">
        <f>LN(PRICES!QM120/PRICES!QM119)</f>
        <v>4.8636666835918177E-3</v>
      </c>
      <c r="QN120">
        <f>LN(PRICES!QN120/PRICES!QN119)</f>
        <v>-4.3304100168103446E-3</v>
      </c>
      <c r="QO120">
        <f>LN(PRICES!QO120/PRICES!QO119)</f>
        <v>1.6930001477838973E-2</v>
      </c>
      <c r="QP120">
        <f>LN(PRICES!QP120/PRICES!QP119)</f>
        <v>-8.5179251126134888E-3</v>
      </c>
      <c r="QQ120">
        <f>LN(PRICES!QQ120/PRICES!QQ119)</f>
        <v>1.1376742489076979E-2</v>
      </c>
      <c r="QR120">
        <f>LN(PRICES!QR120/PRICES!QR119)</f>
        <v>5.3240823526926537E-3</v>
      </c>
      <c r="QS120">
        <f>LN(PRICES!QS120/PRICES!QS119)</f>
        <v>-3.4602538536780095E-2</v>
      </c>
      <c r="QT120">
        <f>LN(PRICES!QT120/PRICES!QT119)</f>
        <v>1.2104167926115629E-3</v>
      </c>
      <c r="QU120">
        <f>LN(PRICES!QU120/PRICES!QU119)</f>
        <v>1.606994937477494E-2</v>
      </c>
      <c r="QV120">
        <f>LN(PRICES!QV120/PRICES!QV119)</f>
        <v>1.0203974244619121E-2</v>
      </c>
      <c r="QW120">
        <f>LN(PRICES!QW120/PRICES!QW119)</f>
        <v>9.7189772284445256E-3</v>
      </c>
      <c r="QX120">
        <f>LN(PRICES!QX120/PRICES!QX119)</f>
        <v>8.0137964782644767E-3</v>
      </c>
      <c r="QY120">
        <f>LN(PRICES!QY120/PRICES!QY119)</f>
        <v>3.8276436922216731E-3</v>
      </c>
      <c r="QZ120">
        <f>LN(PRICES!QZ120/PRICES!QZ119)</f>
        <v>5.4320031190390694E-2</v>
      </c>
      <c r="RA120">
        <f>LN(PRICES!RA120/PRICES!RA119)</f>
        <v>-3.1164111146724027E-2</v>
      </c>
      <c r="RB120">
        <f>LN(PRICES!RB120/PRICES!RB119)</f>
        <v>1.9048211033084492E-2</v>
      </c>
      <c r="RC120">
        <f>LN(PRICES!RC120/PRICES!RC119)</f>
        <v>9.8994206599866928E-3</v>
      </c>
      <c r="RD120">
        <f>LN(PRICES!RD120/PRICES!RD119)</f>
        <v>3.5651017071668891E-3</v>
      </c>
      <c r="RE120">
        <f>LN(PRICES!RE120/PRICES!RE119)</f>
        <v>1.0619834502662665E-2</v>
      </c>
      <c r="RF120">
        <f>LN(PRICES!RF120/PRICES!RF119)</f>
        <v>4.9540948262902324E-3</v>
      </c>
      <c r="RG120">
        <f>LN(PRICES!RG120/PRICES!RG119)</f>
        <v>0</v>
      </c>
      <c r="RH120">
        <f>LN(PRICES!RH120/PRICES!RH119)</f>
        <v>-1.8893893879024608E-2</v>
      </c>
      <c r="RI120">
        <f>LN(PRICES!RI120/PRICES!RI119)</f>
        <v>6.2892228239545128E-3</v>
      </c>
      <c r="RJ120">
        <f>LN(PRICES!RJ120/PRICES!RJ119)</f>
        <v>1.6734591874599521E-2</v>
      </c>
      <c r="RK120">
        <f>LN(PRICES!RK120/PRICES!RK119)</f>
        <v>-4.0824709594610943E-3</v>
      </c>
      <c r="RL120">
        <f>LN(PRICES!RL120/PRICES!RL119)</f>
        <v>5.8277176760504288E-3</v>
      </c>
      <c r="RM120">
        <f>LN(PRICES!RM120/PRICES!RM119)</f>
        <v>-5.2681789411962322E-3</v>
      </c>
      <c r="RN120">
        <f>LN(PRICES!RN120/PRICES!RN119)</f>
        <v>1.2704112291921907E-2</v>
      </c>
      <c r="RO120">
        <f>LN(PRICES!RO120/PRICES!RO119)</f>
        <v>2.8317037636931556E-2</v>
      </c>
      <c r="RP120">
        <f>LN(PRICES!RP120/PRICES!RP119)</f>
        <v>-1.6311522368960205E-2</v>
      </c>
      <c r="RQ120">
        <f>LN(PRICES!RQ120/PRICES!RQ119)</f>
        <v>-2.1127422801661307E-2</v>
      </c>
      <c r="RR120">
        <f>LN(PRICES!RR120/PRICES!RR119)</f>
        <v>1.4632304773520509E-2</v>
      </c>
      <c r="RS120">
        <f>LN(PRICES!RS120/PRICES!RS119)</f>
        <v>8.4551461798204365E-3</v>
      </c>
      <c r="RT120">
        <f>LN(PRICES!RT120/PRICES!RT119)</f>
        <v>1.4382929026783823E-2</v>
      </c>
      <c r="RU120">
        <f>LN(PRICES!RU120/PRICES!RU119)</f>
        <v>-2.8038270883902049E-3</v>
      </c>
      <c r="RV120">
        <f>LN(PRICES!RV120/PRICES!RV119)</f>
        <v>7.9681714963983283E-3</v>
      </c>
      <c r="RW120">
        <f>LN(PRICES!RW120/PRICES!RW119)</f>
        <v>6.5574470669498477E-3</v>
      </c>
      <c r="RX120">
        <f>LN(PRICES!RX120/PRICES!RX119)</f>
        <v>-5.770860690053703E-4</v>
      </c>
      <c r="RY120">
        <f>LN(PRICES!RY120/PRICES!RY119)</f>
        <v>1.8203117300440779E-3</v>
      </c>
      <c r="RZ120">
        <f>LN(PRICES!RZ120/PRICES!RZ119)</f>
        <v>-5.2266130593755535E-4</v>
      </c>
      <c r="SA120">
        <f>LN(PRICES!SA120/PRICES!SA119)</f>
        <v>5.9591407351887154E-3</v>
      </c>
      <c r="SB120">
        <f>LN(PRICES!SB120/PRICES!SB119)</f>
        <v>1.0811035645463027E-2</v>
      </c>
      <c r="SC120">
        <f>LN(PRICES!SC120/PRICES!SC119)</f>
        <v>-1.0234043186346835E-2</v>
      </c>
      <c r="SD120">
        <f>LN(PRICES!SD120/PRICES!SD119)</f>
        <v>2.0542297625868049E-2</v>
      </c>
      <c r="SE120">
        <f>LN(PRICES!SE120/PRICES!SE119)</f>
        <v>-8.7436256735965914E-3</v>
      </c>
      <c r="SF120">
        <f>LN(PRICES!SF120/PRICES!SF119)</f>
        <v>1.0185310471830132E-2</v>
      </c>
      <c r="SG120">
        <f>LN(PRICES!SG120/PRICES!SG119)</f>
        <v>6.3824434563440488E-2</v>
      </c>
      <c r="SH120">
        <f>LN(PRICES!SH120/PRICES!SH119)</f>
        <v>2.1083089016541146E-2</v>
      </c>
      <c r="SI120">
        <f>LN(PRICES!SI120/PRICES!SI119)</f>
        <v>8.6641154552196484E-3</v>
      </c>
      <c r="SJ120">
        <f>LN(PRICES!SJ120/PRICES!SJ119)</f>
        <v>1.1006449959991312E-2</v>
      </c>
      <c r="SK120">
        <f>LN(PRICES!SK120/PRICES!SK119)</f>
        <v>1.102593546991279E-2</v>
      </c>
      <c r="SL120">
        <f>LN(PRICES!SL120/PRICES!SL119)</f>
        <v>7.5046688461001057E-3</v>
      </c>
      <c r="SM120">
        <f>LN(PRICES!SM120/PRICES!SM119)</f>
        <v>-2.2374153317521774E-2</v>
      </c>
      <c r="SN120">
        <f>LN(PRICES!SN120/PRICES!SN119)</f>
        <v>-6.7356660151474091E-4</v>
      </c>
      <c r="SO120">
        <f>LN(PRICES!SO120/PRICES!SO119)</f>
        <v>-2.4956112544435114E-2</v>
      </c>
      <c r="SP120">
        <f>LN(PRICES!SP120/PRICES!SP119)</f>
        <v>1.5779453729584587E-3</v>
      </c>
      <c r="SQ120">
        <f>LN(PRICES!SQ120/PRICES!SQ119)</f>
        <v>8.0532850463286617E-3</v>
      </c>
      <c r="SR120">
        <f>LN(PRICES!SR120/PRICES!SR119)</f>
        <v>5.7306720250748641E-3</v>
      </c>
      <c r="SS120">
        <f>LN(PRICES!SS120/PRICES!SS119)</f>
        <v>2.7480112295134512E-2</v>
      </c>
      <c r="ST120">
        <f>LN(PRICES!ST120/PRICES!ST119)</f>
        <v>2.7660454742364318E-3</v>
      </c>
      <c r="SU120">
        <f>LN(PRICES!SU120/PRICES!SU119)</f>
        <v>7.3337468364496547E-4</v>
      </c>
      <c r="SV120">
        <f>LN(PRICES!SV120/PRICES!SV119)</f>
        <v>6.1542338140231721E-3</v>
      </c>
      <c r="SW120">
        <f>LN(PRICES!SW120/PRICES!SW119)</f>
        <v>1.2482108657601328E-2</v>
      </c>
      <c r="SX120">
        <f>LN(PRICES!SX120/PRICES!SX119)</f>
        <v>-5.0997016444012571E-3</v>
      </c>
      <c r="SY120">
        <f>LN(PRICES!SY120/PRICES!SY119)</f>
        <v>2.7661501009115047E-2</v>
      </c>
      <c r="SZ120">
        <f>LN(PRICES!SZ120/PRICES!SZ119)</f>
        <v>-1.7013169867765611E-2</v>
      </c>
      <c r="TA120">
        <f>LN(PRICES!TA120/PRICES!TA119)</f>
        <v>-1.3182753376926863E-2</v>
      </c>
      <c r="TB120">
        <f>LN(PRICES!TB120/PRICES!TB119)</f>
        <v>5.4488409884444243E-3</v>
      </c>
      <c r="TC120">
        <f>LN(PRICES!TC120/PRICES!TC119)</f>
        <v>8.7504927975425202E-3</v>
      </c>
      <c r="TD120">
        <f>LN(PRICES!TD120/PRICES!TD119)</f>
        <v>1.5545605736388281E-2</v>
      </c>
      <c r="TE120">
        <f>LN(PRICES!TE120/PRICES!TE119)</f>
        <v>4.703024039349029E-2</v>
      </c>
      <c r="TF120">
        <f>LN(PRICES!TF120/PRICES!TF119)</f>
        <v>2.6238358955643641E-3</v>
      </c>
      <c r="TG120">
        <f>LN(PRICES!TG120/PRICES!TG119)</f>
        <v>-2.136622410223958E-4</v>
      </c>
      <c r="TH120">
        <f>LN(PRICES!TH120/PRICES!TH119)</f>
        <v>-3.3053305294558681E-4</v>
      </c>
      <c r="TI120">
        <f>IFERROR(LN(PRICES!TI120/PRICES!TI119),0)</f>
        <v>-8.018295765563753E-3</v>
      </c>
      <c r="TJ120">
        <f>IFERROR(LN(PRICES!TJ120/PRICES!TJ119),0)</f>
        <v>1.7084411277242795E-2</v>
      </c>
      <c r="TK120">
        <f>IFERROR(LN(PRICES!TK120/PRICES!TK119),0)</f>
        <v>0</v>
      </c>
      <c r="TL120">
        <f>IFERROR(LN(PRICES!TL120/PRICES!TL119),0)</f>
        <v>6.2878701227159304E-3</v>
      </c>
      <c r="TM120">
        <f>IFERROR(LN(PRICES!TM120/PRICES!TM119),0)</f>
        <v>-8.4557488403663207E-3</v>
      </c>
      <c r="TN120">
        <f>IFERROR(LN(PRICES!TN120/PRICES!TN119),0)</f>
        <v>-1.8657193469760584E-2</v>
      </c>
      <c r="TO120">
        <f>IFERROR(LN(PRICES!TO120/PRICES!TO119),0)</f>
        <v>1.2897176790020044E-2</v>
      </c>
      <c r="TP120">
        <f>IFERROR(LN(PRICES!TP120/PRICES!TP119),0)</f>
        <v>2.2631740276822909E-2</v>
      </c>
      <c r="TQ120">
        <f>IFERROR(LN(PRICES!TQ120/PRICES!TQ119),0)</f>
        <v>1.730575508253164E-2</v>
      </c>
      <c r="TR120">
        <f>IFERROR(LN(PRICES!TR120/PRICES!TR119),0)</f>
        <v>1.1375835034523149E-2</v>
      </c>
      <c r="TS120">
        <f>IFERROR(LN(PRICES!TS120/PRICES!TS119),0)</f>
        <v>7.151396361571161E-3</v>
      </c>
      <c r="TT120">
        <f>IFERROR(LN(PRICES!TT120/PRICES!TT119),0)</f>
        <v>8.9380577217569573E-3</v>
      </c>
      <c r="TU120">
        <f>IFERROR(LN(PRICES!TU120/PRICES!TU119),0)</f>
        <v>4.4248184182450146E-3</v>
      </c>
      <c r="TV120">
        <f>IFERROR(LN(PRICES!TV120/PRICES!TV119),0)</f>
        <v>-6.2712422535522666E-3</v>
      </c>
      <c r="TW120">
        <f>IFERROR(LN(PRICES!TW120/PRICES!TW119),0)</f>
        <v>3.7896043561610445E-3</v>
      </c>
      <c r="TX120">
        <f>IFERROR(LN(PRICES!TX120/PRICES!TX119),0)</f>
        <v>3.7839214732250121E-3</v>
      </c>
      <c r="TY120">
        <f>IFERROR(LN(PRICES!TY120/PRICES!TY119),0)</f>
        <v>1.8524859553753999E-2</v>
      </c>
      <c r="TZ120">
        <f>IFERROR(LN(PRICES!TZ120/PRICES!TZ119),0)</f>
        <v>-4.9566056769805066E-3</v>
      </c>
      <c r="UA120">
        <f>IFERROR(LN(PRICES!UA120/PRICES!UA119),0)</f>
        <v>-4.367117003993129E-3</v>
      </c>
      <c r="UB120">
        <f>IFERROR(LN(PRICES!UB120/PRICES!UB119),0)</f>
        <v>-1.0000083334583311E-2</v>
      </c>
      <c r="UC120">
        <f>IFERROR(LN(PRICES!UC120/PRICES!UC119),0)</f>
        <v>-3.8956282330370497E-2</v>
      </c>
      <c r="UD120">
        <f>IFERROR(LN(PRICES!UD120/PRICES!UD119),0)</f>
        <v>-8.115914231057151E-3</v>
      </c>
      <c r="UE120">
        <f>IFERROR(LN(PRICES!UE120/PRICES!UE119),0)</f>
        <v>2.7878460196346957E-2</v>
      </c>
      <c r="UF120">
        <f>IFERROR(LN(PRICES!UF120/PRICES!UF119),0)</f>
        <v>1.4566300586280709E-3</v>
      </c>
      <c r="UG120">
        <f>IFERROR(LN(PRICES!UG120/PRICES!UG119),0)</f>
        <v>7.2681711742021531E-4</v>
      </c>
      <c r="UH120">
        <f>IFERROR(LN(PRICES!UH120/PRICES!UH119),0)</f>
        <v>-1.017276349227769E-3</v>
      </c>
      <c r="UI120">
        <f>IFERROR(LN(PRICES!UI120/PRICES!UI119),0)</f>
        <v>9.4505024324996953E-3</v>
      </c>
      <c r="UJ120">
        <f>IFERROR(LN(PRICES!UJ120/PRICES!UJ119),0)</f>
        <v>-7.1657078468430238E-4</v>
      </c>
      <c r="UK120">
        <f>IFERROR(LN(PRICES!UK120/PRICES!UK119),0)</f>
        <v>-3.8683700106880549E-3</v>
      </c>
      <c r="UL120">
        <f>IFERROR(LN(PRICES!UL120/PRICES!UL119),0)</f>
        <v>1.6944718964230221E-2</v>
      </c>
      <c r="UM120">
        <f>IFERROR(LN(PRICES!UM120/PRICES!UM119),0)</f>
        <v>1.3910037565971603E-2</v>
      </c>
      <c r="UN120">
        <f>IFERROR(LN(PRICES!UN120/PRICES!UN119),0)</f>
        <v>5.6511680605648637E-3</v>
      </c>
      <c r="UO120">
        <f>IFERROR(LN(PRICES!UO120/PRICES!UO119),0)</f>
        <v>-4.3660850004689838E-3</v>
      </c>
      <c r="UP120">
        <f>IFERROR(LN(PRICES!UP120/PRICES!UP119),0)</f>
        <v>1.0285389496969303E-2</v>
      </c>
      <c r="UQ120">
        <f>IFERROR(LN(PRICES!UQ120/PRICES!UQ119),0)</f>
        <v>-1.0760183763024315E-2</v>
      </c>
      <c r="UR120">
        <f>IFERROR(LN(PRICES!UR120/PRICES!UR119),0)</f>
        <v>0</v>
      </c>
      <c r="US120">
        <f>IFERROR(LN(PRICES!US120/PRICES!US119),0)</f>
        <v>-2.1715188568997637E-3</v>
      </c>
      <c r="UT120">
        <f>IFERROR(LN(PRICES!UT120/PRICES!UT119),0)</f>
        <v>-1.9037445347528204E-2</v>
      </c>
      <c r="UU120">
        <f>IFERROR(LN(PRICES!UU120/PRICES!UU119),0)</f>
        <v>1.5248104685386114E-2</v>
      </c>
      <c r="UV120">
        <f>IFERROR(LN(PRICES!UV120/PRICES!UV119),0)</f>
        <v>-2.017548139541488E-2</v>
      </c>
      <c r="UW120">
        <f>IFERROR(LN(PRICES!UW120/PRICES!UW119),0)</f>
        <v>5.487060077295625E-3</v>
      </c>
      <c r="UX120">
        <f>IFERROR(LN(PRICES!UX120/PRICES!UX119),0)</f>
        <v>-3.2467793751910184E-3</v>
      </c>
      <c r="UY120">
        <f>IFERROR(LN(PRICES!UY120/PRICES!UY119),0)</f>
        <v>1.7360707070315045E-2</v>
      </c>
      <c r="UZ120">
        <f>IFERROR(LN(PRICES!UZ120/PRICES!UZ119),0)</f>
        <v>-4.1360079122265475E-3</v>
      </c>
      <c r="VA120">
        <f>IFERROR(LN(PRICES!VA120/PRICES!VA119),0)</f>
        <v>-3.0418239096860118E-3</v>
      </c>
      <c r="VB120">
        <f>IFERROR(LN(PRICES!VB120/PRICES!VB119),0)</f>
        <v>0</v>
      </c>
      <c r="VC120">
        <f>IFERROR(LN(PRICES!VC120/PRICES!VC119),0)</f>
        <v>-6.5479004920988206E-3</v>
      </c>
      <c r="VD120">
        <f>IFERROR(LN(PRICES!VD120/PRICES!VD119),0)</f>
        <v>3.2972602229642343E-2</v>
      </c>
      <c r="VE120">
        <f>IFERROR(LN(PRICES!VE120/PRICES!VE119),0)</f>
        <v>8.7767368020449498E-3</v>
      </c>
      <c r="VF120">
        <f>IFERROR(LN(PRICES!VF120/PRICES!VF119),0)</f>
        <v>0</v>
      </c>
      <c r="VG120">
        <f>IFERROR(LN(PRICES!VG120/PRICES!VG119),0)</f>
        <v>3.9825459436090456E-3</v>
      </c>
      <c r="VH120">
        <f>IFERROR(LN(PRICES!VH120/PRICES!VH119),0)</f>
        <v>5.4693825119241837E-3</v>
      </c>
      <c r="VI120">
        <f>IFERROR(LN(PRICES!VI120/PRICES!VI119),0)</f>
        <v>9.2703900523728011E-2</v>
      </c>
      <c r="VJ120">
        <f>IFERROR(LN(PRICES!VJ120/PRICES!VJ119),0)</f>
        <v>-6.4137960237030927E-3</v>
      </c>
      <c r="VK120">
        <f>IFERROR(LN(PRICES!VK120/PRICES!VK119),0)</f>
        <v>3.9741505508444457E-3</v>
      </c>
      <c r="VL120">
        <f>IFERROR(LN(PRICES!VL120/PRICES!VL119),0)</f>
        <v>1.804409738019238E-2</v>
      </c>
      <c r="VM120">
        <f>IFERROR(LN(PRICES!VM120/PRICES!VM119),0)</f>
        <v>5.0363914795892367E-3</v>
      </c>
      <c r="VN120">
        <f>IFERROR(LN(PRICES!VN120/PRICES!VN119),0)</f>
        <v>-1.3667948951586429E-2</v>
      </c>
      <c r="VO120">
        <f>IFERROR(LN(PRICES!VO120/PRICES!VO119),0)</f>
        <v>-2.1800277171288955E-2</v>
      </c>
      <c r="VP120">
        <f>IFERROR(LN(PRICES!VP120/PRICES!VP119),0)</f>
        <v>1.4310625611597355E-2</v>
      </c>
      <c r="VQ120">
        <f>IFERROR(LN(PRICES!VQ120/PRICES!VQ119),0)</f>
        <v>1.0903299694519083E-2</v>
      </c>
      <c r="VR120">
        <f>IFERROR(LN(PRICES!VR120/PRICES!VR119),0)</f>
        <v>4.6765216020738009E-3</v>
      </c>
      <c r="VS120">
        <f>IFERROR(LN(PRICES!VS120/PRICES!VS119),0)</f>
        <v>-6.1825867554801033E-3</v>
      </c>
      <c r="VT120">
        <f>IFERROR(LN(PRICES!VT120/PRICES!VT119),0)</f>
        <v>-1.2939550382938848E-2</v>
      </c>
      <c r="VU120">
        <f>IFERROR(LN(PRICES!VU120/PRICES!VU119),0)</f>
        <v>1.2791162906531591E-2</v>
      </c>
      <c r="VV120">
        <f>IFERROR(LN(PRICES!VV120/PRICES!VV119),0)</f>
        <v>8.3307687098088268E-3</v>
      </c>
      <c r="VW120">
        <f>IFERROR(LN(PRICES!VW120/PRICES!VW119),0)</f>
        <v>2.6879346724319056E-3</v>
      </c>
      <c r="VX120">
        <f>IFERROR(LN(PRICES!VX120/PRICES!VX119),0)</f>
        <v>4.5816651164329583E-3</v>
      </c>
      <c r="VY120">
        <f>IFERROR(LN(PRICES!VY120/PRICES!VY119),0)</f>
        <v>1.5262481151974319E-3</v>
      </c>
      <c r="VZ120">
        <f>IFERROR(LN(PRICES!VZ120/PRICES!VZ119),0)</f>
        <v>0</v>
      </c>
      <c r="WA120">
        <f>IFERROR(LN(PRICES!WA120/PRICES!WA119),0)</f>
        <v>-2.4240736979998156E-3</v>
      </c>
      <c r="WB120">
        <f>IFERROR(LN(PRICES!WB120/PRICES!WB119),0)</f>
        <v>0</v>
      </c>
      <c r="WC120">
        <f>IFERROR(LN(PRICES!WC120/PRICES!WC119),0)</f>
        <v>0</v>
      </c>
      <c r="WD120">
        <v>1</v>
      </c>
    </row>
    <row r="121" spans="1:602" x14ac:dyDescent="0.25">
      <c r="A121" s="2">
        <v>43637</v>
      </c>
      <c r="B121">
        <f>LN(PRICES!B121/PRICES!B120)</f>
        <v>-1.1902970735298196E-2</v>
      </c>
      <c r="C121">
        <f>LN(PRICES!C121/PRICES!C120)</f>
        <v>-2.1200849118687068E-2</v>
      </c>
      <c r="D121">
        <f>LN(PRICES!D121/PRICES!D120)</f>
        <v>-1.3434582905548279E-2</v>
      </c>
      <c r="E121">
        <f>LN(PRICES!E121/PRICES!E120)</f>
        <v>-1.4902440659563235E-2</v>
      </c>
      <c r="F121">
        <f>LN(PRICES!F121/PRICES!F120)</f>
        <v>-1.5150344077875178E-2</v>
      </c>
      <c r="G121">
        <f>LN(PRICES!G121/PRICES!G120)</f>
        <v>-1.3189649357951325E-3</v>
      </c>
      <c r="H121">
        <f>LN(PRICES!H121/PRICES!H120)</f>
        <v>1.1298257339469243E-2</v>
      </c>
      <c r="I121">
        <f>LN(PRICES!I121/PRICES!I120)</f>
        <v>-6.9066901794592227E-3</v>
      </c>
      <c r="J121">
        <f>LN(PRICES!J121/PRICES!J120)</f>
        <v>-6.3659250928012577E-3</v>
      </c>
      <c r="K121">
        <f>LN(PRICES!K121/PRICES!K120)</f>
        <v>-3.4683832684304148E-3</v>
      </c>
      <c r="L121">
        <f>LN(PRICES!L121/PRICES!L120)</f>
        <v>-5.8996068298281619E-3</v>
      </c>
      <c r="M121">
        <f>LN(PRICES!M121/PRICES!M120)</f>
        <v>-5.5230949818047244E-3</v>
      </c>
      <c r="N121">
        <f>LN(PRICES!N121/PRICES!N120)</f>
        <v>3.2579683997413194E-3</v>
      </c>
      <c r="O121">
        <f>LN(PRICES!O121/PRICES!O120)</f>
        <v>-1.6727060444344855E-3</v>
      </c>
      <c r="P121">
        <f>LN(PRICES!P121/PRICES!P120)</f>
        <v>7.5222487044132166E-3</v>
      </c>
      <c r="Q121">
        <f>LN(PRICES!Q121/PRICES!Q120)</f>
        <v>-1.1744100924411262E-3</v>
      </c>
      <c r="R121">
        <f>LN(PRICES!R121/PRICES!R120)</f>
        <v>2.0318743158709595E-3</v>
      </c>
      <c r="S121">
        <f>LN(PRICES!S121/PRICES!S120)</f>
        <v>-6.1483752283446012E-3</v>
      </c>
      <c r="T121">
        <f>LN(PRICES!T121/PRICES!T120)</f>
        <v>-4.6052832845889036E-3</v>
      </c>
      <c r="U121">
        <f>LN(PRICES!U121/PRICES!U120)</f>
        <v>0</v>
      </c>
      <c r="V121">
        <f>LN(PRICES!V121/PRICES!V120)</f>
        <v>-8.3912744801710112E-3</v>
      </c>
      <c r="W121">
        <f>LN(PRICES!W121/PRICES!W120)</f>
        <v>-2.9411344319656648E-3</v>
      </c>
      <c r="X121">
        <f>LN(PRICES!X121/PRICES!X120)</f>
        <v>-1.5595058036995565E-2</v>
      </c>
      <c r="Y121">
        <f>LN(PRICES!Y121/PRICES!Y120)</f>
        <v>-2.8076829281822586E-3</v>
      </c>
      <c r="Z121">
        <f>LN(PRICES!Z121/PRICES!Z120)</f>
        <v>1.9397948245570174E-3</v>
      </c>
      <c r="AA121">
        <f>LN(PRICES!AA121/PRICES!AA120)</f>
        <v>-9.2540617390845757E-3</v>
      </c>
      <c r="AB121">
        <f>LN(PRICES!AB121/PRICES!AB120)</f>
        <v>1.6202064807159154E-2</v>
      </c>
      <c r="AC121">
        <f>LN(PRICES!AC121/PRICES!AC120)</f>
        <v>-1.1855028380161791E-2</v>
      </c>
      <c r="AD121">
        <f>LN(PRICES!AD121/PRICES!AD120)</f>
        <v>-5.5343357497210123E-3</v>
      </c>
      <c r="AE121">
        <f>LN(PRICES!AE121/PRICES!AE120)</f>
        <v>2.099513209785994E-3</v>
      </c>
      <c r="AF121">
        <f>LN(PRICES!AF121/PRICES!AF120)</f>
        <v>6.9562328235656095E-3</v>
      </c>
      <c r="AG121">
        <f>LN(PRICES!AG121/PRICES!AG120)</f>
        <v>2.4921822207617881E-3</v>
      </c>
      <c r="AH121">
        <f>LN(PRICES!AH121/PRICES!AH120)</f>
        <v>-1.155369898529297E-2</v>
      </c>
      <c r="AI121">
        <f>LN(PRICES!AI121/PRICES!AI120)</f>
        <v>-5.1326122470270377E-3</v>
      </c>
      <c r="AJ121">
        <f>LN(PRICES!AJ121/PRICES!AJ120)</f>
        <v>-4.5924537996675256E-3</v>
      </c>
      <c r="AK121">
        <f>LN(PRICES!AK121/PRICES!AK120)</f>
        <v>-3.079696825940487E-2</v>
      </c>
      <c r="AL121">
        <f>LN(PRICES!AL121/PRICES!AL120)</f>
        <v>1.1807149357336207E-2</v>
      </c>
      <c r="AM121">
        <f>LN(PRICES!AM121/PRICES!AM120)</f>
        <v>0</v>
      </c>
      <c r="AN121">
        <f>LN(PRICES!AN121/PRICES!AN120)</f>
        <v>0</v>
      </c>
      <c r="AO121">
        <f>LN(PRICES!AO121/PRICES!AO120)</f>
        <v>2.8409839781855874E-2</v>
      </c>
      <c r="AP121">
        <f>LN(PRICES!AP121/PRICES!AP120)</f>
        <v>-1.4109442521557764E-2</v>
      </c>
      <c r="AQ121">
        <f>LN(PRICES!AQ121/PRICES!AQ120)</f>
        <v>-1.8658982572379235E-2</v>
      </c>
      <c r="AR121">
        <f>LN(PRICES!AR121/PRICES!AR120)</f>
        <v>5.6617234900759204E-3</v>
      </c>
      <c r="AS121">
        <f>LN(PRICES!AS121/PRICES!AS120)</f>
        <v>-2.6243301119739399E-2</v>
      </c>
      <c r="AT121">
        <f>LN(PRICES!AT121/PRICES!AT120)</f>
        <v>0</v>
      </c>
      <c r="AU121">
        <f>LN(PRICES!AU121/PRICES!AU120)</f>
        <v>0</v>
      </c>
      <c r="AV121">
        <f>LN(PRICES!AV121/PRICES!AV120)</f>
        <v>-9.4074701392978504E-3</v>
      </c>
      <c r="AW121">
        <f>LN(PRICES!AW121/PRICES!AW120)</f>
        <v>-2.7630937271354186E-3</v>
      </c>
      <c r="AX121">
        <f>LN(PRICES!AX121/PRICES!AX120)</f>
        <v>-1.2232519284717604E-2</v>
      </c>
      <c r="AY121">
        <f>LN(PRICES!AY121/PRICES!AY120)</f>
        <v>7.6853160550347053E-3</v>
      </c>
      <c r="AZ121">
        <f>LN(PRICES!AZ121/PRICES!AZ120)</f>
        <v>-5.7256416258280145E-3</v>
      </c>
      <c r="BA121">
        <f>LN(PRICES!BA121/PRICES!BA120)</f>
        <v>3.2257201518921439E-3</v>
      </c>
      <c r="BB121">
        <f>LN(PRICES!BB121/PRICES!BB120)</f>
        <v>-8.027660102954793E-3</v>
      </c>
      <c r="BC121">
        <f>LN(PRICES!BC121/PRICES!BC120)</f>
        <v>5.9847704057361317E-3</v>
      </c>
      <c r="BD121">
        <f>LN(PRICES!BD121/PRICES!BD120)</f>
        <v>1.9392439949357462E-3</v>
      </c>
      <c r="BE121">
        <f>LN(PRICES!BE121/PRICES!BE120)</f>
        <v>-1.5119594279953708E-2</v>
      </c>
      <c r="BF121">
        <f>LN(PRICES!BF121/PRICES!BF120)</f>
        <v>1.1884747655741433E-2</v>
      </c>
      <c r="BG121">
        <f>LN(PRICES!BG121/PRICES!BG120)</f>
        <v>-5.8184661271277419E-3</v>
      </c>
      <c r="BH121">
        <f>LN(PRICES!BH121/PRICES!BH120)</f>
        <v>2.3424547023934116E-2</v>
      </c>
      <c r="BI121">
        <f>LN(PRICES!BI121/PRICES!BI120)</f>
        <v>-2.0102334120639873E-2</v>
      </c>
      <c r="BJ121">
        <f>LN(PRICES!BJ121/PRICES!BJ120)</f>
        <v>-8.0352646060421612E-3</v>
      </c>
      <c r="BK121">
        <f>LN(PRICES!BK121/PRICES!BK120)</f>
        <v>3.2296372369225522E-4</v>
      </c>
      <c r="BL121">
        <f>LN(PRICES!BL121/PRICES!BL120)</f>
        <v>-4.1407458394483662E-3</v>
      </c>
      <c r="BM121">
        <f>LN(PRICES!BM121/PRICES!BM120)</f>
        <v>-2.2845828706512143E-2</v>
      </c>
      <c r="BN121">
        <f>LN(PRICES!BN121/PRICES!BN120)</f>
        <v>-4.3899931535186509E-3</v>
      </c>
      <c r="BO121">
        <f>LN(PRICES!BO121/PRICES!BO120)</f>
        <v>-2.0400610145679267E-2</v>
      </c>
      <c r="BP121">
        <f>LN(PRICES!BP121/PRICES!BP120)</f>
        <v>-5.1413980300638361E-3</v>
      </c>
      <c r="BQ121">
        <f>LN(PRICES!BQ121/PRICES!BQ120)</f>
        <v>0</v>
      </c>
      <c r="BR121">
        <f>LN(PRICES!BR121/PRICES!BR120)</f>
        <v>0</v>
      </c>
      <c r="BS121">
        <f>LN(PRICES!BS121/PRICES!BS120)</f>
        <v>1.3379725555766392E-3</v>
      </c>
      <c r="BT121">
        <f>LN(PRICES!BT121/PRICES!BT120)</f>
        <v>-1.4391557643570986E-2</v>
      </c>
      <c r="BU121">
        <f>LN(PRICES!BU121/PRICES!BU120)</f>
        <v>7.6335739498605689E-3</v>
      </c>
      <c r="BV121">
        <f>LN(PRICES!BV121/PRICES!BV120)</f>
        <v>-5.6453465042035243E-3</v>
      </c>
      <c r="BW121">
        <f>LN(PRICES!BW121/PRICES!BW120)</f>
        <v>-1.8548369861839833E-3</v>
      </c>
      <c r="BX121">
        <f>LN(PRICES!BX121/PRICES!BX120)</f>
        <v>0</v>
      </c>
      <c r="BY121">
        <f>LN(PRICES!BY121/PRICES!BY120)</f>
        <v>-1.9515451296902504E-3</v>
      </c>
      <c r="BZ121">
        <f>LN(PRICES!BZ121/PRICES!BZ120)</f>
        <v>0</v>
      </c>
      <c r="CA121">
        <f>LN(PRICES!CA121/PRICES!CA120)</f>
        <v>5.8591132055209813E-3</v>
      </c>
      <c r="CB121">
        <f>LN(PRICES!CB121/PRICES!CB120)</f>
        <v>9.0143455918284751E-3</v>
      </c>
      <c r="CC121">
        <f>LN(PRICES!CC121/PRICES!CC120)</f>
        <v>0</v>
      </c>
      <c r="CD121">
        <f>LN(PRICES!CD121/PRICES!CD120)</f>
        <v>0</v>
      </c>
      <c r="CE121">
        <f>LN(PRICES!CE121/PRICES!CE120)</f>
        <v>-8.0609537748924168E-3</v>
      </c>
      <c r="CF121">
        <f>LN(PRICES!CF121/PRICES!CF120)</f>
        <v>-1.2147784026759123E-2</v>
      </c>
      <c r="CG121">
        <f>LN(PRICES!CG121/PRICES!CG120)</f>
        <v>0</v>
      </c>
      <c r="CH121">
        <f>LN(PRICES!CH121/PRICES!CH120)</f>
        <v>-9.3853155773802321E-3</v>
      </c>
      <c r="CI121">
        <f>LN(PRICES!CI121/PRICES!CI120)</f>
        <v>2.3955768254507338E-3</v>
      </c>
      <c r="CJ121">
        <f>LN(PRICES!CJ121/PRICES!CJ120)</f>
        <v>-2.8103440139463161E-3</v>
      </c>
      <c r="CK121">
        <f>LN(PRICES!CK121/PRICES!CK120)</f>
        <v>-2.7740402935535181E-3</v>
      </c>
      <c r="CL121">
        <f>LN(PRICES!CL121/PRICES!CL120)</f>
        <v>-7.0692072937662736E-3</v>
      </c>
      <c r="CM121">
        <f>LN(PRICES!CM121/PRICES!CM120)</f>
        <v>-1.0158126835112961E-2</v>
      </c>
      <c r="CN121">
        <f>LN(PRICES!CN121/PRICES!CN120)</f>
        <v>-2.9347584114832815E-3</v>
      </c>
      <c r="CO121">
        <f>LN(PRICES!CO121/PRICES!CO120)</f>
        <v>-7.982623620073152E-3</v>
      </c>
      <c r="CP121">
        <f>LN(PRICES!CP121/PRICES!CP120)</f>
        <v>-3.5842995003710202E-3</v>
      </c>
      <c r="CQ121">
        <f>LN(PRICES!CQ121/PRICES!CQ120)</f>
        <v>0</v>
      </c>
      <c r="CR121">
        <f>LN(PRICES!CR121/PRICES!CR120)</f>
        <v>-6.3516896503822739E-3</v>
      </c>
      <c r="CS121">
        <f>LN(PRICES!CS121/PRICES!CS120)</f>
        <v>4.0042028548337508E-3</v>
      </c>
      <c r="CT121">
        <f>LN(PRICES!CT121/PRICES!CT120)</f>
        <v>-6.3291042178743248E-3</v>
      </c>
      <c r="CU121">
        <f>LN(PRICES!CU121/PRICES!CU120)</f>
        <v>1.8141261191560957E-2</v>
      </c>
      <c r="CV121">
        <f>LN(PRICES!CV121/PRICES!CV120)</f>
        <v>7.6014058662950378E-3</v>
      </c>
      <c r="CW121">
        <f>LN(PRICES!CW121/PRICES!CW120)</f>
        <v>-9.7399005472061061E-3</v>
      </c>
      <c r="CX121">
        <f>LN(PRICES!CX121/PRICES!CX120)</f>
        <v>3.0920704036301065E-3</v>
      </c>
      <c r="CY121">
        <f>LN(PRICES!CY121/PRICES!CY120)</f>
        <v>8.0177364079164499E-3</v>
      </c>
      <c r="CZ121">
        <f>LN(PRICES!CZ121/PRICES!CZ120)</f>
        <v>-2.493902756890775E-2</v>
      </c>
      <c r="DA121">
        <f>LN(PRICES!DA121/PRICES!DA120)</f>
        <v>-4.7051745779390711E-4</v>
      </c>
      <c r="DB121">
        <f>LN(PRICES!DB121/PRICES!DB120)</f>
        <v>0</v>
      </c>
      <c r="DC121">
        <f>LN(PRICES!DC121/PRICES!DC120)</f>
        <v>-3.2962771111686119E-3</v>
      </c>
      <c r="DD121">
        <f>LN(PRICES!DD121/PRICES!DD120)</f>
        <v>8.4387678817130201E-3</v>
      </c>
      <c r="DE121">
        <f>LN(PRICES!DE121/PRICES!DE120)</f>
        <v>-2.4311840400899429E-2</v>
      </c>
      <c r="DF121">
        <f>LN(PRICES!DF121/PRICES!DF120)</f>
        <v>1.9043014288410581E-3</v>
      </c>
      <c r="DG121">
        <f>LN(PRICES!DG121/PRICES!DG120)</f>
        <v>6.3734494258368569E-3</v>
      </c>
      <c r="DH121">
        <f>LN(PRICES!DH121/PRICES!DH120)</f>
        <v>-4.3626726424351578E-3</v>
      </c>
      <c r="DI121">
        <f>LN(PRICES!DI121/PRICES!DI120)</f>
        <v>6.2184464614781013E-3</v>
      </c>
      <c r="DJ121">
        <f>LN(PRICES!DJ121/PRICES!DJ120)</f>
        <v>5.0511498888785502E-3</v>
      </c>
      <c r="DK121">
        <f>LN(PRICES!DK121/PRICES!DK120)</f>
        <v>-1.4306365997354849E-2</v>
      </c>
      <c r="DL121">
        <f>LN(PRICES!DL121/PRICES!DL120)</f>
        <v>-5.1357130470315237E-3</v>
      </c>
      <c r="DM121">
        <f>LN(PRICES!DM121/PRICES!DM120)</f>
        <v>2.4981579242613844E-3</v>
      </c>
      <c r="DN121">
        <f>LN(PRICES!DN121/PRICES!DN120)</f>
        <v>0</v>
      </c>
      <c r="DO121">
        <f>LN(PRICES!DO121/PRICES!DO120)</f>
        <v>-2.3646408263913506E-2</v>
      </c>
      <c r="DP121">
        <f>LN(PRICES!DP121/PRICES!DP120)</f>
        <v>0</v>
      </c>
      <c r="DQ121">
        <f>LN(PRICES!DQ121/PRICES!DQ120)</f>
        <v>-2.4981493435993121E-3</v>
      </c>
      <c r="DR121">
        <f>LN(PRICES!DR121/PRICES!DR120)</f>
        <v>1.9900271744339435E-3</v>
      </c>
      <c r="DS121">
        <f>LN(PRICES!DS121/PRICES!DS120)</f>
        <v>-1.4015286702623968E-2</v>
      </c>
      <c r="DT121">
        <f>LN(PRICES!DT121/PRICES!DT120)</f>
        <v>-1.3595841424110964E-2</v>
      </c>
      <c r="DU121">
        <f>LN(PRICES!DU121/PRICES!DU120)</f>
        <v>-8.298827189644844E-4</v>
      </c>
      <c r="DV121">
        <f>LN(PRICES!DV121/PRICES!DV120)</f>
        <v>5.2609261576368116E-3</v>
      </c>
      <c r="DW121">
        <f>LN(PRICES!DW121/PRICES!DW120)</f>
        <v>1.2429799700584146E-2</v>
      </c>
      <c r="DX121">
        <f>LN(PRICES!DX121/PRICES!DX120)</f>
        <v>5.14546501285077E-3</v>
      </c>
      <c r="DY121">
        <f>LN(PRICES!DY121/PRICES!DY120)</f>
        <v>1.1127176320680522E-3</v>
      </c>
      <c r="DZ121">
        <f>LN(PRICES!DZ121/PRICES!DZ120)</f>
        <v>1.4671990570709023E-2</v>
      </c>
      <c r="EA121">
        <f>LN(PRICES!EA121/PRICES!EA120)</f>
        <v>-7.0606673238383603E-3</v>
      </c>
      <c r="EB121">
        <f>LN(PRICES!EB121/PRICES!EB120)</f>
        <v>-8.3329509696386389E-3</v>
      </c>
      <c r="EC121">
        <f>LN(PRICES!EC121/PRICES!EC120)</f>
        <v>0</v>
      </c>
      <c r="ED121">
        <f>LN(PRICES!ED121/PRICES!ED120)</f>
        <v>0</v>
      </c>
      <c r="EE121">
        <f>LN(PRICES!EE121/PRICES!EE120)</f>
        <v>-5.5659575513736254E-3</v>
      </c>
      <c r="EF121">
        <f>LN(PRICES!EF121/PRICES!EF120)</f>
        <v>0</v>
      </c>
      <c r="EG121">
        <f>LN(PRICES!EG121/PRICES!EG120)</f>
        <v>-3.3688755450804416E-3</v>
      </c>
      <c r="EH121">
        <f>LN(PRICES!EH121/PRICES!EH120)</f>
        <v>-9.7636214102771613E-3</v>
      </c>
      <c r="EI121">
        <f>LN(PRICES!EI121/PRICES!EI120)</f>
        <v>-6.7860275804121056E-3</v>
      </c>
      <c r="EJ121">
        <f>LN(PRICES!EJ121/PRICES!EJ120)</f>
        <v>-8.089394906425457E-3</v>
      </c>
      <c r="EK121">
        <f>LN(PRICES!EK121/PRICES!EK120)</f>
        <v>1.9437044206014904E-3</v>
      </c>
      <c r="EL121">
        <f>LN(PRICES!EL121/PRICES!EL120)</f>
        <v>6.7839510463982332E-3</v>
      </c>
      <c r="EM121">
        <f>LN(PRICES!EM121/PRICES!EM120)</f>
        <v>-1.8603676875883837E-3</v>
      </c>
      <c r="EN121">
        <f>LN(PRICES!EN121/PRICES!EN120)</f>
        <v>2.6385742552482707E-3</v>
      </c>
      <c r="EO121">
        <f>LN(PRICES!EO121/PRICES!EO120)</f>
        <v>1.1087852744549816E-2</v>
      </c>
      <c r="EP121">
        <f>LN(PRICES!EP121/PRICES!EP120)</f>
        <v>6.9188137069295533E-3</v>
      </c>
      <c r="EQ121">
        <f>LN(PRICES!EQ121/PRICES!EQ120)</f>
        <v>-7.2969947367203195E-3</v>
      </c>
      <c r="ER121">
        <f>LN(PRICES!ER121/PRICES!ER120)</f>
        <v>-1.1447394083524361E-2</v>
      </c>
      <c r="ES121">
        <f>LN(PRICES!ES121/PRICES!ES120)</f>
        <v>-2.721356077757964E-3</v>
      </c>
      <c r="ET121">
        <f>LN(PRICES!ET121/PRICES!ET120)</f>
        <v>-4.8348349847706432E-3</v>
      </c>
      <c r="EU121">
        <f>LN(PRICES!EU121/PRICES!EU120)</f>
        <v>1.2215717586820902E-2</v>
      </c>
      <c r="EV121">
        <f>LN(PRICES!EV121/PRICES!EV120)</f>
        <v>-1.4205430309420711E-2</v>
      </c>
      <c r="EW121">
        <f>LN(PRICES!EW121/PRICES!EW120)</f>
        <v>-2.8201476174679217E-3</v>
      </c>
      <c r="EX121">
        <f>LN(PRICES!EX121/PRICES!EX120)</f>
        <v>0</v>
      </c>
      <c r="EY121">
        <f>LN(PRICES!EY121/PRICES!EY120)</f>
        <v>-1.7595766687147636E-2</v>
      </c>
      <c r="EZ121">
        <f>LN(PRICES!EZ121/PRICES!EZ120)</f>
        <v>-1.0284632724765709E-2</v>
      </c>
      <c r="FA121">
        <f>LN(PRICES!FA121/PRICES!FA120)</f>
        <v>-2.6123049397934559E-2</v>
      </c>
      <c r="FB121">
        <f>LN(PRICES!FB121/PRICES!FB120)</f>
        <v>4.6227295649735789E-4</v>
      </c>
      <c r="FC121">
        <f>LN(PRICES!FC121/PRICES!FC120)</f>
        <v>-1.0777668601216112E-2</v>
      </c>
      <c r="FD121">
        <f>LN(PRICES!FD121/PRICES!FD120)</f>
        <v>-3.5398691033161345E-3</v>
      </c>
      <c r="FE121">
        <f>LN(PRICES!FE121/PRICES!FE120)</f>
        <v>0</v>
      </c>
      <c r="FF121">
        <f>LN(PRICES!FF121/PRICES!FF120)</f>
        <v>6.450992200866272E-4</v>
      </c>
      <c r="FG121">
        <f>LN(PRICES!FG121/PRICES!FG120)</f>
        <v>-1.3254009664273571E-2</v>
      </c>
      <c r="FH121">
        <f>LN(PRICES!FH121/PRICES!FH120)</f>
        <v>-8.2445259522881127E-4</v>
      </c>
      <c r="FI121">
        <f>LN(PRICES!FI121/PRICES!FI120)</f>
        <v>1.4848938560955333E-2</v>
      </c>
      <c r="FJ121">
        <f>LN(PRICES!FJ121/PRICES!FJ120)</f>
        <v>-1.3735096987638275E-2</v>
      </c>
      <c r="FK121">
        <f>LN(PRICES!FK121/PRICES!FK120)</f>
        <v>0</v>
      </c>
      <c r="FL121">
        <f>LN(PRICES!FL121/PRICES!FL120)</f>
        <v>-4.3983578071181808E-3</v>
      </c>
      <c r="FM121">
        <f>LN(PRICES!FM121/PRICES!FM120)</f>
        <v>-1.442266573041172E-2</v>
      </c>
      <c r="FN121">
        <f>LN(PRICES!FN121/PRICES!FN120)</f>
        <v>4.588066178503654E-4</v>
      </c>
      <c r="FO121">
        <f>LN(PRICES!FO121/PRICES!FO120)</f>
        <v>-6.157700649969006E-3</v>
      </c>
      <c r="FP121">
        <f>LN(PRICES!FP121/PRICES!FP120)</f>
        <v>-2.3797301455089504E-2</v>
      </c>
      <c r="FQ121">
        <f>LN(PRICES!FQ121/PRICES!FQ120)</f>
        <v>1.1102545937628312E-2</v>
      </c>
      <c r="FR121">
        <f>LN(PRICES!FR121/PRICES!FR120)</f>
        <v>7.9336134100887665E-4</v>
      </c>
      <c r="FS121">
        <f>LN(PRICES!FS121/PRICES!FS120)</f>
        <v>-1.6601829131206898E-2</v>
      </c>
      <c r="FT121">
        <f>LN(PRICES!FT121/PRICES!FT120)</f>
        <v>-9.4510685957754186E-3</v>
      </c>
      <c r="FU121">
        <f>LN(PRICES!FU121/PRICES!FU120)</f>
        <v>6.0384823412906671E-3</v>
      </c>
      <c r="FV121">
        <f>LN(PRICES!FV121/PRICES!FV120)</f>
        <v>-8.5342635512770989E-3</v>
      </c>
      <c r="FW121">
        <f>LN(PRICES!FW121/PRICES!FW120)</f>
        <v>-5.1590382164284328E-3</v>
      </c>
      <c r="FX121">
        <f>LN(PRICES!FX121/PRICES!FX120)</f>
        <v>-1.2711883373801441E-2</v>
      </c>
      <c r="FY121">
        <f>LN(PRICES!FY121/PRICES!FY120)</f>
        <v>7.4076240003869316E-3</v>
      </c>
      <c r="FZ121">
        <f>LN(PRICES!FZ121/PRICES!FZ120)</f>
        <v>8.9052605409454082E-3</v>
      </c>
      <c r="GA121">
        <f>LN(PRICES!GA121/PRICES!GA120)</f>
        <v>5.0349686462098642E-3</v>
      </c>
      <c r="GB121">
        <f>LN(PRICES!GB121/PRICES!GB120)</f>
        <v>-1.4445738395750442E-2</v>
      </c>
      <c r="GC121">
        <f>LN(PRICES!GC121/PRICES!GC120)</f>
        <v>-8.6507688674072655E-3</v>
      </c>
      <c r="GD121">
        <f>LN(PRICES!GD121/PRICES!GD120)</f>
        <v>-1.1919957738374875E-2</v>
      </c>
      <c r="GE121">
        <f>LN(PRICES!GE121/PRICES!GE120)</f>
        <v>-5.1065002463285443E-3</v>
      </c>
      <c r="GF121">
        <f>LN(PRICES!GF121/PRICES!GF120)</f>
        <v>-8.0818217148032143E-3</v>
      </c>
      <c r="GG121">
        <f>LN(PRICES!GG121/PRICES!GG120)</f>
        <v>-6.6131734805245116E-3</v>
      </c>
      <c r="GH121">
        <f>LN(PRICES!GH121/PRICES!GH120)</f>
        <v>-7.6733722596249209E-3</v>
      </c>
      <c r="GI121">
        <f>LN(PRICES!GI121/PRICES!GI120)</f>
        <v>6.1909419054398743E-3</v>
      </c>
      <c r="GJ121">
        <f>LN(PRICES!GJ121/PRICES!GJ120)</f>
        <v>6.3730372704388118E-3</v>
      </c>
      <c r="GK121">
        <f>LN(PRICES!GK121/PRICES!GK120)</f>
        <v>0</v>
      </c>
      <c r="GL121">
        <f>LN(PRICES!GL121/PRICES!GL120)</f>
        <v>6.7622133925920617E-3</v>
      </c>
      <c r="GM121">
        <f>LN(PRICES!GM121/PRICES!GM120)</f>
        <v>1.712519178294003E-2</v>
      </c>
      <c r="GN121">
        <f>LN(PRICES!GN121/PRICES!GN120)</f>
        <v>-2.513329074733496E-2</v>
      </c>
      <c r="GO121">
        <f>LN(PRICES!GO121/PRICES!GO120)</f>
        <v>-2.8646365191563435E-2</v>
      </c>
      <c r="GP121">
        <f>LN(PRICES!GP121/PRICES!GP120)</f>
        <v>-1.6367567612415326E-2</v>
      </c>
      <c r="GQ121">
        <f>LN(PRICES!GQ121/PRICES!GQ120)</f>
        <v>-7.1002611945283336E-3</v>
      </c>
      <c r="GR121">
        <f>LN(PRICES!GR121/PRICES!GR120)</f>
        <v>-4.1005565395904305E-3</v>
      </c>
      <c r="GS121">
        <f>LN(PRICES!GS121/PRICES!GS120)</f>
        <v>0</v>
      </c>
      <c r="GT121">
        <f>LN(PRICES!GT121/PRICES!GT120)</f>
        <v>-1.251129303141279E-2</v>
      </c>
      <c r="GU121">
        <f>LN(PRICES!GU121/PRICES!GU120)</f>
        <v>0</v>
      </c>
      <c r="GV121">
        <f>LN(PRICES!GV121/PRICES!GV120)</f>
        <v>-1.042433798150267E-3</v>
      </c>
      <c r="GW121">
        <f>LN(PRICES!GW121/PRICES!GW120)</f>
        <v>-6.2484629524646122E-3</v>
      </c>
      <c r="GX121">
        <f>LN(PRICES!GX121/PRICES!GX120)</f>
        <v>-2.0224497357802997E-2</v>
      </c>
      <c r="GY121">
        <f>LN(PRICES!GY121/PRICES!GY120)</f>
        <v>-8.9730258673174027E-3</v>
      </c>
      <c r="GZ121">
        <f>LN(PRICES!GZ121/PRICES!GZ120)</f>
        <v>0</v>
      </c>
      <c r="HA121">
        <f>LN(PRICES!HA121/PRICES!HA120)</f>
        <v>-1.7015832660273834E-2</v>
      </c>
      <c r="HB121">
        <f>LN(PRICES!HB121/PRICES!HB120)</f>
        <v>-1.8243447620996407E-2</v>
      </c>
      <c r="HC121">
        <f>LN(PRICES!HC121/PRICES!HC120)</f>
        <v>-1.0090036121810109E-2</v>
      </c>
      <c r="HD121">
        <f>LN(PRICES!HD121/PRICES!HD120)</f>
        <v>3.0104620371952613E-2</v>
      </c>
      <c r="HE121">
        <f>LN(PRICES!HE121/PRICES!HE120)</f>
        <v>-1.24431632592574E-2</v>
      </c>
      <c r="HF121">
        <f>LN(PRICES!HF121/PRICES!HF120)</f>
        <v>-3.3638390075817117E-3</v>
      </c>
      <c r="HG121">
        <f>LN(PRICES!HG121/PRICES!HG120)</f>
        <v>1.050337968701757E-2</v>
      </c>
      <c r="HH121">
        <f>LN(PRICES!HH121/PRICES!HH120)</f>
        <v>-9.6973082824397348E-3</v>
      </c>
      <c r="HI121">
        <f>LN(PRICES!HI121/PRICES!HI120)</f>
        <v>1.1467942421203865E-2</v>
      </c>
      <c r="HJ121">
        <f>LN(PRICES!HJ121/PRICES!HJ120)</f>
        <v>-9.3617911826524951E-3</v>
      </c>
      <c r="HK121">
        <f>LN(PRICES!HK121/PRICES!HK120)</f>
        <v>3.3908428845324204E-2</v>
      </c>
      <c r="HL121">
        <f>LN(PRICES!HL121/PRICES!HL120)</f>
        <v>-9.047622026476675E-3</v>
      </c>
      <c r="HM121">
        <f>LN(PRICES!HM121/PRICES!HM120)</f>
        <v>-4.4096996131501982E-2</v>
      </c>
      <c r="HN121">
        <f>LN(PRICES!HN121/PRICES!HN120)</f>
        <v>0</v>
      </c>
      <c r="HO121">
        <f>LN(PRICES!HO121/PRICES!HO120)</f>
        <v>-2.2164358307631533E-3</v>
      </c>
      <c r="HP121">
        <f>LN(PRICES!HP121/PRICES!HP120)</f>
        <v>-1.4543594465400036E-2</v>
      </c>
      <c r="HQ121">
        <f>LN(PRICES!HQ121/PRICES!HQ120)</f>
        <v>-8.392152077530711E-3</v>
      </c>
      <c r="HR121">
        <f>LN(PRICES!HR121/PRICES!HR120)</f>
        <v>-2.1773822595364811E-2</v>
      </c>
      <c r="HS121">
        <f>LN(PRICES!HS121/PRICES!HS120)</f>
        <v>7.0672342670047503E-3</v>
      </c>
      <c r="HT121">
        <f>LN(PRICES!HT121/PRICES!HT120)</f>
        <v>-2.5396531683394797E-3</v>
      </c>
      <c r="HU121">
        <f>LN(PRICES!HU121/PRICES!HU120)</f>
        <v>4.8860961218873452E-3</v>
      </c>
      <c r="HV121">
        <f>LN(PRICES!HV121/PRICES!HV120)</f>
        <v>-1.3566528796276244E-2</v>
      </c>
      <c r="HW121">
        <f>LN(PRICES!HW121/PRICES!HW120)</f>
        <v>-2.9618982579074503E-3</v>
      </c>
      <c r="HX121">
        <f>LN(PRICES!HX121/PRICES!HX120)</f>
        <v>-5.9701021615142635E-3</v>
      </c>
      <c r="HY121">
        <f>LN(PRICES!HY121/PRICES!HY120)</f>
        <v>-1.4445035270688076E-3</v>
      </c>
      <c r="HZ121">
        <f>LN(PRICES!HZ121/PRICES!HZ120)</f>
        <v>1.5219989862898416E-3</v>
      </c>
      <c r="IA121">
        <f>LN(PRICES!IA121/PRICES!IA120)</f>
        <v>6.3214892932909978E-3</v>
      </c>
      <c r="IB121">
        <f>LN(PRICES!IB121/PRICES!IB120)</f>
        <v>6.4453115572182529E-3</v>
      </c>
      <c r="IC121">
        <f>LN(PRICES!IC121/PRICES!IC120)</f>
        <v>0</v>
      </c>
      <c r="ID121">
        <f>LN(PRICES!ID121/PRICES!ID120)</f>
        <v>-1.6358512566698222E-2</v>
      </c>
      <c r="IE121">
        <f>LN(PRICES!IE121/PRICES!IE120)</f>
        <v>-3.8948871595247802E-3</v>
      </c>
      <c r="IF121">
        <f>LN(PRICES!IF121/PRICES!IF120)</f>
        <v>-1.0789686274573353E-2</v>
      </c>
      <c r="IG121">
        <f>LN(PRICES!IG121/PRICES!IG120)</f>
        <v>-1.3186704876832215E-2</v>
      </c>
      <c r="IH121">
        <f>LN(PRICES!IH121/PRICES!IH120)</f>
        <v>-5.0723257821424237E-3</v>
      </c>
      <c r="II121">
        <f>LN(PRICES!II121/PRICES!II120)</f>
        <v>2.7873820280947197E-2</v>
      </c>
      <c r="IJ121">
        <f>LN(PRICES!IJ121/PRICES!IJ120)</f>
        <v>-4.0125575975889054E-2</v>
      </c>
      <c r="IK121">
        <f>LN(PRICES!IK121/PRICES!IK120)</f>
        <v>-1.1853887692144366E-3</v>
      </c>
      <c r="IL121">
        <f>LN(PRICES!IL121/PRICES!IL120)</f>
        <v>-1.5711136235060007E-2</v>
      </c>
      <c r="IM121">
        <f>LN(PRICES!IM121/PRICES!IM120)</f>
        <v>-1.5420604021697381E-3</v>
      </c>
      <c r="IN121">
        <f>LN(PRICES!IN121/PRICES!IN120)</f>
        <v>-5.9878680006480193E-3</v>
      </c>
      <c r="IO121">
        <f>LN(PRICES!IO121/PRICES!IO120)</f>
        <v>1.9282099076681339E-2</v>
      </c>
      <c r="IP121">
        <f>LN(PRICES!IP121/PRICES!IP120)</f>
        <v>-1.5471238251311324E-2</v>
      </c>
      <c r="IQ121">
        <f>LN(PRICES!IQ121/PRICES!IQ120)</f>
        <v>0</v>
      </c>
      <c r="IR121">
        <f>LN(PRICES!IR121/PRICES!IR120)</f>
        <v>-1.8965860272897171E-2</v>
      </c>
      <c r="IS121">
        <f>LN(PRICES!IS121/PRICES!IS120)</f>
        <v>0</v>
      </c>
      <c r="IT121">
        <f>LN(PRICES!IT121/PRICES!IT120)</f>
        <v>-7.5138886448611721E-3</v>
      </c>
      <c r="IU121">
        <f>LN(PRICES!IU121/PRICES!IU120)</f>
        <v>3.3820753648129147E-3</v>
      </c>
      <c r="IV121">
        <f>LN(PRICES!IV121/PRICES!IV120)</f>
        <v>-1.274292030838012E-2</v>
      </c>
      <c r="IW121">
        <f>LN(PRICES!IW121/PRICES!IW120)</f>
        <v>0</v>
      </c>
      <c r="IX121">
        <f>LN(PRICES!IX121/PRICES!IX120)</f>
        <v>4.3919763656742753E-3</v>
      </c>
      <c r="IY121">
        <f>LN(PRICES!IY121/PRICES!IY120)</f>
        <v>8.1443598904768627E-3</v>
      </c>
      <c r="IZ121">
        <f>LN(PRICES!IZ121/PRICES!IZ120)</f>
        <v>-1.0188785366635405E-2</v>
      </c>
      <c r="JA121">
        <f>LN(PRICES!JA121/PRICES!JA120)</f>
        <v>-1.9846933578123987E-3</v>
      </c>
      <c r="JB121">
        <f>LN(PRICES!JB121/PRICES!JB120)</f>
        <v>-2.8041225378053574E-2</v>
      </c>
      <c r="JC121">
        <f>LN(PRICES!JC121/PRICES!JC120)</f>
        <v>-7.9676184987820548E-3</v>
      </c>
      <c r="JD121">
        <f>LN(PRICES!JD121/PRICES!JD120)</f>
        <v>-8.8617891907997598E-3</v>
      </c>
      <c r="JE121">
        <f>LN(PRICES!JE121/PRICES!JE120)</f>
        <v>-3.0030094073848256E-3</v>
      </c>
      <c r="JF121">
        <f>LN(PRICES!JF121/PRICES!JF120)</f>
        <v>-1.1529853951067525E-2</v>
      </c>
      <c r="JG121">
        <f>LN(PRICES!JG121/PRICES!JG120)</f>
        <v>-2.2159741634467781E-2</v>
      </c>
      <c r="JH121">
        <f>LN(PRICES!JH121/PRICES!JH120)</f>
        <v>-1.3589902636660366E-2</v>
      </c>
      <c r="JI121">
        <f>LN(PRICES!JI121/PRICES!JI120)</f>
        <v>-3.6283125160402004E-3</v>
      </c>
      <c r="JJ121">
        <f>LN(PRICES!JJ121/PRICES!JJ120)</f>
        <v>-7.8930218652848421E-3</v>
      </c>
      <c r="JK121">
        <f>LN(PRICES!JK121/PRICES!JK120)</f>
        <v>-9.175844741146395E-3</v>
      </c>
      <c r="JL121">
        <f>LN(PRICES!JL121/PRICES!JL120)</f>
        <v>-3.2427916945430863E-3</v>
      </c>
      <c r="JM121">
        <f>LN(PRICES!JM121/PRICES!JM120)</f>
        <v>-6.9540421376191033E-3</v>
      </c>
      <c r="JN121">
        <f>LN(PRICES!JN121/PRICES!JN120)</f>
        <v>5.404282513082643E-3</v>
      </c>
      <c r="JO121">
        <f>LN(PRICES!JO121/PRICES!JO120)</f>
        <v>-7.2838927326240692E-3</v>
      </c>
      <c r="JP121">
        <f>LN(PRICES!JP121/PRICES!JP120)</f>
        <v>-1.0457260071209215E-2</v>
      </c>
      <c r="JQ121">
        <f>LN(PRICES!JQ121/PRICES!JQ120)</f>
        <v>1.5205576220243453E-3</v>
      </c>
      <c r="JR121">
        <f>LN(PRICES!JR121/PRICES!JR120)</f>
        <v>7.1066362176260207E-4</v>
      </c>
      <c r="JS121">
        <f>LN(PRICES!JS121/PRICES!JS120)</f>
        <v>4.0011147690027019E-3</v>
      </c>
      <c r="JT121">
        <f>LN(PRICES!JT121/PRICES!JT120)</f>
        <v>-4.0750652365654982E-3</v>
      </c>
      <c r="JU121">
        <f>LN(PRICES!JU121/PRICES!JU120)</f>
        <v>-6.9963771548303064E-3</v>
      </c>
      <c r="JV121">
        <f>LN(PRICES!JV121/PRICES!JV120)</f>
        <v>-6.5371490292630095E-3</v>
      </c>
      <c r="JW121">
        <f>LN(PRICES!JW121/PRICES!JW120)</f>
        <v>1.3292851664525786E-2</v>
      </c>
      <c r="JX121">
        <f>LN(PRICES!JX121/PRICES!JX120)</f>
        <v>-2.4762475071880018E-2</v>
      </c>
      <c r="JY121">
        <f>LN(PRICES!JY121/PRICES!JY120)</f>
        <v>-3.219319860178381E-2</v>
      </c>
      <c r="JZ121">
        <f>LN(PRICES!JZ121/PRICES!JZ120)</f>
        <v>1.7265295301695582E-2</v>
      </c>
      <c r="KA121">
        <f>LN(PRICES!KA121/PRICES!KA120)</f>
        <v>-2.8611460019162642E-2</v>
      </c>
      <c r="KB121">
        <f>LN(PRICES!KB121/PRICES!KB120)</f>
        <v>-1.2913876804975667E-2</v>
      </c>
      <c r="KC121">
        <f>LN(PRICES!KC121/PRICES!KC120)</f>
        <v>-1.0657111340612785E-2</v>
      </c>
      <c r="KD121">
        <f>LN(PRICES!KD121/PRICES!KD120)</f>
        <v>-2.3977547689891391E-3</v>
      </c>
      <c r="KE121">
        <f>LN(PRICES!KE121/PRICES!KE120)</f>
        <v>-5.336835821898249E-3</v>
      </c>
      <c r="KF121">
        <f>LN(PRICES!KF121/PRICES!KF120)</f>
        <v>-2.5750591122016189E-3</v>
      </c>
      <c r="KG121">
        <f>LN(PRICES!KG121/PRICES!KG120)</f>
        <v>-6.6593704172124828E-3</v>
      </c>
      <c r="KH121">
        <f>LN(PRICES!KH121/PRICES!KH120)</f>
        <v>-9.9372376692114482E-3</v>
      </c>
      <c r="KI121">
        <f>LN(PRICES!KI121/PRICES!KI120)</f>
        <v>-9.5809114075340301E-3</v>
      </c>
      <c r="KJ121">
        <f>LN(PRICES!KJ121/PRICES!KJ120)</f>
        <v>-1.627985409366569E-2</v>
      </c>
      <c r="KK121">
        <f>LN(PRICES!KK121/PRICES!KK120)</f>
        <v>6.3037751748740052E-3</v>
      </c>
      <c r="KL121">
        <f>LN(PRICES!KL121/PRICES!KL120)</f>
        <v>-1.2953327148109577E-2</v>
      </c>
      <c r="KM121">
        <f>LN(PRICES!KM121/PRICES!KM120)</f>
        <v>-9.7535731046724406E-3</v>
      </c>
      <c r="KN121">
        <f>LN(PRICES!KN121/PRICES!KN120)</f>
        <v>-2.2068355650277319E-3</v>
      </c>
      <c r="KO121">
        <f>LN(PRICES!KO121/PRICES!KO120)</f>
        <v>-1.8763092444246969E-3</v>
      </c>
      <c r="KP121">
        <f>LN(PRICES!KP121/PRICES!KP120)</f>
        <v>8.5108348465344572E-3</v>
      </c>
      <c r="KQ121">
        <f>LN(PRICES!KQ121/PRICES!KQ120)</f>
        <v>-3.9195418376696094E-3</v>
      </c>
      <c r="KR121">
        <f>LN(PRICES!KR121/PRICES!KR120)</f>
        <v>-1.2191518745232997E-2</v>
      </c>
      <c r="KS121">
        <f>LN(PRICES!KS121/PRICES!KS120)</f>
        <v>3.2572486031882189E-3</v>
      </c>
      <c r="KT121">
        <f>LN(PRICES!KT121/PRICES!KT120)</f>
        <v>8.8018587875775944E-3</v>
      </c>
      <c r="KU121">
        <f>LN(PRICES!KU121/PRICES!KU120)</f>
        <v>-6.6460851575610783E-3</v>
      </c>
      <c r="KV121">
        <f>LN(PRICES!KV121/PRICES!KV120)</f>
        <v>-6.4958481978827426E-3</v>
      </c>
      <c r="KW121">
        <f>LN(PRICES!KW121/PRICES!KW120)</f>
        <v>2.7486894623583195E-3</v>
      </c>
      <c r="KX121">
        <f>LN(PRICES!KX121/PRICES!KX120)</f>
        <v>-1.7768776912694944E-3</v>
      </c>
      <c r="KY121">
        <f>LN(PRICES!KY121/PRICES!KY120)</f>
        <v>1.0736776927676552E-3</v>
      </c>
      <c r="KZ121">
        <f>LN(PRICES!KZ121/PRICES!KZ120)</f>
        <v>2.4045278695287316E-3</v>
      </c>
      <c r="LA121">
        <f>LN(PRICES!LA121/PRICES!LA120)</f>
        <v>-3.0031129918994932E-3</v>
      </c>
      <c r="LB121">
        <f>LN(PRICES!LB121/PRICES!LB120)</f>
        <v>-1.5015182847329698E-2</v>
      </c>
      <c r="LC121">
        <f>LN(PRICES!LC121/PRICES!LC120)</f>
        <v>7.3566287007768016E-3</v>
      </c>
      <c r="LD121">
        <f>LN(PRICES!LD121/PRICES!LD120)</f>
        <v>-1.5091036190746643E-3</v>
      </c>
      <c r="LE121">
        <f>LN(PRICES!LE121/PRICES!LE120)</f>
        <v>-1.2989673499437247E-2</v>
      </c>
      <c r="LF121">
        <f>LN(PRICES!LF121/PRICES!LF120)</f>
        <v>-1.4286688538919507E-2</v>
      </c>
      <c r="LG121">
        <f>LN(PRICES!LG121/PRICES!LG120)</f>
        <v>-1.9138977137368805E-2</v>
      </c>
      <c r="LH121">
        <f>LN(PRICES!LH121/PRICES!LH120)</f>
        <v>-3.7517496063486158E-2</v>
      </c>
      <c r="LI121">
        <f>LN(PRICES!LI121/PRICES!LI120)</f>
        <v>-8.502537272388741E-3</v>
      </c>
      <c r="LJ121">
        <f>LN(PRICES!LJ121/PRICES!LJ120)</f>
        <v>-1.258238949776248E-2</v>
      </c>
      <c r="LK121">
        <f>LN(PRICES!LK121/PRICES!LK120)</f>
        <v>-1.0502578885083033E-4</v>
      </c>
      <c r="LL121">
        <f>LN(PRICES!LL121/PRICES!LL120)</f>
        <v>-1.223231045323407E-2</v>
      </c>
      <c r="LM121">
        <f>LN(PRICES!LM121/PRICES!LM120)</f>
        <v>-1.5905728599782854E-3</v>
      </c>
      <c r="LN121">
        <f>LN(PRICES!LN121/PRICES!LN120)</f>
        <v>7.5209470425487614E-3</v>
      </c>
      <c r="LO121">
        <f>LN(PRICES!LO121/PRICES!LO120)</f>
        <v>-5.0432693840582587E-3</v>
      </c>
      <c r="LP121">
        <f>LN(PRICES!LP121/PRICES!LP120)</f>
        <v>-4.0142600807204602E-2</v>
      </c>
      <c r="LQ121">
        <f>LN(PRICES!LQ121/PRICES!LQ120)</f>
        <v>-4.8008071230144934E-3</v>
      </c>
      <c r="LR121">
        <f>LN(PRICES!LR121/PRICES!LR120)</f>
        <v>9.4801717856749824E-3</v>
      </c>
      <c r="LS121">
        <f>LN(PRICES!LS121/PRICES!LS120)</f>
        <v>8.0182767555801726E-4</v>
      </c>
      <c r="LT121">
        <f>LN(PRICES!LT121/PRICES!LT120)</f>
        <v>1.0278179021637789E-2</v>
      </c>
      <c r="LU121">
        <f>LN(PRICES!LU121/PRICES!LU120)</f>
        <v>-8.2730207024718488E-3</v>
      </c>
      <c r="LV121">
        <f>LN(PRICES!LV121/PRICES!LV120)</f>
        <v>2.6724350961227095E-3</v>
      </c>
      <c r="LW121">
        <f>LN(PRICES!LW121/PRICES!LW120)</f>
        <v>1.08130601879352E-2</v>
      </c>
      <c r="LX121">
        <f>LN(PRICES!LX121/PRICES!LX120)</f>
        <v>-7.9819452832932472E-3</v>
      </c>
      <c r="LY121">
        <f>LN(PRICES!LY121/PRICES!LY120)</f>
        <v>6.9632397645989635E-3</v>
      </c>
      <c r="LZ121">
        <f>LN(PRICES!LZ121/PRICES!LZ120)</f>
        <v>1.1431135584250743E-3</v>
      </c>
      <c r="MA121">
        <f>LN(PRICES!MA121/PRICES!MA120)</f>
        <v>-2.5804988009259719E-3</v>
      </c>
      <c r="MB121">
        <f>LN(PRICES!MB121/PRICES!MB120)</f>
        <v>3.6038322302341095E-3</v>
      </c>
      <c r="MC121">
        <f>LN(PRICES!MC121/PRICES!MC120)</f>
        <v>-6.7881971317984542E-3</v>
      </c>
      <c r="MD121">
        <f>LN(PRICES!MD121/PRICES!MD120)</f>
        <v>-2.2228418895633151E-2</v>
      </c>
      <c r="ME121">
        <f>LN(PRICES!ME121/PRICES!ME120)</f>
        <v>-2.7697306633410175E-4</v>
      </c>
      <c r="MF121">
        <f>LN(PRICES!MF121/PRICES!MF120)</f>
        <v>-1.254407287039731E-2</v>
      </c>
      <c r="MG121">
        <f>LN(PRICES!MG121/PRICES!MG120)</f>
        <v>-8.4427729237530145E-3</v>
      </c>
      <c r="MH121">
        <f>LN(PRICES!MH121/PRICES!MH120)</f>
        <v>-3.2893387105011208E-3</v>
      </c>
      <c r="MI121">
        <f>LN(PRICES!MI121/PRICES!MI120)</f>
        <v>6.4207613987141889E-3</v>
      </c>
      <c r="MJ121">
        <f>LN(PRICES!MJ121/PRICES!MJ120)</f>
        <v>-1.9794519866982833E-2</v>
      </c>
      <c r="MK121">
        <f>LN(PRICES!MK121/PRICES!MK120)</f>
        <v>-1.1642820046297941E-2</v>
      </c>
      <c r="ML121">
        <f>LN(PRICES!ML121/PRICES!ML120)</f>
        <v>-1.0810810884901679E-2</v>
      </c>
      <c r="MM121">
        <f>LN(PRICES!MM121/PRICES!MM120)</f>
        <v>-1.2596637858847527E-2</v>
      </c>
      <c r="MN121">
        <f>LN(PRICES!MN121/PRICES!MN120)</f>
        <v>-4.7368167879112038E-3</v>
      </c>
      <c r="MO121">
        <f>LN(PRICES!MO121/PRICES!MO120)</f>
        <v>-1.7813421854425891E-2</v>
      </c>
      <c r="MP121">
        <f>LN(PRICES!MP121/PRICES!MP120)</f>
        <v>-1.5034444301461844E-2</v>
      </c>
      <c r="MQ121">
        <f>LN(PRICES!MQ121/PRICES!MQ120)</f>
        <v>-6.2306000358551689E-3</v>
      </c>
      <c r="MR121">
        <f>LN(PRICES!MR121/PRICES!MR120)</f>
        <v>-2.7813212918316285E-3</v>
      </c>
      <c r="MS121">
        <f>LN(PRICES!MS121/PRICES!MS120)</f>
        <v>-2.3019530754134137E-2</v>
      </c>
      <c r="MT121">
        <f>LN(PRICES!MT121/PRICES!MT120)</f>
        <v>1.6084479792198702E-3</v>
      </c>
      <c r="MU121">
        <f>LN(PRICES!MU121/PRICES!MU120)</f>
        <v>2.4421043519902968E-3</v>
      </c>
      <c r="MV121">
        <f>LN(PRICES!MV121/PRICES!MV120)</f>
        <v>-6.6717781294256557E-3</v>
      </c>
      <c r="MW121">
        <f>LN(PRICES!MW121/PRICES!MW120)</f>
        <v>3.9874973044119249E-3</v>
      </c>
      <c r="MX121">
        <f>LN(PRICES!MX121/PRICES!MX120)</f>
        <v>-3.1564388065010544E-2</v>
      </c>
      <c r="MY121">
        <f>LN(PRICES!MY121/PRICES!MY120)</f>
        <v>1.3163437248525154E-2</v>
      </c>
      <c r="MZ121">
        <f>LN(PRICES!MZ121/PRICES!MZ120)</f>
        <v>2.2319368863173338E-2</v>
      </c>
      <c r="NA121">
        <f>LN(PRICES!NA121/PRICES!NA120)</f>
        <v>0</v>
      </c>
      <c r="NB121">
        <f>LN(PRICES!NB121/PRICES!NB120)</f>
        <v>-4.5402543947154301E-3</v>
      </c>
      <c r="NC121">
        <f>LN(PRICES!NC121/PRICES!NC120)</f>
        <v>9.7248983782346893E-3</v>
      </c>
      <c r="ND121">
        <f>LN(PRICES!ND121/PRICES!ND120)</f>
        <v>-2.1493764292195704E-2</v>
      </c>
      <c r="NE121">
        <f>LN(PRICES!NE121/PRICES!NE120)</f>
        <v>0</v>
      </c>
      <c r="NF121">
        <f>LN(PRICES!NF121/PRICES!NF120)</f>
        <v>-1.7852230053855879E-3</v>
      </c>
      <c r="NG121">
        <f>LN(PRICES!NG121/PRICES!NG120)</f>
        <v>-1.9549452871246592E-3</v>
      </c>
      <c r="NH121">
        <f>LN(PRICES!NH121/PRICES!NH120)</f>
        <v>-1.8529344522190693E-2</v>
      </c>
      <c r="NI121">
        <f>LN(PRICES!NI121/PRICES!NI120)</f>
        <v>5.9660475774510014E-3</v>
      </c>
      <c r="NJ121">
        <f>LN(PRICES!NJ121/PRICES!NJ120)</f>
        <v>0</v>
      </c>
      <c r="NK121">
        <f>LN(PRICES!NK121/PRICES!NK120)</f>
        <v>-1.1677056466481152E-2</v>
      </c>
      <c r="NL121">
        <f>LN(PRICES!NL121/PRICES!NL120)</f>
        <v>0</v>
      </c>
      <c r="NM121">
        <f>LN(PRICES!NM121/PRICES!NM120)</f>
        <v>4.0919854626883011E-3</v>
      </c>
      <c r="NN121">
        <f>LN(PRICES!NN121/PRICES!NN120)</f>
        <v>3.8028579154766504E-3</v>
      </c>
      <c r="NO121">
        <f>LN(PRICES!NO121/PRICES!NO120)</f>
        <v>1.0456805010114931E-2</v>
      </c>
      <c r="NP121">
        <f>LN(PRICES!NP121/PRICES!NP120)</f>
        <v>8.5960441456629805E-3</v>
      </c>
      <c r="NQ121">
        <f>LN(PRICES!NQ121/PRICES!NQ120)</f>
        <v>0</v>
      </c>
      <c r="NR121">
        <f>LN(PRICES!NR121/PRICES!NR120)</f>
        <v>-2.5032947854518564E-3</v>
      </c>
      <c r="NS121">
        <f>LN(PRICES!NS121/PRICES!NS120)</f>
        <v>-1.7853732460909592E-2</v>
      </c>
      <c r="NT121">
        <f>LN(PRICES!NT121/PRICES!NT120)</f>
        <v>-3.4682120614116636E-2</v>
      </c>
      <c r="NU121">
        <f>LN(PRICES!NU121/PRICES!NU120)</f>
        <v>0</v>
      </c>
      <c r="NV121">
        <f>LN(PRICES!NV121/PRICES!NV120)</f>
        <v>8.6909684964754357E-3</v>
      </c>
      <c r="NW121">
        <f>LN(PRICES!NW121/PRICES!NW120)</f>
        <v>7.5472132345563965E-3</v>
      </c>
      <c r="NX121">
        <f>LN(PRICES!NX121/PRICES!NX120)</f>
        <v>0</v>
      </c>
      <c r="NY121">
        <f>LN(PRICES!NY121/PRICES!NY120)</f>
        <v>0</v>
      </c>
      <c r="NZ121">
        <f>LN(PRICES!NZ121/PRICES!NZ120)</f>
        <v>0</v>
      </c>
      <c r="OA121">
        <f>LN(PRICES!OA121/PRICES!OA120)</f>
        <v>0</v>
      </c>
      <c r="OB121">
        <f>LN(PRICES!OB121/PRICES!OB120)</f>
        <v>4.060680302411108E-3</v>
      </c>
      <c r="OC121">
        <f>LN(PRICES!OC121/PRICES!OC120)</f>
        <v>0</v>
      </c>
      <c r="OD121">
        <f>LN(PRICES!OD121/PRICES!OD120)</f>
        <v>-1.2482152434343754E-2</v>
      </c>
      <c r="OE121">
        <f>LN(PRICES!OE121/PRICES!OE120)</f>
        <v>-1.3058407081726319E-2</v>
      </c>
      <c r="OF121">
        <f>LN(PRICES!OF121/PRICES!OF120)</f>
        <v>-4.1969169008985452E-3</v>
      </c>
      <c r="OG121">
        <f>LN(PRICES!OG121/PRICES!OG120)</f>
        <v>-3.267968558907766E-3</v>
      </c>
      <c r="OH121">
        <f>LN(PRICES!OH121/PRICES!OH120)</f>
        <v>-3.6617021213117985E-3</v>
      </c>
      <c r="OI121">
        <f>LN(PRICES!OI121/PRICES!OI120)</f>
        <v>3.2075716198324998E-3</v>
      </c>
      <c r="OJ121">
        <f>LN(PRICES!OJ121/PRICES!OJ120)</f>
        <v>0</v>
      </c>
      <c r="OK121">
        <f>LN(PRICES!OK121/PRICES!OK120)</f>
        <v>0</v>
      </c>
      <c r="OL121">
        <f>LN(PRICES!OL121/PRICES!OL120)</f>
        <v>0</v>
      </c>
      <c r="OM121">
        <f>LN(PRICES!OM121/PRICES!OM120)</f>
        <v>0</v>
      </c>
      <c r="ON121">
        <f>LN(PRICES!ON121/PRICES!ON120)</f>
        <v>-3.7106298356839335E-3</v>
      </c>
      <c r="OO121">
        <f>LN(PRICES!OO121/PRICES!OO120)</f>
        <v>-2.7651861303720714E-3</v>
      </c>
      <c r="OP121">
        <f>LN(PRICES!OP121/PRICES!OP120)</f>
        <v>0</v>
      </c>
      <c r="OQ121">
        <f>LN(PRICES!OQ121/PRICES!OQ120)</f>
        <v>0</v>
      </c>
      <c r="OR121">
        <f>LN(PRICES!OR121/PRICES!OR120)</f>
        <v>6.9687440982096043E-3</v>
      </c>
      <c r="OS121">
        <f>LN(PRICES!OS121/PRICES!OS120)</f>
        <v>0</v>
      </c>
      <c r="OT121">
        <f>LN(PRICES!OT121/PRICES!OT120)</f>
        <v>2.3968494701552191E-2</v>
      </c>
      <c r="OU121">
        <f>LN(PRICES!OU121/PRICES!OU120)</f>
        <v>-1.7208234386833009E-2</v>
      </c>
      <c r="OV121">
        <f>LN(PRICES!OV121/PRICES!OV120)</f>
        <v>-2.1098571430364617E-3</v>
      </c>
      <c r="OW121">
        <f>LN(PRICES!OW121/PRICES!OW120)</f>
        <v>0</v>
      </c>
      <c r="OX121">
        <f>LN(PRICES!OX121/PRICES!OX120)</f>
        <v>-2.291100421731748E-3</v>
      </c>
      <c r="OY121">
        <f>LN(PRICES!OY121/PRICES!OY120)</f>
        <v>-1.4005181732117197E-2</v>
      </c>
      <c r="OZ121">
        <f>LN(PRICES!OZ121/PRICES!OZ120)</f>
        <v>-1.1816755317220273E-2</v>
      </c>
      <c r="PA121">
        <f>LN(PRICES!PA121/PRICES!PA120)</f>
        <v>-9.0025072863536577E-3</v>
      </c>
      <c r="PB121">
        <f>LN(PRICES!PB121/PRICES!PB120)</f>
        <v>-1.1512425858416048E-2</v>
      </c>
      <c r="PC121">
        <f>LN(PRICES!PC121/PRICES!PC120)</f>
        <v>1.6341698572539063E-3</v>
      </c>
      <c r="PD121">
        <f>LN(PRICES!PD121/PRICES!PD120)</f>
        <v>0</v>
      </c>
      <c r="PE121">
        <f>LN(PRICES!PE121/PRICES!PE120)</f>
        <v>-1.6735502057020645E-3</v>
      </c>
      <c r="PF121">
        <f>LN(PRICES!PF121/PRICES!PF120)</f>
        <v>4.1170969340676884E-3</v>
      </c>
      <c r="PG121">
        <f>LN(PRICES!PG121/PRICES!PG120)</f>
        <v>-1.8181278284237167E-2</v>
      </c>
      <c r="PH121">
        <f>LN(PRICES!PH121/PRICES!PH120)</f>
        <v>1.7922686599018901E-3</v>
      </c>
      <c r="PI121">
        <f>LN(PRICES!PI121/PRICES!PI120)</f>
        <v>-2.6404335274919487E-2</v>
      </c>
      <c r="PJ121">
        <f>LN(PRICES!PJ121/PRICES!PJ120)</f>
        <v>0</v>
      </c>
      <c r="PK121">
        <f>LN(PRICES!PK121/PRICES!PK120)</f>
        <v>1.7487356477272786E-2</v>
      </c>
      <c r="PL121">
        <f>LN(PRICES!PL121/PRICES!PL120)</f>
        <v>-1.0687721226676655E-3</v>
      </c>
      <c r="PM121">
        <f>LN(PRICES!PM121/PRICES!PM120)</f>
        <v>0</v>
      </c>
      <c r="PN121">
        <f>LN(PRICES!PN121/PRICES!PN120)</f>
        <v>4.6699208994525057E-3</v>
      </c>
      <c r="PO121">
        <f>LN(PRICES!PO121/PRICES!PO120)</f>
        <v>8.557663668631121E-3</v>
      </c>
      <c r="PP121">
        <f>LN(PRICES!PP121/PRICES!PP120)</f>
        <v>1.3820843807615562E-3</v>
      </c>
      <c r="PQ121">
        <f>LN(PRICES!PQ121/PRICES!PQ120)</f>
        <v>2.4100066522698142E-3</v>
      </c>
      <c r="PR121">
        <f>LN(PRICES!PR121/PRICES!PR120)</f>
        <v>-2.286510700361561E-2</v>
      </c>
      <c r="PS121">
        <f>LN(PRICES!PS121/PRICES!PS120)</f>
        <v>8.672284584364684E-3</v>
      </c>
      <c r="PT121">
        <f>LN(PRICES!PT121/PRICES!PT120)</f>
        <v>-3.1719174824554323E-2</v>
      </c>
      <c r="PU121">
        <f>LN(PRICES!PU121/PRICES!PU120)</f>
        <v>-2.0297678025631712E-2</v>
      </c>
      <c r="PV121">
        <f>LN(PRICES!PV121/PRICES!PV120)</f>
        <v>-9.2881991559178693E-3</v>
      </c>
      <c r="PW121">
        <f>LN(PRICES!PW121/PRICES!PW120)</f>
        <v>0</v>
      </c>
      <c r="PX121">
        <f>LN(PRICES!PX121/PRICES!PX120)</f>
        <v>-4.3744344204578824E-4</v>
      </c>
      <c r="PY121">
        <f>LN(PRICES!PY121/PRICES!PY120)</f>
        <v>-3.1780842548093818E-3</v>
      </c>
      <c r="PZ121">
        <f>LN(PRICES!PZ121/PRICES!PZ120)</f>
        <v>0</v>
      </c>
      <c r="QA121">
        <f>LN(PRICES!QA121/PRICES!QA120)</f>
        <v>-2.5367176544665252E-2</v>
      </c>
      <c r="QB121">
        <f>LN(PRICES!QB121/PRICES!QB120)</f>
        <v>2.2601005253396048E-4</v>
      </c>
      <c r="QC121">
        <f>LN(PRICES!QC121/PRICES!QC120)</f>
        <v>0</v>
      </c>
      <c r="QD121">
        <f>LN(PRICES!QD121/PRICES!QD120)</f>
        <v>0</v>
      </c>
      <c r="QE121">
        <f>LN(PRICES!QE121/PRICES!QE120)</f>
        <v>-5.5777798800435169E-3</v>
      </c>
      <c r="QF121">
        <f>LN(PRICES!QF121/PRICES!QF120)</f>
        <v>-1.6293261515527624E-2</v>
      </c>
      <c r="QG121">
        <f>LN(PRICES!QG121/PRICES!QG120)</f>
        <v>8.6302330010955633E-4</v>
      </c>
      <c r="QH121">
        <f>LN(PRICES!QH121/PRICES!QH120)</f>
        <v>0</v>
      </c>
      <c r="QI121">
        <f>LN(PRICES!QI121/PRICES!QI120)</f>
        <v>-2.0136191016980982E-3</v>
      </c>
      <c r="QJ121">
        <f>LN(PRICES!QJ121/PRICES!QJ120)</f>
        <v>-4.183758587173915E-2</v>
      </c>
      <c r="QK121">
        <f>LN(PRICES!QK121/PRICES!QK120)</f>
        <v>-7.4746242278648069E-3</v>
      </c>
      <c r="QL121">
        <f>LN(PRICES!QL121/PRICES!QL120)</f>
        <v>0</v>
      </c>
      <c r="QM121">
        <f>LN(PRICES!QM121/PRICES!QM120)</f>
        <v>-5.633816633592058E-3</v>
      </c>
      <c r="QN121">
        <f>LN(PRICES!QN121/PRICES!QN120)</f>
        <v>0</v>
      </c>
      <c r="QO121">
        <f>LN(PRICES!QO121/PRICES!QO120)</f>
        <v>0</v>
      </c>
      <c r="QP121">
        <f>LN(PRICES!QP121/PRICES!QP120)</f>
        <v>-1.378139898169599E-2</v>
      </c>
      <c r="QQ121">
        <f>LN(PRICES!QQ121/PRICES!QQ120)</f>
        <v>-9.0909903066868792E-3</v>
      </c>
      <c r="QR121">
        <f>LN(PRICES!QR121/PRICES!QR120)</f>
        <v>-3.8441088243353766E-2</v>
      </c>
      <c r="QS121">
        <f>LN(PRICES!QS121/PRICES!QS120)</f>
        <v>-2.1702187473714673E-2</v>
      </c>
      <c r="QT121">
        <f>LN(PRICES!QT121/PRICES!QT120)</f>
        <v>-3.6355623630520265E-3</v>
      </c>
      <c r="QU121">
        <f>LN(PRICES!QU121/PRICES!QU120)</f>
        <v>3.0583190798171298E-3</v>
      </c>
      <c r="QV121">
        <f>LN(PRICES!QV121/PRICES!QV120)</f>
        <v>0</v>
      </c>
      <c r="QW121">
        <f>LN(PRICES!QW121/PRICES!QW120)</f>
        <v>-1.3983601095315512E-2</v>
      </c>
      <c r="QX121">
        <f>LN(PRICES!QX121/PRICES!QX120)</f>
        <v>2.0689175260904975E-2</v>
      </c>
      <c r="QY121">
        <f>LN(PRICES!QY121/PRICES!QY120)</f>
        <v>-1.875635408158352E-3</v>
      </c>
      <c r="QZ121">
        <f>LN(PRICES!QZ121/PRICES!QZ120)</f>
        <v>1.3800130206695712E-2</v>
      </c>
      <c r="RA121">
        <f>LN(PRICES!RA121/PRICES!RA120)</f>
        <v>-4.9779793580713272E-2</v>
      </c>
      <c r="RB121">
        <f>LN(PRICES!RB121/PRICES!RB120)</f>
        <v>1.1612595732332417E-2</v>
      </c>
      <c r="RC121">
        <f>LN(PRICES!RC121/PRICES!RC120)</f>
        <v>0</v>
      </c>
      <c r="RD121">
        <f>LN(PRICES!RD121/PRICES!RD120)</f>
        <v>-1.0284001457364867E-2</v>
      </c>
      <c r="RE121">
        <f>LN(PRICES!RE121/PRICES!RE120)</f>
        <v>5.9853028761207372E-3</v>
      </c>
      <c r="RF121">
        <f>LN(PRICES!RF121/PRICES!RF120)</f>
        <v>3.6478817154325018E-3</v>
      </c>
      <c r="RG121">
        <f>LN(PRICES!RG121/PRICES!RG120)</f>
        <v>7.6355566929823867E-3</v>
      </c>
      <c r="RH121">
        <f>LN(PRICES!RH121/PRICES!RH120)</f>
        <v>-6.2476568007376627E-3</v>
      </c>
      <c r="RI121">
        <f>LN(PRICES!RI121/PRICES!RI120)</f>
        <v>9.6709676057812975E-3</v>
      </c>
      <c r="RJ121">
        <f>LN(PRICES!RJ121/PRICES!RJ120)</f>
        <v>0</v>
      </c>
      <c r="RK121">
        <f>LN(PRICES!RK121/PRICES!RK120)</f>
        <v>4.082470959461083E-3</v>
      </c>
      <c r="RL121">
        <f>LN(PRICES!RL121/PRICES!RL120)</f>
        <v>-8.9546052711520097E-3</v>
      </c>
      <c r="RM121">
        <f>LN(PRICES!RM121/PRICES!RM120)</f>
        <v>2.261177220244914E-3</v>
      </c>
      <c r="RN121">
        <f>LN(PRICES!RN121/PRICES!RN120)</f>
        <v>-4.9514537896341653E-4</v>
      </c>
      <c r="RO121">
        <f>LN(PRICES!RO121/PRICES!RO120)</f>
        <v>0</v>
      </c>
      <c r="RP121">
        <f>LN(PRICES!RP121/PRICES!RP120)</f>
        <v>2.5268229317223353E-3</v>
      </c>
      <c r="RQ121">
        <f>LN(PRICES!RQ121/PRICES!RQ120)</f>
        <v>0</v>
      </c>
      <c r="RR121">
        <f>LN(PRICES!RR121/PRICES!RR120)</f>
        <v>0</v>
      </c>
      <c r="RS121">
        <f>LN(PRICES!RS121/PRICES!RS120)</f>
        <v>-7.8494901281164504E-3</v>
      </c>
      <c r="RT121">
        <f>LN(PRICES!RT121/PRICES!RT120)</f>
        <v>-3.5762607875618477E-3</v>
      </c>
      <c r="RU121">
        <f>LN(PRICES!RU121/PRICES!RU120)</f>
        <v>2.1429287990563449E-2</v>
      </c>
      <c r="RV121">
        <f>LN(PRICES!RV121/PRICES!RV120)</f>
        <v>0</v>
      </c>
      <c r="RW121">
        <f>LN(PRICES!RW121/PRICES!RW120)</f>
        <v>9.7561582009647457E-3</v>
      </c>
      <c r="RX121">
        <f>LN(PRICES!RX121/PRICES!RX120)</f>
        <v>1.1937885121234617E-2</v>
      </c>
      <c r="RY121">
        <f>LN(PRICES!RY121/PRICES!RY120)</f>
        <v>-1.6733972166976415E-2</v>
      </c>
      <c r="RZ121">
        <f>LN(PRICES!RZ121/PRICES!RZ120)</f>
        <v>-3.2734080974042424E-3</v>
      </c>
      <c r="SA121">
        <f>LN(PRICES!SA121/PRICES!SA120)</f>
        <v>-6.8791469621679539E-3</v>
      </c>
      <c r="SB121">
        <f>LN(PRICES!SB121/PRICES!SB120)</f>
        <v>-2.9093007748206008E-2</v>
      </c>
      <c r="SC121">
        <f>LN(PRICES!SC121/PRICES!SC120)</f>
        <v>-3.6666948608450455E-2</v>
      </c>
      <c r="SD121">
        <f>LN(PRICES!SD121/PRICES!SD120)</f>
        <v>1.0419894708585013E-2</v>
      </c>
      <c r="SE121">
        <f>LN(PRICES!SE121/PRICES!SE120)</f>
        <v>-7.9636784000002639E-3</v>
      </c>
      <c r="SF121">
        <f>LN(PRICES!SF121/PRICES!SF120)</f>
        <v>3.2190987231757017E-3</v>
      </c>
      <c r="SG121">
        <f>LN(PRICES!SG121/PRICES!SG120)</f>
        <v>1.0617781872560569E-2</v>
      </c>
      <c r="SH121">
        <f>LN(PRICES!SH121/PRICES!SH120)</f>
        <v>1.1340139867905847E-2</v>
      </c>
      <c r="SI121">
        <f>LN(PRICES!SI121/PRICES!SI120)</f>
        <v>-5.3699397336749331E-4</v>
      </c>
      <c r="SJ121">
        <f>LN(PRICES!SJ121/PRICES!SJ120)</f>
        <v>2.0049961449091925E-3</v>
      </c>
      <c r="SK121">
        <f>LN(PRICES!SK121/PRICES!SK120)</f>
        <v>3.6486042879896956E-3</v>
      </c>
      <c r="SL121">
        <f>LN(PRICES!SL121/PRICES!SL120)</f>
        <v>1.8675206780909153E-3</v>
      </c>
      <c r="SM121">
        <f>LN(PRICES!SM121/PRICES!SM120)</f>
        <v>-4.4542835410232495E-3</v>
      </c>
      <c r="SN121">
        <f>LN(PRICES!SN121/PRICES!SN120)</f>
        <v>5.1528643227883751E-3</v>
      </c>
      <c r="SO121">
        <f>LN(PRICES!SO121/PRICES!SO120)</f>
        <v>-9.860247539045729E-3</v>
      </c>
      <c r="SP121">
        <f>LN(PRICES!SP121/PRICES!SP120)</f>
        <v>6.28691402270928E-3</v>
      </c>
      <c r="SQ121">
        <f>LN(PRICES!SQ121/PRICES!SQ120)</f>
        <v>1.6669702212294277E-2</v>
      </c>
      <c r="SR121">
        <f>LN(PRICES!SR121/PRICES!SR120)</f>
        <v>-2.4097574359565898E-2</v>
      </c>
      <c r="SS121">
        <f>LN(PRICES!SS121/PRICES!SS120)</f>
        <v>-5.8634990222815103E-3</v>
      </c>
      <c r="ST121">
        <f>LN(PRICES!ST121/PRICES!ST120)</f>
        <v>-1.0661247746973919E-2</v>
      </c>
      <c r="SU121">
        <f>LN(PRICES!SU121/PRICES!SU120)</f>
        <v>-7.3584630259021537E-3</v>
      </c>
      <c r="SV121">
        <f>LN(PRICES!SV121/PRICES!SV120)</f>
        <v>-1.1691925717796665E-2</v>
      </c>
      <c r="SW121">
        <f>LN(PRICES!SW121/PRICES!SW120)</f>
        <v>0</v>
      </c>
      <c r="SX121">
        <f>LN(PRICES!SX121/PRICES!SX120)</f>
        <v>2.0244721570985766E-2</v>
      </c>
      <c r="SY121">
        <f>LN(PRICES!SY121/PRICES!SY120)</f>
        <v>7.4681163269560624E-3</v>
      </c>
      <c r="SZ121">
        <f>LN(PRICES!SZ121/PRICES!SZ120)</f>
        <v>0</v>
      </c>
      <c r="TA121">
        <f>LN(PRICES!TA121/PRICES!TA120)</f>
        <v>0</v>
      </c>
      <c r="TB121">
        <f>LN(PRICES!TB121/PRICES!TB120)</f>
        <v>-3.003052430391907E-3</v>
      </c>
      <c r="TC121">
        <f>LN(PRICES!TC121/PRICES!TC120)</f>
        <v>5.6546303200462316E-3</v>
      </c>
      <c r="TD121">
        <f>LN(PRICES!TD121/PRICES!TD120)</f>
        <v>1.6526671513370807E-3</v>
      </c>
      <c r="TE121">
        <f>LN(PRICES!TE121/PRICES!TE120)</f>
        <v>1.273811461553976E-2</v>
      </c>
      <c r="TF121">
        <f>LN(PRICES!TF121/PRICES!TF120)</f>
        <v>-1.0660545662019138E-3</v>
      </c>
      <c r="TG121">
        <f>LN(PRICES!TG121/PRICES!TG120)</f>
        <v>1.313368176975443E-2</v>
      </c>
      <c r="TH121">
        <f>LN(PRICES!TH121/PRICES!TH120)</f>
        <v>8.2304906889000932E-3</v>
      </c>
      <c r="TI121">
        <f>IFERROR(LN(PRICES!TI121/PRICES!TI120),0)</f>
        <v>-9.805842821986285E-3</v>
      </c>
      <c r="TJ121">
        <f>IFERROR(LN(PRICES!TJ121/PRICES!TJ120),0)</f>
        <v>-1.149085612989581E-3</v>
      </c>
      <c r="TK121">
        <f>IFERROR(LN(PRICES!TK121/PRICES!TK120),0)</f>
        <v>-7.108259203377606E-3</v>
      </c>
      <c r="TL121">
        <f>IFERROR(LN(PRICES!TL121/PRICES!TL120),0)</f>
        <v>-9.6727421933358732E-3</v>
      </c>
      <c r="TM121">
        <f>IFERROR(LN(PRICES!TM121/PRICES!TM120),0)</f>
        <v>-1.6219700983851122E-2</v>
      </c>
      <c r="TN121">
        <f>IFERROR(LN(PRICES!TN121/PRICES!TN120),0)</f>
        <v>-1.5713228254227808E-2</v>
      </c>
      <c r="TO121">
        <f>IFERROR(LN(PRICES!TO121/PRICES!TO120),0)</f>
        <v>3.7873392523639124E-2</v>
      </c>
      <c r="TP121">
        <f>IFERROR(LN(PRICES!TP121/PRICES!TP120),0)</f>
        <v>1.7466803812144559E-3</v>
      </c>
      <c r="TQ121">
        <f>IFERROR(LN(PRICES!TQ121/PRICES!TQ120),0)</f>
        <v>-7.380120703576902E-3</v>
      </c>
      <c r="TR121">
        <f>IFERROR(LN(PRICES!TR121/PRICES!TR120),0)</f>
        <v>2.5438173062901793E-2</v>
      </c>
      <c r="TS121">
        <f>IFERROR(LN(PRICES!TS121/PRICES!TS120),0)</f>
        <v>1.5822999943961866E-3</v>
      </c>
      <c r="TT121">
        <f>IFERROR(LN(PRICES!TT121/PRICES!TT120),0)</f>
        <v>-7.4739009355803002E-3</v>
      </c>
      <c r="TU121">
        <f>IFERROR(LN(PRICES!TU121/PRICES!TU120),0)</f>
        <v>-1.2886195121413004E-2</v>
      </c>
      <c r="TV121">
        <f>IFERROR(LN(PRICES!TV121/PRICES!TV120),0)</f>
        <v>4.2800706356736582E-3</v>
      </c>
      <c r="TW121">
        <f>IFERROR(LN(PRICES!TW121/PRICES!TW120),0)</f>
        <v>-3.7546922177302912E-2</v>
      </c>
      <c r="TX121">
        <f>IFERROR(LN(PRICES!TX121/PRICES!TX120),0)</f>
        <v>2.5134490097628924E-3</v>
      </c>
      <c r="TY121">
        <f>IFERROR(LN(PRICES!TY121/PRICES!TY120),0)</f>
        <v>0</v>
      </c>
      <c r="TZ121">
        <f>IFERROR(LN(PRICES!TZ121/PRICES!TZ120),0)</f>
        <v>5.4394031883116853E-2</v>
      </c>
      <c r="UA121">
        <f>IFERROR(LN(PRICES!UA121/PRICES!UA120),0)</f>
        <v>3.1985697042487657E-3</v>
      </c>
      <c r="UB121">
        <f>IFERROR(LN(PRICES!UB121/PRICES!UB120),0)</f>
        <v>-8.1993746264938262E-3</v>
      </c>
      <c r="UC121">
        <f>IFERROR(LN(PRICES!UC121/PRICES!UC120),0)</f>
        <v>-2.600675508546544E-2</v>
      </c>
      <c r="UD121">
        <f>IFERROR(LN(PRICES!UD121/PRICES!UD120),0)</f>
        <v>2.0738132480364321E-2</v>
      </c>
      <c r="UE121">
        <f>IFERROR(LN(PRICES!UE121/PRICES!UE120),0)</f>
        <v>1.5397176656657659E-2</v>
      </c>
      <c r="UF121">
        <f>IFERROR(LN(PRICES!UF121/PRICES!UF120),0)</f>
        <v>-1.4194587002273927E-2</v>
      </c>
      <c r="UG121">
        <f>IFERROR(LN(PRICES!UG121/PRICES!UG120),0)</f>
        <v>-6.1293877025840986E-3</v>
      </c>
      <c r="UH121">
        <f>IFERROR(LN(PRICES!UH121/PRICES!UH120),0)</f>
        <v>-1.9268443305240787E-2</v>
      </c>
      <c r="UI121">
        <f>IFERROR(LN(PRICES!UI121/PRICES!UI120),0)</f>
        <v>2.3407361319504778E-3</v>
      </c>
      <c r="UJ121">
        <f>IFERROR(LN(PRICES!UJ121/PRICES!UJ120),0)</f>
        <v>0</v>
      </c>
      <c r="UK121">
        <f>IFERROR(LN(PRICES!UK121/PRICES!UK120),0)</f>
        <v>1.1560804936940826E-2</v>
      </c>
      <c r="UL121">
        <f>IFERROR(LN(PRICES!UL121/PRICES!UL120),0)</f>
        <v>0</v>
      </c>
      <c r="UM121">
        <f>IFERROR(LN(PRICES!UM121/PRICES!UM120),0)</f>
        <v>-1.1458747243057661E-2</v>
      </c>
      <c r="UN121">
        <f>IFERROR(LN(PRICES!UN121/PRICES!UN120),0)</f>
        <v>0</v>
      </c>
      <c r="UO121">
        <f>IFERROR(LN(PRICES!UO121/PRICES!UO120),0)</f>
        <v>0</v>
      </c>
      <c r="UP121">
        <f>IFERROR(LN(PRICES!UP121/PRICES!UP120),0)</f>
        <v>1.2641870296206051E-2</v>
      </c>
      <c r="UQ121">
        <f>IFERROR(LN(PRICES!UQ121/PRICES!UQ120),0)</f>
        <v>-9.3861499785685299E-3</v>
      </c>
      <c r="UR121">
        <f>IFERROR(LN(PRICES!UR121/PRICES!UR120),0)</f>
        <v>0</v>
      </c>
      <c r="US121">
        <f>IFERROR(LN(PRICES!US121/PRICES!US120),0)</f>
        <v>3.905432127483695E-3</v>
      </c>
      <c r="UT121">
        <f>IFERROR(LN(PRICES!UT121/PRICES!UT120),0)</f>
        <v>-3.2055105997570803E-3</v>
      </c>
      <c r="UU121">
        <f>IFERROR(LN(PRICES!UU121/PRICES!UU120),0)</f>
        <v>-2.1021731071623801E-4</v>
      </c>
      <c r="UV121">
        <f>IFERROR(LN(PRICES!UV121/PRICES!UV120),0)</f>
        <v>-1.9551331529863023E-2</v>
      </c>
      <c r="UW121">
        <f>IFERROR(LN(PRICES!UW121/PRICES!UW120),0)</f>
        <v>3.4141039344895686E-3</v>
      </c>
      <c r="UX121">
        <f>IFERROR(LN(PRICES!UX121/PRICES!UX120),0)</f>
        <v>-2.3859598444103677E-2</v>
      </c>
      <c r="UY121">
        <f>IFERROR(LN(PRICES!UY121/PRICES!UY120),0)</f>
        <v>6.8260810069964047E-3</v>
      </c>
      <c r="UZ121">
        <f>IFERROR(LN(PRICES!UZ121/PRICES!UZ120),0)</f>
        <v>-1.1663715966572549E-2</v>
      </c>
      <c r="VA121">
        <f>IFERROR(LN(PRICES!VA121/PRICES!VA120),0)</f>
        <v>1.2864414029229975E-2</v>
      </c>
      <c r="VB121">
        <f>IFERROR(LN(PRICES!VB121/PRICES!VB120),0)</f>
        <v>0</v>
      </c>
      <c r="VC121">
        <f>IFERROR(LN(PRICES!VC121/PRICES!VC120),0)</f>
        <v>1.2282824327397909E-3</v>
      </c>
      <c r="VD121">
        <f>IFERROR(LN(PRICES!VD121/PRICES!VD120),0)</f>
        <v>9.5477224232053629E-3</v>
      </c>
      <c r="VE121">
        <f>IFERROR(LN(PRICES!VE121/PRICES!VE120),0)</f>
        <v>-1.3659946577633114E-2</v>
      </c>
      <c r="VF121">
        <f>IFERROR(LN(PRICES!VF121/PRICES!VF120),0)</f>
        <v>0</v>
      </c>
      <c r="VG121">
        <f>IFERROR(LN(PRICES!VG121/PRICES!VG120),0)</f>
        <v>-1.7493949070832134E-2</v>
      </c>
      <c r="VH121">
        <f>IFERROR(LN(PRICES!VH121/PRICES!VH120),0)</f>
        <v>0</v>
      </c>
      <c r="VI121">
        <f>IFERROR(LN(PRICES!VI121/PRICES!VI120),0)</f>
        <v>3.8947834044455779E-3</v>
      </c>
      <c r="VJ121">
        <f>IFERROR(LN(PRICES!VJ121/PRICES!VJ120),0)</f>
        <v>-7.5350359070684488E-3</v>
      </c>
      <c r="VK121">
        <f>IFERROR(LN(PRICES!VK121/PRICES!VK120),0)</f>
        <v>-1.5877654588602674E-3</v>
      </c>
      <c r="VL121">
        <f>IFERROR(LN(PRICES!VL121/PRICES!VL120),0)</f>
        <v>-1.2787268511264143E-2</v>
      </c>
      <c r="VM121">
        <f>IFERROR(LN(PRICES!VM121/PRICES!VM120),0)</f>
        <v>5.5808752032495432E-4</v>
      </c>
      <c r="VN121">
        <f>IFERROR(LN(PRICES!VN121/PRICES!VN120),0)</f>
        <v>-1.1581052367074086E-2</v>
      </c>
      <c r="VO121">
        <f>IFERROR(LN(PRICES!VO121/PRICES!VO120),0)</f>
        <v>2.238786498483445E-3</v>
      </c>
      <c r="VP121">
        <f>IFERROR(LN(PRICES!VP121/PRICES!VP120),0)</f>
        <v>9.9564040226674654E-3</v>
      </c>
      <c r="VQ121">
        <f>IFERROR(LN(PRICES!VQ121/PRICES!VQ120),0)</f>
        <v>-2.3474422322410666E-3</v>
      </c>
      <c r="VR121">
        <f>IFERROR(LN(PRICES!VR121/PRICES!VR120),0)</f>
        <v>0</v>
      </c>
      <c r="VS121">
        <f>IFERROR(LN(PRICES!VS121/PRICES!VS120),0)</f>
        <v>1.8418290866830684E-2</v>
      </c>
      <c r="VT121">
        <f>IFERROR(LN(PRICES!VT121/PRICES!VT120),0)</f>
        <v>0</v>
      </c>
      <c r="VU121">
        <f>IFERROR(LN(PRICES!VU121/PRICES!VU120),0)</f>
        <v>-1.1247553333527723E-2</v>
      </c>
      <c r="VV121">
        <f>IFERROR(LN(PRICES!VV121/PRICES!VV120),0)</f>
        <v>-1.1334219557498198E-2</v>
      </c>
      <c r="VW121">
        <f>IFERROR(LN(PRICES!VW121/PRICES!VW120),0)</f>
        <v>6.3998893814922765E-4</v>
      </c>
      <c r="VX121">
        <f>IFERROR(LN(PRICES!VX121/PRICES!VX120),0)</f>
        <v>-2.0629386819946267E-2</v>
      </c>
      <c r="VY121">
        <f>IFERROR(LN(PRICES!VY121/PRICES!VY120),0)</f>
        <v>-7.2154138596478221E-3</v>
      </c>
      <c r="VZ121">
        <f>IFERROR(LN(PRICES!VZ121/PRICES!VZ120),0)</f>
        <v>0</v>
      </c>
      <c r="WA121">
        <f>IFERROR(LN(PRICES!WA121/PRICES!WA120),0)</f>
        <v>-1.8963175561627851E-3</v>
      </c>
      <c r="WB121">
        <f>IFERROR(LN(PRICES!WB121/PRICES!WB120),0)</f>
        <v>0</v>
      </c>
      <c r="WC121">
        <f>IFERROR(LN(PRICES!WC121/PRICES!WC120),0)</f>
        <v>0</v>
      </c>
      <c r="WD121">
        <v>1</v>
      </c>
    </row>
    <row r="122" spans="1:602" x14ac:dyDescent="0.25">
      <c r="A122" s="2">
        <v>43640</v>
      </c>
      <c r="B122">
        <f>LN(PRICES!B122/PRICES!B121)</f>
        <v>-3.6826980864241916E-2</v>
      </c>
      <c r="C122">
        <f>LN(PRICES!C122/PRICES!C121)</f>
        <v>-1.6171167081989308E-2</v>
      </c>
      <c r="D122">
        <f>LN(PRICES!D122/PRICES!D121)</f>
        <v>-3.0810342620745834E-2</v>
      </c>
      <c r="E122">
        <f>LN(PRICES!E122/PRICES!E121)</f>
        <v>-5.3708802373867541E-3</v>
      </c>
      <c r="F122">
        <f>LN(PRICES!F122/PRICES!F121)</f>
        <v>8.3917184285747879E-3</v>
      </c>
      <c r="G122">
        <f>LN(PRICES!G122/PRICES!G121)</f>
        <v>8.2304539577985857E-3</v>
      </c>
      <c r="H122">
        <f>LN(PRICES!H122/PRICES!H121)</f>
        <v>-1.9498500034121128E-2</v>
      </c>
      <c r="I122">
        <f>LN(PRICES!I122/PRICES!I121)</f>
        <v>-1.7539892180846485E-2</v>
      </c>
      <c r="J122">
        <f>LN(PRICES!J122/PRICES!J121)</f>
        <v>-3.1074480534817546E-2</v>
      </c>
      <c r="K122">
        <f>LN(PRICES!K122/PRICES!K121)</f>
        <v>-9.3552255858441423E-3</v>
      </c>
      <c r="L122">
        <f>LN(PRICES!L122/PRICES!L121)</f>
        <v>-5.9347122964143739E-3</v>
      </c>
      <c r="M122">
        <f>LN(PRICES!M122/PRICES!M121)</f>
        <v>3.9018312977031583E-3</v>
      </c>
      <c r="N122">
        <f>LN(PRICES!N122/PRICES!N121)</f>
        <v>6.0227900374975199E-3</v>
      </c>
      <c r="O122">
        <f>LN(PRICES!O122/PRICES!O121)</f>
        <v>-1.2541122081794332E-2</v>
      </c>
      <c r="P122">
        <f>LN(PRICES!P122/PRICES!P121)</f>
        <v>5.9929944213436338E-4</v>
      </c>
      <c r="Q122">
        <f>LN(PRICES!Q122/PRICES!Q121)</f>
        <v>3.9159745151617009E-4</v>
      </c>
      <c r="R122">
        <f>LN(PRICES!R122/PRICES!R121)</f>
        <v>-2.710014311207213E-3</v>
      </c>
      <c r="S122">
        <f>LN(PRICES!S122/PRICES!S121)</f>
        <v>2.6397416421603537E-3</v>
      </c>
      <c r="T122">
        <f>LN(PRICES!T122/PRICES!T121)</f>
        <v>7.9779828621488434E-3</v>
      </c>
      <c r="U122">
        <f>LN(PRICES!U122/PRICES!U121)</f>
        <v>-1.3594735494491875E-2</v>
      </c>
      <c r="V122">
        <f>LN(PRICES!V122/PRICES!V121)</f>
        <v>-1.0669865252742221E-4</v>
      </c>
      <c r="W122">
        <f>LN(PRICES!W122/PRICES!W121)</f>
        <v>-7.3910331108650289E-3</v>
      </c>
      <c r="X122">
        <f>LN(PRICES!X122/PRICES!X121)</f>
        <v>1.8945699240778775E-2</v>
      </c>
      <c r="Y122">
        <f>LN(PRICES!Y122/PRICES!Y121)</f>
        <v>7.469738383768498E-3</v>
      </c>
      <c r="Z122">
        <f>LN(PRICES!Z122/PRICES!Z121)</f>
        <v>4.8332529398394993E-3</v>
      </c>
      <c r="AA122">
        <f>LN(PRICES!AA122/PRICES!AA121)</f>
        <v>1.3265885224247724E-2</v>
      </c>
      <c r="AB122">
        <f>LN(PRICES!AB122/PRICES!AB121)</f>
        <v>-3.5777455625763698E-3</v>
      </c>
      <c r="AC122">
        <f>LN(PRICES!AC122/PRICES!AC121)</f>
        <v>-1.5197322011461454E-2</v>
      </c>
      <c r="AD122">
        <f>LN(PRICES!AD122/PRICES!AD121)</f>
        <v>3.166153557147053E-3</v>
      </c>
      <c r="AE122">
        <f>LN(PRICES!AE122/PRICES!AE121)</f>
        <v>-5.4143178489159819E-3</v>
      </c>
      <c r="AF122">
        <f>LN(PRICES!AF122/PRICES!AF121)</f>
        <v>8.0696931992478987E-3</v>
      </c>
      <c r="AG122">
        <f>LN(PRICES!AG122/PRICES!AG121)</f>
        <v>-8.4069660388778043E-4</v>
      </c>
      <c r="AH122">
        <f>LN(PRICES!AH122/PRICES!AH121)</f>
        <v>-1.7373439930513056E-2</v>
      </c>
      <c r="AI122">
        <f>LN(PRICES!AI122/PRICES!AI121)</f>
        <v>-1.8349111772896172E-2</v>
      </c>
      <c r="AJ122">
        <f>LN(PRICES!AJ122/PRICES!AJ121)</f>
        <v>-1.7275565924731978E-3</v>
      </c>
      <c r="AK122">
        <f>LN(PRICES!AK122/PRICES!AK121)</f>
        <v>-1.2800510375061436E-2</v>
      </c>
      <c r="AL122">
        <f>LN(PRICES!AL122/PRICES!AL121)</f>
        <v>-1.0001339764180179E-2</v>
      </c>
      <c r="AM122">
        <f>LN(PRICES!AM122/PRICES!AM121)</f>
        <v>-1.1631121520251668E-2</v>
      </c>
      <c r="AN122">
        <f>LN(PRICES!AN122/PRICES!AN121)</f>
        <v>-2.3491853065370411E-2</v>
      </c>
      <c r="AO122">
        <f>LN(PRICES!AO122/PRICES!AO121)</f>
        <v>-2.9306882363294663E-3</v>
      </c>
      <c r="AP122">
        <f>LN(PRICES!AP122/PRICES!AP121)</f>
        <v>-3.5539971806056154E-4</v>
      </c>
      <c r="AQ122">
        <f>LN(PRICES!AQ122/PRICES!AQ121)</f>
        <v>-1.8118314933269315E-3</v>
      </c>
      <c r="AR122">
        <f>LN(PRICES!AR122/PRICES!AR121)</f>
        <v>7.0550671664787196E-4</v>
      </c>
      <c r="AS122">
        <f>LN(PRICES!AS122/PRICES!AS121)</f>
        <v>2.8448759686512662E-3</v>
      </c>
      <c r="AT122">
        <f>LN(PRICES!AT122/PRICES!AT121)</f>
        <v>-1.9893538792745965E-2</v>
      </c>
      <c r="AU122">
        <f>LN(PRICES!AU122/PRICES!AU121)</f>
        <v>-3.5616832768950251E-3</v>
      </c>
      <c r="AV122">
        <f>LN(PRICES!AV122/PRICES!AV121)</f>
        <v>2.5173301445538471E-3</v>
      </c>
      <c r="AW122">
        <f>LN(PRICES!AW122/PRICES!AW121)</f>
        <v>-1.1864012284845693E-3</v>
      </c>
      <c r="AX122">
        <f>LN(PRICES!AX122/PRICES!AX121)</f>
        <v>-8.2390316843539511E-3</v>
      </c>
      <c r="AY122">
        <f>LN(PRICES!AY122/PRICES!AY121)</f>
        <v>1.7996947841417202E-3</v>
      </c>
      <c r="AZ122">
        <f>LN(PRICES!AZ122/PRICES!AZ121)</f>
        <v>8.8298750340674555E-4</v>
      </c>
      <c r="BA122">
        <f>LN(PRICES!BA122/PRICES!BA121)</f>
        <v>-3.1193308526082184E-2</v>
      </c>
      <c r="BB122">
        <f>LN(PRICES!BB122/PRICES!BB121)</f>
        <v>8.9854346697829527E-5</v>
      </c>
      <c r="BC122">
        <f>LN(PRICES!BC122/PRICES!BC121)</f>
        <v>-2.0402485147068973E-2</v>
      </c>
      <c r="BD122">
        <f>LN(PRICES!BD122/PRICES!BD121)</f>
        <v>-2.1156517853178243E-3</v>
      </c>
      <c r="BE122">
        <f>LN(PRICES!BE122/PRICES!BE121)</f>
        <v>1.6649234773879599E-3</v>
      </c>
      <c r="BF122">
        <f>LN(PRICES!BF122/PRICES!BF121)</f>
        <v>-2.9580492862394435E-3</v>
      </c>
      <c r="BG122">
        <f>LN(PRICES!BG122/PRICES!BG121)</f>
        <v>4.2905747233585373E-3</v>
      </c>
      <c r="BH122">
        <f>LN(PRICES!BH122/PRICES!BH121)</f>
        <v>-1.0023451116121809E-2</v>
      </c>
      <c r="BI122">
        <f>LN(PRICES!BI122/PRICES!BI121)</f>
        <v>-3.1831042704650807E-2</v>
      </c>
      <c r="BJ122">
        <f>LN(PRICES!BJ122/PRICES!BJ121)</f>
        <v>-2.3369331984123215E-3</v>
      </c>
      <c r="BK122">
        <f>LN(PRICES!BK122/PRICES!BK121)</f>
        <v>-1.4458260669455302E-3</v>
      </c>
      <c r="BL122">
        <f>LN(PRICES!BL122/PRICES!BL121)</f>
        <v>4.966923192168092E-3</v>
      </c>
      <c r="BM122">
        <f>LN(PRICES!BM122/PRICES!BM121)</f>
        <v>1.2565173429410277E-2</v>
      </c>
      <c r="BN122">
        <f>LN(PRICES!BN122/PRICES!BN121)</f>
        <v>-3.3097739658609043E-2</v>
      </c>
      <c r="BO122">
        <f>LN(PRICES!BO122/PRICES!BO121)</f>
        <v>3.478291452727655E-3</v>
      </c>
      <c r="BP122">
        <f>LN(PRICES!BP122/PRICES!BP121)</f>
        <v>-1.2317745749557272E-2</v>
      </c>
      <c r="BQ122">
        <f>LN(PRICES!BQ122/PRICES!BQ121)</f>
        <v>-2.2425232483003869E-3</v>
      </c>
      <c r="BR122">
        <f>LN(PRICES!BR122/PRICES!BR121)</f>
        <v>-2.3753576929682833E-3</v>
      </c>
      <c r="BS122">
        <f>LN(PRICES!BS122/PRICES!BS121)</f>
        <v>-3.3485309334578732E-3</v>
      </c>
      <c r="BT122">
        <f>LN(PRICES!BT122/PRICES!BT121)</f>
        <v>3.1548833182712182E-3</v>
      </c>
      <c r="BU122">
        <f>LN(PRICES!BU122/PRICES!BU121)</f>
        <v>-7.8890894311685073E-3</v>
      </c>
      <c r="BV122">
        <f>LN(PRICES!BV122/PRICES!BV121)</f>
        <v>8.4559040740137276E-3</v>
      </c>
      <c r="BW122">
        <f>LN(PRICES!BW122/PRICES!BW121)</f>
        <v>2.6968612482668811E-3</v>
      </c>
      <c r="BX122">
        <f>LN(PRICES!BX122/PRICES!BX121)</f>
        <v>-1.6347846269331466E-2</v>
      </c>
      <c r="BY122">
        <f>LN(PRICES!BY122/PRICES!BY121)</f>
        <v>-1.6265962367431042E-2</v>
      </c>
      <c r="BZ122">
        <f>LN(PRICES!BZ122/PRICES!BZ121)</f>
        <v>-2.1291181095406911E-2</v>
      </c>
      <c r="CA122">
        <f>LN(PRICES!CA122/PRICES!CA121)</f>
        <v>-1.4099730986320407E-2</v>
      </c>
      <c r="CB122">
        <f>LN(PRICES!CB122/PRICES!CB121)</f>
        <v>-1.1379354471755913E-2</v>
      </c>
      <c r="CC122">
        <f>LN(PRICES!CC122/PRICES!CC121)</f>
        <v>-5.163476677034427E-3</v>
      </c>
      <c r="CD122">
        <f>LN(PRICES!CD122/PRICES!CD121)</f>
        <v>-1.9672803786266665E-2</v>
      </c>
      <c r="CE122">
        <f>LN(PRICES!CE122/PRICES!CE121)</f>
        <v>1.0733562974501945E-2</v>
      </c>
      <c r="CF122">
        <f>LN(PRICES!CF122/PRICES!CF121)</f>
        <v>9.4409103557096807E-3</v>
      </c>
      <c r="CG122">
        <f>LN(PRICES!CG122/PRICES!CG121)</f>
        <v>-1.4146314151424236E-2</v>
      </c>
      <c r="CH122">
        <f>LN(PRICES!CH122/PRICES!CH121)</f>
        <v>-1.5920483493717399E-2</v>
      </c>
      <c r="CI122">
        <f>LN(PRICES!CI122/PRICES!CI121)</f>
        <v>-1.0261493214418346E-2</v>
      </c>
      <c r="CJ122">
        <f>LN(PRICES!CJ122/PRICES!CJ121)</f>
        <v>3.7453447825522993E-3</v>
      </c>
      <c r="CK122">
        <f>LN(PRICES!CK122/PRICES!CK121)</f>
        <v>-1.586585279368094E-2</v>
      </c>
      <c r="CL122">
        <f>LN(PRICES!CL122/PRICES!CL121)</f>
        <v>-3.4111793610952946E-3</v>
      </c>
      <c r="CM122">
        <f>LN(PRICES!CM122/PRICES!CM121)</f>
        <v>-3.2572356242865308E-2</v>
      </c>
      <c r="CN122">
        <f>LN(PRICES!CN122/PRICES!CN121)</f>
        <v>-8.8560219243869059E-3</v>
      </c>
      <c r="CO122">
        <f>LN(PRICES!CO122/PRICES!CO121)</f>
        <v>3.9992448259678339E-3</v>
      </c>
      <c r="CP122">
        <f>LN(PRICES!CP122/PRICES!CP121)</f>
        <v>-7.1846346393301236E-4</v>
      </c>
      <c r="CQ122">
        <f>LN(PRICES!CQ122/PRICES!CQ121)</f>
        <v>1.0357797068083641E-2</v>
      </c>
      <c r="CR122">
        <f>LN(PRICES!CR122/PRICES!CR121)</f>
        <v>-7.7961287043611391E-3</v>
      </c>
      <c r="CS122">
        <f>LN(PRICES!CS122/PRICES!CS121)</f>
        <v>9.3974257498766244E-4</v>
      </c>
      <c r="CT122">
        <f>LN(PRICES!CT122/PRICES!CT121)</f>
        <v>0</v>
      </c>
      <c r="CU122">
        <f>LN(PRICES!CU122/PRICES!CU121)</f>
        <v>-3.0800693111158795E-3</v>
      </c>
      <c r="CV122">
        <f>LN(PRICES!CV122/PRICES!CV121)</f>
        <v>-2.5275287372934795E-3</v>
      </c>
      <c r="CW122">
        <f>LN(PRICES!CW122/PRICES!CW121)</f>
        <v>-8.1328531240391685E-3</v>
      </c>
      <c r="CX122">
        <f>LN(PRICES!CX122/PRICES!CX121)</f>
        <v>3.390450884170323E-3</v>
      </c>
      <c r="CY122">
        <f>LN(PRICES!CY122/PRICES!CY121)</f>
        <v>-3.1102931910815764E-3</v>
      </c>
      <c r="CZ122">
        <f>LN(PRICES!CZ122/PRICES!CZ121)</f>
        <v>2.162104149094019E-3</v>
      </c>
      <c r="DA122">
        <f>LN(PRICES!DA122/PRICES!DA121)</f>
        <v>0</v>
      </c>
      <c r="DB122">
        <f>LN(PRICES!DB122/PRICES!DB121)</f>
        <v>-7.8819525911986987E-3</v>
      </c>
      <c r="DC122">
        <f>LN(PRICES!DC122/PRICES!DC121)</f>
        <v>4.1873682924802001E-3</v>
      </c>
      <c r="DD122">
        <f>LN(PRICES!DD122/PRICES!DD121)</f>
        <v>6.7036448156446117E-3</v>
      </c>
      <c r="DE122">
        <f>LN(PRICES!DE122/PRICES!DE121)</f>
        <v>4.5775635546618518E-3</v>
      </c>
      <c r="DF122">
        <f>LN(PRICES!DF122/PRICES!DF121)</f>
        <v>-1.2237054993832802E-3</v>
      </c>
      <c r="DG122">
        <f>LN(PRICES!DG122/PRICES!DG121)</f>
        <v>-1.0217127951991084E-2</v>
      </c>
      <c r="DH122">
        <f>LN(PRICES!DH122/PRICES!DH121)</f>
        <v>-1.0169715066694714E-4</v>
      </c>
      <c r="DI122">
        <f>LN(PRICES!DI122/PRICES!DI121)</f>
        <v>3.4809039681820641E-3</v>
      </c>
      <c r="DJ122">
        <f>LN(PRICES!DJ122/PRICES!DJ121)</f>
        <v>-3.8205580530131726E-2</v>
      </c>
      <c r="DK122">
        <f>LN(PRICES!DK122/PRICES!DK121)</f>
        <v>5.7670564008534937E-2</v>
      </c>
      <c r="DL122">
        <f>LN(PRICES!DL122/PRICES!DL121)</f>
        <v>-7.2022522992707457E-4</v>
      </c>
      <c r="DM122">
        <f>LN(PRICES!DM122/PRICES!DM121)</f>
        <v>-4.501151795002367E-3</v>
      </c>
      <c r="DN12